row r="2220" spans="1:13" x14ac:dyDescent="0.3">
      <c r="A2220" s="5">
        <v>42098</v>
      </c>
      <c r="B2220" s="5">
        <v>42097</v>
      </c>
      <c r="C2220" s="3">
        <v>2015</v>
      </c>
      <c r="D2220" s="3">
        <v>4</v>
      </c>
      <c r="E2220" s="3">
        <v>4</v>
      </c>
      <c r="F2220" s="3">
        <v>8</v>
      </c>
      <c r="G2220" s="3"/>
      <c r="H2220" s="4">
        <v>892.80732</v>
      </c>
      <c r="I2220" s="4">
        <v>887.12765000000002</v>
      </c>
      <c r="J2220" s="4">
        <v>21350</v>
      </c>
      <c r="K2220" s="4">
        <f t="shared" si="34"/>
        <v>26496</v>
      </c>
      <c r="L2220" s="2"/>
      <c r="M2220" s="14">
        <f>H2220/INDEX(Installed_Capacity!$H$5:$S$11,MATCH(Source_Data!C2220,Installed_Capacity!$G$5:$G$11,0),MATCH(Source_Data!D2220,Installed_Capacity!$H$4:$S$4,0))</f>
        <v>0.1796559279128451</v>
      </c>
    </row>
    <row r="2221" spans="1:13" x14ac:dyDescent="0.3">
      <c r="A2221" s="5">
        <v>42098</v>
      </c>
      <c r="B2221" s="5">
        <v>42097</v>
      </c>
      <c r="C2221" s="3">
        <v>2015</v>
      </c>
      <c r="D2221" s="3">
        <v>4</v>
      </c>
      <c r="E2221" s="3">
        <v>4</v>
      </c>
      <c r="F2221" s="3">
        <v>9</v>
      </c>
      <c r="G2221" s="3"/>
      <c r="H2221" s="4">
        <v>2931.5131799999999</v>
      </c>
      <c r="I2221" s="4">
        <v>559.37701000000004</v>
      </c>
      <c r="J2221" s="4">
        <v>22157</v>
      </c>
      <c r="K2221" s="4">
        <f t="shared" si="34"/>
        <v>26496</v>
      </c>
      <c r="L2221" s="2"/>
      <c r="M2221" s="14">
        <f>H2221/INDEX(Installed_Capacity!$H$5:$S$11,MATCH(Source_Data!C2221,Installed_Capacity!$G$5:$G$11,0),MATCH(Source_Data!D2221,Installed_Capacity!$H$4:$S$4,0))</f>
        <v>0.58989628416312179</v>
      </c>
    </row>
    <row r="2222" spans="1:13" x14ac:dyDescent="0.3">
      <c r="A2222" s="5">
        <v>42098</v>
      </c>
      <c r="B2222" s="5">
        <v>42097</v>
      </c>
      <c r="C2222" s="3">
        <v>2015</v>
      </c>
      <c r="D2222" s="3">
        <v>4</v>
      </c>
      <c r="E2222" s="3">
        <v>4</v>
      </c>
      <c r="F2222" s="3">
        <v>10</v>
      </c>
      <c r="G2222" s="3"/>
      <c r="H2222" s="4">
        <v>4352.6245200000003</v>
      </c>
      <c r="I2222" s="4">
        <v>624.81014000000005</v>
      </c>
      <c r="J2222" s="4">
        <v>22793</v>
      </c>
      <c r="K2222" s="4">
        <f t="shared" si="34"/>
        <v>26496</v>
      </c>
      <c r="L2222" s="2"/>
      <c r="M2222" s="14">
        <f>H2222/INDEX(Installed_Capacity!$H$5:$S$11,MATCH(Source_Data!C2222,Installed_Capacity!$G$5:$G$11,0),MATCH(Source_Data!D2222,Installed_Capacity!$H$4:$S$4,0))</f>
        <v>0.87586064706190137</v>
      </c>
    </row>
    <row r="2223" spans="1:13" x14ac:dyDescent="0.3">
      <c r="A2223" s="5">
        <v>42098</v>
      </c>
      <c r="B2223" s="5">
        <v>42097</v>
      </c>
      <c r="C2223" s="3">
        <v>2015</v>
      </c>
      <c r="D2223" s="3">
        <v>4</v>
      </c>
      <c r="E2223" s="3">
        <v>4</v>
      </c>
      <c r="F2223" s="3">
        <v>11</v>
      </c>
      <c r="G2223" s="3"/>
      <c r="H2223" s="4">
        <v>5012.9533300000003</v>
      </c>
      <c r="I2223" s="4">
        <v>483.98214000000002</v>
      </c>
      <c r="J2223" s="4">
        <v>23112</v>
      </c>
      <c r="K2223" s="4">
        <f t="shared" si="34"/>
        <v>26496</v>
      </c>
      <c r="L2223" s="2"/>
      <c r="M2223" s="14">
        <f>H2223/INDEX(Installed_Capacity!$H$5:$S$11,MATCH(Source_Data!C2223,Installed_Capacity!$G$5:$G$11,0),MATCH(Source_Data!D2223,Installed_Capacity!$H$4:$S$4,0))</f>
        <v>1.0087358850114903</v>
      </c>
    </row>
    <row r="2224" spans="1:13" x14ac:dyDescent="0.3">
      <c r="A2224" s="5">
        <v>42098</v>
      </c>
      <c r="B2224" s="5">
        <v>42097</v>
      </c>
      <c r="C2224" s="3">
        <v>2015</v>
      </c>
      <c r="D2224" s="3">
        <v>4</v>
      </c>
      <c r="E2224" s="3">
        <v>4</v>
      </c>
      <c r="F2224" s="3">
        <v>12</v>
      </c>
      <c r="G2224" s="3"/>
      <c r="H2224" s="4">
        <v>5176.1424900000002</v>
      </c>
      <c r="I2224" s="4">
        <v>545.52788999999996</v>
      </c>
      <c r="J2224" s="4">
        <v>23302</v>
      </c>
      <c r="K2224" s="4">
        <f t="shared" si="34"/>
        <v>26496</v>
      </c>
      <c r="L2224" s="2"/>
      <c r="M2224" s="14">
        <f>H2224/INDEX(Installed_Capacity!$H$5:$S$11,MATCH(Source_Data!C2224,Installed_Capacity!$G$5:$G$11,0),MATCH(Source_Data!D2224,Installed_Capacity!$H$4:$S$4,0))</f>
        <v>1.0415737653786872</v>
      </c>
    </row>
    <row r="2225" spans="1:13" x14ac:dyDescent="0.3">
      <c r="A2225" s="5">
        <v>42098</v>
      </c>
      <c r="B2225" s="5">
        <v>42097</v>
      </c>
      <c r="C2225" s="3">
        <v>2015</v>
      </c>
      <c r="D2225" s="3">
        <v>4</v>
      </c>
      <c r="E2225" s="3">
        <v>4</v>
      </c>
      <c r="F2225" s="3">
        <v>13</v>
      </c>
      <c r="G2225" s="3"/>
      <c r="H2225" s="4">
        <v>5106.7658000000001</v>
      </c>
      <c r="I2225" s="4">
        <v>539.87823000000003</v>
      </c>
      <c r="J2225" s="4">
        <v>23267</v>
      </c>
      <c r="K2225" s="4">
        <f t="shared" si="34"/>
        <v>26496</v>
      </c>
      <c r="L2225" s="2"/>
      <c r="M2225" s="14">
        <f>H2225/INDEX(Installed_Capacity!$H$5:$S$11,MATCH(Source_Data!C2225,Installed_Capacity!$G$5:$G$11,0),MATCH(Source_Data!D2225,Installed_Capacity!$H$4:$S$4,0))</f>
        <v>1.0276133807153178</v>
      </c>
    </row>
    <row r="2226" spans="1:13" x14ac:dyDescent="0.3">
      <c r="A2226" s="5">
        <v>42098</v>
      </c>
      <c r="B2226" s="5">
        <v>42097</v>
      </c>
      <c r="C2226" s="3">
        <v>2015</v>
      </c>
      <c r="D2226" s="3">
        <v>4</v>
      </c>
      <c r="E2226" s="3">
        <v>4</v>
      </c>
      <c r="F2226" s="3">
        <v>14</v>
      </c>
      <c r="G2226" s="3"/>
      <c r="H2226" s="4">
        <v>5132.5038400000003</v>
      </c>
      <c r="I2226" s="4">
        <v>711.14081999999996</v>
      </c>
      <c r="J2226" s="4">
        <v>22819</v>
      </c>
      <c r="K2226" s="4">
        <f t="shared" si="34"/>
        <v>26496</v>
      </c>
      <c r="L2226" s="2"/>
      <c r="M2226" s="14">
        <f>H2226/INDEX(Installed_Capacity!$H$5:$S$11,MATCH(Source_Data!C2226,Installed_Capacity!$G$5:$G$11,0),MATCH(Source_Data!D2226,Installed_Capacity!$H$4:$S$4,0))</f>
        <v>1.0327925401546223</v>
      </c>
    </row>
    <row r="2227" spans="1:13" x14ac:dyDescent="0.3">
      <c r="A2227" s="5">
        <v>42098</v>
      </c>
      <c r="B2227" s="5">
        <v>42097</v>
      </c>
      <c r="C2227" s="3">
        <v>2015</v>
      </c>
      <c r="D2227" s="3">
        <v>4</v>
      </c>
      <c r="E2227" s="3">
        <v>4</v>
      </c>
      <c r="F2227" s="3">
        <v>15</v>
      </c>
      <c r="G2227" s="3"/>
      <c r="H2227" s="4">
        <v>4754.9275500000003</v>
      </c>
      <c r="I2227" s="4">
        <v>1079.3103100000001</v>
      </c>
      <c r="J2227" s="4">
        <v>23067</v>
      </c>
      <c r="K2227" s="4">
        <f t="shared" si="34"/>
        <v>26496</v>
      </c>
      <c r="L2227" s="2"/>
      <c r="M2227" s="14">
        <f>H2227/INDEX(Installed_Capacity!$H$5:$S$11,MATCH(Source_Data!C2227,Installed_Capacity!$G$5:$G$11,0),MATCH(Source_Data!D2227,Installed_Capacity!$H$4:$S$4,0))</f>
        <v>0.95681442346776591</v>
      </c>
    </row>
    <row r="2228" spans="1:13" x14ac:dyDescent="0.3">
      <c r="A2228" s="5">
        <v>42098</v>
      </c>
      <c r="B2228" s="5">
        <v>42097</v>
      </c>
      <c r="C2228" s="3">
        <v>2015</v>
      </c>
      <c r="D2228" s="3">
        <v>4</v>
      </c>
      <c r="E2228" s="3">
        <v>4</v>
      </c>
      <c r="F2228" s="3">
        <v>16</v>
      </c>
      <c r="G2228" s="3"/>
      <c r="H2228" s="4">
        <v>4380.0984500000004</v>
      </c>
      <c r="I2228" s="4">
        <v>1373.0839100000001</v>
      </c>
      <c r="J2228" s="4">
        <v>23448</v>
      </c>
      <c r="K2228" s="4">
        <f t="shared" si="34"/>
        <v>26496</v>
      </c>
      <c r="L2228" s="2"/>
      <c r="M2228" s="14">
        <f>H2228/INDEX(Installed_Capacity!$H$5:$S$11,MATCH(Source_Data!C2228,Installed_Capacity!$G$5:$G$11,0),MATCH(Source_Data!D2228,Installed_Capacity!$H$4:$S$4,0))</f>
        <v>0.88138911247318685</v>
      </c>
    </row>
    <row r="2229" spans="1:13" x14ac:dyDescent="0.3">
      <c r="A2229" s="5">
        <v>42098</v>
      </c>
      <c r="B2229" s="5">
        <v>42097</v>
      </c>
      <c r="C2229" s="3">
        <v>2015</v>
      </c>
      <c r="D2229" s="3">
        <v>4</v>
      </c>
      <c r="E2229" s="3">
        <v>4</v>
      </c>
      <c r="F2229" s="3">
        <v>17</v>
      </c>
      <c r="G2229" s="3"/>
      <c r="H2229" s="4">
        <v>3575.6512499999999</v>
      </c>
      <c r="I2229" s="4">
        <v>1840.8112599999999</v>
      </c>
      <c r="J2229" s="4">
        <v>23762</v>
      </c>
      <c r="K2229" s="4">
        <f t="shared" si="34"/>
        <v>26496</v>
      </c>
      <c r="L2229" s="2"/>
      <c r="M2229" s="14">
        <f>H2229/INDEX(Installed_Capacity!$H$5:$S$11,MATCH(Source_Data!C2229,Installed_Capacity!$G$5:$G$11,0),MATCH(Source_Data!D2229,Installed_Capacity!$H$4:$S$4,0))</f>
        <v>0.71951352640284627</v>
      </c>
    </row>
    <row r="2230" spans="1:13" x14ac:dyDescent="0.3">
      <c r="A2230" s="5">
        <v>42098</v>
      </c>
      <c r="B2230" s="5">
        <v>42097</v>
      </c>
      <c r="C2230" s="3">
        <v>2015</v>
      </c>
      <c r="D2230" s="3">
        <v>4</v>
      </c>
      <c r="E2230" s="3">
        <v>4</v>
      </c>
      <c r="F2230" s="3">
        <v>18</v>
      </c>
      <c r="G2230" s="3"/>
      <c r="H2230" s="4">
        <v>2448.3923500000001</v>
      </c>
      <c r="I2230" s="4">
        <v>1985.61868</v>
      </c>
      <c r="J2230" s="4">
        <v>24314</v>
      </c>
      <c r="K2230" s="4">
        <f t="shared" si="34"/>
        <v>26496</v>
      </c>
      <c r="L2230" s="2"/>
      <c r="M2230" s="14">
        <f>H2230/INDEX(Installed_Capacity!$H$5:$S$11,MATCH(Source_Data!C2230,Installed_Capacity!$G$5:$G$11,0),MATCH(Source_Data!D2230,Installed_Capacity!$H$4:$S$4,0))</f>
        <v>0.4926798758033944</v>
      </c>
    </row>
    <row r="2231" spans="1:13" x14ac:dyDescent="0.3">
      <c r="A2231" s="5">
        <v>42098</v>
      </c>
      <c r="B2231" s="5">
        <v>42097</v>
      </c>
      <c r="C2231" s="3">
        <v>2015</v>
      </c>
      <c r="D2231" s="3">
        <v>4</v>
      </c>
      <c r="E2231" s="3">
        <v>4</v>
      </c>
      <c r="F2231" s="3">
        <v>19</v>
      </c>
      <c r="G2231" s="3"/>
      <c r="H2231" s="4">
        <v>777.85997999999995</v>
      </c>
      <c r="I2231" s="4">
        <v>1857.7971600000001</v>
      </c>
      <c r="J2231" s="4">
        <v>24794</v>
      </c>
      <c r="K2231" s="4">
        <f t="shared" si="34"/>
        <v>26496</v>
      </c>
      <c r="L2231" s="2"/>
      <c r="M2231" s="14">
        <f>H2231/INDEX(Installed_Capacity!$H$5:$S$11,MATCH(Source_Data!C2231,Installed_Capacity!$G$5:$G$11,0),MATCH(Source_Data!D2231,Installed_Capacity!$H$4:$S$4,0))</f>
        <v>0.15652554964845844</v>
      </c>
    </row>
    <row r="2232" spans="1:13" x14ac:dyDescent="0.3">
      <c r="A2232" s="5">
        <v>42098</v>
      </c>
      <c r="B2232" s="5">
        <v>42097</v>
      </c>
      <c r="C2232" s="3">
        <v>2015</v>
      </c>
      <c r="D2232" s="3">
        <v>4</v>
      </c>
      <c r="E2232" s="3">
        <v>4</v>
      </c>
      <c r="F2232" s="3">
        <v>20</v>
      </c>
      <c r="G2232" s="3"/>
      <c r="H2232" s="4">
        <v>9.4888499999999993</v>
      </c>
      <c r="I2232" s="4">
        <v>1951.2009399999999</v>
      </c>
      <c r="J2232" s="4">
        <v>25894</v>
      </c>
      <c r="K2232" s="4">
        <f t="shared" si="34"/>
        <v>26496</v>
      </c>
      <c r="L2232" s="2"/>
      <c r="M2232" s="14">
        <f>H2232/INDEX(Installed_Capacity!$H$5:$S$11,MATCH(Source_Data!C2232,Installed_Capacity!$G$5:$G$11,0),MATCH(Source_Data!D2232,Installed_Capacity!$H$4:$S$4,0))</f>
        <v>1.9094020774558613E-3</v>
      </c>
    </row>
    <row r="2233" spans="1:13" x14ac:dyDescent="0.3">
      <c r="A2233" s="5">
        <v>42098</v>
      </c>
      <c r="B2233" s="5">
        <v>42098</v>
      </c>
      <c r="C2233" s="3">
        <v>2015</v>
      </c>
      <c r="D2233" s="3">
        <v>4</v>
      </c>
      <c r="E2233" s="3">
        <v>4</v>
      </c>
      <c r="F2233" s="3">
        <v>21</v>
      </c>
      <c r="G2233" s="3"/>
      <c r="H2233" s="4">
        <v>0</v>
      </c>
      <c r="I2233" s="4">
        <v>1769.89681</v>
      </c>
      <c r="J2233" s="4">
        <v>26496</v>
      </c>
      <c r="K2233" s="4">
        <f t="shared" si="34"/>
        <v>26496</v>
      </c>
      <c r="L2233" s="2"/>
      <c r="M2233" s="14">
        <f>H2233/INDEX(Installed_Capacity!$H$5:$S$11,MATCH(Source_Data!C2233,Installed_Capacity!$G$5:$G$11,0),MATCH(Source_Data!D2233,Installed_Capacity!$H$4:$S$4,0))</f>
        <v>0</v>
      </c>
    </row>
    <row r="2234" spans="1:13" x14ac:dyDescent="0.3">
      <c r="A2234" s="5">
        <v>42098</v>
      </c>
      <c r="B2234" s="5">
        <v>42098</v>
      </c>
      <c r="C2234" s="3">
        <v>2015</v>
      </c>
      <c r="D2234" s="3">
        <v>4</v>
      </c>
      <c r="E2234" s="3">
        <v>4</v>
      </c>
      <c r="F2234" s="3">
        <v>22</v>
      </c>
      <c r="G2234" s="3"/>
      <c r="H2234" s="4">
        <v>0</v>
      </c>
      <c r="I2234" s="4">
        <v>1598.5076899999999</v>
      </c>
      <c r="J2234" s="4">
        <v>25601</v>
      </c>
      <c r="K2234" s="4">
        <f t="shared" si="34"/>
        <v>26496</v>
      </c>
      <c r="L2234" s="2"/>
      <c r="M2234" s="14">
        <f>H2234/INDEX(Installed_Capacity!$H$5:$S$11,MATCH(Source_Data!C2234,Installed_Capacity!$G$5:$G$11,0),MATCH(Source_Data!D2234,Installed_Capacity!$H$4:$S$4,0))</f>
        <v>0</v>
      </c>
    </row>
    <row r="2235" spans="1:13" x14ac:dyDescent="0.3">
      <c r="A2235" s="5">
        <v>42098</v>
      </c>
      <c r="B2235" s="5">
        <v>42098</v>
      </c>
      <c r="C2235" s="3">
        <v>2015</v>
      </c>
      <c r="D2235" s="3">
        <v>4</v>
      </c>
      <c r="E2235" s="3">
        <v>4</v>
      </c>
      <c r="F2235" s="3">
        <v>23</v>
      </c>
      <c r="G2235" s="3"/>
      <c r="H2235" s="4">
        <v>0</v>
      </c>
      <c r="I2235" s="4">
        <v>1663.5509</v>
      </c>
      <c r="J2235" s="4">
        <v>24195</v>
      </c>
      <c r="K2235" s="4">
        <f t="shared" si="34"/>
        <v>26496</v>
      </c>
      <c r="L2235" s="2"/>
      <c r="M2235" s="14">
        <f>H2235/INDEX(Installed_Capacity!$H$5:$S$11,MATCH(Source_Data!C2235,Installed_Capacity!$G$5:$G$11,0),MATCH(Source_Data!D2235,Installed_Capacity!$H$4:$S$4,0))</f>
        <v>0</v>
      </c>
    </row>
    <row r="2236" spans="1:13" x14ac:dyDescent="0.3">
      <c r="A2236" s="5">
        <v>42098</v>
      </c>
      <c r="B2236" s="5">
        <v>42098</v>
      </c>
      <c r="C2236" s="3">
        <v>2015</v>
      </c>
      <c r="D2236" s="3">
        <v>4</v>
      </c>
      <c r="E2236" s="3">
        <v>4</v>
      </c>
      <c r="F2236" s="3">
        <v>24</v>
      </c>
      <c r="G2236" s="3"/>
      <c r="H2236" s="4">
        <v>0</v>
      </c>
      <c r="I2236" s="4">
        <v>1586.43145</v>
      </c>
      <c r="J2236" s="4">
        <v>22548</v>
      </c>
      <c r="K2236" s="4">
        <f t="shared" si="34"/>
        <v>26496</v>
      </c>
      <c r="L2236" s="2"/>
      <c r="M2236" s="14">
        <f>H2236/INDEX(Installed_Capacity!$H$5:$S$11,MATCH(Source_Data!C2236,Installed_Capacity!$G$5:$G$11,0),MATCH(Source_Data!D2236,Installed_Capacity!$H$4:$S$4,0))</f>
        <v>0</v>
      </c>
    </row>
    <row r="2237" spans="1:13" x14ac:dyDescent="0.3">
      <c r="A2237" s="5">
        <v>42099</v>
      </c>
      <c r="B2237" s="5">
        <v>42098</v>
      </c>
      <c r="C2237" s="3">
        <v>2015</v>
      </c>
      <c r="D2237" s="3">
        <v>4</v>
      </c>
      <c r="E2237" s="3">
        <v>5</v>
      </c>
      <c r="F2237" s="3">
        <v>1</v>
      </c>
      <c r="G2237" s="3"/>
      <c r="H2237" s="4">
        <v>0</v>
      </c>
      <c r="I2237" s="4">
        <v>1702.27037</v>
      </c>
      <c r="J2237" s="4">
        <v>21085</v>
      </c>
      <c r="K2237" s="4">
        <f t="shared" si="34"/>
        <v>25001</v>
      </c>
      <c r="L2237" s="2"/>
      <c r="M2237" s="14">
        <f>H2237/INDEX(Installed_Capacity!$H$5:$S$11,MATCH(Source_Data!C2237,Installed_Capacity!$G$5:$G$11,0),MATCH(Source_Data!D2237,Installed_Capacity!$H$4:$S$4,0))</f>
        <v>0</v>
      </c>
    </row>
    <row r="2238" spans="1:13" x14ac:dyDescent="0.3">
      <c r="A2238" s="5">
        <v>42099</v>
      </c>
      <c r="B2238" s="5">
        <v>42098</v>
      </c>
      <c r="C2238" s="3">
        <v>2015</v>
      </c>
      <c r="D2238" s="3">
        <v>4</v>
      </c>
      <c r="E2238" s="3">
        <v>5</v>
      </c>
      <c r="F2238" s="3">
        <v>2</v>
      </c>
      <c r="G2238" s="3"/>
      <c r="H2238" s="4">
        <v>0</v>
      </c>
      <c r="I2238" s="4">
        <v>1894.7672</v>
      </c>
      <c r="J2238" s="4">
        <v>20166</v>
      </c>
      <c r="K2238" s="4">
        <f t="shared" si="34"/>
        <v>25001</v>
      </c>
      <c r="L2238" s="2"/>
      <c r="M2238" s="14">
        <f>H2238/INDEX(Installed_Capacity!$H$5:$S$11,MATCH(Source_Data!C2238,Installed_Capacity!$G$5:$G$11,0),MATCH(Source_Data!D2238,Installed_Capacity!$H$4:$S$4,0))</f>
        <v>0</v>
      </c>
    </row>
    <row r="2239" spans="1:13" x14ac:dyDescent="0.3">
      <c r="A2239" s="5">
        <v>42099</v>
      </c>
      <c r="B2239" s="5">
        <v>42098</v>
      </c>
      <c r="C2239" s="3">
        <v>2015</v>
      </c>
      <c r="D2239" s="3">
        <v>4</v>
      </c>
      <c r="E2239" s="3">
        <v>5</v>
      </c>
      <c r="F2239" s="3">
        <v>3</v>
      </c>
      <c r="G2239" s="3"/>
      <c r="H2239" s="4">
        <v>0</v>
      </c>
      <c r="I2239" s="4">
        <v>2018.39914</v>
      </c>
      <c r="J2239" s="4">
        <v>19618</v>
      </c>
      <c r="K2239" s="4">
        <f t="shared" si="34"/>
        <v>25001</v>
      </c>
      <c r="L2239" s="2"/>
      <c r="M2239" s="14">
        <f>H2239/INDEX(Installed_Capacity!$H$5:$S$11,MATCH(Source_Data!C2239,Installed_Capacity!$G$5:$G$11,0),MATCH(Source_Data!D2239,Installed_Capacity!$H$4:$S$4,0))</f>
        <v>0</v>
      </c>
    </row>
    <row r="2240" spans="1:13" x14ac:dyDescent="0.3">
      <c r="A2240" s="5">
        <v>42099</v>
      </c>
      <c r="B2240" s="5">
        <v>42098</v>
      </c>
      <c r="C2240" s="3">
        <v>2015</v>
      </c>
      <c r="D2240" s="3">
        <v>4</v>
      </c>
      <c r="E2240" s="3">
        <v>5</v>
      </c>
      <c r="F2240" s="3">
        <v>4</v>
      </c>
      <c r="G2240" s="3"/>
      <c r="H2240" s="4">
        <v>0</v>
      </c>
      <c r="I2240" s="4">
        <v>1422.8578600000001</v>
      </c>
      <c r="J2240" s="4">
        <v>19441</v>
      </c>
      <c r="K2240" s="4">
        <f t="shared" si="34"/>
        <v>25001</v>
      </c>
      <c r="L2240" s="2"/>
      <c r="M2240" s="14">
        <f>H2240/INDEX(Installed_Capacity!$H$5:$S$11,MATCH(Source_Data!C2240,Installed_Capacity!$G$5:$G$11,0),MATCH(Source_Data!D2240,Installed_Capacity!$H$4:$S$4,0))</f>
        <v>0</v>
      </c>
    </row>
    <row r="2241" spans="1:13" x14ac:dyDescent="0.3">
      <c r="A2241" s="5">
        <v>42099</v>
      </c>
      <c r="B2241" s="5">
        <v>42098</v>
      </c>
      <c r="C2241" s="3">
        <v>2015</v>
      </c>
      <c r="D2241" s="3">
        <v>4</v>
      </c>
      <c r="E2241" s="3">
        <v>5</v>
      </c>
      <c r="F2241" s="3">
        <v>5</v>
      </c>
      <c r="G2241" s="3"/>
      <c r="H2241" s="4">
        <v>0</v>
      </c>
      <c r="I2241" s="4">
        <v>1206.5392400000001</v>
      </c>
      <c r="J2241" s="4">
        <v>19420</v>
      </c>
      <c r="K2241" s="4">
        <f t="shared" si="34"/>
        <v>25001</v>
      </c>
      <c r="L2241" s="2"/>
      <c r="M2241" s="14">
        <f>H2241/INDEX(Installed_Capacity!$H$5:$S$11,MATCH(Source_Data!C2241,Installed_Capacity!$G$5:$G$11,0),MATCH(Source_Data!D2241,Installed_Capacity!$H$4:$S$4,0))</f>
        <v>0</v>
      </c>
    </row>
    <row r="2242" spans="1:13" x14ac:dyDescent="0.3">
      <c r="A2242" s="5">
        <v>42099</v>
      </c>
      <c r="B2242" s="5">
        <v>42098</v>
      </c>
      <c r="C2242" s="3">
        <v>2015</v>
      </c>
      <c r="D2242" s="3">
        <v>4</v>
      </c>
      <c r="E2242" s="3">
        <v>5</v>
      </c>
      <c r="F2242" s="3">
        <v>6</v>
      </c>
      <c r="G2242" s="3"/>
      <c r="H2242" s="4">
        <v>0</v>
      </c>
      <c r="I2242" s="4">
        <v>1534.3182999999999</v>
      </c>
      <c r="J2242" s="4">
        <v>19722</v>
      </c>
      <c r="K2242" s="4">
        <f t="shared" si="34"/>
        <v>25001</v>
      </c>
      <c r="L2242" s="2"/>
      <c r="M2242" s="14">
        <f>H2242/INDEX(Installed_Capacity!$H$5:$S$11,MATCH(Source_Data!C2242,Installed_Capacity!$G$5:$G$11,0),MATCH(Source_Data!D2242,Installed_Capacity!$H$4:$S$4,0))</f>
        <v>0</v>
      </c>
    </row>
    <row r="2243" spans="1:13" x14ac:dyDescent="0.3">
      <c r="A2243" s="5">
        <v>42099</v>
      </c>
      <c r="B2243" s="5">
        <v>42098</v>
      </c>
      <c r="C2243" s="3">
        <v>2015</v>
      </c>
      <c r="D2243" s="3">
        <v>4</v>
      </c>
      <c r="E2243" s="3">
        <v>5</v>
      </c>
      <c r="F2243" s="3">
        <v>7</v>
      </c>
      <c r="G2243" s="3"/>
      <c r="H2243" s="4">
        <v>19.953790000000001</v>
      </c>
      <c r="I2243" s="4">
        <v>1308.9604400000001</v>
      </c>
      <c r="J2243" s="4">
        <v>20121</v>
      </c>
      <c r="K2243" s="4">
        <f t="shared" ref="K2243:K2306" si="35">_xlfn.MAXIFS($J:$J, $C:$C, C2243, $D:$D, D2243, $E:$E, E2243)</f>
        <v>25001</v>
      </c>
      <c r="L2243" s="2"/>
      <c r="M2243" s="14">
        <f>H2243/INDEX(Installed_Capacity!$H$5:$S$11,MATCH(Source_Data!C2243,Installed_Capacity!$G$5:$G$11,0),MATCH(Source_Data!D2243,Installed_Capacity!$H$4:$S$4,0))</f>
        <v>4.0152187123959166E-3</v>
      </c>
    </row>
    <row r="2244" spans="1:13" x14ac:dyDescent="0.3">
      <c r="A2244" s="5">
        <v>42099</v>
      </c>
      <c r="B2244" s="5">
        <v>42098</v>
      </c>
      <c r="C2244" s="3">
        <v>2015</v>
      </c>
      <c r="D2244" s="3">
        <v>4</v>
      </c>
      <c r="E2244" s="3">
        <v>5</v>
      </c>
      <c r="F2244" s="3">
        <v>8</v>
      </c>
      <c r="G2244" s="3"/>
      <c r="H2244" s="4">
        <v>923.85020999999995</v>
      </c>
      <c r="I2244" s="4">
        <v>1127.46073</v>
      </c>
      <c r="J2244" s="4">
        <v>20163</v>
      </c>
      <c r="K2244" s="4">
        <f t="shared" si="35"/>
        <v>25001</v>
      </c>
      <c r="L2244" s="2"/>
      <c r="M2244" s="14">
        <f>H2244/INDEX(Installed_Capacity!$H$5:$S$11,MATCH(Source_Data!C2244,Installed_Capacity!$G$5:$G$11,0),MATCH(Source_Data!D2244,Installed_Capacity!$H$4:$S$4,0))</f>
        <v>0.18590256039794431</v>
      </c>
    </row>
    <row r="2245" spans="1:13" x14ac:dyDescent="0.3">
      <c r="A2245" s="5">
        <v>42099</v>
      </c>
      <c r="B2245" s="5">
        <v>42098</v>
      </c>
      <c r="C2245" s="3">
        <v>2015</v>
      </c>
      <c r="D2245" s="3">
        <v>4</v>
      </c>
      <c r="E2245" s="3">
        <v>5</v>
      </c>
      <c r="F2245" s="3">
        <v>9</v>
      </c>
      <c r="G2245" s="3"/>
      <c r="H2245" s="4">
        <v>2642.1273099999999</v>
      </c>
      <c r="I2245" s="4">
        <v>903.55452000000002</v>
      </c>
      <c r="J2245" s="4">
        <v>20845</v>
      </c>
      <c r="K2245" s="4">
        <f t="shared" si="35"/>
        <v>25001</v>
      </c>
      <c r="L2245" s="2"/>
      <c r="M2245" s="14">
        <f>H2245/INDEX(Installed_Capacity!$H$5:$S$11,MATCH(Source_Data!C2245,Installed_Capacity!$G$5:$G$11,0),MATCH(Source_Data!D2245,Installed_Capacity!$H$4:$S$4,0))</f>
        <v>0.53166436128897254</v>
      </c>
    </row>
    <row r="2246" spans="1:13" x14ac:dyDescent="0.3">
      <c r="A2246" s="5">
        <v>42099</v>
      </c>
      <c r="B2246" s="5">
        <v>42098</v>
      </c>
      <c r="C2246" s="3">
        <v>2015</v>
      </c>
      <c r="D2246" s="3">
        <v>4</v>
      </c>
      <c r="E2246" s="3">
        <v>5</v>
      </c>
      <c r="F2246" s="3">
        <v>10</v>
      </c>
      <c r="G2246" s="3"/>
      <c r="H2246" s="4">
        <v>3683.4310700000001</v>
      </c>
      <c r="I2246" s="4">
        <v>671.69605999999999</v>
      </c>
      <c r="J2246" s="4">
        <v>21514</v>
      </c>
      <c r="K2246" s="4">
        <f t="shared" si="35"/>
        <v>25001</v>
      </c>
      <c r="L2246" s="2"/>
      <c r="M2246" s="14">
        <f>H2246/INDEX(Installed_Capacity!$H$5:$S$11,MATCH(Source_Data!C2246,Installed_Capacity!$G$5:$G$11,0),MATCH(Source_Data!D2246,Installed_Capacity!$H$4:$S$4,0))</f>
        <v>0.74120161423391318</v>
      </c>
    </row>
    <row r="2247" spans="1:13" x14ac:dyDescent="0.3">
      <c r="A2247" s="5">
        <v>42099</v>
      </c>
      <c r="B2247" s="5">
        <v>42098</v>
      </c>
      <c r="C2247" s="3">
        <v>2015</v>
      </c>
      <c r="D2247" s="3">
        <v>4</v>
      </c>
      <c r="E2247" s="3">
        <v>5</v>
      </c>
      <c r="F2247" s="3">
        <v>11</v>
      </c>
      <c r="G2247" s="3"/>
      <c r="H2247" s="4">
        <v>4191.2175399999996</v>
      </c>
      <c r="I2247" s="4">
        <v>760.55134999999996</v>
      </c>
      <c r="J2247" s="4">
        <v>22026</v>
      </c>
      <c r="K2247" s="4">
        <f t="shared" si="35"/>
        <v>25001</v>
      </c>
      <c r="L2247" s="2"/>
      <c r="M2247" s="14">
        <f>H2247/INDEX(Installed_Capacity!$H$5:$S$11,MATCH(Source_Data!C2247,Installed_Capacity!$G$5:$G$11,0),MATCH(Source_Data!D2247,Installed_Capacity!$H$4:$S$4,0))</f>
        <v>0.84338138741211466</v>
      </c>
    </row>
    <row r="2248" spans="1:13" x14ac:dyDescent="0.3">
      <c r="A2248" s="5">
        <v>42099</v>
      </c>
      <c r="B2248" s="5">
        <v>42098</v>
      </c>
      <c r="C2248" s="3">
        <v>2015</v>
      </c>
      <c r="D2248" s="3">
        <v>4</v>
      </c>
      <c r="E2248" s="3">
        <v>5</v>
      </c>
      <c r="F2248" s="3">
        <v>12</v>
      </c>
      <c r="G2248" s="3"/>
      <c r="H2248" s="4">
        <v>4083.16111</v>
      </c>
      <c r="I2248" s="4">
        <v>875.24140999999997</v>
      </c>
      <c r="J2248" s="4">
        <v>22045</v>
      </c>
      <c r="K2248" s="4">
        <f t="shared" si="35"/>
        <v>25001</v>
      </c>
      <c r="L2248" s="2"/>
      <c r="M2248" s="14">
        <f>H2248/INDEX(Installed_Capacity!$H$5:$S$11,MATCH(Source_Data!C2248,Installed_Capacity!$G$5:$G$11,0),MATCH(Source_Data!D2248,Installed_Capacity!$H$4:$S$4,0))</f>
        <v>0.82163763849370375</v>
      </c>
    </row>
    <row r="2249" spans="1:13" x14ac:dyDescent="0.3">
      <c r="A2249" s="5">
        <v>42099</v>
      </c>
      <c r="B2249" s="5">
        <v>42098</v>
      </c>
      <c r="C2249" s="3">
        <v>2015</v>
      </c>
      <c r="D2249" s="3">
        <v>4</v>
      </c>
      <c r="E2249" s="3">
        <v>5</v>
      </c>
      <c r="F2249" s="3">
        <v>13</v>
      </c>
      <c r="G2249" s="3"/>
      <c r="H2249" s="4">
        <v>4069.5313599999999</v>
      </c>
      <c r="I2249" s="4">
        <v>1174.2338500000001</v>
      </c>
      <c r="J2249" s="4">
        <v>22157</v>
      </c>
      <c r="K2249" s="4">
        <f t="shared" si="35"/>
        <v>25001</v>
      </c>
      <c r="L2249" s="2"/>
      <c r="M2249" s="14">
        <f>H2249/INDEX(Installed_Capacity!$H$5:$S$11,MATCH(Source_Data!C2249,Installed_Capacity!$G$5:$G$11,0),MATCH(Source_Data!D2249,Installed_Capacity!$H$4:$S$4,0))</f>
        <v>0.81889498021949736</v>
      </c>
    </row>
    <row r="2250" spans="1:13" x14ac:dyDescent="0.3">
      <c r="A2250" s="5">
        <v>42099</v>
      </c>
      <c r="B2250" s="5">
        <v>42098</v>
      </c>
      <c r="C2250" s="3">
        <v>2015</v>
      </c>
      <c r="D2250" s="3">
        <v>4</v>
      </c>
      <c r="E2250" s="3">
        <v>5</v>
      </c>
      <c r="F2250" s="3">
        <v>14</v>
      </c>
      <c r="G2250" s="3"/>
      <c r="H2250" s="4">
        <v>3951.0269600000001</v>
      </c>
      <c r="I2250" s="4">
        <v>1381.17734</v>
      </c>
      <c r="J2250" s="4">
        <v>21605</v>
      </c>
      <c r="K2250" s="4">
        <f t="shared" si="35"/>
        <v>25001</v>
      </c>
      <c r="L2250" s="2"/>
      <c r="M2250" s="14">
        <f>H2250/INDEX(Installed_Capacity!$H$5:$S$11,MATCH(Source_Data!C2250,Installed_Capacity!$G$5:$G$11,0),MATCH(Source_Data!D2250,Installed_Capacity!$H$4:$S$4,0))</f>
        <v>0.79504882946912614</v>
      </c>
    </row>
    <row r="2251" spans="1:13" x14ac:dyDescent="0.3">
      <c r="A2251" s="5">
        <v>42099</v>
      </c>
      <c r="B2251" s="5">
        <v>42098</v>
      </c>
      <c r="C2251" s="3">
        <v>2015</v>
      </c>
      <c r="D2251" s="3">
        <v>4</v>
      </c>
      <c r="E2251" s="3">
        <v>5</v>
      </c>
      <c r="F2251" s="3">
        <v>15</v>
      </c>
      <c r="G2251" s="3"/>
      <c r="H2251" s="4">
        <v>3984.0639200000001</v>
      </c>
      <c r="I2251" s="4">
        <v>1334.8609100000001</v>
      </c>
      <c r="J2251" s="4">
        <v>21399</v>
      </c>
      <c r="K2251" s="4">
        <f t="shared" si="35"/>
        <v>25001</v>
      </c>
      <c r="L2251" s="2"/>
      <c r="M2251" s="14">
        <f>H2251/INDEX(Installed_Capacity!$H$5:$S$11,MATCH(Source_Data!C2251,Installed_Capacity!$G$5:$G$11,0),MATCH(Source_Data!D2251,Installed_Capacity!$H$4:$S$4,0))</f>
        <v>0.80169672042080364</v>
      </c>
    </row>
    <row r="2252" spans="1:13" x14ac:dyDescent="0.3">
      <c r="A2252" s="5">
        <v>42099</v>
      </c>
      <c r="B2252" s="5">
        <v>42098</v>
      </c>
      <c r="C2252" s="3">
        <v>2015</v>
      </c>
      <c r="D2252" s="3">
        <v>4</v>
      </c>
      <c r="E2252" s="3">
        <v>5</v>
      </c>
      <c r="F2252" s="3">
        <v>16</v>
      </c>
      <c r="G2252" s="3"/>
      <c r="H2252" s="4">
        <v>3979.7257599999998</v>
      </c>
      <c r="I2252" s="4">
        <v>1569.5567000000001</v>
      </c>
      <c r="J2252" s="4">
        <v>21300</v>
      </c>
      <c r="K2252" s="4">
        <f t="shared" si="35"/>
        <v>25001</v>
      </c>
      <c r="L2252" s="2"/>
      <c r="M2252" s="14">
        <f>H2252/INDEX(Installed_Capacity!$H$5:$S$11,MATCH(Source_Data!C2252,Installed_Capacity!$G$5:$G$11,0),MATCH(Source_Data!D2252,Installed_Capacity!$H$4:$S$4,0))</f>
        <v>0.80082377040933372</v>
      </c>
    </row>
    <row r="2253" spans="1:13" x14ac:dyDescent="0.3">
      <c r="A2253" s="5">
        <v>42099</v>
      </c>
      <c r="B2253" s="5">
        <v>42098</v>
      </c>
      <c r="C2253" s="3">
        <v>2015</v>
      </c>
      <c r="D2253" s="3">
        <v>4</v>
      </c>
      <c r="E2253" s="3">
        <v>5</v>
      </c>
      <c r="F2253" s="3">
        <v>17</v>
      </c>
      <c r="G2253" s="3"/>
      <c r="H2253" s="4">
        <v>3073.3803899999998</v>
      </c>
      <c r="I2253" s="4">
        <v>1667.53656</v>
      </c>
      <c r="J2253" s="4">
        <v>21166</v>
      </c>
      <c r="K2253" s="4">
        <f t="shared" si="35"/>
        <v>25001</v>
      </c>
      <c r="L2253" s="2"/>
      <c r="M2253" s="14">
        <f>H2253/INDEX(Installed_Capacity!$H$5:$S$11,MATCH(Source_Data!C2253,Installed_Capacity!$G$5:$G$11,0),MATCH(Source_Data!D2253,Installed_Capacity!$H$4:$S$4,0))</f>
        <v>0.61844363663437674</v>
      </c>
    </row>
    <row r="2254" spans="1:13" x14ac:dyDescent="0.3">
      <c r="A2254" s="5">
        <v>42099</v>
      </c>
      <c r="B2254" s="5">
        <v>42098</v>
      </c>
      <c r="C2254" s="3">
        <v>2015</v>
      </c>
      <c r="D2254" s="3">
        <v>4</v>
      </c>
      <c r="E2254" s="3">
        <v>5</v>
      </c>
      <c r="F2254" s="3">
        <v>18</v>
      </c>
      <c r="G2254" s="3"/>
      <c r="H2254" s="4">
        <v>2053.0118400000001</v>
      </c>
      <c r="I2254" s="4">
        <v>2080.5994000000001</v>
      </c>
      <c r="J2254" s="4">
        <v>21407</v>
      </c>
      <c r="K2254" s="4">
        <f t="shared" si="35"/>
        <v>25001</v>
      </c>
      <c r="L2254" s="2"/>
      <c r="M2254" s="14">
        <f>H2254/INDEX(Installed_Capacity!$H$5:$S$11,MATCH(Source_Data!C2254,Installed_Capacity!$G$5:$G$11,0),MATCH(Source_Data!D2254,Installed_Capacity!$H$4:$S$4,0))</f>
        <v>0.41311908949319265</v>
      </c>
    </row>
    <row r="2255" spans="1:13" x14ac:dyDescent="0.3">
      <c r="A2255" s="5">
        <v>42099</v>
      </c>
      <c r="B2255" s="5">
        <v>42098</v>
      </c>
      <c r="C2255" s="3">
        <v>2015</v>
      </c>
      <c r="D2255" s="3">
        <v>4</v>
      </c>
      <c r="E2255" s="3">
        <v>5</v>
      </c>
      <c r="F2255" s="3">
        <v>19</v>
      </c>
      <c r="G2255" s="3"/>
      <c r="H2255" s="4">
        <v>704.57186999999999</v>
      </c>
      <c r="I2255" s="4">
        <v>1919.15932</v>
      </c>
      <c r="J2255" s="4">
        <v>22138</v>
      </c>
      <c r="K2255" s="4">
        <f t="shared" si="35"/>
        <v>25001</v>
      </c>
      <c r="L2255" s="2"/>
      <c r="M2255" s="14">
        <f>H2255/INDEX(Installed_Capacity!$H$5:$S$11,MATCH(Source_Data!C2255,Installed_Capacity!$G$5:$G$11,0),MATCH(Source_Data!D2255,Installed_Capacity!$H$4:$S$4,0))</f>
        <v>0.14177808610052442</v>
      </c>
    </row>
    <row r="2256" spans="1:13" x14ac:dyDescent="0.3">
      <c r="A2256" s="5">
        <v>42099</v>
      </c>
      <c r="B2256" s="5">
        <v>42098</v>
      </c>
      <c r="C2256" s="3">
        <v>2015</v>
      </c>
      <c r="D2256" s="3">
        <v>4</v>
      </c>
      <c r="E2256" s="3">
        <v>5</v>
      </c>
      <c r="F2256" s="3">
        <v>20</v>
      </c>
      <c r="G2256" s="3"/>
      <c r="H2256" s="4">
        <v>19.396660000000001</v>
      </c>
      <c r="I2256" s="4">
        <v>1668.43824</v>
      </c>
      <c r="J2256" s="4">
        <v>23823</v>
      </c>
      <c r="K2256" s="4">
        <f t="shared" si="35"/>
        <v>25001</v>
      </c>
      <c r="L2256" s="2"/>
      <c r="M2256" s="14">
        <f>H2256/INDEX(Installed_Capacity!$H$5:$S$11,MATCH(Source_Data!C2256,Installed_Capacity!$G$5:$G$11,0),MATCH(Source_Data!D2256,Installed_Capacity!$H$4:$S$4,0))</f>
        <v>3.9031097445638842E-3</v>
      </c>
    </row>
    <row r="2257" spans="1:13" x14ac:dyDescent="0.3">
      <c r="A2257" s="5">
        <v>42099</v>
      </c>
      <c r="B2257" s="5">
        <v>42099</v>
      </c>
      <c r="C2257" s="3">
        <v>2015</v>
      </c>
      <c r="D2257" s="3">
        <v>4</v>
      </c>
      <c r="E2257" s="3">
        <v>5</v>
      </c>
      <c r="F2257" s="3">
        <v>21</v>
      </c>
      <c r="G2257" s="3"/>
      <c r="H2257" s="4">
        <v>0</v>
      </c>
      <c r="I2257" s="4">
        <v>1661.92391</v>
      </c>
      <c r="J2257" s="4">
        <v>25001</v>
      </c>
      <c r="K2257" s="4">
        <f t="shared" si="35"/>
        <v>25001</v>
      </c>
      <c r="L2257" s="2"/>
      <c r="M2257" s="14">
        <f>H2257/INDEX(Installed_Capacity!$H$5:$S$11,MATCH(Source_Data!C2257,Installed_Capacity!$G$5:$G$11,0),MATCH(Source_Data!D2257,Installed_Capacity!$H$4:$S$4,0))</f>
        <v>0</v>
      </c>
    </row>
    <row r="2258" spans="1:13" x14ac:dyDescent="0.3">
      <c r="A2258" s="5">
        <v>42099</v>
      </c>
      <c r="B2258" s="5">
        <v>42099</v>
      </c>
      <c r="C2258" s="3">
        <v>2015</v>
      </c>
      <c r="D2258" s="3">
        <v>4</v>
      </c>
      <c r="E2258" s="3">
        <v>5</v>
      </c>
      <c r="F2258" s="3">
        <v>22</v>
      </c>
      <c r="G2258" s="3"/>
      <c r="H2258" s="4">
        <v>0</v>
      </c>
      <c r="I2258" s="4">
        <v>1684.75226</v>
      </c>
      <c r="J2258" s="4">
        <v>24305</v>
      </c>
      <c r="K2258" s="4">
        <f t="shared" si="35"/>
        <v>25001</v>
      </c>
      <c r="L2258" s="2"/>
      <c r="M2258" s="14">
        <f>H2258/INDEX(Installed_Capacity!$H$5:$S$11,MATCH(Source_Data!C2258,Installed_Capacity!$G$5:$G$11,0),MATCH(Source_Data!D2258,Installed_Capacity!$H$4:$S$4,0))</f>
        <v>0</v>
      </c>
    </row>
    <row r="2259" spans="1:13" x14ac:dyDescent="0.3">
      <c r="A2259" s="5">
        <v>42099</v>
      </c>
      <c r="B2259" s="5">
        <v>42099</v>
      </c>
      <c r="C2259" s="3">
        <v>2015</v>
      </c>
      <c r="D2259" s="3">
        <v>4</v>
      </c>
      <c r="E2259" s="3">
        <v>5</v>
      </c>
      <c r="F2259" s="3">
        <v>23</v>
      </c>
      <c r="G2259" s="3"/>
      <c r="H2259" s="4">
        <v>0</v>
      </c>
      <c r="I2259" s="4">
        <v>1790.5290500000001</v>
      </c>
      <c r="J2259" s="4">
        <v>22814</v>
      </c>
      <c r="K2259" s="4">
        <f t="shared" si="35"/>
        <v>25001</v>
      </c>
      <c r="L2259" s="2"/>
      <c r="M2259" s="14">
        <f>H2259/INDEX(Installed_Capacity!$H$5:$S$11,MATCH(Source_Data!C2259,Installed_Capacity!$G$5:$G$11,0),MATCH(Source_Data!D2259,Installed_Capacity!$H$4:$S$4,0))</f>
        <v>0</v>
      </c>
    </row>
    <row r="2260" spans="1:13" x14ac:dyDescent="0.3">
      <c r="A2260" s="5">
        <v>42099</v>
      </c>
      <c r="B2260" s="5">
        <v>42099</v>
      </c>
      <c r="C2260" s="3">
        <v>2015</v>
      </c>
      <c r="D2260" s="3">
        <v>4</v>
      </c>
      <c r="E2260" s="3">
        <v>5</v>
      </c>
      <c r="F2260" s="3">
        <v>24</v>
      </c>
      <c r="G2260" s="3"/>
      <c r="H2260" s="4">
        <v>0</v>
      </c>
      <c r="I2260" s="4">
        <v>1633.2950900000001</v>
      </c>
      <c r="J2260" s="4">
        <v>21214</v>
      </c>
      <c r="K2260" s="4">
        <f t="shared" si="35"/>
        <v>25001</v>
      </c>
      <c r="L2260" s="2"/>
      <c r="M2260" s="14">
        <f>H2260/INDEX(Installed_Capacity!$H$5:$S$11,MATCH(Source_Data!C2260,Installed_Capacity!$G$5:$G$11,0),MATCH(Source_Data!D2260,Installed_Capacity!$H$4:$S$4,0))</f>
        <v>0</v>
      </c>
    </row>
    <row r="2261" spans="1:13" x14ac:dyDescent="0.3">
      <c r="A2261" s="5">
        <v>42100</v>
      </c>
      <c r="B2261" s="5">
        <v>42099</v>
      </c>
      <c r="C2261" s="3">
        <v>2015</v>
      </c>
      <c r="D2261" s="3">
        <v>4</v>
      </c>
      <c r="E2261" s="3">
        <v>6</v>
      </c>
      <c r="F2261" s="3">
        <v>1</v>
      </c>
      <c r="G2261" s="3"/>
      <c r="H2261" s="4">
        <v>0</v>
      </c>
      <c r="I2261" s="4">
        <v>1441.68713</v>
      </c>
      <c r="J2261" s="4">
        <v>20307</v>
      </c>
      <c r="K2261" s="4">
        <f t="shared" si="35"/>
        <v>27772</v>
      </c>
      <c r="L2261" s="2"/>
      <c r="M2261" s="14">
        <f>H2261/INDEX(Installed_Capacity!$H$5:$S$11,MATCH(Source_Data!C2261,Installed_Capacity!$G$5:$G$11,0),MATCH(Source_Data!D2261,Installed_Capacity!$H$4:$S$4,0))</f>
        <v>0</v>
      </c>
    </row>
    <row r="2262" spans="1:13" x14ac:dyDescent="0.3">
      <c r="A2262" s="5">
        <v>42100</v>
      </c>
      <c r="B2262" s="5">
        <v>42099</v>
      </c>
      <c r="C2262" s="3">
        <v>2015</v>
      </c>
      <c r="D2262" s="3">
        <v>4</v>
      </c>
      <c r="E2262" s="3">
        <v>6</v>
      </c>
      <c r="F2262" s="3">
        <v>2</v>
      </c>
      <c r="G2262" s="3"/>
      <c r="H2262" s="4">
        <v>0</v>
      </c>
      <c r="I2262" s="4">
        <v>1556.1117200000001</v>
      </c>
      <c r="J2262" s="4">
        <v>19673</v>
      </c>
      <c r="K2262" s="4">
        <f t="shared" si="35"/>
        <v>27772</v>
      </c>
      <c r="L2262" s="2"/>
      <c r="M2262" s="14">
        <f>H2262/INDEX(Installed_Capacity!$H$5:$S$11,MATCH(Source_Data!C2262,Installed_Capacity!$G$5:$G$11,0),MATCH(Source_Data!D2262,Installed_Capacity!$H$4:$S$4,0))</f>
        <v>0</v>
      </c>
    </row>
    <row r="2263" spans="1:13" x14ac:dyDescent="0.3">
      <c r="A2263" s="5">
        <v>42100</v>
      </c>
      <c r="B2263" s="5">
        <v>42099</v>
      </c>
      <c r="C2263" s="3">
        <v>2015</v>
      </c>
      <c r="D2263" s="3">
        <v>4</v>
      </c>
      <c r="E2263" s="3">
        <v>6</v>
      </c>
      <c r="F2263" s="3">
        <v>3</v>
      </c>
      <c r="G2263" s="3"/>
      <c r="H2263" s="4">
        <v>0</v>
      </c>
      <c r="I2263" s="4">
        <v>1616.12066</v>
      </c>
      <c r="J2263" s="4">
        <v>19618</v>
      </c>
      <c r="K2263" s="4">
        <f t="shared" si="35"/>
        <v>27772</v>
      </c>
      <c r="L2263" s="2"/>
      <c r="M2263" s="14">
        <f>H2263/INDEX(Installed_Capacity!$H$5:$S$11,MATCH(Source_Data!C2263,Installed_Capacity!$G$5:$G$11,0),MATCH(Source_Data!D2263,Installed_Capacity!$H$4:$S$4,0))</f>
        <v>0</v>
      </c>
    </row>
    <row r="2264" spans="1:13" x14ac:dyDescent="0.3">
      <c r="A2264" s="5">
        <v>42100</v>
      </c>
      <c r="B2264" s="5">
        <v>42099</v>
      </c>
      <c r="C2264" s="3">
        <v>2015</v>
      </c>
      <c r="D2264" s="3">
        <v>4</v>
      </c>
      <c r="E2264" s="3">
        <v>6</v>
      </c>
      <c r="F2264" s="3">
        <v>4</v>
      </c>
      <c r="G2264" s="3"/>
      <c r="H2264" s="4">
        <v>0</v>
      </c>
      <c r="I2264" s="4">
        <v>1567.55315</v>
      </c>
      <c r="J2264" s="4">
        <v>19369</v>
      </c>
      <c r="K2264" s="4">
        <f t="shared" si="35"/>
        <v>27772</v>
      </c>
      <c r="L2264" s="2"/>
      <c r="M2264" s="14">
        <f>H2264/INDEX(Installed_Capacity!$H$5:$S$11,MATCH(Source_Data!C2264,Installed_Capacity!$G$5:$G$11,0),MATCH(Source_Data!D2264,Installed_Capacity!$H$4:$S$4,0))</f>
        <v>0</v>
      </c>
    </row>
    <row r="2265" spans="1:13" x14ac:dyDescent="0.3">
      <c r="A2265" s="5">
        <v>42100</v>
      </c>
      <c r="B2265" s="5">
        <v>42099</v>
      </c>
      <c r="C2265" s="3">
        <v>2015</v>
      </c>
      <c r="D2265" s="3">
        <v>4</v>
      </c>
      <c r="E2265" s="3">
        <v>6</v>
      </c>
      <c r="F2265" s="3">
        <v>5</v>
      </c>
      <c r="G2265" s="3"/>
      <c r="H2265" s="4">
        <v>0</v>
      </c>
      <c r="I2265" s="4">
        <v>1502.9352100000001</v>
      </c>
      <c r="J2265" s="4">
        <v>19720</v>
      </c>
      <c r="K2265" s="4">
        <f t="shared" si="35"/>
        <v>27772</v>
      </c>
      <c r="L2265" s="2"/>
      <c r="M2265" s="14">
        <f>H2265/INDEX(Installed_Capacity!$H$5:$S$11,MATCH(Source_Data!C2265,Installed_Capacity!$G$5:$G$11,0),MATCH(Source_Data!D2265,Installed_Capacity!$H$4:$S$4,0))</f>
        <v>0</v>
      </c>
    </row>
    <row r="2266" spans="1:13" x14ac:dyDescent="0.3">
      <c r="A2266" s="5">
        <v>42100</v>
      </c>
      <c r="B2266" s="5">
        <v>42099</v>
      </c>
      <c r="C2266" s="3">
        <v>2015</v>
      </c>
      <c r="D2266" s="3">
        <v>4</v>
      </c>
      <c r="E2266" s="3">
        <v>6</v>
      </c>
      <c r="F2266" s="3">
        <v>6</v>
      </c>
      <c r="G2266" s="3"/>
      <c r="H2266" s="4">
        <v>0</v>
      </c>
      <c r="I2266" s="4">
        <v>1496.6968300000001</v>
      </c>
      <c r="J2266" s="4">
        <v>21118</v>
      </c>
      <c r="K2266" s="4">
        <f t="shared" si="35"/>
        <v>27772</v>
      </c>
      <c r="L2266" s="2"/>
      <c r="M2266" s="14">
        <f>H2266/INDEX(Installed_Capacity!$H$5:$S$11,MATCH(Source_Data!C2266,Installed_Capacity!$G$5:$G$11,0),MATCH(Source_Data!D2266,Installed_Capacity!$H$4:$S$4,0))</f>
        <v>0</v>
      </c>
    </row>
    <row r="2267" spans="1:13" x14ac:dyDescent="0.3">
      <c r="A2267" s="5">
        <v>42100</v>
      </c>
      <c r="B2267" s="5">
        <v>42099</v>
      </c>
      <c r="C2267" s="3">
        <v>2015</v>
      </c>
      <c r="D2267" s="3">
        <v>4</v>
      </c>
      <c r="E2267" s="3">
        <v>6</v>
      </c>
      <c r="F2267" s="3">
        <v>7</v>
      </c>
      <c r="G2267" s="3"/>
      <c r="H2267" s="4">
        <v>26.937729999999998</v>
      </c>
      <c r="I2267" s="4">
        <v>1512.5319300000001</v>
      </c>
      <c r="J2267" s="4">
        <v>23132</v>
      </c>
      <c r="K2267" s="4">
        <f t="shared" si="35"/>
        <v>27772</v>
      </c>
      <c r="L2267" s="2"/>
      <c r="M2267" s="14">
        <f>H2267/INDEX(Installed_Capacity!$H$5:$S$11,MATCH(Source_Data!C2267,Installed_Capacity!$G$5:$G$11,0),MATCH(Source_Data!D2267,Installed_Capacity!$H$4:$S$4,0))</f>
        <v>5.4205681008705035E-3</v>
      </c>
    </row>
    <row r="2268" spans="1:13" x14ac:dyDescent="0.3">
      <c r="A2268" s="5">
        <v>42100</v>
      </c>
      <c r="B2268" s="5">
        <v>42099</v>
      </c>
      <c r="C2268" s="3">
        <v>2015</v>
      </c>
      <c r="D2268" s="3">
        <v>4</v>
      </c>
      <c r="E2268" s="3">
        <v>6</v>
      </c>
      <c r="F2268" s="3">
        <v>8</v>
      </c>
      <c r="G2268" s="3"/>
      <c r="H2268" s="4">
        <v>908.06088999999997</v>
      </c>
      <c r="I2268" s="4">
        <v>1350.8840399999999</v>
      </c>
      <c r="J2268" s="4">
        <v>24422</v>
      </c>
      <c r="K2268" s="4">
        <f t="shared" si="35"/>
        <v>27772</v>
      </c>
      <c r="L2268" s="2"/>
      <c r="M2268" s="14">
        <f>H2268/INDEX(Installed_Capacity!$H$5:$S$11,MATCH(Source_Data!C2268,Installed_Capacity!$G$5:$G$11,0),MATCH(Source_Data!D2268,Installed_Capacity!$H$4:$S$4,0))</f>
        <v>0.18272534077600747</v>
      </c>
    </row>
    <row r="2269" spans="1:13" x14ac:dyDescent="0.3">
      <c r="A2269" s="5">
        <v>42100</v>
      </c>
      <c r="B2269" s="5">
        <v>42099</v>
      </c>
      <c r="C2269" s="3">
        <v>2015</v>
      </c>
      <c r="D2269" s="3">
        <v>4</v>
      </c>
      <c r="E2269" s="3">
        <v>6</v>
      </c>
      <c r="F2269" s="3">
        <v>9</v>
      </c>
      <c r="G2269" s="3"/>
      <c r="H2269" s="4">
        <v>2703.6768999999999</v>
      </c>
      <c r="I2269" s="4">
        <v>1135.1043</v>
      </c>
      <c r="J2269" s="4">
        <v>25266</v>
      </c>
      <c r="K2269" s="4">
        <f t="shared" si="35"/>
        <v>27772</v>
      </c>
      <c r="L2269" s="2"/>
      <c r="M2269" s="14">
        <f>H2269/INDEX(Installed_Capacity!$H$5:$S$11,MATCH(Source_Data!C2269,Installed_Capacity!$G$5:$G$11,0),MATCH(Source_Data!D2269,Installed_Capacity!$H$4:$S$4,0))</f>
        <v>0.54404973096101461</v>
      </c>
    </row>
    <row r="2270" spans="1:13" x14ac:dyDescent="0.3">
      <c r="A2270" s="5">
        <v>42100</v>
      </c>
      <c r="B2270" s="5">
        <v>42099</v>
      </c>
      <c r="C2270" s="3">
        <v>2015</v>
      </c>
      <c r="D2270" s="3">
        <v>4</v>
      </c>
      <c r="E2270" s="3">
        <v>6</v>
      </c>
      <c r="F2270" s="3">
        <v>10</v>
      </c>
      <c r="G2270" s="3"/>
      <c r="H2270" s="4">
        <v>3886.2413999999999</v>
      </c>
      <c r="I2270" s="4">
        <v>1093.4742100000001</v>
      </c>
      <c r="J2270" s="4">
        <v>25495</v>
      </c>
      <c r="K2270" s="4">
        <f t="shared" si="35"/>
        <v>27772</v>
      </c>
      <c r="L2270" s="2"/>
      <c r="M2270" s="14">
        <f>H2270/INDEX(Installed_Capacity!$H$5:$S$11,MATCH(Source_Data!C2270,Installed_Capacity!$G$5:$G$11,0),MATCH(Source_Data!D2270,Installed_Capacity!$H$4:$S$4,0))</f>
        <v>0.78201229892505153</v>
      </c>
    </row>
    <row r="2271" spans="1:13" x14ac:dyDescent="0.3">
      <c r="A2271" s="5">
        <v>42100</v>
      </c>
      <c r="B2271" s="5">
        <v>42099</v>
      </c>
      <c r="C2271" s="3">
        <v>2015</v>
      </c>
      <c r="D2271" s="3">
        <v>4</v>
      </c>
      <c r="E2271" s="3">
        <v>6</v>
      </c>
      <c r="F2271" s="3">
        <v>11</v>
      </c>
      <c r="G2271" s="3"/>
      <c r="H2271" s="4">
        <v>4726.2512100000004</v>
      </c>
      <c r="I2271" s="4">
        <v>999.78566000000001</v>
      </c>
      <c r="J2271" s="4">
        <v>25676</v>
      </c>
      <c r="K2271" s="4">
        <f t="shared" si="35"/>
        <v>27772</v>
      </c>
      <c r="L2271" s="2"/>
      <c r="M2271" s="14">
        <f>H2271/INDEX(Installed_Capacity!$H$5:$S$11,MATCH(Source_Data!C2271,Installed_Capacity!$G$5:$G$11,0),MATCH(Source_Data!D2271,Installed_Capacity!$H$4:$S$4,0))</f>
        <v>0.95104400206055317</v>
      </c>
    </row>
    <row r="2272" spans="1:13" x14ac:dyDescent="0.3">
      <c r="A2272" s="5">
        <v>42100</v>
      </c>
      <c r="B2272" s="5">
        <v>42099</v>
      </c>
      <c r="C2272" s="3">
        <v>2015</v>
      </c>
      <c r="D2272" s="3">
        <v>4</v>
      </c>
      <c r="E2272" s="3">
        <v>6</v>
      </c>
      <c r="F2272" s="3">
        <v>12</v>
      </c>
      <c r="G2272" s="3"/>
      <c r="H2272" s="4">
        <v>4828.8864599999997</v>
      </c>
      <c r="I2272" s="4">
        <v>926.81197999999995</v>
      </c>
      <c r="J2272" s="4">
        <v>25607</v>
      </c>
      <c r="K2272" s="4">
        <f t="shared" si="35"/>
        <v>27772</v>
      </c>
      <c r="L2272" s="2"/>
      <c r="M2272" s="14">
        <f>H2272/INDEX(Installed_Capacity!$H$5:$S$11,MATCH(Source_Data!C2272,Installed_Capacity!$G$5:$G$11,0),MATCH(Source_Data!D2272,Installed_Capacity!$H$4:$S$4,0))</f>
        <v>0.97169686932794597</v>
      </c>
    </row>
    <row r="2273" spans="1:13" x14ac:dyDescent="0.3">
      <c r="A2273" s="5">
        <v>42100</v>
      </c>
      <c r="B2273" s="5">
        <v>42099</v>
      </c>
      <c r="C2273" s="3">
        <v>2015</v>
      </c>
      <c r="D2273" s="3">
        <v>4</v>
      </c>
      <c r="E2273" s="3">
        <v>6</v>
      </c>
      <c r="F2273" s="3">
        <v>13</v>
      </c>
      <c r="G2273" s="3"/>
      <c r="H2273" s="4">
        <v>5157.5358200000001</v>
      </c>
      <c r="I2273" s="4">
        <v>943.28191000000004</v>
      </c>
      <c r="J2273" s="4">
        <v>25527</v>
      </c>
      <c r="K2273" s="4">
        <f t="shared" si="35"/>
        <v>27772</v>
      </c>
      <c r="L2273" s="2"/>
      <c r="M2273" s="14">
        <f>H2273/INDEX(Installed_Capacity!$H$5:$S$11,MATCH(Source_Data!C2273,Installed_Capacity!$G$5:$G$11,0),MATCH(Source_Data!D2273,Installed_Capacity!$H$4:$S$4,0))</f>
        <v>1.0378296220575749</v>
      </c>
    </row>
    <row r="2274" spans="1:13" x14ac:dyDescent="0.3">
      <c r="A2274" s="5">
        <v>42100</v>
      </c>
      <c r="B2274" s="5">
        <v>42099</v>
      </c>
      <c r="C2274" s="3">
        <v>2015</v>
      </c>
      <c r="D2274" s="3">
        <v>4</v>
      </c>
      <c r="E2274" s="3">
        <v>6</v>
      </c>
      <c r="F2274" s="3">
        <v>14</v>
      </c>
      <c r="G2274" s="3"/>
      <c r="H2274" s="4">
        <v>4863.3172500000001</v>
      </c>
      <c r="I2274" s="4">
        <v>977.84875</v>
      </c>
      <c r="J2274" s="4">
        <v>25118</v>
      </c>
      <c r="K2274" s="4">
        <f t="shared" si="35"/>
        <v>27772</v>
      </c>
      <c r="L2274" s="2"/>
      <c r="M2274" s="14">
        <f>H2274/INDEX(Installed_Capacity!$H$5:$S$11,MATCH(Source_Data!C2274,Installed_Capacity!$G$5:$G$11,0),MATCH(Source_Data!D2274,Installed_Capacity!$H$4:$S$4,0))</f>
        <v>0.97862523493120113</v>
      </c>
    </row>
    <row r="2275" spans="1:13" x14ac:dyDescent="0.3">
      <c r="A2275" s="5">
        <v>42100</v>
      </c>
      <c r="B2275" s="5">
        <v>42099</v>
      </c>
      <c r="C2275" s="3">
        <v>2015</v>
      </c>
      <c r="D2275" s="3">
        <v>4</v>
      </c>
      <c r="E2275" s="3">
        <v>6</v>
      </c>
      <c r="F2275" s="3">
        <v>15</v>
      </c>
      <c r="G2275" s="3"/>
      <c r="H2275" s="4">
        <v>4478.2475800000002</v>
      </c>
      <c r="I2275" s="4">
        <v>979.13086999999996</v>
      </c>
      <c r="J2275" s="4">
        <v>25057</v>
      </c>
      <c r="K2275" s="4">
        <f t="shared" si="35"/>
        <v>27772</v>
      </c>
      <c r="L2275" s="2"/>
      <c r="M2275" s="14">
        <f>H2275/INDEX(Installed_Capacity!$H$5:$S$11,MATCH(Source_Data!C2275,Installed_Capacity!$G$5:$G$11,0),MATCH(Source_Data!D2275,Installed_Capacity!$H$4:$S$4,0))</f>
        <v>0.9011392563496825</v>
      </c>
    </row>
    <row r="2276" spans="1:13" x14ac:dyDescent="0.3">
      <c r="A2276" s="5">
        <v>42100</v>
      </c>
      <c r="B2276" s="5">
        <v>42099</v>
      </c>
      <c r="C2276" s="3">
        <v>2015</v>
      </c>
      <c r="D2276" s="3">
        <v>4</v>
      </c>
      <c r="E2276" s="3">
        <v>6</v>
      </c>
      <c r="F2276" s="3">
        <v>16</v>
      </c>
      <c r="G2276" s="3"/>
      <c r="H2276" s="4">
        <v>4296.8561099999997</v>
      </c>
      <c r="I2276" s="4">
        <v>1083.6947600000001</v>
      </c>
      <c r="J2276" s="4">
        <v>24922</v>
      </c>
      <c r="K2276" s="4">
        <f t="shared" si="35"/>
        <v>27772</v>
      </c>
      <c r="L2276" s="2"/>
      <c r="M2276" s="14">
        <f>H2276/INDEX(Installed_Capacity!$H$5:$S$11,MATCH(Source_Data!C2276,Installed_Capacity!$G$5:$G$11,0),MATCH(Source_Data!D2276,Installed_Capacity!$H$4:$S$4,0))</f>
        <v>0.86463860035335272</v>
      </c>
    </row>
    <row r="2277" spans="1:13" x14ac:dyDescent="0.3">
      <c r="A2277" s="5">
        <v>42100</v>
      </c>
      <c r="B2277" s="5">
        <v>42099</v>
      </c>
      <c r="C2277" s="3">
        <v>2015</v>
      </c>
      <c r="D2277" s="3">
        <v>4</v>
      </c>
      <c r="E2277" s="3">
        <v>6</v>
      </c>
      <c r="F2277" s="3">
        <v>17</v>
      </c>
      <c r="G2277" s="3"/>
      <c r="H2277" s="4">
        <v>3692.7483000000002</v>
      </c>
      <c r="I2277" s="4">
        <v>1202.76028</v>
      </c>
      <c r="J2277" s="4">
        <v>24949</v>
      </c>
      <c r="K2277" s="4">
        <f t="shared" si="35"/>
        <v>27772</v>
      </c>
      <c r="L2277" s="2"/>
      <c r="M2277" s="14">
        <f>H2277/INDEX(Installed_Capacity!$H$5:$S$11,MATCH(Source_Data!C2277,Installed_Capacity!$G$5:$G$11,0),MATCH(Source_Data!D2277,Installed_Capacity!$H$4:$S$4,0))</f>
        <v>0.74307648192790499</v>
      </c>
    </row>
    <row r="2278" spans="1:13" x14ac:dyDescent="0.3">
      <c r="A2278" s="5">
        <v>42100</v>
      </c>
      <c r="B2278" s="5">
        <v>42099</v>
      </c>
      <c r="C2278" s="3">
        <v>2015</v>
      </c>
      <c r="D2278" s="3">
        <v>4</v>
      </c>
      <c r="E2278" s="3">
        <v>6</v>
      </c>
      <c r="F2278" s="3">
        <v>18</v>
      </c>
      <c r="G2278" s="3"/>
      <c r="H2278" s="4">
        <v>2485.7962400000001</v>
      </c>
      <c r="I2278" s="4">
        <v>1187.6957600000001</v>
      </c>
      <c r="J2278" s="4">
        <v>25153</v>
      </c>
      <c r="K2278" s="4">
        <f t="shared" si="35"/>
        <v>27772</v>
      </c>
      <c r="L2278" s="2"/>
      <c r="M2278" s="14">
        <f>H2278/INDEX(Installed_Capacity!$H$5:$S$11,MATCH(Source_Data!C2278,Installed_Capacity!$G$5:$G$11,0),MATCH(Source_Data!D2278,Installed_Capacity!$H$4:$S$4,0))</f>
        <v>0.50020650603476391</v>
      </c>
    </row>
    <row r="2279" spans="1:13" x14ac:dyDescent="0.3">
      <c r="A2279" s="5">
        <v>42100</v>
      </c>
      <c r="B2279" s="5">
        <v>42099</v>
      </c>
      <c r="C2279" s="3">
        <v>2015</v>
      </c>
      <c r="D2279" s="3">
        <v>4</v>
      </c>
      <c r="E2279" s="3">
        <v>6</v>
      </c>
      <c r="F2279" s="3">
        <v>19</v>
      </c>
      <c r="G2279" s="3"/>
      <c r="H2279" s="4">
        <v>655.07249999999999</v>
      </c>
      <c r="I2279" s="4">
        <v>1105.75774</v>
      </c>
      <c r="J2279" s="4">
        <v>25563</v>
      </c>
      <c r="K2279" s="4">
        <f t="shared" si="35"/>
        <v>27772</v>
      </c>
      <c r="L2279" s="2"/>
      <c r="M2279" s="14">
        <f>H2279/INDEX(Installed_Capacity!$H$5:$S$11,MATCH(Source_Data!C2279,Installed_Capacity!$G$5:$G$11,0),MATCH(Source_Data!D2279,Installed_Capacity!$H$4:$S$4,0))</f>
        <v>0.13181753240742605</v>
      </c>
    </row>
    <row r="2280" spans="1:13" x14ac:dyDescent="0.3">
      <c r="A2280" s="5">
        <v>42100</v>
      </c>
      <c r="B2280" s="5">
        <v>42099</v>
      </c>
      <c r="C2280" s="3">
        <v>2015</v>
      </c>
      <c r="D2280" s="3">
        <v>4</v>
      </c>
      <c r="E2280" s="3">
        <v>6</v>
      </c>
      <c r="F2280" s="3">
        <v>20</v>
      </c>
      <c r="G2280" s="3"/>
      <c r="H2280" s="4">
        <v>9.9635700000000007</v>
      </c>
      <c r="I2280" s="4">
        <v>1059.048</v>
      </c>
      <c r="J2280" s="4">
        <v>27136</v>
      </c>
      <c r="K2280" s="4">
        <f t="shared" si="35"/>
        <v>27772</v>
      </c>
      <c r="L2280" s="2"/>
      <c r="M2280" s="14">
        <f>H2280/INDEX(Installed_Capacity!$H$5:$S$11,MATCH(Source_Data!C2280,Installed_Capacity!$G$5:$G$11,0),MATCH(Source_Data!D2280,Installed_Capacity!$H$4:$S$4,0))</f>
        <v>2.0049280215070214E-3</v>
      </c>
    </row>
    <row r="2281" spans="1:13" x14ac:dyDescent="0.3">
      <c r="A2281" s="5">
        <v>42100</v>
      </c>
      <c r="B2281" s="5">
        <v>42100</v>
      </c>
      <c r="C2281" s="3">
        <v>2015</v>
      </c>
      <c r="D2281" s="3">
        <v>4</v>
      </c>
      <c r="E2281" s="3">
        <v>6</v>
      </c>
      <c r="F2281" s="3">
        <v>21</v>
      </c>
      <c r="G2281" s="3"/>
      <c r="H2281" s="4">
        <v>0</v>
      </c>
      <c r="I2281" s="4">
        <v>1175.61634</v>
      </c>
      <c r="J2281" s="4">
        <v>27772</v>
      </c>
      <c r="K2281" s="4">
        <f t="shared" si="35"/>
        <v>27772</v>
      </c>
      <c r="L2281" s="2"/>
      <c r="M2281" s="14">
        <f>H2281/INDEX(Installed_Capacity!$H$5:$S$11,MATCH(Source_Data!C2281,Installed_Capacity!$G$5:$G$11,0),MATCH(Source_Data!D2281,Installed_Capacity!$H$4:$S$4,0))</f>
        <v>0</v>
      </c>
    </row>
    <row r="2282" spans="1:13" x14ac:dyDescent="0.3">
      <c r="A2282" s="5">
        <v>42100</v>
      </c>
      <c r="B2282" s="5">
        <v>42100</v>
      </c>
      <c r="C2282" s="3">
        <v>2015</v>
      </c>
      <c r="D2282" s="3">
        <v>4</v>
      </c>
      <c r="E2282" s="3">
        <v>6</v>
      </c>
      <c r="F2282" s="3">
        <v>22</v>
      </c>
      <c r="G2282" s="3"/>
      <c r="H2282" s="4">
        <v>0</v>
      </c>
      <c r="I2282" s="4">
        <v>1159.7949799999999</v>
      </c>
      <c r="J2282" s="4">
        <v>26496</v>
      </c>
      <c r="K2282" s="4">
        <f t="shared" si="35"/>
        <v>27772</v>
      </c>
      <c r="L2282" s="2"/>
      <c r="M2282" s="14">
        <f>H2282/INDEX(Installed_Capacity!$H$5:$S$11,MATCH(Source_Data!C2282,Installed_Capacity!$G$5:$G$11,0),MATCH(Source_Data!D2282,Installed_Capacity!$H$4:$S$4,0))</f>
        <v>0</v>
      </c>
    </row>
    <row r="2283" spans="1:13" x14ac:dyDescent="0.3">
      <c r="A2283" s="5">
        <v>42100</v>
      </c>
      <c r="B2283" s="5">
        <v>42100</v>
      </c>
      <c r="C2283" s="3">
        <v>2015</v>
      </c>
      <c r="D2283" s="3">
        <v>4</v>
      </c>
      <c r="E2283" s="3">
        <v>6</v>
      </c>
      <c r="F2283" s="3">
        <v>23</v>
      </c>
      <c r="G2283" s="3"/>
      <c r="H2283" s="4">
        <v>0</v>
      </c>
      <c r="I2283" s="4">
        <v>1044.46254</v>
      </c>
      <c r="J2283" s="4">
        <v>24593</v>
      </c>
      <c r="K2283" s="4">
        <f t="shared" si="35"/>
        <v>27772</v>
      </c>
      <c r="L2283" s="2"/>
      <c r="M2283" s="14">
        <f>H2283/INDEX(Installed_Capacity!$H$5:$S$11,MATCH(Source_Data!C2283,Installed_Capacity!$G$5:$G$11,0),MATCH(Source_Data!D2283,Installed_Capacity!$H$4:$S$4,0))</f>
        <v>0</v>
      </c>
    </row>
    <row r="2284" spans="1:13" x14ac:dyDescent="0.3">
      <c r="A2284" s="5">
        <v>42100</v>
      </c>
      <c r="B2284" s="5">
        <v>42100</v>
      </c>
      <c r="C2284" s="3">
        <v>2015</v>
      </c>
      <c r="D2284" s="3">
        <v>4</v>
      </c>
      <c r="E2284" s="3">
        <v>6</v>
      </c>
      <c r="F2284" s="3">
        <v>24</v>
      </c>
      <c r="G2284" s="3"/>
      <c r="H2284" s="4">
        <v>0</v>
      </c>
      <c r="I2284" s="4">
        <v>1090.13894</v>
      </c>
      <c r="J2284" s="4">
        <v>22749</v>
      </c>
      <c r="K2284" s="4">
        <f t="shared" si="35"/>
        <v>27772</v>
      </c>
      <c r="L2284" s="2"/>
      <c r="M2284" s="14">
        <f>H2284/INDEX(Installed_Capacity!$H$5:$S$11,MATCH(Source_Data!C2284,Installed_Capacity!$G$5:$G$11,0),MATCH(Source_Data!D2284,Installed_Capacity!$H$4:$S$4,0))</f>
        <v>0</v>
      </c>
    </row>
    <row r="2285" spans="1:13" x14ac:dyDescent="0.3">
      <c r="A2285" s="5">
        <v>42101</v>
      </c>
      <c r="B2285" s="5">
        <v>42100</v>
      </c>
      <c r="C2285" s="3">
        <v>2015</v>
      </c>
      <c r="D2285" s="3">
        <v>4</v>
      </c>
      <c r="E2285" s="3">
        <v>7</v>
      </c>
      <c r="F2285" s="3">
        <v>1</v>
      </c>
      <c r="G2285" s="3"/>
      <c r="H2285" s="4">
        <v>0</v>
      </c>
      <c r="I2285" s="4">
        <v>1143.7096899999999</v>
      </c>
      <c r="J2285" s="4">
        <v>21399</v>
      </c>
      <c r="K2285" s="4">
        <f t="shared" si="35"/>
        <v>27556</v>
      </c>
      <c r="L2285" s="2"/>
      <c r="M2285" s="14">
        <f>H2285/INDEX(Installed_Capacity!$H$5:$S$11,MATCH(Source_Data!C2285,Installed_Capacity!$G$5:$G$11,0),MATCH(Source_Data!D2285,Installed_Capacity!$H$4:$S$4,0))</f>
        <v>0</v>
      </c>
    </row>
    <row r="2286" spans="1:13" x14ac:dyDescent="0.3">
      <c r="A2286" s="5">
        <v>42101</v>
      </c>
      <c r="B2286" s="5">
        <v>42100</v>
      </c>
      <c r="C2286" s="3">
        <v>2015</v>
      </c>
      <c r="D2286" s="3">
        <v>4</v>
      </c>
      <c r="E2286" s="3">
        <v>7</v>
      </c>
      <c r="F2286" s="3">
        <v>2</v>
      </c>
      <c r="G2286" s="3"/>
      <c r="H2286" s="4">
        <v>0</v>
      </c>
      <c r="I2286" s="4">
        <v>1249.42453</v>
      </c>
      <c r="J2286" s="4">
        <v>20554</v>
      </c>
      <c r="K2286" s="4">
        <f t="shared" si="35"/>
        <v>27556</v>
      </c>
      <c r="L2286" s="2"/>
      <c r="M2286" s="14">
        <f>H2286/INDEX(Installed_Capacity!$H$5:$S$11,MATCH(Source_Data!C2286,Installed_Capacity!$G$5:$G$11,0),MATCH(Source_Data!D2286,Installed_Capacity!$H$4:$S$4,0))</f>
        <v>0</v>
      </c>
    </row>
    <row r="2287" spans="1:13" x14ac:dyDescent="0.3">
      <c r="A2287" s="5">
        <v>42101</v>
      </c>
      <c r="B2287" s="5">
        <v>42100</v>
      </c>
      <c r="C2287" s="3">
        <v>2015</v>
      </c>
      <c r="D2287" s="3">
        <v>4</v>
      </c>
      <c r="E2287" s="3">
        <v>7</v>
      </c>
      <c r="F2287" s="3">
        <v>3</v>
      </c>
      <c r="G2287" s="3"/>
      <c r="H2287" s="4">
        <v>0</v>
      </c>
      <c r="I2287" s="4">
        <v>1205.62544</v>
      </c>
      <c r="J2287" s="4">
        <v>20048</v>
      </c>
      <c r="K2287" s="4">
        <f t="shared" si="35"/>
        <v>27556</v>
      </c>
      <c r="L2287" s="2"/>
      <c r="M2287" s="14">
        <f>H2287/INDEX(Installed_Capacity!$H$5:$S$11,MATCH(Source_Data!C2287,Installed_Capacity!$G$5:$G$11,0),MATCH(Source_Data!D2287,Installed_Capacity!$H$4:$S$4,0))</f>
        <v>0</v>
      </c>
    </row>
    <row r="2288" spans="1:13" x14ac:dyDescent="0.3">
      <c r="A2288" s="5">
        <v>42101</v>
      </c>
      <c r="B2288" s="5">
        <v>42100</v>
      </c>
      <c r="C2288" s="3">
        <v>2015</v>
      </c>
      <c r="D2288" s="3">
        <v>4</v>
      </c>
      <c r="E2288" s="3">
        <v>7</v>
      </c>
      <c r="F2288" s="3">
        <v>4</v>
      </c>
      <c r="G2288" s="3"/>
      <c r="H2288" s="4">
        <v>0</v>
      </c>
      <c r="I2288" s="4">
        <v>1176.81846</v>
      </c>
      <c r="J2288" s="4">
        <v>19917</v>
      </c>
      <c r="K2288" s="4">
        <f t="shared" si="35"/>
        <v>27556</v>
      </c>
      <c r="L2288" s="2"/>
      <c r="M2288" s="14">
        <f>H2288/INDEX(Installed_Capacity!$H$5:$S$11,MATCH(Source_Data!C2288,Installed_Capacity!$G$5:$G$11,0),MATCH(Source_Data!D2288,Installed_Capacity!$H$4:$S$4,0))</f>
        <v>0</v>
      </c>
    </row>
    <row r="2289" spans="1:13" x14ac:dyDescent="0.3">
      <c r="A2289" s="5">
        <v>42101</v>
      </c>
      <c r="B2289" s="5">
        <v>42100</v>
      </c>
      <c r="C2289" s="3">
        <v>2015</v>
      </c>
      <c r="D2289" s="3">
        <v>4</v>
      </c>
      <c r="E2289" s="3">
        <v>7</v>
      </c>
      <c r="F2289" s="3">
        <v>5</v>
      </c>
      <c r="G2289" s="3"/>
      <c r="H2289" s="4">
        <v>0</v>
      </c>
      <c r="I2289" s="4">
        <v>1161.1360199999999</v>
      </c>
      <c r="J2289" s="4">
        <v>20380</v>
      </c>
      <c r="K2289" s="4">
        <f t="shared" si="35"/>
        <v>27556</v>
      </c>
      <c r="L2289" s="2"/>
      <c r="M2289" s="14">
        <f>H2289/INDEX(Installed_Capacity!$H$5:$S$11,MATCH(Source_Data!C2289,Installed_Capacity!$G$5:$G$11,0),MATCH(Source_Data!D2289,Installed_Capacity!$H$4:$S$4,0))</f>
        <v>0</v>
      </c>
    </row>
    <row r="2290" spans="1:13" x14ac:dyDescent="0.3">
      <c r="A2290" s="5">
        <v>42101</v>
      </c>
      <c r="B2290" s="5">
        <v>42100</v>
      </c>
      <c r="C2290" s="3">
        <v>2015</v>
      </c>
      <c r="D2290" s="3">
        <v>4</v>
      </c>
      <c r="E2290" s="3">
        <v>7</v>
      </c>
      <c r="F2290" s="3">
        <v>6</v>
      </c>
      <c r="G2290" s="3"/>
      <c r="H2290" s="4">
        <v>0</v>
      </c>
      <c r="I2290" s="4">
        <v>1126.84986</v>
      </c>
      <c r="J2290" s="4">
        <v>21669</v>
      </c>
      <c r="K2290" s="4">
        <f t="shared" si="35"/>
        <v>27556</v>
      </c>
      <c r="L2290" s="2"/>
      <c r="M2290" s="14">
        <f>H2290/INDEX(Installed_Capacity!$H$5:$S$11,MATCH(Source_Data!C2290,Installed_Capacity!$G$5:$G$11,0),MATCH(Source_Data!D2290,Installed_Capacity!$H$4:$S$4,0))</f>
        <v>0</v>
      </c>
    </row>
    <row r="2291" spans="1:13" x14ac:dyDescent="0.3">
      <c r="A2291" s="5">
        <v>42101</v>
      </c>
      <c r="B2291" s="5">
        <v>42100</v>
      </c>
      <c r="C2291" s="3">
        <v>2015</v>
      </c>
      <c r="D2291" s="3">
        <v>4</v>
      </c>
      <c r="E2291" s="3">
        <v>7</v>
      </c>
      <c r="F2291" s="3">
        <v>7</v>
      </c>
      <c r="G2291" s="3"/>
      <c r="H2291" s="4">
        <v>31.8416</v>
      </c>
      <c r="I2291" s="4">
        <v>852.32132000000001</v>
      </c>
      <c r="J2291" s="4">
        <v>23833</v>
      </c>
      <c r="K2291" s="4">
        <f t="shared" si="35"/>
        <v>27556</v>
      </c>
      <c r="L2291" s="2"/>
      <c r="M2291" s="14">
        <f>H2291/INDEX(Installed_Capacity!$H$5:$S$11,MATCH(Source_Data!C2291,Installed_Capacity!$G$5:$G$11,0),MATCH(Source_Data!D2291,Installed_Capacity!$H$4:$S$4,0))</f>
        <v>6.4073535981197466E-3</v>
      </c>
    </row>
    <row r="2292" spans="1:13" x14ac:dyDescent="0.3">
      <c r="A2292" s="5">
        <v>42101</v>
      </c>
      <c r="B2292" s="5">
        <v>42100</v>
      </c>
      <c r="C2292" s="3">
        <v>2015</v>
      </c>
      <c r="D2292" s="3">
        <v>4</v>
      </c>
      <c r="E2292" s="3">
        <v>7</v>
      </c>
      <c r="F2292" s="3">
        <v>8</v>
      </c>
      <c r="G2292" s="3"/>
      <c r="H2292" s="4">
        <v>806.63850000000002</v>
      </c>
      <c r="I2292" s="4">
        <v>757.36856</v>
      </c>
      <c r="J2292" s="4">
        <v>25189</v>
      </c>
      <c r="K2292" s="4">
        <f t="shared" si="35"/>
        <v>27556</v>
      </c>
      <c r="L2292" s="2"/>
      <c r="M2292" s="14">
        <f>H2292/INDEX(Installed_Capacity!$H$5:$S$11,MATCH(Source_Data!C2292,Installed_Capacity!$G$5:$G$11,0),MATCH(Source_Data!D2292,Installed_Capacity!$H$4:$S$4,0))</f>
        <v>0.16231653231486218</v>
      </c>
    </row>
    <row r="2293" spans="1:13" x14ac:dyDescent="0.3">
      <c r="A2293" s="5">
        <v>42101</v>
      </c>
      <c r="B2293" s="5">
        <v>42100</v>
      </c>
      <c r="C2293" s="3">
        <v>2015</v>
      </c>
      <c r="D2293" s="3">
        <v>4</v>
      </c>
      <c r="E2293" s="3">
        <v>7</v>
      </c>
      <c r="F2293" s="3">
        <v>9</v>
      </c>
      <c r="G2293" s="3"/>
      <c r="H2293" s="4">
        <v>2191.2563100000002</v>
      </c>
      <c r="I2293" s="4">
        <v>734.31214</v>
      </c>
      <c r="J2293" s="4">
        <v>25971</v>
      </c>
      <c r="K2293" s="4">
        <f t="shared" si="35"/>
        <v>27556</v>
      </c>
      <c r="L2293" s="2"/>
      <c r="M2293" s="14">
        <f>H2293/INDEX(Installed_Capacity!$H$5:$S$11,MATCH(Source_Data!C2293,Installed_Capacity!$G$5:$G$11,0),MATCH(Source_Data!D2293,Installed_Capacity!$H$4:$S$4,0))</f>
        <v>0.44093745296345349</v>
      </c>
    </row>
    <row r="2294" spans="1:13" x14ac:dyDescent="0.3">
      <c r="A2294" s="5">
        <v>42101</v>
      </c>
      <c r="B2294" s="5">
        <v>42100</v>
      </c>
      <c r="C2294" s="3">
        <v>2015</v>
      </c>
      <c r="D2294" s="3">
        <v>4</v>
      </c>
      <c r="E2294" s="3">
        <v>7</v>
      </c>
      <c r="F2294" s="3">
        <v>10</v>
      </c>
      <c r="G2294" s="3"/>
      <c r="H2294" s="4">
        <v>3403.96922</v>
      </c>
      <c r="I2294" s="4">
        <v>705.69554000000005</v>
      </c>
      <c r="J2294" s="4">
        <v>26354</v>
      </c>
      <c r="K2294" s="4">
        <f t="shared" si="35"/>
        <v>27556</v>
      </c>
      <c r="L2294" s="2"/>
      <c r="M2294" s="14">
        <f>H2294/INDEX(Installed_Capacity!$H$5:$S$11,MATCH(Source_Data!C2294,Installed_Capacity!$G$5:$G$11,0),MATCH(Source_Data!D2294,Installed_Capacity!$H$4:$S$4,0))</f>
        <v>0.68496666089819191</v>
      </c>
    </row>
    <row r="2295" spans="1:13" x14ac:dyDescent="0.3">
      <c r="A2295" s="5">
        <v>42101</v>
      </c>
      <c r="B2295" s="5">
        <v>42100</v>
      </c>
      <c r="C2295" s="3">
        <v>2015</v>
      </c>
      <c r="D2295" s="3">
        <v>4</v>
      </c>
      <c r="E2295" s="3">
        <v>7</v>
      </c>
      <c r="F2295" s="3">
        <v>11</v>
      </c>
      <c r="G2295" s="3"/>
      <c r="H2295" s="4">
        <v>3778.9738299999999</v>
      </c>
      <c r="I2295" s="4">
        <v>769.77958000000001</v>
      </c>
      <c r="J2295" s="4">
        <v>26374</v>
      </c>
      <c r="K2295" s="4">
        <f t="shared" si="35"/>
        <v>27556</v>
      </c>
      <c r="L2295" s="2"/>
      <c r="M2295" s="14">
        <f>H2295/INDEX(Installed_Capacity!$H$5:$S$11,MATCH(Source_Data!C2295,Installed_Capacity!$G$5:$G$11,0),MATCH(Source_Data!D2295,Installed_Capacity!$H$4:$S$4,0))</f>
        <v>0.76042728904486145</v>
      </c>
    </row>
    <row r="2296" spans="1:13" x14ac:dyDescent="0.3">
      <c r="A2296" s="5">
        <v>42101</v>
      </c>
      <c r="B2296" s="5">
        <v>42100</v>
      </c>
      <c r="C2296" s="3">
        <v>2015</v>
      </c>
      <c r="D2296" s="3">
        <v>4</v>
      </c>
      <c r="E2296" s="3">
        <v>7</v>
      </c>
      <c r="F2296" s="3">
        <v>12</v>
      </c>
      <c r="G2296" s="3"/>
      <c r="H2296" s="4">
        <v>3925.96621</v>
      </c>
      <c r="I2296" s="4">
        <v>1024.81861</v>
      </c>
      <c r="J2296" s="4">
        <v>26339</v>
      </c>
      <c r="K2296" s="4">
        <f t="shared" si="35"/>
        <v>27556</v>
      </c>
      <c r="L2296" s="2"/>
      <c r="M2296" s="14">
        <f>H2296/INDEX(Installed_Capacity!$H$5:$S$11,MATCH(Source_Data!C2296,Installed_Capacity!$G$5:$G$11,0),MATCH(Source_Data!D2296,Installed_Capacity!$H$4:$S$4,0))</f>
        <v>0.79000595829795128</v>
      </c>
    </row>
    <row r="2297" spans="1:13" x14ac:dyDescent="0.3">
      <c r="A2297" s="5">
        <v>42101</v>
      </c>
      <c r="B2297" s="5">
        <v>42100</v>
      </c>
      <c r="C2297" s="3">
        <v>2015</v>
      </c>
      <c r="D2297" s="3">
        <v>4</v>
      </c>
      <c r="E2297" s="3">
        <v>7</v>
      </c>
      <c r="F2297" s="3">
        <v>13</v>
      </c>
      <c r="G2297" s="3"/>
      <c r="H2297" s="4">
        <v>4016.6647800000001</v>
      </c>
      <c r="I2297" s="4">
        <v>1625.29891</v>
      </c>
      <c r="J2297" s="4">
        <v>26045</v>
      </c>
      <c r="K2297" s="4">
        <f t="shared" si="35"/>
        <v>27556</v>
      </c>
      <c r="L2297" s="2"/>
      <c r="M2297" s="14">
        <f>H2297/INDEX(Installed_Capacity!$H$5:$S$11,MATCH(Source_Data!C2297,Installed_Capacity!$G$5:$G$11,0),MATCH(Source_Data!D2297,Installed_Capacity!$H$4:$S$4,0))</f>
        <v>0.80825685677145187</v>
      </c>
    </row>
    <row r="2298" spans="1:13" x14ac:dyDescent="0.3">
      <c r="A2298" s="5">
        <v>42101</v>
      </c>
      <c r="B2298" s="5">
        <v>42100</v>
      </c>
      <c r="C2298" s="3">
        <v>2015</v>
      </c>
      <c r="D2298" s="3">
        <v>4</v>
      </c>
      <c r="E2298" s="3">
        <v>7</v>
      </c>
      <c r="F2298" s="3">
        <v>14</v>
      </c>
      <c r="G2298" s="3"/>
      <c r="H2298" s="4">
        <v>3895.3174199999999</v>
      </c>
      <c r="I2298" s="4">
        <v>2288.38688</v>
      </c>
      <c r="J2298" s="4">
        <v>25488</v>
      </c>
      <c r="K2298" s="4">
        <f t="shared" si="35"/>
        <v>27556</v>
      </c>
      <c r="L2298" s="2"/>
      <c r="M2298" s="14">
        <f>H2298/INDEX(Installed_Capacity!$H$5:$S$11,MATCH(Source_Data!C2298,Installed_Capacity!$G$5:$G$11,0),MATCH(Source_Data!D2298,Installed_Capacity!$H$4:$S$4,0))</f>
        <v>0.78383862892742595</v>
      </c>
    </row>
    <row r="2299" spans="1:13" x14ac:dyDescent="0.3">
      <c r="A2299" s="5">
        <v>42101</v>
      </c>
      <c r="B2299" s="5">
        <v>42100</v>
      </c>
      <c r="C2299" s="3">
        <v>2015</v>
      </c>
      <c r="D2299" s="3">
        <v>4</v>
      </c>
      <c r="E2299" s="3">
        <v>7</v>
      </c>
      <c r="F2299" s="3">
        <v>15</v>
      </c>
      <c r="G2299" s="3"/>
      <c r="H2299" s="4">
        <v>3647.5392900000002</v>
      </c>
      <c r="I2299" s="4">
        <v>2184.4780799999999</v>
      </c>
      <c r="J2299" s="4">
        <v>25141</v>
      </c>
      <c r="K2299" s="4">
        <f t="shared" si="35"/>
        <v>27556</v>
      </c>
      <c r="L2299" s="2"/>
      <c r="M2299" s="14">
        <f>H2299/INDEX(Installed_Capacity!$H$5:$S$11,MATCH(Source_Data!C2299,Installed_Capacity!$G$5:$G$11,0),MATCH(Source_Data!D2299,Installed_Capacity!$H$4:$S$4,0))</f>
        <v>0.73397925964978672</v>
      </c>
    </row>
    <row r="2300" spans="1:13" x14ac:dyDescent="0.3">
      <c r="A2300" s="5">
        <v>42101</v>
      </c>
      <c r="B2300" s="5">
        <v>42100</v>
      </c>
      <c r="C2300" s="3">
        <v>2015</v>
      </c>
      <c r="D2300" s="3">
        <v>4</v>
      </c>
      <c r="E2300" s="3">
        <v>7</v>
      </c>
      <c r="F2300" s="3">
        <v>16</v>
      </c>
      <c r="G2300" s="3"/>
      <c r="H2300" s="4">
        <v>3639.3667</v>
      </c>
      <c r="I2300" s="4">
        <v>1918.3951400000001</v>
      </c>
      <c r="J2300" s="4">
        <v>24907</v>
      </c>
      <c r="K2300" s="4">
        <f t="shared" si="35"/>
        <v>27556</v>
      </c>
      <c r="L2300" s="2"/>
      <c r="M2300" s="14">
        <f>H2300/INDEX(Installed_Capacity!$H$5:$S$11,MATCH(Source_Data!C2300,Installed_Capacity!$G$5:$G$11,0),MATCH(Source_Data!D2300,Installed_Capacity!$H$4:$S$4,0))</f>
        <v>0.73233472313332837</v>
      </c>
    </row>
    <row r="2301" spans="1:13" x14ac:dyDescent="0.3">
      <c r="A2301" s="5">
        <v>42101</v>
      </c>
      <c r="B2301" s="5">
        <v>42100</v>
      </c>
      <c r="C2301" s="3">
        <v>2015</v>
      </c>
      <c r="D2301" s="3">
        <v>4</v>
      </c>
      <c r="E2301" s="3">
        <v>7</v>
      </c>
      <c r="F2301" s="3">
        <v>17</v>
      </c>
      <c r="G2301" s="3"/>
      <c r="H2301" s="4">
        <v>3145.1753899999999</v>
      </c>
      <c r="I2301" s="4">
        <v>1765.7658300000001</v>
      </c>
      <c r="J2301" s="4">
        <v>24945</v>
      </c>
      <c r="K2301" s="4">
        <f t="shared" si="35"/>
        <v>27556</v>
      </c>
      <c r="L2301" s="2"/>
      <c r="M2301" s="14">
        <f>H2301/INDEX(Installed_Capacity!$H$5:$S$11,MATCH(Source_Data!C2301,Installed_Capacity!$G$5:$G$11,0),MATCH(Source_Data!D2301,Installed_Capacity!$H$4:$S$4,0))</f>
        <v>0.63289064782655946</v>
      </c>
    </row>
    <row r="2302" spans="1:13" x14ac:dyDescent="0.3">
      <c r="A2302" s="5">
        <v>42101</v>
      </c>
      <c r="B2302" s="5">
        <v>42100</v>
      </c>
      <c r="C2302" s="3">
        <v>2015</v>
      </c>
      <c r="D2302" s="3">
        <v>4</v>
      </c>
      <c r="E2302" s="3">
        <v>7</v>
      </c>
      <c r="F2302" s="3">
        <v>18</v>
      </c>
      <c r="G2302" s="3"/>
      <c r="H2302" s="4">
        <v>2302.5463500000001</v>
      </c>
      <c r="I2302" s="4">
        <v>1441.6336100000001</v>
      </c>
      <c r="J2302" s="4">
        <v>25022</v>
      </c>
      <c r="K2302" s="4">
        <f t="shared" si="35"/>
        <v>27556</v>
      </c>
      <c r="L2302" s="2"/>
      <c r="M2302" s="14">
        <f>H2302/INDEX(Installed_Capacity!$H$5:$S$11,MATCH(Source_Data!C2302,Installed_Capacity!$G$5:$G$11,0),MATCH(Source_Data!D2302,Installed_Capacity!$H$4:$S$4,0))</f>
        <v>0.46333188786084839</v>
      </c>
    </row>
    <row r="2303" spans="1:13" x14ac:dyDescent="0.3">
      <c r="A2303" s="5">
        <v>42101</v>
      </c>
      <c r="B2303" s="5">
        <v>42100</v>
      </c>
      <c r="C2303" s="3">
        <v>2015</v>
      </c>
      <c r="D2303" s="3">
        <v>4</v>
      </c>
      <c r="E2303" s="3">
        <v>7</v>
      </c>
      <c r="F2303" s="3">
        <v>19</v>
      </c>
      <c r="G2303" s="3"/>
      <c r="H2303" s="4">
        <v>666.20475999999996</v>
      </c>
      <c r="I2303" s="4">
        <v>1448.93578</v>
      </c>
      <c r="J2303" s="4">
        <v>25495</v>
      </c>
      <c r="K2303" s="4">
        <f t="shared" si="35"/>
        <v>27556</v>
      </c>
      <c r="L2303" s="2"/>
      <c r="M2303" s="14">
        <f>H2303/INDEX(Installed_Capacity!$H$5:$S$11,MATCH(Source_Data!C2303,Installed_Capacity!$G$5:$G$11,0),MATCH(Source_Data!D2303,Installed_Capacity!$H$4:$S$4,0))</f>
        <v>0.13405763108859173</v>
      </c>
    </row>
    <row r="2304" spans="1:13" x14ac:dyDescent="0.3">
      <c r="A2304" s="5">
        <v>42101</v>
      </c>
      <c r="B2304" s="5">
        <v>42100</v>
      </c>
      <c r="C2304" s="3">
        <v>2015</v>
      </c>
      <c r="D2304" s="3">
        <v>4</v>
      </c>
      <c r="E2304" s="3">
        <v>7</v>
      </c>
      <c r="F2304" s="3">
        <v>20</v>
      </c>
      <c r="G2304" s="3"/>
      <c r="H2304" s="4">
        <v>18.296759999999999</v>
      </c>
      <c r="I2304" s="4">
        <v>1871.73793</v>
      </c>
      <c r="J2304" s="4">
        <v>26835</v>
      </c>
      <c r="K2304" s="4">
        <f t="shared" si="35"/>
        <v>27556</v>
      </c>
      <c r="L2304" s="2"/>
      <c r="M2304" s="14">
        <f>H2304/INDEX(Installed_Capacity!$H$5:$S$11,MATCH(Source_Data!C2304,Installed_Capacity!$G$5:$G$11,0),MATCH(Source_Data!D2304,Installed_Capacity!$H$4:$S$4,0))</f>
        <v>3.6817814123641227E-3</v>
      </c>
    </row>
    <row r="2305" spans="1:13" x14ac:dyDescent="0.3">
      <c r="A2305" s="5">
        <v>42101</v>
      </c>
      <c r="B2305" s="5">
        <v>42101</v>
      </c>
      <c r="C2305" s="3">
        <v>2015</v>
      </c>
      <c r="D2305" s="3">
        <v>4</v>
      </c>
      <c r="E2305" s="3">
        <v>7</v>
      </c>
      <c r="F2305" s="3">
        <v>21</v>
      </c>
      <c r="G2305" s="3"/>
      <c r="H2305" s="4">
        <v>0</v>
      </c>
      <c r="I2305" s="4">
        <v>2042.02223</v>
      </c>
      <c r="J2305" s="4">
        <v>27556</v>
      </c>
      <c r="K2305" s="4">
        <f t="shared" si="35"/>
        <v>27556</v>
      </c>
      <c r="L2305" s="2"/>
      <c r="M2305" s="14">
        <f>H2305/INDEX(Installed_Capacity!$H$5:$S$11,MATCH(Source_Data!C2305,Installed_Capacity!$G$5:$G$11,0),MATCH(Source_Data!D2305,Installed_Capacity!$H$4:$S$4,0))</f>
        <v>0</v>
      </c>
    </row>
    <row r="2306" spans="1:13" x14ac:dyDescent="0.3">
      <c r="A2306" s="5">
        <v>42101</v>
      </c>
      <c r="B2306" s="5">
        <v>42101</v>
      </c>
      <c r="C2306" s="3">
        <v>2015</v>
      </c>
      <c r="D2306" s="3">
        <v>4</v>
      </c>
      <c r="E2306" s="3">
        <v>7</v>
      </c>
      <c r="F2306" s="3">
        <v>22</v>
      </c>
      <c r="G2306" s="3"/>
      <c r="H2306" s="4">
        <v>0</v>
      </c>
      <c r="I2306" s="4">
        <v>1508.2677200000001</v>
      </c>
      <c r="J2306" s="4">
        <v>26533</v>
      </c>
      <c r="K2306" s="4">
        <f t="shared" si="35"/>
        <v>27556</v>
      </c>
      <c r="L2306" s="2"/>
      <c r="M2306" s="14">
        <f>H2306/INDEX(Installed_Capacity!$H$5:$S$11,MATCH(Source_Data!C2306,Installed_Capacity!$G$5:$G$11,0),MATCH(Source_Data!D2306,Installed_Capacity!$H$4:$S$4,0))</f>
        <v>0</v>
      </c>
    </row>
    <row r="2307" spans="1:13" x14ac:dyDescent="0.3">
      <c r="A2307" s="5">
        <v>42101</v>
      </c>
      <c r="B2307" s="5">
        <v>42101</v>
      </c>
      <c r="C2307" s="3">
        <v>2015</v>
      </c>
      <c r="D2307" s="3">
        <v>4</v>
      </c>
      <c r="E2307" s="3">
        <v>7</v>
      </c>
      <c r="F2307" s="3">
        <v>23</v>
      </c>
      <c r="G2307" s="3"/>
      <c r="H2307" s="4">
        <v>0</v>
      </c>
      <c r="I2307" s="4">
        <v>1352.27253</v>
      </c>
      <c r="J2307" s="4">
        <v>24788</v>
      </c>
      <c r="K2307" s="4">
        <f t="shared" ref="K2307:K2370" si="36">_xlfn.MAXIFS($J:$J, $C:$C, C2307, $D:$D, D2307, $E:$E, E2307)</f>
        <v>27556</v>
      </c>
      <c r="L2307" s="2"/>
      <c r="M2307" s="14">
        <f>H2307/INDEX(Installed_Capacity!$H$5:$S$11,MATCH(Source_Data!C2307,Installed_Capacity!$G$5:$G$11,0),MATCH(Source_Data!D2307,Installed_Capacity!$H$4:$S$4,0))</f>
        <v>0</v>
      </c>
    </row>
    <row r="2308" spans="1:13" x14ac:dyDescent="0.3">
      <c r="A2308" s="5">
        <v>42101</v>
      </c>
      <c r="B2308" s="5">
        <v>42101</v>
      </c>
      <c r="C2308" s="3">
        <v>2015</v>
      </c>
      <c r="D2308" s="3">
        <v>4</v>
      </c>
      <c r="E2308" s="3">
        <v>7</v>
      </c>
      <c r="F2308" s="3">
        <v>24</v>
      </c>
      <c r="G2308" s="3"/>
      <c r="H2308" s="4">
        <v>0</v>
      </c>
      <c r="I2308" s="4">
        <v>1232.63273</v>
      </c>
      <c r="J2308" s="4">
        <v>22922</v>
      </c>
      <c r="K2308" s="4">
        <f t="shared" si="36"/>
        <v>27556</v>
      </c>
      <c r="L2308" s="2"/>
      <c r="M2308" s="14">
        <f>H2308/INDEX(Installed_Capacity!$H$5:$S$11,MATCH(Source_Data!C2308,Installed_Capacity!$G$5:$G$11,0),MATCH(Source_Data!D2308,Installed_Capacity!$H$4:$S$4,0))</f>
        <v>0</v>
      </c>
    </row>
    <row r="2309" spans="1:13" x14ac:dyDescent="0.3">
      <c r="A2309" s="5">
        <v>42102</v>
      </c>
      <c r="B2309" s="5">
        <v>42101</v>
      </c>
      <c r="C2309" s="3">
        <v>2015</v>
      </c>
      <c r="D2309" s="3">
        <v>4</v>
      </c>
      <c r="E2309" s="3">
        <v>8</v>
      </c>
      <c r="F2309" s="3">
        <v>1</v>
      </c>
      <c r="G2309" s="3"/>
      <c r="H2309" s="4">
        <v>0</v>
      </c>
      <c r="I2309" s="4">
        <v>1215.9591499999999</v>
      </c>
      <c r="J2309" s="4">
        <v>21603</v>
      </c>
      <c r="K2309" s="4">
        <f t="shared" si="36"/>
        <v>27747</v>
      </c>
      <c r="L2309" s="2"/>
      <c r="M2309" s="14">
        <f>H2309/INDEX(Installed_Capacity!$H$5:$S$11,MATCH(Source_Data!C2309,Installed_Capacity!$G$5:$G$11,0),MATCH(Source_Data!D2309,Installed_Capacity!$H$4:$S$4,0))</f>
        <v>0</v>
      </c>
    </row>
    <row r="2310" spans="1:13" x14ac:dyDescent="0.3">
      <c r="A2310" s="5">
        <v>42102</v>
      </c>
      <c r="B2310" s="5">
        <v>42101</v>
      </c>
      <c r="C2310" s="3">
        <v>2015</v>
      </c>
      <c r="D2310" s="3">
        <v>4</v>
      </c>
      <c r="E2310" s="3">
        <v>8</v>
      </c>
      <c r="F2310" s="3">
        <v>2</v>
      </c>
      <c r="G2310" s="3"/>
      <c r="H2310" s="4">
        <v>0</v>
      </c>
      <c r="I2310" s="4">
        <v>1148.5418400000001</v>
      </c>
      <c r="J2310" s="4">
        <v>20713</v>
      </c>
      <c r="K2310" s="4">
        <f t="shared" si="36"/>
        <v>27747</v>
      </c>
      <c r="L2310" s="2"/>
      <c r="M2310" s="14">
        <f>H2310/INDEX(Installed_Capacity!$H$5:$S$11,MATCH(Source_Data!C2310,Installed_Capacity!$G$5:$G$11,0),MATCH(Source_Data!D2310,Installed_Capacity!$H$4:$S$4,0))</f>
        <v>0</v>
      </c>
    </row>
    <row r="2311" spans="1:13" x14ac:dyDescent="0.3">
      <c r="A2311" s="5">
        <v>42102</v>
      </c>
      <c r="B2311" s="5">
        <v>42101</v>
      </c>
      <c r="C2311" s="3">
        <v>2015</v>
      </c>
      <c r="D2311" s="3">
        <v>4</v>
      </c>
      <c r="E2311" s="3">
        <v>8</v>
      </c>
      <c r="F2311" s="3">
        <v>3</v>
      </c>
      <c r="G2311" s="3"/>
      <c r="H2311" s="4">
        <v>0</v>
      </c>
      <c r="I2311" s="4">
        <v>924.77407000000005</v>
      </c>
      <c r="J2311" s="4">
        <v>20307</v>
      </c>
      <c r="K2311" s="4">
        <f t="shared" si="36"/>
        <v>27747</v>
      </c>
      <c r="L2311" s="2"/>
      <c r="M2311" s="14">
        <f>H2311/INDEX(Installed_Capacity!$H$5:$S$11,MATCH(Source_Data!C2311,Installed_Capacity!$G$5:$G$11,0),MATCH(Source_Data!D2311,Installed_Capacity!$H$4:$S$4,0))</f>
        <v>0</v>
      </c>
    </row>
    <row r="2312" spans="1:13" x14ac:dyDescent="0.3">
      <c r="A2312" s="5">
        <v>42102</v>
      </c>
      <c r="B2312" s="5">
        <v>42101</v>
      </c>
      <c r="C2312" s="3">
        <v>2015</v>
      </c>
      <c r="D2312" s="3">
        <v>4</v>
      </c>
      <c r="E2312" s="3">
        <v>8</v>
      </c>
      <c r="F2312" s="3">
        <v>4</v>
      </c>
      <c r="G2312" s="3"/>
      <c r="H2312" s="4">
        <v>0</v>
      </c>
      <c r="I2312" s="4">
        <v>884.69437000000005</v>
      </c>
      <c r="J2312" s="4">
        <v>20098</v>
      </c>
      <c r="K2312" s="4">
        <f t="shared" si="36"/>
        <v>27747</v>
      </c>
      <c r="L2312" s="2"/>
      <c r="M2312" s="14">
        <f>H2312/INDEX(Installed_Capacity!$H$5:$S$11,MATCH(Source_Data!C2312,Installed_Capacity!$G$5:$G$11,0),MATCH(Source_Data!D2312,Installed_Capacity!$H$4:$S$4,0))</f>
        <v>0</v>
      </c>
    </row>
    <row r="2313" spans="1:13" x14ac:dyDescent="0.3">
      <c r="A2313" s="5">
        <v>42102</v>
      </c>
      <c r="B2313" s="5">
        <v>42101</v>
      </c>
      <c r="C2313" s="3">
        <v>2015</v>
      </c>
      <c r="D2313" s="3">
        <v>4</v>
      </c>
      <c r="E2313" s="3">
        <v>8</v>
      </c>
      <c r="F2313" s="3">
        <v>5</v>
      </c>
      <c r="G2313" s="3"/>
      <c r="H2313" s="4">
        <v>0</v>
      </c>
      <c r="I2313" s="4">
        <v>878.75415999999996</v>
      </c>
      <c r="J2313" s="4">
        <v>20621</v>
      </c>
      <c r="K2313" s="4">
        <f t="shared" si="36"/>
        <v>27747</v>
      </c>
      <c r="L2313" s="2"/>
      <c r="M2313" s="14">
        <f>H2313/INDEX(Installed_Capacity!$H$5:$S$11,MATCH(Source_Data!C2313,Installed_Capacity!$G$5:$G$11,0),MATCH(Source_Data!D2313,Installed_Capacity!$H$4:$S$4,0))</f>
        <v>0</v>
      </c>
    </row>
    <row r="2314" spans="1:13" x14ac:dyDescent="0.3">
      <c r="A2314" s="5">
        <v>42102</v>
      </c>
      <c r="B2314" s="5">
        <v>42101</v>
      </c>
      <c r="C2314" s="3">
        <v>2015</v>
      </c>
      <c r="D2314" s="3">
        <v>4</v>
      </c>
      <c r="E2314" s="3">
        <v>8</v>
      </c>
      <c r="F2314" s="3">
        <v>6</v>
      </c>
      <c r="G2314" s="3"/>
      <c r="H2314" s="4">
        <v>0</v>
      </c>
      <c r="I2314" s="4">
        <v>861.08547999999996</v>
      </c>
      <c r="J2314" s="4">
        <v>21909</v>
      </c>
      <c r="K2314" s="4">
        <f t="shared" si="36"/>
        <v>27747</v>
      </c>
      <c r="L2314" s="2"/>
      <c r="M2314" s="14">
        <f>H2314/INDEX(Installed_Capacity!$H$5:$S$11,MATCH(Source_Data!C2314,Installed_Capacity!$G$5:$G$11,0),MATCH(Source_Data!D2314,Installed_Capacity!$H$4:$S$4,0))</f>
        <v>0</v>
      </c>
    </row>
    <row r="2315" spans="1:13" x14ac:dyDescent="0.3">
      <c r="A2315" s="5">
        <v>42102</v>
      </c>
      <c r="B2315" s="5">
        <v>42101</v>
      </c>
      <c r="C2315" s="3">
        <v>2015</v>
      </c>
      <c r="D2315" s="3">
        <v>4</v>
      </c>
      <c r="E2315" s="3">
        <v>8</v>
      </c>
      <c r="F2315" s="3">
        <v>7</v>
      </c>
      <c r="G2315" s="3"/>
      <c r="H2315" s="4">
        <v>33.177680000000002</v>
      </c>
      <c r="I2315" s="4">
        <v>831.23262</v>
      </c>
      <c r="J2315" s="4">
        <v>23968</v>
      </c>
      <c r="K2315" s="4">
        <f t="shared" si="36"/>
        <v>27747</v>
      </c>
      <c r="L2315" s="2"/>
      <c r="M2315" s="14">
        <f>H2315/INDEX(Installed_Capacity!$H$5:$S$11,MATCH(Source_Data!C2315,Installed_Capacity!$G$5:$G$11,0),MATCH(Source_Data!D2315,Installed_Capacity!$H$4:$S$4,0))</f>
        <v>6.6762074558208628E-3</v>
      </c>
    </row>
    <row r="2316" spans="1:13" x14ac:dyDescent="0.3">
      <c r="A2316" s="5">
        <v>42102</v>
      </c>
      <c r="B2316" s="5">
        <v>42101</v>
      </c>
      <c r="C2316" s="3">
        <v>2015</v>
      </c>
      <c r="D2316" s="3">
        <v>4</v>
      </c>
      <c r="E2316" s="3">
        <v>8</v>
      </c>
      <c r="F2316" s="3">
        <v>8</v>
      </c>
      <c r="G2316" s="3"/>
      <c r="H2316" s="4">
        <v>958.67507999999998</v>
      </c>
      <c r="I2316" s="4">
        <v>913.61035000000004</v>
      </c>
      <c r="J2316" s="4">
        <v>25213</v>
      </c>
      <c r="K2316" s="4">
        <f t="shared" si="36"/>
        <v>27747</v>
      </c>
      <c r="L2316" s="2"/>
      <c r="M2316" s="14">
        <f>H2316/INDEX(Installed_Capacity!$H$5:$S$11,MATCH(Source_Data!C2316,Installed_Capacity!$G$5:$G$11,0),MATCH(Source_Data!D2316,Installed_Capacity!$H$4:$S$4,0))</f>
        <v>0.19291022509125597</v>
      </c>
    </row>
    <row r="2317" spans="1:13" x14ac:dyDescent="0.3">
      <c r="A2317" s="5">
        <v>42102</v>
      </c>
      <c r="B2317" s="5">
        <v>42101</v>
      </c>
      <c r="C2317" s="3">
        <v>2015</v>
      </c>
      <c r="D2317" s="3">
        <v>4</v>
      </c>
      <c r="E2317" s="3">
        <v>8</v>
      </c>
      <c r="F2317" s="3">
        <v>9</v>
      </c>
      <c r="G2317" s="3"/>
      <c r="H2317" s="4">
        <v>2908.4451100000001</v>
      </c>
      <c r="I2317" s="4">
        <v>1043.1318200000001</v>
      </c>
      <c r="J2317" s="4">
        <v>25286</v>
      </c>
      <c r="K2317" s="4">
        <f t="shared" si="36"/>
        <v>27747</v>
      </c>
      <c r="L2317" s="2"/>
      <c r="M2317" s="14">
        <f>H2317/INDEX(Installed_Capacity!$H$5:$S$11,MATCH(Source_Data!C2317,Installed_Capacity!$G$5:$G$11,0),MATCH(Source_Data!D2317,Installed_Capacity!$H$4:$S$4,0))</f>
        <v>0.58525439175456895</v>
      </c>
    </row>
    <row r="2318" spans="1:13" x14ac:dyDescent="0.3">
      <c r="A2318" s="5">
        <v>42102</v>
      </c>
      <c r="B2318" s="5">
        <v>42101</v>
      </c>
      <c r="C2318" s="3">
        <v>2015</v>
      </c>
      <c r="D2318" s="3">
        <v>4</v>
      </c>
      <c r="E2318" s="3">
        <v>8</v>
      </c>
      <c r="F2318" s="3">
        <v>10</v>
      </c>
      <c r="G2318" s="3"/>
      <c r="H2318" s="4">
        <v>4009.3797100000002</v>
      </c>
      <c r="I2318" s="4">
        <v>1118.25973</v>
      </c>
      <c r="J2318" s="4">
        <v>25443</v>
      </c>
      <c r="K2318" s="4">
        <f t="shared" si="36"/>
        <v>27747</v>
      </c>
      <c r="L2318" s="2"/>
      <c r="M2318" s="14">
        <f>H2318/INDEX(Installed_Capacity!$H$5:$S$11,MATCH(Source_Data!C2318,Installed_Capacity!$G$5:$G$11,0),MATCH(Source_Data!D2318,Installed_Capacity!$H$4:$S$4,0))</f>
        <v>0.80679091223735011</v>
      </c>
    </row>
    <row r="2319" spans="1:13" x14ac:dyDescent="0.3">
      <c r="A2319" s="5">
        <v>42102</v>
      </c>
      <c r="B2319" s="5">
        <v>42101</v>
      </c>
      <c r="C2319" s="3">
        <v>2015</v>
      </c>
      <c r="D2319" s="3">
        <v>4</v>
      </c>
      <c r="E2319" s="3">
        <v>8</v>
      </c>
      <c r="F2319" s="3">
        <v>11</v>
      </c>
      <c r="G2319" s="3"/>
      <c r="H2319" s="4">
        <v>4674.3432300000004</v>
      </c>
      <c r="I2319" s="4">
        <v>1208.4677899999999</v>
      </c>
      <c r="J2319" s="4">
        <v>25329</v>
      </c>
      <c r="K2319" s="4">
        <f t="shared" si="36"/>
        <v>27747</v>
      </c>
      <c r="L2319" s="2"/>
      <c r="M2319" s="14">
        <f>H2319/INDEX(Installed_Capacity!$H$5:$S$11,MATCH(Source_Data!C2319,Installed_Capacity!$G$5:$G$11,0),MATCH(Source_Data!D2319,Installed_Capacity!$H$4:$S$4,0))</f>
        <v>0.94059877372956069</v>
      </c>
    </row>
    <row r="2320" spans="1:13" x14ac:dyDescent="0.3">
      <c r="A2320" s="5">
        <v>42102</v>
      </c>
      <c r="B2320" s="5">
        <v>42101</v>
      </c>
      <c r="C2320" s="3">
        <v>2015</v>
      </c>
      <c r="D2320" s="3">
        <v>4</v>
      </c>
      <c r="E2320" s="3">
        <v>8</v>
      </c>
      <c r="F2320" s="3">
        <v>12</v>
      </c>
      <c r="G2320" s="3"/>
      <c r="H2320" s="4">
        <v>4773.6196300000001</v>
      </c>
      <c r="I2320" s="4">
        <v>1459.5481500000001</v>
      </c>
      <c r="J2320" s="4">
        <v>25313</v>
      </c>
      <c r="K2320" s="4">
        <f t="shared" si="36"/>
        <v>27747</v>
      </c>
      <c r="L2320" s="2"/>
      <c r="M2320" s="14">
        <f>H2320/INDEX(Installed_Capacity!$H$5:$S$11,MATCH(Source_Data!C2320,Installed_Capacity!$G$5:$G$11,0),MATCH(Source_Data!D2320,Installed_Capacity!$H$4:$S$4,0))</f>
        <v>0.96057575349026292</v>
      </c>
    </row>
    <row r="2321" spans="1:13" x14ac:dyDescent="0.3">
      <c r="A2321" s="5">
        <v>42102</v>
      </c>
      <c r="B2321" s="5">
        <v>42101</v>
      </c>
      <c r="C2321" s="3">
        <v>2015</v>
      </c>
      <c r="D2321" s="3">
        <v>4</v>
      </c>
      <c r="E2321" s="3">
        <v>8</v>
      </c>
      <c r="F2321" s="3">
        <v>13</v>
      </c>
      <c r="G2321" s="3"/>
      <c r="H2321" s="4">
        <v>4730.8954100000001</v>
      </c>
      <c r="I2321" s="4">
        <v>1701.8299</v>
      </c>
      <c r="J2321" s="4">
        <v>25001</v>
      </c>
      <c r="K2321" s="4">
        <f t="shared" si="36"/>
        <v>27747</v>
      </c>
      <c r="L2321" s="2"/>
      <c r="M2321" s="14">
        <f>H2321/INDEX(Installed_Capacity!$H$5:$S$11,MATCH(Source_Data!C2321,Installed_Capacity!$G$5:$G$11,0),MATCH(Source_Data!D2321,Installed_Capacity!$H$4:$S$4,0))</f>
        <v>0.95197853523666198</v>
      </c>
    </row>
    <row r="2322" spans="1:13" x14ac:dyDescent="0.3">
      <c r="A2322" s="5">
        <v>42102</v>
      </c>
      <c r="B2322" s="5">
        <v>42101</v>
      </c>
      <c r="C2322" s="3">
        <v>2015</v>
      </c>
      <c r="D2322" s="3">
        <v>4</v>
      </c>
      <c r="E2322" s="3">
        <v>8</v>
      </c>
      <c r="F2322" s="3">
        <v>14</v>
      </c>
      <c r="G2322" s="3"/>
      <c r="H2322" s="4">
        <v>4537.6467599999996</v>
      </c>
      <c r="I2322" s="4">
        <v>1644.9007099999999</v>
      </c>
      <c r="J2322" s="4">
        <v>24668</v>
      </c>
      <c r="K2322" s="4">
        <f t="shared" si="36"/>
        <v>27747</v>
      </c>
      <c r="L2322" s="2"/>
      <c r="M2322" s="14">
        <f>H2322/INDEX(Installed_Capacity!$H$5:$S$11,MATCH(Source_Data!C2322,Installed_Capacity!$G$5:$G$11,0),MATCH(Source_Data!D2322,Installed_Capacity!$H$4:$S$4,0))</f>
        <v>0.91309190790294481</v>
      </c>
    </row>
    <row r="2323" spans="1:13" x14ac:dyDescent="0.3">
      <c r="A2323" s="5">
        <v>42102</v>
      </c>
      <c r="B2323" s="5">
        <v>42101</v>
      </c>
      <c r="C2323" s="3">
        <v>2015</v>
      </c>
      <c r="D2323" s="3">
        <v>4</v>
      </c>
      <c r="E2323" s="3">
        <v>8</v>
      </c>
      <c r="F2323" s="3">
        <v>15</v>
      </c>
      <c r="G2323" s="3"/>
      <c r="H2323" s="4">
        <v>4579.3239000000003</v>
      </c>
      <c r="I2323" s="4">
        <v>1325.5337999999999</v>
      </c>
      <c r="J2323" s="4">
        <v>24579</v>
      </c>
      <c r="K2323" s="4">
        <f t="shared" si="36"/>
        <v>27747</v>
      </c>
      <c r="L2323" s="2"/>
      <c r="M2323" s="14">
        <f>H2323/INDEX(Installed_Capacity!$H$5:$S$11,MATCH(Source_Data!C2323,Installed_Capacity!$G$5:$G$11,0),MATCH(Source_Data!D2323,Installed_Capacity!$H$4:$S$4,0))</f>
        <v>0.92147842657469325</v>
      </c>
    </row>
    <row r="2324" spans="1:13" x14ac:dyDescent="0.3">
      <c r="A2324" s="5">
        <v>42102</v>
      </c>
      <c r="B2324" s="5">
        <v>42101</v>
      </c>
      <c r="C2324" s="3">
        <v>2015</v>
      </c>
      <c r="D2324" s="3">
        <v>4</v>
      </c>
      <c r="E2324" s="3">
        <v>8</v>
      </c>
      <c r="F2324" s="3">
        <v>16</v>
      </c>
      <c r="G2324" s="3"/>
      <c r="H2324" s="4">
        <v>4709.7368200000001</v>
      </c>
      <c r="I2324" s="4">
        <v>1192.6304500000001</v>
      </c>
      <c r="J2324" s="4">
        <v>24363</v>
      </c>
      <c r="K2324" s="4">
        <f t="shared" si="36"/>
        <v>27747</v>
      </c>
      <c r="L2324" s="2"/>
      <c r="M2324" s="14">
        <f>H2324/INDEX(Installed_Capacity!$H$5:$S$11,MATCH(Source_Data!C2324,Installed_Capacity!$G$5:$G$11,0),MATCH(Source_Data!D2324,Installed_Capacity!$H$4:$S$4,0))</f>
        <v>0.94772087959851437</v>
      </c>
    </row>
    <row r="2325" spans="1:13" x14ac:dyDescent="0.3">
      <c r="A2325" s="5">
        <v>42102</v>
      </c>
      <c r="B2325" s="5">
        <v>42101</v>
      </c>
      <c r="C2325" s="3">
        <v>2015</v>
      </c>
      <c r="D2325" s="3">
        <v>4</v>
      </c>
      <c r="E2325" s="3">
        <v>8</v>
      </c>
      <c r="F2325" s="3">
        <v>17</v>
      </c>
      <c r="G2325" s="3"/>
      <c r="H2325" s="4">
        <v>3980.9994499999998</v>
      </c>
      <c r="I2325" s="4">
        <v>1247.4912899999999</v>
      </c>
      <c r="J2325" s="4">
        <v>24656</v>
      </c>
      <c r="K2325" s="4">
        <f t="shared" si="36"/>
        <v>27747</v>
      </c>
      <c r="L2325" s="2"/>
      <c r="M2325" s="14">
        <f>H2325/INDEX(Installed_Capacity!$H$5:$S$11,MATCH(Source_Data!C2325,Installed_Capacity!$G$5:$G$11,0),MATCH(Source_Data!D2325,Installed_Capacity!$H$4:$S$4,0))</f>
        <v>0.80108006978513113</v>
      </c>
    </row>
    <row r="2326" spans="1:13" x14ac:dyDescent="0.3">
      <c r="A2326" s="5">
        <v>42102</v>
      </c>
      <c r="B2326" s="5">
        <v>42101</v>
      </c>
      <c r="C2326" s="3">
        <v>2015</v>
      </c>
      <c r="D2326" s="3">
        <v>4</v>
      </c>
      <c r="E2326" s="3">
        <v>8</v>
      </c>
      <c r="F2326" s="3">
        <v>18</v>
      </c>
      <c r="G2326" s="3"/>
      <c r="H2326" s="4">
        <v>2866.1170299999999</v>
      </c>
      <c r="I2326" s="4">
        <v>1340.5383899999999</v>
      </c>
      <c r="J2326" s="4">
        <v>24884</v>
      </c>
      <c r="K2326" s="4">
        <f t="shared" si="36"/>
        <v>27747</v>
      </c>
      <c r="L2326" s="2"/>
      <c r="M2326" s="14">
        <f>H2326/INDEX(Installed_Capacity!$H$5:$S$11,MATCH(Source_Data!C2326,Installed_Capacity!$G$5:$G$11,0),MATCH(Source_Data!D2326,Installed_Capacity!$H$4:$S$4,0))</f>
        <v>0.57673688711631266</v>
      </c>
    </row>
    <row r="2327" spans="1:13" x14ac:dyDescent="0.3">
      <c r="A2327" s="5">
        <v>42102</v>
      </c>
      <c r="B2327" s="5">
        <v>42101</v>
      </c>
      <c r="C2327" s="3">
        <v>2015</v>
      </c>
      <c r="D2327" s="3">
        <v>4</v>
      </c>
      <c r="E2327" s="3">
        <v>8</v>
      </c>
      <c r="F2327" s="3">
        <v>19</v>
      </c>
      <c r="G2327" s="3"/>
      <c r="H2327" s="4">
        <v>946.13214000000005</v>
      </c>
      <c r="I2327" s="4">
        <v>1345.5468499999999</v>
      </c>
      <c r="J2327" s="4">
        <v>25341</v>
      </c>
      <c r="K2327" s="4">
        <f t="shared" si="36"/>
        <v>27747</v>
      </c>
      <c r="L2327" s="2"/>
      <c r="M2327" s="14">
        <f>H2327/INDEX(Installed_Capacity!$H$5:$S$11,MATCH(Source_Data!C2327,Installed_Capacity!$G$5:$G$11,0),MATCH(Source_Data!D2327,Installed_Capacity!$H$4:$S$4,0))</f>
        <v>0.19038626110263732</v>
      </c>
    </row>
    <row r="2328" spans="1:13" x14ac:dyDescent="0.3">
      <c r="A2328" s="5">
        <v>42102</v>
      </c>
      <c r="B2328" s="5">
        <v>42101</v>
      </c>
      <c r="C2328" s="3">
        <v>2015</v>
      </c>
      <c r="D2328" s="3">
        <v>4</v>
      </c>
      <c r="E2328" s="3">
        <v>8</v>
      </c>
      <c r="F2328" s="3">
        <v>20</v>
      </c>
      <c r="G2328" s="3"/>
      <c r="H2328" s="4">
        <v>23.625810000000001</v>
      </c>
      <c r="I2328" s="4">
        <v>1260.23811</v>
      </c>
      <c r="J2328" s="4">
        <v>26846</v>
      </c>
      <c r="K2328" s="4">
        <f t="shared" si="36"/>
        <v>27747</v>
      </c>
      <c r="L2328" s="2"/>
      <c r="M2328" s="14">
        <f>H2328/INDEX(Installed_Capacity!$H$5:$S$11,MATCH(Source_Data!C2328,Installed_Capacity!$G$5:$G$11,0),MATCH(Source_Data!D2328,Installed_Capacity!$H$4:$S$4,0))</f>
        <v>4.7541241241644107E-3</v>
      </c>
    </row>
    <row r="2329" spans="1:13" x14ac:dyDescent="0.3">
      <c r="A2329" s="5">
        <v>42102</v>
      </c>
      <c r="B2329" s="5">
        <v>42102</v>
      </c>
      <c r="C2329" s="3">
        <v>2015</v>
      </c>
      <c r="D2329" s="3">
        <v>4</v>
      </c>
      <c r="E2329" s="3">
        <v>8</v>
      </c>
      <c r="F2329" s="3">
        <v>21</v>
      </c>
      <c r="G2329" s="3"/>
      <c r="H2329" s="4">
        <v>0</v>
      </c>
      <c r="I2329" s="4">
        <v>1008.66159</v>
      </c>
      <c r="J2329" s="4">
        <v>27747</v>
      </c>
      <c r="K2329" s="4">
        <f t="shared" si="36"/>
        <v>27747</v>
      </c>
      <c r="L2329" s="2"/>
      <c r="M2329" s="14">
        <f>H2329/INDEX(Installed_Capacity!$H$5:$S$11,MATCH(Source_Data!C2329,Installed_Capacity!$G$5:$G$11,0),MATCH(Source_Data!D2329,Installed_Capacity!$H$4:$S$4,0))</f>
        <v>0</v>
      </c>
    </row>
    <row r="2330" spans="1:13" x14ac:dyDescent="0.3">
      <c r="A2330" s="5">
        <v>42102</v>
      </c>
      <c r="B2330" s="5">
        <v>42102</v>
      </c>
      <c r="C2330" s="3">
        <v>2015</v>
      </c>
      <c r="D2330" s="3">
        <v>4</v>
      </c>
      <c r="E2330" s="3">
        <v>8</v>
      </c>
      <c r="F2330" s="3">
        <v>22</v>
      </c>
      <c r="G2330" s="3"/>
      <c r="H2330" s="4">
        <v>0</v>
      </c>
      <c r="I2330" s="4">
        <v>857.15314000000001</v>
      </c>
      <c r="J2330" s="4">
        <v>26634</v>
      </c>
      <c r="K2330" s="4">
        <f t="shared" si="36"/>
        <v>27747</v>
      </c>
      <c r="L2330" s="2"/>
      <c r="M2330" s="14">
        <f>H2330/INDEX(Installed_Capacity!$H$5:$S$11,MATCH(Source_Data!C2330,Installed_Capacity!$G$5:$G$11,0),MATCH(Source_Data!D2330,Installed_Capacity!$H$4:$S$4,0))</f>
        <v>0</v>
      </c>
    </row>
    <row r="2331" spans="1:13" x14ac:dyDescent="0.3">
      <c r="A2331" s="5">
        <v>42102</v>
      </c>
      <c r="B2331" s="5">
        <v>42102</v>
      </c>
      <c r="C2331" s="3">
        <v>2015</v>
      </c>
      <c r="D2331" s="3">
        <v>4</v>
      </c>
      <c r="E2331" s="3">
        <v>8</v>
      </c>
      <c r="F2331" s="3">
        <v>23</v>
      </c>
      <c r="G2331" s="3"/>
      <c r="H2331" s="4">
        <v>0</v>
      </c>
      <c r="I2331" s="4">
        <v>604.20710999999994</v>
      </c>
      <c r="J2331" s="4">
        <v>24800</v>
      </c>
      <c r="K2331" s="4">
        <f t="shared" si="36"/>
        <v>27747</v>
      </c>
      <c r="L2331" s="2"/>
      <c r="M2331" s="14">
        <f>H2331/INDEX(Installed_Capacity!$H$5:$S$11,MATCH(Source_Data!C2331,Installed_Capacity!$G$5:$G$11,0),MATCH(Source_Data!D2331,Installed_Capacity!$H$4:$S$4,0))</f>
        <v>0</v>
      </c>
    </row>
    <row r="2332" spans="1:13" x14ac:dyDescent="0.3">
      <c r="A2332" s="5">
        <v>42102</v>
      </c>
      <c r="B2332" s="5">
        <v>42102</v>
      </c>
      <c r="C2332" s="3">
        <v>2015</v>
      </c>
      <c r="D2332" s="3">
        <v>4</v>
      </c>
      <c r="E2332" s="3">
        <v>8</v>
      </c>
      <c r="F2332" s="3">
        <v>24</v>
      </c>
      <c r="G2332" s="3"/>
      <c r="H2332" s="4">
        <v>0</v>
      </c>
      <c r="I2332" s="4">
        <v>355.69047999999998</v>
      </c>
      <c r="J2332" s="4">
        <v>22894</v>
      </c>
      <c r="K2332" s="4">
        <f t="shared" si="36"/>
        <v>27747</v>
      </c>
      <c r="L2332" s="2"/>
      <c r="M2332" s="14">
        <f>H2332/INDEX(Installed_Capacity!$H$5:$S$11,MATCH(Source_Data!C2332,Installed_Capacity!$G$5:$G$11,0),MATCH(Source_Data!D2332,Installed_Capacity!$H$4:$S$4,0))</f>
        <v>0</v>
      </c>
    </row>
    <row r="2333" spans="1:13" x14ac:dyDescent="0.3">
      <c r="A2333" s="5">
        <v>42103</v>
      </c>
      <c r="B2333" s="5">
        <v>42102</v>
      </c>
      <c r="C2333" s="3">
        <v>2015</v>
      </c>
      <c r="D2333" s="3">
        <v>4</v>
      </c>
      <c r="E2333" s="3">
        <v>9</v>
      </c>
      <c r="F2333" s="3">
        <v>1</v>
      </c>
      <c r="G2333" s="3"/>
      <c r="H2333" s="4">
        <v>0</v>
      </c>
      <c r="I2333" s="4">
        <v>173.01420999999999</v>
      </c>
      <c r="J2333" s="4">
        <v>21705</v>
      </c>
      <c r="K2333" s="4">
        <f t="shared" si="36"/>
        <v>27819</v>
      </c>
      <c r="L2333" s="2"/>
      <c r="M2333" s="14">
        <f>H2333/INDEX(Installed_Capacity!$H$5:$S$11,MATCH(Source_Data!C2333,Installed_Capacity!$G$5:$G$11,0),MATCH(Source_Data!D2333,Installed_Capacity!$H$4:$S$4,0))</f>
        <v>0</v>
      </c>
    </row>
    <row r="2334" spans="1:13" x14ac:dyDescent="0.3">
      <c r="A2334" s="5">
        <v>42103</v>
      </c>
      <c r="B2334" s="5">
        <v>42102</v>
      </c>
      <c r="C2334" s="3">
        <v>2015</v>
      </c>
      <c r="D2334" s="3">
        <v>4</v>
      </c>
      <c r="E2334" s="3">
        <v>9</v>
      </c>
      <c r="F2334" s="3">
        <v>2</v>
      </c>
      <c r="G2334" s="3"/>
      <c r="H2334" s="4">
        <v>0</v>
      </c>
      <c r="I2334" s="4">
        <v>76.015860000000004</v>
      </c>
      <c r="J2334" s="4">
        <v>21019</v>
      </c>
      <c r="K2334" s="4">
        <f t="shared" si="36"/>
        <v>27819</v>
      </c>
      <c r="L2334" s="2"/>
      <c r="M2334" s="14">
        <f>H2334/INDEX(Installed_Capacity!$H$5:$S$11,MATCH(Source_Data!C2334,Installed_Capacity!$G$5:$G$11,0),MATCH(Source_Data!D2334,Installed_Capacity!$H$4:$S$4,0))</f>
        <v>0</v>
      </c>
    </row>
    <row r="2335" spans="1:13" x14ac:dyDescent="0.3">
      <c r="A2335" s="5">
        <v>42103</v>
      </c>
      <c r="B2335" s="5">
        <v>42102</v>
      </c>
      <c r="C2335" s="3">
        <v>2015</v>
      </c>
      <c r="D2335" s="3">
        <v>4</v>
      </c>
      <c r="E2335" s="3">
        <v>9</v>
      </c>
      <c r="F2335" s="3">
        <v>3</v>
      </c>
      <c r="G2335" s="3"/>
      <c r="H2335" s="4">
        <v>0</v>
      </c>
      <c r="I2335" s="4">
        <v>55.210209999999996</v>
      </c>
      <c r="J2335" s="4">
        <v>20552</v>
      </c>
      <c r="K2335" s="4">
        <f t="shared" si="36"/>
        <v>27819</v>
      </c>
      <c r="L2335" s="2"/>
      <c r="M2335" s="14">
        <f>H2335/INDEX(Installed_Capacity!$H$5:$S$11,MATCH(Source_Data!C2335,Installed_Capacity!$G$5:$G$11,0),MATCH(Source_Data!D2335,Installed_Capacity!$H$4:$S$4,0))</f>
        <v>0</v>
      </c>
    </row>
    <row r="2336" spans="1:13" x14ac:dyDescent="0.3">
      <c r="A2336" s="5">
        <v>42103</v>
      </c>
      <c r="B2336" s="5">
        <v>42102</v>
      </c>
      <c r="C2336" s="3">
        <v>2015</v>
      </c>
      <c r="D2336" s="3">
        <v>4</v>
      </c>
      <c r="E2336" s="3">
        <v>9</v>
      </c>
      <c r="F2336" s="3">
        <v>4</v>
      </c>
      <c r="G2336" s="3"/>
      <c r="H2336" s="4">
        <v>0</v>
      </c>
      <c r="I2336" s="4">
        <v>43.211599999999997</v>
      </c>
      <c r="J2336" s="4">
        <v>20406</v>
      </c>
      <c r="K2336" s="4">
        <f t="shared" si="36"/>
        <v>27819</v>
      </c>
      <c r="L2336" s="2"/>
      <c r="M2336" s="14">
        <f>H2336/INDEX(Installed_Capacity!$H$5:$S$11,MATCH(Source_Data!C2336,Installed_Capacity!$G$5:$G$11,0),MATCH(Source_Data!D2336,Installed_Capacity!$H$4:$S$4,0))</f>
        <v>0</v>
      </c>
    </row>
    <row r="2337" spans="1:13" x14ac:dyDescent="0.3">
      <c r="A2337" s="5">
        <v>42103</v>
      </c>
      <c r="B2337" s="5">
        <v>42102</v>
      </c>
      <c r="C2337" s="3">
        <v>2015</v>
      </c>
      <c r="D2337" s="3">
        <v>4</v>
      </c>
      <c r="E2337" s="3">
        <v>9</v>
      </c>
      <c r="F2337" s="3">
        <v>5</v>
      </c>
      <c r="G2337" s="3"/>
      <c r="H2337" s="4">
        <v>0</v>
      </c>
      <c r="I2337" s="4">
        <v>42.509300000000003</v>
      </c>
      <c r="J2337" s="4">
        <v>20818</v>
      </c>
      <c r="K2337" s="4">
        <f t="shared" si="36"/>
        <v>27819</v>
      </c>
      <c r="L2337" s="2"/>
      <c r="M2337" s="14">
        <f>H2337/INDEX(Installed_Capacity!$H$5:$S$11,MATCH(Source_Data!C2337,Installed_Capacity!$G$5:$G$11,0),MATCH(Source_Data!D2337,Installed_Capacity!$H$4:$S$4,0))</f>
        <v>0</v>
      </c>
    </row>
    <row r="2338" spans="1:13" x14ac:dyDescent="0.3">
      <c r="A2338" s="5">
        <v>42103</v>
      </c>
      <c r="B2338" s="5">
        <v>42102</v>
      </c>
      <c r="C2338" s="3">
        <v>2015</v>
      </c>
      <c r="D2338" s="3">
        <v>4</v>
      </c>
      <c r="E2338" s="3">
        <v>9</v>
      </c>
      <c r="F2338" s="3">
        <v>6</v>
      </c>
      <c r="G2338" s="3"/>
      <c r="H2338" s="4">
        <v>0</v>
      </c>
      <c r="I2338" s="4">
        <v>41.55368</v>
      </c>
      <c r="J2338" s="4">
        <v>21986</v>
      </c>
      <c r="K2338" s="4">
        <f t="shared" si="36"/>
        <v>27819</v>
      </c>
      <c r="L2338" s="2"/>
      <c r="M2338" s="14">
        <f>H2338/INDEX(Installed_Capacity!$H$5:$S$11,MATCH(Source_Data!C2338,Installed_Capacity!$G$5:$G$11,0),MATCH(Source_Data!D2338,Installed_Capacity!$H$4:$S$4,0))</f>
        <v>0</v>
      </c>
    </row>
    <row r="2339" spans="1:13" x14ac:dyDescent="0.3">
      <c r="A2339" s="5">
        <v>42103</v>
      </c>
      <c r="B2339" s="5">
        <v>42102</v>
      </c>
      <c r="C2339" s="3">
        <v>2015</v>
      </c>
      <c r="D2339" s="3">
        <v>4</v>
      </c>
      <c r="E2339" s="3">
        <v>9</v>
      </c>
      <c r="F2339" s="3">
        <v>7</v>
      </c>
      <c r="G2339" s="3"/>
      <c r="H2339" s="4">
        <v>32.233739999999997</v>
      </c>
      <c r="I2339" s="4">
        <v>48.830179999999999</v>
      </c>
      <c r="J2339" s="4">
        <v>24047</v>
      </c>
      <c r="K2339" s="4">
        <f t="shared" si="36"/>
        <v>27819</v>
      </c>
      <c r="L2339" s="2"/>
      <c r="M2339" s="14">
        <f>H2339/INDEX(Installed_Capacity!$H$5:$S$11,MATCH(Source_Data!C2339,Installed_Capacity!$G$5:$G$11,0),MATCH(Source_Data!D2339,Installed_Capacity!$H$4:$S$4,0))</f>
        <v>6.4862623099924748E-3</v>
      </c>
    </row>
    <row r="2340" spans="1:13" x14ac:dyDescent="0.3">
      <c r="A2340" s="5">
        <v>42103</v>
      </c>
      <c r="B2340" s="5">
        <v>42102</v>
      </c>
      <c r="C2340" s="3">
        <v>2015</v>
      </c>
      <c r="D2340" s="3">
        <v>4</v>
      </c>
      <c r="E2340" s="3">
        <v>9</v>
      </c>
      <c r="F2340" s="3">
        <v>8</v>
      </c>
      <c r="G2340" s="3"/>
      <c r="H2340" s="4">
        <v>971.24525000000006</v>
      </c>
      <c r="I2340" s="4">
        <v>57.776339999999998</v>
      </c>
      <c r="J2340" s="4">
        <v>25080</v>
      </c>
      <c r="K2340" s="4">
        <f t="shared" si="36"/>
        <v>27819</v>
      </c>
      <c r="L2340" s="2"/>
      <c r="M2340" s="14">
        <f>H2340/INDEX(Installed_Capacity!$H$5:$S$11,MATCH(Source_Data!C2340,Installed_Capacity!$G$5:$G$11,0),MATCH(Source_Data!D2340,Installed_Capacity!$H$4:$S$4,0))</f>
        <v>0.19543966846025995</v>
      </c>
    </row>
    <row r="2341" spans="1:13" x14ac:dyDescent="0.3">
      <c r="A2341" s="5">
        <v>42103</v>
      </c>
      <c r="B2341" s="5">
        <v>42102</v>
      </c>
      <c r="C2341" s="3">
        <v>2015</v>
      </c>
      <c r="D2341" s="3">
        <v>4</v>
      </c>
      <c r="E2341" s="3">
        <v>9</v>
      </c>
      <c r="F2341" s="3">
        <v>9</v>
      </c>
      <c r="G2341" s="3"/>
      <c r="H2341" s="4">
        <v>2634.68777</v>
      </c>
      <c r="I2341" s="4">
        <v>95.903000000000006</v>
      </c>
      <c r="J2341" s="4">
        <v>25712</v>
      </c>
      <c r="K2341" s="4">
        <f t="shared" si="36"/>
        <v>27819</v>
      </c>
      <c r="L2341" s="2"/>
      <c r="M2341" s="14">
        <f>H2341/INDEX(Installed_Capacity!$H$5:$S$11,MATCH(Source_Data!C2341,Installed_Capacity!$G$5:$G$11,0),MATCH(Source_Data!D2341,Installed_Capacity!$H$4:$S$4,0))</f>
        <v>0.53016733339504274</v>
      </c>
    </row>
    <row r="2342" spans="1:13" x14ac:dyDescent="0.3">
      <c r="A2342" s="5">
        <v>42103</v>
      </c>
      <c r="B2342" s="5">
        <v>42102</v>
      </c>
      <c r="C2342" s="3">
        <v>2015</v>
      </c>
      <c r="D2342" s="3">
        <v>4</v>
      </c>
      <c r="E2342" s="3">
        <v>9</v>
      </c>
      <c r="F2342" s="3">
        <v>10</v>
      </c>
      <c r="G2342" s="3"/>
      <c r="H2342" s="4">
        <v>3997.5452799999998</v>
      </c>
      <c r="I2342" s="4">
        <v>148.26560000000001</v>
      </c>
      <c r="J2342" s="4">
        <v>25890</v>
      </c>
      <c r="K2342" s="4">
        <f t="shared" si="36"/>
        <v>27819</v>
      </c>
      <c r="L2342" s="2"/>
      <c r="M2342" s="14">
        <f>H2342/INDEX(Installed_Capacity!$H$5:$S$11,MATCH(Source_Data!C2342,Installed_Capacity!$G$5:$G$11,0),MATCH(Source_Data!D2342,Installed_Capacity!$H$4:$S$4,0))</f>
        <v>0.80440951878845945</v>
      </c>
    </row>
    <row r="2343" spans="1:13" x14ac:dyDescent="0.3">
      <c r="A2343" s="5">
        <v>42103</v>
      </c>
      <c r="B2343" s="5">
        <v>42102</v>
      </c>
      <c r="C2343" s="3">
        <v>2015</v>
      </c>
      <c r="D2343" s="3">
        <v>4</v>
      </c>
      <c r="E2343" s="3">
        <v>9</v>
      </c>
      <c r="F2343" s="3">
        <v>11</v>
      </c>
      <c r="G2343" s="3"/>
      <c r="H2343" s="4">
        <v>4353.5559499999999</v>
      </c>
      <c r="I2343" s="4">
        <v>303.41820999999999</v>
      </c>
      <c r="J2343" s="4">
        <v>26044</v>
      </c>
      <c r="K2343" s="4">
        <f t="shared" si="36"/>
        <v>27819</v>
      </c>
      <c r="L2343" s="2"/>
      <c r="M2343" s="14">
        <f>H2343/INDEX(Installed_Capacity!$H$5:$S$11,MATCH(Source_Data!C2343,Installed_Capacity!$G$5:$G$11,0),MATCH(Source_Data!D2343,Installed_Capacity!$H$4:$S$4,0))</f>
        <v>0.87604807487212111</v>
      </c>
    </row>
    <row r="2344" spans="1:13" x14ac:dyDescent="0.3">
      <c r="A2344" s="5">
        <v>42103</v>
      </c>
      <c r="B2344" s="5">
        <v>42102</v>
      </c>
      <c r="C2344" s="3">
        <v>2015</v>
      </c>
      <c r="D2344" s="3">
        <v>4</v>
      </c>
      <c r="E2344" s="3">
        <v>9</v>
      </c>
      <c r="F2344" s="3">
        <v>12</v>
      </c>
      <c r="G2344" s="3"/>
      <c r="H2344" s="4">
        <v>4211.2103200000001</v>
      </c>
      <c r="I2344" s="4">
        <v>433.04181</v>
      </c>
      <c r="J2344" s="4">
        <v>25993</v>
      </c>
      <c r="K2344" s="4">
        <f t="shared" si="36"/>
        <v>27819</v>
      </c>
      <c r="L2344" s="2"/>
      <c r="M2344" s="14">
        <f>H2344/INDEX(Installed_Capacity!$H$5:$S$11,MATCH(Source_Data!C2344,Installed_Capacity!$G$5:$G$11,0),MATCH(Source_Data!D2344,Installed_Capacity!$H$4:$S$4,0))</f>
        <v>0.84740445192110359</v>
      </c>
    </row>
    <row r="2345" spans="1:13" x14ac:dyDescent="0.3">
      <c r="A2345" s="5">
        <v>42103</v>
      </c>
      <c r="B2345" s="5">
        <v>42102</v>
      </c>
      <c r="C2345" s="3">
        <v>2015</v>
      </c>
      <c r="D2345" s="3">
        <v>4</v>
      </c>
      <c r="E2345" s="3">
        <v>9</v>
      </c>
      <c r="F2345" s="3">
        <v>13</v>
      </c>
      <c r="G2345" s="3"/>
      <c r="H2345" s="4">
        <v>4631.9115400000001</v>
      </c>
      <c r="I2345" s="4">
        <v>367.21181000000001</v>
      </c>
      <c r="J2345" s="4">
        <v>25686</v>
      </c>
      <c r="K2345" s="4">
        <f t="shared" si="36"/>
        <v>27819</v>
      </c>
      <c r="L2345" s="2"/>
      <c r="M2345" s="14">
        <f>H2345/INDEX(Installed_Capacity!$H$5:$S$11,MATCH(Source_Data!C2345,Installed_Capacity!$G$5:$G$11,0),MATCH(Source_Data!D2345,Installed_Capacity!$H$4:$S$4,0))</f>
        <v>0.93206042007912215</v>
      </c>
    </row>
    <row r="2346" spans="1:13" x14ac:dyDescent="0.3">
      <c r="A2346" s="5">
        <v>42103</v>
      </c>
      <c r="B2346" s="5">
        <v>42102</v>
      </c>
      <c r="C2346" s="3">
        <v>2015</v>
      </c>
      <c r="D2346" s="3">
        <v>4</v>
      </c>
      <c r="E2346" s="3">
        <v>9</v>
      </c>
      <c r="F2346" s="3">
        <v>14</v>
      </c>
      <c r="G2346" s="3"/>
      <c r="H2346" s="4">
        <v>4930.4886800000004</v>
      </c>
      <c r="I2346" s="4">
        <v>222.66093000000001</v>
      </c>
      <c r="J2346" s="4">
        <v>25628</v>
      </c>
      <c r="K2346" s="4">
        <f t="shared" si="36"/>
        <v>27819</v>
      </c>
      <c r="L2346" s="2"/>
      <c r="M2346" s="14">
        <f>H2346/INDEX(Installed_Capacity!$H$5:$S$11,MATCH(Source_Data!C2346,Installed_Capacity!$G$5:$G$11,0),MATCH(Source_Data!D2346,Installed_Capacity!$H$4:$S$4,0))</f>
        <v>0.99214186423693163</v>
      </c>
    </row>
    <row r="2347" spans="1:13" x14ac:dyDescent="0.3">
      <c r="A2347" s="5">
        <v>42103</v>
      </c>
      <c r="B2347" s="5">
        <v>42102</v>
      </c>
      <c r="C2347" s="3">
        <v>2015</v>
      </c>
      <c r="D2347" s="3">
        <v>4</v>
      </c>
      <c r="E2347" s="3">
        <v>9</v>
      </c>
      <c r="F2347" s="3">
        <v>15</v>
      </c>
      <c r="G2347" s="3"/>
      <c r="H2347" s="4">
        <v>4736.8086300000004</v>
      </c>
      <c r="I2347" s="4">
        <v>101.44821</v>
      </c>
      <c r="J2347" s="4">
        <v>25707</v>
      </c>
      <c r="K2347" s="4">
        <f t="shared" si="36"/>
        <v>27819</v>
      </c>
      <c r="L2347" s="2"/>
      <c r="M2347" s="14">
        <f>H2347/INDEX(Installed_Capacity!$H$5:$S$11,MATCH(Source_Data!C2347,Installed_Capacity!$G$5:$G$11,0),MATCH(Source_Data!D2347,Installed_Capacity!$H$4:$S$4,0))</f>
        <v>0.95316842806376467</v>
      </c>
    </row>
    <row r="2348" spans="1:13" x14ac:dyDescent="0.3">
      <c r="A2348" s="5">
        <v>42103</v>
      </c>
      <c r="B2348" s="5">
        <v>42102</v>
      </c>
      <c r="C2348" s="3">
        <v>2015</v>
      </c>
      <c r="D2348" s="3">
        <v>4</v>
      </c>
      <c r="E2348" s="3">
        <v>9</v>
      </c>
      <c r="F2348" s="3">
        <v>16</v>
      </c>
      <c r="G2348" s="3"/>
      <c r="H2348" s="4">
        <v>4720.3165300000001</v>
      </c>
      <c r="I2348" s="4">
        <v>65.695459999999997</v>
      </c>
      <c r="J2348" s="4">
        <v>25440</v>
      </c>
      <c r="K2348" s="4">
        <f t="shared" si="36"/>
        <v>27819</v>
      </c>
      <c r="L2348" s="2"/>
      <c r="M2348" s="14">
        <f>H2348/INDEX(Installed_Capacity!$H$5:$S$11,MATCH(Source_Data!C2348,Installed_Capacity!$G$5:$G$11,0),MATCH(Source_Data!D2348,Installed_Capacity!$H$4:$S$4,0))</f>
        <v>0.94984979092632338</v>
      </c>
    </row>
    <row r="2349" spans="1:13" x14ac:dyDescent="0.3">
      <c r="A2349" s="5">
        <v>42103</v>
      </c>
      <c r="B2349" s="5">
        <v>42102</v>
      </c>
      <c r="C2349" s="3">
        <v>2015</v>
      </c>
      <c r="D2349" s="3">
        <v>4</v>
      </c>
      <c r="E2349" s="3">
        <v>9</v>
      </c>
      <c r="F2349" s="3">
        <v>17</v>
      </c>
      <c r="G2349" s="3"/>
      <c r="H2349" s="4">
        <v>4224.59753</v>
      </c>
      <c r="I2349" s="4">
        <v>45.109430000000003</v>
      </c>
      <c r="J2349" s="4">
        <v>25416</v>
      </c>
      <c r="K2349" s="4">
        <f t="shared" si="36"/>
        <v>27819</v>
      </c>
      <c r="L2349" s="2"/>
      <c r="M2349" s="14">
        <f>H2349/INDEX(Installed_Capacity!$H$5:$S$11,MATCH(Source_Data!C2349,Installed_Capacity!$G$5:$G$11,0),MATCH(Source_Data!D2349,Installed_Capacity!$H$4:$S$4,0))</f>
        <v>0.85009830487328819</v>
      </c>
    </row>
    <row r="2350" spans="1:13" x14ac:dyDescent="0.3">
      <c r="A2350" s="5">
        <v>42103</v>
      </c>
      <c r="B2350" s="5">
        <v>42102</v>
      </c>
      <c r="C2350" s="3">
        <v>2015</v>
      </c>
      <c r="D2350" s="3">
        <v>4</v>
      </c>
      <c r="E2350" s="3">
        <v>9</v>
      </c>
      <c r="F2350" s="3">
        <v>18</v>
      </c>
      <c r="G2350" s="3"/>
      <c r="H2350" s="4">
        <v>3015.7275</v>
      </c>
      <c r="I2350" s="4">
        <v>23.96857</v>
      </c>
      <c r="J2350" s="4">
        <v>25530</v>
      </c>
      <c r="K2350" s="4">
        <f t="shared" si="36"/>
        <v>27819</v>
      </c>
      <c r="L2350" s="2"/>
      <c r="M2350" s="14">
        <f>H2350/INDEX(Installed_Capacity!$H$5:$S$11,MATCH(Source_Data!C2350,Installed_Capacity!$G$5:$G$11,0),MATCH(Source_Data!D2350,Installed_Capacity!$H$4:$S$4,0))</f>
        <v>0.60684238380212263</v>
      </c>
    </row>
    <row r="2351" spans="1:13" x14ac:dyDescent="0.3">
      <c r="A2351" s="5">
        <v>42103</v>
      </c>
      <c r="B2351" s="5">
        <v>42102</v>
      </c>
      <c r="C2351" s="3">
        <v>2015</v>
      </c>
      <c r="D2351" s="3">
        <v>4</v>
      </c>
      <c r="E2351" s="3">
        <v>9</v>
      </c>
      <c r="F2351" s="3">
        <v>19</v>
      </c>
      <c r="G2351" s="3"/>
      <c r="H2351" s="4">
        <v>920.22942999999998</v>
      </c>
      <c r="I2351" s="4">
        <v>162.24215000000001</v>
      </c>
      <c r="J2351" s="4">
        <v>25703</v>
      </c>
      <c r="K2351" s="4">
        <f t="shared" si="36"/>
        <v>27819</v>
      </c>
      <c r="L2351" s="2"/>
      <c r="M2351" s="14">
        <f>H2351/INDEX(Installed_Capacity!$H$5:$S$11,MATCH(Source_Data!C2351,Installed_Capacity!$G$5:$G$11,0),MATCH(Source_Data!D2351,Installed_Capacity!$H$4:$S$4,0))</f>
        <v>0.18517396579965151</v>
      </c>
    </row>
    <row r="2352" spans="1:13" x14ac:dyDescent="0.3">
      <c r="A2352" s="5">
        <v>42103</v>
      </c>
      <c r="B2352" s="5">
        <v>42102</v>
      </c>
      <c r="C2352" s="3">
        <v>2015</v>
      </c>
      <c r="D2352" s="3">
        <v>4</v>
      </c>
      <c r="E2352" s="3">
        <v>9</v>
      </c>
      <c r="F2352" s="3">
        <v>20</v>
      </c>
      <c r="G2352" s="3"/>
      <c r="H2352" s="4">
        <v>28.752230000000001</v>
      </c>
      <c r="I2352" s="4">
        <v>502.65758</v>
      </c>
      <c r="J2352" s="4">
        <v>26926</v>
      </c>
      <c r="K2352" s="4">
        <f t="shared" si="36"/>
        <v>27819</v>
      </c>
      <c r="L2352" s="2"/>
      <c r="M2352" s="14">
        <f>H2352/INDEX(Installed_Capacity!$H$5:$S$11,MATCH(Source_Data!C2352,Installed_Capacity!$G$5:$G$11,0),MATCH(Source_Data!D2352,Installed_Capacity!$H$4:$S$4,0))</f>
        <v>5.7856924383343344E-3</v>
      </c>
    </row>
    <row r="2353" spans="1:13" x14ac:dyDescent="0.3">
      <c r="A2353" s="5">
        <v>42103</v>
      </c>
      <c r="B2353" s="5">
        <v>42103</v>
      </c>
      <c r="C2353" s="3">
        <v>2015</v>
      </c>
      <c r="D2353" s="3">
        <v>4</v>
      </c>
      <c r="E2353" s="3">
        <v>9</v>
      </c>
      <c r="F2353" s="3">
        <v>21</v>
      </c>
      <c r="G2353" s="3"/>
      <c r="H2353" s="4">
        <v>0</v>
      </c>
      <c r="I2353" s="4">
        <v>617.41923999999995</v>
      </c>
      <c r="J2353" s="4">
        <v>27819</v>
      </c>
      <c r="K2353" s="4">
        <f t="shared" si="36"/>
        <v>27819</v>
      </c>
      <c r="L2353" s="2"/>
      <c r="M2353" s="14">
        <f>H2353/INDEX(Installed_Capacity!$H$5:$S$11,MATCH(Source_Data!C2353,Installed_Capacity!$G$5:$G$11,0),MATCH(Source_Data!D2353,Installed_Capacity!$H$4:$S$4,0))</f>
        <v>0</v>
      </c>
    </row>
    <row r="2354" spans="1:13" x14ac:dyDescent="0.3">
      <c r="A2354" s="5">
        <v>42103</v>
      </c>
      <c r="B2354" s="5">
        <v>42103</v>
      </c>
      <c r="C2354" s="3">
        <v>2015</v>
      </c>
      <c r="D2354" s="3">
        <v>4</v>
      </c>
      <c r="E2354" s="3">
        <v>9</v>
      </c>
      <c r="F2354" s="3">
        <v>22</v>
      </c>
      <c r="G2354" s="3"/>
      <c r="H2354" s="4">
        <v>0</v>
      </c>
      <c r="I2354" s="4">
        <v>699.70564000000002</v>
      </c>
      <c r="J2354" s="4">
        <v>26622</v>
      </c>
      <c r="K2354" s="4">
        <f t="shared" si="36"/>
        <v>27819</v>
      </c>
      <c r="L2354" s="2"/>
      <c r="M2354" s="14">
        <f>H2354/INDEX(Installed_Capacity!$H$5:$S$11,MATCH(Source_Data!C2354,Installed_Capacity!$G$5:$G$11,0),MATCH(Source_Data!D2354,Installed_Capacity!$H$4:$S$4,0))</f>
        <v>0</v>
      </c>
    </row>
    <row r="2355" spans="1:13" x14ac:dyDescent="0.3">
      <c r="A2355" s="5">
        <v>42103</v>
      </c>
      <c r="B2355" s="5">
        <v>42103</v>
      </c>
      <c r="C2355" s="3">
        <v>2015</v>
      </c>
      <c r="D2355" s="3">
        <v>4</v>
      </c>
      <c r="E2355" s="3">
        <v>9</v>
      </c>
      <c r="F2355" s="3">
        <v>23</v>
      </c>
      <c r="G2355" s="3"/>
      <c r="H2355" s="4">
        <v>0</v>
      </c>
      <c r="I2355" s="4">
        <v>742.19776999999999</v>
      </c>
      <c r="J2355" s="4">
        <v>24520</v>
      </c>
      <c r="K2355" s="4">
        <f t="shared" si="36"/>
        <v>27819</v>
      </c>
      <c r="L2355" s="2"/>
      <c r="M2355" s="14">
        <f>H2355/INDEX(Installed_Capacity!$H$5:$S$11,MATCH(Source_Data!C2355,Installed_Capacity!$G$5:$G$11,0),MATCH(Source_Data!D2355,Installed_Capacity!$H$4:$S$4,0))</f>
        <v>0</v>
      </c>
    </row>
    <row r="2356" spans="1:13" x14ac:dyDescent="0.3">
      <c r="A2356" s="5">
        <v>42103</v>
      </c>
      <c r="B2356" s="5">
        <v>42103</v>
      </c>
      <c r="C2356" s="3">
        <v>2015</v>
      </c>
      <c r="D2356" s="3">
        <v>4</v>
      </c>
      <c r="E2356" s="3">
        <v>9</v>
      </c>
      <c r="F2356" s="3">
        <v>24</v>
      </c>
      <c r="G2356" s="3"/>
      <c r="H2356" s="4">
        <v>0</v>
      </c>
      <c r="I2356" s="4">
        <v>730.50653</v>
      </c>
      <c r="J2356" s="4">
        <v>22866</v>
      </c>
      <c r="K2356" s="4">
        <f t="shared" si="36"/>
        <v>27819</v>
      </c>
      <c r="L2356" s="2"/>
      <c r="M2356" s="14">
        <f>H2356/INDEX(Installed_Capacity!$H$5:$S$11,MATCH(Source_Data!C2356,Installed_Capacity!$G$5:$G$11,0),MATCH(Source_Data!D2356,Installed_Capacity!$H$4:$S$4,0))</f>
        <v>0</v>
      </c>
    </row>
    <row r="2357" spans="1:13" x14ac:dyDescent="0.3">
      <c r="A2357" s="5">
        <v>42104</v>
      </c>
      <c r="B2357" s="5">
        <v>42103</v>
      </c>
      <c r="C2357" s="3">
        <v>2015</v>
      </c>
      <c r="D2357" s="3">
        <v>4</v>
      </c>
      <c r="E2357" s="3">
        <v>10</v>
      </c>
      <c r="F2357" s="3">
        <v>1</v>
      </c>
      <c r="G2357" s="3"/>
      <c r="H2357" s="4">
        <v>0</v>
      </c>
      <c r="I2357" s="4">
        <v>741.16400999999996</v>
      </c>
      <c r="J2357" s="4">
        <v>21694</v>
      </c>
      <c r="K2357" s="4">
        <f t="shared" si="36"/>
        <v>27197</v>
      </c>
      <c r="L2357" s="2"/>
      <c r="M2357" s="14">
        <f>H2357/INDEX(Installed_Capacity!$H$5:$S$11,MATCH(Source_Data!C2357,Installed_Capacity!$G$5:$G$11,0),MATCH(Source_Data!D2357,Installed_Capacity!$H$4:$S$4,0))</f>
        <v>0</v>
      </c>
    </row>
    <row r="2358" spans="1:13" x14ac:dyDescent="0.3">
      <c r="A2358" s="5">
        <v>42104</v>
      </c>
      <c r="B2358" s="5">
        <v>42103</v>
      </c>
      <c r="C2358" s="3">
        <v>2015</v>
      </c>
      <c r="D2358" s="3">
        <v>4</v>
      </c>
      <c r="E2358" s="3">
        <v>10</v>
      </c>
      <c r="F2358" s="3">
        <v>2</v>
      </c>
      <c r="G2358" s="3"/>
      <c r="H2358" s="4">
        <v>0</v>
      </c>
      <c r="I2358" s="4">
        <v>716.65398000000005</v>
      </c>
      <c r="J2358" s="4">
        <v>21060</v>
      </c>
      <c r="K2358" s="4">
        <f t="shared" si="36"/>
        <v>27197</v>
      </c>
      <c r="L2358" s="2"/>
      <c r="M2358" s="14">
        <f>H2358/INDEX(Installed_Capacity!$H$5:$S$11,MATCH(Source_Data!C2358,Installed_Capacity!$G$5:$G$11,0),MATCH(Source_Data!D2358,Installed_Capacity!$H$4:$S$4,0))</f>
        <v>0</v>
      </c>
    </row>
    <row r="2359" spans="1:13" x14ac:dyDescent="0.3">
      <c r="A2359" s="5">
        <v>42104</v>
      </c>
      <c r="B2359" s="5">
        <v>42103</v>
      </c>
      <c r="C2359" s="3">
        <v>2015</v>
      </c>
      <c r="D2359" s="3">
        <v>4</v>
      </c>
      <c r="E2359" s="3">
        <v>10</v>
      </c>
      <c r="F2359" s="3">
        <v>3</v>
      </c>
      <c r="G2359" s="3"/>
      <c r="H2359" s="4">
        <v>0</v>
      </c>
      <c r="I2359" s="4">
        <v>709.52790000000005</v>
      </c>
      <c r="J2359" s="4">
        <v>20797</v>
      </c>
      <c r="K2359" s="4">
        <f t="shared" si="36"/>
        <v>27197</v>
      </c>
      <c r="L2359" s="2"/>
      <c r="M2359" s="14">
        <f>H2359/INDEX(Installed_Capacity!$H$5:$S$11,MATCH(Source_Data!C2359,Installed_Capacity!$G$5:$G$11,0),MATCH(Source_Data!D2359,Installed_Capacity!$H$4:$S$4,0))</f>
        <v>0</v>
      </c>
    </row>
    <row r="2360" spans="1:13" x14ac:dyDescent="0.3">
      <c r="A2360" s="5">
        <v>42104</v>
      </c>
      <c r="B2360" s="5">
        <v>42103</v>
      </c>
      <c r="C2360" s="3">
        <v>2015</v>
      </c>
      <c r="D2360" s="3">
        <v>4</v>
      </c>
      <c r="E2360" s="3">
        <v>10</v>
      </c>
      <c r="F2360" s="3">
        <v>4</v>
      </c>
      <c r="G2360" s="3"/>
      <c r="H2360" s="4">
        <v>0</v>
      </c>
      <c r="I2360" s="4">
        <v>687.30601000000001</v>
      </c>
      <c r="J2360" s="4">
        <v>20678</v>
      </c>
      <c r="K2360" s="4">
        <f t="shared" si="36"/>
        <v>27197</v>
      </c>
      <c r="L2360" s="2"/>
      <c r="M2360" s="14">
        <f>H2360/INDEX(Installed_Capacity!$H$5:$S$11,MATCH(Source_Data!C2360,Installed_Capacity!$G$5:$G$11,0),MATCH(Source_Data!D2360,Installed_Capacity!$H$4:$S$4,0))</f>
        <v>0</v>
      </c>
    </row>
    <row r="2361" spans="1:13" x14ac:dyDescent="0.3">
      <c r="A2361" s="5">
        <v>42104</v>
      </c>
      <c r="B2361" s="5">
        <v>42103</v>
      </c>
      <c r="C2361" s="3">
        <v>2015</v>
      </c>
      <c r="D2361" s="3">
        <v>4</v>
      </c>
      <c r="E2361" s="3">
        <v>10</v>
      </c>
      <c r="F2361" s="3">
        <v>5</v>
      </c>
      <c r="G2361" s="3"/>
      <c r="H2361" s="4">
        <v>0</v>
      </c>
      <c r="I2361" s="4">
        <v>619.47810000000004</v>
      </c>
      <c r="J2361" s="4">
        <v>20777</v>
      </c>
      <c r="K2361" s="4">
        <f t="shared" si="36"/>
        <v>27197</v>
      </c>
      <c r="L2361" s="2"/>
      <c r="M2361" s="14">
        <f>H2361/INDEX(Installed_Capacity!$H$5:$S$11,MATCH(Source_Data!C2361,Installed_Capacity!$G$5:$G$11,0),MATCH(Source_Data!D2361,Installed_Capacity!$H$4:$S$4,0))</f>
        <v>0</v>
      </c>
    </row>
    <row r="2362" spans="1:13" x14ac:dyDescent="0.3">
      <c r="A2362" s="5">
        <v>42104</v>
      </c>
      <c r="B2362" s="5">
        <v>42103</v>
      </c>
      <c r="C2362" s="3">
        <v>2015</v>
      </c>
      <c r="D2362" s="3">
        <v>4</v>
      </c>
      <c r="E2362" s="3">
        <v>10</v>
      </c>
      <c r="F2362" s="3">
        <v>6</v>
      </c>
      <c r="G2362" s="3"/>
      <c r="H2362" s="4">
        <v>0</v>
      </c>
      <c r="I2362" s="4">
        <v>573.90143</v>
      </c>
      <c r="J2362" s="4">
        <v>21851</v>
      </c>
      <c r="K2362" s="4">
        <f t="shared" si="36"/>
        <v>27197</v>
      </c>
      <c r="L2362" s="2"/>
      <c r="M2362" s="14">
        <f>H2362/INDEX(Installed_Capacity!$H$5:$S$11,MATCH(Source_Data!C2362,Installed_Capacity!$G$5:$G$11,0),MATCH(Source_Data!D2362,Installed_Capacity!$H$4:$S$4,0))</f>
        <v>0</v>
      </c>
    </row>
    <row r="2363" spans="1:13" x14ac:dyDescent="0.3">
      <c r="A2363" s="5">
        <v>42104</v>
      </c>
      <c r="B2363" s="5">
        <v>42103</v>
      </c>
      <c r="C2363" s="3">
        <v>2015</v>
      </c>
      <c r="D2363" s="3">
        <v>4</v>
      </c>
      <c r="E2363" s="3">
        <v>10</v>
      </c>
      <c r="F2363" s="3">
        <v>7</v>
      </c>
      <c r="G2363" s="3"/>
      <c r="H2363" s="4">
        <v>21.617999999999999</v>
      </c>
      <c r="I2363" s="4">
        <v>526.9393</v>
      </c>
      <c r="J2363" s="4">
        <v>23704</v>
      </c>
      <c r="K2363" s="4">
        <f t="shared" si="36"/>
        <v>27197</v>
      </c>
      <c r="L2363" s="2"/>
      <c r="M2363" s="14">
        <f>H2363/INDEX(Installed_Capacity!$H$5:$S$11,MATCH(Source_Data!C2363,Installed_Capacity!$G$5:$G$11,0),MATCH(Source_Data!D2363,Installed_Capacity!$H$4:$S$4,0))</f>
        <v>4.3501008141598628E-3</v>
      </c>
    </row>
    <row r="2364" spans="1:13" x14ac:dyDescent="0.3">
      <c r="A2364" s="5">
        <v>42104</v>
      </c>
      <c r="B2364" s="5">
        <v>42103</v>
      </c>
      <c r="C2364" s="3">
        <v>2015</v>
      </c>
      <c r="D2364" s="3">
        <v>4</v>
      </c>
      <c r="E2364" s="3">
        <v>10</v>
      </c>
      <c r="F2364" s="3">
        <v>8</v>
      </c>
      <c r="G2364" s="3"/>
      <c r="H2364" s="4">
        <v>894.0104</v>
      </c>
      <c r="I2364" s="4">
        <v>408.36156999999997</v>
      </c>
      <c r="J2364" s="4">
        <v>24889</v>
      </c>
      <c r="K2364" s="4">
        <f t="shared" si="36"/>
        <v>27197</v>
      </c>
      <c r="L2364" s="2"/>
      <c r="M2364" s="14">
        <f>H2364/INDEX(Installed_Capacity!$H$5:$S$11,MATCH(Source_Data!C2364,Installed_Capacity!$G$5:$G$11,0),MATCH(Source_Data!D2364,Installed_Capacity!$H$4:$S$4,0))</f>
        <v>0.17989801873010383</v>
      </c>
    </row>
    <row r="2365" spans="1:13" x14ac:dyDescent="0.3">
      <c r="A2365" s="5">
        <v>42104</v>
      </c>
      <c r="B2365" s="5">
        <v>42103</v>
      </c>
      <c r="C2365" s="3">
        <v>2015</v>
      </c>
      <c r="D2365" s="3">
        <v>4</v>
      </c>
      <c r="E2365" s="3">
        <v>10</v>
      </c>
      <c r="F2365" s="3">
        <v>9</v>
      </c>
      <c r="G2365" s="3"/>
      <c r="H2365" s="4">
        <v>2497.94236</v>
      </c>
      <c r="I2365" s="4">
        <v>257.91165000000001</v>
      </c>
      <c r="J2365" s="4">
        <v>25613</v>
      </c>
      <c r="K2365" s="4">
        <f t="shared" si="36"/>
        <v>27197</v>
      </c>
      <c r="L2365" s="2"/>
      <c r="M2365" s="14">
        <f>H2365/INDEX(Installed_Capacity!$H$5:$S$11,MATCH(Source_Data!C2365,Installed_Capacity!$G$5:$G$11,0),MATCH(Source_Data!D2365,Installed_Capacity!$H$4:$S$4,0))</f>
        <v>0.50265061957444768</v>
      </c>
    </row>
    <row r="2366" spans="1:13" x14ac:dyDescent="0.3">
      <c r="A2366" s="5">
        <v>42104</v>
      </c>
      <c r="B2366" s="5">
        <v>42103</v>
      </c>
      <c r="C2366" s="3">
        <v>2015</v>
      </c>
      <c r="D2366" s="3">
        <v>4</v>
      </c>
      <c r="E2366" s="3">
        <v>10</v>
      </c>
      <c r="F2366" s="3">
        <v>10</v>
      </c>
      <c r="G2366" s="3"/>
      <c r="H2366" s="4">
        <v>3855.2667999999999</v>
      </c>
      <c r="I2366" s="4">
        <v>164.70012</v>
      </c>
      <c r="J2366" s="4">
        <v>25886</v>
      </c>
      <c r="K2366" s="4">
        <f t="shared" si="36"/>
        <v>27197</v>
      </c>
      <c r="L2366" s="2"/>
      <c r="M2366" s="14">
        <f>H2366/INDEX(Installed_Capacity!$H$5:$S$11,MATCH(Source_Data!C2366,Installed_Capacity!$G$5:$G$11,0),MATCH(Source_Data!D2366,Installed_Capacity!$H$4:$S$4,0))</f>
        <v>0.77577940815447721</v>
      </c>
    </row>
    <row r="2367" spans="1:13" x14ac:dyDescent="0.3">
      <c r="A2367" s="5">
        <v>42104</v>
      </c>
      <c r="B2367" s="5">
        <v>42103</v>
      </c>
      <c r="C2367" s="3">
        <v>2015</v>
      </c>
      <c r="D2367" s="3">
        <v>4</v>
      </c>
      <c r="E2367" s="3">
        <v>10</v>
      </c>
      <c r="F2367" s="3">
        <v>11</v>
      </c>
      <c r="G2367" s="3"/>
      <c r="H2367" s="4">
        <v>4627.0129800000004</v>
      </c>
      <c r="I2367" s="4">
        <v>176.03639000000001</v>
      </c>
      <c r="J2367" s="4">
        <v>25895</v>
      </c>
      <c r="K2367" s="4">
        <f t="shared" si="36"/>
        <v>27197</v>
      </c>
      <c r="L2367" s="2"/>
      <c r="M2367" s="14">
        <f>H2367/INDEX(Installed_Capacity!$H$5:$S$11,MATCH(Source_Data!C2367,Installed_Capacity!$G$5:$G$11,0),MATCH(Source_Data!D2367,Installed_Capacity!$H$4:$S$4,0))</f>
        <v>0.93107470309123208</v>
      </c>
    </row>
    <row r="2368" spans="1:13" x14ac:dyDescent="0.3">
      <c r="A2368" s="5">
        <v>42104</v>
      </c>
      <c r="B2368" s="5">
        <v>42103</v>
      </c>
      <c r="C2368" s="3">
        <v>2015</v>
      </c>
      <c r="D2368" s="3">
        <v>4</v>
      </c>
      <c r="E2368" s="3">
        <v>10</v>
      </c>
      <c r="F2368" s="3">
        <v>12</v>
      </c>
      <c r="G2368" s="3"/>
      <c r="H2368" s="4">
        <v>4839.7694799999999</v>
      </c>
      <c r="I2368" s="4">
        <v>158.99415999999999</v>
      </c>
      <c r="J2368" s="4">
        <v>25803</v>
      </c>
      <c r="K2368" s="4">
        <f t="shared" si="36"/>
        <v>27197</v>
      </c>
      <c r="L2368" s="2"/>
      <c r="M2368" s="14">
        <f>H2368/INDEX(Installed_Capacity!$H$5:$S$11,MATCH(Source_Data!C2368,Installed_Capacity!$G$5:$G$11,0),MATCH(Source_Data!D2368,Installed_Capacity!$H$4:$S$4,0))</f>
        <v>0.97388681447377445</v>
      </c>
    </row>
    <row r="2369" spans="1:13" x14ac:dyDescent="0.3">
      <c r="A2369" s="5">
        <v>42104</v>
      </c>
      <c r="B2369" s="5">
        <v>42103</v>
      </c>
      <c r="C2369" s="3">
        <v>2015</v>
      </c>
      <c r="D2369" s="3">
        <v>4</v>
      </c>
      <c r="E2369" s="3">
        <v>10</v>
      </c>
      <c r="F2369" s="3">
        <v>13</v>
      </c>
      <c r="G2369" s="3"/>
      <c r="H2369" s="4">
        <v>4592.5380500000001</v>
      </c>
      <c r="I2369" s="4">
        <v>71.166049999999998</v>
      </c>
      <c r="J2369" s="4">
        <v>25488</v>
      </c>
      <c r="K2369" s="4">
        <f t="shared" si="36"/>
        <v>27197</v>
      </c>
      <c r="L2369" s="2"/>
      <c r="M2369" s="14">
        <f>H2369/INDEX(Installed_Capacity!$H$5:$S$11,MATCH(Source_Data!C2369,Installed_Capacity!$G$5:$G$11,0),MATCH(Source_Data!D2369,Installed_Capacity!$H$4:$S$4,0))</f>
        <v>0.92413745537816394</v>
      </c>
    </row>
    <row r="2370" spans="1:13" x14ac:dyDescent="0.3">
      <c r="A2370" s="5">
        <v>42104</v>
      </c>
      <c r="B2370" s="5">
        <v>42103</v>
      </c>
      <c r="C2370" s="3">
        <v>2015</v>
      </c>
      <c r="D2370" s="3">
        <v>4</v>
      </c>
      <c r="E2370" s="3">
        <v>10</v>
      </c>
      <c r="F2370" s="3">
        <v>14</v>
      </c>
      <c r="G2370" s="3"/>
      <c r="H2370" s="4">
        <v>4542.0435699999998</v>
      </c>
      <c r="I2370" s="4">
        <v>92.002499999999998</v>
      </c>
      <c r="J2370" s="4">
        <v>25216</v>
      </c>
      <c r="K2370" s="4">
        <f t="shared" si="36"/>
        <v>27197</v>
      </c>
      <c r="L2370" s="2"/>
      <c r="M2370" s="14">
        <f>H2370/INDEX(Installed_Capacity!$H$5:$S$11,MATCH(Source_Data!C2370,Installed_Capacity!$G$5:$G$11,0),MATCH(Source_Data!D2370,Installed_Capacity!$H$4:$S$4,0))</f>
        <v>0.91397665981157228</v>
      </c>
    </row>
    <row r="2371" spans="1:13" x14ac:dyDescent="0.3">
      <c r="A2371" s="5">
        <v>42104</v>
      </c>
      <c r="B2371" s="5">
        <v>42103</v>
      </c>
      <c r="C2371" s="3">
        <v>2015</v>
      </c>
      <c r="D2371" s="3">
        <v>4</v>
      </c>
      <c r="E2371" s="3">
        <v>10</v>
      </c>
      <c r="F2371" s="3">
        <v>15</v>
      </c>
      <c r="G2371" s="3"/>
      <c r="H2371" s="4">
        <v>4585.5604899999998</v>
      </c>
      <c r="I2371" s="4">
        <v>188.63355000000001</v>
      </c>
      <c r="J2371" s="4">
        <v>25267</v>
      </c>
      <c r="K2371" s="4">
        <f t="shared" ref="K2371:K2434" si="37">_xlfn.MAXIFS($J:$J, $C:$C, C2371, $D:$D, D2371, $E:$E, E2371)</f>
        <v>27197</v>
      </c>
      <c r="L2371" s="2"/>
      <c r="M2371" s="14">
        <f>H2371/INDEX(Installed_Capacity!$H$5:$S$11,MATCH(Source_Data!C2371,Installed_Capacity!$G$5:$G$11,0),MATCH(Source_Data!D2371,Installed_Capacity!$H$4:$S$4,0))</f>
        <v>0.92273338981072706</v>
      </c>
    </row>
    <row r="2372" spans="1:13" x14ac:dyDescent="0.3">
      <c r="A2372" s="5">
        <v>42104</v>
      </c>
      <c r="B2372" s="5">
        <v>42103</v>
      </c>
      <c r="C2372" s="3">
        <v>2015</v>
      </c>
      <c r="D2372" s="3">
        <v>4</v>
      </c>
      <c r="E2372" s="3">
        <v>10</v>
      </c>
      <c r="F2372" s="3">
        <v>16</v>
      </c>
      <c r="G2372" s="3"/>
      <c r="H2372" s="4">
        <v>4281.8507</v>
      </c>
      <c r="I2372" s="4">
        <v>444.24803000000003</v>
      </c>
      <c r="J2372" s="4">
        <v>25045</v>
      </c>
      <c r="K2372" s="4">
        <f t="shared" si="37"/>
        <v>27197</v>
      </c>
      <c r="L2372" s="2"/>
      <c r="M2372" s="14">
        <f>H2372/INDEX(Installed_Capacity!$H$5:$S$11,MATCH(Source_Data!C2372,Installed_Capacity!$G$5:$G$11,0),MATCH(Source_Data!D2372,Installed_Capacity!$H$4:$S$4,0))</f>
        <v>0.86161912370159022</v>
      </c>
    </row>
    <row r="2373" spans="1:13" x14ac:dyDescent="0.3">
      <c r="A2373" s="5">
        <v>42104</v>
      </c>
      <c r="B2373" s="5">
        <v>42103</v>
      </c>
      <c r="C2373" s="3">
        <v>2015</v>
      </c>
      <c r="D2373" s="3">
        <v>4</v>
      </c>
      <c r="E2373" s="3">
        <v>10</v>
      </c>
      <c r="F2373" s="3">
        <v>17</v>
      </c>
      <c r="G2373" s="3"/>
      <c r="H2373" s="4">
        <v>3625.6495199999999</v>
      </c>
      <c r="I2373" s="4">
        <v>935.46262999999999</v>
      </c>
      <c r="J2373" s="4">
        <v>25099</v>
      </c>
      <c r="K2373" s="4">
        <f t="shared" si="37"/>
        <v>27197</v>
      </c>
      <c r="L2373" s="2"/>
      <c r="M2373" s="14">
        <f>H2373/INDEX(Installed_Capacity!$H$5:$S$11,MATCH(Source_Data!C2373,Installed_Capacity!$G$5:$G$11,0),MATCH(Source_Data!D2373,Installed_Capacity!$H$4:$S$4,0))</f>
        <v>0.7295744716814837</v>
      </c>
    </row>
    <row r="2374" spans="1:13" x14ac:dyDescent="0.3">
      <c r="A2374" s="5">
        <v>42104</v>
      </c>
      <c r="B2374" s="5">
        <v>42103</v>
      </c>
      <c r="C2374" s="3">
        <v>2015</v>
      </c>
      <c r="D2374" s="3">
        <v>4</v>
      </c>
      <c r="E2374" s="3">
        <v>10</v>
      </c>
      <c r="F2374" s="3">
        <v>18</v>
      </c>
      <c r="G2374" s="3"/>
      <c r="H2374" s="4">
        <v>2522.43154</v>
      </c>
      <c r="I2374" s="4">
        <v>1453.67974</v>
      </c>
      <c r="J2374" s="4">
        <v>25231</v>
      </c>
      <c r="K2374" s="4">
        <f t="shared" si="37"/>
        <v>27197</v>
      </c>
      <c r="L2374" s="2"/>
      <c r="M2374" s="14">
        <f>H2374/INDEX(Installed_Capacity!$H$5:$S$11,MATCH(Source_Data!C2374,Installed_Capacity!$G$5:$G$11,0),MATCH(Source_Data!D2374,Installed_Capacity!$H$4:$S$4,0))</f>
        <v>0.50757847607625661</v>
      </c>
    </row>
    <row r="2375" spans="1:13" x14ac:dyDescent="0.3">
      <c r="A2375" s="5">
        <v>42104</v>
      </c>
      <c r="B2375" s="5">
        <v>42103</v>
      </c>
      <c r="C2375" s="3">
        <v>2015</v>
      </c>
      <c r="D2375" s="3">
        <v>4</v>
      </c>
      <c r="E2375" s="3">
        <v>10</v>
      </c>
      <c r="F2375" s="3">
        <v>19</v>
      </c>
      <c r="G2375" s="3"/>
      <c r="H2375" s="4">
        <v>728.42683</v>
      </c>
      <c r="I2375" s="4">
        <v>1748.8441700000001</v>
      </c>
      <c r="J2375" s="4">
        <v>25364</v>
      </c>
      <c r="K2375" s="4">
        <f t="shared" si="37"/>
        <v>27197</v>
      </c>
      <c r="L2375" s="2"/>
      <c r="M2375" s="14">
        <f>H2375/INDEX(Installed_Capacity!$H$5:$S$11,MATCH(Source_Data!C2375,Installed_Capacity!$G$5:$G$11,0),MATCH(Source_Data!D2375,Installed_Capacity!$H$4:$S$4,0))</f>
        <v>0.14657832113233824</v>
      </c>
    </row>
    <row r="2376" spans="1:13" x14ac:dyDescent="0.3">
      <c r="A2376" s="5">
        <v>42104</v>
      </c>
      <c r="B2376" s="5">
        <v>42103</v>
      </c>
      <c r="C2376" s="3">
        <v>2015</v>
      </c>
      <c r="D2376" s="3">
        <v>4</v>
      </c>
      <c r="E2376" s="3">
        <v>10</v>
      </c>
      <c r="F2376" s="3">
        <v>20</v>
      </c>
      <c r="G2376" s="3"/>
      <c r="H2376" s="4">
        <v>6.1223599999999996</v>
      </c>
      <c r="I2376" s="4">
        <v>1857.8695</v>
      </c>
      <c r="J2376" s="4">
        <v>26421</v>
      </c>
      <c r="K2376" s="4">
        <f t="shared" si="37"/>
        <v>27197</v>
      </c>
      <c r="L2376" s="2"/>
      <c r="M2376" s="14">
        <f>H2376/INDEX(Installed_Capacity!$H$5:$S$11,MATCH(Source_Data!C2376,Installed_Capacity!$G$5:$G$11,0),MATCH(Source_Data!D2376,Installed_Capacity!$H$4:$S$4,0))</f>
        <v>1.2319772051336746E-3</v>
      </c>
    </row>
    <row r="2377" spans="1:13" x14ac:dyDescent="0.3">
      <c r="A2377" s="5">
        <v>42104</v>
      </c>
      <c r="B2377" s="5">
        <v>42104</v>
      </c>
      <c r="C2377" s="3">
        <v>2015</v>
      </c>
      <c r="D2377" s="3">
        <v>4</v>
      </c>
      <c r="E2377" s="3">
        <v>10</v>
      </c>
      <c r="F2377" s="3">
        <v>21</v>
      </c>
      <c r="G2377" s="3"/>
      <c r="H2377" s="4">
        <v>0</v>
      </c>
      <c r="I2377" s="4">
        <v>2233.66138</v>
      </c>
      <c r="J2377" s="4">
        <v>27197</v>
      </c>
      <c r="K2377" s="4">
        <f t="shared" si="37"/>
        <v>27197</v>
      </c>
      <c r="L2377" s="2"/>
      <c r="M2377" s="14">
        <f>H2377/INDEX(Installed_Capacity!$H$5:$S$11,MATCH(Source_Data!C2377,Installed_Capacity!$G$5:$G$11,0),MATCH(Source_Data!D2377,Installed_Capacity!$H$4:$S$4,0))</f>
        <v>0</v>
      </c>
    </row>
    <row r="2378" spans="1:13" x14ac:dyDescent="0.3">
      <c r="A2378" s="5">
        <v>42104</v>
      </c>
      <c r="B2378" s="5">
        <v>42104</v>
      </c>
      <c r="C2378" s="3">
        <v>2015</v>
      </c>
      <c r="D2378" s="3">
        <v>4</v>
      </c>
      <c r="E2378" s="3">
        <v>10</v>
      </c>
      <c r="F2378" s="3">
        <v>22</v>
      </c>
      <c r="G2378" s="3"/>
      <c r="H2378" s="4">
        <v>0</v>
      </c>
      <c r="I2378" s="4">
        <v>2414.0397699999999</v>
      </c>
      <c r="J2378" s="4">
        <v>26270</v>
      </c>
      <c r="K2378" s="4">
        <f t="shared" si="37"/>
        <v>27197</v>
      </c>
      <c r="L2378" s="2"/>
      <c r="M2378" s="14">
        <f>H2378/INDEX(Installed_Capacity!$H$5:$S$11,MATCH(Source_Data!C2378,Installed_Capacity!$G$5:$G$11,0),MATCH(Source_Data!D2378,Installed_Capacity!$H$4:$S$4,0))</f>
        <v>0</v>
      </c>
    </row>
    <row r="2379" spans="1:13" x14ac:dyDescent="0.3">
      <c r="A2379" s="5">
        <v>42104</v>
      </c>
      <c r="B2379" s="5">
        <v>42104</v>
      </c>
      <c r="C2379" s="3">
        <v>2015</v>
      </c>
      <c r="D2379" s="3">
        <v>4</v>
      </c>
      <c r="E2379" s="3">
        <v>10</v>
      </c>
      <c r="F2379" s="3">
        <v>23</v>
      </c>
      <c r="G2379" s="3"/>
      <c r="H2379" s="4">
        <v>0</v>
      </c>
      <c r="I2379" s="4">
        <v>2421.7671700000001</v>
      </c>
      <c r="J2379" s="4">
        <v>24538</v>
      </c>
      <c r="K2379" s="4">
        <f t="shared" si="37"/>
        <v>27197</v>
      </c>
      <c r="L2379" s="2"/>
      <c r="M2379" s="14">
        <f>H2379/INDEX(Installed_Capacity!$H$5:$S$11,MATCH(Source_Data!C2379,Installed_Capacity!$G$5:$G$11,0),MATCH(Source_Data!D2379,Installed_Capacity!$H$4:$S$4,0))</f>
        <v>0</v>
      </c>
    </row>
    <row r="2380" spans="1:13" x14ac:dyDescent="0.3">
      <c r="A2380" s="5">
        <v>42104</v>
      </c>
      <c r="B2380" s="5">
        <v>42104</v>
      </c>
      <c r="C2380" s="3">
        <v>2015</v>
      </c>
      <c r="D2380" s="3">
        <v>4</v>
      </c>
      <c r="E2380" s="3">
        <v>10</v>
      </c>
      <c r="F2380" s="3">
        <v>24</v>
      </c>
      <c r="G2380" s="3"/>
      <c r="H2380" s="4">
        <v>0</v>
      </c>
      <c r="I2380" s="4">
        <v>2275.80116</v>
      </c>
      <c r="J2380" s="4">
        <v>22894</v>
      </c>
      <c r="K2380" s="4">
        <f t="shared" si="37"/>
        <v>27197</v>
      </c>
      <c r="L2380" s="2"/>
      <c r="M2380" s="14">
        <f>H2380/INDEX(Installed_Capacity!$H$5:$S$11,MATCH(Source_Data!C2380,Installed_Capacity!$G$5:$G$11,0),MATCH(Source_Data!D2380,Installed_Capacity!$H$4:$S$4,0))</f>
        <v>0</v>
      </c>
    </row>
    <row r="2381" spans="1:13" x14ac:dyDescent="0.3">
      <c r="A2381" s="5">
        <v>42105</v>
      </c>
      <c r="B2381" s="5">
        <v>42104</v>
      </c>
      <c r="C2381" s="3">
        <v>2015</v>
      </c>
      <c r="D2381" s="3">
        <v>4</v>
      </c>
      <c r="E2381" s="3">
        <v>11</v>
      </c>
      <c r="F2381" s="3">
        <v>1</v>
      </c>
      <c r="G2381" s="3"/>
      <c r="H2381" s="4">
        <v>0</v>
      </c>
      <c r="I2381" s="4">
        <v>2336.7649700000002</v>
      </c>
      <c r="J2381" s="4">
        <v>21808</v>
      </c>
      <c r="K2381" s="4">
        <f t="shared" si="37"/>
        <v>25918</v>
      </c>
      <c r="L2381" s="2"/>
      <c r="M2381" s="14">
        <f>H2381/INDEX(Installed_Capacity!$H$5:$S$11,MATCH(Source_Data!C2381,Installed_Capacity!$G$5:$G$11,0),MATCH(Source_Data!D2381,Installed_Capacity!$H$4:$S$4,0))</f>
        <v>0</v>
      </c>
    </row>
    <row r="2382" spans="1:13" x14ac:dyDescent="0.3">
      <c r="A2382" s="5">
        <v>42105</v>
      </c>
      <c r="B2382" s="5">
        <v>42104</v>
      </c>
      <c r="C2382" s="3">
        <v>2015</v>
      </c>
      <c r="D2382" s="3">
        <v>4</v>
      </c>
      <c r="E2382" s="3">
        <v>11</v>
      </c>
      <c r="F2382" s="3">
        <v>2</v>
      </c>
      <c r="G2382" s="3"/>
      <c r="H2382" s="4">
        <v>0</v>
      </c>
      <c r="I2382" s="4">
        <v>2423.4889800000001</v>
      </c>
      <c r="J2382" s="4">
        <v>21107</v>
      </c>
      <c r="K2382" s="4">
        <f t="shared" si="37"/>
        <v>25918</v>
      </c>
      <c r="L2382" s="2"/>
      <c r="M2382" s="14">
        <f>H2382/INDEX(Installed_Capacity!$H$5:$S$11,MATCH(Source_Data!C2382,Installed_Capacity!$G$5:$G$11,0),MATCH(Source_Data!D2382,Installed_Capacity!$H$4:$S$4,0))</f>
        <v>0</v>
      </c>
    </row>
    <row r="2383" spans="1:13" x14ac:dyDescent="0.3">
      <c r="A2383" s="5">
        <v>42105</v>
      </c>
      <c r="B2383" s="5">
        <v>42104</v>
      </c>
      <c r="C2383" s="3">
        <v>2015</v>
      </c>
      <c r="D2383" s="3">
        <v>4</v>
      </c>
      <c r="E2383" s="3">
        <v>11</v>
      </c>
      <c r="F2383" s="3">
        <v>3</v>
      </c>
      <c r="G2383" s="3"/>
      <c r="H2383" s="4">
        <v>0</v>
      </c>
      <c r="I2383" s="4">
        <v>2386.0156400000001</v>
      </c>
      <c r="J2383" s="4">
        <v>20685</v>
      </c>
      <c r="K2383" s="4">
        <f t="shared" si="37"/>
        <v>25918</v>
      </c>
      <c r="L2383" s="2"/>
      <c r="M2383" s="14">
        <f>H2383/INDEX(Installed_Capacity!$H$5:$S$11,MATCH(Source_Data!C2383,Installed_Capacity!$G$5:$G$11,0),MATCH(Source_Data!D2383,Installed_Capacity!$H$4:$S$4,0))</f>
        <v>0</v>
      </c>
    </row>
    <row r="2384" spans="1:13" x14ac:dyDescent="0.3">
      <c r="A2384" s="5">
        <v>42105</v>
      </c>
      <c r="B2384" s="5">
        <v>42104</v>
      </c>
      <c r="C2384" s="3">
        <v>2015</v>
      </c>
      <c r="D2384" s="3">
        <v>4</v>
      </c>
      <c r="E2384" s="3">
        <v>11</v>
      </c>
      <c r="F2384" s="3">
        <v>4</v>
      </c>
      <c r="G2384" s="3"/>
      <c r="H2384" s="4">
        <v>0</v>
      </c>
      <c r="I2384" s="4">
        <v>2368.42911</v>
      </c>
      <c r="J2384" s="4">
        <v>20388</v>
      </c>
      <c r="K2384" s="4">
        <f t="shared" si="37"/>
        <v>25918</v>
      </c>
      <c r="L2384" s="2"/>
      <c r="M2384" s="14">
        <f>H2384/INDEX(Installed_Capacity!$H$5:$S$11,MATCH(Source_Data!C2384,Installed_Capacity!$G$5:$G$11,0),MATCH(Source_Data!D2384,Installed_Capacity!$H$4:$S$4,0))</f>
        <v>0</v>
      </c>
    </row>
    <row r="2385" spans="1:13" x14ac:dyDescent="0.3">
      <c r="A2385" s="5">
        <v>42105</v>
      </c>
      <c r="B2385" s="5">
        <v>42104</v>
      </c>
      <c r="C2385" s="3">
        <v>2015</v>
      </c>
      <c r="D2385" s="3">
        <v>4</v>
      </c>
      <c r="E2385" s="3">
        <v>11</v>
      </c>
      <c r="F2385" s="3">
        <v>5</v>
      </c>
      <c r="G2385" s="3"/>
      <c r="H2385" s="4">
        <v>0</v>
      </c>
      <c r="I2385" s="4">
        <v>2300.57431</v>
      </c>
      <c r="J2385" s="4">
        <v>20485</v>
      </c>
      <c r="K2385" s="4">
        <f t="shared" si="37"/>
        <v>25918</v>
      </c>
      <c r="L2385" s="2"/>
      <c r="M2385" s="14">
        <f>H2385/INDEX(Installed_Capacity!$H$5:$S$11,MATCH(Source_Data!C2385,Installed_Capacity!$G$5:$G$11,0),MATCH(Source_Data!D2385,Installed_Capacity!$H$4:$S$4,0))</f>
        <v>0</v>
      </c>
    </row>
    <row r="2386" spans="1:13" x14ac:dyDescent="0.3">
      <c r="A2386" s="5">
        <v>42105</v>
      </c>
      <c r="B2386" s="5">
        <v>42104</v>
      </c>
      <c r="C2386" s="3">
        <v>2015</v>
      </c>
      <c r="D2386" s="3">
        <v>4</v>
      </c>
      <c r="E2386" s="3">
        <v>11</v>
      </c>
      <c r="F2386" s="3">
        <v>6</v>
      </c>
      <c r="G2386" s="3"/>
      <c r="H2386" s="4">
        <v>0</v>
      </c>
      <c r="I2386" s="4">
        <v>2002.22981</v>
      </c>
      <c r="J2386" s="4">
        <v>20599</v>
      </c>
      <c r="K2386" s="4">
        <f t="shared" si="37"/>
        <v>25918</v>
      </c>
      <c r="L2386" s="2"/>
      <c r="M2386" s="14">
        <f>H2386/INDEX(Installed_Capacity!$H$5:$S$11,MATCH(Source_Data!C2386,Installed_Capacity!$G$5:$G$11,0),MATCH(Source_Data!D2386,Installed_Capacity!$H$4:$S$4,0))</f>
        <v>0</v>
      </c>
    </row>
    <row r="2387" spans="1:13" x14ac:dyDescent="0.3">
      <c r="A2387" s="5">
        <v>42105</v>
      </c>
      <c r="B2387" s="5">
        <v>42104</v>
      </c>
      <c r="C2387" s="3">
        <v>2015</v>
      </c>
      <c r="D2387" s="3">
        <v>4</v>
      </c>
      <c r="E2387" s="3">
        <v>11</v>
      </c>
      <c r="F2387" s="3">
        <v>7</v>
      </c>
      <c r="G2387" s="3"/>
      <c r="H2387" s="4">
        <v>33.801319999999997</v>
      </c>
      <c r="I2387" s="4">
        <v>1914.3435099999999</v>
      </c>
      <c r="J2387" s="4">
        <v>21230</v>
      </c>
      <c r="K2387" s="4">
        <f t="shared" si="37"/>
        <v>25918</v>
      </c>
      <c r="L2387" s="2"/>
      <c r="M2387" s="14">
        <f>H2387/INDEX(Installed_Capacity!$H$5:$S$11,MATCH(Source_Data!C2387,Installed_Capacity!$G$5:$G$11,0),MATCH(Source_Data!D2387,Installed_Capacity!$H$4:$S$4,0))</f>
        <v>6.8016999561327611E-3</v>
      </c>
    </row>
    <row r="2388" spans="1:13" x14ac:dyDescent="0.3">
      <c r="A2388" s="5">
        <v>42105</v>
      </c>
      <c r="B2388" s="5">
        <v>42104</v>
      </c>
      <c r="C2388" s="3">
        <v>2015</v>
      </c>
      <c r="D2388" s="3">
        <v>4</v>
      </c>
      <c r="E2388" s="3">
        <v>11</v>
      </c>
      <c r="F2388" s="3">
        <v>8</v>
      </c>
      <c r="G2388" s="3"/>
      <c r="H2388" s="4">
        <v>1027.0777700000001</v>
      </c>
      <c r="I2388" s="4">
        <v>1909.3853200000001</v>
      </c>
      <c r="J2388" s="4">
        <v>21679</v>
      </c>
      <c r="K2388" s="4">
        <f t="shared" si="37"/>
        <v>25918</v>
      </c>
      <c r="L2388" s="2"/>
      <c r="M2388" s="14">
        <f>H2388/INDEX(Installed_Capacity!$H$5:$S$11,MATCH(Source_Data!C2388,Installed_Capacity!$G$5:$G$11,0),MATCH(Source_Data!D2388,Installed_Capacity!$H$4:$S$4,0))</f>
        <v>0.20667461575920515</v>
      </c>
    </row>
    <row r="2389" spans="1:13" x14ac:dyDescent="0.3">
      <c r="A2389" s="5">
        <v>42105</v>
      </c>
      <c r="B2389" s="5">
        <v>42104</v>
      </c>
      <c r="C2389" s="3">
        <v>2015</v>
      </c>
      <c r="D2389" s="3">
        <v>4</v>
      </c>
      <c r="E2389" s="3">
        <v>11</v>
      </c>
      <c r="F2389" s="3">
        <v>9</v>
      </c>
      <c r="G2389" s="3"/>
      <c r="H2389" s="4">
        <v>2723.1461100000001</v>
      </c>
      <c r="I2389" s="4">
        <v>1842.5183099999999</v>
      </c>
      <c r="J2389" s="4">
        <v>22486</v>
      </c>
      <c r="K2389" s="4">
        <f t="shared" si="37"/>
        <v>25918</v>
      </c>
      <c r="L2389" s="2"/>
      <c r="M2389" s="14">
        <f>H2389/INDEX(Installed_Capacity!$H$5:$S$11,MATCH(Source_Data!C2389,Installed_Capacity!$G$5:$G$11,0),MATCH(Source_Data!D2389,Installed_Capacity!$H$4:$S$4,0))</f>
        <v>0.54796743964230099</v>
      </c>
    </row>
    <row r="2390" spans="1:13" x14ac:dyDescent="0.3">
      <c r="A2390" s="5">
        <v>42105</v>
      </c>
      <c r="B2390" s="5">
        <v>42104</v>
      </c>
      <c r="C2390" s="3">
        <v>2015</v>
      </c>
      <c r="D2390" s="3">
        <v>4</v>
      </c>
      <c r="E2390" s="3">
        <v>11</v>
      </c>
      <c r="F2390" s="3">
        <v>10</v>
      </c>
      <c r="G2390" s="3"/>
      <c r="H2390" s="4">
        <v>3817.0036799999998</v>
      </c>
      <c r="I2390" s="4">
        <v>1775.8993700000001</v>
      </c>
      <c r="J2390" s="4">
        <v>23014</v>
      </c>
      <c r="K2390" s="4">
        <f t="shared" si="37"/>
        <v>25918</v>
      </c>
      <c r="L2390" s="2"/>
      <c r="M2390" s="14">
        <f>H2390/INDEX(Installed_Capacity!$H$5:$S$11,MATCH(Source_Data!C2390,Installed_Capacity!$G$5:$G$11,0),MATCH(Source_Data!D2390,Installed_Capacity!$H$4:$S$4,0))</f>
        <v>0.76807987862055649</v>
      </c>
    </row>
    <row r="2391" spans="1:13" x14ac:dyDescent="0.3">
      <c r="A2391" s="5">
        <v>42105</v>
      </c>
      <c r="B2391" s="5">
        <v>42104</v>
      </c>
      <c r="C2391" s="3">
        <v>2015</v>
      </c>
      <c r="D2391" s="3">
        <v>4</v>
      </c>
      <c r="E2391" s="3">
        <v>11</v>
      </c>
      <c r="F2391" s="3">
        <v>11</v>
      </c>
      <c r="G2391" s="3"/>
      <c r="H2391" s="4">
        <v>4126.1247000000003</v>
      </c>
      <c r="I2391" s="4">
        <v>1774.08338</v>
      </c>
      <c r="J2391" s="4">
        <v>23357</v>
      </c>
      <c r="K2391" s="4">
        <f t="shared" si="37"/>
        <v>25918</v>
      </c>
      <c r="L2391" s="2"/>
      <c r="M2391" s="14">
        <f>H2391/INDEX(Installed_Capacity!$H$5:$S$11,MATCH(Source_Data!C2391,Installed_Capacity!$G$5:$G$11,0),MATCH(Source_Data!D2391,Installed_Capacity!$H$4:$S$4,0))</f>
        <v>0.830283024183325</v>
      </c>
    </row>
    <row r="2392" spans="1:13" x14ac:dyDescent="0.3">
      <c r="A2392" s="5">
        <v>42105</v>
      </c>
      <c r="B2392" s="5">
        <v>42104</v>
      </c>
      <c r="C2392" s="3">
        <v>2015</v>
      </c>
      <c r="D2392" s="3">
        <v>4</v>
      </c>
      <c r="E2392" s="3">
        <v>11</v>
      </c>
      <c r="F2392" s="3">
        <v>12</v>
      </c>
      <c r="G2392" s="3"/>
      <c r="H2392" s="4">
        <v>4827.3555999999999</v>
      </c>
      <c r="I2392" s="4">
        <v>1632.28613</v>
      </c>
      <c r="J2392" s="4">
        <v>23537</v>
      </c>
      <c r="K2392" s="4">
        <f t="shared" si="37"/>
        <v>25918</v>
      </c>
      <c r="L2392" s="2"/>
      <c r="M2392" s="14">
        <f>H2392/INDEX(Installed_Capacity!$H$5:$S$11,MATCH(Source_Data!C2392,Installed_Capacity!$G$5:$G$11,0),MATCH(Source_Data!D2392,Installed_Capacity!$H$4:$S$4,0))</f>
        <v>0.97138882069567822</v>
      </c>
    </row>
    <row r="2393" spans="1:13" x14ac:dyDescent="0.3">
      <c r="A2393" s="5">
        <v>42105</v>
      </c>
      <c r="B2393" s="5">
        <v>42104</v>
      </c>
      <c r="C2393" s="3">
        <v>2015</v>
      </c>
      <c r="D2393" s="3">
        <v>4</v>
      </c>
      <c r="E2393" s="3">
        <v>11</v>
      </c>
      <c r="F2393" s="3">
        <v>13</v>
      </c>
      <c r="G2393" s="3"/>
      <c r="H2393" s="4">
        <v>4626.4549900000002</v>
      </c>
      <c r="I2393" s="4">
        <v>1672.03377</v>
      </c>
      <c r="J2393" s="4">
        <v>22970</v>
      </c>
      <c r="K2393" s="4">
        <f t="shared" si="37"/>
        <v>25918</v>
      </c>
      <c r="L2393" s="2"/>
      <c r="M2393" s="14">
        <f>H2393/INDEX(Installed_Capacity!$H$5:$S$11,MATCH(Source_Data!C2393,Installed_Capacity!$G$5:$G$11,0),MATCH(Source_Data!D2393,Installed_Capacity!$H$4:$S$4,0))</f>
        <v>0.9309624210691535</v>
      </c>
    </row>
    <row r="2394" spans="1:13" x14ac:dyDescent="0.3">
      <c r="A2394" s="5">
        <v>42105</v>
      </c>
      <c r="B2394" s="5">
        <v>42104</v>
      </c>
      <c r="C2394" s="3">
        <v>2015</v>
      </c>
      <c r="D2394" s="3">
        <v>4</v>
      </c>
      <c r="E2394" s="3">
        <v>11</v>
      </c>
      <c r="F2394" s="3">
        <v>14</v>
      </c>
      <c r="G2394" s="3"/>
      <c r="H2394" s="4">
        <v>4200.8381499999996</v>
      </c>
      <c r="I2394" s="4">
        <v>1659.80675</v>
      </c>
      <c r="J2394" s="4">
        <v>22347</v>
      </c>
      <c r="K2394" s="4">
        <f t="shared" si="37"/>
        <v>25918</v>
      </c>
      <c r="L2394" s="2"/>
      <c r="M2394" s="14">
        <f>H2394/INDEX(Installed_Capacity!$H$5:$S$11,MATCH(Source_Data!C2394,Installed_Capacity!$G$5:$G$11,0),MATCH(Source_Data!D2394,Installed_Capacity!$H$4:$S$4,0))</f>
        <v>0.84531730300993657</v>
      </c>
    </row>
    <row r="2395" spans="1:13" x14ac:dyDescent="0.3">
      <c r="A2395" s="5">
        <v>42105</v>
      </c>
      <c r="B2395" s="5">
        <v>42104</v>
      </c>
      <c r="C2395" s="3">
        <v>2015</v>
      </c>
      <c r="D2395" s="3">
        <v>4</v>
      </c>
      <c r="E2395" s="3">
        <v>11</v>
      </c>
      <c r="F2395" s="3">
        <v>15</v>
      </c>
      <c r="G2395" s="3"/>
      <c r="H2395" s="4">
        <v>4083.5212200000001</v>
      </c>
      <c r="I2395" s="4">
        <v>1824.5681400000001</v>
      </c>
      <c r="J2395" s="4">
        <v>22311</v>
      </c>
      <c r="K2395" s="4">
        <f t="shared" si="37"/>
        <v>25918</v>
      </c>
      <c r="L2395" s="2"/>
      <c r="M2395" s="14">
        <f>H2395/INDEX(Installed_Capacity!$H$5:$S$11,MATCH(Source_Data!C2395,Installed_Capacity!$G$5:$G$11,0),MATCH(Source_Data!D2395,Installed_Capacity!$H$4:$S$4,0))</f>
        <v>0.8217101019410249</v>
      </c>
    </row>
    <row r="2396" spans="1:13" x14ac:dyDescent="0.3">
      <c r="A2396" s="5">
        <v>42105</v>
      </c>
      <c r="B2396" s="5">
        <v>42104</v>
      </c>
      <c r="C2396" s="3">
        <v>2015</v>
      </c>
      <c r="D2396" s="3">
        <v>4</v>
      </c>
      <c r="E2396" s="3">
        <v>11</v>
      </c>
      <c r="F2396" s="3">
        <v>16</v>
      </c>
      <c r="G2396" s="3"/>
      <c r="H2396" s="4">
        <v>3903.1249200000002</v>
      </c>
      <c r="I2396" s="4">
        <v>1973.55718</v>
      </c>
      <c r="J2396" s="4">
        <v>22474</v>
      </c>
      <c r="K2396" s="4">
        <f t="shared" si="37"/>
        <v>25918</v>
      </c>
      <c r="L2396" s="2"/>
      <c r="M2396" s="14">
        <f>H2396/INDEX(Installed_Capacity!$H$5:$S$11,MATCH(Source_Data!C2396,Installed_Capacity!$G$5:$G$11,0),MATCH(Source_Data!D2396,Installed_Capacity!$H$4:$S$4,0))</f>
        <v>0.7854096998917407</v>
      </c>
    </row>
    <row r="2397" spans="1:13" x14ac:dyDescent="0.3">
      <c r="A2397" s="5">
        <v>42105</v>
      </c>
      <c r="B2397" s="5">
        <v>42104</v>
      </c>
      <c r="C2397" s="3">
        <v>2015</v>
      </c>
      <c r="D2397" s="3">
        <v>4</v>
      </c>
      <c r="E2397" s="3">
        <v>11</v>
      </c>
      <c r="F2397" s="3">
        <v>17</v>
      </c>
      <c r="G2397" s="3"/>
      <c r="H2397" s="4">
        <v>3682.3183899999999</v>
      </c>
      <c r="I2397" s="4">
        <v>2160.1260000000002</v>
      </c>
      <c r="J2397" s="4">
        <v>22686</v>
      </c>
      <c r="K2397" s="4">
        <f t="shared" si="37"/>
        <v>25918</v>
      </c>
      <c r="L2397" s="2"/>
      <c r="M2397" s="14">
        <f>H2397/INDEX(Installed_Capacity!$H$5:$S$11,MATCH(Source_Data!C2397,Installed_Capacity!$G$5:$G$11,0),MATCH(Source_Data!D2397,Installed_Capacity!$H$4:$S$4,0))</f>
        <v>0.74097771423512049</v>
      </c>
    </row>
    <row r="2398" spans="1:13" x14ac:dyDescent="0.3">
      <c r="A2398" s="5">
        <v>42105</v>
      </c>
      <c r="B2398" s="5">
        <v>42104</v>
      </c>
      <c r="C2398" s="3">
        <v>2015</v>
      </c>
      <c r="D2398" s="3">
        <v>4</v>
      </c>
      <c r="E2398" s="3">
        <v>11</v>
      </c>
      <c r="F2398" s="3">
        <v>18</v>
      </c>
      <c r="G2398" s="3"/>
      <c r="H2398" s="4">
        <v>2610.0751</v>
      </c>
      <c r="I2398" s="4">
        <v>2513.2543799999999</v>
      </c>
      <c r="J2398" s="4">
        <v>23237</v>
      </c>
      <c r="K2398" s="4">
        <f t="shared" si="37"/>
        <v>25918</v>
      </c>
      <c r="L2398" s="2"/>
      <c r="M2398" s="14">
        <f>H2398/INDEX(Installed_Capacity!$H$5:$S$11,MATCH(Source_Data!C2398,Installed_Capacity!$G$5:$G$11,0),MATCH(Source_Data!D2398,Installed_Capacity!$H$4:$S$4,0))</f>
        <v>0.52521462751079584</v>
      </c>
    </row>
    <row r="2399" spans="1:13" x14ac:dyDescent="0.3">
      <c r="A2399" s="5">
        <v>42105</v>
      </c>
      <c r="B2399" s="5">
        <v>42104</v>
      </c>
      <c r="C2399" s="3">
        <v>2015</v>
      </c>
      <c r="D2399" s="3">
        <v>4</v>
      </c>
      <c r="E2399" s="3">
        <v>11</v>
      </c>
      <c r="F2399" s="3">
        <v>19</v>
      </c>
      <c r="G2399" s="3"/>
      <c r="H2399" s="4">
        <v>969.03839000000005</v>
      </c>
      <c r="I2399" s="4">
        <v>2669.91516</v>
      </c>
      <c r="J2399" s="4">
        <v>23794</v>
      </c>
      <c r="K2399" s="4">
        <f t="shared" si="37"/>
        <v>25918</v>
      </c>
      <c r="L2399" s="2"/>
      <c r="M2399" s="14">
        <f>H2399/INDEX(Installed_Capacity!$H$5:$S$11,MATCH(Source_Data!C2399,Installed_Capacity!$G$5:$G$11,0),MATCH(Source_Data!D2399,Installed_Capacity!$H$4:$S$4,0))</f>
        <v>0.19499559114123244</v>
      </c>
    </row>
    <row r="2400" spans="1:13" x14ac:dyDescent="0.3">
      <c r="A2400" s="5">
        <v>42105</v>
      </c>
      <c r="B2400" s="5">
        <v>42104</v>
      </c>
      <c r="C2400" s="3">
        <v>2015</v>
      </c>
      <c r="D2400" s="3">
        <v>4</v>
      </c>
      <c r="E2400" s="3">
        <v>11</v>
      </c>
      <c r="F2400" s="3">
        <v>20</v>
      </c>
      <c r="G2400" s="3"/>
      <c r="H2400" s="4">
        <v>35.767969999999998</v>
      </c>
      <c r="I2400" s="4">
        <v>2862.83529</v>
      </c>
      <c r="J2400" s="4">
        <v>24975</v>
      </c>
      <c r="K2400" s="4">
        <f t="shared" si="37"/>
        <v>25918</v>
      </c>
      <c r="L2400" s="2"/>
      <c r="M2400" s="14">
        <f>H2400/INDEX(Installed_Capacity!$H$5:$S$11,MATCH(Source_Data!C2400,Installed_Capacity!$G$5:$G$11,0),MATCH(Source_Data!D2400,Installed_Capacity!$H$4:$S$4,0))</f>
        <v>7.1974408094109326E-3</v>
      </c>
    </row>
    <row r="2401" spans="1:13" x14ac:dyDescent="0.3">
      <c r="A2401" s="5">
        <v>42105</v>
      </c>
      <c r="B2401" s="5">
        <v>42105</v>
      </c>
      <c r="C2401" s="3">
        <v>2015</v>
      </c>
      <c r="D2401" s="3">
        <v>4</v>
      </c>
      <c r="E2401" s="3">
        <v>11</v>
      </c>
      <c r="F2401" s="3">
        <v>21</v>
      </c>
      <c r="G2401" s="3"/>
      <c r="H2401" s="4">
        <v>0</v>
      </c>
      <c r="I2401" s="4">
        <v>2856.59881</v>
      </c>
      <c r="J2401" s="4">
        <v>25918</v>
      </c>
      <c r="K2401" s="4">
        <f t="shared" si="37"/>
        <v>25918</v>
      </c>
      <c r="L2401" s="2"/>
      <c r="M2401" s="14">
        <f>H2401/INDEX(Installed_Capacity!$H$5:$S$11,MATCH(Source_Data!C2401,Installed_Capacity!$G$5:$G$11,0),MATCH(Source_Data!D2401,Installed_Capacity!$H$4:$S$4,0))</f>
        <v>0</v>
      </c>
    </row>
    <row r="2402" spans="1:13" x14ac:dyDescent="0.3">
      <c r="A2402" s="5">
        <v>42105</v>
      </c>
      <c r="B2402" s="5">
        <v>42105</v>
      </c>
      <c r="C2402" s="3">
        <v>2015</v>
      </c>
      <c r="D2402" s="3">
        <v>4</v>
      </c>
      <c r="E2402" s="3">
        <v>11</v>
      </c>
      <c r="F2402" s="3">
        <v>22</v>
      </c>
      <c r="G2402" s="3"/>
      <c r="H2402" s="4">
        <v>0</v>
      </c>
      <c r="I2402" s="4">
        <v>2785.2220600000001</v>
      </c>
      <c r="J2402" s="4">
        <v>25093</v>
      </c>
      <c r="K2402" s="4">
        <f t="shared" si="37"/>
        <v>25918</v>
      </c>
      <c r="L2402" s="2"/>
      <c r="M2402" s="14">
        <f>H2402/INDEX(Installed_Capacity!$H$5:$S$11,MATCH(Source_Data!C2402,Installed_Capacity!$G$5:$G$11,0),MATCH(Source_Data!D2402,Installed_Capacity!$H$4:$S$4,0))</f>
        <v>0</v>
      </c>
    </row>
    <row r="2403" spans="1:13" x14ac:dyDescent="0.3">
      <c r="A2403" s="5">
        <v>42105</v>
      </c>
      <c r="B2403" s="5">
        <v>42105</v>
      </c>
      <c r="C2403" s="3">
        <v>2015</v>
      </c>
      <c r="D2403" s="3">
        <v>4</v>
      </c>
      <c r="E2403" s="3">
        <v>11</v>
      </c>
      <c r="F2403" s="3">
        <v>23</v>
      </c>
      <c r="G2403" s="3"/>
      <c r="H2403" s="4">
        <v>0</v>
      </c>
      <c r="I2403" s="4">
        <v>2568.9935700000001</v>
      </c>
      <c r="J2403" s="4">
        <v>23618</v>
      </c>
      <c r="K2403" s="4">
        <f t="shared" si="37"/>
        <v>25918</v>
      </c>
      <c r="L2403" s="2"/>
      <c r="M2403" s="14">
        <f>H2403/INDEX(Installed_Capacity!$H$5:$S$11,MATCH(Source_Data!C2403,Installed_Capacity!$G$5:$G$11,0),MATCH(Source_Data!D2403,Installed_Capacity!$H$4:$S$4,0))</f>
        <v>0</v>
      </c>
    </row>
    <row r="2404" spans="1:13" x14ac:dyDescent="0.3">
      <c r="A2404" s="5">
        <v>42105</v>
      </c>
      <c r="B2404" s="5">
        <v>42105</v>
      </c>
      <c r="C2404" s="3">
        <v>2015</v>
      </c>
      <c r="D2404" s="3">
        <v>4</v>
      </c>
      <c r="E2404" s="3">
        <v>11</v>
      </c>
      <c r="F2404" s="3">
        <v>24</v>
      </c>
      <c r="G2404" s="3"/>
      <c r="H2404" s="4">
        <v>0</v>
      </c>
      <c r="I2404" s="4">
        <v>2527.49557</v>
      </c>
      <c r="J2404" s="4">
        <v>22102</v>
      </c>
      <c r="K2404" s="4">
        <f t="shared" si="37"/>
        <v>25918</v>
      </c>
      <c r="L2404" s="2"/>
      <c r="M2404" s="14">
        <f>H2404/INDEX(Installed_Capacity!$H$5:$S$11,MATCH(Source_Data!C2404,Installed_Capacity!$G$5:$G$11,0),MATCH(Source_Data!D2404,Installed_Capacity!$H$4:$S$4,0))</f>
        <v>0</v>
      </c>
    </row>
    <row r="2405" spans="1:13" x14ac:dyDescent="0.3">
      <c r="A2405" s="5">
        <v>42106</v>
      </c>
      <c r="B2405" s="5">
        <v>42105</v>
      </c>
      <c r="C2405" s="3">
        <v>2015</v>
      </c>
      <c r="D2405" s="3">
        <v>4</v>
      </c>
      <c r="E2405" s="3">
        <v>12</v>
      </c>
      <c r="F2405" s="3">
        <v>1</v>
      </c>
      <c r="G2405" s="3"/>
      <c r="H2405" s="4">
        <v>0</v>
      </c>
      <c r="I2405" s="4">
        <v>2584.6932700000002</v>
      </c>
      <c r="J2405" s="4">
        <v>20973</v>
      </c>
      <c r="K2405" s="4">
        <f t="shared" si="37"/>
        <v>26564</v>
      </c>
      <c r="L2405" s="2"/>
      <c r="M2405" s="14">
        <f>H2405/INDEX(Installed_Capacity!$H$5:$S$11,MATCH(Source_Data!C2405,Installed_Capacity!$G$5:$G$11,0),MATCH(Source_Data!D2405,Installed_Capacity!$H$4:$S$4,0))</f>
        <v>0</v>
      </c>
    </row>
    <row r="2406" spans="1:13" x14ac:dyDescent="0.3">
      <c r="A2406" s="5">
        <v>42106</v>
      </c>
      <c r="B2406" s="5">
        <v>42105</v>
      </c>
      <c r="C2406" s="3">
        <v>2015</v>
      </c>
      <c r="D2406" s="3">
        <v>4</v>
      </c>
      <c r="E2406" s="3">
        <v>12</v>
      </c>
      <c r="F2406" s="3">
        <v>2</v>
      </c>
      <c r="G2406" s="3"/>
      <c r="H2406" s="4">
        <v>0</v>
      </c>
      <c r="I2406" s="4">
        <v>2555.6673700000001</v>
      </c>
      <c r="J2406" s="4">
        <v>20289</v>
      </c>
      <c r="K2406" s="4">
        <f t="shared" si="37"/>
        <v>26564</v>
      </c>
      <c r="L2406" s="2"/>
      <c r="M2406" s="14">
        <f>H2406/INDEX(Installed_Capacity!$H$5:$S$11,MATCH(Source_Data!C2406,Installed_Capacity!$G$5:$G$11,0),MATCH(Source_Data!D2406,Installed_Capacity!$H$4:$S$4,0))</f>
        <v>0</v>
      </c>
    </row>
    <row r="2407" spans="1:13" x14ac:dyDescent="0.3">
      <c r="A2407" s="5">
        <v>42106</v>
      </c>
      <c r="B2407" s="5">
        <v>42105</v>
      </c>
      <c r="C2407" s="3">
        <v>2015</v>
      </c>
      <c r="D2407" s="3">
        <v>4</v>
      </c>
      <c r="E2407" s="3">
        <v>12</v>
      </c>
      <c r="F2407" s="3">
        <v>3</v>
      </c>
      <c r="G2407" s="3"/>
      <c r="H2407" s="4">
        <v>0</v>
      </c>
      <c r="I2407" s="4">
        <v>2212.8416900000002</v>
      </c>
      <c r="J2407" s="4">
        <v>19839</v>
      </c>
      <c r="K2407" s="4">
        <f t="shared" si="37"/>
        <v>26564</v>
      </c>
      <c r="L2407" s="2"/>
      <c r="M2407" s="14">
        <f>H2407/INDEX(Installed_Capacity!$H$5:$S$11,MATCH(Source_Data!C2407,Installed_Capacity!$G$5:$G$11,0),MATCH(Source_Data!D2407,Installed_Capacity!$H$4:$S$4,0))</f>
        <v>0</v>
      </c>
    </row>
    <row r="2408" spans="1:13" x14ac:dyDescent="0.3">
      <c r="A2408" s="5">
        <v>42106</v>
      </c>
      <c r="B2408" s="5">
        <v>42105</v>
      </c>
      <c r="C2408" s="3">
        <v>2015</v>
      </c>
      <c r="D2408" s="3">
        <v>4</v>
      </c>
      <c r="E2408" s="3">
        <v>12</v>
      </c>
      <c r="F2408" s="3">
        <v>4</v>
      </c>
      <c r="G2408" s="3"/>
      <c r="H2408" s="4">
        <v>0</v>
      </c>
      <c r="I2408" s="4">
        <v>2054.6256899999998</v>
      </c>
      <c r="J2408" s="4">
        <v>19516</v>
      </c>
      <c r="K2408" s="4">
        <f t="shared" si="37"/>
        <v>26564</v>
      </c>
      <c r="L2408" s="2"/>
      <c r="M2408" s="14">
        <f>H2408/INDEX(Installed_Capacity!$H$5:$S$11,MATCH(Source_Data!C2408,Installed_Capacity!$G$5:$G$11,0),MATCH(Source_Data!D2408,Installed_Capacity!$H$4:$S$4,0))</f>
        <v>0</v>
      </c>
    </row>
    <row r="2409" spans="1:13" x14ac:dyDescent="0.3">
      <c r="A2409" s="5">
        <v>42106</v>
      </c>
      <c r="B2409" s="5">
        <v>42105</v>
      </c>
      <c r="C2409" s="3">
        <v>2015</v>
      </c>
      <c r="D2409" s="3">
        <v>4</v>
      </c>
      <c r="E2409" s="3">
        <v>12</v>
      </c>
      <c r="F2409" s="3">
        <v>5</v>
      </c>
      <c r="G2409" s="3"/>
      <c r="H2409" s="4">
        <v>0</v>
      </c>
      <c r="I2409" s="4">
        <v>1748.3746100000001</v>
      </c>
      <c r="J2409" s="4">
        <v>19435</v>
      </c>
      <c r="K2409" s="4">
        <f t="shared" si="37"/>
        <v>26564</v>
      </c>
      <c r="L2409" s="2"/>
      <c r="M2409" s="14">
        <f>H2409/INDEX(Installed_Capacity!$H$5:$S$11,MATCH(Source_Data!C2409,Installed_Capacity!$G$5:$G$11,0),MATCH(Source_Data!D2409,Installed_Capacity!$H$4:$S$4,0))</f>
        <v>0</v>
      </c>
    </row>
    <row r="2410" spans="1:13" x14ac:dyDescent="0.3">
      <c r="A2410" s="5">
        <v>42106</v>
      </c>
      <c r="B2410" s="5">
        <v>42105</v>
      </c>
      <c r="C2410" s="3">
        <v>2015</v>
      </c>
      <c r="D2410" s="3">
        <v>4</v>
      </c>
      <c r="E2410" s="3">
        <v>12</v>
      </c>
      <c r="F2410" s="3">
        <v>6</v>
      </c>
      <c r="G2410" s="3"/>
      <c r="H2410" s="4">
        <v>0</v>
      </c>
      <c r="I2410" s="4">
        <v>1488.85347</v>
      </c>
      <c r="J2410" s="4">
        <v>19552</v>
      </c>
      <c r="K2410" s="4">
        <f t="shared" si="37"/>
        <v>26564</v>
      </c>
      <c r="L2410" s="2"/>
      <c r="M2410" s="14">
        <f>H2410/INDEX(Installed_Capacity!$H$5:$S$11,MATCH(Source_Data!C2410,Installed_Capacity!$G$5:$G$11,0),MATCH(Source_Data!D2410,Installed_Capacity!$H$4:$S$4,0))</f>
        <v>0</v>
      </c>
    </row>
    <row r="2411" spans="1:13" x14ac:dyDescent="0.3">
      <c r="A2411" s="5">
        <v>42106</v>
      </c>
      <c r="B2411" s="5">
        <v>42105</v>
      </c>
      <c r="C2411" s="3">
        <v>2015</v>
      </c>
      <c r="D2411" s="3">
        <v>4</v>
      </c>
      <c r="E2411" s="3">
        <v>12</v>
      </c>
      <c r="F2411" s="3">
        <v>7</v>
      </c>
      <c r="G2411" s="3"/>
      <c r="H2411" s="4">
        <v>33.248719999999999</v>
      </c>
      <c r="I2411" s="4">
        <v>1108.6396500000001</v>
      </c>
      <c r="J2411" s="4">
        <v>19728</v>
      </c>
      <c r="K2411" s="4">
        <f t="shared" si="37"/>
        <v>26564</v>
      </c>
      <c r="L2411" s="2"/>
      <c r="M2411" s="14">
        <f>H2411/INDEX(Installed_Capacity!$H$5:$S$11,MATCH(Source_Data!C2411,Installed_Capacity!$G$5:$G$11,0),MATCH(Source_Data!D2411,Installed_Capacity!$H$4:$S$4,0))</f>
        <v>6.6905025414827138E-3</v>
      </c>
    </row>
    <row r="2412" spans="1:13" x14ac:dyDescent="0.3">
      <c r="A2412" s="5">
        <v>42106</v>
      </c>
      <c r="B2412" s="5">
        <v>42105</v>
      </c>
      <c r="C2412" s="3">
        <v>2015</v>
      </c>
      <c r="D2412" s="3">
        <v>4</v>
      </c>
      <c r="E2412" s="3">
        <v>12</v>
      </c>
      <c r="F2412" s="3">
        <v>8</v>
      </c>
      <c r="G2412" s="3"/>
      <c r="H2412" s="4">
        <v>1139.8986500000001</v>
      </c>
      <c r="I2412" s="4">
        <v>643.81272000000001</v>
      </c>
      <c r="J2412" s="4">
        <v>19927</v>
      </c>
      <c r="K2412" s="4">
        <f t="shared" si="37"/>
        <v>26564</v>
      </c>
      <c r="L2412" s="2"/>
      <c r="M2412" s="14">
        <f>H2412/INDEX(Installed_Capacity!$H$5:$S$11,MATCH(Source_Data!C2412,Installed_Capacity!$G$5:$G$11,0),MATCH(Source_Data!D2412,Installed_Capacity!$H$4:$S$4,0))</f>
        <v>0.22937709526435049</v>
      </c>
    </row>
    <row r="2413" spans="1:13" x14ac:dyDescent="0.3">
      <c r="A2413" s="5">
        <v>42106</v>
      </c>
      <c r="B2413" s="5">
        <v>42105</v>
      </c>
      <c r="C2413" s="3">
        <v>2015</v>
      </c>
      <c r="D2413" s="3">
        <v>4</v>
      </c>
      <c r="E2413" s="3">
        <v>12</v>
      </c>
      <c r="F2413" s="3">
        <v>9</v>
      </c>
      <c r="G2413" s="3"/>
      <c r="H2413" s="4">
        <v>3262.4533499999998</v>
      </c>
      <c r="I2413" s="4">
        <v>298.73261000000002</v>
      </c>
      <c r="J2413" s="4">
        <v>20642</v>
      </c>
      <c r="K2413" s="4">
        <f t="shared" si="37"/>
        <v>26564</v>
      </c>
      <c r="L2413" s="2"/>
      <c r="M2413" s="14">
        <f>H2413/INDEX(Installed_Capacity!$H$5:$S$11,MATCH(Source_Data!C2413,Installed_Capacity!$G$5:$G$11,0),MATCH(Source_Data!D2413,Installed_Capacity!$H$4:$S$4,0))</f>
        <v>0.65649000712339578</v>
      </c>
    </row>
    <row r="2414" spans="1:13" x14ac:dyDescent="0.3">
      <c r="A2414" s="5">
        <v>42106</v>
      </c>
      <c r="B2414" s="5">
        <v>42105</v>
      </c>
      <c r="C2414" s="3">
        <v>2015</v>
      </c>
      <c r="D2414" s="3">
        <v>4</v>
      </c>
      <c r="E2414" s="3">
        <v>12</v>
      </c>
      <c r="F2414" s="3">
        <v>10</v>
      </c>
      <c r="G2414" s="3"/>
      <c r="H2414" s="4">
        <v>4424.3202099999999</v>
      </c>
      <c r="I2414" s="4">
        <v>132.98424</v>
      </c>
      <c r="J2414" s="4">
        <v>21314</v>
      </c>
      <c r="K2414" s="4">
        <f t="shared" si="37"/>
        <v>26564</v>
      </c>
      <c r="L2414" s="2"/>
      <c r="M2414" s="14">
        <f>H2414/INDEX(Installed_Capacity!$H$5:$S$11,MATCH(Source_Data!C2414,Installed_Capacity!$G$5:$G$11,0),MATCH(Source_Data!D2414,Installed_Capacity!$H$4:$S$4,0))</f>
        <v>0.89028767451313418</v>
      </c>
    </row>
    <row r="2415" spans="1:13" x14ac:dyDescent="0.3">
      <c r="A2415" s="5">
        <v>42106</v>
      </c>
      <c r="B2415" s="5">
        <v>42105</v>
      </c>
      <c r="C2415" s="3">
        <v>2015</v>
      </c>
      <c r="D2415" s="3">
        <v>4</v>
      </c>
      <c r="E2415" s="3">
        <v>12</v>
      </c>
      <c r="F2415" s="3">
        <v>11</v>
      </c>
      <c r="G2415" s="3"/>
      <c r="H2415" s="4">
        <v>4896.8807299999999</v>
      </c>
      <c r="I2415" s="4">
        <v>162.70169999999999</v>
      </c>
      <c r="J2415" s="4">
        <v>21596</v>
      </c>
      <c r="K2415" s="4">
        <f t="shared" si="37"/>
        <v>26564</v>
      </c>
      <c r="L2415" s="2"/>
      <c r="M2415" s="14">
        <f>H2415/INDEX(Installed_Capacity!$H$5:$S$11,MATCH(Source_Data!C2415,Installed_Capacity!$G$5:$G$11,0),MATCH(Source_Data!D2415,Installed_Capacity!$H$4:$S$4,0))</f>
        <v>0.98537907532689162</v>
      </c>
    </row>
    <row r="2416" spans="1:13" x14ac:dyDescent="0.3">
      <c r="A2416" s="5">
        <v>42106</v>
      </c>
      <c r="B2416" s="5">
        <v>42105</v>
      </c>
      <c r="C2416" s="3">
        <v>2015</v>
      </c>
      <c r="D2416" s="3">
        <v>4</v>
      </c>
      <c r="E2416" s="3">
        <v>12</v>
      </c>
      <c r="F2416" s="3">
        <v>12</v>
      </c>
      <c r="G2416" s="3"/>
      <c r="H2416" s="4">
        <v>5011.27916</v>
      </c>
      <c r="I2416" s="4">
        <v>209.11227</v>
      </c>
      <c r="J2416" s="4">
        <v>21788</v>
      </c>
      <c r="K2416" s="4">
        <f t="shared" si="37"/>
        <v>26564</v>
      </c>
      <c r="L2416" s="2"/>
      <c r="M2416" s="14">
        <f>H2416/INDEX(Installed_Capacity!$H$5:$S$11,MATCH(Source_Data!C2416,Installed_Capacity!$G$5:$G$11,0),MATCH(Source_Data!D2416,Installed_Capacity!$H$4:$S$4,0))</f>
        <v>1.008398998700081</v>
      </c>
    </row>
    <row r="2417" spans="1:13" x14ac:dyDescent="0.3">
      <c r="A2417" s="5">
        <v>42106</v>
      </c>
      <c r="B2417" s="5">
        <v>42105</v>
      </c>
      <c r="C2417" s="3">
        <v>2015</v>
      </c>
      <c r="D2417" s="3">
        <v>4</v>
      </c>
      <c r="E2417" s="3">
        <v>12</v>
      </c>
      <c r="F2417" s="3">
        <v>13</v>
      </c>
      <c r="G2417" s="3"/>
      <c r="H2417" s="4">
        <v>5045.5191400000003</v>
      </c>
      <c r="I2417" s="4">
        <v>140.23599999999999</v>
      </c>
      <c r="J2417" s="4">
        <v>21952</v>
      </c>
      <c r="K2417" s="4">
        <f t="shared" si="37"/>
        <v>26564</v>
      </c>
      <c r="L2417" s="2"/>
      <c r="M2417" s="14">
        <f>H2417/INDEX(Installed_Capacity!$H$5:$S$11,MATCH(Source_Data!C2417,Installed_Capacity!$G$5:$G$11,0),MATCH(Source_Data!D2417,Installed_Capacity!$H$4:$S$4,0))</f>
        <v>1.0152889683954653</v>
      </c>
    </row>
    <row r="2418" spans="1:13" x14ac:dyDescent="0.3">
      <c r="A2418" s="5">
        <v>42106</v>
      </c>
      <c r="B2418" s="5">
        <v>42105</v>
      </c>
      <c r="C2418" s="3">
        <v>2015</v>
      </c>
      <c r="D2418" s="3">
        <v>4</v>
      </c>
      <c r="E2418" s="3">
        <v>12</v>
      </c>
      <c r="F2418" s="3">
        <v>14</v>
      </c>
      <c r="G2418" s="3"/>
      <c r="H2418" s="4">
        <v>5031.1970199999996</v>
      </c>
      <c r="I2418" s="4">
        <v>71.235240000000005</v>
      </c>
      <c r="J2418" s="4">
        <v>22144</v>
      </c>
      <c r="K2418" s="4">
        <f t="shared" si="37"/>
        <v>26564</v>
      </c>
      <c r="L2418" s="2"/>
      <c r="M2418" s="14">
        <f>H2418/INDEX(Installed_Capacity!$H$5:$S$11,MATCH(Source_Data!C2418,Installed_Capacity!$G$5:$G$11,0),MATCH(Source_Data!D2418,Installed_Capacity!$H$4:$S$4,0))</f>
        <v>1.01240698736704</v>
      </c>
    </row>
    <row r="2419" spans="1:13" x14ac:dyDescent="0.3">
      <c r="A2419" s="5">
        <v>42106</v>
      </c>
      <c r="B2419" s="5">
        <v>42105</v>
      </c>
      <c r="C2419" s="3">
        <v>2015</v>
      </c>
      <c r="D2419" s="3">
        <v>4</v>
      </c>
      <c r="E2419" s="3">
        <v>12</v>
      </c>
      <c r="F2419" s="3">
        <v>15</v>
      </c>
      <c r="G2419" s="3"/>
      <c r="H2419" s="4">
        <v>4931.5671199999997</v>
      </c>
      <c r="I2419" s="4">
        <v>31.349450000000001</v>
      </c>
      <c r="J2419" s="4">
        <v>22456</v>
      </c>
      <c r="K2419" s="4">
        <f t="shared" si="37"/>
        <v>26564</v>
      </c>
      <c r="L2419" s="2"/>
      <c r="M2419" s="14">
        <f>H2419/INDEX(Installed_Capacity!$H$5:$S$11,MATCH(Source_Data!C2419,Installed_Capacity!$G$5:$G$11,0),MATCH(Source_Data!D2419,Installed_Capacity!$H$4:$S$4,0))</f>
        <v>0.99235887426200431</v>
      </c>
    </row>
    <row r="2420" spans="1:13" x14ac:dyDescent="0.3">
      <c r="A2420" s="5">
        <v>42106</v>
      </c>
      <c r="B2420" s="5">
        <v>42105</v>
      </c>
      <c r="C2420" s="3">
        <v>2015</v>
      </c>
      <c r="D2420" s="3">
        <v>4</v>
      </c>
      <c r="E2420" s="3">
        <v>12</v>
      </c>
      <c r="F2420" s="3">
        <v>16</v>
      </c>
      <c r="G2420" s="3"/>
      <c r="H2420" s="4">
        <v>4646.5464300000003</v>
      </c>
      <c r="I2420" s="4">
        <v>37.815179999999998</v>
      </c>
      <c r="J2420" s="4">
        <v>22713</v>
      </c>
      <c r="K2420" s="4">
        <f t="shared" si="37"/>
        <v>26564</v>
      </c>
      <c r="L2420" s="2"/>
      <c r="M2420" s="14">
        <f>H2420/INDEX(Installed_Capacity!$H$5:$S$11,MATCH(Source_Data!C2420,Installed_Capacity!$G$5:$G$11,0),MATCH(Source_Data!D2420,Installed_Capacity!$H$4:$S$4,0))</f>
        <v>0.93500533852227796</v>
      </c>
    </row>
    <row r="2421" spans="1:13" x14ac:dyDescent="0.3">
      <c r="A2421" s="5">
        <v>42106</v>
      </c>
      <c r="B2421" s="5">
        <v>42105</v>
      </c>
      <c r="C2421" s="3">
        <v>2015</v>
      </c>
      <c r="D2421" s="3">
        <v>4</v>
      </c>
      <c r="E2421" s="3">
        <v>12</v>
      </c>
      <c r="F2421" s="3">
        <v>17</v>
      </c>
      <c r="G2421" s="3"/>
      <c r="H2421" s="4">
        <v>4097.4404199999999</v>
      </c>
      <c r="I2421" s="4">
        <v>87.684290000000004</v>
      </c>
      <c r="J2421" s="4">
        <v>23216</v>
      </c>
      <c r="K2421" s="4">
        <f t="shared" si="37"/>
        <v>26564</v>
      </c>
      <c r="L2421" s="2"/>
      <c r="M2421" s="14">
        <f>H2421/INDEX(Installed_Capacity!$H$5:$S$11,MATCH(Source_Data!C2421,Installed_Capacity!$G$5:$G$11,0),MATCH(Source_Data!D2421,Installed_Capacity!$H$4:$S$4,0))</f>
        <v>0.82451100504272035</v>
      </c>
    </row>
    <row r="2422" spans="1:13" x14ac:dyDescent="0.3">
      <c r="A2422" s="5">
        <v>42106</v>
      </c>
      <c r="B2422" s="5">
        <v>42105</v>
      </c>
      <c r="C2422" s="3">
        <v>2015</v>
      </c>
      <c r="D2422" s="3">
        <v>4</v>
      </c>
      <c r="E2422" s="3">
        <v>12</v>
      </c>
      <c r="F2422" s="3">
        <v>18</v>
      </c>
      <c r="G2422" s="3"/>
      <c r="H2422" s="4">
        <v>2879.0354699999998</v>
      </c>
      <c r="I2422" s="4">
        <v>196.65906000000001</v>
      </c>
      <c r="J2422" s="4">
        <v>23917</v>
      </c>
      <c r="K2422" s="4">
        <f t="shared" si="37"/>
        <v>26564</v>
      </c>
      <c r="L2422" s="2"/>
      <c r="M2422" s="14">
        <f>H2422/INDEX(Installed_Capacity!$H$5:$S$11,MATCH(Source_Data!C2422,Installed_Capacity!$G$5:$G$11,0),MATCH(Source_Data!D2422,Installed_Capacity!$H$4:$S$4,0))</f>
        <v>0.57933641141836068</v>
      </c>
    </row>
    <row r="2423" spans="1:13" x14ac:dyDescent="0.3">
      <c r="A2423" s="5">
        <v>42106</v>
      </c>
      <c r="B2423" s="5">
        <v>42105</v>
      </c>
      <c r="C2423" s="3">
        <v>2015</v>
      </c>
      <c r="D2423" s="3">
        <v>4</v>
      </c>
      <c r="E2423" s="3">
        <v>12</v>
      </c>
      <c r="F2423" s="3">
        <v>19</v>
      </c>
      <c r="G2423" s="3"/>
      <c r="H2423" s="4">
        <v>970.08001999999999</v>
      </c>
      <c r="I2423" s="4">
        <v>430.57740000000001</v>
      </c>
      <c r="J2423" s="4">
        <v>24358</v>
      </c>
      <c r="K2423" s="4">
        <f t="shared" si="37"/>
        <v>26564</v>
      </c>
      <c r="L2423" s="2"/>
      <c r="M2423" s="14">
        <f>H2423/INDEX(Installed_Capacity!$H$5:$S$11,MATCH(Source_Data!C2423,Installed_Capacity!$G$5:$G$11,0),MATCH(Source_Data!D2423,Installed_Capacity!$H$4:$S$4,0))</f>
        <v>0.19520519404210454</v>
      </c>
    </row>
    <row r="2424" spans="1:13" x14ac:dyDescent="0.3">
      <c r="A2424" s="5">
        <v>42106</v>
      </c>
      <c r="B2424" s="5">
        <v>42105</v>
      </c>
      <c r="C2424" s="3">
        <v>2015</v>
      </c>
      <c r="D2424" s="3">
        <v>4</v>
      </c>
      <c r="E2424" s="3">
        <v>12</v>
      </c>
      <c r="F2424" s="3">
        <v>20</v>
      </c>
      <c r="G2424" s="3"/>
      <c r="H2424" s="4">
        <v>46.274070000000002</v>
      </c>
      <c r="I2424" s="4">
        <v>774.72565999999995</v>
      </c>
      <c r="J2424" s="4">
        <v>25499</v>
      </c>
      <c r="K2424" s="4">
        <f t="shared" si="37"/>
        <v>26564</v>
      </c>
      <c r="L2424" s="2"/>
      <c r="M2424" s="14">
        <f>H2424/INDEX(Installed_Capacity!$H$5:$S$11,MATCH(Source_Data!C2424,Installed_Capacity!$G$5:$G$11,0),MATCH(Source_Data!D2424,Installed_Capacity!$H$4:$S$4,0))</f>
        <v>9.3115399010773661E-3</v>
      </c>
    </row>
    <row r="2425" spans="1:13" x14ac:dyDescent="0.3">
      <c r="A2425" s="5">
        <v>42106</v>
      </c>
      <c r="B2425" s="5">
        <v>42106</v>
      </c>
      <c r="C2425" s="3">
        <v>2015</v>
      </c>
      <c r="D2425" s="3">
        <v>4</v>
      </c>
      <c r="E2425" s="3">
        <v>12</v>
      </c>
      <c r="F2425" s="3">
        <v>21</v>
      </c>
      <c r="G2425" s="3"/>
      <c r="H2425" s="4">
        <v>0</v>
      </c>
      <c r="I2425" s="4">
        <v>1065.8696299999999</v>
      </c>
      <c r="J2425" s="4">
        <v>26564</v>
      </c>
      <c r="K2425" s="4">
        <f t="shared" si="37"/>
        <v>26564</v>
      </c>
      <c r="L2425" s="2"/>
      <c r="M2425" s="14">
        <f>H2425/INDEX(Installed_Capacity!$H$5:$S$11,MATCH(Source_Data!C2425,Installed_Capacity!$G$5:$G$11,0),MATCH(Source_Data!D2425,Installed_Capacity!$H$4:$S$4,0))</f>
        <v>0</v>
      </c>
    </row>
    <row r="2426" spans="1:13" x14ac:dyDescent="0.3">
      <c r="A2426" s="5">
        <v>42106</v>
      </c>
      <c r="B2426" s="5">
        <v>42106</v>
      </c>
      <c r="C2426" s="3">
        <v>2015</v>
      </c>
      <c r="D2426" s="3">
        <v>4</v>
      </c>
      <c r="E2426" s="3">
        <v>12</v>
      </c>
      <c r="F2426" s="3">
        <v>22</v>
      </c>
      <c r="G2426" s="3"/>
      <c r="H2426" s="4">
        <v>0</v>
      </c>
      <c r="I2426" s="4">
        <v>1157.7874400000001</v>
      </c>
      <c r="J2426" s="4">
        <v>25454</v>
      </c>
      <c r="K2426" s="4">
        <f t="shared" si="37"/>
        <v>26564</v>
      </c>
      <c r="L2426" s="2"/>
      <c r="M2426" s="14">
        <f>H2426/INDEX(Installed_Capacity!$H$5:$S$11,MATCH(Source_Data!C2426,Installed_Capacity!$G$5:$G$11,0),MATCH(Source_Data!D2426,Installed_Capacity!$H$4:$S$4,0))</f>
        <v>0</v>
      </c>
    </row>
    <row r="2427" spans="1:13" x14ac:dyDescent="0.3">
      <c r="A2427" s="5">
        <v>42106</v>
      </c>
      <c r="B2427" s="5">
        <v>42106</v>
      </c>
      <c r="C2427" s="3">
        <v>2015</v>
      </c>
      <c r="D2427" s="3">
        <v>4</v>
      </c>
      <c r="E2427" s="3">
        <v>12</v>
      </c>
      <c r="F2427" s="3">
        <v>23</v>
      </c>
      <c r="G2427" s="3"/>
      <c r="H2427" s="4">
        <v>0</v>
      </c>
      <c r="I2427" s="4">
        <v>1091.69299</v>
      </c>
      <c r="J2427" s="4">
        <v>23544</v>
      </c>
      <c r="K2427" s="4">
        <f t="shared" si="37"/>
        <v>26564</v>
      </c>
      <c r="L2427" s="2"/>
      <c r="M2427" s="14">
        <f>H2427/INDEX(Installed_Capacity!$H$5:$S$11,MATCH(Source_Data!C2427,Installed_Capacity!$G$5:$G$11,0),MATCH(Source_Data!D2427,Installed_Capacity!$H$4:$S$4,0))</f>
        <v>0</v>
      </c>
    </row>
    <row r="2428" spans="1:13" x14ac:dyDescent="0.3">
      <c r="A2428" s="5">
        <v>42106</v>
      </c>
      <c r="B2428" s="5">
        <v>42106</v>
      </c>
      <c r="C2428" s="3">
        <v>2015</v>
      </c>
      <c r="D2428" s="3">
        <v>4</v>
      </c>
      <c r="E2428" s="3">
        <v>12</v>
      </c>
      <c r="F2428" s="3">
        <v>24</v>
      </c>
      <c r="G2428" s="3"/>
      <c r="H2428" s="4">
        <v>0</v>
      </c>
      <c r="I2428" s="4">
        <v>913.85711000000003</v>
      </c>
      <c r="J2428" s="4">
        <v>21799</v>
      </c>
      <c r="K2428" s="4">
        <f t="shared" si="37"/>
        <v>26564</v>
      </c>
      <c r="L2428" s="2"/>
      <c r="M2428" s="14">
        <f>H2428/INDEX(Installed_Capacity!$H$5:$S$11,MATCH(Source_Data!C2428,Installed_Capacity!$G$5:$G$11,0),MATCH(Source_Data!D2428,Installed_Capacity!$H$4:$S$4,0))</f>
        <v>0</v>
      </c>
    </row>
    <row r="2429" spans="1:13" x14ac:dyDescent="0.3">
      <c r="A2429" s="5">
        <v>42107</v>
      </c>
      <c r="B2429" s="5">
        <v>42106</v>
      </c>
      <c r="C2429" s="3">
        <v>2015</v>
      </c>
      <c r="D2429" s="3">
        <v>4</v>
      </c>
      <c r="E2429" s="3">
        <v>13</v>
      </c>
      <c r="F2429" s="3">
        <v>1</v>
      </c>
      <c r="G2429" s="3"/>
      <c r="H2429" s="4">
        <v>0</v>
      </c>
      <c r="I2429" s="4">
        <v>740.56858</v>
      </c>
      <c r="J2429" s="4">
        <v>20813</v>
      </c>
      <c r="K2429" s="4">
        <f t="shared" si="37"/>
        <v>28815</v>
      </c>
      <c r="L2429" s="2"/>
      <c r="M2429" s="14">
        <f>H2429/INDEX(Installed_Capacity!$H$5:$S$11,MATCH(Source_Data!C2429,Installed_Capacity!$G$5:$G$11,0),MATCH(Source_Data!D2429,Installed_Capacity!$H$4:$S$4,0))</f>
        <v>0</v>
      </c>
    </row>
    <row r="2430" spans="1:13" x14ac:dyDescent="0.3">
      <c r="A2430" s="5">
        <v>42107</v>
      </c>
      <c r="B2430" s="5">
        <v>42106</v>
      </c>
      <c r="C2430" s="3">
        <v>2015</v>
      </c>
      <c r="D2430" s="3">
        <v>4</v>
      </c>
      <c r="E2430" s="3">
        <v>13</v>
      </c>
      <c r="F2430" s="3">
        <v>2</v>
      </c>
      <c r="G2430" s="3"/>
      <c r="H2430" s="4">
        <v>0</v>
      </c>
      <c r="I2430" s="4">
        <v>642.40084000000002</v>
      </c>
      <c r="J2430" s="4">
        <v>20125</v>
      </c>
      <c r="K2430" s="4">
        <f t="shared" si="37"/>
        <v>28815</v>
      </c>
      <c r="L2430" s="2"/>
      <c r="M2430" s="14">
        <f>H2430/INDEX(Installed_Capacity!$H$5:$S$11,MATCH(Source_Data!C2430,Installed_Capacity!$G$5:$G$11,0),MATCH(Source_Data!D2430,Installed_Capacity!$H$4:$S$4,0))</f>
        <v>0</v>
      </c>
    </row>
    <row r="2431" spans="1:13" x14ac:dyDescent="0.3">
      <c r="A2431" s="5">
        <v>42107</v>
      </c>
      <c r="B2431" s="5">
        <v>42106</v>
      </c>
      <c r="C2431" s="3">
        <v>2015</v>
      </c>
      <c r="D2431" s="3">
        <v>4</v>
      </c>
      <c r="E2431" s="3">
        <v>13</v>
      </c>
      <c r="F2431" s="3">
        <v>3</v>
      </c>
      <c r="G2431" s="3"/>
      <c r="H2431" s="4">
        <v>0</v>
      </c>
      <c r="I2431" s="4">
        <v>571.6327</v>
      </c>
      <c r="J2431" s="4">
        <v>19993</v>
      </c>
      <c r="K2431" s="4">
        <f t="shared" si="37"/>
        <v>28815</v>
      </c>
      <c r="L2431" s="2"/>
      <c r="M2431" s="14">
        <f>H2431/INDEX(Installed_Capacity!$H$5:$S$11,MATCH(Source_Data!C2431,Installed_Capacity!$G$5:$G$11,0),MATCH(Source_Data!D2431,Installed_Capacity!$H$4:$S$4,0))</f>
        <v>0</v>
      </c>
    </row>
    <row r="2432" spans="1:13" x14ac:dyDescent="0.3">
      <c r="A2432" s="5">
        <v>42107</v>
      </c>
      <c r="B2432" s="5">
        <v>42106</v>
      </c>
      <c r="C2432" s="3">
        <v>2015</v>
      </c>
      <c r="D2432" s="3">
        <v>4</v>
      </c>
      <c r="E2432" s="3">
        <v>13</v>
      </c>
      <c r="F2432" s="3">
        <v>4</v>
      </c>
      <c r="G2432" s="3"/>
      <c r="H2432" s="4">
        <v>0</v>
      </c>
      <c r="I2432" s="4">
        <v>516.62806</v>
      </c>
      <c r="J2432" s="4">
        <v>19828</v>
      </c>
      <c r="K2432" s="4">
        <f t="shared" si="37"/>
        <v>28815</v>
      </c>
      <c r="L2432" s="2"/>
      <c r="M2432" s="14">
        <f>H2432/INDEX(Installed_Capacity!$H$5:$S$11,MATCH(Source_Data!C2432,Installed_Capacity!$G$5:$G$11,0),MATCH(Source_Data!D2432,Installed_Capacity!$H$4:$S$4,0))</f>
        <v>0</v>
      </c>
    </row>
    <row r="2433" spans="1:13" x14ac:dyDescent="0.3">
      <c r="A2433" s="5">
        <v>42107</v>
      </c>
      <c r="B2433" s="5">
        <v>42106</v>
      </c>
      <c r="C2433" s="3">
        <v>2015</v>
      </c>
      <c r="D2433" s="3">
        <v>4</v>
      </c>
      <c r="E2433" s="3">
        <v>13</v>
      </c>
      <c r="F2433" s="3">
        <v>5</v>
      </c>
      <c r="G2433" s="3"/>
      <c r="H2433" s="4">
        <v>0</v>
      </c>
      <c r="I2433" s="4">
        <v>423.72221000000002</v>
      </c>
      <c r="J2433" s="4">
        <v>20096</v>
      </c>
      <c r="K2433" s="4">
        <f t="shared" si="37"/>
        <v>28815</v>
      </c>
      <c r="L2433" s="2"/>
      <c r="M2433" s="14">
        <f>H2433/INDEX(Installed_Capacity!$H$5:$S$11,MATCH(Source_Data!C2433,Installed_Capacity!$G$5:$G$11,0),MATCH(Source_Data!D2433,Installed_Capacity!$H$4:$S$4,0))</f>
        <v>0</v>
      </c>
    </row>
    <row r="2434" spans="1:13" x14ac:dyDescent="0.3">
      <c r="A2434" s="5">
        <v>42107</v>
      </c>
      <c r="B2434" s="5">
        <v>42106</v>
      </c>
      <c r="C2434" s="3">
        <v>2015</v>
      </c>
      <c r="D2434" s="3">
        <v>4</v>
      </c>
      <c r="E2434" s="3">
        <v>13</v>
      </c>
      <c r="F2434" s="3">
        <v>6</v>
      </c>
      <c r="G2434" s="3"/>
      <c r="H2434" s="4">
        <v>0</v>
      </c>
      <c r="I2434" s="4">
        <v>393.96510000000001</v>
      </c>
      <c r="J2434" s="4">
        <v>21271</v>
      </c>
      <c r="K2434" s="4">
        <f t="shared" si="37"/>
        <v>28815</v>
      </c>
      <c r="L2434" s="2"/>
      <c r="M2434" s="14">
        <f>H2434/INDEX(Installed_Capacity!$H$5:$S$11,MATCH(Source_Data!C2434,Installed_Capacity!$G$5:$G$11,0),MATCH(Source_Data!D2434,Installed_Capacity!$H$4:$S$4,0))</f>
        <v>0</v>
      </c>
    </row>
    <row r="2435" spans="1:13" x14ac:dyDescent="0.3">
      <c r="A2435" s="5">
        <v>42107</v>
      </c>
      <c r="B2435" s="5">
        <v>42106</v>
      </c>
      <c r="C2435" s="3">
        <v>2015</v>
      </c>
      <c r="D2435" s="3">
        <v>4</v>
      </c>
      <c r="E2435" s="3">
        <v>13</v>
      </c>
      <c r="F2435" s="3">
        <v>7</v>
      </c>
      <c r="G2435" s="3"/>
      <c r="H2435" s="4">
        <v>45.924630000000001</v>
      </c>
      <c r="I2435" s="4">
        <v>391.22206</v>
      </c>
      <c r="J2435" s="4">
        <v>23479</v>
      </c>
      <c r="K2435" s="4">
        <f t="shared" ref="K2435:K2498" si="38">_xlfn.MAXIFS($J:$J, $C:$C, C2435, $D:$D, D2435, $E:$E, E2435)</f>
        <v>28815</v>
      </c>
      <c r="L2435" s="2"/>
      <c r="M2435" s="14">
        <f>H2435/INDEX(Installed_Capacity!$H$5:$S$11,MATCH(Source_Data!C2435,Installed_Capacity!$G$5:$G$11,0),MATCH(Source_Data!D2435,Installed_Capacity!$H$4:$S$4,0))</f>
        <v>9.2412235337677156E-3</v>
      </c>
    </row>
    <row r="2436" spans="1:13" x14ac:dyDescent="0.3">
      <c r="A2436" s="5">
        <v>42107</v>
      </c>
      <c r="B2436" s="5">
        <v>42106</v>
      </c>
      <c r="C2436" s="3">
        <v>2015</v>
      </c>
      <c r="D2436" s="3">
        <v>4</v>
      </c>
      <c r="E2436" s="3">
        <v>13</v>
      </c>
      <c r="F2436" s="3">
        <v>8</v>
      </c>
      <c r="G2436" s="3"/>
      <c r="H2436" s="4">
        <v>1146.39301</v>
      </c>
      <c r="I2436" s="4">
        <v>335.03095000000002</v>
      </c>
      <c r="J2436" s="4">
        <v>24965</v>
      </c>
      <c r="K2436" s="4">
        <f t="shared" si="38"/>
        <v>28815</v>
      </c>
      <c r="L2436" s="2"/>
      <c r="M2436" s="14">
        <f>H2436/INDEX(Installed_Capacity!$H$5:$S$11,MATCH(Source_Data!C2436,Installed_Capacity!$G$5:$G$11,0),MATCH(Source_Data!D2436,Installed_Capacity!$H$4:$S$4,0))</f>
        <v>0.2306839284923756</v>
      </c>
    </row>
    <row r="2437" spans="1:13" x14ac:dyDescent="0.3">
      <c r="A2437" s="5">
        <v>42107</v>
      </c>
      <c r="B2437" s="5">
        <v>42106</v>
      </c>
      <c r="C2437" s="3">
        <v>2015</v>
      </c>
      <c r="D2437" s="3">
        <v>4</v>
      </c>
      <c r="E2437" s="3">
        <v>13</v>
      </c>
      <c r="F2437" s="3">
        <v>9</v>
      </c>
      <c r="G2437" s="3"/>
      <c r="H2437" s="4">
        <v>3286.4415600000002</v>
      </c>
      <c r="I2437" s="4">
        <v>262.37808999999999</v>
      </c>
      <c r="J2437" s="4">
        <v>25632</v>
      </c>
      <c r="K2437" s="4">
        <f t="shared" si="38"/>
        <v>28815</v>
      </c>
      <c r="L2437" s="2"/>
      <c r="M2437" s="14">
        <f>H2437/INDEX(Installed_Capacity!$H$5:$S$11,MATCH(Source_Data!C2437,Installed_Capacity!$G$5:$G$11,0),MATCH(Source_Data!D2437,Installed_Capacity!$H$4:$S$4,0))</f>
        <v>0.66131705550211906</v>
      </c>
    </row>
    <row r="2438" spans="1:13" x14ac:dyDescent="0.3">
      <c r="A2438" s="5">
        <v>42107</v>
      </c>
      <c r="B2438" s="5">
        <v>42106</v>
      </c>
      <c r="C2438" s="3">
        <v>2015</v>
      </c>
      <c r="D2438" s="3">
        <v>4</v>
      </c>
      <c r="E2438" s="3">
        <v>13</v>
      </c>
      <c r="F2438" s="3">
        <v>10</v>
      </c>
      <c r="G2438" s="3"/>
      <c r="H2438" s="4">
        <v>4482.5334300000004</v>
      </c>
      <c r="I2438" s="4">
        <v>361.58352000000002</v>
      </c>
      <c r="J2438" s="4">
        <v>26211</v>
      </c>
      <c r="K2438" s="4">
        <f t="shared" si="38"/>
        <v>28815</v>
      </c>
      <c r="L2438" s="2"/>
      <c r="M2438" s="14">
        <f>H2438/INDEX(Installed_Capacity!$H$5:$S$11,MATCH(Source_Data!C2438,Installed_Capacity!$G$5:$G$11,0),MATCH(Source_Data!D2438,Installed_Capacity!$H$4:$S$4,0))</f>
        <v>0.90200168023599792</v>
      </c>
    </row>
    <row r="2439" spans="1:13" x14ac:dyDescent="0.3">
      <c r="A2439" s="5">
        <v>42107</v>
      </c>
      <c r="B2439" s="5">
        <v>42106</v>
      </c>
      <c r="C2439" s="3">
        <v>2015</v>
      </c>
      <c r="D2439" s="3">
        <v>4</v>
      </c>
      <c r="E2439" s="3">
        <v>13</v>
      </c>
      <c r="F2439" s="3">
        <v>11</v>
      </c>
      <c r="G2439" s="3"/>
      <c r="H2439" s="4">
        <v>5062.4243500000002</v>
      </c>
      <c r="I2439" s="4">
        <v>573.69278999999995</v>
      </c>
      <c r="J2439" s="4">
        <v>26649</v>
      </c>
      <c r="K2439" s="4">
        <f t="shared" si="38"/>
        <v>28815</v>
      </c>
      <c r="L2439" s="2"/>
      <c r="M2439" s="14">
        <f>H2439/INDEX(Installed_Capacity!$H$5:$S$11,MATCH(Source_Data!C2439,Installed_Capacity!$G$5:$G$11,0),MATCH(Source_Data!D2439,Installed_Capacity!$H$4:$S$4,0))</f>
        <v>1.0186907339512312</v>
      </c>
    </row>
    <row r="2440" spans="1:13" x14ac:dyDescent="0.3">
      <c r="A2440" s="5">
        <v>42107</v>
      </c>
      <c r="B2440" s="5">
        <v>42106</v>
      </c>
      <c r="C2440" s="3">
        <v>2015</v>
      </c>
      <c r="D2440" s="3">
        <v>4</v>
      </c>
      <c r="E2440" s="3">
        <v>13</v>
      </c>
      <c r="F2440" s="3">
        <v>12</v>
      </c>
      <c r="G2440" s="3"/>
      <c r="H2440" s="4">
        <v>5190.2209000000003</v>
      </c>
      <c r="I2440" s="4">
        <v>739.22337000000005</v>
      </c>
      <c r="J2440" s="4">
        <v>26915</v>
      </c>
      <c r="K2440" s="4">
        <f t="shared" si="38"/>
        <v>28815</v>
      </c>
      <c r="L2440" s="2"/>
      <c r="M2440" s="14">
        <f>H2440/INDEX(Installed_Capacity!$H$5:$S$11,MATCH(Source_Data!C2440,Installed_Capacity!$G$5:$G$11,0),MATCH(Source_Data!D2440,Installed_Capacity!$H$4:$S$4,0))</f>
        <v>1.0444067056508251</v>
      </c>
    </row>
    <row r="2441" spans="1:13" x14ac:dyDescent="0.3">
      <c r="A2441" s="5">
        <v>42107</v>
      </c>
      <c r="B2441" s="5">
        <v>42106</v>
      </c>
      <c r="C2441" s="3">
        <v>2015</v>
      </c>
      <c r="D2441" s="3">
        <v>4</v>
      </c>
      <c r="E2441" s="3">
        <v>13</v>
      </c>
      <c r="F2441" s="3">
        <v>13</v>
      </c>
      <c r="G2441" s="3"/>
      <c r="H2441" s="4">
        <v>5213.0471100000004</v>
      </c>
      <c r="I2441" s="4">
        <v>850.61775999999998</v>
      </c>
      <c r="J2441" s="4">
        <v>27005</v>
      </c>
      <c r="K2441" s="4">
        <f t="shared" si="38"/>
        <v>28815</v>
      </c>
      <c r="L2441" s="2"/>
      <c r="M2441" s="14">
        <f>H2441/INDEX(Installed_Capacity!$H$5:$S$11,MATCH(Source_Data!C2441,Installed_Capacity!$G$5:$G$11,0),MATCH(Source_Data!D2441,Installed_Capacity!$H$4:$S$4,0))</f>
        <v>1.0489999295709465</v>
      </c>
    </row>
    <row r="2442" spans="1:13" x14ac:dyDescent="0.3">
      <c r="A2442" s="5">
        <v>42107</v>
      </c>
      <c r="B2442" s="5">
        <v>42106</v>
      </c>
      <c r="C2442" s="3">
        <v>2015</v>
      </c>
      <c r="D2442" s="3">
        <v>4</v>
      </c>
      <c r="E2442" s="3">
        <v>13</v>
      </c>
      <c r="F2442" s="3">
        <v>14</v>
      </c>
      <c r="G2442" s="3"/>
      <c r="H2442" s="4">
        <v>5159.0227599999998</v>
      </c>
      <c r="I2442" s="4">
        <v>1225.52946</v>
      </c>
      <c r="J2442" s="4">
        <v>26961</v>
      </c>
      <c r="K2442" s="4">
        <f t="shared" si="38"/>
        <v>28815</v>
      </c>
      <c r="L2442" s="2"/>
      <c r="M2442" s="14">
        <f>H2442/INDEX(Installed_Capacity!$H$5:$S$11,MATCH(Source_Data!C2442,Installed_Capacity!$G$5:$G$11,0),MATCH(Source_Data!D2442,Installed_Capacity!$H$4:$S$4,0))</f>
        <v>1.0381288328497207</v>
      </c>
    </row>
    <row r="2443" spans="1:13" x14ac:dyDescent="0.3">
      <c r="A2443" s="5">
        <v>42107</v>
      </c>
      <c r="B2443" s="5">
        <v>42106</v>
      </c>
      <c r="C2443" s="3">
        <v>2015</v>
      </c>
      <c r="D2443" s="3">
        <v>4</v>
      </c>
      <c r="E2443" s="3">
        <v>13</v>
      </c>
      <c r="F2443" s="3">
        <v>15</v>
      </c>
      <c r="G2443" s="3"/>
      <c r="H2443" s="4">
        <v>5133.9694099999997</v>
      </c>
      <c r="I2443" s="4">
        <v>1594.49188</v>
      </c>
      <c r="J2443" s="4">
        <v>27076</v>
      </c>
      <c r="K2443" s="4">
        <f t="shared" si="38"/>
        <v>28815</v>
      </c>
      <c r="L2443" s="2"/>
      <c r="M2443" s="14">
        <f>H2443/INDEX(Installed_Capacity!$H$5:$S$11,MATCH(Source_Data!C2443,Installed_Capacity!$G$5:$G$11,0),MATCH(Source_Data!D2443,Installed_Capacity!$H$4:$S$4,0))</f>
        <v>1.033087450749969</v>
      </c>
    </row>
    <row r="2444" spans="1:13" x14ac:dyDescent="0.3">
      <c r="A2444" s="5">
        <v>42107</v>
      </c>
      <c r="B2444" s="5">
        <v>42106</v>
      </c>
      <c r="C2444" s="3">
        <v>2015</v>
      </c>
      <c r="D2444" s="3">
        <v>4</v>
      </c>
      <c r="E2444" s="3">
        <v>13</v>
      </c>
      <c r="F2444" s="3">
        <v>16</v>
      </c>
      <c r="G2444" s="3"/>
      <c r="H2444" s="4">
        <v>4960.0424000000003</v>
      </c>
      <c r="I2444" s="4">
        <v>1479.6353999999999</v>
      </c>
      <c r="J2444" s="4">
        <v>27232</v>
      </c>
      <c r="K2444" s="4">
        <f t="shared" si="38"/>
        <v>28815</v>
      </c>
      <c r="L2444" s="2"/>
      <c r="M2444" s="14">
        <f>H2444/INDEX(Installed_Capacity!$H$5:$S$11,MATCH(Source_Data!C2444,Installed_Capacity!$G$5:$G$11,0),MATCH(Source_Data!D2444,Installed_Capacity!$H$4:$S$4,0))</f>
        <v>0.99808883719619945</v>
      </c>
    </row>
    <row r="2445" spans="1:13" x14ac:dyDescent="0.3">
      <c r="A2445" s="5">
        <v>42107</v>
      </c>
      <c r="B2445" s="5">
        <v>42106</v>
      </c>
      <c r="C2445" s="3">
        <v>2015</v>
      </c>
      <c r="D2445" s="3">
        <v>4</v>
      </c>
      <c r="E2445" s="3">
        <v>13</v>
      </c>
      <c r="F2445" s="3">
        <v>17</v>
      </c>
      <c r="G2445" s="3"/>
      <c r="H2445" s="4">
        <v>4349.2339199999997</v>
      </c>
      <c r="I2445" s="4">
        <v>1672.1660999999999</v>
      </c>
      <c r="J2445" s="4">
        <v>27110</v>
      </c>
      <c r="K2445" s="4">
        <f t="shared" si="38"/>
        <v>28815</v>
      </c>
      <c r="L2445" s="2"/>
      <c r="M2445" s="14">
        <f>H2445/INDEX(Installed_Capacity!$H$5:$S$11,MATCH(Source_Data!C2445,Installed_Capacity!$G$5:$G$11,0),MATCH(Source_Data!D2445,Installed_Capacity!$H$4:$S$4,0))</f>
        <v>0.8751783706339018</v>
      </c>
    </row>
    <row r="2446" spans="1:13" x14ac:dyDescent="0.3">
      <c r="A2446" s="5">
        <v>42107</v>
      </c>
      <c r="B2446" s="5">
        <v>42106</v>
      </c>
      <c r="C2446" s="3">
        <v>2015</v>
      </c>
      <c r="D2446" s="3">
        <v>4</v>
      </c>
      <c r="E2446" s="3">
        <v>13</v>
      </c>
      <c r="F2446" s="3">
        <v>18</v>
      </c>
      <c r="G2446" s="3"/>
      <c r="H2446" s="4">
        <v>2998.3577700000001</v>
      </c>
      <c r="I2446" s="4">
        <v>1575.60032</v>
      </c>
      <c r="J2446" s="4">
        <v>27161</v>
      </c>
      <c r="K2446" s="4">
        <f t="shared" si="38"/>
        <v>28815</v>
      </c>
      <c r="L2446" s="2"/>
      <c r="M2446" s="14">
        <f>H2446/INDEX(Installed_Capacity!$H$5:$S$11,MATCH(Source_Data!C2446,Installed_Capacity!$G$5:$G$11,0),MATCH(Source_Data!D2446,Installed_Capacity!$H$4:$S$4,0))</f>
        <v>0.60334714480615925</v>
      </c>
    </row>
    <row r="2447" spans="1:13" x14ac:dyDescent="0.3">
      <c r="A2447" s="5">
        <v>42107</v>
      </c>
      <c r="B2447" s="5">
        <v>42106</v>
      </c>
      <c r="C2447" s="3">
        <v>2015</v>
      </c>
      <c r="D2447" s="3">
        <v>4</v>
      </c>
      <c r="E2447" s="3">
        <v>13</v>
      </c>
      <c r="F2447" s="3">
        <v>19</v>
      </c>
      <c r="G2447" s="3"/>
      <c r="H2447" s="4">
        <v>989.52260999999999</v>
      </c>
      <c r="I2447" s="4">
        <v>1980.1528000000001</v>
      </c>
      <c r="J2447" s="4">
        <v>27219</v>
      </c>
      <c r="K2447" s="4">
        <f t="shared" si="38"/>
        <v>28815</v>
      </c>
      <c r="L2447" s="2"/>
      <c r="M2447" s="14">
        <f>H2447/INDEX(Installed_Capacity!$H$5:$S$11,MATCH(Source_Data!C2447,Installed_Capacity!$G$5:$G$11,0),MATCH(Source_Data!D2447,Installed_Capacity!$H$4:$S$4,0))</f>
        <v>0.19911754609078511</v>
      </c>
    </row>
    <row r="2448" spans="1:13" x14ac:dyDescent="0.3">
      <c r="A2448" s="5">
        <v>42107</v>
      </c>
      <c r="B2448" s="5">
        <v>42106</v>
      </c>
      <c r="C2448" s="3">
        <v>2015</v>
      </c>
      <c r="D2448" s="3">
        <v>4</v>
      </c>
      <c r="E2448" s="3">
        <v>13</v>
      </c>
      <c r="F2448" s="3">
        <v>20</v>
      </c>
      <c r="G2448" s="3"/>
      <c r="H2448" s="4">
        <v>43.318860000000001</v>
      </c>
      <c r="I2448" s="4">
        <v>1631.11924</v>
      </c>
      <c r="J2448" s="4">
        <v>28053</v>
      </c>
      <c r="K2448" s="4">
        <f t="shared" si="38"/>
        <v>28815</v>
      </c>
      <c r="L2448" s="2"/>
      <c r="M2448" s="14">
        <f>H2448/INDEX(Installed_Capacity!$H$5:$S$11,MATCH(Source_Data!C2448,Installed_Capacity!$G$5:$G$11,0),MATCH(Source_Data!D2448,Installed_Capacity!$H$4:$S$4,0))</f>
        <v>8.716875203741193E-3</v>
      </c>
    </row>
    <row r="2449" spans="1:13" x14ac:dyDescent="0.3">
      <c r="A2449" s="5">
        <v>42107</v>
      </c>
      <c r="B2449" s="5">
        <v>42107</v>
      </c>
      <c r="C2449" s="3">
        <v>2015</v>
      </c>
      <c r="D2449" s="3">
        <v>4</v>
      </c>
      <c r="E2449" s="3">
        <v>13</v>
      </c>
      <c r="F2449" s="3">
        <v>21</v>
      </c>
      <c r="G2449" s="3"/>
      <c r="H2449" s="4">
        <v>0</v>
      </c>
      <c r="I2449" s="4">
        <v>1849.6894</v>
      </c>
      <c r="J2449" s="4">
        <v>28815</v>
      </c>
      <c r="K2449" s="4">
        <f t="shared" si="38"/>
        <v>28815</v>
      </c>
      <c r="L2449" s="2"/>
      <c r="M2449" s="14">
        <f>H2449/INDEX(Installed_Capacity!$H$5:$S$11,MATCH(Source_Data!C2449,Installed_Capacity!$G$5:$G$11,0),MATCH(Source_Data!D2449,Installed_Capacity!$H$4:$S$4,0))</f>
        <v>0</v>
      </c>
    </row>
    <row r="2450" spans="1:13" x14ac:dyDescent="0.3">
      <c r="A2450" s="5">
        <v>42107</v>
      </c>
      <c r="B2450" s="5">
        <v>42107</v>
      </c>
      <c r="C2450" s="3">
        <v>2015</v>
      </c>
      <c r="D2450" s="3">
        <v>4</v>
      </c>
      <c r="E2450" s="3">
        <v>13</v>
      </c>
      <c r="F2450" s="3">
        <v>22</v>
      </c>
      <c r="G2450" s="3"/>
      <c r="H2450" s="4">
        <v>0</v>
      </c>
      <c r="I2450" s="4">
        <v>1841.84644</v>
      </c>
      <c r="J2450" s="4">
        <v>27402</v>
      </c>
      <c r="K2450" s="4">
        <f t="shared" si="38"/>
        <v>28815</v>
      </c>
      <c r="L2450" s="2"/>
      <c r="M2450" s="14">
        <f>H2450/INDEX(Installed_Capacity!$H$5:$S$11,MATCH(Source_Data!C2450,Installed_Capacity!$G$5:$G$11,0),MATCH(Source_Data!D2450,Installed_Capacity!$H$4:$S$4,0))</f>
        <v>0</v>
      </c>
    </row>
    <row r="2451" spans="1:13" x14ac:dyDescent="0.3">
      <c r="A2451" s="5">
        <v>42107</v>
      </c>
      <c r="B2451" s="5">
        <v>42107</v>
      </c>
      <c r="C2451" s="3">
        <v>2015</v>
      </c>
      <c r="D2451" s="3">
        <v>4</v>
      </c>
      <c r="E2451" s="3">
        <v>13</v>
      </c>
      <c r="F2451" s="3">
        <v>23</v>
      </c>
      <c r="G2451" s="3"/>
      <c r="H2451" s="4">
        <v>0</v>
      </c>
      <c r="I2451" s="4">
        <v>2014.2284400000001</v>
      </c>
      <c r="J2451" s="4">
        <v>25179</v>
      </c>
      <c r="K2451" s="4">
        <f t="shared" si="38"/>
        <v>28815</v>
      </c>
      <c r="L2451" s="2"/>
      <c r="M2451" s="14">
        <f>H2451/INDEX(Installed_Capacity!$H$5:$S$11,MATCH(Source_Data!C2451,Installed_Capacity!$G$5:$G$11,0),MATCH(Source_Data!D2451,Installed_Capacity!$H$4:$S$4,0))</f>
        <v>0</v>
      </c>
    </row>
    <row r="2452" spans="1:13" x14ac:dyDescent="0.3">
      <c r="A2452" s="5">
        <v>42107</v>
      </c>
      <c r="B2452" s="5">
        <v>42107</v>
      </c>
      <c r="C2452" s="3">
        <v>2015</v>
      </c>
      <c r="D2452" s="3">
        <v>4</v>
      </c>
      <c r="E2452" s="3">
        <v>13</v>
      </c>
      <c r="F2452" s="3">
        <v>24</v>
      </c>
      <c r="G2452" s="3"/>
      <c r="H2452" s="4">
        <v>0</v>
      </c>
      <c r="I2452" s="4">
        <v>2142.1220400000002</v>
      </c>
      <c r="J2452" s="4">
        <v>23198</v>
      </c>
      <c r="K2452" s="4">
        <f t="shared" si="38"/>
        <v>28815</v>
      </c>
      <c r="L2452" s="2"/>
      <c r="M2452" s="14">
        <f>H2452/INDEX(Installed_Capacity!$H$5:$S$11,MATCH(Source_Data!C2452,Installed_Capacity!$G$5:$G$11,0),MATCH(Source_Data!D2452,Installed_Capacity!$H$4:$S$4,0))</f>
        <v>0</v>
      </c>
    </row>
    <row r="2453" spans="1:13" x14ac:dyDescent="0.3">
      <c r="A2453" s="5">
        <v>42108</v>
      </c>
      <c r="B2453" s="5">
        <v>42107</v>
      </c>
      <c r="C2453" s="3">
        <v>2015</v>
      </c>
      <c r="D2453" s="3">
        <v>4</v>
      </c>
      <c r="E2453" s="3">
        <v>14</v>
      </c>
      <c r="F2453" s="3">
        <v>1</v>
      </c>
      <c r="G2453" s="3"/>
      <c r="H2453" s="4">
        <v>0</v>
      </c>
      <c r="I2453" s="4">
        <v>1646.29241</v>
      </c>
      <c r="J2453" s="4">
        <v>21870</v>
      </c>
      <c r="K2453" s="4">
        <f t="shared" si="38"/>
        <v>28491</v>
      </c>
      <c r="L2453" s="2"/>
      <c r="M2453" s="14">
        <f>H2453/INDEX(Installed_Capacity!$H$5:$S$11,MATCH(Source_Data!C2453,Installed_Capacity!$G$5:$G$11,0),MATCH(Source_Data!D2453,Installed_Capacity!$H$4:$S$4,0))</f>
        <v>0</v>
      </c>
    </row>
    <row r="2454" spans="1:13" x14ac:dyDescent="0.3">
      <c r="A2454" s="5">
        <v>42108</v>
      </c>
      <c r="B2454" s="5">
        <v>42107</v>
      </c>
      <c r="C2454" s="3">
        <v>2015</v>
      </c>
      <c r="D2454" s="3">
        <v>4</v>
      </c>
      <c r="E2454" s="3">
        <v>14</v>
      </c>
      <c r="F2454" s="3">
        <v>2</v>
      </c>
      <c r="G2454" s="3"/>
      <c r="H2454" s="4">
        <v>0</v>
      </c>
      <c r="I2454" s="4">
        <v>1588.7134799999999</v>
      </c>
      <c r="J2454" s="4">
        <v>20898</v>
      </c>
      <c r="K2454" s="4">
        <f t="shared" si="38"/>
        <v>28491</v>
      </c>
      <c r="L2454" s="2"/>
      <c r="M2454" s="14">
        <f>H2454/INDEX(Installed_Capacity!$H$5:$S$11,MATCH(Source_Data!C2454,Installed_Capacity!$G$5:$G$11,0),MATCH(Source_Data!D2454,Installed_Capacity!$H$4:$S$4,0))</f>
        <v>0</v>
      </c>
    </row>
    <row r="2455" spans="1:13" x14ac:dyDescent="0.3">
      <c r="A2455" s="5">
        <v>42108</v>
      </c>
      <c r="B2455" s="5">
        <v>42107</v>
      </c>
      <c r="C2455" s="3">
        <v>2015</v>
      </c>
      <c r="D2455" s="3">
        <v>4</v>
      </c>
      <c r="E2455" s="3">
        <v>14</v>
      </c>
      <c r="F2455" s="3">
        <v>3</v>
      </c>
      <c r="G2455" s="3"/>
      <c r="H2455" s="4">
        <v>0</v>
      </c>
      <c r="I2455" s="4">
        <v>2325.6494699999998</v>
      </c>
      <c r="J2455" s="4">
        <v>20687</v>
      </c>
      <c r="K2455" s="4">
        <f t="shared" si="38"/>
        <v>28491</v>
      </c>
      <c r="L2455" s="2"/>
      <c r="M2455" s="14">
        <f>H2455/INDEX(Installed_Capacity!$H$5:$S$11,MATCH(Source_Data!C2455,Installed_Capacity!$G$5:$G$11,0),MATCH(Source_Data!D2455,Installed_Capacity!$H$4:$S$4,0))</f>
        <v>0</v>
      </c>
    </row>
    <row r="2456" spans="1:13" x14ac:dyDescent="0.3">
      <c r="A2456" s="5">
        <v>42108</v>
      </c>
      <c r="B2456" s="5">
        <v>42107</v>
      </c>
      <c r="C2456" s="3">
        <v>2015</v>
      </c>
      <c r="D2456" s="3">
        <v>4</v>
      </c>
      <c r="E2456" s="3">
        <v>14</v>
      </c>
      <c r="F2456" s="3">
        <v>4</v>
      </c>
      <c r="G2456" s="3"/>
      <c r="H2456" s="4">
        <v>0</v>
      </c>
      <c r="I2456" s="4">
        <v>2480.3423600000001</v>
      </c>
      <c r="J2456" s="4">
        <v>20932</v>
      </c>
      <c r="K2456" s="4">
        <f t="shared" si="38"/>
        <v>28491</v>
      </c>
      <c r="L2456" s="2"/>
      <c r="M2456" s="14">
        <f>H2456/INDEX(Installed_Capacity!$H$5:$S$11,MATCH(Source_Data!C2456,Installed_Capacity!$G$5:$G$11,0),MATCH(Source_Data!D2456,Installed_Capacity!$H$4:$S$4,0))</f>
        <v>0</v>
      </c>
    </row>
    <row r="2457" spans="1:13" x14ac:dyDescent="0.3">
      <c r="A2457" s="5">
        <v>42108</v>
      </c>
      <c r="B2457" s="5">
        <v>42107</v>
      </c>
      <c r="C2457" s="3">
        <v>2015</v>
      </c>
      <c r="D2457" s="3">
        <v>4</v>
      </c>
      <c r="E2457" s="3">
        <v>14</v>
      </c>
      <c r="F2457" s="3">
        <v>5</v>
      </c>
      <c r="G2457" s="3"/>
      <c r="H2457" s="4">
        <v>0</v>
      </c>
      <c r="I2457" s="4">
        <v>2514.4093600000001</v>
      </c>
      <c r="J2457" s="4">
        <v>21257</v>
      </c>
      <c r="K2457" s="4">
        <f t="shared" si="38"/>
        <v>28491</v>
      </c>
      <c r="L2457" s="2"/>
      <c r="M2457" s="14">
        <f>H2457/INDEX(Installed_Capacity!$H$5:$S$11,MATCH(Source_Data!C2457,Installed_Capacity!$G$5:$G$11,0),MATCH(Source_Data!D2457,Installed_Capacity!$H$4:$S$4,0))</f>
        <v>0</v>
      </c>
    </row>
    <row r="2458" spans="1:13" x14ac:dyDescent="0.3">
      <c r="A2458" s="5">
        <v>42108</v>
      </c>
      <c r="B2458" s="5">
        <v>42107</v>
      </c>
      <c r="C2458" s="3">
        <v>2015</v>
      </c>
      <c r="D2458" s="3">
        <v>4</v>
      </c>
      <c r="E2458" s="3">
        <v>14</v>
      </c>
      <c r="F2458" s="3">
        <v>6</v>
      </c>
      <c r="G2458" s="3"/>
      <c r="H2458" s="4">
        <v>0</v>
      </c>
      <c r="I2458" s="4">
        <v>2240.7773900000002</v>
      </c>
      <c r="J2458" s="4">
        <v>21994</v>
      </c>
      <c r="K2458" s="4">
        <f t="shared" si="38"/>
        <v>28491</v>
      </c>
      <c r="L2458" s="2"/>
      <c r="M2458" s="14">
        <f>H2458/INDEX(Installed_Capacity!$H$5:$S$11,MATCH(Source_Data!C2458,Installed_Capacity!$G$5:$G$11,0),MATCH(Source_Data!D2458,Installed_Capacity!$H$4:$S$4,0))</f>
        <v>0</v>
      </c>
    </row>
    <row r="2459" spans="1:13" x14ac:dyDescent="0.3">
      <c r="A2459" s="5">
        <v>42108</v>
      </c>
      <c r="B2459" s="5">
        <v>42107</v>
      </c>
      <c r="C2459" s="3">
        <v>2015</v>
      </c>
      <c r="D2459" s="3">
        <v>4</v>
      </c>
      <c r="E2459" s="3">
        <v>14</v>
      </c>
      <c r="F2459" s="3">
        <v>7</v>
      </c>
      <c r="G2459" s="3"/>
      <c r="H2459" s="4">
        <v>45.747210000000003</v>
      </c>
      <c r="I2459" s="4">
        <v>1983.94884</v>
      </c>
      <c r="J2459" s="4">
        <v>24255</v>
      </c>
      <c r="K2459" s="4">
        <f t="shared" si="38"/>
        <v>28491</v>
      </c>
      <c r="L2459" s="2"/>
      <c r="M2459" s="14">
        <f>H2459/INDEX(Installed_Capacity!$H$5:$S$11,MATCH(Source_Data!C2459,Installed_Capacity!$G$5:$G$11,0),MATCH(Source_Data!D2459,Installed_Capacity!$H$4:$S$4,0))</f>
        <v>9.2055220402693233E-3</v>
      </c>
    </row>
    <row r="2460" spans="1:13" x14ac:dyDescent="0.3">
      <c r="A2460" s="5">
        <v>42108</v>
      </c>
      <c r="B2460" s="5">
        <v>42107</v>
      </c>
      <c r="C2460" s="3">
        <v>2015</v>
      </c>
      <c r="D2460" s="3">
        <v>4</v>
      </c>
      <c r="E2460" s="3">
        <v>14</v>
      </c>
      <c r="F2460" s="3">
        <v>8</v>
      </c>
      <c r="G2460" s="3"/>
      <c r="H2460" s="4">
        <v>1027.95543</v>
      </c>
      <c r="I2460" s="4">
        <v>1687.5012999999999</v>
      </c>
      <c r="J2460" s="4">
        <v>25655</v>
      </c>
      <c r="K2460" s="4">
        <f t="shared" si="38"/>
        <v>28491</v>
      </c>
      <c r="L2460" s="2"/>
      <c r="M2460" s="14">
        <f>H2460/INDEX(Installed_Capacity!$H$5:$S$11,MATCH(Source_Data!C2460,Installed_Capacity!$G$5:$G$11,0),MATCH(Source_Data!D2460,Installed_Capacity!$H$4:$S$4,0))</f>
        <v>0.20685122365450326</v>
      </c>
    </row>
    <row r="2461" spans="1:13" x14ac:dyDescent="0.3">
      <c r="A2461" s="5">
        <v>42108</v>
      </c>
      <c r="B2461" s="5">
        <v>42107</v>
      </c>
      <c r="C2461" s="3">
        <v>2015</v>
      </c>
      <c r="D2461" s="3">
        <v>4</v>
      </c>
      <c r="E2461" s="3">
        <v>14</v>
      </c>
      <c r="F2461" s="3">
        <v>9</v>
      </c>
      <c r="G2461" s="3"/>
      <c r="H2461" s="4">
        <v>2657.53451</v>
      </c>
      <c r="I2461" s="4">
        <v>1864.5091</v>
      </c>
      <c r="J2461" s="4">
        <v>26164</v>
      </c>
      <c r="K2461" s="4">
        <f t="shared" si="38"/>
        <v>28491</v>
      </c>
      <c r="L2461" s="2"/>
      <c r="M2461" s="14">
        <f>H2461/INDEX(Installed_Capacity!$H$5:$S$11,MATCH(Source_Data!C2461,Installed_Capacity!$G$5:$G$11,0),MATCH(Source_Data!D2461,Installed_Capacity!$H$4:$S$4,0))</f>
        <v>0.53476468848223391</v>
      </c>
    </row>
    <row r="2462" spans="1:13" x14ac:dyDescent="0.3">
      <c r="A2462" s="5">
        <v>42108</v>
      </c>
      <c r="B2462" s="5">
        <v>42107</v>
      </c>
      <c r="C2462" s="3">
        <v>2015</v>
      </c>
      <c r="D2462" s="3">
        <v>4</v>
      </c>
      <c r="E2462" s="3">
        <v>14</v>
      </c>
      <c r="F2462" s="3">
        <v>10</v>
      </c>
      <c r="G2462" s="3"/>
      <c r="H2462" s="4">
        <v>3938.3383800000001</v>
      </c>
      <c r="I2462" s="4">
        <v>1913.4800399999999</v>
      </c>
      <c r="J2462" s="4">
        <v>26324</v>
      </c>
      <c r="K2462" s="4">
        <f t="shared" si="38"/>
        <v>28491</v>
      </c>
      <c r="L2462" s="2"/>
      <c r="M2462" s="14">
        <f>H2462/INDEX(Installed_Capacity!$H$5:$S$11,MATCH(Source_Data!C2462,Installed_Capacity!$G$5:$G$11,0),MATCH(Source_Data!D2462,Installed_Capacity!$H$4:$S$4,0))</f>
        <v>0.79249555894509371</v>
      </c>
    </row>
    <row r="2463" spans="1:13" x14ac:dyDescent="0.3">
      <c r="A2463" s="5">
        <v>42108</v>
      </c>
      <c r="B2463" s="5">
        <v>42107</v>
      </c>
      <c r="C2463" s="3">
        <v>2015</v>
      </c>
      <c r="D2463" s="3">
        <v>4</v>
      </c>
      <c r="E2463" s="3">
        <v>14</v>
      </c>
      <c r="F2463" s="3">
        <v>11</v>
      </c>
      <c r="G2463" s="3"/>
      <c r="H2463" s="4">
        <v>4696.9800699999996</v>
      </c>
      <c r="I2463" s="4">
        <v>2038.6413600000001</v>
      </c>
      <c r="J2463" s="4">
        <v>26381</v>
      </c>
      <c r="K2463" s="4">
        <f t="shared" si="38"/>
        <v>28491</v>
      </c>
      <c r="L2463" s="2"/>
      <c r="M2463" s="14">
        <f>H2463/INDEX(Installed_Capacity!$H$5:$S$11,MATCH(Source_Data!C2463,Installed_Capacity!$G$5:$G$11,0),MATCH(Source_Data!D2463,Installed_Capacity!$H$4:$S$4,0))</f>
        <v>0.94515389150706108</v>
      </c>
    </row>
    <row r="2464" spans="1:13" x14ac:dyDescent="0.3">
      <c r="A2464" s="5">
        <v>42108</v>
      </c>
      <c r="B2464" s="5">
        <v>42107</v>
      </c>
      <c r="C2464" s="3">
        <v>2015</v>
      </c>
      <c r="D2464" s="3">
        <v>4</v>
      </c>
      <c r="E2464" s="3">
        <v>14</v>
      </c>
      <c r="F2464" s="3">
        <v>12</v>
      </c>
      <c r="G2464" s="3"/>
      <c r="H2464" s="4">
        <v>4890.10689</v>
      </c>
      <c r="I2464" s="4">
        <v>2204.0417600000001</v>
      </c>
      <c r="J2464" s="4">
        <v>26347</v>
      </c>
      <c r="K2464" s="4">
        <f t="shared" si="38"/>
        <v>28491</v>
      </c>
      <c r="L2464" s="2"/>
      <c r="M2464" s="14">
        <f>H2464/INDEX(Installed_Capacity!$H$5:$S$11,MATCH(Source_Data!C2464,Installed_Capacity!$G$5:$G$11,0),MATCH(Source_Data!D2464,Installed_Capacity!$H$4:$S$4,0))</f>
        <v>0.98401600349328122</v>
      </c>
    </row>
    <row r="2465" spans="1:13" x14ac:dyDescent="0.3">
      <c r="A2465" s="5">
        <v>42108</v>
      </c>
      <c r="B2465" s="5">
        <v>42107</v>
      </c>
      <c r="C2465" s="3">
        <v>2015</v>
      </c>
      <c r="D2465" s="3">
        <v>4</v>
      </c>
      <c r="E2465" s="3">
        <v>14</v>
      </c>
      <c r="F2465" s="3">
        <v>13</v>
      </c>
      <c r="G2465" s="3"/>
      <c r="H2465" s="4">
        <v>5087.61499</v>
      </c>
      <c r="I2465" s="4">
        <v>2277.4267199999999</v>
      </c>
      <c r="J2465" s="4">
        <v>26301</v>
      </c>
      <c r="K2465" s="4">
        <f t="shared" si="38"/>
        <v>28491</v>
      </c>
      <c r="L2465" s="2"/>
      <c r="M2465" s="14">
        <f>H2465/INDEX(Installed_Capacity!$H$5:$S$11,MATCH(Source_Data!C2465,Installed_Capacity!$G$5:$G$11,0),MATCH(Source_Data!D2465,Installed_Capacity!$H$4:$S$4,0))</f>
        <v>1.0237597423503988</v>
      </c>
    </row>
    <row r="2466" spans="1:13" x14ac:dyDescent="0.3">
      <c r="A2466" s="5">
        <v>42108</v>
      </c>
      <c r="B2466" s="5">
        <v>42107</v>
      </c>
      <c r="C2466" s="3">
        <v>2015</v>
      </c>
      <c r="D2466" s="3">
        <v>4</v>
      </c>
      <c r="E2466" s="3">
        <v>14</v>
      </c>
      <c r="F2466" s="3">
        <v>14</v>
      </c>
      <c r="G2466" s="3"/>
      <c r="H2466" s="4">
        <v>5105.9983899999997</v>
      </c>
      <c r="I2466" s="4">
        <v>2398.3811099999998</v>
      </c>
      <c r="J2466" s="4">
        <v>26286</v>
      </c>
      <c r="K2466" s="4">
        <f t="shared" si="38"/>
        <v>28491</v>
      </c>
      <c r="L2466" s="2"/>
      <c r="M2466" s="14">
        <f>H2466/INDEX(Installed_Capacity!$H$5:$S$11,MATCH(Source_Data!C2466,Installed_Capacity!$G$5:$G$11,0),MATCH(Source_Data!D2466,Installed_Capacity!$H$4:$S$4,0))</f>
        <v>1.0274589579719653</v>
      </c>
    </row>
    <row r="2467" spans="1:13" x14ac:dyDescent="0.3">
      <c r="A2467" s="5">
        <v>42108</v>
      </c>
      <c r="B2467" s="5">
        <v>42107</v>
      </c>
      <c r="C2467" s="3">
        <v>2015</v>
      </c>
      <c r="D2467" s="3">
        <v>4</v>
      </c>
      <c r="E2467" s="3">
        <v>14</v>
      </c>
      <c r="F2467" s="3">
        <v>15</v>
      </c>
      <c r="G2467" s="3"/>
      <c r="H2467" s="4">
        <v>5040.47829</v>
      </c>
      <c r="I2467" s="4">
        <v>2598.6019999999999</v>
      </c>
      <c r="J2467" s="4">
        <v>26429</v>
      </c>
      <c r="K2467" s="4">
        <f t="shared" si="38"/>
        <v>28491</v>
      </c>
      <c r="L2467" s="2"/>
      <c r="M2467" s="14">
        <f>H2467/INDEX(Installed_Capacity!$H$5:$S$11,MATCH(Source_Data!C2467,Installed_Capacity!$G$5:$G$11,0),MATCH(Source_Data!D2467,Installed_Capacity!$H$4:$S$4,0))</f>
        <v>1.0142746189788192</v>
      </c>
    </row>
    <row r="2468" spans="1:13" x14ac:dyDescent="0.3">
      <c r="A2468" s="5">
        <v>42108</v>
      </c>
      <c r="B2468" s="5">
        <v>42107</v>
      </c>
      <c r="C2468" s="3">
        <v>2015</v>
      </c>
      <c r="D2468" s="3">
        <v>4</v>
      </c>
      <c r="E2468" s="3">
        <v>14</v>
      </c>
      <c r="F2468" s="3">
        <v>16</v>
      </c>
      <c r="G2468" s="3"/>
      <c r="H2468" s="4">
        <v>4508.9487900000004</v>
      </c>
      <c r="I2468" s="4">
        <v>2666.4862199999998</v>
      </c>
      <c r="J2468" s="4">
        <v>26502</v>
      </c>
      <c r="K2468" s="4">
        <f t="shared" si="38"/>
        <v>28491</v>
      </c>
      <c r="L2468" s="2"/>
      <c r="M2468" s="14">
        <f>H2468/INDEX(Installed_Capacity!$H$5:$S$11,MATCH(Source_Data!C2468,Installed_Capacity!$G$5:$G$11,0),MATCH(Source_Data!D2468,Installed_Capacity!$H$4:$S$4,0))</f>
        <v>0.90731713398020764</v>
      </c>
    </row>
    <row r="2469" spans="1:13" x14ac:dyDescent="0.3">
      <c r="A2469" s="5">
        <v>42108</v>
      </c>
      <c r="B2469" s="5">
        <v>42107</v>
      </c>
      <c r="C2469" s="3">
        <v>2015</v>
      </c>
      <c r="D2469" s="3">
        <v>4</v>
      </c>
      <c r="E2469" s="3">
        <v>14</v>
      </c>
      <c r="F2469" s="3">
        <v>17</v>
      </c>
      <c r="G2469" s="3"/>
      <c r="H2469" s="4">
        <v>3709.2660099999998</v>
      </c>
      <c r="I2469" s="4">
        <v>2331.83448</v>
      </c>
      <c r="J2469" s="4">
        <v>26438</v>
      </c>
      <c r="K2469" s="4">
        <f t="shared" si="38"/>
        <v>28491</v>
      </c>
      <c r="L2469" s="2"/>
      <c r="M2469" s="14">
        <f>H2469/INDEX(Installed_Capacity!$H$5:$S$11,MATCH(Source_Data!C2469,Installed_Capacity!$G$5:$G$11,0),MATCH(Source_Data!D2469,Installed_Capacity!$H$4:$S$4,0))</f>
        <v>0.74640027245982532</v>
      </c>
    </row>
    <row r="2470" spans="1:13" x14ac:dyDescent="0.3">
      <c r="A2470" s="5">
        <v>42108</v>
      </c>
      <c r="B2470" s="5">
        <v>42107</v>
      </c>
      <c r="C2470" s="3">
        <v>2015</v>
      </c>
      <c r="D2470" s="3">
        <v>4</v>
      </c>
      <c r="E2470" s="3">
        <v>14</v>
      </c>
      <c r="F2470" s="3">
        <v>18</v>
      </c>
      <c r="G2470" s="3"/>
      <c r="H2470" s="4">
        <v>2337.99188</v>
      </c>
      <c r="I2470" s="4">
        <v>1985.9843699999999</v>
      </c>
      <c r="J2470" s="4">
        <v>26465</v>
      </c>
      <c r="K2470" s="4">
        <f t="shared" si="38"/>
        <v>28491</v>
      </c>
      <c r="L2470" s="2"/>
      <c r="M2470" s="14">
        <f>H2470/INDEX(Installed_Capacity!$H$5:$S$11,MATCH(Source_Data!C2470,Installed_Capacity!$G$5:$G$11,0),MATCH(Source_Data!D2470,Installed_Capacity!$H$4:$S$4,0))</f>
        <v>0.47046444540138532</v>
      </c>
    </row>
    <row r="2471" spans="1:13" x14ac:dyDescent="0.3">
      <c r="A2471" s="5">
        <v>42108</v>
      </c>
      <c r="B2471" s="5">
        <v>42107</v>
      </c>
      <c r="C2471" s="3">
        <v>2015</v>
      </c>
      <c r="D2471" s="3">
        <v>4</v>
      </c>
      <c r="E2471" s="3">
        <v>14</v>
      </c>
      <c r="F2471" s="3">
        <v>19</v>
      </c>
      <c r="G2471" s="3"/>
      <c r="H2471" s="4">
        <v>721.47238000000004</v>
      </c>
      <c r="I2471" s="4">
        <v>2089.4970899999998</v>
      </c>
      <c r="J2471" s="4">
        <v>26529</v>
      </c>
      <c r="K2471" s="4">
        <f t="shared" si="38"/>
        <v>28491</v>
      </c>
      <c r="L2471" s="2"/>
      <c r="M2471" s="14">
        <f>H2471/INDEX(Installed_Capacity!$H$5:$S$11,MATCH(Source_Data!C2471,Installed_Capacity!$G$5:$G$11,0),MATCH(Source_Data!D2471,Installed_Capacity!$H$4:$S$4,0))</f>
        <v>0.14517890589471061</v>
      </c>
    </row>
    <row r="2472" spans="1:13" x14ac:dyDescent="0.3">
      <c r="A2472" s="5">
        <v>42108</v>
      </c>
      <c r="B2472" s="5">
        <v>42107</v>
      </c>
      <c r="C2472" s="3">
        <v>2015</v>
      </c>
      <c r="D2472" s="3">
        <v>4</v>
      </c>
      <c r="E2472" s="3">
        <v>14</v>
      </c>
      <c r="F2472" s="3">
        <v>20</v>
      </c>
      <c r="G2472" s="3"/>
      <c r="H2472" s="4">
        <v>18.36401</v>
      </c>
      <c r="I2472" s="4">
        <v>2066.6395400000001</v>
      </c>
      <c r="J2472" s="4">
        <v>27542</v>
      </c>
      <c r="K2472" s="4">
        <f t="shared" si="38"/>
        <v>28491</v>
      </c>
      <c r="L2472" s="2"/>
      <c r="M2472" s="14">
        <f>H2472/INDEX(Installed_Capacity!$H$5:$S$11,MATCH(Source_Data!C2472,Installed_Capacity!$G$5:$G$11,0),MATCH(Source_Data!D2472,Installed_Capacity!$H$4:$S$4,0))</f>
        <v>3.6953138519863014E-3</v>
      </c>
    </row>
    <row r="2473" spans="1:13" x14ac:dyDescent="0.3">
      <c r="A2473" s="5">
        <v>42108</v>
      </c>
      <c r="B2473" s="5">
        <v>42108</v>
      </c>
      <c r="C2473" s="3">
        <v>2015</v>
      </c>
      <c r="D2473" s="3">
        <v>4</v>
      </c>
      <c r="E2473" s="3">
        <v>14</v>
      </c>
      <c r="F2473" s="3">
        <v>21</v>
      </c>
      <c r="G2473" s="3"/>
      <c r="H2473" s="4">
        <v>0</v>
      </c>
      <c r="I2473" s="4">
        <v>1877.39715</v>
      </c>
      <c r="J2473" s="4">
        <v>28491</v>
      </c>
      <c r="K2473" s="4">
        <f t="shared" si="38"/>
        <v>28491</v>
      </c>
      <c r="L2473" s="2"/>
      <c r="M2473" s="14">
        <f>H2473/INDEX(Installed_Capacity!$H$5:$S$11,MATCH(Source_Data!C2473,Installed_Capacity!$G$5:$G$11,0),MATCH(Source_Data!D2473,Installed_Capacity!$H$4:$S$4,0))</f>
        <v>0</v>
      </c>
    </row>
    <row r="2474" spans="1:13" x14ac:dyDescent="0.3">
      <c r="A2474" s="5">
        <v>42108</v>
      </c>
      <c r="B2474" s="5">
        <v>42108</v>
      </c>
      <c r="C2474" s="3">
        <v>2015</v>
      </c>
      <c r="D2474" s="3">
        <v>4</v>
      </c>
      <c r="E2474" s="3">
        <v>14</v>
      </c>
      <c r="F2474" s="3">
        <v>22</v>
      </c>
      <c r="G2474" s="3"/>
      <c r="H2474" s="4">
        <v>0</v>
      </c>
      <c r="I2474" s="4">
        <v>1626.26334</v>
      </c>
      <c r="J2474" s="4">
        <v>27232</v>
      </c>
      <c r="K2474" s="4">
        <f t="shared" si="38"/>
        <v>28491</v>
      </c>
      <c r="L2474" s="2"/>
      <c r="M2474" s="14">
        <f>H2474/INDEX(Installed_Capacity!$H$5:$S$11,MATCH(Source_Data!C2474,Installed_Capacity!$G$5:$G$11,0),MATCH(Source_Data!D2474,Installed_Capacity!$H$4:$S$4,0))</f>
        <v>0</v>
      </c>
    </row>
    <row r="2475" spans="1:13" x14ac:dyDescent="0.3">
      <c r="A2475" s="5">
        <v>42108</v>
      </c>
      <c r="B2475" s="5">
        <v>42108</v>
      </c>
      <c r="C2475" s="3">
        <v>2015</v>
      </c>
      <c r="D2475" s="3">
        <v>4</v>
      </c>
      <c r="E2475" s="3">
        <v>14</v>
      </c>
      <c r="F2475" s="3">
        <v>23</v>
      </c>
      <c r="G2475" s="3"/>
      <c r="H2475" s="4">
        <v>0</v>
      </c>
      <c r="I2475" s="4">
        <v>1869.87646</v>
      </c>
      <c r="J2475" s="4">
        <v>24950</v>
      </c>
      <c r="K2475" s="4">
        <f t="shared" si="38"/>
        <v>28491</v>
      </c>
      <c r="L2475" s="2"/>
      <c r="M2475" s="14">
        <f>H2475/INDEX(Installed_Capacity!$H$5:$S$11,MATCH(Source_Data!C2475,Installed_Capacity!$G$5:$G$11,0),MATCH(Source_Data!D2475,Installed_Capacity!$H$4:$S$4,0))</f>
        <v>0</v>
      </c>
    </row>
    <row r="2476" spans="1:13" x14ac:dyDescent="0.3">
      <c r="A2476" s="5">
        <v>42108</v>
      </c>
      <c r="B2476" s="5">
        <v>42108</v>
      </c>
      <c r="C2476" s="3">
        <v>2015</v>
      </c>
      <c r="D2476" s="3">
        <v>4</v>
      </c>
      <c r="E2476" s="3">
        <v>14</v>
      </c>
      <c r="F2476" s="3">
        <v>24</v>
      </c>
      <c r="G2476" s="3"/>
      <c r="H2476" s="4">
        <v>0</v>
      </c>
      <c r="I2476" s="4">
        <v>2096.2570099999998</v>
      </c>
      <c r="J2476" s="4">
        <v>23036</v>
      </c>
      <c r="K2476" s="4">
        <f t="shared" si="38"/>
        <v>28491</v>
      </c>
      <c r="L2476" s="2"/>
      <c r="M2476" s="14">
        <f>H2476/INDEX(Installed_Capacity!$H$5:$S$11,MATCH(Source_Data!C2476,Installed_Capacity!$G$5:$G$11,0),MATCH(Source_Data!D2476,Installed_Capacity!$H$4:$S$4,0))</f>
        <v>0</v>
      </c>
    </row>
    <row r="2477" spans="1:13" x14ac:dyDescent="0.3">
      <c r="A2477" s="5">
        <v>42109</v>
      </c>
      <c r="B2477" s="5">
        <v>42108</v>
      </c>
      <c r="C2477" s="3">
        <v>2015</v>
      </c>
      <c r="D2477" s="3">
        <v>4</v>
      </c>
      <c r="E2477" s="3">
        <v>15</v>
      </c>
      <c r="F2477" s="3">
        <v>1</v>
      </c>
      <c r="G2477" s="3"/>
      <c r="H2477" s="4">
        <v>0</v>
      </c>
      <c r="I2477" s="4">
        <v>2367.9196900000002</v>
      </c>
      <c r="J2477" s="4">
        <v>21741</v>
      </c>
      <c r="K2477" s="4">
        <f t="shared" si="38"/>
        <v>29127</v>
      </c>
      <c r="L2477" s="2"/>
      <c r="M2477" s="14">
        <f>H2477/INDEX(Installed_Capacity!$H$5:$S$11,MATCH(Source_Data!C2477,Installed_Capacity!$G$5:$G$11,0),MATCH(Source_Data!D2477,Installed_Capacity!$H$4:$S$4,0))</f>
        <v>0</v>
      </c>
    </row>
    <row r="2478" spans="1:13" x14ac:dyDescent="0.3">
      <c r="A2478" s="5">
        <v>42109</v>
      </c>
      <c r="B2478" s="5">
        <v>42108</v>
      </c>
      <c r="C2478" s="3">
        <v>2015</v>
      </c>
      <c r="D2478" s="3">
        <v>4</v>
      </c>
      <c r="E2478" s="3">
        <v>15</v>
      </c>
      <c r="F2478" s="3">
        <v>2</v>
      </c>
      <c r="G2478" s="3"/>
      <c r="H2478" s="4">
        <v>0</v>
      </c>
      <c r="I2478" s="4">
        <v>2068.0581099999999</v>
      </c>
      <c r="J2478" s="4">
        <v>21340</v>
      </c>
      <c r="K2478" s="4">
        <f t="shared" si="38"/>
        <v>29127</v>
      </c>
      <c r="L2478" s="2"/>
      <c r="M2478" s="14">
        <f>H2478/INDEX(Installed_Capacity!$H$5:$S$11,MATCH(Source_Data!C2478,Installed_Capacity!$G$5:$G$11,0),MATCH(Source_Data!D2478,Installed_Capacity!$H$4:$S$4,0))</f>
        <v>0</v>
      </c>
    </row>
    <row r="2479" spans="1:13" x14ac:dyDescent="0.3">
      <c r="A2479" s="5">
        <v>42109</v>
      </c>
      <c r="B2479" s="5">
        <v>42108</v>
      </c>
      <c r="C2479" s="3">
        <v>2015</v>
      </c>
      <c r="D2479" s="3">
        <v>4</v>
      </c>
      <c r="E2479" s="3">
        <v>15</v>
      </c>
      <c r="F2479" s="3">
        <v>3</v>
      </c>
      <c r="G2479" s="3"/>
      <c r="H2479" s="4">
        <v>0</v>
      </c>
      <c r="I2479" s="4">
        <v>1443.5936400000001</v>
      </c>
      <c r="J2479" s="4">
        <v>21092</v>
      </c>
      <c r="K2479" s="4">
        <f t="shared" si="38"/>
        <v>29127</v>
      </c>
      <c r="L2479" s="2"/>
      <c r="M2479" s="14">
        <f>H2479/INDEX(Installed_Capacity!$H$5:$S$11,MATCH(Source_Data!C2479,Installed_Capacity!$G$5:$G$11,0),MATCH(Source_Data!D2479,Installed_Capacity!$H$4:$S$4,0))</f>
        <v>0</v>
      </c>
    </row>
    <row r="2480" spans="1:13" x14ac:dyDescent="0.3">
      <c r="A2480" s="5">
        <v>42109</v>
      </c>
      <c r="B2480" s="5">
        <v>42108</v>
      </c>
      <c r="C2480" s="3">
        <v>2015</v>
      </c>
      <c r="D2480" s="3">
        <v>4</v>
      </c>
      <c r="E2480" s="3">
        <v>15</v>
      </c>
      <c r="F2480" s="3">
        <v>4</v>
      </c>
      <c r="G2480" s="3"/>
      <c r="H2480" s="4">
        <v>0</v>
      </c>
      <c r="I2480" s="4">
        <v>1092.9126799999999</v>
      </c>
      <c r="J2480" s="4">
        <v>20664</v>
      </c>
      <c r="K2480" s="4">
        <f t="shared" si="38"/>
        <v>29127</v>
      </c>
      <c r="L2480" s="2"/>
      <c r="M2480" s="14">
        <f>H2480/INDEX(Installed_Capacity!$H$5:$S$11,MATCH(Source_Data!C2480,Installed_Capacity!$G$5:$G$11,0),MATCH(Source_Data!D2480,Installed_Capacity!$H$4:$S$4,0))</f>
        <v>0</v>
      </c>
    </row>
    <row r="2481" spans="1:13" x14ac:dyDescent="0.3">
      <c r="A2481" s="5">
        <v>42109</v>
      </c>
      <c r="B2481" s="5">
        <v>42108</v>
      </c>
      <c r="C2481" s="3">
        <v>2015</v>
      </c>
      <c r="D2481" s="3">
        <v>4</v>
      </c>
      <c r="E2481" s="3">
        <v>15</v>
      </c>
      <c r="F2481" s="3">
        <v>5</v>
      </c>
      <c r="G2481" s="3"/>
      <c r="H2481" s="4">
        <v>0</v>
      </c>
      <c r="I2481" s="4">
        <v>1114.5361800000001</v>
      </c>
      <c r="J2481" s="4">
        <v>20941</v>
      </c>
      <c r="K2481" s="4">
        <f t="shared" si="38"/>
        <v>29127</v>
      </c>
      <c r="L2481" s="2"/>
      <c r="M2481" s="14">
        <f>H2481/INDEX(Installed_Capacity!$H$5:$S$11,MATCH(Source_Data!C2481,Installed_Capacity!$G$5:$G$11,0),MATCH(Source_Data!D2481,Installed_Capacity!$H$4:$S$4,0))</f>
        <v>0</v>
      </c>
    </row>
    <row r="2482" spans="1:13" x14ac:dyDescent="0.3">
      <c r="A2482" s="5">
        <v>42109</v>
      </c>
      <c r="B2482" s="5">
        <v>42108</v>
      </c>
      <c r="C2482" s="3">
        <v>2015</v>
      </c>
      <c r="D2482" s="3">
        <v>4</v>
      </c>
      <c r="E2482" s="3">
        <v>15</v>
      </c>
      <c r="F2482" s="3">
        <v>6</v>
      </c>
      <c r="G2482" s="3"/>
      <c r="H2482" s="4">
        <v>0</v>
      </c>
      <c r="I2482" s="4">
        <v>1127.37364</v>
      </c>
      <c r="J2482" s="4">
        <v>22019</v>
      </c>
      <c r="K2482" s="4">
        <f t="shared" si="38"/>
        <v>29127</v>
      </c>
      <c r="L2482" s="2"/>
      <c r="M2482" s="14">
        <f>H2482/INDEX(Installed_Capacity!$H$5:$S$11,MATCH(Source_Data!C2482,Installed_Capacity!$G$5:$G$11,0),MATCH(Source_Data!D2482,Installed_Capacity!$H$4:$S$4,0))</f>
        <v>0</v>
      </c>
    </row>
    <row r="2483" spans="1:13" x14ac:dyDescent="0.3">
      <c r="A2483" s="5">
        <v>42109</v>
      </c>
      <c r="B2483" s="5">
        <v>42108</v>
      </c>
      <c r="C2483" s="3">
        <v>2015</v>
      </c>
      <c r="D2483" s="3">
        <v>4</v>
      </c>
      <c r="E2483" s="3">
        <v>15</v>
      </c>
      <c r="F2483" s="3">
        <v>7</v>
      </c>
      <c r="G2483" s="3"/>
      <c r="H2483" s="4">
        <v>56.123440000000002</v>
      </c>
      <c r="I2483" s="4">
        <v>1060.32599</v>
      </c>
      <c r="J2483" s="4">
        <v>24165</v>
      </c>
      <c r="K2483" s="4">
        <f t="shared" si="38"/>
        <v>29127</v>
      </c>
      <c r="L2483" s="2"/>
      <c r="M2483" s="14">
        <f>H2483/INDEX(Installed_Capacity!$H$5:$S$11,MATCH(Source_Data!C2483,Installed_Capacity!$G$5:$G$11,0),MATCH(Source_Data!D2483,Installed_Capacity!$H$4:$S$4,0))</f>
        <v>1.1293487928460182E-2</v>
      </c>
    </row>
    <row r="2484" spans="1:13" x14ac:dyDescent="0.3">
      <c r="A2484" s="5">
        <v>42109</v>
      </c>
      <c r="B2484" s="5">
        <v>42108</v>
      </c>
      <c r="C2484" s="3">
        <v>2015</v>
      </c>
      <c r="D2484" s="3">
        <v>4</v>
      </c>
      <c r="E2484" s="3">
        <v>15</v>
      </c>
      <c r="F2484" s="3">
        <v>8</v>
      </c>
      <c r="G2484" s="3"/>
      <c r="H2484" s="4">
        <v>1113.72227</v>
      </c>
      <c r="I2484" s="4">
        <v>967.35967000000005</v>
      </c>
      <c r="J2484" s="4">
        <v>25489</v>
      </c>
      <c r="K2484" s="4">
        <f t="shared" si="38"/>
        <v>29127</v>
      </c>
      <c r="L2484" s="2"/>
      <c r="M2484" s="14">
        <f>H2484/INDEX(Installed_Capacity!$H$5:$S$11,MATCH(Source_Data!C2484,Installed_Capacity!$G$5:$G$11,0),MATCH(Source_Data!D2484,Installed_Capacity!$H$4:$S$4,0))</f>
        <v>0.22410973047807245</v>
      </c>
    </row>
    <row r="2485" spans="1:13" x14ac:dyDescent="0.3">
      <c r="A2485" s="5">
        <v>42109</v>
      </c>
      <c r="B2485" s="5">
        <v>42108</v>
      </c>
      <c r="C2485" s="3">
        <v>2015</v>
      </c>
      <c r="D2485" s="3">
        <v>4</v>
      </c>
      <c r="E2485" s="3">
        <v>15</v>
      </c>
      <c r="F2485" s="3">
        <v>9</v>
      </c>
      <c r="G2485" s="3"/>
      <c r="H2485" s="4">
        <v>3219.3807000000002</v>
      </c>
      <c r="I2485" s="4">
        <v>1047.58663</v>
      </c>
      <c r="J2485" s="4">
        <v>25809</v>
      </c>
      <c r="K2485" s="4">
        <f t="shared" si="38"/>
        <v>29127</v>
      </c>
      <c r="L2485" s="2"/>
      <c r="M2485" s="14">
        <f>H2485/INDEX(Installed_Capacity!$H$5:$S$11,MATCH(Source_Data!C2485,Installed_Capacity!$G$5:$G$11,0),MATCH(Source_Data!D2485,Installed_Capacity!$H$4:$S$4,0))</f>
        <v>0.64782267574061192</v>
      </c>
    </row>
    <row r="2486" spans="1:13" x14ac:dyDescent="0.3">
      <c r="A2486" s="5">
        <v>42109</v>
      </c>
      <c r="B2486" s="5">
        <v>42108</v>
      </c>
      <c r="C2486" s="3">
        <v>2015</v>
      </c>
      <c r="D2486" s="3">
        <v>4</v>
      </c>
      <c r="E2486" s="3">
        <v>15</v>
      </c>
      <c r="F2486" s="3">
        <v>10</v>
      </c>
      <c r="G2486" s="3"/>
      <c r="H2486" s="4">
        <v>3924.0319399999998</v>
      </c>
      <c r="I2486" s="4">
        <v>1396.90463</v>
      </c>
      <c r="J2486" s="4">
        <v>25994</v>
      </c>
      <c r="K2486" s="4">
        <f t="shared" si="38"/>
        <v>29127</v>
      </c>
      <c r="L2486" s="2"/>
      <c r="M2486" s="14">
        <f>H2486/INDEX(Installed_Capacity!$H$5:$S$11,MATCH(Source_Data!C2486,Installed_Capacity!$G$5:$G$11,0),MATCH(Source_Data!D2486,Installed_Capacity!$H$4:$S$4,0))</f>
        <v>0.78961673313827851</v>
      </c>
    </row>
    <row r="2487" spans="1:13" x14ac:dyDescent="0.3">
      <c r="A2487" s="5">
        <v>42109</v>
      </c>
      <c r="B2487" s="5">
        <v>42108</v>
      </c>
      <c r="C2487" s="3">
        <v>2015</v>
      </c>
      <c r="D2487" s="3">
        <v>4</v>
      </c>
      <c r="E2487" s="3">
        <v>15</v>
      </c>
      <c r="F2487" s="3">
        <v>11</v>
      </c>
      <c r="G2487" s="3"/>
      <c r="H2487" s="4">
        <v>4782.3738999999996</v>
      </c>
      <c r="I2487" s="4">
        <v>1242.7370900000001</v>
      </c>
      <c r="J2487" s="4">
        <v>26221</v>
      </c>
      <c r="K2487" s="4">
        <f t="shared" si="38"/>
        <v>29127</v>
      </c>
      <c r="L2487" s="2"/>
      <c r="M2487" s="14">
        <f>H2487/INDEX(Installed_Capacity!$H$5:$S$11,MATCH(Source_Data!C2487,Installed_Capacity!$G$5:$G$11,0),MATCH(Source_Data!D2487,Installed_Capacity!$H$4:$S$4,0))</f>
        <v>0.96233733906961216</v>
      </c>
    </row>
    <row r="2488" spans="1:13" x14ac:dyDescent="0.3">
      <c r="A2488" s="5">
        <v>42109</v>
      </c>
      <c r="B2488" s="5">
        <v>42108</v>
      </c>
      <c r="C2488" s="3">
        <v>2015</v>
      </c>
      <c r="D2488" s="3">
        <v>4</v>
      </c>
      <c r="E2488" s="3">
        <v>15</v>
      </c>
      <c r="F2488" s="3">
        <v>12</v>
      </c>
      <c r="G2488" s="3"/>
      <c r="H2488" s="4">
        <v>5249.0060000000003</v>
      </c>
      <c r="I2488" s="4">
        <v>1166.6459400000001</v>
      </c>
      <c r="J2488" s="4">
        <v>26327</v>
      </c>
      <c r="K2488" s="4">
        <f t="shared" si="38"/>
        <v>29127</v>
      </c>
      <c r="L2488" s="2"/>
      <c r="M2488" s="14">
        <f>H2488/INDEX(Installed_Capacity!$H$5:$S$11,MATCH(Source_Data!C2488,Installed_Capacity!$G$5:$G$11,0),MATCH(Source_Data!D2488,Installed_Capacity!$H$4:$S$4,0))</f>
        <v>1.0562357884230735</v>
      </c>
    </row>
    <row r="2489" spans="1:13" x14ac:dyDescent="0.3">
      <c r="A2489" s="5">
        <v>42109</v>
      </c>
      <c r="B2489" s="5">
        <v>42108</v>
      </c>
      <c r="C2489" s="3">
        <v>2015</v>
      </c>
      <c r="D2489" s="3">
        <v>4</v>
      </c>
      <c r="E2489" s="3">
        <v>15</v>
      </c>
      <c r="F2489" s="3">
        <v>13</v>
      </c>
      <c r="G2489" s="3"/>
      <c r="H2489" s="4">
        <v>5229.7004999999999</v>
      </c>
      <c r="I2489" s="4">
        <v>1152.20189</v>
      </c>
      <c r="J2489" s="4">
        <v>26066</v>
      </c>
      <c r="K2489" s="4">
        <f t="shared" si="38"/>
        <v>29127</v>
      </c>
      <c r="L2489" s="2"/>
      <c r="M2489" s="14">
        <f>H2489/INDEX(Installed_Capacity!$H$5:$S$11,MATCH(Source_Data!C2489,Installed_Capacity!$G$5:$G$11,0),MATCH(Source_Data!D2489,Installed_Capacity!$H$4:$S$4,0))</f>
        <v>1.0523510224286354</v>
      </c>
    </row>
    <row r="2490" spans="1:13" x14ac:dyDescent="0.3">
      <c r="A2490" s="5">
        <v>42109</v>
      </c>
      <c r="B2490" s="5">
        <v>42108</v>
      </c>
      <c r="C2490" s="3">
        <v>2015</v>
      </c>
      <c r="D2490" s="3">
        <v>4</v>
      </c>
      <c r="E2490" s="3">
        <v>15</v>
      </c>
      <c r="F2490" s="3">
        <v>14</v>
      </c>
      <c r="G2490" s="3"/>
      <c r="H2490" s="4">
        <v>5238.6798600000002</v>
      </c>
      <c r="I2490" s="4">
        <v>1019.32526</v>
      </c>
      <c r="J2490" s="4">
        <v>26264</v>
      </c>
      <c r="K2490" s="4">
        <f t="shared" si="38"/>
        <v>29127</v>
      </c>
      <c r="L2490" s="2"/>
      <c r="M2490" s="14">
        <f>H2490/INDEX(Installed_Capacity!$H$5:$S$11,MATCH(Source_Data!C2490,Installed_Capacity!$G$5:$G$11,0),MATCH(Source_Data!D2490,Installed_Capacity!$H$4:$S$4,0))</f>
        <v>1.0541579019386103</v>
      </c>
    </row>
    <row r="2491" spans="1:13" x14ac:dyDescent="0.3">
      <c r="A2491" s="5">
        <v>42109</v>
      </c>
      <c r="B2491" s="5">
        <v>42108</v>
      </c>
      <c r="C2491" s="3">
        <v>2015</v>
      </c>
      <c r="D2491" s="3">
        <v>4</v>
      </c>
      <c r="E2491" s="3">
        <v>15</v>
      </c>
      <c r="F2491" s="3">
        <v>15</v>
      </c>
      <c r="G2491" s="3"/>
      <c r="H2491" s="4">
        <v>5189.6998899999999</v>
      </c>
      <c r="I2491" s="4">
        <v>765.28128000000004</v>
      </c>
      <c r="J2491" s="4">
        <v>26474</v>
      </c>
      <c r="K2491" s="4">
        <f t="shared" si="38"/>
        <v>29127</v>
      </c>
      <c r="L2491" s="2"/>
      <c r="M2491" s="14">
        <f>H2491/INDEX(Installed_Capacity!$H$5:$S$11,MATCH(Source_Data!C2491,Installed_Capacity!$G$5:$G$11,0),MATCH(Source_Data!D2491,Installed_Capacity!$H$4:$S$4,0))</f>
        <v>1.0443018649613447</v>
      </c>
    </row>
    <row r="2492" spans="1:13" x14ac:dyDescent="0.3">
      <c r="A2492" s="5">
        <v>42109</v>
      </c>
      <c r="B2492" s="5">
        <v>42108</v>
      </c>
      <c r="C2492" s="3">
        <v>2015</v>
      </c>
      <c r="D2492" s="3">
        <v>4</v>
      </c>
      <c r="E2492" s="3">
        <v>15</v>
      </c>
      <c r="F2492" s="3">
        <v>16</v>
      </c>
      <c r="G2492" s="3"/>
      <c r="H2492" s="4">
        <v>5026.7817299999997</v>
      </c>
      <c r="I2492" s="4">
        <v>564.44667000000004</v>
      </c>
      <c r="J2492" s="4">
        <v>26662</v>
      </c>
      <c r="K2492" s="4">
        <f t="shared" si="38"/>
        <v>29127</v>
      </c>
      <c r="L2492" s="2"/>
      <c r="M2492" s="14">
        <f>H2492/INDEX(Installed_Capacity!$H$5:$S$11,MATCH(Source_Data!C2492,Installed_Capacity!$G$5:$G$11,0),MATCH(Source_Data!D2492,Installed_Capacity!$H$4:$S$4,0))</f>
        <v>1.0115185168043723</v>
      </c>
    </row>
    <row r="2493" spans="1:13" x14ac:dyDescent="0.3">
      <c r="A2493" s="5">
        <v>42109</v>
      </c>
      <c r="B2493" s="5">
        <v>42108</v>
      </c>
      <c r="C2493" s="3">
        <v>2015</v>
      </c>
      <c r="D2493" s="3">
        <v>4</v>
      </c>
      <c r="E2493" s="3">
        <v>15</v>
      </c>
      <c r="F2493" s="3">
        <v>17</v>
      </c>
      <c r="G2493" s="3"/>
      <c r="H2493" s="4">
        <v>4381.9565199999997</v>
      </c>
      <c r="I2493" s="4">
        <v>505.12723</v>
      </c>
      <c r="J2493" s="4">
        <v>26761</v>
      </c>
      <c r="K2493" s="4">
        <f t="shared" si="38"/>
        <v>29127</v>
      </c>
      <c r="L2493" s="2"/>
      <c r="M2493" s="14">
        <f>H2493/INDEX(Installed_Capacity!$H$5:$S$11,MATCH(Source_Data!C2493,Installed_Capacity!$G$5:$G$11,0),MATCH(Source_Data!D2493,Installed_Capacity!$H$4:$S$4,0))</f>
        <v>0.88176300422171883</v>
      </c>
    </row>
    <row r="2494" spans="1:13" x14ac:dyDescent="0.3">
      <c r="A2494" s="5">
        <v>42109</v>
      </c>
      <c r="B2494" s="5">
        <v>42108</v>
      </c>
      <c r="C2494" s="3">
        <v>2015</v>
      </c>
      <c r="D2494" s="3">
        <v>4</v>
      </c>
      <c r="E2494" s="3">
        <v>15</v>
      </c>
      <c r="F2494" s="3">
        <v>18</v>
      </c>
      <c r="G2494" s="3"/>
      <c r="H2494" s="4">
        <v>3176.19121</v>
      </c>
      <c r="I2494" s="4">
        <v>475.42583999999999</v>
      </c>
      <c r="J2494" s="4">
        <v>27153</v>
      </c>
      <c r="K2494" s="4">
        <f t="shared" si="38"/>
        <v>29127</v>
      </c>
      <c r="L2494" s="2"/>
      <c r="M2494" s="14">
        <f>H2494/INDEX(Installed_Capacity!$H$5:$S$11,MATCH(Source_Data!C2494,Installed_Capacity!$G$5:$G$11,0),MATCH(Source_Data!D2494,Installed_Capacity!$H$4:$S$4,0))</f>
        <v>0.63913183312741229</v>
      </c>
    </row>
    <row r="2495" spans="1:13" x14ac:dyDescent="0.3">
      <c r="A2495" s="5">
        <v>42109</v>
      </c>
      <c r="B2495" s="5">
        <v>42108</v>
      </c>
      <c r="C2495" s="3">
        <v>2015</v>
      </c>
      <c r="D2495" s="3">
        <v>4</v>
      </c>
      <c r="E2495" s="3">
        <v>15</v>
      </c>
      <c r="F2495" s="3">
        <v>19</v>
      </c>
      <c r="G2495" s="3"/>
      <c r="H2495" s="4">
        <v>1124.13507</v>
      </c>
      <c r="I2495" s="4">
        <v>495.07055000000003</v>
      </c>
      <c r="J2495" s="4">
        <v>27326</v>
      </c>
      <c r="K2495" s="4">
        <f t="shared" si="38"/>
        <v>29127</v>
      </c>
      <c r="L2495" s="2"/>
      <c r="M2495" s="14">
        <f>H2495/INDEX(Installed_Capacity!$H$5:$S$11,MATCH(Source_Data!C2495,Installed_Capacity!$G$5:$G$11,0),MATCH(Source_Data!D2495,Installed_Capacity!$H$4:$S$4,0))</f>
        <v>0.22620505519625564</v>
      </c>
    </row>
    <row r="2496" spans="1:13" x14ac:dyDescent="0.3">
      <c r="A2496" s="5">
        <v>42109</v>
      </c>
      <c r="B2496" s="5">
        <v>42108</v>
      </c>
      <c r="C2496" s="3">
        <v>2015</v>
      </c>
      <c r="D2496" s="3">
        <v>4</v>
      </c>
      <c r="E2496" s="3">
        <v>15</v>
      </c>
      <c r="F2496" s="3">
        <v>20</v>
      </c>
      <c r="G2496" s="3"/>
      <c r="H2496" s="4">
        <v>40.899320000000003</v>
      </c>
      <c r="I2496" s="4">
        <v>619.04333999999994</v>
      </c>
      <c r="J2496" s="4">
        <v>28161</v>
      </c>
      <c r="K2496" s="4">
        <f t="shared" si="38"/>
        <v>29127</v>
      </c>
      <c r="L2496" s="2"/>
      <c r="M2496" s="14">
        <f>H2496/INDEX(Installed_Capacity!$H$5:$S$11,MATCH(Source_Data!C2496,Installed_Capacity!$G$5:$G$11,0),MATCH(Source_Data!D2496,Installed_Capacity!$H$4:$S$4,0))</f>
        <v>8.2300011671100366E-3</v>
      </c>
    </row>
    <row r="2497" spans="1:13" x14ac:dyDescent="0.3">
      <c r="A2497" s="5">
        <v>42109</v>
      </c>
      <c r="B2497" s="5">
        <v>42109</v>
      </c>
      <c r="C2497" s="3">
        <v>2015</v>
      </c>
      <c r="D2497" s="3">
        <v>4</v>
      </c>
      <c r="E2497" s="3">
        <v>15</v>
      </c>
      <c r="F2497" s="3">
        <v>21</v>
      </c>
      <c r="G2497" s="3"/>
      <c r="H2497" s="4">
        <v>0</v>
      </c>
      <c r="I2497" s="4">
        <v>516.51607000000001</v>
      </c>
      <c r="J2497" s="4">
        <v>29127</v>
      </c>
      <c r="K2497" s="4">
        <f t="shared" si="38"/>
        <v>29127</v>
      </c>
      <c r="L2497" s="2"/>
      <c r="M2497" s="14">
        <f>H2497/INDEX(Installed_Capacity!$H$5:$S$11,MATCH(Source_Data!C2497,Installed_Capacity!$G$5:$G$11,0),MATCH(Source_Data!D2497,Installed_Capacity!$H$4:$S$4,0))</f>
        <v>0</v>
      </c>
    </row>
    <row r="2498" spans="1:13" x14ac:dyDescent="0.3">
      <c r="A2498" s="5">
        <v>42109</v>
      </c>
      <c r="B2498" s="5">
        <v>42109</v>
      </c>
      <c r="C2498" s="3">
        <v>2015</v>
      </c>
      <c r="D2498" s="3">
        <v>4</v>
      </c>
      <c r="E2498" s="3">
        <v>15</v>
      </c>
      <c r="F2498" s="3">
        <v>22</v>
      </c>
      <c r="G2498" s="3"/>
      <c r="H2498" s="4">
        <v>0</v>
      </c>
      <c r="I2498" s="4">
        <v>471.00461999999999</v>
      </c>
      <c r="J2498" s="4">
        <v>27758</v>
      </c>
      <c r="K2498" s="4">
        <f t="shared" si="38"/>
        <v>29127</v>
      </c>
      <c r="L2498" s="2"/>
      <c r="M2498" s="14">
        <f>H2498/INDEX(Installed_Capacity!$H$5:$S$11,MATCH(Source_Data!C2498,Installed_Capacity!$G$5:$G$11,0),MATCH(Source_Data!D2498,Installed_Capacity!$H$4:$S$4,0))</f>
        <v>0</v>
      </c>
    </row>
    <row r="2499" spans="1:13" x14ac:dyDescent="0.3">
      <c r="A2499" s="5">
        <v>42109</v>
      </c>
      <c r="B2499" s="5">
        <v>42109</v>
      </c>
      <c r="C2499" s="3">
        <v>2015</v>
      </c>
      <c r="D2499" s="3">
        <v>4</v>
      </c>
      <c r="E2499" s="3">
        <v>15</v>
      </c>
      <c r="F2499" s="3">
        <v>23</v>
      </c>
      <c r="G2499" s="3"/>
      <c r="H2499" s="4">
        <v>0</v>
      </c>
      <c r="I2499" s="4">
        <v>630.57797000000005</v>
      </c>
      <c r="J2499" s="4">
        <v>25501</v>
      </c>
      <c r="K2499" s="4">
        <f t="shared" ref="K2499:K2562" si="39">_xlfn.MAXIFS($J:$J, $C:$C, C2499, $D:$D, D2499, $E:$E, E2499)</f>
        <v>29127</v>
      </c>
      <c r="L2499" s="2"/>
      <c r="M2499" s="14">
        <f>H2499/INDEX(Installed_Capacity!$H$5:$S$11,MATCH(Source_Data!C2499,Installed_Capacity!$G$5:$G$11,0),MATCH(Source_Data!D2499,Installed_Capacity!$H$4:$S$4,0))</f>
        <v>0</v>
      </c>
    </row>
    <row r="2500" spans="1:13" x14ac:dyDescent="0.3">
      <c r="A2500" s="5">
        <v>42109</v>
      </c>
      <c r="B2500" s="5">
        <v>42109</v>
      </c>
      <c r="C2500" s="3">
        <v>2015</v>
      </c>
      <c r="D2500" s="3">
        <v>4</v>
      </c>
      <c r="E2500" s="3">
        <v>15</v>
      </c>
      <c r="F2500" s="3">
        <v>24</v>
      </c>
      <c r="G2500" s="3"/>
      <c r="H2500" s="4">
        <v>0</v>
      </c>
      <c r="I2500" s="4">
        <v>849.99104999999997</v>
      </c>
      <c r="J2500" s="4">
        <v>23362</v>
      </c>
      <c r="K2500" s="4">
        <f t="shared" si="39"/>
        <v>29127</v>
      </c>
      <c r="L2500" s="2"/>
      <c r="M2500" s="14">
        <f>H2500/INDEX(Installed_Capacity!$H$5:$S$11,MATCH(Source_Data!C2500,Installed_Capacity!$G$5:$G$11,0),MATCH(Source_Data!D2500,Installed_Capacity!$H$4:$S$4,0))</f>
        <v>0</v>
      </c>
    </row>
    <row r="2501" spans="1:13" x14ac:dyDescent="0.3">
      <c r="A2501" s="5">
        <v>42110</v>
      </c>
      <c r="B2501" s="5">
        <v>42109</v>
      </c>
      <c r="C2501" s="3">
        <v>2015</v>
      </c>
      <c r="D2501" s="3">
        <v>4</v>
      </c>
      <c r="E2501" s="3">
        <v>16</v>
      </c>
      <c r="F2501" s="3">
        <v>1</v>
      </c>
      <c r="G2501" s="3"/>
      <c r="H2501" s="4">
        <v>0</v>
      </c>
      <c r="I2501" s="4">
        <v>648.09213999999997</v>
      </c>
      <c r="J2501" s="4">
        <v>21945</v>
      </c>
      <c r="K2501" s="4">
        <f t="shared" si="39"/>
        <v>29118</v>
      </c>
      <c r="L2501" s="2"/>
      <c r="M2501" s="14">
        <f>H2501/INDEX(Installed_Capacity!$H$5:$S$11,MATCH(Source_Data!C2501,Installed_Capacity!$G$5:$G$11,0),MATCH(Source_Data!D2501,Installed_Capacity!$H$4:$S$4,0))</f>
        <v>0</v>
      </c>
    </row>
    <row r="2502" spans="1:13" x14ac:dyDescent="0.3">
      <c r="A2502" s="5">
        <v>42110</v>
      </c>
      <c r="B2502" s="5">
        <v>42109</v>
      </c>
      <c r="C2502" s="3">
        <v>2015</v>
      </c>
      <c r="D2502" s="3">
        <v>4</v>
      </c>
      <c r="E2502" s="3">
        <v>16</v>
      </c>
      <c r="F2502" s="3">
        <v>2</v>
      </c>
      <c r="G2502" s="3"/>
      <c r="H2502" s="4">
        <v>0</v>
      </c>
      <c r="I2502" s="4">
        <v>607.06960000000004</v>
      </c>
      <c r="J2502" s="4">
        <v>21091</v>
      </c>
      <c r="K2502" s="4">
        <f t="shared" si="39"/>
        <v>29118</v>
      </c>
      <c r="L2502" s="2"/>
      <c r="M2502" s="14">
        <f>H2502/INDEX(Installed_Capacity!$H$5:$S$11,MATCH(Source_Data!C2502,Installed_Capacity!$G$5:$G$11,0),MATCH(Source_Data!D2502,Installed_Capacity!$H$4:$S$4,0))</f>
        <v>0</v>
      </c>
    </row>
    <row r="2503" spans="1:13" x14ac:dyDescent="0.3">
      <c r="A2503" s="5">
        <v>42110</v>
      </c>
      <c r="B2503" s="5">
        <v>42109</v>
      </c>
      <c r="C2503" s="3">
        <v>2015</v>
      </c>
      <c r="D2503" s="3">
        <v>4</v>
      </c>
      <c r="E2503" s="3">
        <v>16</v>
      </c>
      <c r="F2503" s="3">
        <v>3</v>
      </c>
      <c r="G2503" s="3"/>
      <c r="H2503" s="4">
        <v>0</v>
      </c>
      <c r="I2503" s="4">
        <v>727.95596999999998</v>
      </c>
      <c r="J2503" s="4">
        <v>20508</v>
      </c>
      <c r="K2503" s="4">
        <f t="shared" si="39"/>
        <v>29118</v>
      </c>
      <c r="L2503" s="2"/>
      <c r="M2503" s="14">
        <f>H2503/INDEX(Installed_Capacity!$H$5:$S$11,MATCH(Source_Data!C2503,Installed_Capacity!$G$5:$G$11,0),MATCH(Source_Data!D2503,Installed_Capacity!$H$4:$S$4,0))</f>
        <v>0</v>
      </c>
    </row>
    <row r="2504" spans="1:13" x14ac:dyDescent="0.3">
      <c r="A2504" s="5">
        <v>42110</v>
      </c>
      <c r="B2504" s="5">
        <v>42109</v>
      </c>
      <c r="C2504" s="3">
        <v>2015</v>
      </c>
      <c r="D2504" s="3">
        <v>4</v>
      </c>
      <c r="E2504" s="3">
        <v>16</v>
      </c>
      <c r="F2504" s="3">
        <v>4</v>
      </c>
      <c r="G2504" s="3"/>
      <c r="H2504" s="4">
        <v>0</v>
      </c>
      <c r="I2504" s="4">
        <v>776.76261</v>
      </c>
      <c r="J2504" s="4">
        <v>20351</v>
      </c>
      <c r="K2504" s="4">
        <f t="shared" si="39"/>
        <v>29118</v>
      </c>
      <c r="L2504" s="2"/>
      <c r="M2504" s="14">
        <f>H2504/INDEX(Installed_Capacity!$H$5:$S$11,MATCH(Source_Data!C2504,Installed_Capacity!$G$5:$G$11,0),MATCH(Source_Data!D2504,Installed_Capacity!$H$4:$S$4,0))</f>
        <v>0</v>
      </c>
    </row>
    <row r="2505" spans="1:13" x14ac:dyDescent="0.3">
      <c r="A2505" s="5">
        <v>42110</v>
      </c>
      <c r="B2505" s="5">
        <v>42109</v>
      </c>
      <c r="C2505" s="3">
        <v>2015</v>
      </c>
      <c r="D2505" s="3">
        <v>4</v>
      </c>
      <c r="E2505" s="3">
        <v>16</v>
      </c>
      <c r="F2505" s="3">
        <v>5</v>
      </c>
      <c r="G2505" s="3"/>
      <c r="H2505" s="4">
        <v>0</v>
      </c>
      <c r="I2505" s="4">
        <v>768.49528999999995</v>
      </c>
      <c r="J2505" s="4">
        <v>20732</v>
      </c>
      <c r="K2505" s="4">
        <f t="shared" si="39"/>
        <v>29118</v>
      </c>
      <c r="L2505" s="2"/>
      <c r="M2505" s="14">
        <f>H2505/INDEX(Installed_Capacity!$H$5:$S$11,MATCH(Source_Data!C2505,Installed_Capacity!$G$5:$G$11,0),MATCH(Source_Data!D2505,Installed_Capacity!$H$4:$S$4,0))</f>
        <v>0</v>
      </c>
    </row>
    <row r="2506" spans="1:13" x14ac:dyDescent="0.3">
      <c r="A2506" s="5">
        <v>42110</v>
      </c>
      <c r="B2506" s="5">
        <v>42109</v>
      </c>
      <c r="C2506" s="3">
        <v>2015</v>
      </c>
      <c r="D2506" s="3">
        <v>4</v>
      </c>
      <c r="E2506" s="3">
        <v>16</v>
      </c>
      <c r="F2506" s="3">
        <v>6</v>
      </c>
      <c r="G2506" s="3"/>
      <c r="H2506" s="4">
        <v>0</v>
      </c>
      <c r="I2506" s="4">
        <v>853.31637999999998</v>
      </c>
      <c r="J2506" s="4">
        <v>22078</v>
      </c>
      <c r="K2506" s="4">
        <f t="shared" si="39"/>
        <v>29118</v>
      </c>
      <c r="L2506" s="2"/>
      <c r="M2506" s="14">
        <f>H2506/INDEX(Installed_Capacity!$H$5:$S$11,MATCH(Source_Data!C2506,Installed_Capacity!$G$5:$G$11,0),MATCH(Source_Data!D2506,Installed_Capacity!$H$4:$S$4,0))</f>
        <v>0</v>
      </c>
    </row>
    <row r="2507" spans="1:13" x14ac:dyDescent="0.3">
      <c r="A2507" s="5">
        <v>42110</v>
      </c>
      <c r="B2507" s="5">
        <v>42109</v>
      </c>
      <c r="C2507" s="3">
        <v>2015</v>
      </c>
      <c r="D2507" s="3">
        <v>4</v>
      </c>
      <c r="E2507" s="3">
        <v>16</v>
      </c>
      <c r="F2507" s="3">
        <v>7</v>
      </c>
      <c r="G2507" s="3"/>
      <c r="H2507" s="4">
        <v>73.663179999999997</v>
      </c>
      <c r="I2507" s="4">
        <v>722.99225000000001</v>
      </c>
      <c r="J2507" s="4">
        <v>24144</v>
      </c>
      <c r="K2507" s="4">
        <f t="shared" si="39"/>
        <v>29118</v>
      </c>
      <c r="L2507" s="2"/>
      <c r="M2507" s="14">
        <f>H2507/INDEX(Installed_Capacity!$H$5:$S$11,MATCH(Source_Data!C2507,Installed_Capacity!$G$5:$G$11,0),MATCH(Source_Data!D2507,Installed_Capacity!$H$4:$S$4,0))</f>
        <v>1.4822937334240194E-2</v>
      </c>
    </row>
    <row r="2508" spans="1:13" x14ac:dyDescent="0.3">
      <c r="A2508" s="5">
        <v>42110</v>
      </c>
      <c r="B2508" s="5">
        <v>42109</v>
      </c>
      <c r="C2508" s="3">
        <v>2015</v>
      </c>
      <c r="D2508" s="3">
        <v>4</v>
      </c>
      <c r="E2508" s="3">
        <v>16</v>
      </c>
      <c r="F2508" s="3">
        <v>8</v>
      </c>
      <c r="G2508" s="3"/>
      <c r="H2508" s="4">
        <v>1290.8300099999999</v>
      </c>
      <c r="I2508" s="4">
        <v>533.90016000000003</v>
      </c>
      <c r="J2508" s="4">
        <v>25521</v>
      </c>
      <c r="K2508" s="4">
        <f t="shared" si="39"/>
        <v>29118</v>
      </c>
      <c r="L2508" s="2"/>
      <c r="M2508" s="14">
        <f>H2508/INDEX(Installed_Capacity!$H$5:$S$11,MATCH(Source_Data!C2508,Installed_Capacity!$G$5:$G$11,0),MATCH(Source_Data!D2508,Installed_Capacity!$H$4:$S$4,0))</f>
        <v>0.25974838918692678</v>
      </c>
    </row>
    <row r="2509" spans="1:13" x14ac:dyDescent="0.3">
      <c r="A2509" s="5">
        <v>42110</v>
      </c>
      <c r="B2509" s="5">
        <v>42109</v>
      </c>
      <c r="C2509" s="3">
        <v>2015</v>
      </c>
      <c r="D2509" s="3">
        <v>4</v>
      </c>
      <c r="E2509" s="3">
        <v>16</v>
      </c>
      <c r="F2509" s="3">
        <v>9</v>
      </c>
      <c r="G2509" s="3"/>
      <c r="H2509" s="4">
        <v>3446.1687099999999</v>
      </c>
      <c r="I2509" s="4">
        <v>419.75801999999999</v>
      </c>
      <c r="J2509" s="4">
        <v>26139</v>
      </c>
      <c r="K2509" s="4">
        <f t="shared" si="39"/>
        <v>29118</v>
      </c>
      <c r="L2509" s="2"/>
      <c r="M2509" s="14">
        <f>H2509/INDEX(Installed_Capacity!$H$5:$S$11,MATCH(Source_Data!C2509,Installed_Capacity!$G$5:$G$11,0),MATCH(Source_Data!D2509,Installed_Capacity!$H$4:$S$4,0))</f>
        <v>0.69345828990208358</v>
      </c>
    </row>
    <row r="2510" spans="1:13" x14ac:dyDescent="0.3">
      <c r="A2510" s="5">
        <v>42110</v>
      </c>
      <c r="B2510" s="5">
        <v>42109</v>
      </c>
      <c r="C2510" s="3">
        <v>2015</v>
      </c>
      <c r="D2510" s="3">
        <v>4</v>
      </c>
      <c r="E2510" s="3">
        <v>16</v>
      </c>
      <c r="F2510" s="3">
        <v>10</v>
      </c>
      <c r="G2510" s="3"/>
      <c r="H2510" s="4">
        <v>4559.3814499999999</v>
      </c>
      <c r="I2510" s="4">
        <v>635.71885999999995</v>
      </c>
      <c r="J2510" s="4">
        <v>26428</v>
      </c>
      <c r="K2510" s="4">
        <f t="shared" si="39"/>
        <v>29118</v>
      </c>
      <c r="L2510" s="2"/>
      <c r="M2510" s="14">
        <f>H2510/INDEX(Installed_Capacity!$H$5:$S$11,MATCH(Source_Data!C2510,Installed_Capacity!$G$5:$G$11,0),MATCH(Source_Data!D2510,Installed_Capacity!$H$4:$S$4,0))</f>
        <v>0.91746548976364029</v>
      </c>
    </row>
    <row r="2511" spans="1:13" x14ac:dyDescent="0.3">
      <c r="A2511" s="5">
        <v>42110</v>
      </c>
      <c r="B2511" s="5">
        <v>42109</v>
      </c>
      <c r="C2511" s="3">
        <v>2015</v>
      </c>
      <c r="D2511" s="3">
        <v>4</v>
      </c>
      <c r="E2511" s="3">
        <v>16</v>
      </c>
      <c r="F2511" s="3">
        <v>11</v>
      </c>
      <c r="G2511" s="3"/>
      <c r="H2511" s="4">
        <v>5176.2655500000001</v>
      </c>
      <c r="I2511" s="4">
        <v>622.33023000000003</v>
      </c>
      <c r="J2511" s="4">
        <v>26744</v>
      </c>
      <c r="K2511" s="4">
        <f t="shared" si="39"/>
        <v>29118</v>
      </c>
      <c r="L2511" s="2"/>
      <c r="M2511" s="14">
        <f>H2511/INDEX(Installed_Capacity!$H$5:$S$11,MATCH(Source_Data!C2511,Installed_Capacity!$G$5:$G$11,0),MATCH(Source_Data!D2511,Installed_Capacity!$H$4:$S$4,0))</f>
        <v>1.0415985282340017</v>
      </c>
    </row>
    <row r="2512" spans="1:13" x14ac:dyDescent="0.3">
      <c r="A2512" s="5">
        <v>42110</v>
      </c>
      <c r="B2512" s="5">
        <v>42109</v>
      </c>
      <c r="C2512" s="3">
        <v>2015</v>
      </c>
      <c r="D2512" s="3">
        <v>4</v>
      </c>
      <c r="E2512" s="3">
        <v>16</v>
      </c>
      <c r="F2512" s="3">
        <v>12</v>
      </c>
      <c r="G2512" s="3"/>
      <c r="H2512" s="4">
        <v>5254.5664800000004</v>
      </c>
      <c r="I2512" s="4">
        <v>387.02271000000002</v>
      </c>
      <c r="J2512" s="4">
        <v>26986</v>
      </c>
      <c r="K2512" s="4">
        <f t="shared" si="39"/>
        <v>29118</v>
      </c>
      <c r="L2512" s="2"/>
      <c r="M2512" s="14">
        <f>H2512/INDEX(Installed_Capacity!$H$5:$S$11,MATCH(Source_Data!C2512,Installed_Capacity!$G$5:$G$11,0),MATCH(Source_Data!D2512,Installed_Capacity!$H$4:$S$4,0))</f>
        <v>1.0573547008375024</v>
      </c>
    </row>
    <row r="2513" spans="1:13" x14ac:dyDescent="0.3">
      <c r="A2513" s="5">
        <v>42110</v>
      </c>
      <c r="B2513" s="5">
        <v>42109</v>
      </c>
      <c r="C2513" s="3">
        <v>2015</v>
      </c>
      <c r="D2513" s="3">
        <v>4</v>
      </c>
      <c r="E2513" s="3">
        <v>16</v>
      </c>
      <c r="F2513" s="3">
        <v>13</v>
      </c>
      <c r="G2513" s="3"/>
      <c r="H2513" s="4">
        <v>5257.0700399999996</v>
      </c>
      <c r="I2513" s="4">
        <v>244.59497999999999</v>
      </c>
      <c r="J2513" s="4">
        <v>27129</v>
      </c>
      <c r="K2513" s="4">
        <f t="shared" si="39"/>
        <v>29118</v>
      </c>
      <c r="L2513" s="2"/>
      <c r="M2513" s="14">
        <f>H2513/INDEX(Installed_Capacity!$H$5:$S$11,MATCH(Source_Data!C2513,Installed_Capacity!$G$5:$G$11,0),MATCH(Source_Data!D2513,Installed_Capacity!$H$4:$S$4,0))</f>
        <v>1.0578584818715617</v>
      </c>
    </row>
    <row r="2514" spans="1:13" x14ac:dyDescent="0.3">
      <c r="A2514" s="5">
        <v>42110</v>
      </c>
      <c r="B2514" s="5">
        <v>42109</v>
      </c>
      <c r="C2514" s="3">
        <v>2015</v>
      </c>
      <c r="D2514" s="3">
        <v>4</v>
      </c>
      <c r="E2514" s="3">
        <v>16</v>
      </c>
      <c r="F2514" s="3">
        <v>14</v>
      </c>
      <c r="G2514" s="3"/>
      <c r="H2514" s="4">
        <v>5244.8597900000004</v>
      </c>
      <c r="I2514" s="4">
        <v>119.91876999999999</v>
      </c>
      <c r="J2514" s="4">
        <v>27551</v>
      </c>
      <c r="K2514" s="4">
        <f t="shared" si="39"/>
        <v>29118</v>
      </c>
      <c r="L2514" s="2"/>
      <c r="M2514" s="14">
        <f>H2514/INDEX(Installed_Capacity!$H$5:$S$11,MATCH(Source_Data!C2514,Installed_Capacity!$G$5:$G$11,0),MATCH(Source_Data!D2514,Installed_Capacity!$H$4:$S$4,0))</f>
        <v>1.055401463716964</v>
      </c>
    </row>
    <row r="2515" spans="1:13" x14ac:dyDescent="0.3">
      <c r="A2515" s="5">
        <v>42110</v>
      </c>
      <c r="B2515" s="5">
        <v>42109</v>
      </c>
      <c r="C2515" s="3">
        <v>2015</v>
      </c>
      <c r="D2515" s="3">
        <v>4</v>
      </c>
      <c r="E2515" s="3">
        <v>16</v>
      </c>
      <c r="F2515" s="3">
        <v>15</v>
      </c>
      <c r="G2515" s="3"/>
      <c r="H2515" s="4">
        <v>5232.7163399999999</v>
      </c>
      <c r="I2515" s="4">
        <v>72.859909999999999</v>
      </c>
      <c r="J2515" s="4">
        <v>27841</v>
      </c>
      <c r="K2515" s="4">
        <f t="shared" si="39"/>
        <v>29118</v>
      </c>
      <c r="L2515" s="2"/>
      <c r="M2515" s="14">
        <f>H2515/INDEX(Installed_Capacity!$H$5:$S$11,MATCH(Source_Data!C2515,Installed_Capacity!$G$5:$G$11,0),MATCH(Source_Data!D2515,Installed_Capacity!$H$4:$S$4,0))</f>
        <v>1.0529578874503478</v>
      </c>
    </row>
    <row r="2516" spans="1:13" x14ac:dyDescent="0.3">
      <c r="A2516" s="5">
        <v>42110</v>
      </c>
      <c r="B2516" s="5">
        <v>42109</v>
      </c>
      <c r="C2516" s="3">
        <v>2015</v>
      </c>
      <c r="D2516" s="3">
        <v>4</v>
      </c>
      <c r="E2516" s="3">
        <v>16</v>
      </c>
      <c r="F2516" s="3">
        <v>16</v>
      </c>
      <c r="G2516" s="3"/>
      <c r="H2516" s="4">
        <v>5055.3954599999997</v>
      </c>
      <c r="I2516" s="4">
        <v>66.255129999999994</v>
      </c>
      <c r="J2516" s="4">
        <v>27972</v>
      </c>
      <c r="K2516" s="4">
        <f t="shared" si="39"/>
        <v>29118</v>
      </c>
      <c r="L2516" s="2"/>
      <c r="M2516" s="14">
        <f>H2516/INDEX(Installed_Capacity!$H$5:$S$11,MATCH(Source_Data!C2516,Installed_Capacity!$G$5:$G$11,0),MATCH(Source_Data!D2516,Installed_Capacity!$H$4:$S$4,0))</f>
        <v>1.0172763394599904</v>
      </c>
    </row>
    <row r="2517" spans="1:13" x14ac:dyDescent="0.3">
      <c r="A2517" s="5">
        <v>42110</v>
      </c>
      <c r="B2517" s="5">
        <v>42109</v>
      </c>
      <c r="C2517" s="3">
        <v>2015</v>
      </c>
      <c r="D2517" s="3">
        <v>4</v>
      </c>
      <c r="E2517" s="3">
        <v>16</v>
      </c>
      <c r="F2517" s="3">
        <v>17</v>
      </c>
      <c r="G2517" s="3"/>
      <c r="H2517" s="4">
        <v>4415.26613</v>
      </c>
      <c r="I2517" s="4">
        <v>69.219629999999995</v>
      </c>
      <c r="J2517" s="4">
        <v>27983</v>
      </c>
      <c r="K2517" s="4">
        <f t="shared" si="39"/>
        <v>29118</v>
      </c>
      <c r="L2517" s="2"/>
      <c r="M2517" s="14">
        <f>H2517/INDEX(Installed_Capacity!$H$5:$S$11,MATCH(Source_Data!C2517,Installed_Capacity!$G$5:$G$11,0),MATCH(Source_Data!D2517,Installed_Capacity!$H$4:$S$4,0))</f>
        <v>0.88846575940630335</v>
      </c>
    </row>
    <row r="2518" spans="1:13" x14ac:dyDescent="0.3">
      <c r="A2518" s="5">
        <v>42110</v>
      </c>
      <c r="B2518" s="5">
        <v>42109</v>
      </c>
      <c r="C2518" s="3">
        <v>2015</v>
      </c>
      <c r="D2518" s="3">
        <v>4</v>
      </c>
      <c r="E2518" s="3">
        <v>16</v>
      </c>
      <c r="F2518" s="3">
        <v>18</v>
      </c>
      <c r="G2518" s="3"/>
      <c r="H2518" s="4">
        <v>3180.9972899999998</v>
      </c>
      <c r="I2518" s="4">
        <v>57.800579999999997</v>
      </c>
      <c r="J2518" s="4">
        <v>27808</v>
      </c>
      <c r="K2518" s="4">
        <f t="shared" si="39"/>
        <v>29118</v>
      </c>
      <c r="L2518" s="2"/>
      <c r="M2518" s="14">
        <f>H2518/INDEX(Installed_Capacity!$H$5:$S$11,MATCH(Source_Data!C2518,Installed_Capacity!$G$5:$G$11,0),MATCH(Source_Data!D2518,Installed_Capacity!$H$4:$S$4,0))</f>
        <v>0.640098940747031</v>
      </c>
    </row>
    <row r="2519" spans="1:13" x14ac:dyDescent="0.3">
      <c r="A2519" s="5">
        <v>42110</v>
      </c>
      <c r="B2519" s="5">
        <v>42109</v>
      </c>
      <c r="C2519" s="3">
        <v>2015</v>
      </c>
      <c r="D2519" s="3">
        <v>4</v>
      </c>
      <c r="E2519" s="3">
        <v>16</v>
      </c>
      <c r="F2519" s="3">
        <v>19</v>
      </c>
      <c r="G2519" s="3"/>
      <c r="H2519" s="4">
        <v>1073.3529599999999</v>
      </c>
      <c r="I2519" s="4">
        <v>26.117519999999999</v>
      </c>
      <c r="J2519" s="4">
        <v>27675</v>
      </c>
      <c r="K2519" s="4">
        <f t="shared" si="39"/>
        <v>29118</v>
      </c>
      <c r="L2519" s="2"/>
      <c r="M2519" s="14">
        <f>H2519/INDEX(Installed_Capacity!$H$5:$S$11,MATCH(Source_Data!C2519,Installed_Capacity!$G$5:$G$11,0),MATCH(Source_Data!D2519,Installed_Capacity!$H$4:$S$4,0))</f>
        <v>0.21598638103325463</v>
      </c>
    </row>
    <row r="2520" spans="1:13" x14ac:dyDescent="0.3">
      <c r="A2520" s="5">
        <v>42110</v>
      </c>
      <c r="B2520" s="5">
        <v>42109</v>
      </c>
      <c r="C2520" s="3">
        <v>2015</v>
      </c>
      <c r="D2520" s="3">
        <v>4</v>
      </c>
      <c r="E2520" s="3">
        <v>16</v>
      </c>
      <c r="F2520" s="3">
        <v>20</v>
      </c>
      <c r="G2520" s="3"/>
      <c r="H2520" s="4">
        <v>46.921509999999998</v>
      </c>
      <c r="I2520" s="4">
        <v>137.24574000000001</v>
      </c>
      <c r="J2520" s="4">
        <v>28260</v>
      </c>
      <c r="K2520" s="4">
        <f t="shared" si="39"/>
        <v>29118</v>
      </c>
      <c r="L2520" s="2"/>
      <c r="M2520" s="14">
        <f>H2520/INDEX(Installed_Capacity!$H$5:$S$11,MATCH(Source_Data!C2520,Installed_Capacity!$G$5:$G$11,0),MATCH(Source_Data!D2520,Installed_Capacity!$H$4:$S$4,0))</f>
        <v>9.4418215770473747E-3</v>
      </c>
    </row>
    <row r="2521" spans="1:13" x14ac:dyDescent="0.3">
      <c r="A2521" s="5">
        <v>42110</v>
      </c>
      <c r="B2521" s="5">
        <v>42110</v>
      </c>
      <c r="C2521" s="3">
        <v>2015</v>
      </c>
      <c r="D2521" s="3">
        <v>4</v>
      </c>
      <c r="E2521" s="3">
        <v>16</v>
      </c>
      <c r="F2521" s="3">
        <v>21</v>
      </c>
      <c r="G2521" s="3"/>
      <c r="H2521" s="4">
        <v>0</v>
      </c>
      <c r="I2521" s="4">
        <v>235.12182000000001</v>
      </c>
      <c r="J2521" s="4">
        <v>29118</v>
      </c>
      <c r="K2521" s="4">
        <f t="shared" si="39"/>
        <v>29118</v>
      </c>
      <c r="L2521" s="2"/>
      <c r="M2521" s="14">
        <f>H2521/INDEX(Installed_Capacity!$H$5:$S$11,MATCH(Source_Data!C2521,Installed_Capacity!$G$5:$G$11,0),MATCH(Source_Data!D2521,Installed_Capacity!$H$4:$S$4,0))</f>
        <v>0</v>
      </c>
    </row>
    <row r="2522" spans="1:13" x14ac:dyDescent="0.3">
      <c r="A2522" s="5">
        <v>42110</v>
      </c>
      <c r="B2522" s="5">
        <v>42110</v>
      </c>
      <c r="C2522" s="3">
        <v>2015</v>
      </c>
      <c r="D2522" s="3">
        <v>4</v>
      </c>
      <c r="E2522" s="3">
        <v>16</v>
      </c>
      <c r="F2522" s="3">
        <v>22</v>
      </c>
      <c r="G2522" s="3"/>
      <c r="H2522" s="4">
        <v>0</v>
      </c>
      <c r="I2522" s="4">
        <v>407.39344999999997</v>
      </c>
      <c r="J2522" s="4">
        <v>27821</v>
      </c>
      <c r="K2522" s="4">
        <f t="shared" si="39"/>
        <v>29118</v>
      </c>
      <c r="L2522" s="2"/>
      <c r="M2522" s="14">
        <f>H2522/INDEX(Installed_Capacity!$H$5:$S$11,MATCH(Source_Data!C2522,Installed_Capacity!$G$5:$G$11,0),MATCH(Source_Data!D2522,Installed_Capacity!$H$4:$S$4,0))</f>
        <v>0</v>
      </c>
    </row>
    <row r="2523" spans="1:13" x14ac:dyDescent="0.3">
      <c r="A2523" s="5">
        <v>42110</v>
      </c>
      <c r="B2523" s="5">
        <v>42110</v>
      </c>
      <c r="C2523" s="3">
        <v>2015</v>
      </c>
      <c r="D2523" s="3">
        <v>4</v>
      </c>
      <c r="E2523" s="3">
        <v>16</v>
      </c>
      <c r="F2523" s="3">
        <v>23</v>
      </c>
      <c r="G2523" s="3"/>
      <c r="H2523" s="4">
        <v>0</v>
      </c>
      <c r="I2523" s="4">
        <v>467.98705000000001</v>
      </c>
      <c r="J2523" s="4">
        <v>25656</v>
      </c>
      <c r="K2523" s="4">
        <f t="shared" si="39"/>
        <v>29118</v>
      </c>
      <c r="L2523" s="2"/>
      <c r="M2523" s="14">
        <f>H2523/INDEX(Installed_Capacity!$H$5:$S$11,MATCH(Source_Data!C2523,Installed_Capacity!$G$5:$G$11,0),MATCH(Source_Data!D2523,Installed_Capacity!$H$4:$S$4,0))</f>
        <v>0</v>
      </c>
    </row>
    <row r="2524" spans="1:13" x14ac:dyDescent="0.3">
      <c r="A2524" s="5">
        <v>42110</v>
      </c>
      <c r="B2524" s="5">
        <v>42110</v>
      </c>
      <c r="C2524" s="3">
        <v>2015</v>
      </c>
      <c r="D2524" s="3">
        <v>4</v>
      </c>
      <c r="E2524" s="3">
        <v>16</v>
      </c>
      <c r="F2524" s="3">
        <v>24</v>
      </c>
      <c r="G2524" s="3"/>
      <c r="H2524" s="4">
        <v>0</v>
      </c>
      <c r="I2524" s="4">
        <v>462.32375000000002</v>
      </c>
      <c r="J2524" s="4">
        <v>23528</v>
      </c>
      <c r="K2524" s="4">
        <f t="shared" si="39"/>
        <v>29118</v>
      </c>
      <c r="L2524" s="2"/>
      <c r="M2524" s="14">
        <f>H2524/INDEX(Installed_Capacity!$H$5:$S$11,MATCH(Source_Data!C2524,Installed_Capacity!$G$5:$G$11,0),MATCH(Source_Data!D2524,Installed_Capacity!$H$4:$S$4,0))</f>
        <v>0</v>
      </c>
    </row>
    <row r="2525" spans="1:13" x14ac:dyDescent="0.3">
      <c r="A2525" s="5">
        <v>42111</v>
      </c>
      <c r="B2525" s="5">
        <v>42110</v>
      </c>
      <c r="C2525" s="3">
        <v>2015</v>
      </c>
      <c r="D2525" s="3">
        <v>4</v>
      </c>
      <c r="E2525" s="3">
        <v>17</v>
      </c>
      <c r="F2525" s="3">
        <v>1</v>
      </c>
      <c r="G2525" s="3"/>
      <c r="H2525" s="4">
        <v>0</v>
      </c>
      <c r="I2525" s="4">
        <v>643.61680999999999</v>
      </c>
      <c r="J2525" s="4">
        <v>22059</v>
      </c>
      <c r="K2525" s="4">
        <f t="shared" si="39"/>
        <v>28410</v>
      </c>
      <c r="L2525" s="2"/>
      <c r="M2525" s="14">
        <f>H2525/INDEX(Installed_Capacity!$H$5:$S$11,MATCH(Source_Data!C2525,Installed_Capacity!$G$5:$G$11,0),MATCH(Source_Data!D2525,Installed_Capacity!$H$4:$S$4,0))</f>
        <v>0</v>
      </c>
    </row>
    <row r="2526" spans="1:13" x14ac:dyDescent="0.3">
      <c r="A2526" s="5">
        <v>42111</v>
      </c>
      <c r="B2526" s="5">
        <v>42110</v>
      </c>
      <c r="C2526" s="3">
        <v>2015</v>
      </c>
      <c r="D2526" s="3">
        <v>4</v>
      </c>
      <c r="E2526" s="3">
        <v>17</v>
      </c>
      <c r="F2526" s="3">
        <v>2</v>
      </c>
      <c r="G2526" s="3"/>
      <c r="H2526" s="4">
        <v>0</v>
      </c>
      <c r="I2526" s="4">
        <v>922.49944000000005</v>
      </c>
      <c r="J2526" s="4">
        <v>21076</v>
      </c>
      <c r="K2526" s="4">
        <f t="shared" si="39"/>
        <v>28410</v>
      </c>
      <c r="L2526" s="2"/>
      <c r="M2526" s="14">
        <f>H2526/INDEX(Installed_Capacity!$H$5:$S$11,MATCH(Source_Data!C2526,Installed_Capacity!$G$5:$G$11,0),MATCH(Source_Data!D2526,Installed_Capacity!$H$4:$S$4,0))</f>
        <v>0</v>
      </c>
    </row>
    <row r="2527" spans="1:13" x14ac:dyDescent="0.3">
      <c r="A2527" s="5">
        <v>42111</v>
      </c>
      <c r="B2527" s="5">
        <v>42110</v>
      </c>
      <c r="C2527" s="3">
        <v>2015</v>
      </c>
      <c r="D2527" s="3">
        <v>4</v>
      </c>
      <c r="E2527" s="3">
        <v>17</v>
      </c>
      <c r="F2527" s="3">
        <v>3</v>
      </c>
      <c r="G2527" s="3"/>
      <c r="H2527" s="4">
        <v>0</v>
      </c>
      <c r="I2527" s="4">
        <v>999.57511</v>
      </c>
      <c r="J2527" s="4">
        <v>20442</v>
      </c>
      <c r="K2527" s="4">
        <f t="shared" si="39"/>
        <v>28410</v>
      </c>
      <c r="L2527" s="2"/>
      <c r="M2527" s="14">
        <f>H2527/INDEX(Installed_Capacity!$H$5:$S$11,MATCH(Source_Data!C2527,Installed_Capacity!$G$5:$G$11,0),MATCH(Source_Data!D2527,Installed_Capacity!$H$4:$S$4,0))</f>
        <v>0</v>
      </c>
    </row>
    <row r="2528" spans="1:13" x14ac:dyDescent="0.3">
      <c r="A2528" s="5">
        <v>42111</v>
      </c>
      <c r="B2528" s="5">
        <v>42110</v>
      </c>
      <c r="C2528" s="3">
        <v>2015</v>
      </c>
      <c r="D2528" s="3">
        <v>4</v>
      </c>
      <c r="E2528" s="3">
        <v>17</v>
      </c>
      <c r="F2528" s="3">
        <v>4</v>
      </c>
      <c r="G2528" s="3"/>
      <c r="H2528" s="4">
        <v>0</v>
      </c>
      <c r="I2528" s="4">
        <v>1008.63134</v>
      </c>
      <c r="J2528" s="4">
        <v>20212</v>
      </c>
      <c r="K2528" s="4">
        <f t="shared" si="39"/>
        <v>28410</v>
      </c>
      <c r="L2528" s="2"/>
      <c r="M2528" s="14">
        <f>H2528/INDEX(Installed_Capacity!$H$5:$S$11,MATCH(Source_Data!C2528,Installed_Capacity!$G$5:$G$11,0),MATCH(Source_Data!D2528,Installed_Capacity!$H$4:$S$4,0))</f>
        <v>0</v>
      </c>
    </row>
    <row r="2529" spans="1:13" x14ac:dyDescent="0.3">
      <c r="A2529" s="5">
        <v>42111</v>
      </c>
      <c r="B2529" s="5">
        <v>42110</v>
      </c>
      <c r="C2529" s="3">
        <v>2015</v>
      </c>
      <c r="D2529" s="3">
        <v>4</v>
      </c>
      <c r="E2529" s="3">
        <v>17</v>
      </c>
      <c r="F2529" s="3">
        <v>5</v>
      </c>
      <c r="G2529" s="3"/>
      <c r="H2529" s="4">
        <v>0</v>
      </c>
      <c r="I2529" s="4">
        <v>820.40593000000001</v>
      </c>
      <c r="J2529" s="4">
        <v>20579</v>
      </c>
      <c r="K2529" s="4">
        <f t="shared" si="39"/>
        <v>28410</v>
      </c>
      <c r="L2529" s="2"/>
      <c r="M2529" s="14">
        <f>H2529/INDEX(Installed_Capacity!$H$5:$S$11,MATCH(Source_Data!C2529,Installed_Capacity!$G$5:$G$11,0),MATCH(Source_Data!D2529,Installed_Capacity!$H$4:$S$4,0))</f>
        <v>0</v>
      </c>
    </row>
    <row r="2530" spans="1:13" x14ac:dyDescent="0.3">
      <c r="A2530" s="5">
        <v>42111</v>
      </c>
      <c r="B2530" s="5">
        <v>42110</v>
      </c>
      <c r="C2530" s="3">
        <v>2015</v>
      </c>
      <c r="D2530" s="3">
        <v>4</v>
      </c>
      <c r="E2530" s="3">
        <v>17</v>
      </c>
      <c r="F2530" s="3">
        <v>6</v>
      </c>
      <c r="G2530" s="3"/>
      <c r="H2530" s="4">
        <v>0</v>
      </c>
      <c r="I2530" s="4">
        <v>531.10091</v>
      </c>
      <c r="J2530" s="4">
        <v>21882</v>
      </c>
      <c r="K2530" s="4">
        <f t="shared" si="39"/>
        <v>28410</v>
      </c>
      <c r="L2530" s="2"/>
      <c r="M2530" s="14">
        <f>H2530/INDEX(Installed_Capacity!$H$5:$S$11,MATCH(Source_Data!C2530,Installed_Capacity!$G$5:$G$11,0),MATCH(Source_Data!D2530,Installed_Capacity!$H$4:$S$4,0))</f>
        <v>0</v>
      </c>
    </row>
    <row r="2531" spans="1:13" x14ac:dyDescent="0.3">
      <c r="A2531" s="5">
        <v>42111</v>
      </c>
      <c r="B2531" s="5">
        <v>42110</v>
      </c>
      <c r="C2531" s="3">
        <v>2015</v>
      </c>
      <c r="D2531" s="3">
        <v>4</v>
      </c>
      <c r="E2531" s="3">
        <v>17</v>
      </c>
      <c r="F2531" s="3">
        <v>7</v>
      </c>
      <c r="G2531" s="3"/>
      <c r="H2531" s="4">
        <v>78.046279999999996</v>
      </c>
      <c r="I2531" s="4">
        <v>332.01695999999998</v>
      </c>
      <c r="J2531" s="4">
        <v>23822</v>
      </c>
      <c r="K2531" s="4">
        <f t="shared" si="39"/>
        <v>28410</v>
      </c>
      <c r="L2531" s="2"/>
      <c r="M2531" s="14">
        <f>H2531/INDEX(Installed_Capacity!$H$5:$S$11,MATCH(Source_Data!C2531,Installed_Capacity!$G$5:$G$11,0),MATCH(Source_Data!D2531,Installed_Capacity!$H$4:$S$4,0))</f>
        <v>1.570493043621744E-2</v>
      </c>
    </row>
    <row r="2532" spans="1:13" x14ac:dyDescent="0.3">
      <c r="A2532" s="5">
        <v>42111</v>
      </c>
      <c r="B2532" s="5">
        <v>42110</v>
      </c>
      <c r="C2532" s="3">
        <v>2015</v>
      </c>
      <c r="D2532" s="3">
        <v>4</v>
      </c>
      <c r="E2532" s="3">
        <v>17</v>
      </c>
      <c r="F2532" s="3">
        <v>8</v>
      </c>
      <c r="G2532" s="3"/>
      <c r="H2532" s="4">
        <v>1373.24164</v>
      </c>
      <c r="I2532" s="4">
        <v>160.80927</v>
      </c>
      <c r="J2532" s="4">
        <v>25177</v>
      </c>
      <c r="K2532" s="4">
        <f t="shared" si="39"/>
        <v>28410</v>
      </c>
      <c r="L2532" s="2"/>
      <c r="M2532" s="14">
        <f>H2532/INDEX(Installed_Capacity!$H$5:$S$11,MATCH(Source_Data!C2532,Installed_Capacity!$G$5:$G$11,0),MATCH(Source_Data!D2532,Installed_Capacity!$H$4:$S$4,0))</f>
        <v>0.27633174096596469</v>
      </c>
    </row>
    <row r="2533" spans="1:13" x14ac:dyDescent="0.3">
      <c r="A2533" s="5">
        <v>42111</v>
      </c>
      <c r="B2533" s="5">
        <v>42110</v>
      </c>
      <c r="C2533" s="3">
        <v>2015</v>
      </c>
      <c r="D2533" s="3">
        <v>4</v>
      </c>
      <c r="E2533" s="3">
        <v>17</v>
      </c>
      <c r="F2533" s="3">
        <v>9</v>
      </c>
      <c r="G2533" s="3"/>
      <c r="H2533" s="4">
        <v>3338.7698099999998</v>
      </c>
      <c r="I2533" s="4">
        <v>32.856670000000001</v>
      </c>
      <c r="J2533" s="4">
        <v>25923</v>
      </c>
      <c r="K2533" s="4">
        <f t="shared" si="39"/>
        <v>28410</v>
      </c>
      <c r="L2533" s="2"/>
      <c r="M2533" s="14">
        <f>H2533/INDEX(Installed_Capacity!$H$5:$S$11,MATCH(Source_Data!C2533,Installed_Capacity!$G$5:$G$11,0),MATCH(Source_Data!D2533,Installed_Capacity!$H$4:$S$4,0))</f>
        <v>0.67184685302865066</v>
      </c>
    </row>
    <row r="2534" spans="1:13" x14ac:dyDescent="0.3">
      <c r="A2534" s="5">
        <v>42111</v>
      </c>
      <c r="B2534" s="5">
        <v>42110</v>
      </c>
      <c r="C2534" s="3">
        <v>2015</v>
      </c>
      <c r="D2534" s="3">
        <v>4</v>
      </c>
      <c r="E2534" s="3">
        <v>17</v>
      </c>
      <c r="F2534" s="3">
        <v>10</v>
      </c>
      <c r="G2534" s="3"/>
      <c r="H2534" s="4">
        <v>4371.5424400000002</v>
      </c>
      <c r="I2534" s="4">
        <v>6.0801999999999996</v>
      </c>
      <c r="J2534" s="4">
        <v>26441</v>
      </c>
      <c r="K2534" s="4">
        <f t="shared" si="39"/>
        <v>28410</v>
      </c>
      <c r="L2534" s="2"/>
      <c r="M2534" s="14">
        <f>H2534/INDEX(Installed_Capacity!$H$5:$S$11,MATCH(Source_Data!C2534,Installed_Capacity!$G$5:$G$11,0),MATCH(Source_Data!D2534,Installed_Capacity!$H$4:$S$4,0))</f>
        <v>0.87966742193442471</v>
      </c>
    </row>
    <row r="2535" spans="1:13" x14ac:dyDescent="0.3">
      <c r="A2535" s="5">
        <v>42111</v>
      </c>
      <c r="B2535" s="5">
        <v>42110</v>
      </c>
      <c r="C2535" s="3">
        <v>2015</v>
      </c>
      <c r="D2535" s="3">
        <v>4</v>
      </c>
      <c r="E2535" s="3">
        <v>17</v>
      </c>
      <c r="F2535" s="3">
        <v>11</v>
      </c>
      <c r="G2535" s="3"/>
      <c r="H2535" s="4">
        <v>4955.7385400000003</v>
      </c>
      <c r="I2535" s="4">
        <v>56.74165</v>
      </c>
      <c r="J2535" s="4">
        <v>26966</v>
      </c>
      <c r="K2535" s="4">
        <f t="shared" si="39"/>
        <v>28410</v>
      </c>
      <c r="L2535" s="2"/>
      <c r="M2535" s="14">
        <f>H2535/INDEX(Installed_Capacity!$H$5:$S$11,MATCH(Source_Data!C2535,Installed_Capacity!$G$5:$G$11,0),MATCH(Source_Data!D2535,Installed_Capacity!$H$4:$S$4,0))</f>
        <v>0.99722278923200158</v>
      </c>
    </row>
    <row r="2536" spans="1:13" x14ac:dyDescent="0.3">
      <c r="A2536" s="5">
        <v>42111</v>
      </c>
      <c r="B2536" s="5">
        <v>42110</v>
      </c>
      <c r="C2536" s="3">
        <v>2015</v>
      </c>
      <c r="D2536" s="3">
        <v>4</v>
      </c>
      <c r="E2536" s="3">
        <v>17</v>
      </c>
      <c r="F2536" s="3">
        <v>12</v>
      </c>
      <c r="G2536" s="3"/>
      <c r="H2536" s="4">
        <v>5119.7677400000002</v>
      </c>
      <c r="I2536" s="4">
        <v>67.823300000000003</v>
      </c>
      <c r="J2536" s="4">
        <v>27338</v>
      </c>
      <c r="K2536" s="4">
        <f t="shared" si="39"/>
        <v>28410</v>
      </c>
      <c r="L2536" s="2"/>
      <c r="M2536" s="14">
        <f>H2536/INDEX(Installed_Capacity!$H$5:$S$11,MATCH(Source_Data!C2536,Installed_Capacity!$G$5:$G$11,0),MATCH(Source_Data!D2536,Installed_Capacity!$H$4:$S$4,0))</f>
        <v>1.030229707377343</v>
      </c>
    </row>
    <row r="2537" spans="1:13" x14ac:dyDescent="0.3">
      <c r="A2537" s="5">
        <v>42111</v>
      </c>
      <c r="B2537" s="5">
        <v>42110</v>
      </c>
      <c r="C2537" s="3">
        <v>2015</v>
      </c>
      <c r="D2537" s="3">
        <v>4</v>
      </c>
      <c r="E2537" s="3">
        <v>17</v>
      </c>
      <c r="F2537" s="3">
        <v>13</v>
      </c>
      <c r="G2537" s="3"/>
      <c r="H2537" s="4">
        <v>5120.1842500000002</v>
      </c>
      <c r="I2537" s="4">
        <v>18.907620000000001</v>
      </c>
      <c r="J2537" s="4">
        <v>27507</v>
      </c>
      <c r="K2537" s="4">
        <f t="shared" si="39"/>
        <v>28410</v>
      </c>
      <c r="L2537" s="2"/>
      <c r="M2537" s="14">
        <f>H2537/INDEX(Installed_Capacity!$H$5:$S$11,MATCH(Source_Data!C2537,Installed_Capacity!$G$5:$G$11,0),MATCH(Source_Data!D2537,Installed_Capacity!$H$4:$S$4,0))</f>
        <v>1.0303135199636186</v>
      </c>
    </row>
    <row r="2538" spans="1:13" x14ac:dyDescent="0.3">
      <c r="A2538" s="5">
        <v>42111</v>
      </c>
      <c r="B2538" s="5">
        <v>42110</v>
      </c>
      <c r="C2538" s="3">
        <v>2015</v>
      </c>
      <c r="D2538" s="3">
        <v>4</v>
      </c>
      <c r="E2538" s="3">
        <v>17</v>
      </c>
      <c r="F2538" s="3">
        <v>14</v>
      </c>
      <c r="G2538" s="3"/>
      <c r="H2538" s="4">
        <v>5088.9221399999997</v>
      </c>
      <c r="I2538" s="4">
        <v>69.098749999999995</v>
      </c>
      <c r="J2538" s="4">
        <v>27890</v>
      </c>
      <c r="K2538" s="4">
        <f t="shared" si="39"/>
        <v>28410</v>
      </c>
      <c r="L2538" s="2"/>
      <c r="M2538" s="14">
        <f>H2538/INDEX(Installed_Capacity!$H$5:$S$11,MATCH(Source_Data!C2538,Installed_Capacity!$G$5:$G$11,0),MATCH(Source_Data!D2538,Installed_Capacity!$H$4:$S$4,0))</f>
        <v>1.0240227747437389</v>
      </c>
    </row>
    <row r="2539" spans="1:13" x14ac:dyDescent="0.3">
      <c r="A2539" s="5">
        <v>42111</v>
      </c>
      <c r="B2539" s="5">
        <v>42110</v>
      </c>
      <c r="C2539" s="3">
        <v>2015</v>
      </c>
      <c r="D2539" s="3">
        <v>4</v>
      </c>
      <c r="E2539" s="3">
        <v>17</v>
      </c>
      <c r="F2539" s="3">
        <v>15</v>
      </c>
      <c r="G2539" s="3"/>
      <c r="H2539" s="4">
        <v>5110.7552800000003</v>
      </c>
      <c r="I2539" s="4">
        <v>248.59931</v>
      </c>
      <c r="J2539" s="4">
        <v>28099</v>
      </c>
      <c r="K2539" s="4">
        <f t="shared" si="39"/>
        <v>28410</v>
      </c>
      <c r="L2539" s="2"/>
      <c r="M2539" s="14">
        <f>H2539/INDEX(Installed_Capacity!$H$5:$S$11,MATCH(Source_Data!C2539,Installed_Capacity!$G$5:$G$11,0),MATCH(Source_Data!D2539,Installed_Capacity!$H$4:$S$4,0))</f>
        <v>1.0284161672911378</v>
      </c>
    </row>
    <row r="2540" spans="1:13" x14ac:dyDescent="0.3">
      <c r="A2540" s="5">
        <v>42111</v>
      </c>
      <c r="B2540" s="5">
        <v>42110</v>
      </c>
      <c r="C2540" s="3">
        <v>2015</v>
      </c>
      <c r="D2540" s="3">
        <v>4</v>
      </c>
      <c r="E2540" s="3">
        <v>17</v>
      </c>
      <c r="F2540" s="3">
        <v>16</v>
      </c>
      <c r="G2540" s="3"/>
      <c r="H2540" s="4">
        <v>4941.85455</v>
      </c>
      <c r="I2540" s="4">
        <v>756.73524999999995</v>
      </c>
      <c r="J2540" s="4">
        <v>28088</v>
      </c>
      <c r="K2540" s="4">
        <f t="shared" si="39"/>
        <v>28410</v>
      </c>
      <c r="L2540" s="2"/>
      <c r="M2540" s="14">
        <f>H2540/INDEX(Installed_Capacity!$H$5:$S$11,MATCH(Source_Data!C2540,Installed_Capacity!$G$5:$G$11,0),MATCH(Source_Data!D2540,Installed_Capacity!$H$4:$S$4,0))</f>
        <v>0.99442897129311791</v>
      </c>
    </row>
    <row r="2541" spans="1:13" x14ac:dyDescent="0.3">
      <c r="A2541" s="5">
        <v>42111</v>
      </c>
      <c r="B2541" s="5">
        <v>42110</v>
      </c>
      <c r="C2541" s="3">
        <v>2015</v>
      </c>
      <c r="D2541" s="3">
        <v>4</v>
      </c>
      <c r="E2541" s="3">
        <v>17</v>
      </c>
      <c r="F2541" s="3">
        <v>17</v>
      </c>
      <c r="G2541" s="3"/>
      <c r="H2541" s="4">
        <v>3872.4696600000002</v>
      </c>
      <c r="I2541" s="4">
        <v>1440.79954</v>
      </c>
      <c r="J2541" s="4">
        <v>28081</v>
      </c>
      <c r="K2541" s="4">
        <f t="shared" si="39"/>
        <v>28410</v>
      </c>
      <c r="L2541" s="2"/>
      <c r="M2541" s="14">
        <f>H2541/INDEX(Installed_Capacity!$H$5:$S$11,MATCH(Source_Data!C2541,Installed_Capacity!$G$5:$G$11,0),MATCH(Source_Data!D2541,Installed_Capacity!$H$4:$S$4,0))</f>
        <v>0.77924106858984954</v>
      </c>
    </row>
    <row r="2542" spans="1:13" x14ac:dyDescent="0.3">
      <c r="A2542" s="5">
        <v>42111</v>
      </c>
      <c r="B2542" s="5">
        <v>42110</v>
      </c>
      <c r="C2542" s="3">
        <v>2015</v>
      </c>
      <c r="D2542" s="3">
        <v>4</v>
      </c>
      <c r="E2542" s="3">
        <v>17</v>
      </c>
      <c r="F2542" s="3">
        <v>18</v>
      </c>
      <c r="G2542" s="3"/>
      <c r="H2542" s="4">
        <v>3172.6120700000001</v>
      </c>
      <c r="I2542" s="4">
        <v>1709.32617</v>
      </c>
      <c r="J2542" s="4">
        <v>27881</v>
      </c>
      <c r="K2542" s="4">
        <f t="shared" si="39"/>
        <v>28410</v>
      </c>
      <c r="L2542" s="2"/>
      <c r="M2542" s="14">
        <f>H2542/INDEX(Installed_Capacity!$H$5:$S$11,MATCH(Source_Data!C2542,Installed_Capacity!$G$5:$G$11,0),MATCH(Source_Data!D2542,Installed_Capacity!$H$4:$S$4,0))</f>
        <v>0.63841161757426257</v>
      </c>
    </row>
    <row r="2543" spans="1:13" x14ac:dyDescent="0.3">
      <c r="A2543" s="5">
        <v>42111</v>
      </c>
      <c r="B2543" s="5">
        <v>42110</v>
      </c>
      <c r="C2543" s="3">
        <v>2015</v>
      </c>
      <c r="D2543" s="3">
        <v>4</v>
      </c>
      <c r="E2543" s="3">
        <v>17</v>
      </c>
      <c r="F2543" s="3">
        <v>19</v>
      </c>
      <c r="G2543" s="3"/>
      <c r="H2543" s="4">
        <v>1142.00038</v>
      </c>
      <c r="I2543" s="4">
        <v>1816.1742999999999</v>
      </c>
      <c r="J2543" s="4">
        <v>27335</v>
      </c>
      <c r="K2543" s="4">
        <f t="shared" si="39"/>
        <v>28410</v>
      </c>
      <c r="L2543" s="2"/>
      <c r="M2543" s="14">
        <f>H2543/INDEX(Installed_Capacity!$H$5:$S$11,MATCH(Source_Data!C2543,Installed_Capacity!$G$5:$G$11,0),MATCH(Source_Data!D2543,Installed_Capacity!$H$4:$S$4,0))</f>
        <v>0.22980001770787642</v>
      </c>
    </row>
    <row r="2544" spans="1:13" x14ac:dyDescent="0.3">
      <c r="A2544" s="5">
        <v>42111</v>
      </c>
      <c r="B2544" s="5">
        <v>42110</v>
      </c>
      <c r="C2544" s="3">
        <v>2015</v>
      </c>
      <c r="D2544" s="3">
        <v>4</v>
      </c>
      <c r="E2544" s="3">
        <v>17</v>
      </c>
      <c r="F2544" s="3">
        <v>20</v>
      </c>
      <c r="G2544" s="3"/>
      <c r="H2544" s="4">
        <v>48.852919999999997</v>
      </c>
      <c r="I2544" s="4">
        <v>1722.3051399999999</v>
      </c>
      <c r="J2544" s="4">
        <v>27709</v>
      </c>
      <c r="K2544" s="4">
        <f t="shared" si="39"/>
        <v>28410</v>
      </c>
      <c r="L2544" s="2"/>
      <c r="M2544" s="14">
        <f>H2544/INDEX(Installed_Capacity!$H$5:$S$11,MATCH(Source_Data!C2544,Installed_Capacity!$G$5:$G$11,0),MATCH(Source_Data!D2544,Installed_Capacity!$H$4:$S$4,0))</f>
        <v>9.830471230737655E-3</v>
      </c>
    </row>
    <row r="2545" spans="1:13" x14ac:dyDescent="0.3">
      <c r="A2545" s="5">
        <v>42111</v>
      </c>
      <c r="B2545" s="5">
        <v>42111</v>
      </c>
      <c r="C2545" s="3">
        <v>2015</v>
      </c>
      <c r="D2545" s="3">
        <v>4</v>
      </c>
      <c r="E2545" s="3">
        <v>17</v>
      </c>
      <c r="F2545" s="3">
        <v>21</v>
      </c>
      <c r="G2545" s="3"/>
      <c r="H2545" s="4">
        <v>0</v>
      </c>
      <c r="I2545" s="4">
        <v>1853.9641799999999</v>
      </c>
      <c r="J2545" s="4">
        <v>28410</v>
      </c>
      <c r="K2545" s="4">
        <f t="shared" si="39"/>
        <v>28410</v>
      </c>
      <c r="L2545" s="2"/>
      <c r="M2545" s="14">
        <f>H2545/INDEX(Installed_Capacity!$H$5:$S$11,MATCH(Source_Data!C2545,Installed_Capacity!$G$5:$G$11,0),MATCH(Source_Data!D2545,Installed_Capacity!$H$4:$S$4,0))</f>
        <v>0</v>
      </c>
    </row>
    <row r="2546" spans="1:13" x14ac:dyDescent="0.3">
      <c r="A2546" s="5">
        <v>42111</v>
      </c>
      <c r="B2546" s="5">
        <v>42111</v>
      </c>
      <c r="C2546" s="3">
        <v>2015</v>
      </c>
      <c r="D2546" s="3">
        <v>4</v>
      </c>
      <c r="E2546" s="3">
        <v>17</v>
      </c>
      <c r="F2546" s="3">
        <v>22</v>
      </c>
      <c r="G2546" s="3"/>
      <c r="H2546" s="4">
        <v>0</v>
      </c>
      <c r="I2546" s="4">
        <v>1904.67093</v>
      </c>
      <c r="J2546" s="4">
        <v>27384</v>
      </c>
      <c r="K2546" s="4">
        <f t="shared" si="39"/>
        <v>28410</v>
      </c>
      <c r="L2546" s="2"/>
      <c r="M2546" s="14">
        <f>H2546/INDEX(Installed_Capacity!$H$5:$S$11,MATCH(Source_Data!C2546,Installed_Capacity!$G$5:$G$11,0),MATCH(Source_Data!D2546,Installed_Capacity!$H$4:$S$4,0))</f>
        <v>0</v>
      </c>
    </row>
    <row r="2547" spans="1:13" x14ac:dyDescent="0.3">
      <c r="A2547" s="5">
        <v>42111</v>
      </c>
      <c r="B2547" s="5">
        <v>42111</v>
      </c>
      <c r="C2547" s="3">
        <v>2015</v>
      </c>
      <c r="D2547" s="3">
        <v>4</v>
      </c>
      <c r="E2547" s="3">
        <v>17</v>
      </c>
      <c r="F2547" s="3">
        <v>23</v>
      </c>
      <c r="G2547" s="3"/>
      <c r="H2547" s="4">
        <v>0</v>
      </c>
      <c r="I2547" s="4">
        <v>1908.74218</v>
      </c>
      <c r="J2547" s="4">
        <v>25584</v>
      </c>
      <c r="K2547" s="4">
        <f t="shared" si="39"/>
        <v>28410</v>
      </c>
      <c r="L2547" s="2"/>
      <c r="M2547" s="14">
        <f>H2547/INDEX(Installed_Capacity!$H$5:$S$11,MATCH(Source_Data!C2547,Installed_Capacity!$G$5:$G$11,0),MATCH(Source_Data!D2547,Installed_Capacity!$H$4:$S$4,0))</f>
        <v>0</v>
      </c>
    </row>
    <row r="2548" spans="1:13" x14ac:dyDescent="0.3">
      <c r="A2548" s="5">
        <v>42111</v>
      </c>
      <c r="B2548" s="5">
        <v>42111</v>
      </c>
      <c r="C2548" s="3">
        <v>2015</v>
      </c>
      <c r="D2548" s="3">
        <v>4</v>
      </c>
      <c r="E2548" s="3">
        <v>17</v>
      </c>
      <c r="F2548" s="3">
        <v>24</v>
      </c>
      <c r="G2548" s="3"/>
      <c r="H2548" s="4">
        <v>0</v>
      </c>
      <c r="I2548" s="4">
        <v>1910.02629</v>
      </c>
      <c r="J2548" s="4">
        <v>23554</v>
      </c>
      <c r="K2548" s="4">
        <f t="shared" si="39"/>
        <v>28410</v>
      </c>
      <c r="L2548" s="2"/>
      <c r="M2548" s="14">
        <f>H2548/INDEX(Installed_Capacity!$H$5:$S$11,MATCH(Source_Data!C2548,Installed_Capacity!$G$5:$G$11,0),MATCH(Source_Data!D2548,Installed_Capacity!$H$4:$S$4,0))</f>
        <v>0</v>
      </c>
    </row>
    <row r="2549" spans="1:13" x14ac:dyDescent="0.3">
      <c r="A2549" s="5">
        <v>42112</v>
      </c>
      <c r="B2549" s="5">
        <v>42111</v>
      </c>
      <c r="C2549" s="3">
        <v>2015</v>
      </c>
      <c r="D2549" s="3">
        <v>4</v>
      </c>
      <c r="E2549" s="3">
        <v>18</v>
      </c>
      <c r="F2549" s="3">
        <v>1</v>
      </c>
      <c r="G2549" s="3"/>
      <c r="H2549" s="4">
        <v>0</v>
      </c>
      <c r="I2549" s="4">
        <v>2039.82116</v>
      </c>
      <c r="J2549" s="4">
        <v>22062</v>
      </c>
      <c r="K2549" s="4">
        <f t="shared" si="39"/>
        <v>27118</v>
      </c>
      <c r="L2549" s="2"/>
      <c r="M2549" s="14">
        <f>H2549/INDEX(Installed_Capacity!$H$5:$S$11,MATCH(Source_Data!C2549,Installed_Capacity!$G$5:$G$11,0),MATCH(Source_Data!D2549,Installed_Capacity!$H$4:$S$4,0))</f>
        <v>0</v>
      </c>
    </row>
    <row r="2550" spans="1:13" x14ac:dyDescent="0.3">
      <c r="A2550" s="5">
        <v>42112</v>
      </c>
      <c r="B2550" s="5">
        <v>42111</v>
      </c>
      <c r="C2550" s="3">
        <v>2015</v>
      </c>
      <c r="D2550" s="3">
        <v>4</v>
      </c>
      <c r="E2550" s="3">
        <v>18</v>
      </c>
      <c r="F2550" s="3">
        <v>2</v>
      </c>
      <c r="G2550" s="3"/>
      <c r="H2550" s="4">
        <v>0</v>
      </c>
      <c r="I2550" s="4">
        <v>2115.5662200000002</v>
      </c>
      <c r="J2550" s="4">
        <v>20988</v>
      </c>
      <c r="K2550" s="4">
        <f t="shared" si="39"/>
        <v>27118</v>
      </c>
      <c r="L2550" s="2"/>
      <c r="M2550" s="14">
        <f>H2550/INDEX(Installed_Capacity!$H$5:$S$11,MATCH(Source_Data!C2550,Installed_Capacity!$G$5:$G$11,0),MATCH(Source_Data!D2550,Installed_Capacity!$H$4:$S$4,0))</f>
        <v>0</v>
      </c>
    </row>
    <row r="2551" spans="1:13" x14ac:dyDescent="0.3">
      <c r="A2551" s="5">
        <v>42112</v>
      </c>
      <c r="B2551" s="5">
        <v>42111</v>
      </c>
      <c r="C2551" s="3">
        <v>2015</v>
      </c>
      <c r="D2551" s="3">
        <v>4</v>
      </c>
      <c r="E2551" s="3">
        <v>18</v>
      </c>
      <c r="F2551" s="3">
        <v>3</v>
      </c>
      <c r="G2551" s="3"/>
      <c r="H2551" s="4">
        <v>0</v>
      </c>
      <c r="I2551" s="4">
        <v>1998.3516</v>
      </c>
      <c r="J2551" s="4">
        <v>20305</v>
      </c>
      <c r="K2551" s="4">
        <f t="shared" si="39"/>
        <v>27118</v>
      </c>
      <c r="L2551" s="2"/>
      <c r="M2551" s="14">
        <f>H2551/INDEX(Installed_Capacity!$H$5:$S$11,MATCH(Source_Data!C2551,Installed_Capacity!$G$5:$G$11,0),MATCH(Source_Data!D2551,Installed_Capacity!$H$4:$S$4,0))</f>
        <v>0</v>
      </c>
    </row>
    <row r="2552" spans="1:13" x14ac:dyDescent="0.3">
      <c r="A2552" s="5">
        <v>42112</v>
      </c>
      <c r="B2552" s="5">
        <v>42111</v>
      </c>
      <c r="C2552" s="3">
        <v>2015</v>
      </c>
      <c r="D2552" s="3">
        <v>4</v>
      </c>
      <c r="E2552" s="3">
        <v>18</v>
      </c>
      <c r="F2552" s="3">
        <v>4</v>
      </c>
      <c r="G2552" s="3"/>
      <c r="H2552" s="4">
        <v>0</v>
      </c>
      <c r="I2552" s="4">
        <v>1787.16887</v>
      </c>
      <c r="J2552" s="4">
        <v>19963</v>
      </c>
      <c r="K2552" s="4">
        <f t="shared" si="39"/>
        <v>27118</v>
      </c>
      <c r="L2552" s="2"/>
      <c r="M2552" s="14">
        <f>H2552/INDEX(Installed_Capacity!$H$5:$S$11,MATCH(Source_Data!C2552,Installed_Capacity!$G$5:$G$11,0),MATCH(Source_Data!D2552,Installed_Capacity!$H$4:$S$4,0))</f>
        <v>0</v>
      </c>
    </row>
    <row r="2553" spans="1:13" x14ac:dyDescent="0.3">
      <c r="A2553" s="5">
        <v>42112</v>
      </c>
      <c r="B2553" s="5">
        <v>42111</v>
      </c>
      <c r="C2553" s="3">
        <v>2015</v>
      </c>
      <c r="D2553" s="3">
        <v>4</v>
      </c>
      <c r="E2553" s="3">
        <v>18</v>
      </c>
      <c r="F2553" s="3">
        <v>5</v>
      </c>
      <c r="G2553" s="3"/>
      <c r="H2553" s="4">
        <v>0</v>
      </c>
      <c r="I2553" s="4">
        <v>1616.66003</v>
      </c>
      <c r="J2553" s="4">
        <v>20007</v>
      </c>
      <c r="K2553" s="4">
        <f t="shared" si="39"/>
        <v>27118</v>
      </c>
      <c r="L2553" s="2"/>
      <c r="M2553" s="14">
        <f>H2553/INDEX(Installed_Capacity!$H$5:$S$11,MATCH(Source_Data!C2553,Installed_Capacity!$G$5:$G$11,0),MATCH(Source_Data!D2553,Installed_Capacity!$H$4:$S$4,0))</f>
        <v>0</v>
      </c>
    </row>
    <row r="2554" spans="1:13" x14ac:dyDescent="0.3">
      <c r="A2554" s="5">
        <v>42112</v>
      </c>
      <c r="B2554" s="5">
        <v>42111</v>
      </c>
      <c r="C2554" s="3">
        <v>2015</v>
      </c>
      <c r="D2554" s="3">
        <v>4</v>
      </c>
      <c r="E2554" s="3">
        <v>18</v>
      </c>
      <c r="F2554" s="3">
        <v>6</v>
      </c>
      <c r="G2554" s="3"/>
      <c r="H2554" s="4">
        <v>0</v>
      </c>
      <c r="I2554" s="4">
        <v>1532.68896</v>
      </c>
      <c r="J2554" s="4">
        <v>20512</v>
      </c>
      <c r="K2554" s="4">
        <f t="shared" si="39"/>
        <v>27118</v>
      </c>
      <c r="L2554" s="2"/>
      <c r="M2554" s="14">
        <f>H2554/INDEX(Installed_Capacity!$H$5:$S$11,MATCH(Source_Data!C2554,Installed_Capacity!$G$5:$G$11,0),MATCH(Source_Data!D2554,Installed_Capacity!$H$4:$S$4,0))</f>
        <v>0</v>
      </c>
    </row>
    <row r="2555" spans="1:13" x14ac:dyDescent="0.3">
      <c r="A2555" s="5">
        <v>42112</v>
      </c>
      <c r="B2555" s="5">
        <v>42111</v>
      </c>
      <c r="C2555" s="3">
        <v>2015</v>
      </c>
      <c r="D2555" s="3">
        <v>4</v>
      </c>
      <c r="E2555" s="3">
        <v>18</v>
      </c>
      <c r="F2555" s="3">
        <v>7</v>
      </c>
      <c r="G2555" s="3"/>
      <c r="H2555" s="4">
        <v>83.428709999999995</v>
      </c>
      <c r="I2555" s="4">
        <v>1382.88516</v>
      </c>
      <c r="J2555" s="4">
        <v>21034</v>
      </c>
      <c r="K2555" s="4">
        <f t="shared" si="39"/>
        <v>27118</v>
      </c>
      <c r="L2555" s="2"/>
      <c r="M2555" s="14">
        <f>H2555/INDEX(Installed_Capacity!$H$5:$S$11,MATCH(Source_Data!C2555,Installed_Capacity!$G$5:$G$11,0),MATCH(Source_Data!D2555,Installed_Capacity!$H$4:$S$4,0))</f>
        <v>1.6788014584850915E-2</v>
      </c>
    </row>
    <row r="2556" spans="1:13" x14ac:dyDescent="0.3">
      <c r="A2556" s="5">
        <v>42112</v>
      </c>
      <c r="B2556" s="5">
        <v>42111</v>
      </c>
      <c r="C2556" s="3">
        <v>2015</v>
      </c>
      <c r="D2556" s="3">
        <v>4</v>
      </c>
      <c r="E2556" s="3">
        <v>18</v>
      </c>
      <c r="F2556" s="3">
        <v>8</v>
      </c>
      <c r="G2556" s="3"/>
      <c r="H2556" s="4">
        <v>1397.12689</v>
      </c>
      <c r="I2556" s="4">
        <v>892.76985000000002</v>
      </c>
      <c r="J2556" s="4">
        <v>21613</v>
      </c>
      <c r="K2556" s="4">
        <f t="shared" si="39"/>
        <v>27118</v>
      </c>
      <c r="L2556" s="2"/>
      <c r="M2556" s="14">
        <f>H2556/INDEX(Installed_Capacity!$H$5:$S$11,MATCH(Source_Data!C2556,Installed_Capacity!$G$5:$G$11,0),MATCH(Source_Data!D2556,Installed_Capacity!$H$4:$S$4,0))</f>
        <v>0.28113807112931988</v>
      </c>
    </row>
    <row r="2557" spans="1:13" x14ac:dyDescent="0.3">
      <c r="A2557" s="5">
        <v>42112</v>
      </c>
      <c r="B2557" s="5">
        <v>42111</v>
      </c>
      <c r="C2557" s="3">
        <v>2015</v>
      </c>
      <c r="D2557" s="3">
        <v>4</v>
      </c>
      <c r="E2557" s="3">
        <v>18</v>
      </c>
      <c r="F2557" s="3">
        <v>9</v>
      </c>
      <c r="G2557" s="3"/>
      <c r="H2557" s="4">
        <v>3149.4581800000001</v>
      </c>
      <c r="I2557" s="4">
        <v>497.28698000000003</v>
      </c>
      <c r="J2557" s="4">
        <v>22506</v>
      </c>
      <c r="K2557" s="4">
        <f t="shared" si="39"/>
        <v>27118</v>
      </c>
      <c r="L2557" s="2"/>
      <c r="M2557" s="14">
        <f>H2557/INDEX(Installed_Capacity!$H$5:$S$11,MATCH(Source_Data!C2557,Installed_Capacity!$G$5:$G$11,0),MATCH(Source_Data!D2557,Installed_Capacity!$H$4:$S$4,0))</f>
        <v>0.63375245596171892</v>
      </c>
    </row>
    <row r="2558" spans="1:13" x14ac:dyDescent="0.3">
      <c r="A2558" s="5">
        <v>42112</v>
      </c>
      <c r="B2558" s="5">
        <v>42111</v>
      </c>
      <c r="C2558" s="3">
        <v>2015</v>
      </c>
      <c r="D2558" s="3">
        <v>4</v>
      </c>
      <c r="E2558" s="3">
        <v>18</v>
      </c>
      <c r="F2558" s="3">
        <v>10</v>
      </c>
      <c r="G2558" s="3"/>
      <c r="H2558" s="4">
        <v>4225.3811100000003</v>
      </c>
      <c r="I2558" s="4">
        <v>231.55600999999999</v>
      </c>
      <c r="J2558" s="4">
        <v>23361</v>
      </c>
      <c r="K2558" s="4">
        <f t="shared" si="39"/>
        <v>27118</v>
      </c>
      <c r="L2558" s="2"/>
      <c r="M2558" s="14">
        <f>H2558/INDEX(Installed_Capacity!$H$5:$S$11,MATCH(Source_Data!C2558,Installed_Capacity!$G$5:$G$11,0),MATCH(Source_Data!D2558,Installed_Capacity!$H$4:$S$4,0))</f>
        <v>0.85025598143892611</v>
      </c>
    </row>
    <row r="2559" spans="1:13" x14ac:dyDescent="0.3">
      <c r="A2559" s="5">
        <v>42112</v>
      </c>
      <c r="B2559" s="5">
        <v>42111</v>
      </c>
      <c r="C2559" s="3">
        <v>2015</v>
      </c>
      <c r="D2559" s="3">
        <v>4</v>
      </c>
      <c r="E2559" s="3">
        <v>18</v>
      </c>
      <c r="F2559" s="3">
        <v>11</v>
      </c>
      <c r="G2559" s="3"/>
      <c r="H2559" s="4">
        <v>4993.5242799999996</v>
      </c>
      <c r="I2559" s="4">
        <v>137.85198</v>
      </c>
      <c r="J2559" s="4">
        <v>23839</v>
      </c>
      <c r="K2559" s="4">
        <f t="shared" si="39"/>
        <v>27118</v>
      </c>
      <c r="L2559" s="2"/>
      <c r="M2559" s="14">
        <f>H2559/INDEX(Installed_Capacity!$H$5:$S$11,MATCH(Source_Data!C2559,Installed_Capacity!$G$5:$G$11,0),MATCH(Source_Data!D2559,Installed_Capacity!$H$4:$S$4,0))</f>
        <v>1.004826257561062</v>
      </c>
    </row>
    <row r="2560" spans="1:13" x14ac:dyDescent="0.3">
      <c r="A2560" s="5">
        <v>42112</v>
      </c>
      <c r="B2560" s="5">
        <v>42111</v>
      </c>
      <c r="C2560" s="3">
        <v>2015</v>
      </c>
      <c r="D2560" s="3">
        <v>4</v>
      </c>
      <c r="E2560" s="3">
        <v>18</v>
      </c>
      <c r="F2560" s="3">
        <v>12</v>
      </c>
      <c r="G2560" s="3"/>
      <c r="H2560" s="4">
        <v>5133.5628299999998</v>
      </c>
      <c r="I2560" s="4">
        <v>140.86718999999999</v>
      </c>
      <c r="J2560" s="4">
        <v>23825</v>
      </c>
      <c r="K2560" s="4">
        <f t="shared" si="39"/>
        <v>27118</v>
      </c>
      <c r="L2560" s="2"/>
      <c r="M2560" s="14">
        <f>H2560/INDEX(Installed_Capacity!$H$5:$S$11,MATCH(Source_Data!C2560,Installed_Capacity!$G$5:$G$11,0),MATCH(Source_Data!D2560,Installed_Capacity!$H$4:$S$4,0))</f>
        <v>1.0330056363365625</v>
      </c>
    </row>
    <row r="2561" spans="1:13" x14ac:dyDescent="0.3">
      <c r="A2561" s="5">
        <v>42112</v>
      </c>
      <c r="B2561" s="5">
        <v>42111</v>
      </c>
      <c r="C2561" s="3">
        <v>2015</v>
      </c>
      <c r="D2561" s="3">
        <v>4</v>
      </c>
      <c r="E2561" s="3">
        <v>18</v>
      </c>
      <c r="F2561" s="3">
        <v>13</v>
      </c>
      <c r="G2561" s="3"/>
      <c r="H2561" s="4">
        <v>5172.0477499999997</v>
      </c>
      <c r="I2561" s="4">
        <v>160.72973999999999</v>
      </c>
      <c r="J2561" s="4">
        <v>23957</v>
      </c>
      <c r="K2561" s="4">
        <f t="shared" si="39"/>
        <v>27118</v>
      </c>
      <c r="L2561" s="2"/>
      <c r="M2561" s="14">
        <f>H2561/INDEX(Installed_Capacity!$H$5:$S$11,MATCH(Source_Data!C2561,Installed_Capacity!$G$5:$G$11,0),MATCH(Source_Data!D2561,Installed_Capacity!$H$4:$S$4,0))</f>
        <v>1.0407497977680029</v>
      </c>
    </row>
    <row r="2562" spans="1:13" x14ac:dyDescent="0.3">
      <c r="A2562" s="5">
        <v>42112</v>
      </c>
      <c r="B2562" s="5">
        <v>42111</v>
      </c>
      <c r="C2562" s="3">
        <v>2015</v>
      </c>
      <c r="D2562" s="3">
        <v>4</v>
      </c>
      <c r="E2562" s="3">
        <v>18</v>
      </c>
      <c r="F2562" s="3">
        <v>14</v>
      </c>
      <c r="G2562" s="3"/>
      <c r="H2562" s="4">
        <v>5173.3587100000004</v>
      </c>
      <c r="I2562" s="4">
        <v>193.75924000000001</v>
      </c>
      <c r="J2562" s="4">
        <v>24145</v>
      </c>
      <c r="K2562" s="4">
        <f t="shared" si="39"/>
        <v>27118</v>
      </c>
      <c r="L2562" s="2"/>
      <c r="M2562" s="14">
        <f>H2562/INDEX(Installed_Capacity!$H$5:$S$11,MATCH(Source_Data!C2562,Installed_Capacity!$G$5:$G$11,0),MATCH(Source_Data!D2562,Installed_Capacity!$H$4:$S$4,0))</f>
        <v>1.0410135968319003</v>
      </c>
    </row>
    <row r="2563" spans="1:13" x14ac:dyDescent="0.3">
      <c r="A2563" s="5">
        <v>42112</v>
      </c>
      <c r="B2563" s="5">
        <v>42111</v>
      </c>
      <c r="C2563" s="3">
        <v>2015</v>
      </c>
      <c r="D2563" s="3">
        <v>4</v>
      </c>
      <c r="E2563" s="3">
        <v>18</v>
      </c>
      <c r="F2563" s="3">
        <v>15</v>
      </c>
      <c r="G2563" s="3"/>
      <c r="H2563" s="4">
        <v>5140.9873200000002</v>
      </c>
      <c r="I2563" s="4">
        <v>243.66873000000001</v>
      </c>
      <c r="J2563" s="4">
        <v>24434</v>
      </c>
      <c r="K2563" s="4">
        <f t="shared" ref="K2563:K2626" si="40">_xlfn.MAXIFS($J:$J, $C:$C, C2563, $D:$D, D2563, $E:$E, E2563)</f>
        <v>27118</v>
      </c>
      <c r="L2563" s="2"/>
      <c r="M2563" s="14">
        <f>H2563/INDEX(Installed_Capacity!$H$5:$S$11,MATCH(Source_Data!C2563,Installed_Capacity!$G$5:$G$11,0),MATCH(Source_Data!D2563,Installed_Capacity!$H$4:$S$4,0))</f>
        <v>1.0344996357811791</v>
      </c>
    </row>
    <row r="2564" spans="1:13" x14ac:dyDescent="0.3">
      <c r="A2564" s="5">
        <v>42112</v>
      </c>
      <c r="B2564" s="5">
        <v>42111</v>
      </c>
      <c r="C2564" s="3">
        <v>2015</v>
      </c>
      <c r="D2564" s="3">
        <v>4</v>
      </c>
      <c r="E2564" s="3">
        <v>18</v>
      </c>
      <c r="F2564" s="3">
        <v>16</v>
      </c>
      <c r="G2564" s="3"/>
      <c r="H2564" s="4">
        <v>4776.81412</v>
      </c>
      <c r="I2564" s="4">
        <v>500.66154999999998</v>
      </c>
      <c r="J2564" s="4">
        <v>24652</v>
      </c>
      <c r="K2564" s="4">
        <f t="shared" si="40"/>
        <v>27118</v>
      </c>
      <c r="L2564" s="2"/>
      <c r="M2564" s="14">
        <f>H2564/INDEX(Installed_Capacity!$H$5:$S$11,MATCH(Source_Data!C2564,Installed_Capacity!$G$5:$G$11,0),MATCH(Source_Data!D2564,Installed_Capacity!$H$4:$S$4,0))</f>
        <v>0.96121856751329116</v>
      </c>
    </row>
    <row r="2565" spans="1:13" x14ac:dyDescent="0.3">
      <c r="A2565" s="5">
        <v>42112</v>
      </c>
      <c r="B2565" s="5">
        <v>42111</v>
      </c>
      <c r="C2565" s="3">
        <v>2015</v>
      </c>
      <c r="D2565" s="3">
        <v>4</v>
      </c>
      <c r="E2565" s="3">
        <v>18</v>
      </c>
      <c r="F2565" s="3">
        <v>17</v>
      </c>
      <c r="G2565" s="3"/>
      <c r="H2565" s="4">
        <v>4214.7344300000004</v>
      </c>
      <c r="I2565" s="4">
        <v>843.91263000000004</v>
      </c>
      <c r="J2565" s="4">
        <v>24842</v>
      </c>
      <c r="K2565" s="4">
        <f t="shared" si="40"/>
        <v>27118</v>
      </c>
      <c r="L2565" s="2"/>
      <c r="M2565" s="14">
        <f>H2565/INDEX(Installed_Capacity!$H$5:$S$11,MATCH(Source_Data!C2565,Installed_Capacity!$G$5:$G$11,0),MATCH(Source_Data!D2565,Installed_Capacity!$H$4:$S$4,0))</f>
        <v>0.84811359401473807</v>
      </c>
    </row>
    <row r="2566" spans="1:13" x14ac:dyDescent="0.3">
      <c r="A2566" s="5">
        <v>42112</v>
      </c>
      <c r="B2566" s="5">
        <v>42111</v>
      </c>
      <c r="C2566" s="3">
        <v>2015</v>
      </c>
      <c r="D2566" s="3">
        <v>4</v>
      </c>
      <c r="E2566" s="3">
        <v>18</v>
      </c>
      <c r="F2566" s="3">
        <v>18</v>
      </c>
      <c r="G2566" s="3"/>
      <c r="H2566" s="4">
        <v>3049.9813600000002</v>
      </c>
      <c r="I2566" s="4">
        <v>1092.1251600000001</v>
      </c>
      <c r="J2566" s="4">
        <v>25274</v>
      </c>
      <c r="K2566" s="4">
        <f t="shared" si="40"/>
        <v>27118</v>
      </c>
      <c r="L2566" s="2"/>
      <c r="M2566" s="14">
        <f>H2566/INDEX(Installed_Capacity!$H$5:$S$11,MATCH(Source_Data!C2566,Installed_Capacity!$G$5:$G$11,0),MATCH(Source_Data!D2566,Installed_Capacity!$H$4:$S$4,0))</f>
        <v>0.61373514651255467</v>
      </c>
    </row>
    <row r="2567" spans="1:13" x14ac:dyDescent="0.3">
      <c r="A2567" s="5">
        <v>42112</v>
      </c>
      <c r="B2567" s="5">
        <v>42111</v>
      </c>
      <c r="C2567" s="3">
        <v>2015</v>
      </c>
      <c r="D2567" s="3">
        <v>4</v>
      </c>
      <c r="E2567" s="3">
        <v>18</v>
      </c>
      <c r="F2567" s="3">
        <v>19</v>
      </c>
      <c r="G2567" s="3"/>
      <c r="H2567" s="4">
        <v>1109.0969500000001</v>
      </c>
      <c r="I2567" s="4">
        <v>1187.6045999999999</v>
      </c>
      <c r="J2567" s="4">
        <v>25673</v>
      </c>
      <c r="K2567" s="4">
        <f t="shared" si="40"/>
        <v>27118</v>
      </c>
      <c r="L2567" s="2"/>
      <c r="M2567" s="14">
        <f>H2567/INDEX(Installed_Capacity!$H$5:$S$11,MATCH(Source_Data!C2567,Installed_Capacity!$G$5:$G$11,0),MATCH(Source_Data!D2567,Installed_Capacity!$H$4:$S$4,0))</f>
        <v>0.22317899644635122</v>
      </c>
    </row>
    <row r="2568" spans="1:13" x14ac:dyDescent="0.3">
      <c r="A2568" s="5">
        <v>42112</v>
      </c>
      <c r="B2568" s="5">
        <v>42111</v>
      </c>
      <c r="C2568" s="3">
        <v>2015</v>
      </c>
      <c r="D2568" s="3">
        <v>4</v>
      </c>
      <c r="E2568" s="3">
        <v>18</v>
      </c>
      <c r="F2568" s="3">
        <v>20</v>
      </c>
      <c r="G2568" s="3"/>
      <c r="H2568" s="4">
        <v>87.917360000000002</v>
      </c>
      <c r="I2568" s="4">
        <v>1188.4062799999999</v>
      </c>
      <c r="J2568" s="4">
        <v>26311</v>
      </c>
      <c r="K2568" s="4">
        <f t="shared" si="40"/>
        <v>27118</v>
      </c>
      <c r="L2568" s="2"/>
      <c r="M2568" s="14">
        <f>H2568/INDEX(Installed_Capacity!$H$5:$S$11,MATCH(Source_Data!C2568,Installed_Capacity!$G$5:$G$11,0),MATCH(Source_Data!D2568,Installed_Capacity!$H$4:$S$4,0))</f>
        <v>1.7691247077194272E-2</v>
      </c>
    </row>
    <row r="2569" spans="1:13" x14ac:dyDescent="0.3">
      <c r="A2569" s="5">
        <v>42112</v>
      </c>
      <c r="B2569" s="5">
        <v>42112</v>
      </c>
      <c r="C2569" s="3">
        <v>2015</v>
      </c>
      <c r="D2569" s="3">
        <v>4</v>
      </c>
      <c r="E2569" s="3">
        <v>18</v>
      </c>
      <c r="F2569" s="3">
        <v>21</v>
      </c>
      <c r="G2569" s="3"/>
      <c r="H2569" s="4">
        <v>29.098099999999999</v>
      </c>
      <c r="I2569" s="4">
        <v>1342.72471</v>
      </c>
      <c r="J2569" s="4">
        <v>27118</v>
      </c>
      <c r="K2569" s="4">
        <f t="shared" si="40"/>
        <v>27118</v>
      </c>
      <c r="L2569" s="2"/>
      <c r="M2569" s="14">
        <f>H2569/INDEX(Installed_Capacity!$H$5:$S$11,MATCH(Source_Data!C2569,Installed_Capacity!$G$5:$G$11,0),MATCH(Source_Data!D2569,Installed_Capacity!$H$4:$S$4,0))</f>
        <v>5.8552904292952677E-3</v>
      </c>
    </row>
    <row r="2570" spans="1:13" x14ac:dyDescent="0.3">
      <c r="A2570" s="5">
        <v>42112</v>
      </c>
      <c r="B2570" s="5">
        <v>42112</v>
      </c>
      <c r="C2570" s="3">
        <v>2015</v>
      </c>
      <c r="D2570" s="3">
        <v>4</v>
      </c>
      <c r="E2570" s="3">
        <v>18</v>
      </c>
      <c r="F2570" s="3">
        <v>22</v>
      </c>
      <c r="G2570" s="3"/>
      <c r="H2570" s="4">
        <v>29.523350000000001</v>
      </c>
      <c r="I2570" s="4">
        <v>1582.50719</v>
      </c>
      <c r="J2570" s="4">
        <v>26184</v>
      </c>
      <c r="K2570" s="4">
        <f t="shared" si="40"/>
        <v>27118</v>
      </c>
      <c r="L2570" s="2"/>
      <c r="M2570" s="14">
        <f>H2570/INDEX(Installed_Capacity!$H$5:$S$11,MATCH(Source_Data!C2570,Installed_Capacity!$G$5:$G$11,0),MATCH(Source_Data!D2570,Installed_Capacity!$H$4:$S$4,0))</f>
        <v>5.9408617296570721E-3</v>
      </c>
    </row>
    <row r="2571" spans="1:13" x14ac:dyDescent="0.3">
      <c r="A2571" s="5">
        <v>42112</v>
      </c>
      <c r="B2571" s="5">
        <v>42112</v>
      </c>
      <c r="C2571" s="3">
        <v>2015</v>
      </c>
      <c r="D2571" s="3">
        <v>4</v>
      </c>
      <c r="E2571" s="3">
        <v>18</v>
      </c>
      <c r="F2571" s="3">
        <v>23</v>
      </c>
      <c r="G2571" s="3"/>
      <c r="H2571" s="4">
        <v>0</v>
      </c>
      <c r="I2571" s="4">
        <v>1722.0359000000001</v>
      </c>
      <c r="J2571" s="4">
        <v>24582</v>
      </c>
      <c r="K2571" s="4">
        <f t="shared" si="40"/>
        <v>27118</v>
      </c>
      <c r="L2571" s="2"/>
      <c r="M2571" s="14">
        <f>H2571/INDEX(Installed_Capacity!$H$5:$S$11,MATCH(Source_Data!C2571,Installed_Capacity!$G$5:$G$11,0),MATCH(Source_Data!D2571,Installed_Capacity!$H$4:$S$4,0))</f>
        <v>0</v>
      </c>
    </row>
    <row r="2572" spans="1:13" x14ac:dyDescent="0.3">
      <c r="A2572" s="5">
        <v>42112</v>
      </c>
      <c r="B2572" s="5">
        <v>42112</v>
      </c>
      <c r="C2572" s="3">
        <v>2015</v>
      </c>
      <c r="D2572" s="3">
        <v>4</v>
      </c>
      <c r="E2572" s="3">
        <v>18</v>
      </c>
      <c r="F2572" s="3">
        <v>24</v>
      </c>
      <c r="G2572" s="3"/>
      <c r="H2572" s="4">
        <v>0</v>
      </c>
      <c r="I2572" s="4">
        <v>1805.27234</v>
      </c>
      <c r="J2572" s="4">
        <v>22826</v>
      </c>
      <c r="K2572" s="4">
        <f t="shared" si="40"/>
        <v>27118</v>
      </c>
      <c r="L2572" s="2"/>
      <c r="M2572" s="14">
        <f>H2572/INDEX(Installed_Capacity!$H$5:$S$11,MATCH(Source_Data!C2572,Installed_Capacity!$G$5:$G$11,0),MATCH(Source_Data!D2572,Installed_Capacity!$H$4:$S$4,0))</f>
        <v>0</v>
      </c>
    </row>
    <row r="2573" spans="1:13" x14ac:dyDescent="0.3">
      <c r="A2573" s="5">
        <v>42113</v>
      </c>
      <c r="B2573" s="5">
        <v>42112</v>
      </c>
      <c r="C2573" s="3">
        <v>2015</v>
      </c>
      <c r="D2573" s="3">
        <v>4</v>
      </c>
      <c r="E2573" s="3">
        <v>19</v>
      </c>
      <c r="F2573" s="3">
        <v>1</v>
      </c>
      <c r="G2573" s="3"/>
      <c r="H2573" s="4">
        <v>0</v>
      </c>
      <c r="I2573" s="4">
        <v>2006.0192199999999</v>
      </c>
      <c r="J2573" s="4">
        <v>21541</v>
      </c>
      <c r="K2573" s="4">
        <f t="shared" si="40"/>
        <v>27056</v>
      </c>
      <c r="L2573" s="2"/>
      <c r="M2573" s="14">
        <f>H2573/INDEX(Installed_Capacity!$H$5:$S$11,MATCH(Source_Data!C2573,Installed_Capacity!$G$5:$G$11,0),MATCH(Source_Data!D2573,Installed_Capacity!$H$4:$S$4,0))</f>
        <v>0</v>
      </c>
    </row>
    <row r="2574" spans="1:13" x14ac:dyDescent="0.3">
      <c r="A2574" s="5">
        <v>42113</v>
      </c>
      <c r="B2574" s="5">
        <v>42112</v>
      </c>
      <c r="C2574" s="3">
        <v>2015</v>
      </c>
      <c r="D2574" s="3">
        <v>4</v>
      </c>
      <c r="E2574" s="3">
        <v>19</v>
      </c>
      <c r="F2574" s="3">
        <v>2</v>
      </c>
      <c r="G2574" s="3"/>
      <c r="H2574" s="4">
        <v>0</v>
      </c>
      <c r="I2574" s="4">
        <v>1993.08449</v>
      </c>
      <c r="J2574" s="4">
        <v>20501</v>
      </c>
      <c r="K2574" s="4">
        <f t="shared" si="40"/>
        <v>27056</v>
      </c>
      <c r="L2574" s="2"/>
      <c r="M2574" s="14">
        <f>H2574/INDEX(Installed_Capacity!$H$5:$S$11,MATCH(Source_Data!C2574,Installed_Capacity!$G$5:$G$11,0),MATCH(Source_Data!D2574,Installed_Capacity!$H$4:$S$4,0))</f>
        <v>0</v>
      </c>
    </row>
    <row r="2575" spans="1:13" x14ac:dyDescent="0.3">
      <c r="A2575" s="5">
        <v>42113</v>
      </c>
      <c r="B2575" s="5">
        <v>42112</v>
      </c>
      <c r="C2575" s="3">
        <v>2015</v>
      </c>
      <c r="D2575" s="3">
        <v>4</v>
      </c>
      <c r="E2575" s="3">
        <v>19</v>
      </c>
      <c r="F2575" s="3">
        <v>3</v>
      </c>
      <c r="G2575" s="3"/>
      <c r="H2575" s="4">
        <v>0</v>
      </c>
      <c r="I2575" s="4">
        <v>1693.5984000000001</v>
      </c>
      <c r="J2575" s="4">
        <v>19958</v>
      </c>
      <c r="K2575" s="4">
        <f t="shared" si="40"/>
        <v>27056</v>
      </c>
      <c r="L2575" s="2"/>
      <c r="M2575" s="14">
        <f>H2575/INDEX(Installed_Capacity!$H$5:$S$11,MATCH(Source_Data!C2575,Installed_Capacity!$G$5:$G$11,0),MATCH(Source_Data!D2575,Installed_Capacity!$H$4:$S$4,0))</f>
        <v>0</v>
      </c>
    </row>
    <row r="2576" spans="1:13" x14ac:dyDescent="0.3">
      <c r="A2576" s="5">
        <v>42113</v>
      </c>
      <c r="B2576" s="5">
        <v>42112</v>
      </c>
      <c r="C2576" s="3">
        <v>2015</v>
      </c>
      <c r="D2576" s="3">
        <v>4</v>
      </c>
      <c r="E2576" s="3">
        <v>19</v>
      </c>
      <c r="F2576" s="3">
        <v>4</v>
      </c>
      <c r="G2576" s="3"/>
      <c r="H2576" s="4">
        <v>0</v>
      </c>
      <c r="I2576" s="4">
        <v>1605.43533</v>
      </c>
      <c r="J2576" s="4">
        <v>19776</v>
      </c>
      <c r="K2576" s="4">
        <f t="shared" si="40"/>
        <v>27056</v>
      </c>
      <c r="L2576" s="2"/>
      <c r="M2576" s="14">
        <f>H2576/INDEX(Installed_Capacity!$H$5:$S$11,MATCH(Source_Data!C2576,Installed_Capacity!$G$5:$G$11,0),MATCH(Source_Data!D2576,Installed_Capacity!$H$4:$S$4,0))</f>
        <v>0</v>
      </c>
    </row>
    <row r="2577" spans="1:13" x14ac:dyDescent="0.3">
      <c r="A2577" s="5">
        <v>42113</v>
      </c>
      <c r="B2577" s="5">
        <v>42112</v>
      </c>
      <c r="C2577" s="3">
        <v>2015</v>
      </c>
      <c r="D2577" s="3">
        <v>4</v>
      </c>
      <c r="E2577" s="3">
        <v>19</v>
      </c>
      <c r="F2577" s="3">
        <v>5</v>
      </c>
      <c r="G2577" s="3"/>
      <c r="H2577" s="4">
        <v>0</v>
      </c>
      <c r="I2577" s="4">
        <v>1490.66678</v>
      </c>
      <c r="J2577" s="4">
        <v>19702</v>
      </c>
      <c r="K2577" s="4">
        <f t="shared" si="40"/>
        <v>27056</v>
      </c>
      <c r="L2577" s="2"/>
      <c r="M2577" s="14">
        <f>H2577/INDEX(Installed_Capacity!$H$5:$S$11,MATCH(Source_Data!C2577,Installed_Capacity!$G$5:$G$11,0),MATCH(Source_Data!D2577,Installed_Capacity!$H$4:$S$4,0))</f>
        <v>0</v>
      </c>
    </row>
    <row r="2578" spans="1:13" x14ac:dyDescent="0.3">
      <c r="A2578" s="5">
        <v>42113</v>
      </c>
      <c r="B2578" s="5">
        <v>42112</v>
      </c>
      <c r="C2578" s="3">
        <v>2015</v>
      </c>
      <c r="D2578" s="3">
        <v>4</v>
      </c>
      <c r="E2578" s="3">
        <v>19</v>
      </c>
      <c r="F2578" s="3">
        <v>6</v>
      </c>
      <c r="G2578" s="3"/>
      <c r="H2578" s="4">
        <v>0</v>
      </c>
      <c r="I2578" s="4">
        <v>1226.2028399999999</v>
      </c>
      <c r="J2578" s="4">
        <v>19966</v>
      </c>
      <c r="K2578" s="4">
        <f t="shared" si="40"/>
        <v>27056</v>
      </c>
      <c r="L2578" s="2"/>
      <c r="M2578" s="14">
        <f>H2578/INDEX(Installed_Capacity!$H$5:$S$11,MATCH(Source_Data!C2578,Installed_Capacity!$G$5:$G$11,0),MATCH(Source_Data!D2578,Installed_Capacity!$H$4:$S$4,0))</f>
        <v>0</v>
      </c>
    </row>
    <row r="2579" spans="1:13" x14ac:dyDescent="0.3">
      <c r="A2579" s="5">
        <v>42113</v>
      </c>
      <c r="B2579" s="5">
        <v>42112</v>
      </c>
      <c r="C2579" s="3">
        <v>2015</v>
      </c>
      <c r="D2579" s="3">
        <v>4</v>
      </c>
      <c r="E2579" s="3">
        <v>19</v>
      </c>
      <c r="F2579" s="3">
        <v>7</v>
      </c>
      <c r="G2579" s="3"/>
      <c r="H2579" s="4">
        <v>85.721879999999999</v>
      </c>
      <c r="I2579" s="4">
        <v>929.54894000000002</v>
      </c>
      <c r="J2579" s="4">
        <v>20159</v>
      </c>
      <c r="K2579" s="4">
        <f t="shared" si="40"/>
        <v>27056</v>
      </c>
      <c r="L2579" s="2"/>
      <c r="M2579" s="14">
        <f>H2579/INDEX(Installed_Capacity!$H$5:$S$11,MATCH(Source_Data!C2579,Installed_Capacity!$G$5:$G$11,0),MATCH(Source_Data!D2579,Installed_Capacity!$H$4:$S$4,0))</f>
        <v>1.7249459708544457E-2</v>
      </c>
    </row>
    <row r="2580" spans="1:13" x14ac:dyDescent="0.3">
      <c r="A2580" s="5">
        <v>42113</v>
      </c>
      <c r="B2580" s="5">
        <v>42112</v>
      </c>
      <c r="C2580" s="3">
        <v>2015</v>
      </c>
      <c r="D2580" s="3">
        <v>4</v>
      </c>
      <c r="E2580" s="3">
        <v>19</v>
      </c>
      <c r="F2580" s="3">
        <v>8</v>
      </c>
      <c r="G2580" s="3"/>
      <c r="H2580" s="4">
        <v>1304.35591</v>
      </c>
      <c r="I2580" s="4">
        <v>692.14391000000001</v>
      </c>
      <c r="J2580" s="4">
        <v>20405</v>
      </c>
      <c r="K2580" s="4">
        <f t="shared" si="40"/>
        <v>27056</v>
      </c>
      <c r="L2580" s="2"/>
      <c r="M2580" s="14">
        <f>H2580/INDEX(Installed_Capacity!$H$5:$S$11,MATCH(Source_Data!C2580,Installed_Capacity!$G$5:$G$11,0),MATCH(Source_Data!D2580,Installed_Capacity!$H$4:$S$4,0))</f>
        <v>0.26247015015474273</v>
      </c>
    </row>
    <row r="2581" spans="1:13" x14ac:dyDescent="0.3">
      <c r="A2581" s="5">
        <v>42113</v>
      </c>
      <c r="B2581" s="5">
        <v>42112</v>
      </c>
      <c r="C2581" s="3">
        <v>2015</v>
      </c>
      <c r="D2581" s="3">
        <v>4</v>
      </c>
      <c r="E2581" s="3">
        <v>19</v>
      </c>
      <c r="F2581" s="3">
        <v>9</v>
      </c>
      <c r="G2581" s="3"/>
      <c r="H2581" s="4">
        <v>3217.0245399999999</v>
      </c>
      <c r="I2581" s="4">
        <v>558.53774999999996</v>
      </c>
      <c r="J2581" s="4">
        <v>21159</v>
      </c>
      <c r="K2581" s="4">
        <f t="shared" si="40"/>
        <v>27056</v>
      </c>
      <c r="L2581" s="2"/>
      <c r="M2581" s="14">
        <f>H2581/INDEX(Installed_Capacity!$H$5:$S$11,MATCH(Source_Data!C2581,Installed_Capacity!$G$5:$G$11,0),MATCH(Source_Data!D2581,Installed_Capacity!$H$4:$S$4,0))</f>
        <v>0.64734855539949376</v>
      </c>
    </row>
    <row r="2582" spans="1:13" x14ac:dyDescent="0.3">
      <c r="A2582" s="5">
        <v>42113</v>
      </c>
      <c r="B2582" s="5">
        <v>42112</v>
      </c>
      <c r="C2582" s="3">
        <v>2015</v>
      </c>
      <c r="D2582" s="3">
        <v>4</v>
      </c>
      <c r="E2582" s="3">
        <v>19</v>
      </c>
      <c r="F2582" s="3">
        <v>10</v>
      </c>
      <c r="G2582" s="3"/>
      <c r="H2582" s="4">
        <v>4396.4768700000004</v>
      </c>
      <c r="I2582" s="4">
        <v>458.19691999999998</v>
      </c>
      <c r="J2582" s="4">
        <v>21847</v>
      </c>
      <c r="K2582" s="4">
        <f t="shared" si="40"/>
        <v>27056</v>
      </c>
      <c r="L2582" s="2"/>
      <c r="M2582" s="14">
        <f>H2582/INDEX(Installed_Capacity!$H$5:$S$11,MATCH(Source_Data!C2582,Installed_Capacity!$G$5:$G$11,0),MATCH(Source_Data!D2582,Installed_Capacity!$H$4:$S$4,0))</f>
        <v>0.88468487425395537</v>
      </c>
    </row>
    <row r="2583" spans="1:13" x14ac:dyDescent="0.3">
      <c r="A2583" s="5">
        <v>42113</v>
      </c>
      <c r="B2583" s="5">
        <v>42112</v>
      </c>
      <c r="C2583" s="3">
        <v>2015</v>
      </c>
      <c r="D2583" s="3">
        <v>4</v>
      </c>
      <c r="E2583" s="3">
        <v>19</v>
      </c>
      <c r="F2583" s="3">
        <v>11</v>
      </c>
      <c r="G2583" s="3"/>
      <c r="H2583" s="4">
        <v>4979.5062600000001</v>
      </c>
      <c r="I2583" s="4">
        <v>424.04786000000001</v>
      </c>
      <c r="J2583" s="4">
        <v>22288</v>
      </c>
      <c r="K2583" s="4">
        <f t="shared" si="40"/>
        <v>27056</v>
      </c>
      <c r="L2583" s="2"/>
      <c r="M2583" s="14">
        <f>H2583/INDEX(Installed_Capacity!$H$5:$S$11,MATCH(Source_Data!C2583,Installed_Capacity!$G$5:$G$11,0),MATCH(Source_Data!D2583,Installed_Capacity!$H$4:$S$4,0))</f>
        <v>1.0020054693190921</v>
      </c>
    </row>
    <row r="2584" spans="1:13" x14ac:dyDescent="0.3">
      <c r="A2584" s="5">
        <v>42113</v>
      </c>
      <c r="B2584" s="5">
        <v>42112</v>
      </c>
      <c r="C2584" s="3">
        <v>2015</v>
      </c>
      <c r="D2584" s="3">
        <v>4</v>
      </c>
      <c r="E2584" s="3">
        <v>19</v>
      </c>
      <c r="F2584" s="3">
        <v>12</v>
      </c>
      <c r="G2584" s="3"/>
      <c r="H2584" s="4">
        <v>5152.6103599999997</v>
      </c>
      <c r="I2584" s="4">
        <v>368.68180999999998</v>
      </c>
      <c r="J2584" s="4">
        <v>22620</v>
      </c>
      <c r="K2584" s="4">
        <f t="shared" si="40"/>
        <v>27056</v>
      </c>
      <c r="L2584" s="2"/>
      <c r="M2584" s="14">
        <f>H2584/INDEX(Installed_Capacity!$H$5:$S$11,MATCH(Source_Data!C2584,Installed_Capacity!$G$5:$G$11,0),MATCH(Source_Data!D2584,Installed_Capacity!$H$4:$S$4,0))</f>
        <v>1.0368384920938358</v>
      </c>
    </row>
    <row r="2585" spans="1:13" x14ac:dyDescent="0.3">
      <c r="A2585" s="5">
        <v>42113</v>
      </c>
      <c r="B2585" s="5">
        <v>42112</v>
      </c>
      <c r="C2585" s="3">
        <v>2015</v>
      </c>
      <c r="D2585" s="3">
        <v>4</v>
      </c>
      <c r="E2585" s="3">
        <v>19</v>
      </c>
      <c r="F2585" s="3">
        <v>13</v>
      </c>
      <c r="G2585" s="3"/>
      <c r="H2585" s="4">
        <v>5148.1762200000003</v>
      </c>
      <c r="I2585" s="4">
        <v>238.26073</v>
      </c>
      <c r="J2585" s="4">
        <v>22883</v>
      </c>
      <c r="K2585" s="4">
        <f t="shared" si="40"/>
        <v>27056</v>
      </c>
      <c r="L2585" s="2"/>
      <c r="M2585" s="14">
        <f>H2585/INDEX(Installed_Capacity!$H$5:$S$11,MATCH(Source_Data!C2585,Installed_Capacity!$G$5:$G$11,0),MATCH(Source_Data!D2585,Installed_Capacity!$H$4:$S$4,0))</f>
        <v>1.0359462284235565</v>
      </c>
    </row>
    <row r="2586" spans="1:13" x14ac:dyDescent="0.3">
      <c r="A2586" s="5">
        <v>42113</v>
      </c>
      <c r="B2586" s="5">
        <v>42112</v>
      </c>
      <c r="C2586" s="3">
        <v>2015</v>
      </c>
      <c r="D2586" s="3">
        <v>4</v>
      </c>
      <c r="E2586" s="3">
        <v>19</v>
      </c>
      <c r="F2586" s="3">
        <v>14</v>
      </c>
      <c r="G2586" s="3"/>
      <c r="H2586" s="4">
        <v>5127.7445699999998</v>
      </c>
      <c r="I2586" s="4">
        <v>164.79885999999999</v>
      </c>
      <c r="J2586" s="4">
        <v>22832</v>
      </c>
      <c r="K2586" s="4">
        <f t="shared" si="40"/>
        <v>27056</v>
      </c>
      <c r="L2586" s="2"/>
      <c r="M2586" s="14">
        <f>H2586/INDEX(Installed_Capacity!$H$5:$S$11,MATCH(Source_Data!C2586,Installed_Capacity!$G$5:$G$11,0),MATCH(Source_Data!D2586,Installed_Capacity!$H$4:$S$4,0))</f>
        <v>1.0318348519178839</v>
      </c>
    </row>
    <row r="2587" spans="1:13" x14ac:dyDescent="0.3">
      <c r="A2587" s="5">
        <v>42113</v>
      </c>
      <c r="B2587" s="5">
        <v>42112</v>
      </c>
      <c r="C2587" s="3">
        <v>2015</v>
      </c>
      <c r="D2587" s="3">
        <v>4</v>
      </c>
      <c r="E2587" s="3">
        <v>19</v>
      </c>
      <c r="F2587" s="3">
        <v>15</v>
      </c>
      <c r="G2587" s="3"/>
      <c r="H2587" s="4">
        <v>5072.65092</v>
      </c>
      <c r="I2587" s="4">
        <v>195.95381</v>
      </c>
      <c r="J2587" s="4">
        <v>22964</v>
      </c>
      <c r="K2587" s="4">
        <f t="shared" si="40"/>
        <v>27056</v>
      </c>
      <c r="L2587" s="2"/>
      <c r="M2587" s="14">
        <f>H2587/INDEX(Installed_Capacity!$H$5:$S$11,MATCH(Source_Data!C2587,Installed_Capacity!$G$5:$G$11,0),MATCH(Source_Data!D2587,Installed_Capacity!$H$4:$S$4,0))</f>
        <v>1.0207485843760189</v>
      </c>
    </row>
    <row r="2588" spans="1:13" x14ac:dyDescent="0.3">
      <c r="A2588" s="5">
        <v>42113</v>
      </c>
      <c r="B2588" s="5">
        <v>42112</v>
      </c>
      <c r="C2588" s="3">
        <v>2015</v>
      </c>
      <c r="D2588" s="3">
        <v>4</v>
      </c>
      <c r="E2588" s="3">
        <v>19</v>
      </c>
      <c r="F2588" s="3">
        <v>16</v>
      </c>
      <c r="G2588" s="3"/>
      <c r="H2588" s="4">
        <v>4609.4327800000001</v>
      </c>
      <c r="I2588" s="4">
        <v>270.66242</v>
      </c>
      <c r="J2588" s="4">
        <v>23410</v>
      </c>
      <c r="K2588" s="4">
        <f t="shared" si="40"/>
        <v>27056</v>
      </c>
      <c r="L2588" s="2"/>
      <c r="M2588" s="14">
        <f>H2588/INDEX(Installed_Capacity!$H$5:$S$11,MATCH(Source_Data!C2588,Installed_Capacity!$G$5:$G$11,0),MATCH(Source_Data!D2588,Installed_Capacity!$H$4:$S$4,0))</f>
        <v>0.9275371120868332</v>
      </c>
    </row>
    <row r="2589" spans="1:13" x14ac:dyDescent="0.3">
      <c r="A2589" s="5">
        <v>42113</v>
      </c>
      <c r="B2589" s="5">
        <v>42112</v>
      </c>
      <c r="C2589" s="3">
        <v>2015</v>
      </c>
      <c r="D2589" s="3">
        <v>4</v>
      </c>
      <c r="E2589" s="3">
        <v>19</v>
      </c>
      <c r="F2589" s="3">
        <v>17</v>
      </c>
      <c r="G2589" s="3"/>
      <c r="H2589" s="4">
        <v>3907.5119800000002</v>
      </c>
      <c r="I2589" s="4">
        <v>541.74991999999997</v>
      </c>
      <c r="J2589" s="4">
        <v>24112</v>
      </c>
      <c r="K2589" s="4">
        <f t="shared" si="40"/>
        <v>27056</v>
      </c>
      <c r="L2589" s="2"/>
      <c r="M2589" s="14">
        <f>H2589/INDEX(Installed_Capacity!$H$5:$S$11,MATCH(Source_Data!C2589,Installed_Capacity!$G$5:$G$11,0),MATCH(Source_Data!D2589,Installed_Capacity!$H$4:$S$4,0))</f>
        <v>0.78629248984815514</v>
      </c>
    </row>
    <row r="2590" spans="1:13" x14ac:dyDescent="0.3">
      <c r="A2590" s="5">
        <v>42113</v>
      </c>
      <c r="B2590" s="5">
        <v>42112</v>
      </c>
      <c r="C2590" s="3">
        <v>2015</v>
      </c>
      <c r="D2590" s="3">
        <v>4</v>
      </c>
      <c r="E2590" s="3">
        <v>19</v>
      </c>
      <c r="F2590" s="3">
        <v>18</v>
      </c>
      <c r="G2590" s="3"/>
      <c r="H2590" s="4">
        <v>2718.8985699999998</v>
      </c>
      <c r="I2590" s="4">
        <v>959.76688000000001</v>
      </c>
      <c r="J2590" s="4">
        <v>24855</v>
      </c>
      <c r="K2590" s="4">
        <f t="shared" si="40"/>
        <v>27056</v>
      </c>
      <c r="L2590" s="2"/>
      <c r="M2590" s="14">
        <f>H2590/INDEX(Installed_Capacity!$H$5:$S$11,MATCH(Source_Data!C2590,Installed_Capacity!$G$5:$G$11,0),MATCH(Source_Data!D2590,Installed_Capacity!$H$4:$S$4,0))</f>
        <v>0.5471127247189882</v>
      </c>
    </row>
    <row r="2591" spans="1:13" x14ac:dyDescent="0.3">
      <c r="A2591" s="5">
        <v>42113</v>
      </c>
      <c r="B2591" s="5">
        <v>42112</v>
      </c>
      <c r="C2591" s="3">
        <v>2015</v>
      </c>
      <c r="D2591" s="3">
        <v>4</v>
      </c>
      <c r="E2591" s="3">
        <v>19</v>
      </c>
      <c r="F2591" s="3">
        <v>19</v>
      </c>
      <c r="G2591" s="3"/>
      <c r="H2591" s="4">
        <v>1016.79668</v>
      </c>
      <c r="I2591" s="4">
        <v>1383.1110200000001</v>
      </c>
      <c r="J2591" s="4">
        <v>25199</v>
      </c>
      <c r="K2591" s="4">
        <f t="shared" si="40"/>
        <v>27056</v>
      </c>
      <c r="L2591" s="2"/>
      <c r="M2591" s="14">
        <f>H2591/INDEX(Installed_Capacity!$H$5:$S$11,MATCH(Source_Data!C2591,Installed_Capacity!$G$5:$G$11,0),MATCH(Source_Data!D2591,Installed_Capacity!$H$4:$S$4,0))</f>
        <v>0.20460579450009461</v>
      </c>
    </row>
    <row r="2592" spans="1:13" x14ac:dyDescent="0.3">
      <c r="A2592" s="5">
        <v>42113</v>
      </c>
      <c r="B2592" s="5">
        <v>42112</v>
      </c>
      <c r="C2592" s="3">
        <v>2015</v>
      </c>
      <c r="D2592" s="3">
        <v>4</v>
      </c>
      <c r="E2592" s="3">
        <v>19</v>
      </c>
      <c r="F2592" s="3">
        <v>20</v>
      </c>
      <c r="G2592" s="3"/>
      <c r="H2592" s="4">
        <v>54.077829999999999</v>
      </c>
      <c r="I2592" s="4">
        <v>1593.1748399999999</v>
      </c>
      <c r="J2592" s="4">
        <v>26080</v>
      </c>
      <c r="K2592" s="4">
        <f t="shared" si="40"/>
        <v>27056</v>
      </c>
      <c r="L2592" s="2"/>
      <c r="M2592" s="14">
        <f>H2592/INDEX(Installed_Capacity!$H$5:$S$11,MATCH(Source_Data!C2592,Installed_Capacity!$G$5:$G$11,0),MATCH(Source_Data!D2592,Installed_Capacity!$H$4:$S$4,0))</f>
        <v>1.0881858280645695E-2</v>
      </c>
    </row>
    <row r="2593" spans="1:13" x14ac:dyDescent="0.3">
      <c r="A2593" s="5">
        <v>42113</v>
      </c>
      <c r="B2593" s="5">
        <v>42113</v>
      </c>
      <c r="C2593" s="3">
        <v>2015</v>
      </c>
      <c r="D2593" s="3">
        <v>4</v>
      </c>
      <c r="E2593" s="3">
        <v>19</v>
      </c>
      <c r="F2593" s="3">
        <v>21</v>
      </c>
      <c r="G2593" s="3"/>
      <c r="H2593" s="4">
        <v>0</v>
      </c>
      <c r="I2593" s="4">
        <v>1943.14501</v>
      </c>
      <c r="J2593" s="4">
        <v>27056</v>
      </c>
      <c r="K2593" s="4">
        <f t="shared" si="40"/>
        <v>27056</v>
      </c>
      <c r="L2593" s="2"/>
      <c r="M2593" s="14">
        <f>H2593/INDEX(Installed_Capacity!$H$5:$S$11,MATCH(Source_Data!C2593,Installed_Capacity!$G$5:$G$11,0),MATCH(Source_Data!D2593,Installed_Capacity!$H$4:$S$4,0))</f>
        <v>0</v>
      </c>
    </row>
    <row r="2594" spans="1:13" x14ac:dyDescent="0.3">
      <c r="A2594" s="5">
        <v>42113</v>
      </c>
      <c r="B2594" s="5">
        <v>42113</v>
      </c>
      <c r="C2594" s="3">
        <v>2015</v>
      </c>
      <c r="D2594" s="3">
        <v>4</v>
      </c>
      <c r="E2594" s="3">
        <v>19</v>
      </c>
      <c r="F2594" s="3">
        <v>22</v>
      </c>
      <c r="G2594" s="3"/>
      <c r="H2594" s="4">
        <v>0</v>
      </c>
      <c r="I2594" s="4">
        <v>2093.3317900000002</v>
      </c>
      <c r="J2594" s="4">
        <v>25950</v>
      </c>
      <c r="K2594" s="4">
        <f t="shared" si="40"/>
        <v>27056</v>
      </c>
      <c r="L2594" s="2"/>
      <c r="M2594" s="14">
        <f>H2594/INDEX(Installed_Capacity!$H$5:$S$11,MATCH(Source_Data!C2594,Installed_Capacity!$G$5:$G$11,0),MATCH(Source_Data!D2594,Installed_Capacity!$H$4:$S$4,0))</f>
        <v>0</v>
      </c>
    </row>
    <row r="2595" spans="1:13" x14ac:dyDescent="0.3">
      <c r="A2595" s="5">
        <v>42113</v>
      </c>
      <c r="B2595" s="5">
        <v>42113</v>
      </c>
      <c r="C2595" s="3">
        <v>2015</v>
      </c>
      <c r="D2595" s="3">
        <v>4</v>
      </c>
      <c r="E2595" s="3">
        <v>19</v>
      </c>
      <c r="F2595" s="3">
        <v>23</v>
      </c>
      <c r="G2595" s="3"/>
      <c r="H2595" s="4">
        <v>0</v>
      </c>
      <c r="I2595" s="4">
        <v>2103.41302</v>
      </c>
      <c r="J2595" s="4">
        <v>24012</v>
      </c>
      <c r="K2595" s="4">
        <f t="shared" si="40"/>
        <v>27056</v>
      </c>
      <c r="L2595" s="2"/>
      <c r="M2595" s="14">
        <f>H2595/INDEX(Installed_Capacity!$H$5:$S$11,MATCH(Source_Data!C2595,Installed_Capacity!$G$5:$G$11,0),MATCH(Source_Data!D2595,Installed_Capacity!$H$4:$S$4,0))</f>
        <v>0</v>
      </c>
    </row>
    <row r="2596" spans="1:13" x14ac:dyDescent="0.3">
      <c r="A2596" s="5">
        <v>42113</v>
      </c>
      <c r="B2596" s="5">
        <v>42113</v>
      </c>
      <c r="C2596" s="3">
        <v>2015</v>
      </c>
      <c r="D2596" s="3">
        <v>4</v>
      </c>
      <c r="E2596" s="3">
        <v>19</v>
      </c>
      <c r="F2596" s="3">
        <v>24</v>
      </c>
      <c r="G2596" s="3"/>
      <c r="H2596" s="4">
        <v>0</v>
      </c>
      <c r="I2596" s="4">
        <v>2176.89383</v>
      </c>
      <c r="J2596" s="4">
        <v>22086</v>
      </c>
      <c r="K2596" s="4">
        <f t="shared" si="40"/>
        <v>27056</v>
      </c>
      <c r="L2596" s="2"/>
      <c r="M2596" s="14">
        <f>H2596/INDEX(Installed_Capacity!$H$5:$S$11,MATCH(Source_Data!C2596,Installed_Capacity!$G$5:$G$11,0),MATCH(Source_Data!D2596,Installed_Capacity!$H$4:$S$4,0))</f>
        <v>0</v>
      </c>
    </row>
    <row r="2597" spans="1:13" x14ac:dyDescent="0.3">
      <c r="A2597" s="5">
        <v>42114</v>
      </c>
      <c r="B2597" s="5">
        <v>42113</v>
      </c>
      <c r="C2597" s="3">
        <v>2015</v>
      </c>
      <c r="D2597" s="3">
        <v>4</v>
      </c>
      <c r="E2597" s="3">
        <v>20</v>
      </c>
      <c r="F2597" s="3">
        <v>1</v>
      </c>
      <c r="G2597" s="3"/>
      <c r="H2597" s="4">
        <v>0</v>
      </c>
      <c r="I2597" s="4">
        <v>2147.3228899999999</v>
      </c>
      <c r="J2597" s="4">
        <v>21073</v>
      </c>
      <c r="K2597" s="4">
        <f t="shared" si="40"/>
        <v>29277</v>
      </c>
      <c r="L2597" s="2"/>
      <c r="M2597" s="14">
        <f>H2597/INDEX(Installed_Capacity!$H$5:$S$11,MATCH(Source_Data!C2597,Installed_Capacity!$G$5:$G$11,0),MATCH(Source_Data!D2597,Installed_Capacity!$H$4:$S$4,0))</f>
        <v>0</v>
      </c>
    </row>
    <row r="2598" spans="1:13" x14ac:dyDescent="0.3">
      <c r="A2598" s="5">
        <v>42114</v>
      </c>
      <c r="B2598" s="5">
        <v>42113</v>
      </c>
      <c r="C2598" s="3">
        <v>2015</v>
      </c>
      <c r="D2598" s="3">
        <v>4</v>
      </c>
      <c r="E2598" s="3">
        <v>20</v>
      </c>
      <c r="F2598" s="3">
        <v>2</v>
      </c>
      <c r="G2598" s="3"/>
      <c r="H2598" s="4">
        <v>0</v>
      </c>
      <c r="I2598" s="4">
        <v>2170.8932500000001</v>
      </c>
      <c r="J2598" s="4">
        <v>20677</v>
      </c>
      <c r="K2598" s="4">
        <f t="shared" si="40"/>
        <v>29277</v>
      </c>
      <c r="L2598" s="2"/>
      <c r="M2598" s="14">
        <f>H2598/INDEX(Installed_Capacity!$H$5:$S$11,MATCH(Source_Data!C2598,Installed_Capacity!$G$5:$G$11,0),MATCH(Source_Data!D2598,Installed_Capacity!$H$4:$S$4,0))</f>
        <v>0</v>
      </c>
    </row>
    <row r="2599" spans="1:13" x14ac:dyDescent="0.3">
      <c r="A2599" s="5">
        <v>42114</v>
      </c>
      <c r="B2599" s="5">
        <v>42113</v>
      </c>
      <c r="C2599" s="3">
        <v>2015</v>
      </c>
      <c r="D2599" s="3">
        <v>4</v>
      </c>
      <c r="E2599" s="3">
        <v>20</v>
      </c>
      <c r="F2599" s="3">
        <v>3</v>
      </c>
      <c r="G2599" s="3"/>
      <c r="H2599" s="4">
        <v>0</v>
      </c>
      <c r="I2599" s="4">
        <v>2005.6589300000001</v>
      </c>
      <c r="J2599" s="4">
        <v>20282</v>
      </c>
      <c r="K2599" s="4">
        <f t="shared" si="40"/>
        <v>29277</v>
      </c>
      <c r="L2599" s="2"/>
      <c r="M2599" s="14">
        <f>H2599/INDEX(Installed_Capacity!$H$5:$S$11,MATCH(Source_Data!C2599,Installed_Capacity!$G$5:$G$11,0),MATCH(Source_Data!D2599,Installed_Capacity!$H$4:$S$4,0))</f>
        <v>0</v>
      </c>
    </row>
    <row r="2600" spans="1:13" x14ac:dyDescent="0.3">
      <c r="A2600" s="5">
        <v>42114</v>
      </c>
      <c r="B2600" s="5">
        <v>42113</v>
      </c>
      <c r="C2600" s="3">
        <v>2015</v>
      </c>
      <c r="D2600" s="3">
        <v>4</v>
      </c>
      <c r="E2600" s="3">
        <v>20</v>
      </c>
      <c r="F2600" s="3">
        <v>4</v>
      </c>
      <c r="G2600" s="3"/>
      <c r="H2600" s="4">
        <v>0</v>
      </c>
      <c r="I2600" s="4">
        <v>1860.91374</v>
      </c>
      <c r="J2600" s="4">
        <v>20181</v>
      </c>
      <c r="K2600" s="4">
        <f t="shared" si="40"/>
        <v>29277</v>
      </c>
      <c r="L2600" s="2"/>
      <c r="M2600" s="14">
        <f>H2600/INDEX(Installed_Capacity!$H$5:$S$11,MATCH(Source_Data!C2600,Installed_Capacity!$G$5:$G$11,0),MATCH(Source_Data!D2600,Installed_Capacity!$H$4:$S$4,0))</f>
        <v>0</v>
      </c>
    </row>
    <row r="2601" spans="1:13" x14ac:dyDescent="0.3">
      <c r="A2601" s="5">
        <v>42114</v>
      </c>
      <c r="B2601" s="5">
        <v>42113</v>
      </c>
      <c r="C2601" s="3">
        <v>2015</v>
      </c>
      <c r="D2601" s="3">
        <v>4</v>
      </c>
      <c r="E2601" s="3">
        <v>20</v>
      </c>
      <c r="F2601" s="3">
        <v>5</v>
      </c>
      <c r="G2601" s="3"/>
      <c r="H2601" s="4">
        <v>0</v>
      </c>
      <c r="I2601" s="4">
        <v>1747.3033</v>
      </c>
      <c r="J2601" s="4">
        <v>20463</v>
      </c>
      <c r="K2601" s="4">
        <f t="shared" si="40"/>
        <v>29277</v>
      </c>
      <c r="L2601" s="2"/>
      <c r="M2601" s="14">
        <f>H2601/INDEX(Installed_Capacity!$H$5:$S$11,MATCH(Source_Data!C2601,Installed_Capacity!$G$5:$G$11,0),MATCH(Source_Data!D2601,Installed_Capacity!$H$4:$S$4,0))</f>
        <v>0</v>
      </c>
    </row>
    <row r="2602" spans="1:13" x14ac:dyDescent="0.3">
      <c r="A2602" s="5">
        <v>42114</v>
      </c>
      <c r="B2602" s="5">
        <v>42113</v>
      </c>
      <c r="C2602" s="3">
        <v>2015</v>
      </c>
      <c r="D2602" s="3">
        <v>4</v>
      </c>
      <c r="E2602" s="3">
        <v>20</v>
      </c>
      <c r="F2602" s="3">
        <v>6</v>
      </c>
      <c r="G2602" s="3"/>
      <c r="H2602" s="4">
        <v>0</v>
      </c>
      <c r="I2602" s="4">
        <v>1660.9935</v>
      </c>
      <c r="J2602" s="4">
        <v>21181</v>
      </c>
      <c r="K2602" s="4">
        <f t="shared" si="40"/>
        <v>29277</v>
      </c>
      <c r="L2602" s="2"/>
      <c r="M2602" s="14">
        <f>H2602/INDEX(Installed_Capacity!$H$5:$S$11,MATCH(Source_Data!C2602,Installed_Capacity!$G$5:$G$11,0),MATCH(Source_Data!D2602,Installed_Capacity!$H$4:$S$4,0))</f>
        <v>0</v>
      </c>
    </row>
    <row r="2603" spans="1:13" x14ac:dyDescent="0.3">
      <c r="A2603" s="5">
        <v>42114</v>
      </c>
      <c r="B2603" s="5">
        <v>42113</v>
      </c>
      <c r="C2603" s="3">
        <v>2015</v>
      </c>
      <c r="D2603" s="3">
        <v>4</v>
      </c>
      <c r="E2603" s="3">
        <v>20</v>
      </c>
      <c r="F2603" s="3">
        <v>7</v>
      </c>
      <c r="G2603" s="3"/>
      <c r="H2603" s="4">
        <v>90.167500000000004</v>
      </c>
      <c r="I2603" s="4">
        <v>1521.0424800000001</v>
      </c>
      <c r="J2603" s="4">
        <v>22941</v>
      </c>
      <c r="K2603" s="4">
        <f t="shared" si="40"/>
        <v>29277</v>
      </c>
      <c r="L2603" s="2"/>
      <c r="M2603" s="14">
        <f>H2603/INDEX(Installed_Capacity!$H$5:$S$11,MATCH(Source_Data!C2603,Installed_Capacity!$G$5:$G$11,0),MATCH(Source_Data!D2603,Installed_Capacity!$H$4:$S$4,0))</f>
        <v>1.8144033451788298E-2</v>
      </c>
    </row>
    <row r="2604" spans="1:13" x14ac:dyDescent="0.3">
      <c r="A2604" s="5">
        <v>42114</v>
      </c>
      <c r="B2604" s="5">
        <v>42113</v>
      </c>
      <c r="C2604" s="3">
        <v>2015</v>
      </c>
      <c r="D2604" s="3">
        <v>4</v>
      </c>
      <c r="E2604" s="3">
        <v>20</v>
      </c>
      <c r="F2604" s="3">
        <v>8</v>
      </c>
      <c r="G2604" s="3"/>
      <c r="H2604" s="4">
        <v>1277.66965</v>
      </c>
      <c r="I2604" s="4">
        <v>1290.3370500000001</v>
      </c>
      <c r="J2604" s="4">
        <v>24504</v>
      </c>
      <c r="K2604" s="4">
        <f t="shared" si="40"/>
        <v>29277</v>
      </c>
      <c r="L2604" s="2"/>
      <c r="M2604" s="14">
        <f>H2604/INDEX(Installed_Capacity!$H$5:$S$11,MATCH(Source_Data!C2604,Installed_Capacity!$G$5:$G$11,0),MATCH(Source_Data!D2604,Installed_Capacity!$H$4:$S$4,0))</f>
        <v>0.25710018432289511</v>
      </c>
    </row>
    <row r="2605" spans="1:13" x14ac:dyDescent="0.3">
      <c r="A2605" s="5">
        <v>42114</v>
      </c>
      <c r="B2605" s="5">
        <v>42113</v>
      </c>
      <c r="C2605" s="3">
        <v>2015</v>
      </c>
      <c r="D2605" s="3">
        <v>4</v>
      </c>
      <c r="E2605" s="3">
        <v>20</v>
      </c>
      <c r="F2605" s="3">
        <v>9</v>
      </c>
      <c r="G2605" s="3"/>
      <c r="H2605" s="4">
        <v>3308.0439500000002</v>
      </c>
      <c r="I2605" s="4">
        <v>1123.6874399999999</v>
      </c>
      <c r="J2605" s="4">
        <v>25392</v>
      </c>
      <c r="K2605" s="4">
        <f t="shared" si="40"/>
        <v>29277</v>
      </c>
      <c r="L2605" s="2"/>
      <c r="M2605" s="14">
        <f>H2605/INDEX(Installed_Capacity!$H$5:$S$11,MATCH(Source_Data!C2605,Installed_Capacity!$G$5:$G$11,0),MATCH(Source_Data!D2605,Installed_Capacity!$H$4:$S$4,0))</f>
        <v>0.66566401518047968</v>
      </c>
    </row>
    <row r="2606" spans="1:13" x14ac:dyDescent="0.3">
      <c r="A2606" s="5">
        <v>42114</v>
      </c>
      <c r="B2606" s="5">
        <v>42113</v>
      </c>
      <c r="C2606" s="3">
        <v>2015</v>
      </c>
      <c r="D2606" s="3">
        <v>4</v>
      </c>
      <c r="E2606" s="3">
        <v>20</v>
      </c>
      <c r="F2606" s="3">
        <v>10</v>
      </c>
      <c r="G2606" s="3"/>
      <c r="H2606" s="4">
        <v>4369.97678</v>
      </c>
      <c r="I2606" s="4">
        <v>1006.39593</v>
      </c>
      <c r="J2606" s="4">
        <v>25968</v>
      </c>
      <c r="K2606" s="4">
        <f t="shared" si="40"/>
        <v>29277</v>
      </c>
      <c r="L2606" s="2"/>
      <c r="M2606" s="14">
        <f>H2606/INDEX(Installed_Capacity!$H$5:$S$11,MATCH(Source_Data!C2606,Installed_Capacity!$G$5:$G$11,0),MATCH(Source_Data!D2606,Installed_Capacity!$H$4:$S$4,0))</f>
        <v>0.87935237064195093</v>
      </c>
    </row>
    <row r="2607" spans="1:13" x14ac:dyDescent="0.3">
      <c r="A2607" s="5">
        <v>42114</v>
      </c>
      <c r="B2607" s="5">
        <v>42113</v>
      </c>
      <c r="C2607" s="3">
        <v>2015</v>
      </c>
      <c r="D2607" s="3">
        <v>4</v>
      </c>
      <c r="E2607" s="3">
        <v>20</v>
      </c>
      <c r="F2607" s="3">
        <v>11</v>
      </c>
      <c r="G2607" s="3"/>
      <c r="H2607" s="4">
        <v>4936.2628800000002</v>
      </c>
      <c r="I2607" s="4">
        <v>868.62328000000002</v>
      </c>
      <c r="J2607" s="4">
        <v>26303</v>
      </c>
      <c r="K2607" s="4">
        <f t="shared" si="40"/>
        <v>29277</v>
      </c>
      <c r="L2607" s="2"/>
      <c r="M2607" s="14">
        <f>H2607/INDEX(Installed_Capacity!$H$5:$S$11,MATCH(Source_Data!C2607,Installed_Capacity!$G$5:$G$11,0),MATCH(Source_Data!D2607,Installed_Capacity!$H$4:$S$4,0))</f>
        <v>0.99330378264386665</v>
      </c>
    </row>
    <row r="2608" spans="1:13" x14ac:dyDescent="0.3">
      <c r="A2608" s="5">
        <v>42114</v>
      </c>
      <c r="B2608" s="5">
        <v>42113</v>
      </c>
      <c r="C2608" s="3">
        <v>2015</v>
      </c>
      <c r="D2608" s="3">
        <v>4</v>
      </c>
      <c r="E2608" s="3">
        <v>20</v>
      </c>
      <c r="F2608" s="3">
        <v>12</v>
      </c>
      <c r="G2608" s="3"/>
      <c r="H2608" s="4">
        <v>5056.9050299999999</v>
      </c>
      <c r="I2608" s="4">
        <v>837.15413000000001</v>
      </c>
      <c r="J2608" s="4">
        <v>26510</v>
      </c>
      <c r="K2608" s="4">
        <f t="shared" si="40"/>
        <v>29277</v>
      </c>
      <c r="L2608" s="2"/>
      <c r="M2608" s="14">
        <f>H2608/INDEX(Installed_Capacity!$H$5:$S$11,MATCH(Source_Data!C2608,Installed_Capacity!$G$5:$G$11,0),MATCH(Source_Data!D2608,Installed_Capacity!$H$4:$S$4,0))</f>
        <v>1.0175801039935288</v>
      </c>
    </row>
    <row r="2609" spans="1:13" x14ac:dyDescent="0.3">
      <c r="A2609" s="5">
        <v>42114</v>
      </c>
      <c r="B2609" s="5">
        <v>42113</v>
      </c>
      <c r="C2609" s="3">
        <v>2015</v>
      </c>
      <c r="D2609" s="3">
        <v>4</v>
      </c>
      <c r="E2609" s="3">
        <v>20</v>
      </c>
      <c r="F2609" s="3">
        <v>13</v>
      </c>
      <c r="G2609" s="3"/>
      <c r="H2609" s="4">
        <v>4914.5742200000004</v>
      </c>
      <c r="I2609" s="4">
        <v>823.34122000000002</v>
      </c>
      <c r="J2609" s="4">
        <v>26555</v>
      </c>
      <c r="K2609" s="4">
        <f t="shared" si="40"/>
        <v>29277</v>
      </c>
      <c r="L2609" s="2"/>
      <c r="M2609" s="14">
        <f>H2609/INDEX(Installed_Capacity!$H$5:$S$11,MATCH(Source_Data!C2609,Installed_Capacity!$G$5:$G$11,0),MATCH(Source_Data!D2609,Installed_Capacity!$H$4:$S$4,0))</f>
        <v>0.9889394632098748</v>
      </c>
    </row>
    <row r="2610" spans="1:13" x14ac:dyDescent="0.3">
      <c r="A2610" s="5">
        <v>42114</v>
      </c>
      <c r="B2610" s="5">
        <v>42113</v>
      </c>
      <c r="C2610" s="3">
        <v>2015</v>
      </c>
      <c r="D2610" s="3">
        <v>4</v>
      </c>
      <c r="E2610" s="3">
        <v>20</v>
      </c>
      <c r="F2610" s="3">
        <v>14</v>
      </c>
      <c r="G2610" s="3"/>
      <c r="H2610" s="4">
        <v>4780.3813700000001</v>
      </c>
      <c r="I2610" s="4">
        <v>846.20644000000004</v>
      </c>
      <c r="J2610" s="4">
        <v>26815</v>
      </c>
      <c r="K2610" s="4">
        <f t="shared" si="40"/>
        <v>29277</v>
      </c>
      <c r="L2610" s="2"/>
      <c r="M2610" s="14">
        <f>H2610/INDEX(Installed_Capacity!$H$5:$S$11,MATCH(Source_Data!C2610,Installed_Capacity!$G$5:$G$11,0),MATCH(Source_Data!D2610,Installed_Capacity!$H$4:$S$4,0))</f>
        <v>0.96193639049087054</v>
      </c>
    </row>
    <row r="2611" spans="1:13" x14ac:dyDescent="0.3">
      <c r="A2611" s="5">
        <v>42114</v>
      </c>
      <c r="B2611" s="5">
        <v>42113</v>
      </c>
      <c r="C2611" s="3">
        <v>2015</v>
      </c>
      <c r="D2611" s="3">
        <v>4</v>
      </c>
      <c r="E2611" s="3">
        <v>20</v>
      </c>
      <c r="F2611" s="3">
        <v>15</v>
      </c>
      <c r="G2611" s="3"/>
      <c r="H2611" s="4">
        <v>4775.7909600000003</v>
      </c>
      <c r="I2611" s="4">
        <v>1049.61239</v>
      </c>
      <c r="J2611" s="4">
        <v>27021</v>
      </c>
      <c r="K2611" s="4">
        <f t="shared" si="40"/>
        <v>29277</v>
      </c>
      <c r="L2611" s="2"/>
      <c r="M2611" s="14">
        <f>H2611/INDEX(Installed_Capacity!$H$5:$S$11,MATCH(Source_Data!C2611,Installed_Capacity!$G$5:$G$11,0),MATCH(Source_Data!D2611,Installed_Capacity!$H$4:$S$4,0))</f>
        <v>0.96101268125420081</v>
      </c>
    </row>
    <row r="2612" spans="1:13" x14ac:dyDescent="0.3">
      <c r="A2612" s="5">
        <v>42114</v>
      </c>
      <c r="B2612" s="5">
        <v>42113</v>
      </c>
      <c r="C2612" s="3">
        <v>2015</v>
      </c>
      <c r="D2612" s="3">
        <v>4</v>
      </c>
      <c r="E2612" s="3">
        <v>20</v>
      </c>
      <c r="F2612" s="3">
        <v>16</v>
      </c>
      <c r="G2612" s="3"/>
      <c r="H2612" s="4">
        <v>4537.0386900000003</v>
      </c>
      <c r="I2612" s="4">
        <v>1308.6114600000001</v>
      </c>
      <c r="J2612" s="4">
        <v>27198</v>
      </c>
      <c r="K2612" s="4">
        <f t="shared" si="40"/>
        <v>29277</v>
      </c>
      <c r="L2612" s="2"/>
      <c r="M2612" s="14">
        <f>H2612/INDEX(Installed_Capacity!$H$5:$S$11,MATCH(Source_Data!C2612,Installed_Capacity!$G$5:$G$11,0),MATCH(Source_Data!D2612,Installed_Capacity!$H$4:$S$4,0))</f>
        <v>0.9129695484893976</v>
      </c>
    </row>
    <row r="2613" spans="1:13" x14ac:dyDescent="0.3">
      <c r="A2613" s="5">
        <v>42114</v>
      </c>
      <c r="B2613" s="5">
        <v>42113</v>
      </c>
      <c r="C2613" s="3">
        <v>2015</v>
      </c>
      <c r="D2613" s="3">
        <v>4</v>
      </c>
      <c r="E2613" s="3">
        <v>20</v>
      </c>
      <c r="F2613" s="3">
        <v>17</v>
      </c>
      <c r="G2613" s="3"/>
      <c r="H2613" s="4">
        <v>3886.06772</v>
      </c>
      <c r="I2613" s="4">
        <v>1642.1659</v>
      </c>
      <c r="J2613" s="4">
        <v>27417</v>
      </c>
      <c r="K2613" s="4">
        <f t="shared" si="40"/>
        <v>29277</v>
      </c>
      <c r="L2613" s="2"/>
      <c r="M2613" s="14">
        <f>H2613/INDEX(Installed_Capacity!$H$5:$S$11,MATCH(Source_Data!C2613,Installed_Capacity!$G$5:$G$11,0),MATCH(Source_Data!D2613,Installed_Capacity!$H$4:$S$4,0))</f>
        <v>0.78197735001629942</v>
      </c>
    </row>
    <row r="2614" spans="1:13" x14ac:dyDescent="0.3">
      <c r="A2614" s="5">
        <v>42114</v>
      </c>
      <c r="B2614" s="5">
        <v>42113</v>
      </c>
      <c r="C2614" s="3">
        <v>2015</v>
      </c>
      <c r="D2614" s="3">
        <v>4</v>
      </c>
      <c r="E2614" s="3">
        <v>20</v>
      </c>
      <c r="F2614" s="3">
        <v>18</v>
      </c>
      <c r="G2614" s="3"/>
      <c r="H2614" s="4">
        <v>2627.0083800000002</v>
      </c>
      <c r="I2614" s="4">
        <v>1975.67698</v>
      </c>
      <c r="J2614" s="4">
        <v>27650</v>
      </c>
      <c r="K2614" s="4">
        <f t="shared" si="40"/>
        <v>29277</v>
      </c>
      <c r="L2614" s="2"/>
      <c r="M2614" s="14">
        <f>H2614/INDEX(Installed_Capacity!$H$5:$S$11,MATCH(Source_Data!C2614,Installed_Capacity!$G$5:$G$11,0),MATCH(Source_Data!D2614,Installed_Capacity!$H$4:$S$4,0))</f>
        <v>0.52862204147667602</v>
      </c>
    </row>
    <row r="2615" spans="1:13" x14ac:dyDescent="0.3">
      <c r="A2615" s="5">
        <v>42114</v>
      </c>
      <c r="B2615" s="5">
        <v>42113</v>
      </c>
      <c r="C2615" s="3">
        <v>2015</v>
      </c>
      <c r="D2615" s="3">
        <v>4</v>
      </c>
      <c r="E2615" s="3">
        <v>20</v>
      </c>
      <c r="F2615" s="3">
        <v>19</v>
      </c>
      <c r="G2615" s="3"/>
      <c r="H2615" s="4">
        <v>939.08871999999997</v>
      </c>
      <c r="I2615" s="4">
        <v>2230.4219400000002</v>
      </c>
      <c r="J2615" s="4">
        <v>27667</v>
      </c>
      <c r="K2615" s="4">
        <f t="shared" si="40"/>
        <v>29277</v>
      </c>
      <c r="L2615" s="2"/>
      <c r="M2615" s="14">
        <f>H2615/INDEX(Installed_Capacity!$H$5:$S$11,MATCH(Source_Data!C2615,Installed_Capacity!$G$5:$G$11,0),MATCH(Source_Data!D2615,Installed_Capacity!$H$4:$S$4,0))</f>
        <v>0.1889689427995348</v>
      </c>
    </row>
    <row r="2616" spans="1:13" x14ac:dyDescent="0.3">
      <c r="A2616" s="5">
        <v>42114</v>
      </c>
      <c r="B2616" s="5">
        <v>42113</v>
      </c>
      <c r="C2616" s="3">
        <v>2015</v>
      </c>
      <c r="D2616" s="3">
        <v>4</v>
      </c>
      <c r="E2616" s="3">
        <v>20</v>
      </c>
      <c r="F2616" s="3">
        <v>20</v>
      </c>
      <c r="G2616" s="3"/>
      <c r="H2616" s="4">
        <v>55.774560000000001</v>
      </c>
      <c r="I2616" s="4">
        <v>2372.35898</v>
      </c>
      <c r="J2616" s="4">
        <v>28377</v>
      </c>
      <c r="K2616" s="4">
        <f t="shared" si="40"/>
        <v>29277</v>
      </c>
      <c r="L2616" s="2"/>
      <c r="M2616" s="14">
        <f>H2616/INDEX(Installed_Capacity!$H$5:$S$11,MATCH(Source_Data!C2616,Installed_Capacity!$G$5:$G$11,0),MATCH(Source_Data!D2616,Installed_Capacity!$H$4:$S$4,0))</f>
        <v>1.1223284247636604E-2</v>
      </c>
    </row>
    <row r="2617" spans="1:13" x14ac:dyDescent="0.3">
      <c r="A2617" s="5">
        <v>42114</v>
      </c>
      <c r="B2617" s="5">
        <v>42114</v>
      </c>
      <c r="C2617" s="3">
        <v>2015</v>
      </c>
      <c r="D2617" s="3">
        <v>4</v>
      </c>
      <c r="E2617" s="3">
        <v>20</v>
      </c>
      <c r="F2617" s="3">
        <v>21</v>
      </c>
      <c r="G2617" s="3"/>
      <c r="H2617" s="4">
        <v>0</v>
      </c>
      <c r="I2617" s="4">
        <v>2165.7563799999998</v>
      </c>
      <c r="J2617" s="4">
        <v>29277</v>
      </c>
      <c r="K2617" s="4">
        <f t="shared" si="40"/>
        <v>29277</v>
      </c>
      <c r="L2617" s="2"/>
      <c r="M2617" s="14">
        <f>H2617/INDEX(Installed_Capacity!$H$5:$S$11,MATCH(Source_Data!C2617,Installed_Capacity!$G$5:$G$11,0),MATCH(Source_Data!D2617,Installed_Capacity!$H$4:$S$4,0))</f>
        <v>0</v>
      </c>
    </row>
    <row r="2618" spans="1:13" x14ac:dyDescent="0.3">
      <c r="A2618" s="5">
        <v>42114</v>
      </c>
      <c r="B2618" s="5">
        <v>42114</v>
      </c>
      <c r="C2618" s="3">
        <v>2015</v>
      </c>
      <c r="D2618" s="3">
        <v>4</v>
      </c>
      <c r="E2618" s="3">
        <v>20</v>
      </c>
      <c r="F2618" s="3">
        <v>22</v>
      </c>
      <c r="G2618" s="3"/>
      <c r="H2618" s="4">
        <v>0</v>
      </c>
      <c r="I2618" s="4">
        <v>2124.52135</v>
      </c>
      <c r="J2618" s="4">
        <v>27855</v>
      </c>
      <c r="K2618" s="4">
        <f t="shared" si="40"/>
        <v>29277</v>
      </c>
      <c r="L2618" s="2"/>
      <c r="M2618" s="14">
        <f>H2618/INDEX(Installed_Capacity!$H$5:$S$11,MATCH(Source_Data!C2618,Installed_Capacity!$G$5:$G$11,0),MATCH(Source_Data!D2618,Installed_Capacity!$H$4:$S$4,0))</f>
        <v>0</v>
      </c>
    </row>
    <row r="2619" spans="1:13" x14ac:dyDescent="0.3">
      <c r="A2619" s="5">
        <v>42114</v>
      </c>
      <c r="B2619" s="5">
        <v>42114</v>
      </c>
      <c r="C2619" s="3">
        <v>2015</v>
      </c>
      <c r="D2619" s="3">
        <v>4</v>
      </c>
      <c r="E2619" s="3">
        <v>20</v>
      </c>
      <c r="F2619" s="3">
        <v>23</v>
      </c>
      <c r="G2619" s="3"/>
      <c r="H2619" s="4">
        <v>0</v>
      </c>
      <c r="I2619" s="4">
        <v>2328.9117500000002</v>
      </c>
      <c r="J2619" s="4">
        <v>25463</v>
      </c>
      <c r="K2619" s="4">
        <f t="shared" si="40"/>
        <v>29277</v>
      </c>
      <c r="L2619" s="2"/>
      <c r="M2619" s="14">
        <f>H2619/INDEX(Installed_Capacity!$H$5:$S$11,MATCH(Source_Data!C2619,Installed_Capacity!$G$5:$G$11,0),MATCH(Source_Data!D2619,Installed_Capacity!$H$4:$S$4,0))</f>
        <v>0</v>
      </c>
    </row>
    <row r="2620" spans="1:13" x14ac:dyDescent="0.3">
      <c r="A2620" s="5">
        <v>42114</v>
      </c>
      <c r="B2620" s="5">
        <v>42114</v>
      </c>
      <c r="C2620" s="3">
        <v>2015</v>
      </c>
      <c r="D2620" s="3">
        <v>4</v>
      </c>
      <c r="E2620" s="3">
        <v>20</v>
      </c>
      <c r="F2620" s="3">
        <v>24</v>
      </c>
      <c r="G2620" s="3"/>
      <c r="H2620" s="4">
        <v>0</v>
      </c>
      <c r="I2620" s="4">
        <v>2363.3782500000002</v>
      </c>
      <c r="J2620" s="4">
        <v>23409</v>
      </c>
      <c r="K2620" s="4">
        <f t="shared" si="40"/>
        <v>29277</v>
      </c>
      <c r="L2620" s="2"/>
      <c r="M2620" s="14">
        <f>H2620/INDEX(Installed_Capacity!$H$5:$S$11,MATCH(Source_Data!C2620,Installed_Capacity!$G$5:$G$11,0),MATCH(Source_Data!D2620,Installed_Capacity!$H$4:$S$4,0))</f>
        <v>0</v>
      </c>
    </row>
    <row r="2621" spans="1:13" x14ac:dyDescent="0.3">
      <c r="A2621" s="5">
        <v>42115</v>
      </c>
      <c r="B2621" s="5">
        <v>42114</v>
      </c>
      <c r="C2621" s="3">
        <v>2015</v>
      </c>
      <c r="D2621" s="3">
        <v>4</v>
      </c>
      <c r="E2621" s="3">
        <v>21</v>
      </c>
      <c r="F2621" s="3">
        <v>1</v>
      </c>
      <c r="G2621" s="3"/>
      <c r="H2621" s="4">
        <v>0</v>
      </c>
      <c r="I2621" s="4">
        <v>2334.20444</v>
      </c>
      <c r="J2621" s="4">
        <v>22038</v>
      </c>
      <c r="K2621" s="4">
        <f t="shared" si="40"/>
        <v>28685</v>
      </c>
      <c r="L2621" s="2"/>
      <c r="M2621" s="14">
        <f>H2621/INDEX(Installed_Capacity!$H$5:$S$11,MATCH(Source_Data!C2621,Installed_Capacity!$G$5:$G$11,0),MATCH(Source_Data!D2621,Installed_Capacity!$H$4:$S$4,0))</f>
        <v>0</v>
      </c>
    </row>
    <row r="2622" spans="1:13" x14ac:dyDescent="0.3">
      <c r="A2622" s="5">
        <v>42115</v>
      </c>
      <c r="B2622" s="5">
        <v>42114</v>
      </c>
      <c r="C2622" s="3">
        <v>2015</v>
      </c>
      <c r="D2622" s="3">
        <v>4</v>
      </c>
      <c r="E2622" s="3">
        <v>21</v>
      </c>
      <c r="F2622" s="3">
        <v>2</v>
      </c>
      <c r="G2622" s="3"/>
      <c r="H2622" s="4">
        <v>0</v>
      </c>
      <c r="I2622" s="4">
        <v>2231.20417</v>
      </c>
      <c r="J2622" s="4">
        <v>21261</v>
      </c>
      <c r="K2622" s="4">
        <f t="shared" si="40"/>
        <v>28685</v>
      </c>
      <c r="L2622" s="2"/>
      <c r="M2622" s="14">
        <f>H2622/INDEX(Installed_Capacity!$H$5:$S$11,MATCH(Source_Data!C2622,Installed_Capacity!$G$5:$G$11,0),MATCH(Source_Data!D2622,Installed_Capacity!$H$4:$S$4,0))</f>
        <v>0</v>
      </c>
    </row>
    <row r="2623" spans="1:13" x14ac:dyDescent="0.3">
      <c r="A2623" s="5">
        <v>42115</v>
      </c>
      <c r="B2623" s="5">
        <v>42114</v>
      </c>
      <c r="C2623" s="3">
        <v>2015</v>
      </c>
      <c r="D2623" s="3">
        <v>4</v>
      </c>
      <c r="E2623" s="3">
        <v>21</v>
      </c>
      <c r="F2623" s="3">
        <v>3</v>
      </c>
      <c r="G2623" s="3"/>
      <c r="H2623" s="4">
        <v>0</v>
      </c>
      <c r="I2623" s="4">
        <v>2242.9355399999999</v>
      </c>
      <c r="J2623" s="4">
        <v>20744</v>
      </c>
      <c r="K2623" s="4">
        <f t="shared" si="40"/>
        <v>28685</v>
      </c>
      <c r="L2623" s="2"/>
      <c r="M2623" s="14">
        <f>H2623/INDEX(Installed_Capacity!$H$5:$S$11,MATCH(Source_Data!C2623,Installed_Capacity!$G$5:$G$11,0),MATCH(Source_Data!D2623,Installed_Capacity!$H$4:$S$4,0))</f>
        <v>0</v>
      </c>
    </row>
    <row r="2624" spans="1:13" x14ac:dyDescent="0.3">
      <c r="A2624" s="5">
        <v>42115</v>
      </c>
      <c r="B2624" s="5">
        <v>42114</v>
      </c>
      <c r="C2624" s="3">
        <v>2015</v>
      </c>
      <c r="D2624" s="3">
        <v>4</v>
      </c>
      <c r="E2624" s="3">
        <v>21</v>
      </c>
      <c r="F2624" s="3">
        <v>4</v>
      </c>
      <c r="G2624" s="3"/>
      <c r="H2624" s="4">
        <v>0</v>
      </c>
      <c r="I2624" s="4">
        <v>2254.5022800000002</v>
      </c>
      <c r="J2624" s="4">
        <v>20475</v>
      </c>
      <c r="K2624" s="4">
        <f t="shared" si="40"/>
        <v>28685</v>
      </c>
      <c r="L2624" s="2"/>
      <c r="M2624" s="14">
        <f>H2624/INDEX(Installed_Capacity!$H$5:$S$11,MATCH(Source_Data!C2624,Installed_Capacity!$G$5:$G$11,0),MATCH(Source_Data!D2624,Installed_Capacity!$H$4:$S$4,0))</f>
        <v>0</v>
      </c>
    </row>
    <row r="2625" spans="1:13" x14ac:dyDescent="0.3">
      <c r="A2625" s="5">
        <v>42115</v>
      </c>
      <c r="B2625" s="5">
        <v>42114</v>
      </c>
      <c r="C2625" s="3">
        <v>2015</v>
      </c>
      <c r="D2625" s="3">
        <v>4</v>
      </c>
      <c r="E2625" s="3">
        <v>21</v>
      </c>
      <c r="F2625" s="3">
        <v>5</v>
      </c>
      <c r="G2625" s="3"/>
      <c r="H2625" s="4">
        <v>0</v>
      </c>
      <c r="I2625" s="4">
        <v>2220.7070699999999</v>
      </c>
      <c r="J2625" s="4">
        <v>20881</v>
      </c>
      <c r="K2625" s="4">
        <f t="shared" si="40"/>
        <v>28685</v>
      </c>
      <c r="L2625" s="2"/>
      <c r="M2625" s="14">
        <f>H2625/INDEX(Installed_Capacity!$H$5:$S$11,MATCH(Source_Data!C2625,Installed_Capacity!$G$5:$G$11,0),MATCH(Source_Data!D2625,Installed_Capacity!$H$4:$S$4,0))</f>
        <v>0</v>
      </c>
    </row>
    <row r="2626" spans="1:13" x14ac:dyDescent="0.3">
      <c r="A2626" s="5">
        <v>42115</v>
      </c>
      <c r="B2626" s="5">
        <v>42114</v>
      </c>
      <c r="C2626" s="3">
        <v>2015</v>
      </c>
      <c r="D2626" s="3">
        <v>4</v>
      </c>
      <c r="E2626" s="3">
        <v>21</v>
      </c>
      <c r="F2626" s="3">
        <v>6</v>
      </c>
      <c r="G2626" s="3"/>
      <c r="H2626" s="4">
        <v>0</v>
      </c>
      <c r="I2626" s="4">
        <v>2211.3197399999999</v>
      </c>
      <c r="J2626" s="4">
        <v>21774</v>
      </c>
      <c r="K2626" s="4">
        <f t="shared" si="40"/>
        <v>28685</v>
      </c>
      <c r="L2626" s="2"/>
      <c r="M2626" s="14">
        <f>H2626/INDEX(Installed_Capacity!$H$5:$S$11,MATCH(Source_Data!C2626,Installed_Capacity!$G$5:$G$11,0),MATCH(Source_Data!D2626,Installed_Capacity!$H$4:$S$4,0))</f>
        <v>0</v>
      </c>
    </row>
    <row r="2627" spans="1:13" x14ac:dyDescent="0.3">
      <c r="A2627" s="5">
        <v>42115</v>
      </c>
      <c r="B2627" s="5">
        <v>42114</v>
      </c>
      <c r="C2627" s="3">
        <v>2015</v>
      </c>
      <c r="D2627" s="3">
        <v>4</v>
      </c>
      <c r="E2627" s="3">
        <v>21</v>
      </c>
      <c r="F2627" s="3">
        <v>7</v>
      </c>
      <c r="G2627" s="3"/>
      <c r="H2627" s="4">
        <v>89.053280000000001</v>
      </c>
      <c r="I2627" s="4">
        <v>2090.95028</v>
      </c>
      <c r="J2627" s="4">
        <v>23638</v>
      </c>
      <c r="K2627" s="4">
        <f t="shared" ref="K2627:K2690" si="41">_xlfn.MAXIFS($J:$J, $C:$C, C2627, $D:$D, D2627, $E:$E, E2627)</f>
        <v>28685</v>
      </c>
      <c r="L2627" s="2"/>
      <c r="M2627" s="14">
        <f>H2627/INDEX(Installed_Capacity!$H$5:$S$11,MATCH(Source_Data!C2627,Installed_Capacity!$G$5:$G$11,0),MATCH(Source_Data!D2627,Installed_Capacity!$H$4:$S$4,0))</f>
        <v>1.7919823565158952E-2</v>
      </c>
    </row>
    <row r="2628" spans="1:13" x14ac:dyDescent="0.3">
      <c r="A2628" s="5">
        <v>42115</v>
      </c>
      <c r="B2628" s="5">
        <v>42114</v>
      </c>
      <c r="C2628" s="3">
        <v>2015</v>
      </c>
      <c r="D2628" s="3">
        <v>4</v>
      </c>
      <c r="E2628" s="3">
        <v>21</v>
      </c>
      <c r="F2628" s="3">
        <v>8</v>
      </c>
      <c r="G2628" s="3"/>
      <c r="H2628" s="4">
        <v>1233.34961</v>
      </c>
      <c r="I2628" s="4">
        <v>1882.29287</v>
      </c>
      <c r="J2628" s="4">
        <v>25158</v>
      </c>
      <c r="K2628" s="4">
        <f t="shared" si="41"/>
        <v>28685</v>
      </c>
      <c r="L2628" s="2"/>
      <c r="M2628" s="14">
        <f>H2628/INDEX(Installed_Capacity!$H$5:$S$11,MATCH(Source_Data!C2628,Installed_Capacity!$G$5:$G$11,0),MATCH(Source_Data!D2628,Installed_Capacity!$H$4:$S$4,0))</f>
        <v>0.24818184580464192</v>
      </c>
    </row>
    <row r="2629" spans="1:13" x14ac:dyDescent="0.3">
      <c r="A2629" s="5">
        <v>42115</v>
      </c>
      <c r="B2629" s="5">
        <v>42114</v>
      </c>
      <c r="C2629" s="3">
        <v>2015</v>
      </c>
      <c r="D2629" s="3">
        <v>4</v>
      </c>
      <c r="E2629" s="3">
        <v>21</v>
      </c>
      <c r="F2629" s="3">
        <v>9</v>
      </c>
      <c r="G2629" s="3"/>
      <c r="H2629" s="4">
        <v>3224.98668</v>
      </c>
      <c r="I2629" s="4">
        <v>1701.28458</v>
      </c>
      <c r="J2629" s="4">
        <v>25877</v>
      </c>
      <c r="K2629" s="4">
        <f t="shared" si="41"/>
        <v>28685</v>
      </c>
      <c r="L2629" s="2"/>
      <c r="M2629" s="14">
        <f>H2629/INDEX(Installed_Capacity!$H$5:$S$11,MATCH(Source_Data!C2629,Installed_Capacity!$G$5:$G$11,0),MATCH(Source_Data!D2629,Installed_Capacity!$H$4:$S$4,0))</f>
        <v>0.64895074393203411</v>
      </c>
    </row>
    <row r="2630" spans="1:13" x14ac:dyDescent="0.3">
      <c r="A2630" s="5">
        <v>42115</v>
      </c>
      <c r="B2630" s="5">
        <v>42114</v>
      </c>
      <c r="C2630" s="3">
        <v>2015</v>
      </c>
      <c r="D2630" s="3">
        <v>4</v>
      </c>
      <c r="E2630" s="3">
        <v>21</v>
      </c>
      <c r="F2630" s="3">
        <v>10</v>
      </c>
      <c r="G2630" s="3"/>
      <c r="H2630" s="4">
        <v>4394.6572299999998</v>
      </c>
      <c r="I2630" s="4">
        <v>1600.62113</v>
      </c>
      <c r="J2630" s="4">
        <v>26455</v>
      </c>
      <c r="K2630" s="4">
        <f t="shared" si="41"/>
        <v>28685</v>
      </c>
      <c r="L2630" s="2"/>
      <c r="M2630" s="14">
        <f>H2630/INDEX(Installed_Capacity!$H$5:$S$11,MATCH(Source_Data!C2630,Installed_Capacity!$G$5:$G$11,0),MATCH(Source_Data!D2630,Installed_Capacity!$H$4:$S$4,0))</f>
        <v>0.88431871561552988</v>
      </c>
    </row>
    <row r="2631" spans="1:13" x14ac:dyDescent="0.3">
      <c r="A2631" s="5">
        <v>42115</v>
      </c>
      <c r="B2631" s="5">
        <v>42114</v>
      </c>
      <c r="C2631" s="3">
        <v>2015</v>
      </c>
      <c r="D2631" s="3">
        <v>4</v>
      </c>
      <c r="E2631" s="3">
        <v>21</v>
      </c>
      <c r="F2631" s="3">
        <v>11</v>
      </c>
      <c r="G2631" s="3"/>
      <c r="H2631" s="4">
        <v>4931.0926399999998</v>
      </c>
      <c r="I2631" s="4">
        <v>1529.5572199999999</v>
      </c>
      <c r="J2631" s="4">
        <v>26789</v>
      </c>
      <c r="K2631" s="4">
        <f t="shared" si="41"/>
        <v>28685</v>
      </c>
      <c r="L2631" s="2"/>
      <c r="M2631" s="14">
        <f>H2631/INDEX(Installed_Capacity!$H$5:$S$11,MATCH(Source_Data!C2631,Installed_Capacity!$G$5:$G$11,0),MATCH(Source_Data!D2631,Installed_Capacity!$H$4:$S$4,0))</f>
        <v>0.99226339661216145</v>
      </c>
    </row>
    <row r="2632" spans="1:13" x14ac:dyDescent="0.3">
      <c r="A2632" s="5">
        <v>42115</v>
      </c>
      <c r="B2632" s="5">
        <v>42114</v>
      </c>
      <c r="C2632" s="3">
        <v>2015</v>
      </c>
      <c r="D2632" s="3">
        <v>4</v>
      </c>
      <c r="E2632" s="3">
        <v>21</v>
      </c>
      <c r="F2632" s="3">
        <v>12</v>
      </c>
      <c r="G2632" s="3"/>
      <c r="H2632" s="4">
        <v>4982.2026299999998</v>
      </c>
      <c r="I2632" s="4">
        <v>1554.1842899999999</v>
      </c>
      <c r="J2632" s="4">
        <v>26872</v>
      </c>
      <c r="K2632" s="4">
        <f t="shared" si="41"/>
        <v>28685</v>
      </c>
      <c r="L2632" s="2"/>
      <c r="M2632" s="14">
        <f>H2632/INDEX(Installed_Capacity!$H$5:$S$11,MATCH(Source_Data!C2632,Installed_Capacity!$G$5:$G$11,0),MATCH(Source_Data!D2632,Installed_Capacity!$H$4:$S$4,0))</f>
        <v>1.0025480487127583</v>
      </c>
    </row>
    <row r="2633" spans="1:13" x14ac:dyDescent="0.3">
      <c r="A2633" s="5">
        <v>42115</v>
      </c>
      <c r="B2633" s="5">
        <v>42114</v>
      </c>
      <c r="C2633" s="3">
        <v>2015</v>
      </c>
      <c r="D2633" s="3">
        <v>4</v>
      </c>
      <c r="E2633" s="3">
        <v>21</v>
      </c>
      <c r="F2633" s="3">
        <v>13</v>
      </c>
      <c r="G2633" s="3"/>
      <c r="H2633" s="4">
        <v>4918.2772299999997</v>
      </c>
      <c r="I2633" s="4">
        <v>1768.2357099999999</v>
      </c>
      <c r="J2633" s="4">
        <v>26686</v>
      </c>
      <c r="K2633" s="4">
        <f t="shared" si="41"/>
        <v>28685</v>
      </c>
      <c r="L2633" s="2"/>
      <c r="M2633" s="14">
        <f>H2633/INDEX(Installed_Capacity!$H$5:$S$11,MATCH(Source_Data!C2633,Installed_Capacity!$G$5:$G$11,0),MATCH(Source_Data!D2633,Installed_Capacity!$H$4:$S$4,0))</f>
        <v>0.98968460461129215</v>
      </c>
    </row>
    <row r="2634" spans="1:13" x14ac:dyDescent="0.3">
      <c r="A2634" s="5">
        <v>42115</v>
      </c>
      <c r="B2634" s="5">
        <v>42114</v>
      </c>
      <c r="C2634" s="3">
        <v>2015</v>
      </c>
      <c r="D2634" s="3">
        <v>4</v>
      </c>
      <c r="E2634" s="3">
        <v>21</v>
      </c>
      <c r="F2634" s="3">
        <v>14</v>
      </c>
      <c r="G2634" s="3"/>
      <c r="H2634" s="4">
        <v>4636.2253799999999</v>
      </c>
      <c r="I2634" s="4">
        <v>1884.271</v>
      </c>
      <c r="J2634" s="4">
        <v>26724</v>
      </c>
      <c r="K2634" s="4">
        <f t="shared" si="41"/>
        <v>28685</v>
      </c>
      <c r="L2634" s="2"/>
      <c r="M2634" s="14">
        <f>H2634/INDEX(Installed_Capacity!$H$5:$S$11,MATCH(Source_Data!C2634,Installed_Capacity!$G$5:$G$11,0),MATCH(Source_Data!D2634,Installed_Capacity!$H$4:$S$4,0))</f>
        <v>0.93292847627748254</v>
      </c>
    </row>
    <row r="2635" spans="1:13" x14ac:dyDescent="0.3">
      <c r="A2635" s="5">
        <v>42115</v>
      </c>
      <c r="B2635" s="5">
        <v>42114</v>
      </c>
      <c r="C2635" s="3">
        <v>2015</v>
      </c>
      <c r="D2635" s="3">
        <v>4</v>
      </c>
      <c r="E2635" s="3">
        <v>21</v>
      </c>
      <c r="F2635" s="3">
        <v>15</v>
      </c>
      <c r="G2635" s="3"/>
      <c r="H2635" s="4">
        <v>4357.18552</v>
      </c>
      <c r="I2635" s="4">
        <v>1979.04195</v>
      </c>
      <c r="J2635" s="4">
        <v>26583</v>
      </c>
      <c r="K2635" s="4">
        <f t="shared" si="41"/>
        <v>28685</v>
      </c>
      <c r="L2635" s="2"/>
      <c r="M2635" s="14">
        <f>H2635/INDEX(Installed_Capacity!$H$5:$S$11,MATCH(Source_Data!C2635,Installed_Capacity!$G$5:$G$11,0),MATCH(Source_Data!D2635,Installed_Capacity!$H$4:$S$4,0))</f>
        <v>0.87677843824579349</v>
      </c>
    </row>
    <row r="2636" spans="1:13" x14ac:dyDescent="0.3">
      <c r="A2636" s="5">
        <v>42115</v>
      </c>
      <c r="B2636" s="5">
        <v>42114</v>
      </c>
      <c r="C2636" s="3">
        <v>2015</v>
      </c>
      <c r="D2636" s="3">
        <v>4</v>
      </c>
      <c r="E2636" s="3">
        <v>21</v>
      </c>
      <c r="F2636" s="3">
        <v>16</v>
      </c>
      <c r="G2636" s="3"/>
      <c r="H2636" s="4">
        <v>3954.1158799999998</v>
      </c>
      <c r="I2636" s="4">
        <v>1949.5193999999999</v>
      </c>
      <c r="J2636" s="4">
        <v>26495</v>
      </c>
      <c r="K2636" s="4">
        <f t="shared" si="41"/>
        <v>28685</v>
      </c>
      <c r="L2636" s="2"/>
      <c r="M2636" s="14">
        <f>H2636/INDEX(Installed_Capacity!$H$5:$S$11,MATCH(Source_Data!C2636,Installed_Capacity!$G$5:$G$11,0),MATCH(Source_Data!D2636,Installed_Capacity!$H$4:$S$4,0))</f>
        <v>0.79567040007727086</v>
      </c>
    </row>
    <row r="2637" spans="1:13" x14ac:dyDescent="0.3">
      <c r="A2637" s="5">
        <v>42115</v>
      </c>
      <c r="B2637" s="5">
        <v>42114</v>
      </c>
      <c r="C2637" s="3">
        <v>2015</v>
      </c>
      <c r="D2637" s="3">
        <v>4</v>
      </c>
      <c r="E2637" s="3">
        <v>21</v>
      </c>
      <c r="F2637" s="3">
        <v>17</v>
      </c>
      <c r="G2637" s="3"/>
      <c r="H2637" s="4">
        <v>3521.3440099999998</v>
      </c>
      <c r="I2637" s="4">
        <v>2076.6764600000001</v>
      </c>
      <c r="J2637" s="4">
        <v>26416</v>
      </c>
      <c r="K2637" s="4">
        <f t="shared" si="41"/>
        <v>28685</v>
      </c>
      <c r="L2637" s="2"/>
      <c r="M2637" s="14">
        <f>H2637/INDEX(Installed_Capacity!$H$5:$S$11,MATCH(Source_Data!C2637,Installed_Capacity!$G$5:$G$11,0),MATCH(Source_Data!D2637,Installed_Capacity!$H$4:$S$4,0))</f>
        <v>0.7085855048958255</v>
      </c>
    </row>
    <row r="2638" spans="1:13" x14ac:dyDescent="0.3">
      <c r="A2638" s="5">
        <v>42115</v>
      </c>
      <c r="B2638" s="5">
        <v>42114</v>
      </c>
      <c r="C2638" s="3">
        <v>2015</v>
      </c>
      <c r="D2638" s="3">
        <v>4</v>
      </c>
      <c r="E2638" s="3">
        <v>21</v>
      </c>
      <c r="F2638" s="3">
        <v>18</v>
      </c>
      <c r="G2638" s="3"/>
      <c r="H2638" s="4">
        <v>1664.9842200000001</v>
      </c>
      <c r="I2638" s="4">
        <v>2434.9659900000001</v>
      </c>
      <c r="J2638" s="4">
        <v>26520</v>
      </c>
      <c r="K2638" s="4">
        <f t="shared" si="41"/>
        <v>28685</v>
      </c>
      <c r="L2638" s="2"/>
      <c r="M2638" s="14">
        <f>H2638/INDEX(Installed_Capacity!$H$5:$S$11,MATCH(Source_Data!C2638,Installed_Capacity!$G$5:$G$11,0),MATCH(Source_Data!D2638,Installed_Capacity!$H$4:$S$4,0))</f>
        <v>0.33503789485545954</v>
      </c>
    </row>
    <row r="2639" spans="1:13" x14ac:dyDescent="0.3">
      <c r="A2639" s="5">
        <v>42115</v>
      </c>
      <c r="B2639" s="5">
        <v>42114</v>
      </c>
      <c r="C2639" s="3">
        <v>2015</v>
      </c>
      <c r="D2639" s="3">
        <v>4</v>
      </c>
      <c r="E2639" s="3">
        <v>21</v>
      </c>
      <c r="F2639" s="3">
        <v>19</v>
      </c>
      <c r="G2639" s="3"/>
      <c r="H2639" s="4">
        <v>484.88072</v>
      </c>
      <c r="I2639" s="4">
        <v>2428.48587</v>
      </c>
      <c r="J2639" s="4">
        <v>26775</v>
      </c>
      <c r="K2639" s="4">
        <f t="shared" si="41"/>
        <v>28685</v>
      </c>
      <c r="L2639" s="2"/>
      <c r="M2639" s="14">
        <f>H2639/INDEX(Installed_Capacity!$H$5:$S$11,MATCH(Source_Data!C2639,Installed_Capacity!$G$5:$G$11,0),MATCH(Source_Data!D2639,Installed_Capacity!$H$4:$S$4,0))</f>
        <v>9.7570543752540498E-2</v>
      </c>
    </row>
    <row r="2640" spans="1:13" x14ac:dyDescent="0.3">
      <c r="A2640" s="5">
        <v>42115</v>
      </c>
      <c r="B2640" s="5">
        <v>42114</v>
      </c>
      <c r="C2640" s="3">
        <v>2015</v>
      </c>
      <c r="D2640" s="3">
        <v>4</v>
      </c>
      <c r="E2640" s="3">
        <v>21</v>
      </c>
      <c r="F2640" s="3">
        <v>20</v>
      </c>
      <c r="G2640" s="3"/>
      <c r="H2640" s="4">
        <v>49.36168</v>
      </c>
      <c r="I2640" s="4">
        <v>2031.1993</v>
      </c>
      <c r="J2640" s="4">
        <v>27883</v>
      </c>
      <c r="K2640" s="4">
        <f t="shared" si="41"/>
        <v>28685</v>
      </c>
      <c r="L2640" s="2"/>
      <c r="M2640" s="14">
        <f>H2640/INDEX(Installed_Capacity!$H$5:$S$11,MATCH(Source_Data!C2640,Installed_Capacity!$G$5:$G$11,0),MATCH(Source_Data!D2640,Installed_Capacity!$H$4:$S$4,0))</f>
        <v>9.9328469033351189E-3</v>
      </c>
    </row>
    <row r="2641" spans="1:13" x14ac:dyDescent="0.3">
      <c r="A2641" s="5">
        <v>42115</v>
      </c>
      <c r="B2641" s="5">
        <v>42115</v>
      </c>
      <c r="C2641" s="3">
        <v>2015</v>
      </c>
      <c r="D2641" s="3">
        <v>4</v>
      </c>
      <c r="E2641" s="3">
        <v>21</v>
      </c>
      <c r="F2641" s="3">
        <v>21</v>
      </c>
      <c r="G2641" s="3"/>
      <c r="H2641" s="4">
        <v>18.377559999999999</v>
      </c>
      <c r="I2641" s="4">
        <v>1972.6234300000001</v>
      </c>
      <c r="J2641" s="4">
        <v>28685</v>
      </c>
      <c r="K2641" s="4">
        <f t="shared" si="41"/>
        <v>28685</v>
      </c>
      <c r="L2641" s="2"/>
      <c r="M2641" s="14">
        <f>H2641/INDEX(Installed_Capacity!$H$5:$S$11,MATCH(Source_Data!C2641,Installed_Capacity!$G$5:$G$11,0),MATCH(Source_Data!D2641,Installed_Capacity!$H$4:$S$4,0))</f>
        <v>3.6980404624975356E-3</v>
      </c>
    </row>
    <row r="2642" spans="1:13" x14ac:dyDescent="0.3">
      <c r="A2642" s="5">
        <v>42115</v>
      </c>
      <c r="B2642" s="5">
        <v>42115</v>
      </c>
      <c r="C2642" s="3">
        <v>2015</v>
      </c>
      <c r="D2642" s="3">
        <v>4</v>
      </c>
      <c r="E2642" s="3">
        <v>21</v>
      </c>
      <c r="F2642" s="3">
        <v>22</v>
      </c>
      <c r="G2642" s="3"/>
      <c r="H2642" s="4">
        <v>18.969860000000001</v>
      </c>
      <c r="I2642" s="4">
        <v>1604.8267900000001</v>
      </c>
      <c r="J2642" s="4">
        <v>27443</v>
      </c>
      <c r="K2642" s="4">
        <f t="shared" si="41"/>
        <v>28685</v>
      </c>
      <c r="L2642" s="2"/>
      <c r="M2642" s="14">
        <f>H2642/INDEX(Installed_Capacity!$H$5:$S$11,MATCH(Source_Data!C2642,Installed_Capacity!$G$5:$G$11,0),MATCH(Source_Data!D2642,Installed_Capacity!$H$4:$S$4,0))</f>
        <v>3.8172265441066989E-3</v>
      </c>
    </row>
    <row r="2643" spans="1:13" x14ac:dyDescent="0.3">
      <c r="A2643" s="5">
        <v>42115</v>
      </c>
      <c r="B2643" s="5">
        <v>42115</v>
      </c>
      <c r="C2643" s="3">
        <v>2015</v>
      </c>
      <c r="D2643" s="3">
        <v>4</v>
      </c>
      <c r="E2643" s="3">
        <v>21</v>
      </c>
      <c r="F2643" s="3">
        <v>23</v>
      </c>
      <c r="G2643" s="3"/>
      <c r="H2643" s="4">
        <v>18.16377</v>
      </c>
      <c r="I2643" s="4">
        <v>1417.4111800000001</v>
      </c>
      <c r="J2643" s="4">
        <v>25246</v>
      </c>
      <c r="K2643" s="4">
        <f t="shared" si="41"/>
        <v>28685</v>
      </c>
      <c r="L2643" s="2"/>
      <c r="M2643" s="14">
        <f>H2643/INDEX(Installed_Capacity!$H$5:$S$11,MATCH(Source_Data!C2643,Installed_Capacity!$G$5:$G$11,0),MATCH(Source_Data!D2643,Installed_Capacity!$H$4:$S$4,0))</f>
        <v>3.6550203841804276E-3</v>
      </c>
    </row>
    <row r="2644" spans="1:13" x14ac:dyDescent="0.3">
      <c r="A2644" s="5">
        <v>42115</v>
      </c>
      <c r="B2644" s="5">
        <v>42115</v>
      </c>
      <c r="C2644" s="3">
        <v>2015</v>
      </c>
      <c r="D2644" s="3">
        <v>4</v>
      </c>
      <c r="E2644" s="3">
        <v>21</v>
      </c>
      <c r="F2644" s="3">
        <v>24</v>
      </c>
      <c r="G2644" s="3"/>
      <c r="H2644" s="4">
        <v>18.605070000000001</v>
      </c>
      <c r="I2644" s="4">
        <v>1142.58996</v>
      </c>
      <c r="J2644" s="4">
        <v>23246</v>
      </c>
      <c r="K2644" s="4">
        <f t="shared" si="41"/>
        <v>28685</v>
      </c>
      <c r="L2644" s="2"/>
      <c r="M2644" s="14">
        <f>H2644/INDEX(Installed_Capacity!$H$5:$S$11,MATCH(Source_Data!C2644,Installed_Capacity!$G$5:$G$11,0),MATCH(Source_Data!D2644,Installed_Capacity!$H$4:$S$4,0))</f>
        <v>3.743821359723436E-3</v>
      </c>
    </row>
    <row r="2645" spans="1:13" x14ac:dyDescent="0.3">
      <c r="A2645" s="5">
        <v>42116</v>
      </c>
      <c r="B2645" s="5">
        <v>42115</v>
      </c>
      <c r="C2645" s="3">
        <v>2015</v>
      </c>
      <c r="D2645" s="3">
        <v>4</v>
      </c>
      <c r="E2645" s="3">
        <v>22</v>
      </c>
      <c r="F2645" s="3">
        <v>1</v>
      </c>
      <c r="G2645" s="3"/>
      <c r="H2645" s="4">
        <v>19.843419999999998</v>
      </c>
      <c r="I2645" s="4">
        <v>1129.5924500000001</v>
      </c>
      <c r="J2645" s="4">
        <v>22034</v>
      </c>
      <c r="K2645" s="4">
        <f t="shared" si="41"/>
        <v>28800</v>
      </c>
      <c r="L2645" s="2"/>
      <c r="M2645" s="14">
        <f>H2645/INDEX(Installed_Capacity!$H$5:$S$11,MATCH(Source_Data!C2645,Installed_Capacity!$G$5:$G$11,0),MATCH(Source_Data!D2645,Installed_Capacity!$H$4:$S$4,0))</f>
        <v>3.9930094133461052E-3</v>
      </c>
    </row>
    <row r="2646" spans="1:13" x14ac:dyDescent="0.3">
      <c r="A2646" s="5">
        <v>42116</v>
      </c>
      <c r="B2646" s="5">
        <v>42115</v>
      </c>
      <c r="C2646" s="3">
        <v>2015</v>
      </c>
      <c r="D2646" s="3">
        <v>4</v>
      </c>
      <c r="E2646" s="3">
        <v>22</v>
      </c>
      <c r="F2646" s="3">
        <v>2</v>
      </c>
      <c r="G2646" s="3"/>
      <c r="H2646" s="4">
        <v>19.261489999999998</v>
      </c>
      <c r="I2646" s="4">
        <v>1179.8462500000001</v>
      </c>
      <c r="J2646" s="4">
        <v>21245</v>
      </c>
      <c r="K2646" s="4">
        <f t="shared" si="41"/>
        <v>28800</v>
      </c>
      <c r="L2646" s="2"/>
      <c r="M2646" s="14">
        <f>H2646/INDEX(Installed_Capacity!$H$5:$S$11,MATCH(Source_Data!C2646,Installed_Capacity!$G$5:$G$11,0),MATCH(Source_Data!D2646,Installed_Capacity!$H$4:$S$4,0))</f>
        <v>3.8759100439879754E-3</v>
      </c>
    </row>
    <row r="2647" spans="1:13" x14ac:dyDescent="0.3">
      <c r="A2647" s="5">
        <v>42116</v>
      </c>
      <c r="B2647" s="5">
        <v>42115</v>
      </c>
      <c r="C2647" s="3">
        <v>2015</v>
      </c>
      <c r="D2647" s="3">
        <v>4</v>
      </c>
      <c r="E2647" s="3">
        <v>22</v>
      </c>
      <c r="F2647" s="3">
        <v>3</v>
      </c>
      <c r="G2647" s="3"/>
      <c r="H2647" s="4">
        <v>18.17088</v>
      </c>
      <c r="I2647" s="4">
        <v>1355.3747900000001</v>
      </c>
      <c r="J2647" s="4">
        <v>20669</v>
      </c>
      <c r="K2647" s="4">
        <f t="shared" si="41"/>
        <v>28800</v>
      </c>
      <c r="L2647" s="2"/>
      <c r="M2647" s="14">
        <f>H2647/INDEX(Installed_Capacity!$H$5:$S$11,MATCH(Source_Data!C2647,Installed_Capacity!$G$5:$G$11,0),MATCH(Source_Data!D2647,Installed_Capacity!$H$4:$S$4,0))</f>
        <v>3.6564511001018212E-3</v>
      </c>
    </row>
    <row r="2648" spans="1:13" x14ac:dyDescent="0.3">
      <c r="A2648" s="5">
        <v>42116</v>
      </c>
      <c r="B2648" s="5">
        <v>42115</v>
      </c>
      <c r="C2648" s="3">
        <v>2015</v>
      </c>
      <c r="D2648" s="3">
        <v>4</v>
      </c>
      <c r="E2648" s="3">
        <v>22</v>
      </c>
      <c r="F2648" s="3">
        <v>4</v>
      </c>
      <c r="G2648" s="3"/>
      <c r="H2648" s="4">
        <v>17.50273</v>
      </c>
      <c r="I2648" s="4">
        <v>1210.17794</v>
      </c>
      <c r="J2648" s="4">
        <v>20525</v>
      </c>
      <c r="K2648" s="4">
        <f t="shared" si="41"/>
        <v>28800</v>
      </c>
      <c r="L2648" s="2"/>
      <c r="M2648" s="14">
        <f>H2648/INDEX(Installed_Capacity!$H$5:$S$11,MATCH(Source_Data!C2648,Installed_Capacity!$G$5:$G$11,0),MATCH(Source_Data!D2648,Installed_Capacity!$H$4:$S$4,0))</f>
        <v>3.5220020364057848E-3</v>
      </c>
    </row>
    <row r="2649" spans="1:13" x14ac:dyDescent="0.3">
      <c r="A2649" s="5">
        <v>42116</v>
      </c>
      <c r="B2649" s="5">
        <v>42115</v>
      </c>
      <c r="C2649" s="3">
        <v>2015</v>
      </c>
      <c r="D2649" s="3">
        <v>4</v>
      </c>
      <c r="E2649" s="3">
        <v>22</v>
      </c>
      <c r="F2649" s="3">
        <v>5</v>
      </c>
      <c r="G2649" s="3"/>
      <c r="H2649" s="4">
        <v>16.477519999999998</v>
      </c>
      <c r="I2649" s="4">
        <v>1103.61923</v>
      </c>
      <c r="J2649" s="4">
        <v>20715</v>
      </c>
      <c r="K2649" s="4">
        <f t="shared" si="41"/>
        <v>28800</v>
      </c>
      <c r="L2649" s="2"/>
      <c r="M2649" s="14">
        <f>H2649/INDEX(Installed_Capacity!$H$5:$S$11,MATCH(Source_Data!C2649,Installed_Capacity!$G$5:$G$11,0),MATCH(Source_Data!D2649,Installed_Capacity!$H$4:$S$4,0))</f>
        <v>3.3157032642860307E-3</v>
      </c>
    </row>
    <row r="2650" spans="1:13" x14ac:dyDescent="0.3">
      <c r="A2650" s="5">
        <v>42116</v>
      </c>
      <c r="B2650" s="5">
        <v>42115</v>
      </c>
      <c r="C2650" s="3">
        <v>2015</v>
      </c>
      <c r="D2650" s="3">
        <v>4</v>
      </c>
      <c r="E2650" s="3">
        <v>22</v>
      </c>
      <c r="F2650" s="3">
        <v>6</v>
      </c>
      <c r="G2650" s="3"/>
      <c r="H2650" s="4">
        <v>15.62177</v>
      </c>
      <c r="I2650" s="4">
        <v>895.94368999999995</v>
      </c>
      <c r="J2650" s="4">
        <v>21748</v>
      </c>
      <c r="K2650" s="4">
        <f t="shared" si="41"/>
        <v>28800</v>
      </c>
      <c r="L2650" s="2"/>
      <c r="M2650" s="14">
        <f>H2650/INDEX(Installed_Capacity!$H$5:$S$11,MATCH(Source_Data!C2650,Installed_Capacity!$G$5:$G$11,0),MATCH(Source_Data!D2650,Installed_Capacity!$H$4:$S$4,0))</f>
        <v>3.1435042277554869E-3</v>
      </c>
    </row>
    <row r="2651" spans="1:13" x14ac:dyDescent="0.3">
      <c r="A2651" s="5">
        <v>42116</v>
      </c>
      <c r="B2651" s="5">
        <v>42115</v>
      </c>
      <c r="C2651" s="3">
        <v>2015</v>
      </c>
      <c r="D2651" s="3">
        <v>4</v>
      </c>
      <c r="E2651" s="3">
        <v>22</v>
      </c>
      <c r="F2651" s="3">
        <v>7</v>
      </c>
      <c r="G2651" s="3"/>
      <c r="H2651" s="4">
        <v>132.35327000000001</v>
      </c>
      <c r="I2651" s="4">
        <v>765.91318000000001</v>
      </c>
      <c r="J2651" s="4">
        <v>23622</v>
      </c>
      <c r="K2651" s="4">
        <f t="shared" si="41"/>
        <v>28800</v>
      </c>
      <c r="L2651" s="2"/>
      <c r="M2651" s="14">
        <f>H2651/INDEX(Installed_Capacity!$H$5:$S$11,MATCH(Source_Data!C2651,Installed_Capacity!$G$5:$G$11,0),MATCH(Source_Data!D2651,Installed_Capacity!$H$4:$S$4,0))</f>
        <v>2.6632901636771216E-2</v>
      </c>
    </row>
    <row r="2652" spans="1:13" x14ac:dyDescent="0.3">
      <c r="A2652" s="5">
        <v>42116</v>
      </c>
      <c r="B2652" s="5">
        <v>42115</v>
      </c>
      <c r="C2652" s="3">
        <v>2015</v>
      </c>
      <c r="D2652" s="3">
        <v>4</v>
      </c>
      <c r="E2652" s="3">
        <v>22</v>
      </c>
      <c r="F2652" s="3">
        <v>8</v>
      </c>
      <c r="G2652" s="3"/>
      <c r="H2652" s="4">
        <v>1189.23434</v>
      </c>
      <c r="I2652" s="4">
        <v>717.52624000000003</v>
      </c>
      <c r="J2652" s="4">
        <v>25152</v>
      </c>
      <c r="K2652" s="4">
        <f t="shared" si="41"/>
        <v>28800</v>
      </c>
      <c r="L2652" s="2"/>
      <c r="M2652" s="14">
        <f>H2652/INDEX(Installed_Capacity!$H$5:$S$11,MATCH(Source_Data!C2652,Installed_Capacity!$G$5:$G$11,0),MATCH(Source_Data!D2652,Installed_Capacity!$H$4:$S$4,0))</f>
        <v>0.23930471230737657</v>
      </c>
    </row>
    <row r="2653" spans="1:13" x14ac:dyDescent="0.3">
      <c r="A2653" s="5">
        <v>42116</v>
      </c>
      <c r="B2653" s="5">
        <v>42115</v>
      </c>
      <c r="C2653" s="3">
        <v>2015</v>
      </c>
      <c r="D2653" s="3">
        <v>4</v>
      </c>
      <c r="E2653" s="3">
        <v>22</v>
      </c>
      <c r="F2653" s="3">
        <v>9</v>
      </c>
      <c r="G2653" s="3"/>
      <c r="H2653" s="4">
        <v>2993.1398100000001</v>
      </c>
      <c r="I2653" s="4">
        <v>541.74845000000005</v>
      </c>
      <c r="J2653" s="4">
        <v>25752</v>
      </c>
      <c r="K2653" s="4">
        <f t="shared" si="41"/>
        <v>28800</v>
      </c>
      <c r="L2653" s="2"/>
      <c r="M2653" s="14">
        <f>H2653/INDEX(Installed_Capacity!$H$5:$S$11,MATCH(Source_Data!C2653,Installed_Capacity!$G$5:$G$11,0),MATCH(Source_Data!D2653,Installed_Capacity!$H$4:$S$4,0))</f>
        <v>0.60229715627603375</v>
      </c>
    </row>
    <row r="2654" spans="1:13" x14ac:dyDescent="0.3">
      <c r="A2654" s="5">
        <v>42116</v>
      </c>
      <c r="B2654" s="5">
        <v>42115</v>
      </c>
      <c r="C2654" s="3">
        <v>2015</v>
      </c>
      <c r="D2654" s="3">
        <v>4</v>
      </c>
      <c r="E2654" s="3">
        <v>22</v>
      </c>
      <c r="F2654" s="3">
        <v>10</v>
      </c>
      <c r="G2654" s="3"/>
      <c r="H2654" s="4">
        <v>4269.0855300000003</v>
      </c>
      <c r="I2654" s="4">
        <v>401.79651999999999</v>
      </c>
      <c r="J2654" s="4">
        <v>26093</v>
      </c>
      <c r="K2654" s="4">
        <f t="shared" si="41"/>
        <v>28800</v>
      </c>
      <c r="L2654" s="2"/>
      <c r="M2654" s="14">
        <f>H2654/INDEX(Installed_Capacity!$H$5:$S$11,MATCH(Source_Data!C2654,Installed_Capacity!$G$5:$G$11,0),MATCH(Source_Data!D2654,Installed_Capacity!$H$4:$S$4,0))</f>
        <v>0.85905044128832875</v>
      </c>
    </row>
    <row r="2655" spans="1:13" x14ac:dyDescent="0.3">
      <c r="A2655" s="5">
        <v>42116</v>
      </c>
      <c r="B2655" s="5">
        <v>42115</v>
      </c>
      <c r="C2655" s="3">
        <v>2015</v>
      </c>
      <c r="D2655" s="3">
        <v>4</v>
      </c>
      <c r="E2655" s="3">
        <v>22</v>
      </c>
      <c r="F2655" s="3">
        <v>11</v>
      </c>
      <c r="G2655" s="3"/>
      <c r="H2655" s="4">
        <v>4845.0821100000003</v>
      </c>
      <c r="I2655" s="4">
        <v>257.79478999999998</v>
      </c>
      <c r="J2655" s="4">
        <v>26467</v>
      </c>
      <c r="K2655" s="4">
        <f t="shared" si="41"/>
        <v>28800</v>
      </c>
      <c r="L2655" s="2"/>
      <c r="M2655" s="14">
        <f>H2655/INDEX(Installed_Capacity!$H$5:$S$11,MATCH(Source_Data!C2655,Installed_Capacity!$G$5:$G$11,0),MATCH(Source_Data!D2655,Installed_Capacity!$H$4:$S$4,0))</f>
        <v>0.97495585305682242</v>
      </c>
    </row>
    <row r="2656" spans="1:13" x14ac:dyDescent="0.3">
      <c r="A2656" s="5">
        <v>42116</v>
      </c>
      <c r="B2656" s="5">
        <v>42115</v>
      </c>
      <c r="C2656" s="3">
        <v>2015</v>
      </c>
      <c r="D2656" s="3">
        <v>4</v>
      </c>
      <c r="E2656" s="3">
        <v>22</v>
      </c>
      <c r="F2656" s="3">
        <v>12</v>
      </c>
      <c r="G2656" s="3"/>
      <c r="H2656" s="4">
        <v>5009.7671399999999</v>
      </c>
      <c r="I2656" s="4">
        <v>131.20502999999999</v>
      </c>
      <c r="J2656" s="4">
        <v>26545</v>
      </c>
      <c r="K2656" s="4">
        <f t="shared" si="41"/>
        <v>28800</v>
      </c>
      <c r="L2656" s="2"/>
      <c r="M2656" s="14">
        <f>H2656/INDEX(Installed_Capacity!$H$5:$S$11,MATCH(Source_Data!C2656,Installed_Capacity!$G$5:$G$11,0),MATCH(Source_Data!D2656,Installed_Capacity!$H$4:$S$4,0))</f>
        <v>1.0080947411631662</v>
      </c>
    </row>
    <row r="2657" spans="1:13" x14ac:dyDescent="0.3">
      <c r="A2657" s="5">
        <v>42116</v>
      </c>
      <c r="B2657" s="5">
        <v>42115</v>
      </c>
      <c r="C2657" s="3">
        <v>2015</v>
      </c>
      <c r="D2657" s="3">
        <v>4</v>
      </c>
      <c r="E2657" s="3">
        <v>22</v>
      </c>
      <c r="F2657" s="3">
        <v>13</v>
      </c>
      <c r="G2657" s="3"/>
      <c r="H2657" s="4">
        <v>4737.5767699999997</v>
      </c>
      <c r="I2657" s="4">
        <v>115.17675</v>
      </c>
      <c r="J2657" s="4">
        <v>26343</v>
      </c>
      <c r="K2657" s="4">
        <f t="shared" si="41"/>
        <v>28800</v>
      </c>
      <c r="L2657" s="2"/>
      <c r="M2657" s="14">
        <f>H2657/INDEX(Installed_Capacity!$H$5:$S$11,MATCH(Source_Data!C2657,Installed_Capacity!$G$5:$G$11,0),MATCH(Source_Data!D2657,Installed_Capacity!$H$4:$S$4,0))</f>
        <v>0.95332299770200069</v>
      </c>
    </row>
    <row r="2658" spans="1:13" x14ac:dyDescent="0.3">
      <c r="A2658" s="5">
        <v>42116</v>
      </c>
      <c r="B2658" s="5">
        <v>42115</v>
      </c>
      <c r="C2658" s="3">
        <v>2015</v>
      </c>
      <c r="D2658" s="3">
        <v>4</v>
      </c>
      <c r="E2658" s="3">
        <v>22</v>
      </c>
      <c r="F2658" s="3">
        <v>14</v>
      </c>
      <c r="G2658" s="3"/>
      <c r="H2658" s="4">
        <v>4563.6246499999997</v>
      </c>
      <c r="I2658" s="4">
        <v>112.15346</v>
      </c>
      <c r="J2658" s="4">
        <v>26456</v>
      </c>
      <c r="K2658" s="4">
        <f t="shared" si="41"/>
        <v>28800</v>
      </c>
      <c r="L2658" s="2"/>
      <c r="M2658" s="14">
        <f>H2658/INDEX(Installed_Capacity!$H$5:$S$11,MATCH(Source_Data!C2658,Installed_Capacity!$G$5:$G$11,0),MATCH(Source_Data!D2658,Installed_Capacity!$H$4:$S$4,0))</f>
        <v>0.91831933136668598</v>
      </c>
    </row>
    <row r="2659" spans="1:13" x14ac:dyDescent="0.3">
      <c r="A2659" s="5">
        <v>42116</v>
      </c>
      <c r="B2659" s="5">
        <v>42115</v>
      </c>
      <c r="C2659" s="3">
        <v>2015</v>
      </c>
      <c r="D2659" s="3">
        <v>4</v>
      </c>
      <c r="E2659" s="3">
        <v>22</v>
      </c>
      <c r="F2659" s="3">
        <v>15</v>
      </c>
      <c r="G2659" s="3"/>
      <c r="H2659" s="4">
        <v>3937.7523900000001</v>
      </c>
      <c r="I2659" s="4">
        <v>175.85665</v>
      </c>
      <c r="J2659" s="4">
        <v>26495</v>
      </c>
      <c r="K2659" s="4">
        <f t="shared" si="41"/>
        <v>28800</v>
      </c>
      <c r="L2659" s="2"/>
      <c r="M2659" s="14">
        <f>H2659/INDEX(Installed_Capacity!$H$5:$S$11,MATCH(Source_Data!C2659,Installed_Capacity!$G$5:$G$11,0),MATCH(Source_Data!D2659,Installed_Capacity!$H$4:$S$4,0))</f>
        <v>0.79237764259871157</v>
      </c>
    </row>
    <row r="2660" spans="1:13" x14ac:dyDescent="0.3">
      <c r="A2660" s="5">
        <v>42116</v>
      </c>
      <c r="B2660" s="5">
        <v>42115</v>
      </c>
      <c r="C2660" s="3">
        <v>2015</v>
      </c>
      <c r="D2660" s="3">
        <v>4</v>
      </c>
      <c r="E2660" s="3">
        <v>22</v>
      </c>
      <c r="F2660" s="3">
        <v>16</v>
      </c>
      <c r="G2660" s="3"/>
      <c r="H2660" s="4">
        <v>3198.1472699999999</v>
      </c>
      <c r="I2660" s="4">
        <v>504.54764999999998</v>
      </c>
      <c r="J2660" s="4">
        <v>26595</v>
      </c>
      <c r="K2660" s="4">
        <f t="shared" si="41"/>
        <v>28800</v>
      </c>
      <c r="L2660" s="2"/>
      <c r="M2660" s="14">
        <f>H2660/INDEX(Installed_Capacity!$H$5:$S$11,MATCH(Source_Data!C2660,Installed_Capacity!$G$5:$G$11,0),MATCH(Source_Data!D2660,Installed_Capacity!$H$4:$S$4,0))</f>
        <v>0.64354996035850409</v>
      </c>
    </row>
    <row r="2661" spans="1:13" x14ac:dyDescent="0.3">
      <c r="A2661" s="5">
        <v>42116</v>
      </c>
      <c r="B2661" s="5">
        <v>42115</v>
      </c>
      <c r="C2661" s="3">
        <v>2015</v>
      </c>
      <c r="D2661" s="3">
        <v>4</v>
      </c>
      <c r="E2661" s="3">
        <v>22</v>
      </c>
      <c r="F2661" s="3">
        <v>17</v>
      </c>
      <c r="G2661" s="3"/>
      <c r="H2661" s="4">
        <v>2983.7069000000001</v>
      </c>
      <c r="I2661" s="4">
        <v>964.99621999999999</v>
      </c>
      <c r="J2661" s="4">
        <v>26590</v>
      </c>
      <c r="K2661" s="4">
        <f t="shared" si="41"/>
        <v>28800</v>
      </c>
      <c r="L2661" s="2"/>
      <c r="M2661" s="14">
        <f>H2661/INDEX(Installed_Capacity!$H$5:$S$11,MATCH(Source_Data!C2661,Installed_Capacity!$G$5:$G$11,0),MATCH(Source_Data!D2661,Installed_Capacity!$H$4:$S$4,0))</f>
        <v>0.60039901077363311</v>
      </c>
    </row>
    <row r="2662" spans="1:13" x14ac:dyDescent="0.3">
      <c r="A2662" s="5">
        <v>42116</v>
      </c>
      <c r="B2662" s="5">
        <v>42115</v>
      </c>
      <c r="C2662" s="3">
        <v>2015</v>
      </c>
      <c r="D2662" s="3">
        <v>4</v>
      </c>
      <c r="E2662" s="3">
        <v>22</v>
      </c>
      <c r="F2662" s="3">
        <v>18</v>
      </c>
      <c r="G2662" s="3"/>
      <c r="H2662" s="4">
        <v>1807.4013500000001</v>
      </c>
      <c r="I2662" s="4">
        <v>1260.7053900000001</v>
      </c>
      <c r="J2662" s="4">
        <v>26586</v>
      </c>
      <c r="K2662" s="4">
        <f t="shared" si="41"/>
        <v>28800</v>
      </c>
      <c r="L2662" s="2"/>
      <c r="M2662" s="14">
        <f>H2662/INDEX(Installed_Capacity!$H$5:$S$11,MATCH(Source_Data!C2662,Installed_Capacity!$G$5:$G$11,0),MATCH(Source_Data!D2662,Installed_Capacity!$H$4:$S$4,0))</f>
        <v>0.36369590545603825</v>
      </c>
    </row>
    <row r="2663" spans="1:13" x14ac:dyDescent="0.3">
      <c r="A2663" s="5">
        <v>42116</v>
      </c>
      <c r="B2663" s="5">
        <v>42115</v>
      </c>
      <c r="C2663" s="3">
        <v>2015</v>
      </c>
      <c r="D2663" s="3">
        <v>4</v>
      </c>
      <c r="E2663" s="3">
        <v>22</v>
      </c>
      <c r="F2663" s="3">
        <v>19</v>
      </c>
      <c r="G2663" s="3"/>
      <c r="H2663" s="4">
        <v>486.49833999999998</v>
      </c>
      <c r="I2663" s="4">
        <v>1408.0608999999999</v>
      </c>
      <c r="J2663" s="4">
        <v>26643</v>
      </c>
      <c r="K2663" s="4">
        <f t="shared" si="41"/>
        <v>28800</v>
      </c>
      <c r="L2663" s="2"/>
      <c r="M2663" s="14">
        <f>H2663/INDEX(Installed_Capacity!$H$5:$S$11,MATCH(Source_Data!C2663,Installed_Capacity!$G$5:$G$11,0),MATCH(Source_Data!D2663,Installed_Capacity!$H$4:$S$4,0))</f>
        <v>9.789605074111489E-2</v>
      </c>
    </row>
    <row r="2664" spans="1:13" x14ac:dyDescent="0.3">
      <c r="A2664" s="5">
        <v>42116</v>
      </c>
      <c r="B2664" s="5">
        <v>42115</v>
      </c>
      <c r="C2664" s="3">
        <v>2015</v>
      </c>
      <c r="D2664" s="3">
        <v>4</v>
      </c>
      <c r="E2664" s="3">
        <v>22</v>
      </c>
      <c r="F2664" s="3">
        <v>20</v>
      </c>
      <c r="G2664" s="3"/>
      <c r="H2664" s="4">
        <v>34.103470000000002</v>
      </c>
      <c r="I2664" s="4">
        <v>1325.35996</v>
      </c>
      <c r="J2664" s="4">
        <v>27744</v>
      </c>
      <c r="K2664" s="4">
        <f t="shared" si="41"/>
        <v>28800</v>
      </c>
      <c r="L2664" s="2"/>
      <c r="M2664" s="14">
        <f>H2664/INDEX(Installed_Capacity!$H$5:$S$11,MATCH(Source_Data!C2664,Installed_Capacity!$G$5:$G$11,0),MATCH(Source_Data!D2664,Installed_Capacity!$H$4:$S$4,0))</f>
        <v>6.862500352145271E-3</v>
      </c>
    </row>
    <row r="2665" spans="1:13" x14ac:dyDescent="0.3">
      <c r="A2665" s="5">
        <v>42116</v>
      </c>
      <c r="B2665" s="5">
        <v>42116</v>
      </c>
      <c r="C2665" s="3">
        <v>2015</v>
      </c>
      <c r="D2665" s="3">
        <v>4</v>
      </c>
      <c r="E2665" s="3">
        <v>22</v>
      </c>
      <c r="F2665" s="3">
        <v>21</v>
      </c>
      <c r="G2665" s="3"/>
      <c r="H2665" s="4">
        <v>20.161909999999999</v>
      </c>
      <c r="I2665" s="4">
        <v>1317.2114899999999</v>
      </c>
      <c r="J2665" s="4">
        <v>28800</v>
      </c>
      <c r="K2665" s="4">
        <f t="shared" si="41"/>
        <v>28800</v>
      </c>
      <c r="L2665" s="2"/>
      <c r="M2665" s="14">
        <f>H2665/INDEX(Installed_Capacity!$H$5:$S$11,MATCH(Source_Data!C2665,Installed_Capacity!$G$5:$G$11,0),MATCH(Source_Data!D2665,Installed_Capacity!$H$4:$S$4,0))</f>
        <v>4.0570978400415337E-3</v>
      </c>
    </row>
    <row r="2666" spans="1:13" x14ac:dyDescent="0.3">
      <c r="A2666" s="5">
        <v>42116</v>
      </c>
      <c r="B2666" s="5">
        <v>42116</v>
      </c>
      <c r="C2666" s="3">
        <v>2015</v>
      </c>
      <c r="D2666" s="3">
        <v>4</v>
      </c>
      <c r="E2666" s="3">
        <v>22</v>
      </c>
      <c r="F2666" s="3">
        <v>22</v>
      </c>
      <c r="G2666" s="3"/>
      <c r="H2666" s="4">
        <v>20.252759999999999</v>
      </c>
      <c r="I2666" s="4">
        <v>1504.4726700000001</v>
      </c>
      <c r="J2666" s="4">
        <v>27590</v>
      </c>
      <c r="K2666" s="4">
        <f t="shared" si="41"/>
        <v>28800</v>
      </c>
      <c r="L2666" s="2"/>
      <c r="M2666" s="14">
        <f>H2666/INDEX(Installed_Capacity!$H$5:$S$11,MATCH(Source_Data!C2666,Installed_Capacity!$G$5:$G$11,0),MATCH(Source_Data!D2666,Installed_Capacity!$H$4:$S$4,0))</f>
        <v>4.0753792101482231E-3</v>
      </c>
    </row>
    <row r="2667" spans="1:13" x14ac:dyDescent="0.3">
      <c r="A2667" s="5">
        <v>42116</v>
      </c>
      <c r="B2667" s="5">
        <v>42116</v>
      </c>
      <c r="C2667" s="3">
        <v>2015</v>
      </c>
      <c r="D2667" s="3">
        <v>4</v>
      </c>
      <c r="E2667" s="3">
        <v>22</v>
      </c>
      <c r="F2667" s="3">
        <v>23</v>
      </c>
      <c r="G2667" s="3"/>
      <c r="H2667" s="4">
        <v>20.409269999999999</v>
      </c>
      <c r="I2667" s="4">
        <v>1379.39519</v>
      </c>
      <c r="J2667" s="4">
        <v>25553</v>
      </c>
      <c r="K2667" s="4">
        <f t="shared" si="41"/>
        <v>28800</v>
      </c>
      <c r="L2667" s="2"/>
      <c r="M2667" s="14">
        <f>H2667/INDEX(Installed_Capacity!$H$5:$S$11,MATCH(Source_Data!C2667,Installed_Capacity!$G$5:$G$11,0),MATCH(Source_Data!D2667,Installed_Capacity!$H$4:$S$4,0))</f>
        <v>4.1068730707469912E-3</v>
      </c>
    </row>
    <row r="2668" spans="1:13" x14ac:dyDescent="0.3">
      <c r="A2668" s="5">
        <v>42116</v>
      </c>
      <c r="B2668" s="5">
        <v>42116</v>
      </c>
      <c r="C2668" s="3">
        <v>2015</v>
      </c>
      <c r="D2668" s="3">
        <v>4</v>
      </c>
      <c r="E2668" s="3">
        <v>22</v>
      </c>
      <c r="F2668" s="3">
        <v>24</v>
      </c>
      <c r="G2668" s="3"/>
      <c r="H2668" s="4">
        <v>21.279019999999999</v>
      </c>
      <c r="I2668" s="4">
        <v>1393.4699000000001</v>
      </c>
      <c r="J2668" s="4">
        <v>23518</v>
      </c>
      <c r="K2668" s="4">
        <f t="shared" si="41"/>
        <v>28800</v>
      </c>
      <c r="L2668" s="2"/>
      <c r="M2668" s="14">
        <f>H2668/INDEX(Installed_Capacity!$H$5:$S$11,MATCH(Source_Data!C2668,Installed_Capacity!$G$5:$G$11,0),MATCH(Source_Data!D2668,Installed_Capacity!$H$4:$S$4,0))</f>
        <v>4.2818892694293639E-3</v>
      </c>
    </row>
    <row r="2669" spans="1:13" x14ac:dyDescent="0.3">
      <c r="A2669" s="5">
        <v>42117</v>
      </c>
      <c r="B2669" s="5">
        <v>42116</v>
      </c>
      <c r="C2669" s="3">
        <v>2015</v>
      </c>
      <c r="D2669" s="3">
        <v>4</v>
      </c>
      <c r="E2669" s="3">
        <v>23</v>
      </c>
      <c r="F2669" s="3">
        <v>1</v>
      </c>
      <c r="G2669" s="3"/>
      <c r="H2669" s="4">
        <v>21.070830000000001</v>
      </c>
      <c r="I2669" s="4">
        <v>1500.0187100000001</v>
      </c>
      <c r="J2669" s="4">
        <v>22194</v>
      </c>
      <c r="K2669" s="4">
        <f t="shared" si="41"/>
        <v>28740</v>
      </c>
      <c r="L2669" s="2"/>
      <c r="M2669" s="14">
        <f>H2669/INDEX(Installed_Capacity!$H$5:$S$11,MATCH(Source_Data!C2669,Installed_Capacity!$G$5:$G$11,0),MATCH(Source_Data!D2669,Installed_Capacity!$H$4:$S$4,0))</f>
        <v>4.2399960559729886E-3</v>
      </c>
    </row>
    <row r="2670" spans="1:13" x14ac:dyDescent="0.3">
      <c r="A2670" s="5">
        <v>42117</v>
      </c>
      <c r="B2670" s="5">
        <v>42116</v>
      </c>
      <c r="C2670" s="3">
        <v>2015</v>
      </c>
      <c r="D2670" s="3">
        <v>4</v>
      </c>
      <c r="E2670" s="3">
        <v>23</v>
      </c>
      <c r="F2670" s="3">
        <v>2</v>
      </c>
      <c r="G2670" s="3"/>
      <c r="H2670" s="4">
        <v>20.800560000000001</v>
      </c>
      <c r="I2670" s="4">
        <v>1401.7790199999999</v>
      </c>
      <c r="J2670" s="4">
        <v>21660</v>
      </c>
      <c r="K2670" s="4">
        <f t="shared" si="41"/>
        <v>28740</v>
      </c>
      <c r="L2670" s="2"/>
      <c r="M2670" s="14">
        <f>H2670/INDEX(Installed_Capacity!$H$5:$S$11,MATCH(Source_Data!C2670,Installed_Capacity!$G$5:$G$11,0),MATCH(Source_Data!D2670,Installed_Capacity!$H$4:$S$4,0))</f>
        <v>4.185610740631931E-3</v>
      </c>
    </row>
    <row r="2671" spans="1:13" x14ac:dyDescent="0.3">
      <c r="A2671" s="5">
        <v>42117</v>
      </c>
      <c r="B2671" s="5">
        <v>42116</v>
      </c>
      <c r="C2671" s="3">
        <v>2015</v>
      </c>
      <c r="D2671" s="3">
        <v>4</v>
      </c>
      <c r="E2671" s="3">
        <v>23</v>
      </c>
      <c r="F2671" s="3">
        <v>3</v>
      </c>
      <c r="G2671" s="3"/>
      <c r="H2671" s="4">
        <v>20.11927</v>
      </c>
      <c r="I2671" s="4">
        <v>1331.4095500000001</v>
      </c>
      <c r="J2671" s="4">
        <v>21343</v>
      </c>
      <c r="K2671" s="4">
        <f t="shared" si="41"/>
        <v>28740</v>
      </c>
      <c r="L2671" s="2"/>
      <c r="M2671" s="14">
        <f>H2671/INDEX(Installed_Capacity!$H$5:$S$11,MATCH(Source_Data!C2671,Installed_Capacity!$G$5:$G$11,0),MATCH(Source_Data!D2671,Installed_Capacity!$H$4:$S$4,0))</f>
        <v>4.0485175690305351E-3</v>
      </c>
    </row>
    <row r="2672" spans="1:13" x14ac:dyDescent="0.3">
      <c r="A2672" s="5">
        <v>42117</v>
      </c>
      <c r="B2672" s="5">
        <v>42116</v>
      </c>
      <c r="C2672" s="3">
        <v>2015</v>
      </c>
      <c r="D2672" s="3">
        <v>4</v>
      </c>
      <c r="E2672" s="3">
        <v>23</v>
      </c>
      <c r="F2672" s="3">
        <v>4</v>
      </c>
      <c r="G2672" s="3"/>
      <c r="H2672" s="4">
        <v>18.254380000000001</v>
      </c>
      <c r="I2672" s="4">
        <v>1519.1913500000001</v>
      </c>
      <c r="J2672" s="4">
        <v>20891</v>
      </c>
      <c r="K2672" s="4">
        <f t="shared" si="41"/>
        <v>28740</v>
      </c>
      <c r="L2672" s="2"/>
      <c r="M2672" s="14">
        <f>H2672/INDEX(Installed_Capacity!$H$5:$S$11,MATCH(Source_Data!C2672,Installed_Capacity!$G$5:$G$11,0),MATCH(Source_Data!D2672,Installed_Capacity!$H$4:$S$4,0))</f>
        <v>3.673253460078801E-3</v>
      </c>
    </row>
    <row r="2673" spans="1:13" x14ac:dyDescent="0.3">
      <c r="A2673" s="5">
        <v>42117</v>
      </c>
      <c r="B2673" s="5">
        <v>42116</v>
      </c>
      <c r="C2673" s="3">
        <v>2015</v>
      </c>
      <c r="D2673" s="3">
        <v>4</v>
      </c>
      <c r="E2673" s="3">
        <v>23</v>
      </c>
      <c r="F2673" s="3">
        <v>5</v>
      </c>
      <c r="G2673" s="3"/>
      <c r="H2673" s="4">
        <v>17.34441</v>
      </c>
      <c r="I2673" s="4">
        <v>1591.8094599999999</v>
      </c>
      <c r="J2673" s="4">
        <v>21288</v>
      </c>
      <c r="K2673" s="4">
        <f t="shared" si="41"/>
        <v>28740</v>
      </c>
      <c r="L2673" s="2"/>
      <c r="M2673" s="14">
        <f>H2673/INDEX(Installed_Capacity!$H$5:$S$11,MATCH(Source_Data!C2673,Installed_Capacity!$G$5:$G$11,0),MATCH(Source_Data!D2673,Installed_Capacity!$H$4:$S$4,0))</f>
        <v>3.490143956985959E-3</v>
      </c>
    </row>
    <row r="2674" spans="1:13" x14ac:dyDescent="0.3">
      <c r="A2674" s="5">
        <v>42117</v>
      </c>
      <c r="B2674" s="5">
        <v>42116</v>
      </c>
      <c r="C2674" s="3">
        <v>2015</v>
      </c>
      <c r="D2674" s="3">
        <v>4</v>
      </c>
      <c r="E2674" s="3">
        <v>23</v>
      </c>
      <c r="F2674" s="3">
        <v>6</v>
      </c>
      <c r="G2674" s="3"/>
      <c r="H2674" s="4">
        <v>16.554939999999998</v>
      </c>
      <c r="I2674" s="4">
        <v>1520.04205</v>
      </c>
      <c r="J2674" s="4">
        <v>21888</v>
      </c>
      <c r="K2674" s="4">
        <f t="shared" si="41"/>
        <v>28740</v>
      </c>
      <c r="L2674" s="2"/>
      <c r="M2674" s="14">
        <f>H2674/INDEX(Installed_Capacity!$H$5:$S$11,MATCH(Source_Data!C2674,Installed_Capacity!$G$5:$G$11,0),MATCH(Source_Data!D2674,Installed_Capacity!$H$4:$S$4,0))</f>
        <v>3.331282170985645E-3</v>
      </c>
    </row>
    <row r="2675" spans="1:13" x14ac:dyDescent="0.3">
      <c r="A2675" s="5">
        <v>42117</v>
      </c>
      <c r="B2675" s="5">
        <v>42116</v>
      </c>
      <c r="C2675" s="3">
        <v>2015</v>
      </c>
      <c r="D2675" s="3">
        <v>4</v>
      </c>
      <c r="E2675" s="3">
        <v>23</v>
      </c>
      <c r="F2675" s="3">
        <v>7</v>
      </c>
      <c r="G2675" s="3"/>
      <c r="H2675" s="4">
        <v>118.4415</v>
      </c>
      <c r="I2675" s="4">
        <v>1324.6728499999999</v>
      </c>
      <c r="J2675" s="4">
        <v>23541</v>
      </c>
      <c r="K2675" s="4">
        <f t="shared" si="41"/>
        <v>28740</v>
      </c>
      <c r="L2675" s="2"/>
      <c r="M2675" s="14">
        <f>H2675/INDEX(Installed_Capacity!$H$5:$S$11,MATCH(Source_Data!C2675,Installed_Capacity!$G$5:$G$11,0),MATCH(Source_Data!D2675,Installed_Capacity!$H$4:$S$4,0))</f>
        <v>2.3833493643274837E-2</v>
      </c>
    </row>
    <row r="2676" spans="1:13" x14ac:dyDescent="0.3">
      <c r="A2676" s="5">
        <v>42117</v>
      </c>
      <c r="B2676" s="5">
        <v>42116</v>
      </c>
      <c r="C2676" s="3">
        <v>2015</v>
      </c>
      <c r="D2676" s="3">
        <v>4</v>
      </c>
      <c r="E2676" s="3">
        <v>23</v>
      </c>
      <c r="F2676" s="3">
        <v>8</v>
      </c>
      <c r="G2676" s="3"/>
      <c r="H2676" s="4">
        <v>812.51011000000005</v>
      </c>
      <c r="I2676" s="4">
        <v>1004.60445</v>
      </c>
      <c r="J2676" s="4">
        <v>25116</v>
      </c>
      <c r="K2676" s="4">
        <f t="shared" si="41"/>
        <v>28740</v>
      </c>
      <c r="L2676" s="2"/>
      <c r="M2676" s="14">
        <f>H2676/INDEX(Installed_Capacity!$H$5:$S$11,MATCH(Source_Data!C2676,Installed_Capacity!$G$5:$G$11,0),MATCH(Source_Data!D2676,Installed_Capacity!$H$4:$S$4,0))</f>
        <v>0.16349805213359792</v>
      </c>
    </row>
    <row r="2677" spans="1:13" x14ac:dyDescent="0.3">
      <c r="A2677" s="5">
        <v>42117</v>
      </c>
      <c r="B2677" s="5">
        <v>42116</v>
      </c>
      <c r="C2677" s="3">
        <v>2015</v>
      </c>
      <c r="D2677" s="3">
        <v>4</v>
      </c>
      <c r="E2677" s="3">
        <v>23</v>
      </c>
      <c r="F2677" s="3">
        <v>9</v>
      </c>
      <c r="G2677" s="3"/>
      <c r="H2677" s="4">
        <v>2379.7092699999998</v>
      </c>
      <c r="I2677" s="4">
        <v>845.42552999999998</v>
      </c>
      <c r="J2677" s="4">
        <v>25707</v>
      </c>
      <c r="K2677" s="4">
        <f t="shared" si="41"/>
        <v>28740</v>
      </c>
      <c r="L2677" s="2"/>
      <c r="M2677" s="14">
        <f>H2677/INDEX(Installed_Capacity!$H$5:$S$11,MATCH(Source_Data!C2677,Installed_Capacity!$G$5:$G$11,0),MATCH(Source_Data!D2677,Installed_Capacity!$H$4:$S$4,0))</f>
        <v>0.47885906341432011</v>
      </c>
    </row>
    <row r="2678" spans="1:13" x14ac:dyDescent="0.3">
      <c r="A2678" s="5">
        <v>42117</v>
      </c>
      <c r="B2678" s="5">
        <v>42116</v>
      </c>
      <c r="C2678" s="3">
        <v>2015</v>
      </c>
      <c r="D2678" s="3">
        <v>4</v>
      </c>
      <c r="E2678" s="3">
        <v>23</v>
      </c>
      <c r="F2678" s="3">
        <v>10</v>
      </c>
      <c r="G2678" s="3"/>
      <c r="H2678" s="4">
        <v>3882.2072800000001</v>
      </c>
      <c r="I2678" s="4">
        <v>716.51490000000001</v>
      </c>
      <c r="J2678" s="4">
        <v>26041</v>
      </c>
      <c r="K2678" s="4">
        <f t="shared" si="41"/>
        <v>28740</v>
      </c>
      <c r="L2678" s="2"/>
      <c r="M2678" s="14">
        <f>H2678/INDEX(Installed_Capacity!$H$5:$S$11,MATCH(Source_Data!C2678,Installed_Capacity!$G$5:$G$11,0),MATCH(Source_Data!D2678,Installed_Capacity!$H$4:$S$4,0))</f>
        <v>0.78120052962648467</v>
      </c>
    </row>
    <row r="2679" spans="1:13" x14ac:dyDescent="0.3">
      <c r="A2679" s="5">
        <v>42117</v>
      </c>
      <c r="B2679" s="5">
        <v>42116</v>
      </c>
      <c r="C2679" s="3">
        <v>2015</v>
      </c>
      <c r="D2679" s="3">
        <v>4</v>
      </c>
      <c r="E2679" s="3">
        <v>23</v>
      </c>
      <c r="F2679" s="3">
        <v>11</v>
      </c>
      <c r="G2679" s="3"/>
      <c r="H2679" s="4">
        <v>4617.4150900000004</v>
      </c>
      <c r="I2679" s="4">
        <v>630.65201000000002</v>
      </c>
      <c r="J2679" s="4">
        <v>26367</v>
      </c>
      <c r="K2679" s="4">
        <f t="shared" si="41"/>
        <v>28740</v>
      </c>
      <c r="L2679" s="2"/>
      <c r="M2679" s="14">
        <f>H2679/INDEX(Installed_Capacity!$H$5:$S$11,MATCH(Source_Data!C2679,Installed_Capacity!$G$5:$G$11,0),MATCH(Source_Data!D2679,Installed_Capacity!$H$4:$S$4,0))</f>
        <v>0.92914335934513081</v>
      </c>
    </row>
    <row r="2680" spans="1:13" x14ac:dyDescent="0.3">
      <c r="A2680" s="5">
        <v>42117</v>
      </c>
      <c r="B2680" s="5">
        <v>42116</v>
      </c>
      <c r="C2680" s="3">
        <v>2015</v>
      </c>
      <c r="D2680" s="3">
        <v>4</v>
      </c>
      <c r="E2680" s="3">
        <v>23</v>
      </c>
      <c r="F2680" s="3">
        <v>12</v>
      </c>
      <c r="G2680" s="3"/>
      <c r="H2680" s="4">
        <v>4718.3100999999997</v>
      </c>
      <c r="I2680" s="4">
        <v>542.28806999999995</v>
      </c>
      <c r="J2680" s="4">
        <v>26571</v>
      </c>
      <c r="K2680" s="4">
        <f t="shared" si="41"/>
        <v>28740</v>
      </c>
      <c r="L2680" s="2"/>
      <c r="M2680" s="14">
        <f>H2680/INDEX(Installed_Capacity!$H$5:$S$11,MATCH(Source_Data!C2680,Installed_Capacity!$G$5:$G$11,0),MATCH(Source_Data!D2680,Installed_Capacity!$H$4:$S$4,0))</f>
        <v>0.94944604530801657</v>
      </c>
    </row>
    <row r="2681" spans="1:13" x14ac:dyDescent="0.3">
      <c r="A2681" s="5">
        <v>42117</v>
      </c>
      <c r="B2681" s="5">
        <v>42116</v>
      </c>
      <c r="C2681" s="3">
        <v>2015</v>
      </c>
      <c r="D2681" s="3">
        <v>4</v>
      </c>
      <c r="E2681" s="3">
        <v>23</v>
      </c>
      <c r="F2681" s="3">
        <v>13</v>
      </c>
      <c r="G2681" s="3"/>
      <c r="H2681" s="4">
        <v>4053.9288799999999</v>
      </c>
      <c r="I2681" s="4">
        <v>584.39089000000001</v>
      </c>
      <c r="J2681" s="4">
        <v>26574</v>
      </c>
      <c r="K2681" s="4">
        <f t="shared" si="41"/>
        <v>28740</v>
      </c>
      <c r="L2681" s="2"/>
      <c r="M2681" s="14">
        <f>H2681/INDEX(Installed_Capacity!$H$5:$S$11,MATCH(Source_Data!C2681,Installed_Capacity!$G$5:$G$11,0),MATCH(Source_Data!D2681,Installed_Capacity!$H$4:$S$4,0))</f>
        <v>0.8157553576387353</v>
      </c>
    </row>
    <row r="2682" spans="1:13" x14ac:dyDescent="0.3">
      <c r="A2682" s="5">
        <v>42117</v>
      </c>
      <c r="B2682" s="5">
        <v>42116</v>
      </c>
      <c r="C2682" s="3">
        <v>2015</v>
      </c>
      <c r="D2682" s="3">
        <v>4</v>
      </c>
      <c r="E2682" s="3">
        <v>23</v>
      </c>
      <c r="F2682" s="3">
        <v>14</v>
      </c>
      <c r="G2682" s="3"/>
      <c r="H2682" s="4">
        <v>3260.4007299999998</v>
      </c>
      <c r="I2682" s="4">
        <v>712.67845999999997</v>
      </c>
      <c r="J2682" s="4">
        <v>26761</v>
      </c>
      <c r="K2682" s="4">
        <f t="shared" si="41"/>
        <v>28740</v>
      </c>
      <c r="L2682" s="2"/>
      <c r="M2682" s="14">
        <f>H2682/INDEX(Installed_Capacity!$H$5:$S$11,MATCH(Source_Data!C2682,Installed_Capacity!$G$5:$G$11,0),MATCH(Source_Data!D2682,Installed_Capacity!$H$4:$S$4,0))</f>
        <v>0.6560769668822467</v>
      </c>
    </row>
    <row r="2683" spans="1:13" x14ac:dyDescent="0.3">
      <c r="A2683" s="5">
        <v>42117</v>
      </c>
      <c r="B2683" s="5">
        <v>42116</v>
      </c>
      <c r="C2683" s="3">
        <v>2015</v>
      </c>
      <c r="D2683" s="3">
        <v>4</v>
      </c>
      <c r="E2683" s="3">
        <v>23</v>
      </c>
      <c r="F2683" s="3">
        <v>15</v>
      </c>
      <c r="G2683" s="3"/>
      <c r="H2683" s="4">
        <v>2722.3772100000001</v>
      </c>
      <c r="I2683" s="4">
        <v>1209.2144499999999</v>
      </c>
      <c r="J2683" s="4">
        <v>26788</v>
      </c>
      <c r="K2683" s="4">
        <f t="shared" si="41"/>
        <v>28740</v>
      </c>
      <c r="L2683" s="2"/>
      <c r="M2683" s="14">
        <f>H2683/INDEX(Installed_Capacity!$H$5:$S$11,MATCH(Source_Data!C2683,Installed_Capacity!$G$5:$G$11,0),MATCH(Source_Data!D2683,Installed_Capacity!$H$4:$S$4,0))</f>
        <v>0.5478127170724052</v>
      </c>
    </row>
    <row r="2684" spans="1:13" x14ac:dyDescent="0.3">
      <c r="A2684" s="5">
        <v>42117</v>
      </c>
      <c r="B2684" s="5">
        <v>42116</v>
      </c>
      <c r="C2684" s="3">
        <v>2015</v>
      </c>
      <c r="D2684" s="3">
        <v>4</v>
      </c>
      <c r="E2684" s="3">
        <v>23</v>
      </c>
      <c r="F2684" s="3">
        <v>16</v>
      </c>
      <c r="G2684" s="3"/>
      <c r="H2684" s="4">
        <v>2823.4868299999998</v>
      </c>
      <c r="I2684" s="4">
        <v>1853.0000299999999</v>
      </c>
      <c r="J2684" s="4">
        <v>26574</v>
      </c>
      <c r="K2684" s="4">
        <f t="shared" si="41"/>
        <v>28740</v>
      </c>
      <c r="L2684" s="2"/>
      <c r="M2684" s="14">
        <f>H2684/INDEX(Installed_Capacity!$H$5:$S$11,MATCH(Source_Data!C2684,Installed_Capacity!$G$5:$G$11,0),MATCH(Source_Data!D2684,Installed_Capacity!$H$4:$S$4,0))</f>
        <v>0.56815858811881992</v>
      </c>
    </row>
    <row r="2685" spans="1:13" x14ac:dyDescent="0.3">
      <c r="A2685" s="5">
        <v>42117</v>
      </c>
      <c r="B2685" s="5">
        <v>42116</v>
      </c>
      <c r="C2685" s="3">
        <v>2015</v>
      </c>
      <c r="D2685" s="3">
        <v>4</v>
      </c>
      <c r="E2685" s="3">
        <v>23</v>
      </c>
      <c r="F2685" s="3">
        <v>17</v>
      </c>
      <c r="G2685" s="3"/>
      <c r="H2685" s="4">
        <v>2389.2497100000001</v>
      </c>
      <c r="I2685" s="4">
        <v>2127.6542899999999</v>
      </c>
      <c r="J2685" s="4">
        <v>26498</v>
      </c>
      <c r="K2685" s="4">
        <f t="shared" si="41"/>
        <v>28740</v>
      </c>
      <c r="L2685" s="2"/>
      <c r="M2685" s="14">
        <f>H2685/INDEX(Installed_Capacity!$H$5:$S$11,MATCH(Source_Data!C2685,Installed_Capacity!$G$5:$G$11,0),MATCH(Source_Data!D2685,Installed_Capacity!$H$4:$S$4,0))</f>
        <v>0.48077884673430549</v>
      </c>
    </row>
    <row r="2686" spans="1:13" x14ac:dyDescent="0.3">
      <c r="A2686" s="5">
        <v>42117</v>
      </c>
      <c r="B2686" s="5">
        <v>42116</v>
      </c>
      <c r="C2686" s="3">
        <v>2015</v>
      </c>
      <c r="D2686" s="3">
        <v>4</v>
      </c>
      <c r="E2686" s="3">
        <v>23</v>
      </c>
      <c r="F2686" s="3">
        <v>18</v>
      </c>
      <c r="G2686" s="3"/>
      <c r="H2686" s="4">
        <v>1554.4181799999999</v>
      </c>
      <c r="I2686" s="4">
        <v>2247.2771200000002</v>
      </c>
      <c r="J2686" s="4">
        <v>26436</v>
      </c>
      <c r="K2686" s="4">
        <f t="shared" si="41"/>
        <v>28740</v>
      </c>
      <c r="L2686" s="2"/>
      <c r="M2686" s="14">
        <f>H2686/INDEX(Installed_Capacity!$H$5:$S$11,MATCH(Source_Data!C2686,Installed_Capacity!$G$5:$G$11,0),MATCH(Source_Data!D2686,Installed_Capacity!$H$4:$S$4,0))</f>
        <v>0.31278914748648773</v>
      </c>
    </row>
    <row r="2687" spans="1:13" x14ac:dyDescent="0.3">
      <c r="A2687" s="5">
        <v>42117</v>
      </c>
      <c r="B2687" s="5">
        <v>42116</v>
      </c>
      <c r="C2687" s="3">
        <v>2015</v>
      </c>
      <c r="D2687" s="3">
        <v>4</v>
      </c>
      <c r="E2687" s="3">
        <v>23</v>
      </c>
      <c r="F2687" s="3">
        <v>19</v>
      </c>
      <c r="G2687" s="3"/>
      <c r="H2687" s="4">
        <v>539.44694000000004</v>
      </c>
      <c r="I2687" s="4">
        <v>1786.5989300000001</v>
      </c>
      <c r="J2687" s="4">
        <v>26635</v>
      </c>
      <c r="K2687" s="4">
        <f t="shared" si="41"/>
        <v>28740</v>
      </c>
      <c r="L2687" s="2"/>
      <c r="M2687" s="14">
        <f>H2687/INDEX(Installed_Capacity!$H$5:$S$11,MATCH(Source_Data!C2687,Installed_Capacity!$G$5:$G$11,0),MATCH(Source_Data!D2687,Installed_Capacity!$H$4:$S$4,0))</f>
        <v>0.10855067873485275</v>
      </c>
    </row>
    <row r="2688" spans="1:13" x14ac:dyDescent="0.3">
      <c r="A2688" s="5">
        <v>42117</v>
      </c>
      <c r="B2688" s="5">
        <v>42116</v>
      </c>
      <c r="C2688" s="3">
        <v>2015</v>
      </c>
      <c r="D2688" s="3">
        <v>4</v>
      </c>
      <c r="E2688" s="3">
        <v>23</v>
      </c>
      <c r="F2688" s="3">
        <v>20</v>
      </c>
      <c r="G2688" s="3"/>
      <c r="H2688" s="4">
        <v>19.556799999999999</v>
      </c>
      <c r="I2688" s="4">
        <v>1457.432</v>
      </c>
      <c r="J2688" s="4">
        <v>27774</v>
      </c>
      <c r="K2688" s="4">
        <f t="shared" si="41"/>
        <v>28740</v>
      </c>
      <c r="L2688" s="2"/>
      <c r="M2688" s="14">
        <f>H2688/INDEX(Installed_Capacity!$H$5:$S$11,MATCH(Source_Data!C2688,Installed_Capacity!$G$5:$G$11,0),MATCH(Source_Data!D2688,Installed_Capacity!$H$4:$S$4,0))</f>
        <v>3.9353340550634473E-3</v>
      </c>
    </row>
    <row r="2689" spans="1:13" x14ac:dyDescent="0.3">
      <c r="A2689" s="5">
        <v>42117</v>
      </c>
      <c r="B2689" s="5">
        <v>42117</v>
      </c>
      <c r="C2689" s="3">
        <v>2015</v>
      </c>
      <c r="D2689" s="3">
        <v>4</v>
      </c>
      <c r="E2689" s="3">
        <v>23</v>
      </c>
      <c r="F2689" s="3">
        <v>21</v>
      </c>
      <c r="G2689" s="3"/>
      <c r="H2689" s="4">
        <v>0</v>
      </c>
      <c r="I2689" s="4">
        <v>1551.8837000000001</v>
      </c>
      <c r="J2689" s="4">
        <v>28740</v>
      </c>
      <c r="K2689" s="4">
        <f t="shared" si="41"/>
        <v>28740</v>
      </c>
      <c r="L2689" s="2"/>
      <c r="M2689" s="14">
        <f>H2689/INDEX(Installed_Capacity!$H$5:$S$11,MATCH(Source_Data!C2689,Installed_Capacity!$G$5:$G$11,0),MATCH(Source_Data!D2689,Installed_Capacity!$H$4:$S$4,0))</f>
        <v>0</v>
      </c>
    </row>
    <row r="2690" spans="1:13" x14ac:dyDescent="0.3">
      <c r="A2690" s="5">
        <v>42117</v>
      </c>
      <c r="B2690" s="5">
        <v>42117</v>
      </c>
      <c r="C2690" s="3">
        <v>2015</v>
      </c>
      <c r="D2690" s="3">
        <v>4</v>
      </c>
      <c r="E2690" s="3">
        <v>23</v>
      </c>
      <c r="F2690" s="3">
        <v>22</v>
      </c>
      <c r="G2690" s="3"/>
      <c r="H2690" s="4">
        <v>0</v>
      </c>
      <c r="I2690" s="4">
        <v>2007.8712599999999</v>
      </c>
      <c r="J2690" s="4">
        <v>27509</v>
      </c>
      <c r="K2690" s="4">
        <f t="shared" si="41"/>
        <v>28740</v>
      </c>
      <c r="L2690" s="2"/>
      <c r="M2690" s="14">
        <f>H2690/INDEX(Installed_Capacity!$H$5:$S$11,MATCH(Source_Data!C2690,Installed_Capacity!$G$5:$G$11,0),MATCH(Source_Data!D2690,Installed_Capacity!$H$4:$S$4,0))</f>
        <v>0</v>
      </c>
    </row>
    <row r="2691" spans="1:13" x14ac:dyDescent="0.3">
      <c r="A2691" s="5">
        <v>42117</v>
      </c>
      <c r="B2691" s="5">
        <v>42117</v>
      </c>
      <c r="C2691" s="3">
        <v>2015</v>
      </c>
      <c r="D2691" s="3">
        <v>4</v>
      </c>
      <c r="E2691" s="3">
        <v>23</v>
      </c>
      <c r="F2691" s="3">
        <v>23</v>
      </c>
      <c r="G2691" s="3"/>
      <c r="H2691" s="4">
        <v>0</v>
      </c>
      <c r="I2691" s="4">
        <v>2273.5949999999998</v>
      </c>
      <c r="J2691" s="4">
        <v>25304</v>
      </c>
      <c r="K2691" s="4">
        <f t="shared" ref="K2691:K2754" si="42">_xlfn.MAXIFS($J:$J, $C:$C, C2691, $D:$D, D2691, $E:$E, E2691)</f>
        <v>28740</v>
      </c>
      <c r="L2691" s="2"/>
      <c r="M2691" s="14">
        <f>H2691/INDEX(Installed_Capacity!$H$5:$S$11,MATCH(Source_Data!C2691,Installed_Capacity!$G$5:$G$11,0),MATCH(Source_Data!D2691,Installed_Capacity!$H$4:$S$4,0))</f>
        <v>0</v>
      </c>
    </row>
    <row r="2692" spans="1:13" x14ac:dyDescent="0.3">
      <c r="A2692" s="5">
        <v>42117</v>
      </c>
      <c r="B2692" s="5">
        <v>42117</v>
      </c>
      <c r="C2692" s="3">
        <v>2015</v>
      </c>
      <c r="D2692" s="3">
        <v>4</v>
      </c>
      <c r="E2692" s="3">
        <v>23</v>
      </c>
      <c r="F2692" s="3">
        <v>24</v>
      </c>
      <c r="G2692" s="3"/>
      <c r="H2692" s="4">
        <v>0</v>
      </c>
      <c r="I2692" s="4">
        <v>2208.6608700000002</v>
      </c>
      <c r="J2692" s="4">
        <v>23285</v>
      </c>
      <c r="K2692" s="4">
        <f t="shared" si="42"/>
        <v>28740</v>
      </c>
      <c r="L2692" s="2"/>
      <c r="M2692" s="14">
        <f>H2692/INDEX(Installed_Capacity!$H$5:$S$11,MATCH(Source_Data!C2692,Installed_Capacity!$G$5:$G$11,0),MATCH(Source_Data!D2692,Installed_Capacity!$H$4:$S$4,0))</f>
        <v>0</v>
      </c>
    </row>
    <row r="2693" spans="1:13" x14ac:dyDescent="0.3">
      <c r="A2693" s="5">
        <v>42118</v>
      </c>
      <c r="B2693" s="5">
        <v>42117</v>
      </c>
      <c r="C2693" s="3">
        <v>2015</v>
      </c>
      <c r="D2693" s="3">
        <v>4</v>
      </c>
      <c r="E2693" s="3">
        <v>24</v>
      </c>
      <c r="F2693" s="3">
        <v>1</v>
      </c>
      <c r="G2693" s="3"/>
      <c r="H2693" s="4">
        <v>0</v>
      </c>
      <c r="I2693" s="4">
        <v>2072.6719699999999</v>
      </c>
      <c r="J2693" s="4">
        <v>22010</v>
      </c>
      <c r="K2693" s="4">
        <f t="shared" si="42"/>
        <v>27547</v>
      </c>
      <c r="L2693" s="2"/>
      <c r="M2693" s="14">
        <f>H2693/INDEX(Installed_Capacity!$H$5:$S$11,MATCH(Source_Data!C2693,Installed_Capacity!$G$5:$G$11,0),MATCH(Source_Data!D2693,Installed_Capacity!$H$4:$S$4,0))</f>
        <v>0</v>
      </c>
    </row>
    <row r="2694" spans="1:13" x14ac:dyDescent="0.3">
      <c r="A2694" s="5">
        <v>42118</v>
      </c>
      <c r="B2694" s="5">
        <v>42117</v>
      </c>
      <c r="C2694" s="3">
        <v>2015</v>
      </c>
      <c r="D2694" s="3">
        <v>4</v>
      </c>
      <c r="E2694" s="3">
        <v>24</v>
      </c>
      <c r="F2694" s="3">
        <v>2</v>
      </c>
      <c r="G2694" s="3"/>
      <c r="H2694" s="4">
        <v>0</v>
      </c>
      <c r="I2694" s="4">
        <v>2152.9088400000001</v>
      </c>
      <c r="J2694" s="4">
        <v>21586</v>
      </c>
      <c r="K2694" s="4">
        <f t="shared" si="42"/>
        <v>27547</v>
      </c>
      <c r="L2694" s="2"/>
      <c r="M2694" s="14">
        <f>H2694/INDEX(Installed_Capacity!$H$5:$S$11,MATCH(Source_Data!C2694,Installed_Capacity!$G$5:$G$11,0),MATCH(Source_Data!D2694,Installed_Capacity!$H$4:$S$4,0))</f>
        <v>0</v>
      </c>
    </row>
    <row r="2695" spans="1:13" x14ac:dyDescent="0.3">
      <c r="A2695" s="5">
        <v>42118</v>
      </c>
      <c r="B2695" s="5">
        <v>42117</v>
      </c>
      <c r="C2695" s="3">
        <v>2015</v>
      </c>
      <c r="D2695" s="3">
        <v>4</v>
      </c>
      <c r="E2695" s="3">
        <v>24</v>
      </c>
      <c r="F2695" s="3">
        <v>3</v>
      </c>
      <c r="G2695" s="3"/>
      <c r="H2695" s="4">
        <v>0</v>
      </c>
      <c r="I2695" s="4">
        <v>2418.87165</v>
      </c>
      <c r="J2695" s="4">
        <v>20975</v>
      </c>
      <c r="K2695" s="4">
        <f t="shared" si="42"/>
        <v>27547</v>
      </c>
      <c r="L2695" s="2"/>
      <c r="M2695" s="14">
        <f>H2695/INDEX(Installed_Capacity!$H$5:$S$11,MATCH(Source_Data!C2695,Installed_Capacity!$G$5:$G$11,0),MATCH(Source_Data!D2695,Installed_Capacity!$H$4:$S$4,0))</f>
        <v>0</v>
      </c>
    </row>
    <row r="2696" spans="1:13" x14ac:dyDescent="0.3">
      <c r="A2696" s="5">
        <v>42118</v>
      </c>
      <c r="B2696" s="5">
        <v>42117</v>
      </c>
      <c r="C2696" s="3">
        <v>2015</v>
      </c>
      <c r="D2696" s="3">
        <v>4</v>
      </c>
      <c r="E2696" s="3">
        <v>24</v>
      </c>
      <c r="F2696" s="3">
        <v>4</v>
      </c>
      <c r="G2696" s="3"/>
      <c r="H2696" s="4">
        <v>0</v>
      </c>
      <c r="I2696" s="4">
        <v>2563.0674199999999</v>
      </c>
      <c r="J2696" s="4">
        <v>20850</v>
      </c>
      <c r="K2696" s="4">
        <f t="shared" si="42"/>
        <v>27547</v>
      </c>
      <c r="L2696" s="2"/>
      <c r="M2696" s="14">
        <f>H2696/INDEX(Installed_Capacity!$H$5:$S$11,MATCH(Source_Data!C2696,Installed_Capacity!$G$5:$G$11,0),MATCH(Source_Data!D2696,Installed_Capacity!$H$4:$S$4,0))</f>
        <v>0</v>
      </c>
    </row>
    <row r="2697" spans="1:13" x14ac:dyDescent="0.3">
      <c r="A2697" s="5">
        <v>42118</v>
      </c>
      <c r="B2697" s="5">
        <v>42117</v>
      </c>
      <c r="C2697" s="3">
        <v>2015</v>
      </c>
      <c r="D2697" s="3">
        <v>4</v>
      </c>
      <c r="E2697" s="3">
        <v>24</v>
      </c>
      <c r="F2697" s="3">
        <v>5</v>
      </c>
      <c r="G2697" s="3"/>
      <c r="H2697" s="4">
        <v>0</v>
      </c>
      <c r="I2697" s="4">
        <v>2351.3705100000002</v>
      </c>
      <c r="J2697" s="4">
        <v>21125</v>
      </c>
      <c r="K2697" s="4">
        <f t="shared" si="42"/>
        <v>27547</v>
      </c>
      <c r="L2697" s="2"/>
      <c r="M2697" s="14">
        <f>H2697/INDEX(Installed_Capacity!$H$5:$S$11,MATCH(Source_Data!C2697,Installed_Capacity!$G$5:$G$11,0),MATCH(Source_Data!D2697,Installed_Capacity!$H$4:$S$4,0))</f>
        <v>0</v>
      </c>
    </row>
    <row r="2698" spans="1:13" x14ac:dyDescent="0.3">
      <c r="A2698" s="5">
        <v>42118</v>
      </c>
      <c r="B2698" s="5">
        <v>42117</v>
      </c>
      <c r="C2698" s="3">
        <v>2015</v>
      </c>
      <c r="D2698" s="3">
        <v>4</v>
      </c>
      <c r="E2698" s="3">
        <v>24</v>
      </c>
      <c r="F2698" s="3">
        <v>6</v>
      </c>
      <c r="G2698" s="3"/>
      <c r="H2698" s="4">
        <v>0</v>
      </c>
      <c r="I2698" s="4">
        <v>2292.5101399999999</v>
      </c>
      <c r="J2698" s="4">
        <v>21988</v>
      </c>
      <c r="K2698" s="4">
        <f t="shared" si="42"/>
        <v>27547</v>
      </c>
      <c r="L2698" s="2"/>
      <c r="M2698" s="14">
        <f>H2698/INDEX(Installed_Capacity!$H$5:$S$11,MATCH(Source_Data!C2698,Installed_Capacity!$G$5:$G$11,0),MATCH(Source_Data!D2698,Installed_Capacity!$H$4:$S$4,0))</f>
        <v>0</v>
      </c>
    </row>
    <row r="2699" spans="1:13" x14ac:dyDescent="0.3">
      <c r="A2699" s="5">
        <v>42118</v>
      </c>
      <c r="B2699" s="5">
        <v>42117</v>
      </c>
      <c r="C2699" s="3">
        <v>2015</v>
      </c>
      <c r="D2699" s="3">
        <v>4</v>
      </c>
      <c r="E2699" s="3">
        <v>24</v>
      </c>
      <c r="F2699" s="3">
        <v>7</v>
      </c>
      <c r="G2699" s="3"/>
      <c r="H2699" s="4">
        <v>105.53795</v>
      </c>
      <c r="I2699" s="4">
        <v>2149.4556899999998</v>
      </c>
      <c r="J2699" s="4">
        <v>23324</v>
      </c>
      <c r="K2699" s="4">
        <f t="shared" si="42"/>
        <v>27547</v>
      </c>
      <c r="L2699" s="2"/>
      <c r="M2699" s="14">
        <f>H2699/INDEX(Installed_Capacity!$H$5:$S$11,MATCH(Source_Data!C2699,Installed_Capacity!$G$5:$G$11,0),MATCH(Source_Data!D2699,Installed_Capacity!$H$4:$S$4,0))</f>
        <v>2.1236965594401094E-2</v>
      </c>
    </row>
    <row r="2700" spans="1:13" x14ac:dyDescent="0.3">
      <c r="A2700" s="5">
        <v>42118</v>
      </c>
      <c r="B2700" s="5">
        <v>42117</v>
      </c>
      <c r="C2700" s="3">
        <v>2015</v>
      </c>
      <c r="D2700" s="3">
        <v>4</v>
      </c>
      <c r="E2700" s="3">
        <v>24</v>
      </c>
      <c r="F2700" s="3">
        <v>8</v>
      </c>
      <c r="G2700" s="3"/>
      <c r="H2700" s="4">
        <v>1053.7115100000001</v>
      </c>
      <c r="I2700" s="4">
        <v>2028.33466</v>
      </c>
      <c r="J2700" s="4">
        <v>24794</v>
      </c>
      <c r="K2700" s="4">
        <f t="shared" si="42"/>
        <v>27547</v>
      </c>
      <c r="L2700" s="2"/>
      <c r="M2700" s="14">
        <f>H2700/INDEX(Installed_Capacity!$H$5:$S$11,MATCH(Source_Data!C2700,Installed_Capacity!$G$5:$G$11,0),MATCH(Source_Data!D2700,Installed_Capacity!$H$4:$S$4,0))</f>
        <v>0.21203401320846604</v>
      </c>
    </row>
    <row r="2701" spans="1:13" x14ac:dyDescent="0.3">
      <c r="A2701" s="5">
        <v>42118</v>
      </c>
      <c r="B2701" s="5">
        <v>42117</v>
      </c>
      <c r="C2701" s="3">
        <v>2015</v>
      </c>
      <c r="D2701" s="3">
        <v>4</v>
      </c>
      <c r="E2701" s="3">
        <v>24</v>
      </c>
      <c r="F2701" s="3">
        <v>9</v>
      </c>
      <c r="G2701" s="3"/>
      <c r="H2701" s="4">
        <v>2468.29369</v>
      </c>
      <c r="I2701" s="4">
        <v>2000.7258400000001</v>
      </c>
      <c r="J2701" s="4">
        <v>25575</v>
      </c>
      <c r="K2701" s="4">
        <f t="shared" si="42"/>
        <v>27547</v>
      </c>
      <c r="L2701" s="2"/>
      <c r="M2701" s="14">
        <f>H2701/INDEX(Installed_Capacity!$H$5:$S$11,MATCH(Source_Data!C2701,Installed_Capacity!$G$5:$G$11,0),MATCH(Source_Data!D2701,Installed_Capacity!$H$4:$S$4,0))</f>
        <v>0.49668454021901431</v>
      </c>
    </row>
    <row r="2702" spans="1:13" x14ac:dyDescent="0.3">
      <c r="A2702" s="5">
        <v>42118</v>
      </c>
      <c r="B2702" s="5">
        <v>42117</v>
      </c>
      <c r="C2702" s="3">
        <v>2015</v>
      </c>
      <c r="D2702" s="3">
        <v>4</v>
      </c>
      <c r="E2702" s="3">
        <v>24</v>
      </c>
      <c r="F2702" s="3">
        <v>10</v>
      </c>
      <c r="G2702" s="3"/>
      <c r="H2702" s="4">
        <v>3395.5473499999998</v>
      </c>
      <c r="I2702" s="4">
        <v>2253.2372799999998</v>
      </c>
      <c r="J2702" s="4">
        <v>25952</v>
      </c>
      <c r="K2702" s="4">
        <f t="shared" si="42"/>
        <v>27547</v>
      </c>
      <c r="L2702" s="2"/>
      <c r="M2702" s="14">
        <f>H2702/INDEX(Installed_Capacity!$H$5:$S$11,MATCH(Source_Data!C2702,Installed_Capacity!$G$5:$G$11,0),MATCH(Source_Data!D2702,Installed_Capacity!$H$4:$S$4,0))</f>
        <v>0.68327196279736158</v>
      </c>
    </row>
    <row r="2703" spans="1:13" x14ac:dyDescent="0.3">
      <c r="A2703" s="5">
        <v>42118</v>
      </c>
      <c r="B2703" s="5">
        <v>42117</v>
      </c>
      <c r="C2703" s="3">
        <v>2015</v>
      </c>
      <c r="D2703" s="3">
        <v>4</v>
      </c>
      <c r="E2703" s="3">
        <v>24</v>
      </c>
      <c r="F2703" s="3">
        <v>11</v>
      </c>
      <c r="G2703" s="3"/>
      <c r="H2703" s="4">
        <v>4169.9571299999998</v>
      </c>
      <c r="I2703" s="4">
        <v>2203.3100599999998</v>
      </c>
      <c r="J2703" s="4">
        <v>26242</v>
      </c>
      <c r="K2703" s="4">
        <f t="shared" si="42"/>
        <v>27547</v>
      </c>
      <c r="L2703" s="2"/>
      <c r="M2703" s="14">
        <f>H2703/INDEX(Installed_Capacity!$H$5:$S$11,MATCH(Source_Data!C2703,Installed_Capacity!$G$5:$G$11,0),MATCH(Source_Data!D2703,Installed_Capacity!$H$4:$S$4,0))</f>
        <v>0.83910324295608862</v>
      </c>
    </row>
    <row r="2704" spans="1:13" x14ac:dyDescent="0.3">
      <c r="A2704" s="5">
        <v>42118</v>
      </c>
      <c r="B2704" s="5">
        <v>42117</v>
      </c>
      <c r="C2704" s="3">
        <v>2015</v>
      </c>
      <c r="D2704" s="3">
        <v>4</v>
      </c>
      <c r="E2704" s="3">
        <v>24</v>
      </c>
      <c r="F2704" s="3">
        <v>12</v>
      </c>
      <c r="G2704" s="3"/>
      <c r="H2704" s="4">
        <v>4188.3069699999996</v>
      </c>
      <c r="I2704" s="4">
        <v>2125.1164199999998</v>
      </c>
      <c r="J2704" s="4">
        <v>26192</v>
      </c>
      <c r="K2704" s="4">
        <f t="shared" si="42"/>
        <v>27547</v>
      </c>
      <c r="L2704" s="2"/>
      <c r="M2704" s="14">
        <f>H2704/INDEX(Installed_Capacity!$H$5:$S$11,MATCH(Source_Data!C2704,Installed_Capacity!$G$5:$G$11,0),MATCH(Source_Data!D2704,Installed_Capacity!$H$4:$S$4,0))</f>
        <v>0.84279570543752547</v>
      </c>
    </row>
    <row r="2705" spans="1:13" x14ac:dyDescent="0.3">
      <c r="A2705" s="5">
        <v>42118</v>
      </c>
      <c r="B2705" s="5">
        <v>42117</v>
      </c>
      <c r="C2705" s="3">
        <v>2015</v>
      </c>
      <c r="D2705" s="3">
        <v>4</v>
      </c>
      <c r="E2705" s="3">
        <v>24</v>
      </c>
      <c r="F2705" s="3">
        <v>13</v>
      </c>
      <c r="G2705" s="3"/>
      <c r="H2705" s="4">
        <v>4050.70561</v>
      </c>
      <c r="I2705" s="4">
        <v>2233.3319299999998</v>
      </c>
      <c r="J2705" s="4">
        <v>25876</v>
      </c>
      <c r="K2705" s="4">
        <f t="shared" si="42"/>
        <v>27547</v>
      </c>
      <c r="L2705" s="2"/>
      <c r="M2705" s="14">
        <f>H2705/INDEX(Installed_Capacity!$H$5:$S$11,MATCH(Source_Data!C2705,Installed_Capacity!$G$5:$G$11,0),MATCH(Source_Data!D2705,Installed_Capacity!$H$4:$S$4,0))</f>
        <v>0.81510675233522634</v>
      </c>
    </row>
    <row r="2706" spans="1:13" x14ac:dyDescent="0.3">
      <c r="A2706" s="5">
        <v>42118</v>
      </c>
      <c r="B2706" s="5">
        <v>42117</v>
      </c>
      <c r="C2706" s="3">
        <v>2015</v>
      </c>
      <c r="D2706" s="3">
        <v>4</v>
      </c>
      <c r="E2706" s="3">
        <v>24</v>
      </c>
      <c r="F2706" s="3">
        <v>14</v>
      </c>
      <c r="G2706" s="3"/>
      <c r="H2706" s="4">
        <v>4004.4528700000001</v>
      </c>
      <c r="I2706" s="4">
        <v>2306.0234399999999</v>
      </c>
      <c r="J2706" s="4">
        <v>25755</v>
      </c>
      <c r="K2706" s="4">
        <f t="shared" si="42"/>
        <v>27547</v>
      </c>
      <c r="L2706" s="2"/>
      <c r="M2706" s="14">
        <f>H2706/INDEX(Installed_Capacity!$H$5:$S$11,MATCH(Source_Data!C2706,Installed_Capacity!$G$5:$G$11,0),MATCH(Source_Data!D2706,Installed_Capacity!$H$4:$S$4,0))</f>
        <v>0.80579950458191318</v>
      </c>
    </row>
    <row r="2707" spans="1:13" x14ac:dyDescent="0.3">
      <c r="A2707" s="5">
        <v>42118</v>
      </c>
      <c r="B2707" s="5">
        <v>42117</v>
      </c>
      <c r="C2707" s="3">
        <v>2015</v>
      </c>
      <c r="D2707" s="3">
        <v>4</v>
      </c>
      <c r="E2707" s="3">
        <v>24</v>
      </c>
      <c r="F2707" s="3">
        <v>15</v>
      </c>
      <c r="G2707" s="3"/>
      <c r="H2707" s="4">
        <v>3861.7719900000002</v>
      </c>
      <c r="I2707" s="4">
        <v>2433.61823</v>
      </c>
      <c r="J2707" s="4">
        <v>25593</v>
      </c>
      <c r="K2707" s="4">
        <f t="shared" si="42"/>
        <v>27547</v>
      </c>
      <c r="L2707" s="2"/>
      <c r="M2707" s="14">
        <f>H2707/INDEX(Installed_Capacity!$H$5:$S$11,MATCH(Source_Data!C2707,Installed_Capacity!$G$5:$G$11,0),MATCH(Source_Data!D2707,Installed_Capacity!$H$4:$S$4,0))</f>
        <v>0.77708842065865269</v>
      </c>
    </row>
    <row r="2708" spans="1:13" x14ac:dyDescent="0.3">
      <c r="A2708" s="5">
        <v>42118</v>
      </c>
      <c r="B2708" s="5">
        <v>42117</v>
      </c>
      <c r="C2708" s="3">
        <v>2015</v>
      </c>
      <c r="D2708" s="3">
        <v>4</v>
      </c>
      <c r="E2708" s="3">
        <v>24</v>
      </c>
      <c r="F2708" s="3">
        <v>16</v>
      </c>
      <c r="G2708" s="3"/>
      <c r="H2708" s="4">
        <v>3464.6806700000002</v>
      </c>
      <c r="I2708" s="4">
        <v>2417.5067100000001</v>
      </c>
      <c r="J2708" s="4">
        <v>25343</v>
      </c>
      <c r="K2708" s="4">
        <f t="shared" si="42"/>
        <v>27547</v>
      </c>
      <c r="L2708" s="2"/>
      <c r="M2708" s="14">
        <f>H2708/INDEX(Installed_Capacity!$H$5:$S$11,MATCH(Source_Data!C2708,Installed_Capacity!$G$5:$G$11,0),MATCH(Source_Data!D2708,Installed_Capacity!$H$4:$S$4,0))</f>
        <v>0.69718337512123874</v>
      </c>
    </row>
    <row r="2709" spans="1:13" x14ac:dyDescent="0.3">
      <c r="A2709" s="5">
        <v>42118</v>
      </c>
      <c r="B2709" s="5">
        <v>42117</v>
      </c>
      <c r="C2709" s="3">
        <v>2015</v>
      </c>
      <c r="D2709" s="3">
        <v>4</v>
      </c>
      <c r="E2709" s="3">
        <v>24</v>
      </c>
      <c r="F2709" s="3">
        <v>17</v>
      </c>
      <c r="G2709" s="3"/>
      <c r="H2709" s="4">
        <v>3185.57546</v>
      </c>
      <c r="I2709" s="4">
        <v>2524.28298</v>
      </c>
      <c r="J2709" s="4">
        <v>25352</v>
      </c>
      <c r="K2709" s="4">
        <f t="shared" si="42"/>
        <v>27547</v>
      </c>
      <c r="L2709" s="2"/>
      <c r="M2709" s="14">
        <f>H2709/INDEX(Installed_Capacity!$H$5:$S$11,MATCH(Source_Data!C2709,Installed_Capacity!$G$5:$G$11,0),MATCH(Source_Data!D2709,Installed_Capacity!$H$4:$S$4,0))</f>
        <v>0.6410201869790767</v>
      </c>
    </row>
    <row r="2710" spans="1:13" x14ac:dyDescent="0.3">
      <c r="A2710" s="5">
        <v>42118</v>
      </c>
      <c r="B2710" s="5">
        <v>42117</v>
      </c>
      <c r="C2710" s="3">
        <v>2015</v>
      </c>
      <c r="D2710" s="3">
        <v>4</v>
      </c>
      <c r="E2710" s="3">
        <v>24</v>
      </c>
      <c r="F2710" s="3">
        <v>18</v>
      </c>
      <c r="G2710" s="3"/>
      <c r="H2710" s="4">
        <v>2080.0758999999998</v>
      </c>
      <c r="I2710" s="4">
        <v>2486.7248199999999</v>
      </c>
      <c r="J2710" s="4">
        <v>25475</v>
      </c>
      <c r="K2710" s="4">
        <f t="shared" si="42"/>
        <v>27547</v>
      </c>
      <c r="L2710" s="2"/>
      <c r="M2710" s="14">
        <f>H2710/INDEX(Installed_Capacity!$H$5:$S$11,MATCH(Source_Data!C2710,Installed_Capacity!$G$5:$G$11,0),MATCH(Source_Data!D2710,Installed_Capacity!$H$4:$S$4,0))</f>
        <v>0.41856507845796598</v>
      </c>
    </row>
    <row r="2711" spans="1:13" x14ac:dyDescent="0.3">
      <c r="A2711" s="5">
        <v>42118</v>
      </c>
      <c r="B2711" s="5">
        <v>42117</v>
      </c>
      <c r="C2711" s="3">
        <v>2015</v>
      </c>
      <c r="D2711" s="3">
        <v>4</v>
      </c>
      <c r="E2711" s="3">
        <v>24</v>
      </c>
      <c r="F2711" s="3">
        <v>19</v>
      </c>
      <c r="G2711" s="3"/>
      <c r="H2711" s="4">
        <v>820.16309000000001</v>
      </c>
      <c r="I2711" s="4">
        <v>2250.9649399999998</v>
      </c>
      <c r="J2711" s="4">
        <v>25721</v>
      </c>
      <c r="K2711" s="4">
        <f t="shared" si="42"/>
        <v>27547</v>
      </c>
      <c r="L2711" s="2"/>
      <c r="M2711" s="14">
        <f>H2711/INDEX(Installed_Capacity!$H$5:$S$11,MATCH(Source_Data!C2711,Installed_Capacity!$G$5:$G$11,0),MATCH(Source_Data!D2711,Installed_Capacity!$H$4:$S$4,0))</f>
        <v>0.16503802967679104</v>
      </c>
    </row>
    <row r="2712" spans="1:13" x14ac:dyDescent="0.3">
      <c r="A2712" s="5">
        <v>42118</v>
      </c>
      <c r="B2712" s="5">
        <v>42117</v>
      </c>
      <c r="C2712" s="3">
        <v>2015</v>
      </c>
      <c r="D2712" s="3">
        <v>4</v>
      </c>
      <c r="E2712" s="3">
        <v>24</v>
      </c>
      <c r="F2712" s="3">
        <v>20</v>
      </c>
      <c r="G2712" s="3"/>
      <c r="H2712" s="4">
        <v>31.89988</v>
      </c>
      <c r="I2712" s="4">
        <v>2006.5850499999999</v>
      </c>
      <c r="J2712" s="4">
        <v>26781</v>
      </c>
      <c r="K2712" s="4">
        <f t="shared" si="42"/>
        <v>27547</v>
      </c>
      <c r="L2712" s="2"/>
      <c r="M2712" s="14">
        <f>H2712/INDEX(Installed_Capacity!$H$5:$S$11,MATCH(Source_Data!C2712,Installed_Capacity!$G$5:$G$11,0),MATCH(Source_Data!D2712,Installed_Capacity!$H$4:$S$4,0))</f>
        <v>6.4190810417060745E-3</v>
      </c>
    </row>
    <row r="2713" spans="1:13" x14ac:dyDescent="0.3">
      <c r="A2713" s="5">
        <v>42118</v>
      </c>
      <c r="B2713" s="5">
        <v>42118</v>
      </c>
      <c r="C2713" s="3">
        <v>2015</v>
      </c>
      <c r="D2713" s="3">
        <v>4</v>
      </c>
      <c r="E2713" s="3">
        <v>24</v>
      </c>
      <c r="F2713" s="3">
        <v>21</v>
      </c>
      <c r="G2713" s="3"/>
      <c r="H2713" s="4">
        <v>0</v>
      </c>
      <c r="I2713" s="4">
        <v>1775.64093</v>
      </c>
      <c r="J2713" s="4">
        <v>27547</v>
      </c>
      <c r="K2713" s="4">
        <f t="shared" si="42"/>
        <v>27547</v>
      </c>
      <c r="L2713" s="2"/>
      <c r="M2713" s="14">
        <f>H2713/INDEX(Installed_Capacity!$H$5:$S$11,MATCH(Source_Data!C2713,Installed_Capacity!$G$5:$G$11,0),MATCH(Source_Data!D2713,Installed_Capacity!$H$4:$S$4,0))</f>
        <v>0</v>
      </c>
    </row>
    <row r="2714" spans="1:13" x14ac:dyDescent="0.3">
      <c r="A2714" s="5">
        <v>42118</v>
      </c>
      <c r="B2714" s="5">
        <v>42118</v>
      </c>
      <c r="C2714" s="3">
        <v>2015</v>
      </c>
      <c r="D2714" s="3">
        <v>4</v>
      </c>
      <c r="E2714" s="3">
        <v>24</v>
      </c>
      <c r="F2714" s="3">
        <v>22</v>
      </c>
      <c r="G2714" s="3"/>
      <c r="H2714" s="4">
        <v>0</v>
      </c>
      <c r="I2714" s="4">
        <v>1648.8223399999999</v>
      </c>
      <c r="J2714" s="4">
        <v>26630</v>
      </c>
      <c r="K2714" s="4">
        <f t="shared" si="42"/>
        <v>27547</v>
      </c>
      <c r="L2714" s="2"/>
      <c r="M2714" s="14">
        <f>H2714/INDEX(Installed_Capacity!$H$5:$S$11,MATCH(Source_Data!C2714,Installed_Capacity!$G$5:$G$11,0),MATCH(Source_Data!D2714,Installed_Capacity!$H$4:$S$4,0))</f>
        <v>0</v>
      </c>
    </row>
    <row r="2715" spans="1:13" x14ac:dyDescent="0.3">
      <c r="A2715" s="5">
        <v>42118</v>
      </c>
      <c r="B2715" s="5">
        <v>42118</v>
      </c>
      <c r="C2715" s="3">
        <v>2015</v>
      </c>
      <c r="D2715" s="3">
        <v>4</v>
      </c>
      <c r="E2715" s="3">
        <v>24</v>
      </c>
      <c r="F2715" s="3">
        <v>23</v>
      </c>
      <c r="G2715" s="3"/>
      <c r="H2715" s="4">
        <v>0</v>
      </c>
      <c r="I2715" s="4">
        <v>1551.62997</v>
      </c>
      <c r="J2715" s="4">
        <v>24896</v>
      </c>
      <c r="K2715" s="4">
        <f t="shared" si="42"/>
        <v>27547</v>
      </c>
      <c r="L2715" s="2"/>
      <c r="M2715" s="14">
        <f>H2715/INDEX(Installed_Capacity!$H$5:$S$11,MATCH(Source_Data!C2715,Installed_Capacity!$G$5:$G$11,0),MATCH(Source_Data!D2715,Installed_Capacity!$H$4:$S$4,0))</f>
        <v>0</v>
      </c>
    </row>
    <row r="2716" spans="1:13" x14ac:dyDescent="0.3">
      <c r="A2716" s="5">
        <v>42118</v>
      </c>
      <c r="B2716" s="5">
        <v>42118</v>
      </c>
      <c r="C2716" s="3">
        <v>2015</v>
      </c>
      <c r="D2716" s="3">
        <v>4</v>
      </c>
      <c r="E2716" s="3">
        <v>24</v>
      </c>
      <c r="F2716" s="3">
        <v>24</v>
      </c>
      <c r="G2716" s="3"/>
      <c r="H2716" s="4">
        <v>0</v>
      </c>
      <c r="I2716" s="4">
        <v>1856.66057</v>
      </c>
      <c r="J2716" s="4">
        <v>23200</v>
      </c>
      <c r="K2716" s="4">
        <f t="shared" si="42"/>
        <v>27547</v>
      </c>
      <c r="L2716" s="2"/>
      <c r="M2716" s="14">
        <f>H2716/INDEX(Installed_Capacity!$H$5:$S$11,MATCH(Source_Data!C2716,Installed_Capacity!$G$5:$G$11,0),MATCH(Source_Data!D2716,Installed_Capacity!$H$4:$S$4,0))</f>
        <v>0</v>
      </c>
    </row>
    <row r="2717" spans="1:13" x14ac:dyDescent="0.3">
      <c r="A2717" s="5">
        <v>42119</v>
      </c>
      <c r="B2717" s="5">
        <v>42118</v>
      </c>
      <c r="C2717" s="3">
        <v>2015</v>
      </c>
      <c r="D2717" s="3">
        <v>4</v>
      </c>
      <c r="E2717" s="3">
        <v>25</v>
      </c>
      <c r="F2717" s="3">
        <v>1</v>
      </c>
      <c r="G2717" s="3"/>
      <c r="H2717" s="4">
        <v>0</v>
      </c>
      <c r="I2717" s="4">
        <v>1939.48864</v>
      </c>
      <c r="J2717" s="4">
        <v>22167</v>
      </c>
      <c r="K2717" s="4">
        <f t="shared" si="42"/>
        <v>25308</v>
      </c>
      <c r="L2717" s="2"/>
      <c r="M2717" s="14">
        <f>H2717/INDEX(Installed_Capacity!$H$5:$S$11,MATCH(Source_Data!C2717,Installed_Capacity!$G$5:$G$11,0),MATCH(Source_Data!D2717,Installed_Capacity!$H$4:$S$4,0))</f>
        <v>0</v>
      </c>
    </row>
    <row r="2718" spans="1:13" x14ac:dyDescent="0.3">
      <c r="A2718" s="5">
        <v>42119</v>
      </c>
      <c r="B2718" s="5">
        <v>42118</v>
      </c>
      <c r="C2718" s="3">
        <v>2015</v>
      </c>
      <c r="D2718" s="3">
        <v>4</v>
      </c>
      <c r="E2718" s="3">
        <v>25</v>
      </c>
      <c r="F2718" s="3">
        <v>2</v>
      </c>
      <c r="G2718" s="3"/>
      <c r="H2718" s="4">
        <v>0</v>
      </c>
      <c r="I2718" s="4">
        <v>1714.51115</v>
      </c>
      <c r="J2718" s="4">
        <v>21558</v>
      </c>
      <c r="K2718" s="4">
        <f t="shared" si="42"/>
        <v>25308</v>
      </c>
      <c r="L2718" s="2"/>
      <c r="M2718" s="14">
        <f>H2718/INDEX(Installed_Capacity!$H$5:$S$11,MATCH(Source_Data!C2718,Installed_Capacity!$G$5:$G$11,0),MATCH(Source_Data!D2718,Installed_Capacity!$H$4:$S$4,0))</f>
        <v>0</v>
      </c>
    </row>
    <row r="2719" spans="1:13" x14ac:dyDescent="0.3">
      <c r="A2719" s="5">
        <v>42119</v>
      </c>
      <c r="B2719" s="5">
        <v>42118</v>
      </c>
      <c r="C2719" s="3">
        <v>2015</v>
      </c>
      <c r="D2719" s="3">
        <v>4</v>
      </c>
      <c r="E2719" s="3">
        <v>25</v>
      </c>
      <c r="F2719" s="3">
        <v>3</v>
      </c>
      <c r="G2719" s="3"/>
      <c r="H2719" s="4">
        <v>0</v>
      </c>
      <c r="I2719" s="4">
        <v>1550.85888</v>
      </c>
      <c r="J2719" s="4">
        <v>20906</v>
      </c>
      <c r="K2719" s="4">
        <f t="shared" si="42"/>
        <v>25308</v>
      </c>
      <c r="L2719" s="2"/>
      <c r="M2719" s="14">
        <f>H2719/INDEX(Installed_Capacity!$H$5:$S$11,MATCH(Source_Data!C2719,Installed_Capacity!$G$5:$G$11,0),MATCH(Source_Data!D2719,Installed_Capacity!$H$4:$S$4,0))</f>
        <v>0</v>
      </c>
    </row>
    <row r="2720" spans="1:13" x14ac:dyDescent="0.3">
      <c r="A2720" s="5">
        <v>42119</v>
      </c>
      <c r="B2720" s="5">
        <v>42118</v>
      </c>
      <c r="C2720" s="3">
        <v>2015</v>
      </c>
      <c r="D2720" s="3">
        <v>4</v>
      </c>
      <c r="E2720" s="3">
        <v>25</v>
      </c>
      <c r="F2720" s="3">
        <v>4</v>
      </c>
      <c r="G2720" s="3"/>
      <c r="H2720" s="4">
        <v>0</v>
      </c>
      <c r="I2720" s="4">
        <v>1484.7588000000001</v>
      </c>
      <c r="J2720" s="4">
        <v>20559</v>
      </c>
      <c r="K2720" s="4">
        <f t="shared" si="42"/>
        <v>25308</v>
      </c>
      <c r="L2720" s="2"/>
      <c r="M2720" s="14">
        <f>H2720/INDEX(Installed_Capacity!$H$5:$S$11,MATCH(Source_Data!C2720,Installed_Capacity!$G$5:$G$11,0),MATCH(Source_Data!D2720,Installed_Capacity!$H$4:$S$4,0))</f>
        <v>0</v>
      </c>
    </row>
    <row r="2721" spans="1:13" x14ac:dyDescent="0.3">
      <c r="A2721" s="5">
        <v>42119</v>
      </c>
      <c r="B2721" s="5">
        <v>42118</v>
      </c>
      <c r="C2721" s="3">
        <v>2015</v>
      </c>
      <c r="D2721" s="3">
        <v>4</v>
      </c>
      <c r="E2721" s="3">
        <v>25</v>
      </c>
      <c r="F2721" s="3">
        <v>5</v>
      </c>
      <c r="G2721" s="3"/>
      <c r="H2721" s="4">
        <v>0</v>
      </c>
      <c r="I2721" s="4">
        <v>1805.0410300000001</v>
      </c>
      <c r="J2721" s="4">
        <v>20524</v>
      </c>
      <c r="K2721" s="4">
        <f t="shared" si="42"/>
        <v>25308</v>
      </c>
      <c r="L2721" s="2"/>
      <c r="M2721" s="14">
        <f>H2721/INDEX(Installed_Capacity!$H$5:$S$11,MATCH(Source_Data!C2721,Installed_Capacity!$G$5:$G$11,0),MATCH(Source_Data!D2721,Installed_Capacity!$H$4:$S$4,0))</f>
        <v>0</v>
      </c>
    </row>
    <row r="2722" spans="1:13" x14ac:dyDescent="0.3">
      <c r="A2722" s="5">
        <v>42119</v>
      </c>
      <c r="B2722" s="5">
        <v>42118</v>
      </c>
      <c r="C2722" s="3">
        <v>2015</v>
      </c>
      <c r="D2722" s="3">
        <v>4</v>
      </c>
      <c r="E2722" s="3">
        <v>25</v>
      </c>
      <c r="F2722" s="3">
        <v>6</v>
      </c>
      <c r="G2722" s="3"/>
      <c r="H2722" s="4">
        <v>0</v>
      </c>
      <c r="I2722" s="4">
        <v>1729.5833299999999</v>
      </c>
      <c r="J2722" s="4">
        <v>20960</v>
      </c>
      <c r="K2722" s="4">
        <f t="shared" si="42"/>
        <v>25308</v>
      </c>
      <c r="L2722" s="2"/>
      <c r="M2722" s="14">
        <f>H2722/INDEX(Installed_Capacity!$H$5:$S$11,MATCH(Source_Data!C2722,Installed_Capacity!$G$5:$G$11,0),MATCH(Source_Data!D2722,Installed_Capacity!$H$4:$S$4,0))</f>
        <v>0</v>
      </c>
    </row>
    <row r="2723" spans="1:13" x14ac:dyDescent="0.3">
      <c r="A2723" s="5">
        <v>42119</v>
      </c>
      <c r="B2723" s="5">
        <v>42118</v>
      </c>
      <c r="C2723" s="3">
        <v>2015</v>
      </c>
      <c r="D2723" s="3">
        <v>4</v>
      </c>
      <c r="E2723" s="3">
        <v>25</v>
      </c>
      <c r="F2723" s="3">
        <v>7</v>
      </c>
      <c r="G2723" s="3"/>
      <c r="H2723" s="4">
        <v>78.133589999999998</v>
      </c>
      <c r="I2723" s="4">
        <v>1623.1191100000001</v>
      </c>
      <c r="J2723" s="4">
        <v>21247</v>
      </c>
      <c r="K2723" s="4">
        <f t="shared" si="42"/>
        <v>25308</v>
      </c>
      <c r="L2723" s="2"/>
      <c r="M2723" s="14">
        <f>H2723/INDEX(Installed_Capacity!$H$5:$S$11,MATCH(Source_Data!C2723,Installed_Capacity!$G$5:$G$11,0),MATCH(Source_Data!D2723,Installed_Capacity!$H$4:$S$4,0))</f>
        <v>1.5722499466751451E-2</v>
      </c>
    </row>
    <row r="2724" spans="1:13" x14ac:dyDescent="0.3">
      <c r="A2724" s="5">
        <v>42119</v>
      </c>
      <c r="B2724" s="5">
        <v>42118</v>
      </c>
      <c r="C2724" s="3">
        <v>2015</v>
      </c>
      <c r="D2724" s="3">
        <v>4</v>
      </c>
      <c r="E2724" s="3">
        <v>25</v>
      </c>
      <c r="F2724" s="3">
        <v>8</v>
      </c>
      <c r="G2724" s="3"/>
      <c r="H2724" s="4">
        <v>800.26989000000003</v>
      </c>
      <c r="I2724" s="4">
        <v>1804.2114200000001</v>
      </c>
      <c r="J2724" s="4">
        <v>21707</v>
      </c>
      <c r="K2724" s="4">
        <f t="shared" si="42"/>
        <v>25308</v>
      </c>
      <c r="L2724" s="2"/>
      <c r="M2724" s="14">
        <f>H2724/INDEX(Installed_Capacity!$H$5:$S$11,MATCH(Source_Data!C2724,Installed_Capacity!$G$5:$G$11,0),MATCH(Source_Data!D2724,Installed_Capacity!$H$4:$S$4,0))</f>
        <v>0.16103500323973652</v>
      </c>
    </row>
    <row r="2725" spans="1:13" x14ac:dyDescent="0.3">
      <c r="A2725" s="5">
        <v>42119</v>
      </c>
      <c r="B2725" s="5">
        <v>42118</v>
      </c>
      <c r="C2725" s="3">
        <v>2015</v>
      </c>
      <c r="D2725" s="3">
        <v>4</v>
      </c>
      <c r="E2725" s="3">
        <v>25</v>
      </c>
      <c r="F2725" s="3">
        <v>9</v>
      </c>
      <c r="G2725" s="3"/>
      <c r="H2725" s="4">
        <v>2091.0010400000001</v>
      </c>
      <c r="I2725" s="4">
        <v>1826.1085399999999</v>
      </c>
      <c r="J2725" s="4">
        <v>22729</v>
      </c>
      <c r="K2725" s="4">
        <f t="shared" si="42"/>
        <v>25308</v>
      </c>
      <c r="L2725" s="2"/>
      <c r="M2725" s="14">
        <f>H2725/INDEX(Installed_Capacity!$H$5:$S$11,MATCH(Source_Data!C2725,Installed_Capacity!$G$5:$G$11,0),MATCH(Source_Data!D2725,Installed_Capacity!$H$4:$S$4,0))</f>
        <v>0.42076349923735407</v>
      </c>
    </row>
    <row r="2726" spans="1:13" x14ac:dyDescent="0.3">
      <c r="A2726" s="5">
        <v>42119</v>
      </c>
      <c r="B2726" s="5">
        <v>42118</v>
      </c>
      <c r="C2726" s="3">
        <v>2015</v>
      </c>
      <c r="D2726" s="3">
        <v>4</v>
      </c>
      <c r="E2726" s="3">
        <v>25</v>
      </c>
      <c r="F2726" s="3">
        <v>10</v>
      </c>
      <c r="G2726" s="3"/>
      <c r="H2726" s="4">
        <v>2261.855</v>
      </c>
      <c r="I2726" s="4">
        <v>1528.0479399999999</v>
      </c>
      <c r="J2726" s="4">
        <v>23353</v>
      </c>
      <c r="K2726" s="4">
        <f t="shared" si="42"/>
        <v>25308</v>
      </c>
      <c r="L2726" s="2"/>
      <c r="M2726" s="14">
        <f>H2726/INDEX(Installed_Capacity!$H$5:$S$11,MATCH(Source_Data!C2726,Installed_Capacity!$G$5:$G$11,0),MATCH(Source_Data!D2726,Installed_Capacity!$H$4:$S$4,0))</f>
        <v>0.45514373563750377</v>
      </c>
    </row>
    <row r="2727" spans="1:13" x14ac:dyDescent="0.3">
      <c r="A2727" s="5">
        <v>42119</v>
      </c>
      <c r="B2727" s="5">
        <v>42118</v>
      </c>
      <c r="C2727" s="3">
        <v>2015</v>
      </c>
      <c r="D2727" s="3">
        <v>4</v>
      </c>
      <c r="E2727" s="3">
        <v>25</v>
      </c>
      <c r="F2727" s="3">
        <v>11</v>
      </c>
      <c r="G2727" s="3"/>
      <c r="H2727" s="4">
        <v>2300.5808699999998</v>
      </c>
      <c r="I2727" s="4">
        <v>1625.4951599999999</v>
      </c>
      <c r="J2727" s="4">
        <v>23718</v>
      </c>
      <c r="K2727" s="4">
        <f t="shared" si="42"/>
        <v>25308</v>
      </c>
      <c r="L2727" s="2"/>
      <c r="M2727" s="14">
        <f>H2727/INDEX(Installed_Capacity!$H$5:$S$11,MATCH(Source_Data!C2727,Installed_Capacity!$G$5:$G$11,0),MATCH(Source_Data!D2727,Installed_Capacity!$H$4:$S$4,0))</f>
        <v>0.46293638244183571</v>
      </c>
    </row>
    <row r="2728" spans="1:13" x14ac:dyDescent="0.3">
      <c r="A2728" s="5">
        <v>42119</v>
      </c>
      <c r="B2728" s="5">
        <v>42118</v>
      </c>
      <c r="C2728" s="3">
        <v>2015</v>
      </c>
      <c r="D2728" s="3">
        <v>4</v>
      </c>
      <c r="E2728" s="3">
        <v>25</v>
      </c>
      <c r="F2728" s="3">
        <v>12</v>
      </c>
      <c r="G2728" s="3"/>
      <c r="H2728" s="4">
        <v>2777.30161</v>
      </c>
      <c r="I2728" s="4">
        <v>1882.9030700000001</v>
      </c>
      <c r="J2728" s="4">
        <v>23616</v>
      </c>
      <c r="K2728" s="4">
        <f t="shared" si="42"/>
        <v>25308</v>
      </c>
      <c r="L2728" s="2"/>
      <c r="M2728" s="14">
        <f>H2728/INDEX(Installed_Capacity!$H$5:$S$11,MATCH(Source_Data!C2728,Installed_Capacity!$G$5:$G$11,0),MATCH(Source_Data!D2728,Installed_Capacity!$H$4:$S$4,0))</f>
        <v>0.55886492713611335</v>
      </c>
    </row>
    <row r="2729" spans="1:13" x14ac:dyDescent="0.3">
      <c r="A2729" s="5">
        <v>42119</v>
      </c>
      <c r="B2729" s="5">
        <v>42118</v>
      </c>
      <c r="C2729" s="3">
        <v>2015</v>
      </c>
      <c r="D2729" s="3">
        <v>4</v>
      </c>
      <c r="E2729" s="3">
        <v>25</v>
      </c>
      <c r="F2729" s="3">
        <v>13</v>
      </c>
      <c r="G2729" s="3"/>
      <c r="H2729" s="4">
        <v>2992.2286600000002</v>
      </c>
      <c r="I2729" s="4">
        <v>1968.5542399999999</v>
      </c>
      <c r="J2729" s="4">
        <v>23361</v>
      </c>
      <c r="K2729" s="4">
        <f t="shared" si="42"/>
        <v>25308</v>
      </c>
      <c r="L2729" s="2"/>
      <c r="M2729" s="14">
        <f>H2729/INDEX(Installed_Capacity!$H$5:$S$11,MATCH(Source_Data!C2729,Installed_Capacity!$G$5:$G$11,0),MATCH(Source_Data!D2729,Installed_Capacity!$H$4:$S$4,0))</f>
        <v>0.60211380932641667</v>
      </c>
    </row>
    <row r="2730" spans="1:13" x14ac:dyDescent="0.3">
      <c r="A2730" s="5">
        <v>42119</v>
      </c>
      <c r="B2730" s="5">
        <v>42118</v>
      </c>
      <c r="C2730" s="3">
        <v>2015</v>
      </c>
      <c r="D2730" s="3">
        <v>4</v>
      </c>
      <c r="E2730" s="3">
        <v>25</v>
      </c>
      <c r="F2730" s="3">
        <v>14</v>
      </c>
      <c r="G2730" s="3"/>
      <c r="H2730" s="4">
        <v>2907.8281200000001</v>
      </c>
      <c r="I2730" s="4">
        <v>2171.2925399999999</v>
      </c>
      <c r="J2730" s="4">
        <v>23007</v>
      </c>
      <c r="K2730" s="4">
        <f t="shared" si="42"/>
        <v>25308</v>
      </c>
      <c r="L2730" s="2"/>
      <c r="M2730" s="14">
        <f>H2730/INDEX(Installed_Capacity!$H$5:$S$11,MATCH(Source_Data!C2730,Installed_Capacity!$G$5:$G$11,0),MATCH(Source_Data!D2730,Installed_Capacity!$H$4:$S$4,0))</f>
        <v>0.58513023740627923</v>
      </c>
    </row>
    <row r="2731" spans="1:13" x14ac:dyDescent="0.3">
      <c r="A2731" s="5">
        <v>42119</v>
      </c>
      <c r="B2731" s="5">
        <v>42118</v>
      </c>
      <c r="C2731" s="3">
        <v>2015</v>
      </c>
      <c r="D2731" s="3">
        <v>4</v>
      </c>
      <c r="E2731" s="3">
        <v>25</v>
      </c>
      <c r="F2731" s="3">
        <v>15</v>
      </c>
      <c r="G2731" s="3"/>
      <c r="H2731" s="4">
        <v>2765.2791699999998</v>
      </c>
      <c r="I2731" s="4">
        <v>2405.0339100000001</v>
      </c>
      <c r="J2731" s="4">
        <v>22793</v>
      </c>
      <c r="K2731" s="4">
        <f t="shared" si="42"/>
        <v>25308</v>
      </c>
      <c r="L2731" s="2"/>
      <c r="M2731" s="14">
        <f>H2731/INDEX(Installed_Capacity!$H$5:$S$11,MATCH(Source_Data!C2731,Installed_Capacity!$G$5:$G$11,0),MATCH(Source_Data!D2731,Installed_Capacity!$H$4:$S$4,0))</f>
        <v>0.55644570121178227</v>
      </c>
    </row>
    <row r="2732" spans="1:13" x14ac:dyDescent="0.3">
      <c r="A2732" s="5">
        <v>42119</v>
      </c>
      <c r="B2732" s="5">
        <v>42118</v>
      </c>
      <c r="C2732" s="3">
        <v>2015</v>
      </c>
      <c r="D2732" s="3">
        <v>4</v>
      </c>
      <c r="E2732" s="3">
        <v>25</v>
      </c>
      <c r="F2732" s="3">
        <v>16</v>
      </c>
      <c r="G2732" s="3"/>
      <c r="H2732" s="4">
        <v>2370.1030799999999</v>
      </c>
      <c r="I2732" s="4">
        <v>2401.3832499999999</v>
      </c>
      <c r="J2732" s="4">
        <v>22577</v>
      </c>
      <c r="K2732" s="4">
        <f t="shared" si="42"/>
        <v>25308</v>
      </c>
      <c r="L2732" s="2"/>
      <c r="M2732" s="14">
        <f>H2732/INDEX(Installed_Capacity!$H$5:$S$11,MATCH(Source_Data!C2732,Installed_Capacity!$G$5:$G$11,0),MATCH(Source_Data!D2732,Installed_Capacity!$H$4:$S$4,0))</f>
        <v>0.47692604949351458</v>
      </c>
    </row>
    <row r="2733" spans="1:13" x14ac:dyDescent="0.3">
      <c r="A2733" s="5">
        <v>42119</v>
      </c>
      <c r="B2733" s="5">
        <v>42118</v>
      </c>
      <c r="C2733" s="3">
        <v>2015</v>
      </c>
      <c r="D2733" s="3">
        <v>4</v>
      </c>
      <c r="E2733" s="3">
        <v>25</v>
      </c>
      <c r="F2733" s="3">
        <v>17</v>
      </c>
      <c r="G2733" s="3"/>
      <c r="H2733" s="4">
        <v>1963.0008399999999</v>
      </c>
      <c r="I2733" s="4">
        <v>2727.3193500000002</v>
      </c>
      <c r="J2733" s="4">
        <v>22296</v>
      </c>
      <c r="K2733" s="4">
        <f t="shared" si="42"/>
        <v>25308</v>
      </c>
      <c r="L2733" s="2"/>
      <c r="M2733" s="14">
        <f>H2733/INDEX(Installed_Capacity!$H$5:$S$11,MATCH(Source_Data!C2733,Installed_Capacity!$G$5:$G$11,0),MATCH(Source_Data!D2733,Installed_Capacity!$H$4:$S$4,0))</f>
        <v>0.39500654788974437</v>
      </c>
    </row>
    <row r="2734" spans="1:13" x14ac:dyDescent="0.3">
      <c r="A2734" s="5">
        <v>42119</v>
      </c>
      <c r="B2734" s="5">
        <v>42118</v>
      </c>
      <c r="C2734" s="3">
        <v>2015</v>
      </c>
      <c r="D2734" s="3">
        <v>4</v>
      </c>
      <c r="E2734" s="3">
        <v>25</v>
      </c>
      <c r="F2734" s="3">
        <v>18</v>
      </c>
      <c r="G2734" s="3"/>
      <c r="H2734" s="4">
        <v>1681.51269</v>
      </c>
      <c r="I2734" s="4">
        <v>2903.45615</v>
      </c>
      <c r="J2734" s="4">
        <v>22629</v>
      </c>
      <c r="K2734" s="4">
        <f t="shared" si="42"/>
        <v>25308</v>
      </c>
      <c r="L2734" s="2"/>
      <c r="M2734" s="14">
        <f>H2734/INDEX(Installed_Capacity!$H$5:$S$11,MATCH(Source_Data!C2734,Installed_Capacity!$G$5:$G$11,0),MATCH(Source_Data!D2734,Installed_Capacity!$H$4:$S$4,0))</f>
        <v>0.33836385057771956</v>
      </c>
    </row>
    <row r="2735" spans="1:13" x14ac:dyDescent="0.3">
      <c r="A2735" s="5">
        <v>42119</v>
      </c>
      <c r="B2735" s="5">
        <v>42118</v>
      </c>
      <c r="C2735" s="3">
        <v>2015</v>
      </c>
      <c r="D2735" s="3">
        <v>4</v>
      </c>
      <c r="E2735" s="3">
        <v>25</v>
      </c>
      <c r="F2735" s="3">
        <v>19</v>
      </c>
      <c r="G2735" s="3"/>
      <c r="H2735" s="4">
        <v>618.79602999999997</v>
      </c>
      <c r="I2735" s="4">
        <v>2883.4340200000001</v>
      </c>
      <c r="J2735" s="4">
        <v>23223</v>
      </c>
      <c r="K2735" s="4">
        <f t="shared" si="42"/>
        <v>25308</v>
      </c>
      <c r="L2735" s="2"/>
      <c r="M2735" s="14">
        <f>H2735/INDEX(Installed_Capacity!$H$5:$S$11,MATCH(Source_Data!C2735,Installed_Capacity!$G$5:$G$11,0),MATCH(Source_Data!D2735,Installed_Capacity!$H$4:$S$4,0))</f>
        <v>0.12451776824414335</v>
      </c>
    </row>
    <row r="2736" spans="1:13" x14ac:dyDescent="0.3">
      <c r="A2736" s="5">
        <v>42119</v>
      </c>
      <c r="B2736" s="5">
        <v>42118</v>
      </c>
      <c r="C2736" s="3">
        <v>2015</v>
      </c>
      <c r="D2736" s="3">
        <v>4</v>
      </c>
      <c r="E2736" s="3">
        <v>25</v>
      </c>
      <c r="F2736" s="3">
        <v>20</v>
      </c>
      <c r="G2736" s="3"/>
      <c r="H2736" s="4">
        <v>14.61619</v>
      </c>
      <c r="I2736" s="4">
        <v>2646.9157500000001</v>
      </c>
      <c r="J2736" s="4">
        <v>24084</v>
      </c>
      <c r="K2736" s="4">
        <f t="shared" si="42"/>
        <v>25308</v>
      </c>
      <c r="L2736" s="2"/>
      <c r="M2736" s="14">
        <f>H2736/INDEX(Installed_Capacity!$H$5:$S$11,MATCH(Source_Data!C2736,Installed_Capacity!$G$5:$G$11,0),MATCH(Source_Data!D2736,Installed_Capacity!$H$4:$S$4,0))</f>
        <v>2.9411555194243334E-3</v>
      </c>
    </row>
    <row r="2737" spans="1:13" x14ac:dyDescent="0.3">
      <c r="A2737" s="5">
        <v>42119</v>
      </c>
      <c r="B2737" s="5">
        <v>42119</v>
      </c>
      <c r="C2737" s="3">
        <v>2015</v>
      </c>
      <c r="D2737" s="3">
        <v>4</v>
      </c>
      <c r="E2737" s="3">
        <v>25</v>
      </c>
      <c r="F2737" s="3">
        <v>21</v>
      </c>
      <c r="G2737" s="3"/>
      <c r="H2737" s="4">
        <v>0</v>
      </c>
      <c r="I2737" s="4">
        <v>2612.5240899999999</v>
      </c>
      <c r="J2737" s="4">
        <v>25308</v>
      </c>
      <c r="K2737" s="4">
        <f t="shared" si="42"/>
        <v>25308</v>
      </c>
      <c r="L2737" s="2"/>
      <c r="M2737" s="14">
        <f>H2737/INDEX(Installed_Capacity!$H$5:$S$11,MATCH(Source_Data!C2737,Installed_Capacity!$G$5:$G$11,0),MATCH(Source_Data!D2737,Installed_Capacity!$H$4:$S$4,0))</f>
        <v>0</v>
      </c>
    </row>
    <row r="2738" spans="1:13" x14ac:dyDescent="0.3">
      <c r="A2738" s="5">
        <v>42119</v>
      </c>
      <c r="B2738" s="5">
        <v>42119</v>
      </c>
      <c r="C2738" s="3">
        <v>2015</v>
      </c>
      <c r="D2738" s="3">
        <v>4</v>
      </c>
      <c r="E2738" s="3">
        <v>25</v>
      </c>
      <c r="F2738" s="3">
        <v>22</v>
      </c>
      <c r="G2738" s="3"/>
      <c r="H2738" s="4">
        <v>0</v>
      </c>
      <c r="I2738" s="4">
        <v>2932.1631699999998</v>
      </c>
      <c r="J2738" s="4">
        <v>24764</v>
      </c>
      <c r="K2738" s="4">
        <f t="shared" si="42"/>
        <v>25308</v>
      </c>
      <c r="L2738" s="2"/>
      <c r="M2738" s="14">
        <f>H2738/INDEX(Installed_Capacity!$H$5:$S$11,MATCH(Source_Data!C2738,Installed_Capacity!$G$5:$G$11,0),MATCH(Source_Data!D2738,Installed_Capacity!$H$4:$S$4,0))</f>
        <v>0</v>
      </c>
    </row>
    <row r="2739" spans="1:13" x14ac:dyDescent="0.3">
      <c r="A2739" s="5">
        <v>42119</v>
      </c>
      <c r="B2739" s="5">
        <v>42119</v>
      </c>
      <c r="C2739" s="3">
        <v>2015</v>
      </c>
      <c r="D2739" s="3">
        <v>4</v>
      </c>
      <c r="E2739" s="3">
        <v>25</v>
      </c>
      <c r="F2739" s="3">
        <v>23</v>
      </c>
      <c r="G2739" s="3"/>
      <c r="H2739" s="4">
        <v>0</v>
      </c>
      <c r="I2739" s="4">
        <v>2621.0576500000002</v>
      </c>
      <c r="J2739" s="4">
        <v>23239</v>
      </c>
      <c r="K2739" s="4">
        <f t="shared" si="42"/>
        <v>25308</v>
      </c>
      <c r="L2739" s="2"/>
      <c r="M2739" s="14">
        <f>H2739/INDEX(Installed_Capacity!$H$5:$S$11,MATCH(Source_Data!C2739,Installed_Capacity!$G$5:$G$11,0),MATCH(Source_Data!D2739,Installed_Capacity!$H$4:$S$4,0))</f>
        <v>0</v>
      </c>
    </row>
    <row r="2740" spans="1:13" x14ac:dyDescent="0.3">
      <c r="A2740" s="5">
        <v>42119</v>
      </c>
      <c r="B2740" s="5">
        <v>42119</v>
      </c>
      <c r="C2740" s="3">
        <v>2015</v>
      </c>
      <c r="D2740" s="3">
        <v>4</v>
      </c>
      <c r="E2740" s="3">
        <v>25</v>
      </c>
      <c r="F2740" s="3">
        <v>24</v>
      </c>
      <c r="G2740" s="3"/>
      <c r="H2740" s="4">
        <v>0</v>
      </c>
      <c r="I2740" s="4">
        <v>2178.3332599999999</v>
      </c>
      <c r="J2740" s="4">
        <v>21914</v>
      </c>
      <c r="K2740" s="4">
        <f t="shared" si="42"/>
        <v>25308</v>
      </c>
      <c r="L2740" s="2"/>
      <c r="M2740" s="14">
        <f>H2740/INDEX(Installed_Capacity!$H$5:$S$11,MATCH(Source_Data!C2740,Installed_Capacity!$G$5:$G$11,0),MATCH(Source_Data!D2740,Installed_Capacity!$H$4:$S$4,0))</f>
        <v>0</v>
      </c>
    </row>
    <row r="2741" spans="1:13" x14ac:dyDescent="0.3">
      <c r="A2741" s="5">
        <v>42120</v>
      </c>
      <c r="B2741" s="5">
        <v>42119</v>
      </c>
      <c r="C2741" s="3">
        <v>2015</v>
      </c>
      <c r="D2741" s="3">
        <v>4</v>
      </c>
      <c r="E2741" s="3">
        <v>26</v>
      </c>
      <c r="F2741" s="3">
        <v>1</v>
      </c>
      <c r="G2741" s="3"/>
      <c r="H2741" s="4">
        <v>0</v>
      </c>
      <c r="I2741" s="4">
        <v>2493.7214300000001</v>
      </c>
      <c r="J2741" s="4">
        <v>20623</v>
      </c>
      <c r="K2741" s="4">
        <f t="shared" si="42"/>
        <v>25950</v>
      </c>
      <c r="L2741" s="2"/>
      <c r="M2741" s="14">
        <f>H2741/INDEX(Installed_Capacity!$H$5:$S$11,MATCH(Source_Data!C2741,Installed_Capacity!$G$5:$G$11,0),MATCH(Source_Data!D2741,Installed_Capacity!$H$4:$S$4,0))</f>
        <v>0</v>
      </c>
    </row>
    <row r="2742" spans="1:13" x14ac:dyDescent="0.3">
      <c r="A2742" s="5">
        <v>42120</v>
      </c>
      <c r="B2742" s="5">
        <v>42119</v>
      </c>
      <c r="C2742" s="3">
        <v>2015</v>
      </c>
      <c r="D2742" s="3">
        <v>4</v>
      </c>
      <c r="E2742" s="3">
        <v>26</v>
      </c>
      <c r="F2742" s="3">
        <v>2</v>
      </c>
      <c r="G2742" s="3"/>
      <c r="H2742" s="4">
        <v>0</v>
      </c>
      <c r="I2742" s="4">
        <v>2450.2730000000001</v>
      </c>
      <c r="J2742" s="4">
        <v>20316</v>
      </c>
      <c r="K2742" s="4">
        <f t="shared" si="42"/>
        <v>25950</v>
      </c>
      <c r="L2742" s="2"/>
      <c r="M2742" s="14">
        <f>H2742/INDEX(Installed_Capacity!$H$5:$S$11,MATCH(Source_Data!C2742,Installed_Capacity!$G$5:$G$11,0),MATCH(Source_Data!D2742,Installed_Capacity!$H$4:$S$4,0))</f>
        <v>0</v>
      </c>
    </row>
    <row r="2743" spans="1:13" x14ac:dyDescent="0.3">
      <c r="A2743" s="5">
        <v>42120</v>
      </c>
      <c r="B2743" s="5">
        <v>42119</v>
      </c>
      <c r="C2743" s="3">
        <v>2015</v>
      </c>
      <c r="D2743" s="3">
        <v>4</v>
      </c>
      <c r="E2743" s="3">
        <v>26</v>
      </c>
      <c r="F2743" s="3">
        <v>3</v>
      </c>
      <c r="G2743" s="3"/>
      <c r="H2743" s="4">
        <v>0</v>
      </c>
      <c r="I2743" s="4">
        <v>2219.34944</v>
      </c>
      <c r="J2743" s="4">
        <v>20027</v>
      </c>
      <c r="K2743" s="4">
        <f t="shared" si="42"/>
        <v>25950</v>
      </c>
      <c r="L2743" s="2"/>
      <c r="M2743" s="14">
        <f>H2743/INDEX(Installed_Capacity!$H$5:$S$11,MATCH(Source_Data!C2743,Installed_Capacity!$G$5:$G$11,0),MATCH(Source_Data!D2743,Installed_Capacity!$H$4:$S$4,0))</f>
        <v>0</v>
      </c>
    </row>
    <row r="2744" spans="1:13" x14ac:dyDescent="0.3">
      <c r="A2744" s="5">
        <v>42120</v>
      </c>
      <c r="B2744" s="5">
        <v>42119</v>
      </c>
      <c r="C2744" s="3">
        <v>2015</v>
      </c>
      <c r="D2744" s="3">
        <v>4</v>
      </c>
      <c r="E2744" s="3">
        <v>26</v>
      </c>
      <c r="F2744" s="3">
        <v>4</v>
      </c>
      <c r="G2744" s="3"/>
      <c r="H2744" s="4">
        <v>0</v>
      </c>
      <c r="I2744" s="4">
        <v>1905.5653400000001</v>
      </c>
      <c r="J2744" s="4">
        <v>19687</v>
      </c>
      <c r="K2744" s="4">
        <f t="shared" si="42"/>
        <v>25950</v>
      </c>
      <c r="L2744" s="2"/>
      <c r="M2744" s="14">
        <f>H2744/INDEX(Installed_Capacity!$H$5:$S$11,MATCH(Source_Data!C2744,Installed_Capacity!$G$5:$G$11,0),MATCH(Source_Data!D2744,Installed_Capacity!$H$4:$S$4,0))</f>
        <v>0</v>
      </c>
    </row>
    <row r="2745" spans="1:13" x14ac:dyDescent="0.3">
      <c r="A2745" s="5">
        <v>42120</v>
      </c>
      <c r="B2745" s="5">
        <v>42119</v>
      </c>
      <c r="C2745" s="3">
        <v>2015</v>
      </c>
      <c r="D2745" s="3">
        <v>4</v>
      </c>
      <c r="E2745" s="3">
        <v>26</v>
      </c>
      <c r="F2745" s="3">
        <v>5</v>
      </c>
      <c r="G2745" s="3"/>
      <c r="H2745" s="4">
        <v>0</v>
      </c>
      <c r="I2745" s="4">
        <v>1769.0416499999999</v>
      </c>
      <c r="J2745" s="4">
        <v>19669</v>
      </c>
      <c r="K2745" s="4">
        <f t="shared" si="42"/>
        <v>25950</v>
      </c>
      <c r="L2745" s="2"/>
      <c r="M2745" s="14">
        <f>H2745/INDEX(Installed_Capacity!$H$5:$S$11,MATCH(Source_Data!C2745,Installed_Capacity!$G$5:$G$11,0),MATCH(Source_Data!D2745,Installed_Capacity!$H$4:$S$4,0))</f>
        <v>0</v>
      </c>
    </row>
    <row r="2746" spans="1:13" x14ac:dyDescent="0.3">
      <c r="A2746" s="5">
        <v>42120</v>
      </c>
      <c r="B2746" s="5">
        <v>42119</v>
      </c>
      <c r="C2746" s="3">
        <v>2015</v>
      </c>
      <c r="D2746" s="3">
        <v>4</v>
      </c>
      <c r="E2746" s="3">
        <v>26</v>
      </c>
      <c r="F2746" s="3">
        <v>6</v>
      </c>
      <c r="G2746" s="3"/>
      <c r="H2746" s="4">
        <v>0</v>
      </c>
      <c r="I2746" s="4">
        <v>1747.3256799999999</v>
      </c>
      <c r="J2746" s="4">
        <v>19631</v>
      </c>
      <c r="K2746" s="4">
        <f t="shared" si="42"/>
        <v>25950</v>
      </c>
      <c r="L2746" s="2"/>
      <c r="M2746" s="14">
        <f>H2746/INDEX(Installed_Capacity!$H$5:$S$11,MATCH(Source_Data!C2746,Installed_Capacity!$G$5:$G$11,0),MATCH(Source_Data!D2746,Installed_Capacity!$H$4:$S$4,0))</f>
        <v>0</v>
      </c>
    </row>
    <row r="2747" spans="1:13" x14ac:dyDescent="0.3">
      <c r="A2747" s="5">
        <v>42120</v>
      </c>
      <c r="B2747" s="5">
        <v>42119</v>
      </c>
      <c r="C2747" s="3">
        <v>2015</v>
      </c>
      <c r="D2747" s="3">
        <v>4</v>
      </c>
      <c r="E2747" s="3">
        <v>26</v>
      </c>
      <c r="F2747" s="3">
        <v>7</v>
      </c>
      <c r="G2747" s="3"/>
      <c r="H2747" s="4">
        <v>157.63739000000001</v>
      </c>
      <c r="I2747" s="4">
        <v>1606.3685800000001</v>
      </c>
      <c r="J2747" s="4">
        <v>19733</v>
      </c>
      <c r="K2747" s="4">
        <f t="shared" si="42"/>
        <v>25950</v>
      </c>
      <c r="L2747" s="2"/>
      <c r="M2747" s="14">
        <f>H2747/INDEX(Installed_Capacity!$H$5:$S$11,MATCH(Source_Data!C2747,Installed_Capacity!$G$5:$G$11,0),MATCH(Source_Data!D2747,Installed_Capacity!$H$4:$S$4,0))</f>
        <v>3.1720720630078449E-2</v>
      </c>
    </row>
    <row r="2748" spans="1:13" x14ac:dyDescent="0.3">
      <c r="A2748" s="5">
        <v>42120</v>
      </c>
      <c r="B2748" s="5">
        <v>42119</v>
      </c>
      <c r="C2748" s="3">
        <v>2015</v>
      </c>
      <c r="D2748" s="3">
        <v>4</v>
      </c>
      <c r="E2748" s="3">
        <v>26</v>
      </c>
      <c r="F2748" s="3">
        <v>8</v>
      </c>
      <c r="G2748" s="3"/>
      <c r="H2748" s="4">
        <v>1441.39303</v>
      </c>
      <c r="I2748" s="4">
        <v>1402.68896</v>
      </c>
      <c r="J2748" s="4">
        <v>20201</v>
      </c>
      <c r="K2748" s="4">
        <f t="shared" si="42"/>
        <v>25950</v>
      </c>
      <c r="L2748" s="2"/>
      <c r="M2748" s="14">
        <f>H2748/INDEX(Installed_Capacity!$H$5:$S$11,MATCH(Source_Data!C2748,Installed_Capacity!$G$5:$G$11,0),MATCH(Source_Data!D2748,Installed_Capacity!$H$4:$S$4,0))</f>
        <v>0.29004556357328853</v>
      </c>
    </row>
    <row r="2749" spans="1:13" x14ac:dyDescent="0.3">
      <c r="A2749" s="5">
        <v>42120</v>
      </c>
      <c r="B2749" s="5">
        <v>42119</v>
      </c>
      <c r="C2749" s="3">
        <v>2015</v>
      </c>
      <c r="D2749" s="3">
        <v>4</v>
      </c>
      <c r="E2749" s="3">
        <v>26</v>
      </c>
      <c r="F2749" s="3">
        <v>9</v>
      </c>
      <c r="G2749" s="3"/>
      <c r="H2749" s="4">
        <v>2868.7709199999999</v>
      </c>
      <c r="I2749" s="4">
        <v>1237.6361199999999</v>
      </c>
      <c r="J2749" s="4">
        <v>21002</v>
      </c>
      <c r="K2749" s="4">
        <f t="shared" si="42"/>
        <v>25950</v>
      </c>
      <c r="L2749" s="2"/>
      <c r="M2749" s="14">
        <f>H2749/INDEX(Installed_Capacity!$H$5:$S$11,MATCH(Source_Data!C2749,Installed_Capacity!$G$5:$G$11,0),MATCH(Source_Data!D2749,Installed_Capacity!$H$4:$S$4,0))</f>
        <v>0.57727091843510681</v>
      </c>
    </row>
    <row r="2750" spans="1:13" x14ac:dyDescent="0.3">
      <c r="A2750" s="5">
        <v>42120</v>
      </c>
      <c r="B2750" s="5">
        <v>42119</v>
      </c>
      <c r="C2750" s="3">
        <v>2015</v>
      </c>
      <c r="D2750" s="3">
        <v>4</v>
      </c>
      <c r="E2750" s="3">
        <v>26</v>
      </c>
      <c r="F2750" s="3">
        <v>10</v>
      </c>
      <c r="G2750" s="3"/>
      <c r="H2750" s="4">
        <v>3986.0811399999998</v>
      </c>
      <c r="I2750" s="4">
        <v>1074.9460099999999</v>
      </c>
      <c r="J2750" s="4">
        <v>21289</v>
      </c>
      <c r="K2750" s="4">
        <f t="shared" si="42"/>
        <v>25950</v>
      </c>
      <c r="L2750" s="2"/>
      <c r="M2750" s="14">
        <f>H2750/INDEX(Installed_Capacity!$H$5:$S$11,MATCH(Source_Data!C2750,Installed_Capacity!$G$5:$G$11,0),MATCH(Source_Data!D2750,Installed_Capacity!$H$4:$S$4,0))</f>
        <v>0.80210263726622599</v>
      </c>
    </row>
    <row r="2751" spans="1:13" x14ac:dyDescent="0.3">
      <c r="A2751" s="5">
        <v>42120</v>
      </c>
      <c r="B2751" s="5">
        <v>42119</v>
      </c>
      <c r="C2751" s="3">
        <v>2015</v>
      </c>
      <c r="D2751" s="3">
        <v>4</v>
      </c>
      <c r="E2751" s="3">
        <v>26</v>
      </c>
      <c r="F2751" s="3">
        <v>11</v>
      </c>
      <c r="G2751" s="3"/>
      <c r="H2751" s="4">
        <v>4398.0449099999996</v>
      </c>
      <c r="I2751" s="4">
        <v>989.58235999999999</v>
      </c>
      <c r="J2751" s="4">
        <v>21421</v>
      </c>
      <c r="K2751" s="4">
        <f t="shared" si="42"/>
        <v>25950</v>
      </c>
      <c r="L2751" s="2"/>
      <c r="M2751" s="14">
        <f>H2751/INDEX(Installed_Capacity!$H$5:$S$11,MATCH(Source_Data!C2751,Installed_Capacity!$G$5:$G$11,0),MATCH(Source_Data!D2751,Installed_Capacity!$H$4:$S$4,0))</f>
        <v>0.88500040446399475</v>
      </c>
    </row>
    <row r="2752" spans="1:13" x14ac:dyDescent="0.3">
      <c r="A2752" s="5">
        <v>42120</v>
      </c>
      <c r="B2752" s="5">
        <v>42119</v>
      </c>
      <c r="C2752" s="3">
        <v>2015</v>
      </c>
      <c r="D2752" s="3">
        <v>4</v>
      </c>
      <c r="E2752" s="3">
        <v>26</v>
      </c>
      <c r="F2752" s="3">
        <v>12</v>
      </c>
      <c r="G2752" s="3"/>
      <c r="H2752" s="4">
        <v>4947.6763499999997</v>
      </c>
      <c r="I2752" s="4">
        <v>902.40039000000002</v>
      </c>
      <c r="J2752" s="4">
        <v>21577</v>
      </c>
      <c r="K2752" s="4">
        <f t="shared" si="42"/>
        <v>25950</v>
      </c>
      <c r="L2752" s="2"/>
      <c r="M2752" s="14">
        <f>H2752/INDEX(Installed_Capacity!$H$5:$S$11,MATCH(Source_Data!C2752,Installed_Capacity!$G$5:$G$11,0),MATCH(Source_Data!D2752,Installed_Capacity!$H$4:$S$4,0))</f>
        <v>0.99560046805136904</v>
      </c>
    </row>
    <row r="2753" spans="1:13" x14ac:dyDescent="0.3">
      <c r="A2753" s="5">
        <v>42120</v>
      </c>
      <c r="B2753" s="5">
        <v>42119</v>
      </c>
      <c r="C2753" s="3">
        <v>2015</v>
      </c>
      <c r="D2753" s="3">
        <v>4</v>
      </c>
      <c r="E2753" s="3">
        <v>26</v>
      </c>
      <c r="F2753" s="3">
        <v>13</v>
      </c>
      <c r="G2753" s="3"/>
      <c r="H2753" s="4">
        <v>4660.86222</v>
      </c>
      <c r="I2753" s="4">
        <v>1173.5502300000001</v>
      </c>
      <c r="J2753" s="4">
        <v>21628</v>
      </c>
      <c r="K2753" s="4">
        <f t="shared" si="42"/>
        <v>25950</v>
      </c>
      <c r="L2753" s="2"/>
      <c r="M2753" s="14">
        <f>H2753/INDEX(Installed_Capacity!$H$5:$S$11,MATCH(Source_Data!C2753,Installed_Capacity!$G$5:$G$11,0),MATCH(Source_Data!D2753,Installed_Capacity!$H$4:$S$4,0))</f>
        <v>0.93788604579095869</v>
      </c>
    </row>
    <row r="2754" spans="1:13" x14ac:dyDescent="0.3">
      <c r="A2754" s="5">
        <v>42120</v>
      </c>
      <c r="B2754" s="5">
        <v>42119</v>
      </c>
      <c r="C2754" s="3">
        <v>2015</v>
      </c>
      <c r="D2754" s="3">
        <v>4</v>
      </c>
      <c r="E2754" s="3">
        <v>26</v>
      </c>
      <c r="F2754" s="3">
        <v>14</v>
      </c>
      <c r="G2754" s="3"/>
      <c r="H2754" s="4">
        <v>4246.5863300000001</v>
      </c>
      <c r="I2754" s="4">
        <v>1691.5920100000001</v>
      </c>
      <c r="J2754" s="4">
        <v>21696</v>
      </c>
      <c r="K2754" s="4">
        <f t="shared" si="42"/>
        <v>25950</v>
      </c>
      <c r="L2754" s="2"/>
      <c r="M2754" s="14">
        <f>H2754/INDEX(Installed_Capacity!$H$5:$S$11,MATCH(Source_Data!C2754,Installed_Capacity!$G$5:$G$11,0),MATCH(Source_Data!D2754,Installed_Capacity!$H$4:$S$4,0))</f>
        <v>0.85452302023929794</v>
      </c>
    </row>
    <row r="2755" spans="1:13" x14ac:dyDescent="0.3">
      <c r="A2755" s="5">
        <v>42120</v>
      </c>
      <c r="B2755" s="5">
        <v>42119</v>
      </c>
      <c r="C2755" s="3">
        <v>2015</v>
      </c>
      <c r="D2755" s="3">
        <v>4</v>
      </c>
      <c r="E2755" s="3">
        <v>26</v>
      </c>
      <c r="F2755" s="3">
        <v>15</v>
      </c>
      <c r="G2755" s="3"/>
      <c r="H2755" s="4">
        <v>4130.9790300000004</v>
      </c>
      <c r="I2755" s="4">
        <v>1644.77811</v>
      </c>
      <c r="J2755" s="4">
        <v>21825</v>
      </c>
      <c r="K2755" s="4">
        <f t="shared" ref="K2755:K2818" si="43">_xlfn.MAXIFS($J:$J, $C:$C, C2755, $D:$D, D2755, $E:$E, E2755)</f>
        <v>25950</v>
      </c>
      <c r="L2755" s="2"/>
      <c r="M2755" s="14">
        <f>H2755/INDEX(Installed_Capacity!$H$5:$S$11,MATCH(Source_Data!C2755,Installed_Capacity!$G$5:$G$11,0),MATCH(Source_Data!D2755,Installed_Capacity!$H$4:$S$4,0))</f>
        <v>0.83125984095107419</v>
      </c>
    </row>
    <row r="2756" spans="1:13" x14ac:dyDescent="0.3">
      <c r="A2756" s="5">
        <v>42120</v>
      </c>
      <c r="B2756" s="5">
        <v>42119</v>
      </c>
      <c r="C2756" s="3">
        <v>2015</v>
      </c>
      <c r="D2756" s="3">
        <v>4</v>
      </c>
      <c r="E2756" s="3">
        <v>26</v>
      </c>
      <c r="F2756" s="3">
        <v>16</v>
      </c>
      <c r="G2756" s="3"/>
      <c r="H2756" s="4">
        <v>4128.3873599999997</v>
      </c>
      <c r="I2756" s="4">
        <v>1867.42173</v>
      </c>
      <c r="J2756" s="4">
        <v>21994</v>
      </c>
      <c r="K2756" s="4">
        <f t="shared" si="43"/>
        <v>25950</v>
      </c>
      <c r="L2756" s="2"/>
      <c r="M2756" s="14">
        <f>H2756/INDEX(Installed_Capacity!$H$5:$S$11,MATCH(Source_Data!C2756,Installed_Capacity!$G$5:$G$11,0),MATCH(Source_Data!D2756,Installed_Capacity!$H$4:$S$4,0))</f>
        <v>0.83073832990578611</v>
      </c>
    </row>
    <row r="2757" spans="1:13" x14ac:dyDescent="0.3">
      <c r="A2757" s="5">
        <v>42120</v>
      </c>
      <c r="B2757" s="5">
        <v>42119</v>
      </c>
      <c r="C2757" s="3">
        <v>2015</v>
      </c>
      <c r="D2757" s="3">
        <v>4</v>
      </c>
      <c r="E2757" s="3">
        <v>26</v>
      </c>
      <c r="F2757" s="3">
        <v>17</v>
      </c>
      <c r="G2757" s="3"/>
      <c r="H2757" s="4">
        <v>3210.7085099999999</v>
      </c>
      <c r="I2757" s="4">
        <v>2277.2748299999998</v>
      </c>
      <c r="J2757" s="4">
        <v>22156</v>
      </c>
      <c r="K2757" s="4">
        <f t="shared" si="43"/>
        <v>25950</v>
      </c>
      <c r="L2757" s="2"/>
      <c r="M2757" s="14">
        <f>H2757/INDEX(Installed_Capacity!$H$5:$S$11,MATCH(Source_Data!C2757,Installed_Capacity!$G$5:$G$11,0),MATCH(Source_Data!D2757,Installed_Capacity!$H$4:$S$4,0))</f>
        <v>0.64607760678050696</v>
      </c>
    </row>
    <row r="2758" spans="1:13" x14ac:dyDescent="0.3">
      <c r="A2758" s="5">
        <v>42120</v>
      </c>
      <c r="B2758" s="5">
        <v>42119</v>
      </c>
      <c r="C2758" s="3">
        <v>2015</v>
      </c>
      <c r="D2758" s="3">
        <v>4</v>
      </c>
      <c r="E2758" s="3">
        <v>26</v>
      </c>
      <c r="F2758" s="3">
        <v>18</v>
      </c>
      <c r="G2758" s="3"/>
      <c r="H2758" s="4">
        <v>2533.39059</v>
      </c>
      <c r="I2758" s="4">
        <v>2379.0014700000002</v>
      </c>
      <c r="J2758" s="4">
        <v>22563</v>
      </c>
      <c r="K2758" s="4">
        <f t="shared" si="43"/>
        <v>25950</v>
      </c>
      <c r="L2758" s="2"/>
      <c r="M2758" s="14">
        <f>H2758/INDEX(Installed_Capacity!$H$5:$S$11,MATCH(Source_Data!C2758,Installed_Capacity!$G$5:$G$11,0),MATCH(Source_Data!D2758,Installed_Capacity!$H$4:$S$4,0))</f>
        <v>0.50978372042482811</v>
      </c>
    </row>
    <row r="2759" spans="1:13" x14ac:dyDescent="0.3">
      <c r="A2759" s="5">
        <v>42120</v>
      </c>
      <c r="B2759" s="5">
        <v>42119</v>
      </c>
      <c r="C2759" s="3">
        <v>2015</v>
      </c>
      <c r="D2759" s="3">
        <v>4</v>
      </c>
      <c r="E2759" s="3">
        <v>26</v>
      </c>
      <c r="F2759" s="3">
        <v>19</v>
      </c>
      <c r="G2759" s="3"/>
      <c r="H2759" s="4">
        <v>999.96540000000005</v>
      </c>
      <c r="I2759" s="4">
        <v>2587.4652599999999</v>
      </c>
      <c r="J2759" s="4">
        <v>23308</v>
      </c>
      <c r="K2759" s="4">
        <f t="shared" si="43"/>
        <v>25950</v>
      </c>
      <c r="L2759" s="2"/>
      <c r="M2759" s="14">
        <f>H2759/INDEX(Installed_Capacity!$H$5:$S$11,MATCH(Source_Data!C2759,Installed_Capacity!$G$5:$G$11,0),MATCH(Source_Data!D2759,Installed_Capacity!$H$4:$S$4,0))</f>
        <v>0.20121890557274924</v>
      </c>
    </row>
    <row r="2760" spans="1:13" x14ac:dyDescent="0.3">
      <c r="A2760" s="5">
        <v>42120</v>
      </c>
      <c r="B2760" s="5">
        <v>42119</v>
      </c>
      <c r="C2760" s="3">
        <v>2015</v>
      </c>
      <c r="D2760" s="3">
        <v>4</v>
      </c>
      <c r="E2760" s="3">
        <v>26</v>
      </c>
      <c r="F2760" s="3">
        <v>20</v>
      </c>
      <c r="G2760" s="3"/>
      <c r="H2760" s="4">
        <v>62.965449999999997</v>
      </c>
      <c r="I2760" s="4">
        <v>2606.1094899999998</v>
      </c>
      <c r="J2760" s="4">
        <v>24401</v>
      </c>
      <c r="K2760" s="4">
        <f t="shared" si="43"/>
        <v>25950</v>
      </c>
      <c r="L2760" s="2"/>
      <c r="M2760" s="14">
        <f>H2760/INDEX(Installed_Capacity!$H$5:$S$11,MATCH(Source_Data!C2760,Installed_Capacity!$G$5:$G$11,0),MATCH(Source_Data!D2760,Installed_Capacity!$H$4:$S$4,0))</f>
        <v>1.2670277329491263E-2</v>
      </c>
    </row>
    <row r="2761" spans="1:13" x14ac:dyDescent="0.3">
      <c r="A2761" s="5">
        <v>42120</v>
      </c>
      <c r="B2761" s="5">
        <v>42120</v>
      </c>
      <c r="C2761" s="3">
        <v>2015</v>
      </c>
      <c r="D2761" s="3">
        <v>4</v>
      </c>
      <c r="E2761" s="3">
        <v>26</v>
      </c>
      <c r="F2761" s="3">
        <v>21</v>
      </c>
      <c r="G2761" s="3"/>
      <c r="H2761" s="4">
        <v>0</v>
      </c>
      <c r="I2761" s="4">
        <v>2515.3331499999999</v>
      </c>
      <c r="J2761" s="4">
        <v>25950</v>
      </c>
      <c r="K2761" s="4">
        <f t="shared" si="43"/>
        <v>25950</v>
      </c>
      <c r="L2761" s="2"/>
      <c r="M2761" s="14">
        <f>H2761/INDEX(Installed_Capacity!$H$5:$S$11,MATCH(Source_Data!C2761,Installed_Capacity!$G$5:$G$11,0),MATCH(Source_Data!D2761,Installed_Capacity!$H$4:$S$4,0))</f>
        <v>0</v>
      </c>
    </row>
    <row r="2762" spans="1:13" x14ac:dyDescent="0.3">
      <c r="A2762" s="5">
        <v>42120</v>
      </c>
      <c r="B2762" s="5">
        <v>42120</v>
      </c>
      <c r="C2762" s="3">
        <v>2015</v>
      </c>
      <c r="D2762" s="3">
        <v>4</v>
      </c>
      <c r="E2762" s="3">
        <v>26</v>
      </c>
      <c r="F2762" s="3">
        <v>22</v>
      </c>
      <c r="G2762" s="3"/>
      <c r="H2762" s="4">
        <v>0</v>
      </c>
      <c r="I2762" s="4">
        <v>2223.8847099999998</v>
      </c>
      <c r="J2762" s="4">
        <v>25148</v>
      </c>
      <c r="K2762" s="4">
        <f t="shared" si="43"/>
        <v>25950</v>
      </c>
      <c r="L2762" s="2"/>
      <c r="M2762" s="14">
        <f>H2762/INDEX(Installed_Capacity!$H$5:$S$11,MATCH(Source_Data!C2762,Installed_Capacity!$G$5:$G$11,0),MATCH(Source_Data!D2762,Installed_Capacity!$H$4:$S$4,0))</f>
        <v>0</v>
      </c>
    </row>
    <row r="2763" spans="1:13" x14ac:dyDescent="0.3">
      <c r="A2763" s="5">
        <v>42120</v>
      </c>
      <c r="B2763" s="5">
        <v>42120</v>
      </c>
      <c r="C2763" s="3">
        <v>2015</v>
      </c>
      <c r="D2763" s="3">
        <v>4</v>
      </c>
      <c r="E2763" s="3">
        <v>26</v>
      </c>
      <c r="F2763" s="3">
        <v>23</v>
      </c>
      <c r="G2763" s="3"/>
      <c r="H2763" s="4">
        <v>0</v>
      </c>
      <c r="I2763" s="4">
        <v>1915.2277300000001</v>
      </c>
      <c r="J2763" s="4">
        <v>23338</v>
      </c>
      <c r="K2763" s="4">
        <f t="shared" si="43"/>
        <v>25950</v>
      </c>
      <c r="L2763" s="2"/>
      <c r="M2763" s="14">
        <f>H2763/INDEX(Installed_Capacity!$H$5:$S$11,MATCH(Source_Data!C2763,Installed_Capacity!$G$5:$G$11,0),MATCH(Source_Data!D2763,Installed_Capacity!$H$4:$S$4,0))</f>
        <v>0</v>
      </c>
    </row>
    <row r="2764" spans="1:13" x14ac:dyDescent="0.3">
      <c r="A2764" s="5">
        <v>42120</v>
      </c>
      <c r="B2764" s="5">
        <v>42120</v>
      </c>
      <c r="C2764" s="3">
        <v>2015</v>
      </c>
      <c r="D2764" s="3">
        <v>4</v>
      </c>
      <c r="E2764" s="3">
        <v>26</v>
      </c>
      <c r="F2764" s="3">
        <v>24</v>
      </c>
      <c r="G2764" s="3"/>
      <c r="H2764" s="4">
        <v>0</v>
      </c>
      <c r="I2764" s="4">
        <v>1458.9786200000001</v>
      </c>
      <c r="J2764" s="4">
        <v>21614</v>
      </c>
      <c r="K2764" s="4">
        <f t="shared" si="43"/>
        <v>25950</v>
      </c>
      <c r="L2764" s="2"/>
      <c r="M2764" s="14">
        <f>H2764/INDEX(Installed_Capacity!$H$5:$S$11,MATCH(Source_Data!C2764,Installed_Capacity!$G$5:$G$11,0),MATCH(Source_Data!D2764,Installed_Capacity!$H$4:$S$4,0))</f>
        <v>0</v>
      </c>
    </row>
    <row r="2765" spans="1:13" x14ac:dyDescent="0.3">
      <c r="A2765" s="5">
        <v>42121</v>
      </c>
      <c r="B2765" s="5">
        <v>42120</v>
      </c>
      <c r="C2765" s="3">
        <v>2015</v>
      </c>
      <c r="D2765" s="3">
        <v>4</v>
      </c>
      <c r="E2765" s="3">
        <v>27</v>
      </c>
      <c r="F2765" s="3">
        <v>1</v>
      </c>
      <c r="G2765" s="3"/>
      <c r="H2765" s="4">
        <v>0</v>
      </c>
      <c r="I2765" s="4">
        <v>1161.7544600000001</v>
      </c>
      <c r="J2765" s="4">
        <v>20838</v>
      </c>
      <c r="K2765" s="4">
        <f t="shared" si="43"/>
        <v>29888</v>
      </c>
      <c r="L2765" s="2"/>
      <c r="M2765" s="14">
        <f>H2765/INDEX(Installed_Capacity!$H$5:$S$11,MATCH(Source_Data!C2765,Installed_Capacity!$G$5:$G$11,0),MATCH(Source_Data!D2765,Installed_Capacity!$H$4:$S$4,0))</f>
        <v>0</v>
      </c>
    </row>
    <row r="2766" spans="1:13" x14ac:dyDescent="0.3">
      <c r="A2766" s="5">
        <v>42121</v>
      </c>
      <c r="B2766" s="5">
        <v>42120</v>
      </c>
      <c r="C2766" s="3">
        <v>2015</v>
      </c>
      <c r="D2766" s="3">
        <v>4</v>
      </c>
      <c r="E2766" s="3">
        <v>27</v>
      </c>
      <c r="F2766" s="3">
        <v>2</v>
      </c>
      <c r="G2766" s="3"/>
      <c r="H2766" s="4">
        <v>0</v>
      </c>
      <c r="I2766" s="4">
        <v>688.98452999999995</v>
      </c>
      <c r="J2766" s="4">
        <v>20491</v>
      </c>
      <c r="K2766" s="4">
        <f t="shared" si="43"/>
        <v>29888</v>
      </c>
      <c r="L2766" s="2"/>
      <c r="M2766" s="14">
        <f>H2766/INDEX(Installed_Capacity!$H$5:$S$11,MATCH(Source_Data!C2766,Installed_Capacity!$G$5:$G$11,0),MATCH(Source_Data!D2766,Installed_Capacity!$H$4:$S$4,0))</f>
        <v>0</v>
      </c>
    </row>
    <row r="2767" spans="1:13" x14ac:dyDescent="0.3">
      <c r="A2767" s="5">
        <v>42121</v>
      </c>
      <c r="B2767" s="5">
        <v>42120</v>
      </c>
      <c r="C2767" s="3">
        <v>2015</v>
      </c>
      <c r="D2767" s="3">
        <v>4</v>
      </c>
      <c r="E2767" s="3">
        <v>27</v>
      </c>
      <c r="F2767" s="3">
        <v>3</v>
      </c>
      <c r="G2767" s="3"/>
      <c r="H2767" s="4">
        <v>0</v>
      </c>
      <c r="I2767" s="4">
        <v>298.74675999999999</v>
      </c>
      <c r="J2767" s="4">
        <v>20130</v>
      </c>
      <c r="K2767" s="4">
        <f t="shared" si="43"/>
        <v>29888</v>
      </c>
      <c r="L2767" s="2"/>
      <c r="M2767" s="14">
        <f>H2767/INDEX(Installed_Capacity!$H$5:$S$11,MATCH(Source_Data!C2767,Installed_Capacity!$G$5:$G$11,0),MATCH(Source_Data!D2767,Installed_Capacity!$H$4:$S$4,0))</f>
        <v>0</v>
      </c>
    </row>
    <row r="2768" spans="1:13" x14ac:dyDescent="0.3">
      <c r="A2768" s="5">
        <v>42121</v>
      </c>
      <c r="B2768" s="5">
        <v>42120</v>
      </c>
      <c r="C2768" s="3">
        <v>2015</v>
      </c>
      <c r="D2768" s="3">
        <v>4</v>
      </c>
      <c r="E2768" s="3">
        <v>27</v>
      </c>
      <c r="F2768" s="3">
        <v>4</v>
      </c>
      <c r="G2768" s="3"/>
      <c r="H2768" s="4">
        <v>0</v>
      </c>
      <c r="I2768" s="4">
        <v>230.35784000000001</v>
      </c>
      <c r="J2768" s="4">
        <v>19941</v>
      </c>
      <c r="K2768" s="4">
        <f t="shared" si="43"/>
        <v>29888</v>
      </c>
      <c r="L2768" s="2"/>
      <c r="M2768" s="14">
        <f>H2768/INDEX(Installed_Capacity!$H$5:$S$11,MATCH(Source_Data!C2768,Installed_Capacity!$G$5:$G$11,0),MATCH(Source_Data!D2768,Installed_Capacity!$H$4:$S$4,0))</f>
        <v>0</v>
      </c>
    </row>
    <row r="2769" spans="1:13" x14ac:dyDescent="0.3">
      <c r="A2769" s="5">
        <v>42121</v>
      </c>
      <c r="B2769" s="5">
        <v>42120</v>
      </c>
      <c r="C2769" s="3">
        <v>2015</v>
      </c>
      <c r="D2769" s="3">
        <v>4</v>
      </c>
      <c r="E2769" s="3">
        <v>27</v>
      </c>
      <c r="F2769" s="3">
        <v>5</v>
      </c>
      <c r="G2769" s="3"/>
      <c r="H2769" s="4">
        <v>0</v>
      </c>
      <c r="I2769" s="4">
        <v>291.89337</v>
      </c>
      <c r="J2769" s="4">
        <v>20124</v>
      </c>
      <c r="K2769" s="4">
        <f t="shared" si="43"/>
        <v>29888</v>
      </c>
      <c r="L2769" s="2"/>
      <c r="M2769" s="14">
        <f>H2769/INDEX(Installed_Capacity!$H$5:$S$11,MATCH(Source_Data!C2769,Installed_Capacity!$G$5:$G$11,0),MATCH(Source_Data!D2769,Installed_Capacity!$H$4:$S$4,0))</f>
        <v>0</v>
      </c>
    </row>
    <row r="2770" spans="1:13" x14ac:dyDescent="0.3">
      <c r="A2770" s="5">
        <v>42121</v>
      </c>
      <c r="B2770" s="5">
        <v>42120</v>
      </c>
      <c r="C2770" s="3">
        <v>2015</v>
      </c>
      <c r="D2770" s="3">
        <v>4</v>
      </c>
      <c r="E2770" s="3">
        <v>27</v>
      </c>
      <c r="F2770" s="3">
        <v>6</v>
      </c>
      <c r="G2770" s="3"/>
      <c r="H2770" s="4">
        <v>0</v>
      </c>
      <c r="I2770" s="4">
        <v>358.98414000000002</v>
      </c>
      <c r="J2770" s="4">
        <v>21085</v>
      </c>
      <c r="K2770" s="4">
        <f t="shared" si="43"/>
        <v>29888</v>
      </c>
      <c r="L2770" s="2"/>
      <c r="M2770" s="14">
        <f>H2770/INDEX(Installed_Capacity!$H$5:$S$11,MATCH(Source_Data!C2770,Installed_Capacity!$G$5:$G$11,0),MATCH(Source_Data!D2770,Installed_Capacity!$H$4:$S$4,0))</f>
        <v>0</v>
      </c>
    </row>
    <row r="2771" spans="1:13" x14ac:dyDescent="0.3">
      <c r="A2771" s="5">
        <v>42121</v>
      </c>
      <c r="B2771" s="5">
        <v>42120</v>
      </c>
      <c r="C2771" s="3">
        <v>2015</v>
      </c>
      <c r="D2771" s="3">
        <v>4</v>
      </c>
      <c r="E2771" s="3">
        <v>27</v>
      </c>
      <c r="F2771" s="3">
        <v>7</v>
      </c>
      <c r="G2771" s="3"/>
      <c r="H2771" s="4">
        <v>171.39950999999999</v>
      </c>
      <c r="I2771" s="4">
        <v>395.72537</v>
      </c>
      <c r="J2771" s="4">
        <v>22502</v>
      </c>
      <c r="K2771" s="4">
        <f t="shared" si="43"/>
        <v>29888</v>
      </c>
      <c r="L2771" s="2"/>
      <c r="M2771" s="14">
        <f>H2771/INDEX(Installed_Capacity!$H$5:$S$11,MATCH(Source_Data!C2771,Installed_Capacity!$G$5:$G$11,0),MATCH(Source_Data!D2771,Installed_Capacity!$H$4:$S$4,0))</f>
        <v>3.4490015172430451E-2</v>
      </c>
    </row>
    <row r="2772" spans="1:13" x14ac:dyDescent="0.3">
      <c r="A2772" s="5">
        <v>42121</v>
      </c>
      <c r="B2772" s="5">
        <v>42120</v>
      </c>
      <c r="C2772" s="3">
        <v>2015</v>
      </c>
      <c r="D2772" s="3">
        <v>4</v>
      </c>
      <c r="E2772" s="3">
        <v>27</v>
      </c>
      <c r="F2772" s="3">
        <v>8</v>
      </c>
      <c r="G2772" s="3"/>
      <c r="H2772" s="4">
        <v>1765.9453100000001</v>
      </c>
      <c r="I2772" s="4">
        <v>361.46339</v>
      </c>
      <c r="J2772" s="4">
        <v>24172</v>
      </c>
      <c r="K2772" s="4">
        <f t="shared" si="43"/>
        <v>29888</v>
      </c>
      <c r="L2772" s="2"/>
      <c r="M2772" s="14">
        <f>H2772/INDEX(Installed_Capacity!$H$5:$S$11,MATCH(Source_Data!C2772,Installed_Capacity!$G$5:$G$11,0),MATCH(Source_Data!D2772,Installed_Capacity!$H$4:$S$4,0))</f>
        <v>0.35535387782370209</v>
      </c>
    </row>
    <row r="2773" spans="1:13" x14ac:dyDescent="0.3">
      <c r="A2773" s="5">
        <v>42121</v>
      </c>
      <c r="B2773" s="5">
        <v>42120</v>
      </c>
      <c r="C2773" s="3">
        <v>2015</v>
      </c>
      <c r="D2773" s="3">
        <v>4</v>
      </c>
      <c r="E2773" s="3">
        <v>27</v>
      </c>
      <c r="F2773" s="3">
        <v>9</v>
      </c>
      <c r="G2773" s="3"/>
      <c r="H2773" s="4">
        <v>3747.5857500000002</v>
      </c>
      <c r="I2773" s="4">
        <v>490.24230999999997</v>
      </c>
      <c r="J2773" s="4">
        <v>25120</v>
      </c>
      <c r="K2773" s="4">
        <f t="shared" si="43"/>
        <v>29888</v>
      </c>
      <c r="L2773" s="2"/>
      <c r="M2773" s="14">
        <f>H2773/INDEX(Installed_Capacity!$H$5:$S$11,MATCH(Source_Data!C2773,Installed_Capacity!$G$5:$G$11,0),MATCH(Source_Data!D2773,Installed_Capacity!$H$4:$S$4,0))</f>
        <v>0.75411119540239158</v>
      </c>
    </row>
    <row r="2774" spans="1:13" x14ac:dyDescent="0.3">
      <c r="A2774" s="5">
        <v>42121</v>
      </c>
      <c r="B2774" s="5">
        <v>42120</v>
      </c>
      <c r="C2774" s="3">
        <v>2015</v>
      </c>
      <c r="D2774" s="3">
        <v>4</v>
      </c>
      <c r="E2774" s="3">
        <v>27</v>
      </c>
      <c r="F2774" s="3">
        <v>10</v>
      </c>
      <c r="G2774" s="3"/>
      <c r="H2774" s="4">
        <v>4067.0579200000002</v>
      </c>
      <c r="I2774" s="4">
        <v>657.78769999999997</v>
      </c>
      <c r="J2774" s="4">
        <v>25790</v>
      </c>
      <c r="K2774" s="4">
        <f t="shared" si="43"/>
        <v>29888</v>
      </c>
      <c r="L2774" s="2"/>
      <c r="M2774" s="14">
        <f>H2774/INDEX(Installed_Capacity!$H$5:$S$11,MATCH(Source_Data!C2774,Installed_Capacity!$G$5:$G$11,0),MATCH(Source_Data!D2774,Installed_Capacity!$H$4:$S$4,0))</f>
        <v>0.81839726010858171</v>
      </c>
    </row>
    <row r="2775" spans="1:13" x14ac:dyDescent="0.3">
      <c r="A2775" s="5">
        <v>42121</v>
      </c>
      <c r="B2775" s="5">
        <v>42120</v>
      </c>
      <c r="C2775" s="3">
        <v>2015</v>
      </c>
      <c r="D2775" s="3">
        <v>4</v>
      </c>
      <c r="E2775" s="3">
        <v>27</v>
      </c>
      <c r="F2775" s="3">
        <v>11</v>
      </c>
      <c r="G2775" s="3"/>
      <c r="H2775" s="4">
        <v>4983.7138400000003</v>
      </c>
      <c r="I2775" s="4">
        <v>860.04003</v>
      </c>
      <c r="J2775" s="4">
        <v>26319</v>
      </c>
      <c r="K2775" s="4">
        <f t="shared" si="43"/>
        <v>29888</v>
      </c>
      <c r="L2775" s="2"/>
      <c r="M2775" s="14">
        <f>H2775/INDEX(Installed_Capacity!$H$5:$S$11,MATCH(Source_Data!C2775,Installed_Capacity!$G$5:$G$11,0),MATCH(Source_Data!D2775,Installed_Capacity!$H$4:$S$4,0))</f>
        <v>1.0028521432567201</v>
      </c>
    </row>
    <row r="2776" spans="1:13" x14ac:dyDescent="0.3">
      <c r="A2776" s="5">
        <v>42121</v>
      </c>
      <c r="B2776" s="5">
        <v>42120</v>
      </c>
      <c r="C2776" s="3">
        <v>2015</v>
      </c>
      <c r="D2776" s="3">
        <v>4</v>
      </c>
      <c r="E2776" s="3">
        <v>27</v>
      </c>
      <c r="F2776" s="3">
        <v>12</v>
      </c>
      <c r="G2776" s="3"/>
      <c r="H2776" s="4">
        <v>4778.4884700000002</v>
      </c>
      <c r="I2776" s="4">
        <v>901.82817</v>
      </c>
      <c r="J2776" s="4">
        <v>26672</v>
      </c>
      <c r="K2776" s="4">
        <f t="shared" si="43"/>
        <v>29888</v>
      </c>
      <c r="L2776" s="2"/>
      <c r="M2776" s="14">
        <f>H2776/INDEX(Installed_Capacity!$H$5:$S$11,MATCH(Source_Data!C2776,Installed_Capacity!$G$5:$G$11,0),MATCH(Source_Data!D2776,Installed_Capacity!$H$4:$S$4,0))</f>
        <v>0.96155549004535656</v>
      </c>
    </row>
    <row r="2777" spans="1:13" x14ac:dyDescent="0.3">
      <c r="A2777" s="5">
        <v>42121</v>
      </c>
      <c r="B2777" s="5">
        <v>42120</v>
      </c>
      <c r="C2777" s="3">
        <v>2015</v>
      </c>
      <c r="D2777" s="3">
        <v>4</v>
      </c>
      <c r="E2777" s="3">
        <v>27</v>
      </c>
      <c r="F2777" s="3">
        <v>13</v>
      </c>
      <c r="G2777" s="3"/>
      <c r="H2777" s="4">
        <v>4900.0422099999996</v>
      </c>
      <c r="I2777" s="4">
        <v>821.49374</v>
      </c>
      <c r="J2777" s="4">
        <v>27085</v>
      </c>
      <c r="K2777" s="4">
        <f t="shared" si="43"/>
        <v>29888</v>
      </c>
      <c r="L2777" s="2"/>
      <c r="M2777" s="14">
        <f>H2777/INDEX(Installed_Capacity!$H$5:$S$11,MATCH(Source_Data!C2777,Installed_Capacity!$G$5:$G$11,0),MATCH(Source_Data!D2777,Installed_Capacity!$H$4:$S$4,0))</f>
        <v>0.98601524688401754</v>
      </c>
    </row>
    <row r="2778" spans="1:13" x14ac:dyDescent="0.3">
      <c r="A2778" s="5">
        <v>42121</v>
      </c>
      <c r="B2778" s="5">
        <v>42120</v>
      </c>
      <c r="C2778" s="3">
        <v>2015</v>
      </c>
      <c r="D2778" s="3">
        <v>4</v>
      </c>
      <c r="E2778" s="3">
        <v>27</v>
      </c>
      <c r="F2778" s="3">
        <v>14</v>
      </c>
      <c r="G2778" s="3"/>
      <c r="H2778" s="4">
        <v>5272.6530000000002</v>
      </c>
      <c r="I2778" s="4">
        <v>665.75927000000001</v>
      </c>
      <c r="J2778" s="4">
        <v>27701</v>
      </c>
      <c r="K2778" s="4">
        <f t="shared" si="43"/>
        <v>29888</v>
      </c>
      <c r="L2778" s="2"/>
      <c r="M2778" s="14">
        <f>H2778/INDEX(Installed_Capacity!$H$5:$S$11,MATCH(Source_Data!C2778,Installed_Capacity!$G$5:$G$11,0),MATCH(Source_Data!D2778,Installed_Capacity!$H$4:$S$4,0))</f>
        <v>1.0609941765233808</v>
      </c>
    </row>
    <row r="2779" spans="1:13" x14ac:dyDescent="0.3">
      <c r="A2779" s="5">
        <v>42121</v>
      </c>
      <c r="B2779" s="5">
        <v>42120</v>
      </c>
      <c r="C2779" s="3">
        <v>2015</v>
      </c>
      <c r="D2779" s="3">
        <v>4</v>
      </c>
      <c r="E2779" s="3">
        <v>27</v>
      </c>
      <c r="F2779" s="3">
        <v>15</v>
      </c>
      <c r="G2779" s="3"/>
      <c r="H2779" s="4">
        <v>5255.5999700000002</v>
      </c>
      <c r="I2779" s="4">
        <v>472.65066000000002</v>
      </c>
      <c r="J2779" s="4">
        <v>28113</v>
      </c>
      <c r="K2779" s="4">
        <f t="shared" si="43"/>
        <v>29888</v>
      </c>
      <c r="L2779" s="2"/>
      <c r="M2779" s="14">
        <f>H2779/INDEX(Installed_Capacity!$H$5:$S$11,MATCH(Source_Data!C2779,Installed_Capacity!$G$5:$G$11,0),MATCH(Source_Data!D2779,Installed_Capacity!$H$4:$S$4,0))</f>
        <v>1.057562665759809</v>
      </c>
    </row>
    <row r="2780" spans="1:13" x14ac:dyDescent="0.3">
      <c r="A2780" s="5">
        <v>42121</v>
      </c>
      <c r="B2780" s="5">
        <v>42120</v>
      </c>
      <c r="C2780" s="3">
        <v>2015</v>
      </c>
      <c r="D2780" s="3">
        <v>4</v>
      </c>
      <c r="E2780" s="3">
        <v>27</v>
      </c>
      <c r="F2780" s="3">
        <v>16</v>
      </c>
      <c r="G2780" s="3"/>
      <c r="H2780" s="4">
        <v>4961.1255000000001</v>
      </c>
      <c r="I2780" s="4">
        <v>401.55219</v>
      </c>
      <c r="J2780" s="4">
        <v>28528</v>
      </c>
      <c r="K2780" s="4">
        <f t="shared" si="43"/>
        <v>29888</v>
      </c>
      <c r="L2780" s="2"/>
      <c r="M2780" s="14">
        <f>H2780/INDEX(Installed_Capacity!$H$5:$S$11,MATCH(Source_Data!C2780,Installed_Capacity!$G$5:$G$11,0),MATCH(Source_Data!D2780,Installed_Capacity!$H$4:$S$4,0))</f>
        <v>0.99830678493381697</v>
      </c>
    </row>
    <row r="2781" spans="1:13" x14ac:dyDescent="0.3">
      <c r="A2781" s="5">
        <v>42121</v>
      </c>
      <c r="B2781" s="5">
        <v>42120</v>
      </c>
      <c r="C2781" s="3">
        <v>2015</v>
      </c>
      <c r="D2781" s="3">
        <v>4</v>
      </c>
      <c r="E2781" s="3">
        <v>27</v>
      </c>
      <c r="F2781" s="3">
        <v>17</v>
      </c>
      <c r="G2781" s="3"/>
      <c r="H2781" s="4">
        <v>4422.8018899999997</v>
      </c>
      <c r="I2781" s="4">
        <v>292.88297999999998</v>
      </c>
      <c r="J2781" s="4">
        <v>28823</v>
      </c>
      <c r="K2781" s="4">
        <f t="shared" si="43"/>
        <v>29888</v>
      </c>
      <c r="L2781" s="2"/>
      <c r="M2781" s="14">
        <f>H2781/INDEX(Installed_Capacity!$H$5:$S$11,MATCH(Source_Data!C2781,Installed_Capacity!$G$5:$G$11,0),MATCH(Source_Data!D2781,Installed_Capacity!$H$4:$S$4,0))</f>
        <v>0.88998214925325092</v>
      </c>
    </row>
    <row r="2782" spans="1:13" x14ac:dyDescent="0.3">
      <c r="A2782" s="5">
        <v>42121</v>
      </c>
      <c r="B2782" s="5">
        <v>42120</v>
      </c>
      <c r="C2782" s="3">
        <v>2015</v>
      </c>
      <c r="D2782" s="3">
        <v>4</v>
      </c>
      <c r="E2782" s="3">
        <v>27</v>
      </c>
      <c r="F2782" s="3">
        <v>18</v>
      </c>
      <c r="G2782" s="3"/>
      <c r="H2782" s="4">
        <v>3359.91732</v>
      </c>
      <c r="I2782" s="4">
        <v>229.13673</v>
      </c>
      <c r="J2782" s="4">
        <v>28976</v>
      </c>
      <c r="K2782" s="4">
        <f t="shared" si="43"/>
        <v>29888</v>
      </c>
      <c r="L2782" s="2"/>
      <c r="M2782" s="14">
        <f>H2782/INDEX(Installed_Capacity!$H$5:$S$11,MATCH(Source_Data!C2782,Installed_Capacity!$G$5:$G$11,0),MATCH(Source_Data!D2782,Installed_Capacity!$H$4:$S$4,0))</f>
        <v>0.67610227908418097</v>
      </c>
    </row>
    <row r="2783" spans="1:13" x14ac:dyDescent="0.3">
      <c r="A2783" s="5">
        <v>42121</v>
      </c>
      <c r="B2783" s="5">
        <v>42120</v>
      </c>
      <c r="C2783" s="3">
        <v>2015</v>
      </c>
      <c r="D2783" s="3">
        <v>4</v>
      </c>
      <c r="E2783" s="3">
        <v>27</v>
      </c>
      <c r="F2783" s="3">
        <v>19</v>
      </c>
      <c r="G2783" s="3"/>
      <c r="H2783" s="4">
        <v>1440.22273</v>
      </c>
      <c r="I2783" s="4">
        <v>323.57240999999999</v>
      </c>
      <c r="J2783" s="4">
        <v>28896</v>
      </c>
      <c r="K2783" s="4">
        <f t="shared" si="43"/>
        <v>29888</v>
      </c>
      <c r="L2783" s="2"/>
      <c r="M2783" s="14">
        <f>H2783/INDEX(Installed_Capacity!$H$5:$S$11,MATCH(Source_Data!C2783,Installed_Capacity!$G$5:$G$11,0),MATCH(Source_Data!D2783,Installed_Capacity!$H$4:$S$4,0))</f>
        <v>0.2898100689399824</v>
      </c>
    </row>
    <row r="2784" spans="1:13" x14ac:dyDescent="0.3">
      <c r="A2784" s="5">
        <v>42121</v>
      </c>
      <c r="B2784" s="5">
        <v>42120</v>
      </c>
      <c r="C2784" s="3">
        <v>2015</v>
      </c>
      <c r="D2784" s="3">
        <v>4</v>
      </c>
      <c r="E2784" s="3">
        <v>27</v>
      </c>
      <c r="F2784" s="3">
        <v>20</v>
      </c>
      <c r="G2784" s="3"/>
      <c r="H2784" s="4">
        <v>118.01881</v>
      </c>
      <c r="I2784" s="4">
        <v>290.06616000000002</v>
      </c>
      <c r="J2784" s="4">
        <v>29061</v>
      </c>
      <c r="K2784" s="4">
        <f t="shared" si="43"/>
        <v>29888</v>
      </c>
      <c r="L2784" s="2"/>
      <c r="M2784" s="14">
        <f>H2784/INDEX(Installed_Capacity!$H$5:$S$11,MATCH(Source_Data!C2784,Installed_Capacity!$G$5:$G$11,0),MATCH(Source_Data!D2784,Installed_Capacity!$H$4:$S$4,0))</f>
        <v>2.374843748113508E-2</v>
      </c>
    </row>
    <row r="2785" spans="1:13" x14ac:dyDescent="0.3">
      <c r="A2785" s="5">
        <v>42121</v>
      </c>
      <c r="B2785" s="5">
        <v>42121</v>
      </c>
      <c r="C2785" s="3">
        <v>2015</v>
      </c>
      <c r="D2785" s="3">
        <v>4</v>
      </c>
      <c r="E2785" s="3">
        <v>27</v>
      </c>
      <c r="F2785" s="3">
        <v>21</v>
      </c>
      <c r="G2785" s="3"/>
      <c r="H2785" s="4">
        <v>0.91193999999999997</v>
      </c>
      <c r="I2785" s="4">
        <v>411.39512999999999</v>
      </c>
      <c r="J2785" s="4">
        <v>29888</v>
      </c>
      <c r="K2785" s="4">
        <f t="shared" si="43"/>
        <v>29888</v>
      </c>
      <c r="L2785" s="2"/>
      <c r="M2785" s="14">
        <f>H2785/INDEX(Installed_Capacity!$H$5:$S$11,MATCH(Source_Data!C2785,Installed_Capacity!$G$5:$G$11,0),MATCH(Source_Data!D2785,Installed_Capacity!$H$4:$S$4,0))</f>
        <v>1.8350591805277756E-4</v>
      </c>
    </row>
    <row r="2786" spans="1:13" x14ac:dyDescent="0.3">
      <c r="A2786" s="5">
        <v>42121</v>
      </c>
      <c r="B2786" s="5">
        <v>42121</v>
      </c>
      <c r="C2786" s="3">
        <v>2015</v>
      </c>
      <c r="D2786" s="3">
        <v>4</v>
      </c>
      <c r="E2786" s="3">
        <v>27</v>
      </c>
      <c r="F2786" s="3">
        <v>22</v>
      </c>
      <c r="G2786" s="3"/>
      <c r="H2786" s="4">
        <v>1.7171700000000001</v>
      </c>
      <c r="I2786" s="4">
        <v>611.32686999999999</v>
      </c>
      <c r="J2786" s="4">
        <v>28445</v>
      </c>
      <c r="K2786" s="4">
        <f t="shared" si="43"/>
        <v>29888</v>
      </c>
      <c r="L2786" s="2"/>
      <c r="M2786" s="14">
        <f>H2786/INDEX(Installed_Capacity!$H$5:$S$11,MATCH(Source_Data!C2786,Installed_Capacity!$G$5:$G$11,0),MATCH(Source_Data!D2786,Installed_Capacity!$H$4:$S$4,0))</f>
        <v>3.4553902373257896E-4</v>
      </c>
    </row>
    <row r="2787" spans="1:13" x14ac:dyDescent="0.3">
      <c r="A2787" s="5">
        <v>42121</v>
      </c>
      <c r="B2787" s="5">
        <v>42121</v>
      </c>
      <c r="C2787" s="3">
        <v>2015</v>
      </c>
      <c r="D2787" s="3">
        <v>4</v>
      </c>
      <c r="E2787" s="3">
        <v>27</v>
      </c>
      <c r="F2787" s="3">
        <v>23</v>
      </c>
      <c r="G2787" s="3"/>
      <c r="H2787" s="4">
        <v>1.6695500000000001</v>
      </c>
      <c r="I2787" s="4">
        <v>620.26031999999998</v>
      </c>
      <c r="J2787" s="4">
        <v>25831</v>
      </c>
      <c r="K2787" s="4">
        <f t="shared" si="43"/>
        <v>29888</v>
      </c>
      <c r="L2787" s="2"/>
      <c r="M2787" s="14">
        <f>H2787/INDEX(Installed_Capacity!$H$5:$S$11,MATCH(Source_Data!C2787,Installed_Capacity!$G$5:$G$11,0),MATCH(Source_Data!D2787,Installed_Capacity!$H$4:$S$4,0))</f>
        <v>3.3595664789900077E-4</v>
      </c>
    </row>
    <row r="2788" spans="1:13" x14ac:dyDescent="0.3">
      <c r="A2788" s="5">
        <v>42121</v>
      </c>
      <c r="B2788" s="5">
        <v>42121</v>
      </c>
      <c r="C2788" s="3">
        <v>2015</v>
      </c>
      <c r="D2788" s="3">
        <v>4</v>
      </c>
      <c r="E2788" s="3">
        <v>27</v>
      </c>
      <c r="F2788" s="3">
        <v>24</v>
      </c>
      <c r="G2788" s="3"/>
      <c r="H2788" s="4">
        <v>1.4439599999999999</v>
      </c>
      <c r="I2788" s="4">
        <v>762.96740999999997</v>
      </c>
      <c r="J2788" s="4">
        <v>23621</v>
      </c>
      <c r="K2788" s="4">
        <f t="shared" si="43"/>
        <v>29888</v>
      </c>
      <c r="L2788" s="2"/>
      <c r="M2788" s="14">
        <f>H2788/INDEX(Installed_Capacity!$H$5:$S$11,MATCH(Source_Data!C2788,Installed_Capacity!$G$5:$G$11,0),MATCH(Source_Data!D2788,Installed_Capacity!$H$4:$S$4,0))</f>
        <v>2.905621043396371E-4</v>
      </c>
    </row>
    <row r="2789" spans="1:13" x14ac:dyDescent="0.3">
      <c r="A2789" s="5">
        <v>42122</v>
      </c>
      <c r="B2789" s="5">
        <v>42121</v>
      </c>
      <c r="C2789" s="3">
        <v>2015</v>
      </c>
      <c r="D2789" s="3">
        <v>4</v>
      </c>
      <c r="E2789" s="3">
        <v>28</v>
      </c>
      <c r="F2789" s="3">
        <v>1</v>
      </c>
      <c r="G2789" s="3"/>
      <c r="H2789" s="4">
        <v>1.75017</v>
      </c>
      <c r="I2789" s="4">
        <v>925.07839999999999</v>
      </c>
      <c r="J2789" s="4">
        <v>22256</v>
      </c>
      <c r="K2789" s="4">
        <f t="shared" si="43"/>
        <v>31068</v>
      </c>
      <c r="L2789" s="2"/>
      <c r="M2789" s="14">
        <f>H2789/INDEX(Installed_Capacity!$H$5:$S$11,MATCH(Source_Data!C2789,Installed_Capacity!$G$5:$G$11,0),MATCH(Source_Data!D2789,Installed_Capacity!$H$4:$S$4,0))</f>
        <v>3.5217947737617574E-4</v>
      </c>
    </row>
    <row r="2790" spans="1:13" x14ac:dyDescent="0.3">
      <c r="A2790" s="5">
        <v>42122</v>
      </c>
      <c r="B2790" s="5">
        <v>42121</v>
      </c>
      <c r="C2790" s="3">
        <v>2015</v>
      </c>
      <c r="D2790" s="3">
        <v>4</v>
      </c>
      <c r="E2790" s="3">
        <v>28</v>
      </c>
      <c r="F2790" s="3">
        <v>2</v>
      </c>
      <c r="G2790" s="3"/>
      <c r="H2790" s="4">
        <v>0</v>
      </c>
      <c r="I2790" s="4">
        <v>987.27470000000005</v>
      </c>
      <c r="J2790" s="4">
        <v>21278</v>
      </c>
      <c r="K2790" s="4">
        <f t="shared" si="43"/>
        <v>31068</v>
      </c>
      <c r="L2790" s="2"/>
      <c r="M2790" s="14">
        <f>H2790/INDEX(Installed_Capacity!$H$5:$S$11,MATCH(Source_Data!C2790,Installed_Capacity!$G$5:$G$11,0),MATCH(Source_Data!D2790,Installed_Capacity!$H$4:$S$4,0))</f>
        <v>0</v>
      </c>
    </row>
    <row r="2791" spans="1:13" x14ac:dyDescent="0.3">
      <c r="A2791" s="5">
        <v>42122</v>
      </c>
      <c r="B2791" s="5">
        <v>42121</v>
      </c>
      <c r="C2791" s="3">
        <v>2015</v>
      </c>
      <c r="D2791" s="3">
        <v>4</v>
      </c>
      <c r="E2791" s="3">
        <v>28</v>
      </c>
      <c r="F2791" s="3">
        <v>3</v>
      </c>
      <c r="G2791" s="3"/>
      <c r="H2791" s="4">
        <v>0</v>
      </c>
      <c r="I2791" s="4">
        <v>963.52067</v>
      </c>
      <c r="J2791" s="4">
        <v>20587</v>
      </c>
      <c r="K2791" s="4">
        <f t="shared" si="43"/>
        <v>31068</v>
      </c>
      <c r="L2791" s="2"/>
      <c r="M2791" s="14">
        <f>H2791/INDEX(Installed_Capacity!$H$5:$S$11,MATCH(Source_Data!C2791,Installed_Capacity!$G$5:$G$11,0),MATCH(Source_Data!D2791,Installed_Capacity!$H$4:$S$4,0))</f>
        <v>0</v>
      </c>
    </row>
    <row r="2792" spans="1:13" x14ac:dyDescent="0.3">
      <c r="A2792" s="5">
        <v>42122</v>
      </c>
      <c r="B2792" s="5">
        <v>42121</v>
      </c>
      <c r="C2792" s="3">
        <v>2015</v>
      </c>
      <c r="D2792" s="3">
        <v>4</v>
      </c>
      <c r="E2792" s="3">
        <v>28</v>
      </c>
      <c r="F2792" s="3">
        <v>4</v>
      </c>
      <c r="G2792" s="3"/>
      <c r="H2792" s="4">
        <v>0</v>
      </c>
      <c r="I2792" s="4">
        <v>878.21171000000004</v>
      </c>
      <c r="J2792" s="4">
        <v>20387</v>
      </c>
      <c r="K2792" s="4">
        <f t="shared" si="43"/>
        <v>31068</v>
      </c>
      <c r="L2792" s="2"/>
      <c r="M2792" s="14">
        <f>H2792/INDEX(Installed_Capacity!$H$5:$S$11,MATCH(Source_Data!C2792,Installed_Capacity!$G$5:$G$11,0),MATCH(Source_Data!D2792,Installed_Capacity!$H$4:$S$4,0))</f>
        <v>0</v>
      </c>
    </row>
    <row r="2793" spans="1:13" x14ac:dyDescent="0.3">
      <c r="A2793" s="5">
        <v>42122</v>
      </c>
      <c r="B2793" s="5">
        <v>42121</v>
      </c>
      <c r="C2793" s="3">
        <v>2015</v>
      </c>
      <c r="D2793" s="3">
        <v>4</v>
      </c>
      <c r="E2793" s="3">
        <v>28</v>
      </c>
      <c r="F2793" s="3">
        <v>5</v>
      </c>
      <c r="G2793" s="3"/>
      <c r="H2793" s="4">
        <v>0</v>
      </c>
      <c r="I2793" s="4">
        <v>721.99676999999997</v>
      </c>
      <c r="J2793" s="4">
        <v>20763</v>
      </c>
      <c r="K2793" s="4">
        <f t="shared" si="43"/>
        <v>31068</v>
      </c>
      <c r="L2793" s="2"/>
      <c r="M2793" s="14">
        <f>H2793/INDEX(Installed_Capacity!$H$5:$S$11,MATCH(Source_Data!C2793,Installed_Capacity!$G$5:$G$11,0),MATCH(Source_Data!D2793,Installed_Capacity!$H$4:$S$4,0))</f>
        <v>0</v>
      </c>
    </row>
    <row r="2794" spans="1:13" x14ac:dyDescent="0.3">
      <c r="A2794" s="5">
        <v>42122</v>
      </c>
      <c r="B2794" s="5">
        <v>42121</v>
      </c>
      <c r="C2794" s="3">
        <v>2015</v>
      </c>
      <c r="D2794" s="3">
        <v>4</v>
      </c>
      <c r="E2794" s="3">
        <v>28</v>
      </c>
      <c r="F2794" s="3">
        <v>6</v>
      </c>
      <c r="G2794" s="3"/>
      <c r="H2794" s="4">
        <v>0</v>
      </c>
      <c r="I2794" s="4">
        <v>575.71474000000001</v>
      </c>
      <c r="J2794" s="4">
        <v>21919</v>
      </c>
      <c r="K2794" s="4">
        <f t="shared" si="43"/>
        <v>31068</v>
      </c>
      <c r="L2794" s="2"/>
      <c r="M2794" s="14">
        <f>H2794/INDEX(Installed_Capacity!$H$5:$S$11,MATCH(Source_Data!C2794,Installed_Capacity!$G$5:$G$11,0),MATCH(Source_Data!D2794,Installed_Capacity!$H$4:$S$4,0))</f>
        <v>0</v>
      </c>
    </row>
    <row r="2795" spans="1:13" x14ac:dyDescent="0.3">
      <c r="A2795" s="5">
        <v>42122</v>
      </c>
      <c r="B2795" s="5">
        <v>42121</v>
      </c>
      <c r="C2795" s="3">
        <v>2015</v>
      </c>
      <c r="D2795" s="3">
        <v>4</v>
      </c>
      <c r="E2795" s="3">
        <v>28</v>
      </c>
      <c r="F2795" s="3">
        <v>7</v>
      </c>
      <c r="G2795" s="3"/>
      <c r="H2795" s="4">
        <v>192.17203000000001</v>
      </c>
      <c r="I2795" s="4">
        <v>340.15494999999999</v>
      </c>
      <c r="J2795" s="4">
        <v>23266</v>
      </c>
      <c r="K2795" s="4">
        <f t="shared" si="43"/>
        <v>31068</v>
      </c>
      <c r="L2795" s="2"/>
      <c r="M2795" s="14">
        <f>H2795/INDEX(Installed_Capacity!$H$5:$S$11,MATCH(Source_Data!C2795,Installed_Capacity!$G$5:$G$11,0),MATCH(Source_Data!D2795,Installed_Capacity!$H$4:$S$4,0))</f>
        <v>3.8669983539724007E-2</v>
      </c>
    </row>
    <row r="2796" spans="1:13" x14ac:dyDescent="0.3">
      <c r="A2796" s="5">
        <v>42122</v>
      </c>
      <c r="B2796" s="5">
        <v>42121</v>
      </c>
      <c r="C2796" s="3">
        <v>2015</v>
      </c>
      <c r="D2796" s="3">
        <v>4</v>
      </c>
      <c r="E2796" s="3">
        <v>28</v>
      </c>
      <c r="F2796" s="3">
        <v>8</v>
      </c>
      <c r="G2796" s="3"/>
      <c r="H2796" s="4">
        <v>1701.24955</v>
      </c>
      <c r="I2796" s="4">
        <v>356.41077000000001</v>
      </c>
      <c r="J2796" s="4">
        <v>24833</v>
      </c>
      <c r="K2796" s="4">
        <f t="shared" si="43"/>
        <v>31068</v>
      </c>
      <c r="L2796" s="2"/>
      <c r="M2796" s="14">
        <f>H2796/INDEX(Installed_Capacity!$H$5:$S$11,MATCH(Source_Data!C2796,Installed_Capacity!$G$5:$G$11,0),MATCH(Source_Data!D2796,Installed_Capacity!$H$4:$S$4,0))</f>
        <v>0.34233541736257284</v>
      </c>
    </row>
    <row r="2797" spans="1:13" x14ac:dyDescent="0.3">
      <c r="A2797" s="5">
        <v>42122</v>
      </c>
      <c r="B2797" s="5">
        <v>42121</v>
      </c>
      <c r="C2797" s="3">
        <v>2015</v>
      </c>
      <c r="D2797" s="3">
        <v>4</v>
      </c>
      <c r="E2797" s="3">
        <v>28</v>
      </c>
      <c r="F2797" s="3">
        <v>9</v>
      </c>
      <c r="G2797" s="3"/>
      <c r="H2797" s="4">
        <v>3660.0895300000002</v>
      </c>
      <c r="I2797" s="4">
        <v>406.84289000000001</v>
      </c>
      <c r="J2797" s="4">
        <v>25761</v>
      </c>
      <c r="K2797" s="4">
        <f t="shared" si="43"/>
        <v>31068</v>
      </c>
      <c r="L2797" s="2"/>
      <c r="M2797" s="14">
        <f>H2797/INDEX(Installed_Capacity!$H$5:$S$11,MATCH(Source_Data!C2797,Installed_Capacity!$G$5:$G$11,0),MATCH(Source_Data!D2797,Installed_Capacity!$H$4:$S$4,0))</f>
        <v>0.73650469258724161</v>
      </c>
    </row>
    <row r="2798" spans="1:13" x14ac:dyDescent="0.3">
      <c r="A2798" s="5">
        <v>42122</v>
      </c>
      <c r="B2798" s="5">
        <v>42121</v>
      </c>
      <c r="C2798" s="3">
        <v>2015</v>
      </c>
      <c r="D2798" s="3">
        <v>4</v>
      </c>
      <c r="E2798" s="3">
        <v>28</v>
      </c>
      <c r="F2798" s="3">
        <v>10</v>
      </c>
      <c r="G2798" s="3"/>
      <c r="H2798" s="4">
        <v>4668.0792499999998</v>
      </c>
      <c r="I2798" s="4">
        <v>414.31637999999998</v>
      </c>
      <c r="J2798" s="4">
        <v>26643</v>
      </c>
      <c r="K2798" s="4">
        <f t="shared" si="43"/>
        <v>31068</v>
      </c>
      <c r="L2798" s="2"/>
      <c r="M2798" s="14">
        <f>H2798/INDEX(Installed_Capacity!$H$5:$S$11,MATCH(Source_Data!C2798,Installed_Capacity!$G$5:$G$11,0),MATCH(Source_Data!D2798,Installed_Capacity!$H$4:$S$4,0))</f>
        <v>0.93933829891700249</v>
      </c>
    </row>
    <row r="2799" spans="1:13" x14ac:dyDescent="0.3">
      <c r="A2799" s="5">
        <v>42122</v>
      </c>
      <c r="B2799" s="5">
        <v>42121</v>
      </c>
      <c r="C2799" s="3">
        <v>2015</v>
      </c>
      <c r="D2799" s="3">
        <v>4</v>
      </c>
      <c r="E2799" s="3">
        <v>28</v>
      </c>
      <c r="F2799" s="3">
        <v>11</v>
      </c>
      <c r="G2799" s="3"/>
      <c r="H2799" s="4">
        <v>5147.4260899999999</v>
      </c>
      <c r="I2799" s="4">
        <v>425.76567999999997</v>
      </c>
      <c r="J2799" s="4">
        <v>27418</v>
      </c>
      <c r="K2799" s="4">
        <f t="shared" si="43"/>
        <v>31068</v>
      </c>
      <c r="L2799" s="2"/>
      <c r="M2799" s="14">
        <f>H2799/INDEX(Installed_Capacity!$H$5:$S$11,MATCH(Source_Data!C2799,Installed_Capacity!$G$5:$G$11,0),MATCH(Source_Data!D2799,Installed_Capacity!$H$4:$S$4,0))</f>
        <v>1.0357952828632029</v>
      </c>
    </row>
    <row r="2800" spans="1:13" x14ac:dyDescent="0.3">
      <c r="A2800" s="5">
        <v>42122</v>
      </c>
      <c r="B2800" s="5">
        <v>42121</v>
      </c>
      <c r="C2800" s="3">
        <v>2015</v>
      </c>
      <c r="D2800" s="3">
        <v>4</v>
      </c>
      <c r="E2800" s="3">
        <v>28</v>
      </c>
      <c r="F2800" s="3">
        <v>12</v>
      </c>
      <c r="G2800" s="3"/>
      <c r="H2800" s="4">
        <v>5269.9734099999996</v>
      </c>
      <c r="I2800" s="4">
        <v>487.72345999999999</v>
      </c>
      <c r="J2800" s="4">
        <v>28163</v>
      </c>
      <c r="K2800" s="4">
        <f t="shared" si="43"/>
        <v>31068</v>
      </c>
      <c r="L2800" s="2"/>
      <c r="M2800" s="14">
        <f>H2800/INDEX(Installed_Capacity!$H$5:$S$11,MATCH(Source_Data!C2800,Installed_Capacity!$G$5:$G$11,0),MATCH(Source_Data!D2800,Installed_Capacity!$H$4:$S$4,0))</f>
        <v>1.0604549736997793</v>
      </c>
    </row>
    <row r="2801" spans="1:13" x14ac:dyDescent="0.3">
      <c r="A2801" s="5">
        <v>42122</v>
      </c>
      <c r="B2801" s="5">
        <v>42121</v>
      </c>
      <c r="C2801" s="3">
        <v>2015</v>
      </c>
      <c r="D2801" s="3">
        <v>4</v>
      </c>
      <c r="E2801" s="3">
        <v>28</v>
      </c>
      <c r="F2801" s="3">
        <v>13</v>
      </c>
      <c r="G2801" s="3"/>
      <c r="H2801" s="4">
        <v>5284.6294500000004</v>
      </c>
      <c r="I2801" s="4">
        <v>431.45220999999998</v>
      </c>
      <c r="J2801" s="4">
        <v>28641</v>
      </c>
      <c r="K2801" s="4">
        <f t="shared" si="43"/>
        <v>31068</v>
      </c>
      <c r="L2801" s="2"/>
      <c r="M2801" s="14">
        <f>H2801/INDEX(Installed_Capacity!$H$5:$S$11,MATCH(Source_Data!C2801,Installed_Capacity!$G$5:$G$11,0),MATCH(Source_Data!D2801,Installed_Capacity!$H$4:$S$4,0))</f>
        <v>1.0634041480700429</v>
      </c>
    </row>
    <row r="2802" spans="1:13" x14ac:dyDescent="0.3">
      <c r="A2802" s="5">
        <v>42122</v>
      </c>
      <c r="B2802" s="5">
        <v>42121</v>
      </c>
      <c r="C2802" s="3">
        <v>2015</v>
      </c>
      <c r="D2802" s="3">
        <v>4</v>
      </c>
      <c r="E2802" s="3">
        <v>28</v>
      </c>
      <c r="F2802" s="3">
        <v>14</v>
      </c>
      <c r="G2802" s="3"/>
      <c r="H2802" s="4">
        <v>5293.1903000000002</v>
      </c>
      <c r="I2802" s="4">
        <v>399.76578000000001</v>
      </c>
      <c r="J2802" s="4">
        <v>29360</v>
      </c>
      <c r="K2802" s="4">
        <f t="shared" si="43"/>
        <v>31068</v>
      </c>
      <c r="L2802" s="2"/>
      <c r="M2802" s="14">
        <f>H2802/INDEX(Installed_Capacity!$H$5:$S$11,MATCH(Source_Data!C2802,Installed_Capacity!$G$5:$G$11,0),MATCH(Source_Data!D2802,Installed_Capacity!$H$4:$S$4,0))</f>
        <v>1.0651268125420061</v>
      </c>
    </row>
    <row r="2803" spans="1:13" x14ac:dyDescent="0.3">
      <c r="A2803" s="5">
        <v>42122</v>
      </c>
      <c r="B2803" s="5">
        <v>42121</v>
      </c>
      <c r="C2803" s="3">
        <v>2015</v>
      </c>
      <c r="D2803" s="3">
        <v>4</v>
      </c>
      <c r="E2803" s="3">
        <v>28</v>
      </c>
      <c r="F2803" s="3">
        <v>15</v>
      </c>
      <c r="G2803" s="3"/>
      <c r="H2803" s="4">
        <v>5228.5424999999996</v>
      </c>
      <c r="I2803" s="4">
        <v>575.74895000000004</v>
      </c>
      <c r="J2803" s="4">
        <v>29935</v>
      </c>
      <c r="K2803" s="4">
        <f t="shared" si="43"/>
        <v>31068</v>
      </c>
      <c r="L2803" s="2"/>
      <c r="M2803" s="14">
        <f>H2803/INDEX(Installed_Capacity!$H$5:$S$11,MATCH(Source_Data!C2803,Installed_Capacity!$G$5:$G$11,0),MATCH(Source_Data!D2803,Installed_Capacity!$H$4:$S$4,0))</f>
        <v>1.0521180028735055</v>
      </c>
    </row>
    <row r="2804" spans="1:13" x14ac:dyDescent="0.3">
      <c r="A2804" s="5">
        <v>42122</v>
      </c>
      <c r="B2804" s="5">
        <v>42121</v>
      </c>
      <c r="C2804" s="3">
        <v>2015</v>
      </c>
      <c r="D2804" s="3">
        <v>4</v>
      </c>
      <c r="E2804" s="3">
        <v>28</v>
      </c>
      <c r="F2804" s="3">
        <v>16</v>
      </c>
      <c r="G2804" s="3"/>
      <c r="H2804" s="4">
        <v>4963.0913200000005</v>
      </c>
      <c r="I2804" s="4">
        <v>578.58127999999999</v>
      </c>
      <c r="J2804" s="4">
        <v>30493</v>
      </c>
      <c r="K2804" s="4">
        <f t="shared" si="43"/>
        <v>31068</v>
      </c>
      <c r="L2804" s="2"/>
      <c r="M2804" s="14">
        <f>H2804/INDEX(Installed_Capacity!$H$5:$S$11,MATCH(Source_Data!C2804,Installed_Capacity!$G$5:$G$11,0),MATCH(Source_Data!D2804,Installed_Capacity!$H$4:$S$4,0))</f>
        <v>0.99870235876962488</v>
      </c>
    </row>
    <row r="2805" spans="1:13" x14ac:dyDescent="0.3">
      <c r="A2805" s="5">
        <v>42122</v>
      </c>
      <c r="B2805" s="5">
        <v>42121</v>
      </c>
      <c r="C2805" s="3">
        <v>2015</v>
      </c>
      <c r="D2805" s="3">
        <v>4</v>
      </c>
      <c r="E2805" s="3">
        <v>28</v>
      </c>
      <c r="F2805" s="3">
        <v>17</v>
      </c>
      <c r="G2805" s="3"/>
      <c r="H2805" s="4">
        <v>4376.9979800000001</v>
      </c>
      <c r="I2805" s="4">
        <v>590.43480999999997</v>
      </c>
      <c r="J2805" s="4">
        <v>30745</v>
      </c>
      <c r="K2805" s="4">
        <f t="shared" si="43"/>
        <v>31068</v>
      </c>
      <c r="L2805" s="2"/>
      <c r="M2805" s="14">
        <f>H2805/INDEX(Installed_Capacity!$H$5:$S$11,MATCH(Source_Data!C2805,Installed_Capacity!$G$5:$G$11,0),MATCH(Source_Data!D2805,Installed_Capacity!$H$4:$S$4,0))</f>
        <v>0.88076521770626681</v>
      </c>
    </row>
    <row r="2806" spans="1:13" x14ac:dyDescent="0.3">
      <c r="A2806" s="5">
        <v>42122</v>
      </c>
      <c r="B2806" s="5">
        <v>42121</v>
      </c>
      <c r="C2806" s="3">
        <v>2015</v>
      </c>
      <c r="D2806" s="3">
        <v>4</v>
      </c>
      <c r="E2806" s="3">
        <v>28</v>
      </c>
      <c r="F2806" s="3">
        <v>18</v>
      </c>
      <c r="G2806" s="3"/>
      <c r="H2806" s="4">
        <v>3283.1242499999998</v>
      </c>
      <c r="I2806" s="4">
        <v>711.67452000000003</v>
      </c>
      <c r="J2806" s="4">
        <v>30801</v>
      </c>
      <c r="K2806" s="4">
        <f t="shared" si="43"/>
        <v>31068</v>
      </c>
      <c r="L2806" s="2"/>
      <c r="M2806" s="14">
        <f>H2806/INDEX(Installed_Capacity!$H$5:$S$11,MATCH(Source_Data!C2806,Installed_Capacity!$G$5:$G$11,0),MATCH(Source_Data!D2806,Installed_Capacity!$H$4:$S$4,0))</f>
        <v>0.66064952691798451</v>
      </c>
    </row>
    <row r="2807" spans="1:13" x14ac:dyDescent="0.3">
      <c r="A2807" s="5">
        <v>42122</v>
      </c>
      <c r="B2807" s="5">
        <v>42121</v>
      </c>
      <c r="C2807" s="3">
        <v>2015</v>
      </c>
      <c r="D2807" s="3">
        <v>4</v>
      </c>
      <c r="E2807" s="3">
        <v>28</v>
      </c>
      <c r="F2807" s="3">
        <v>19</v>
      </c>
      <c r="G2807" s="3"/>
      <c r="H2807" s="4">
        <v>1412.5007000000001</v>
      </c>
      <c r="I2807" s="4">
        <v>803.35585000000003</v>
      </c>
      <c r="J2807" s="4">
        <v>30482</v>
      </c>
      <c r="K2807" s="4">
        <f t="shared" si="43"/>
        <v>31068</v>
      </c>
      <c r="L2807" s="2"/>
      <c r="M2807" s="14">
        <f>H2807/INDEX(Installed_Capacity!$H$5:$S$11,MATCH(Source_Data!C2807,Installed_Capacity!$G$5:$G$11,0),MATCH(Source_Data!D2807,Installed_Capacity!$H$4:$S$4,0))</f>
        <v>0.28423167939084909</v>
      </c>
    </row>
    <row r="2808" spans="1:13" x14ac:dyDescent="0.3">
      <c r="A2808" s="5">
        <v>42122</v>
      </c>
      <c r="B2808" s="5">
        <v>42121</v>
      </c>
      <c r="C2808" s="3">
        <v>2015</v>
      </c>
      <c r="D2808" s="3">
        <v>4</v>
      </c>
      <c r="E2808" s="3">
        <v>28</v>
      </c>
      <c r="F2808" s="3">
        <v>20</v>
      </c>
      <c r="G2808" s="3"/>
      <c r="H2808" s="4">
        <v>115.13719</v>
      </c>
      <c r="I2808" s="4">
        <v>908.81991000000005</v>
      </c>
      <c r="J2808" s="4">
        <v>30419</v>
      </c>
      <c r="K2808" s="4">
        <f t="shared" si="43"/>
        <v>31068</v>
      </c>
      <c r="L2808" s="2"/>
      <c r="M2808" s="14">
        <f>H2808/INDEX(Installed_Capacity!$H$5:$S$11,MATCH(Source_Data!C2808,Installed_Capacity!$G$5:$G$11,0),MATCH(Source_Data!D2808,Installed_Capacity!$H$4:$S$4,0))</f>
        <v>2.316858099542413E-2</v>
      </c>
    </row>
    <row r="2809" spans="1:13" x14ac:dyDescent="0.3">
      <c r="A2809" s="5">
        <v>42122</v>
      </c>
      <c r="B2809" s="5">
        <v>42122</v>
      </c>
      <c r="C2809" s="3">
        <v>2015</v>
      </c>
      <c r="D2809" s="3">
        <v>4</v>
      </c>
      <c r="E2809" s="3">
        <v>28</v>
      </c>
      <c r="F2809" s="3">
        <v>21</v>
      </c>
      <c r="G2809" s="3"/>
      <c r="H2809" s="4">
        <v>0.52293000000000001</v>
      </c>
      <c r="I2809" s="4">
        <v>1266.66121</v>
      </c>
      <c r="J2809" s="4">
        <v>31068</v>
      </c>
      <c r="K2809" s="4">
        <f t="shared" si="43"/>
        <v>31068</v>
      </c>
      <c r="L2809" s="2"/>
      <c r="M2809" s="14">
        <f>H2809/INDEX(Installed_Capacity!$H$5:$S$11,MATCH(Source_Data!C2809,Installed_Capacity!$G$5:$G$11,0),MATCH(Source_Data!D2809,Installed_Capacity!$H$4:$S$4,0))</f>
        <v>1.0522704314685064E-4</v>
      </c>
    </row>
    <row r="2810" spans="1:13" x14ac:dyDescent="0.3">
      <c r="A2810" s="5">
        <v>42122</v>
      </c>
      <c r="B2810" s="5">
        <v>42122</v>
      </c>
      <c r="C2810" s="3">
        <v>2015</v>
      </c>
      <c r="D2810" s="3">
        <v>4</v>
      </c>
      <c r="E2810" s="3">
        <v>28</v>
      </c>
      <c r="F2810" s="3">
        <v>22</v>
      </c>
      <c r="G2810" s="3"/>
      <c r="H2810" s="4">
        <v>1.3411599999999999</v>
      </c>
      <c r="I2810" s="4">
        <v>1618.54171</v>
      </c>
      <c r="J2810" s="4">
        <v>29544</v>
      </c>
      <c r="K2810" s="4">
        <f t="shared" si="43"/>
        <v>31068</v>
      </c>
      <c r="L2810" s="2"/>
      <c r="M2810" s="14">
        <f>H2810/INDEX(Installed_Capacity!$H$5:$S$11,MATCH(Source_Data!C2810,Installed_Capacity!$G$5:$G$11,0),MATCH(Source_Data!D2810,Installed_Capacity!$H$4:$S$4,0))</f>
        <v>2.6987608511049315E-4</v>
      </c>
    </row>
    <row r="2811" spans="1:13" x14ac:dyDescent="0.3">
      <c r="A2811" s="5">
        <v>42122</v>
      </c>
      <c r="B2811" s="5">
        <v>42122</v>
      </c>
      <c r="C2811" s="3">
        <v>2015</v>
      </c>
      <c r="D2811" s="3">
        <v>4</v>
      </c>
      <c r="E2811" s="3">
        <v>28</v>
      </c>
      <c r="F2811" s="3">
        <v>23</v>
      </c>
      <c r="G2811" s="3"/>
      <c r="H2811" s="4">
        <v>1.2840800000000001</v>
      </c>
      <c r="I2811" s="4">
        <v>1568.0969500000001</v>
      </c>
      <c r="J2811" s="4">
        <v>27002</v>
      </c>
      <c r="K2811" s="4">
        <f t="shared" si="43"/>
        <v>31068</v>
      </c>
      <c r="L2811" s="2"/>
      <c r="M2811" s="14">
        <f>H2811/INDEX(Installed_Capacity!$H$5:$S$11,MATCH(Source_Data!C2811,Installed_Capacity!$G$5:$G$11,0),MATCH(Source_Data!D2811,Installed_Capacity!$H$4:$S$4,0))</f>
        <v>2.5839011256575061E-4</v>
      </c>
    </row>
    <row r="2812" spans="1:13" x14ac:dyDescent="0.3">
      <c r="A2812" s="5">
        <v>42122</v>
      </c>
      <c r="B2812" s="5">
        <v>42122</v>
      </c>
      <c r="C2812" s="3">
        <v>2015</v>
      </c>
      <c r="D2812" s="3">
        <v>4</v>
      </c>
      <c r="E2812" s="3">
        <v>28</v>
      </c>
      <c r="F2812" s="3">
        <v>24</v>
      </c>
      <c r="G2812" s="3"/>
      <c r="H2812" s="4">
        <v>1.5631299999999999</v>
      </c>
      <c r="I2812" s="4">
        <v>1873.07286</v>
      </c>
      <c r="J2812" s="4">
        <v>24538</v>
      </c>
      <c r="K2812" s="4">
        <f t="shared" si="43"/>
        <v>31068</v>
      </c>
      <c r="L2812" s="2"/>
      <c r="M2812" s="14">
        <f>H2812/INDEX(Installed_Capacity!$H$5:$S$11,MATCH(Source_Data!C2812,Installed_Capacity!$G$5:$G$11,0),MATCH(Source_Data!D2812,Installed_Capacity!$H$4:$S$4,0))</f>
        <v>3.1454219102774105E-4</v>
      </c>
    </row>
    <row r="2813" spans="1:13" x14ac:dyDescent="0.3">
      <c r="A2813" s="5">
        <v>42123</v>
      </c>
      <c r="B2813" s="5">
        <v>42122</v>
      </c>
      <c r="C2813" s="3">
        <v>2015</v>
      </c>
      <c r="D2813" s="3">
        <v>4</v>
      </c>
      <c r="E2813" s="3">
        <v>29</v>
      </c>
      <c r="F2813" s="3">
        <v>1</v>
      </c>
      <c r="G2813" s="3"/>
      <c r="H2813" s="4">
        <v>1.73082</v>
      </c>
      <c r="I2813" s="4">
        <v>2007.6738600000001</v>
      </c>
      <c r="J2813" s="4">
        <v>22977</v>
      </c>
      <c r="K2813" s="4">
        <f t="shared" si="43"/>
        <v>32446</v>
      </c>
      <c r="L2813" s="2"/>
      <c r="M2813" s="14">
        <f>H2813/INDEX(Installed_Capacity!$H$5:$S$11,MATCH(Source_Data!C2813,Installed_Capacity!$G$5:$G$11,0),MATCH(Source_Data!D2813,Installed_Capacity!$H$4:$S$4,0))</f>
        <v>3.4828575683061217E-4</v>
      </c>
    </row>
    <row r="2814" spans="1:13" x14ac:dyDescent="0.3">
      <c r="A2814" s="5">
        <v>42123</v>
      </c>
      <c r="B2814" s="5">
        <v>42122</v>
      </c>
      <c r="C2814" s="3">
        <v>2015</v>
      </c>
      <c r="D2814" s="3">
        <v>4</v>
      </c>
      <c r="E2814" s="3">
        <v>29</v>
      </c>
      <c r="F2814" s="3">
        <v>2</v>
      </c>
      <c r="G2814" s="3"/>
      <c r="H2814" s="4">
        <v>2.08324</v>
      </c>
      <c r="I2814" s="4">
        <v>2163.58934</v>
      </c>
      <c r="J2814" s="4">
        <v>21973</v>
      </c>
      <c r="K2814" s="4">
        <f t="shared" si="43"/>
        <v>32446</v>
      </c>
      <c r="L2814" s="2"/>
      <c r="M2814" s="14">
        <f>H2814/INDEX(Installed_Capacity!$H$5:$S$11,MATCH(Source_Data!C2814,Installed_Capacity!$G$5:$G$11,0),MATCH(Source_Data!D2814,Installed_Capacity!$H$4:$S$4,0))</f>
        <v>4.1920177722686616E-4</v>
      </c>
    </row>
    <row r="2815" spans="1:13" x14ac:dyDescent="0.3">
      <c r="A2815" s="5">
        <v>42123</v>
      </c>
      <c r="B2815" s="5">
        <v>42122</v>
      </c>
      <c r="C2815" s="3">
        <v>2015</v>
      </c>
      <c r="D2815" s="3">
        <v>4</v>
      </c>
      <c r="E2815" s="3">
        <v>29</v>
      </c>
      <c r="F2815" s="3">
        <v>3</v>
      </c>
      <c r="G2815" s="3"/>
      <c r="H2815" s="4">
        <v>1.0549200000000001</v>
      </c>
      <c r="I2815" s="4">
        <v>2111.8539700000001</v>
      </c>
      <c r="J2815" s="4">
        <v>21268</v>
      </c>
      <c r="K2815" s="4">
        <f t="shared" si="43"/>
        <v>32446</v>
      </c>
      <c r="L2815" s="2"/>
      <c r="M2815" s="14">
        <f>H2815/INDEX(Installed_Capacity!$H$5:$S$11,MATCH(Source_Data!C2815,Installed_Capacity!$G$5:$G$11,0),MATCH(Source_Data!D2815,Installed_Capacity!$H$4:$S$4,0))</f>
        <v>2.1227719265767058E-4</v>
      </c>
    </row>
    <row r="2816" spans="1:13" x14ac:dyDescent="0.3">
      <c r="A2816" s="5">
        <v>42123</v>
      </c>
      <c r="B2816" s="5">
        <v>42122</v>
      </c>
      <c r="C2816" s="3">
        <v>2015</v>
      </c>
      <c r="D2816" s="3">
        <v>4</v>
      </c>
      <c r="E2816" s="3">
        <v>29</v>
      </c>
      <c r="F2816" s="3">
        <v>4</v>
      </c>
      <c r="G2816" s="3"/>
      <c r="H2816" s="4">
        <v>0</v>
      </c>
      <c r="I2816" s="4">
        <v>1936.5085799999999</v>
      </c>
      <c r="J2816" s="4">
        <v>20982</v>
      </c>
      <c r="K2816" s="4">
        <f t="shared" si="43"/>
        <v>32446</v>
      </c>
      <c r="L2816" s="2"/>
      <c r="M2816" s="14">
        <f>H2816/INDEX(Installed_Capacity!$H$5:$S$11,MATCH(Source_Data!C2816,Installed_Capacity!$G$5:$G$11,0),MATCH(Source_Data!D2816,Installed_Capacity!$H$4:$S$4,0))</f>
        <v>0</v>
      </c>
    </row>
    <row r="2817" spans="1:13" x14ac:dyDescent="0.3">
      <c r="A2817" s="5">
        <v>42123</v>
      </c>
      <c r="B2817" s="5">
        <v>42122</v>
      </c>
      <c r="C2817" s="3">
        <v>2015</v>
      </c>
      <c r="D2817" s="3">
        <v>4</v>
      </c>
      <c r="E2817" s="3">
        <v>29</v>
      </c>
      <c r="F2817" s="3">
        <v>5</v>
      </c>
      <c r="G2817" s="3"/>
      <c r="H2817" s="4">
        <v>0</v>
      </c>
      <c r="I2817" s="4">
        <v>1438.94922</v>
      </c>
      <c r="J2817" s="4">
        <v>21299</v>
      </c>
      <c r="K2817" s="4">
        <f t="shared" si="43"/>
        <v>32446</v>
      </c>
      <c r="L2817" s="2"/>
      <c r="M2817" s="14">
        <f>H2817/INDEX(Installed_Capacity!$H$5:$S$11,MATCH(Source_Data!C2817,Installed_Capacity!$G$5:$G$11,0),MATCH(Source_Data!D2817,Installed_Capacity!$H$4:$S$4,0))</f>
        <v>0</v>
      </c>
    </row>
    <row r="2818" spans="1:13" x14ac:dyDescent="0.3">
      <c r="A2818" s="5">
        <v>42123</v>
      </c>
      <c r="B2818" s="5">
        <v>42122</v>
      </c>
      <c r="C2818" s="3">
        <v>2015</v>
      </c>
      <c r="D2818" s="3">
        <v>4</v>
      </c>
      <c r="E2818" s="3">
        <v>29</v>
      </c>
      <c r="F2818" s="3">
        <v>6</v>
      </c>
      <c r="G2818" s="3"/>
      <c r="H2818" s="4">
        <v>0</v>
      </c>
      <c r="I2818" s="4">
        <v>1162.02133</v>
      </c>
      <c r="J2818" s="4">
        <v>22362</v>
      </c>
      <c r="K2818" s="4">
        <f t="shared" si="43"/>
        <v>32446</v>
      </c>
      <c r="L2818" s="2"/>
      <c r="M2818" s="14">
        <f>H2818/INDEX(Installed_Capacity!$H$5:$S$11,MATCH(Source_Data!C2818,Installed_Capacity!$G$5:$G$11,0),MATCH(Source_Data!D2818,Installed_Capacity!$H$4:$S$4,0))</f>
        <v>0</v>
      </c>
    </row>
    <row r="2819" spans="1:13" x14ac:dyDescent="0.3">
      <c r="A2819" s="5">
        <v>42123</v>
      </c>
      <c r="B2819" s="5">
        <v>42122</v>
      </c>
      <c r="C2819" s="3">
        <v>2015</v>
      </c>
      <c r="D2819" s="3">
        <v>4</v>
      </c>
      <c r="E2819" s="3">
        <v>29</v>
      </c>
      <c r="F2819" s="3">
        <v>7</v>
      </c>
      <c r="G2819" s="3"/>
      <c r="H2819" s="4">
        <v>211.18062</v>
      </c>
      <c r="I2819" s="4">
        <v>892.99928</v>
      </c>
      <c r="J2819" s="4">
        <v>23668</v>
      </c>
      <c r="K2819" s="4">
        <f t="shared" ref="K2819:K2882" si="44">_xlfn.MAXIFS($J:$J, $C:$C, C2819, $D:$D, D2819, $E:$E, E2819)</f>
        <v>32446</v>
      </c>
      <c r="L2819" s="2"/>
      <c r="M2819" s="14">
        <f>H2819/INDEX(Installed_Capacity!$H$5:$S$11,MATCH(Source_Data!C2819,Installed_Capacity!$G$5:$G$11,0),MATCH(Source_Data!D2819,Installed_Capacity!$H$4:$S$4,0))</f>
        <v>4.2495003561697872E-2</v>
      </c>
    </row>
    <row r="2820" spans="1:13" x14ac:dyDescent="0.3">
      <c r="A2820" s="5">
        <v>42123</v>
      </c>
      <c r="B2820" s="5">
        <v>42122</v>
      </c>
      <c r="C2820" s="3">
        <v>2015</v>
      </c>
      <c r="D2820" s="3">
        <v>4</v>
      </c>
      <c r="E2820" s="3">
        <v>29</v>
      </c>
      <c r="F2820" s="3">
        <v>8</v>
      </c>
      <c r="G2820" s="3"/>
      <c r="H2820" s="4">
        <v>1619.91579</v>
      </c>
      <c r="I2820" s="4">
        <v>732.80839000000003</v>
      </c>
      <c r="J2820" s="4">
        <v>25271</v>
      </c>
      <c r="K2820" s="4">
        <f t="shared" si="44"/>
        <v>32446</v>
      </c>
      <c r="L2820" s="2"/>
      <c r="M2820" s="14">
        <f>H2820/INDEX(Installed_Capacity!$H$5:$S$11,MATCH(Source_Data!C2820,Installed_Capacity!$G$5:$G$11,0),MATCH(Source_Data!D2820,Installed_Capacity!$H$4:$S$4,0))</f>
        <v>0.32596896090986294</v>
      </c>
    </row>
    <row r="2821" spans="1:13" x14ac:dyDescent="0.3">
      <c r="A2821" s="5">
        <v>42123</v>
      </c>
      <c r="B2821" s="5">
        <v>42122</v>
      </c>
      <c r="C2821" s="3">
        <v>2015</v>
      </c>
      <c r="D2821" s="3">
        <v>4</v>
      </c>
      <c r="E2821" s="3">
        <v>29</v>
      </c>
      <c r="F2821" s="3">
        <v>9</v>
      </c>
      <c r="G2821" s="3"/>
      <c r="H2821" s="4">
        <v>3537.2209400000002</v>
      </c>
      <c r="I2821" s="4">
        <v>590.31533000000002</v>
      </c>
      <c r="J2821" s="4">
        <v>26218</v>
      </c>
      <c r="K2821" s="4">
        <f t="shared" si="44"/>
        <v>32446</v>
      </c>
      <c r="L2821" s="2"/>
      <c r="M2821" s="14">
        <f>H2821/INDEX(Installed_Capacity!$H$5:$S$11,MATCH(Source_Data!C2821,Installed_Capacity!$G$5:$G$11,0),MATCH(Source_Data!D2821,Installed_Capacity!$H$4:$S$4,0))</f>
        <v>0.71178035391605676</v>
      </c>
    </row>
    <row r="2822" spans="1:13" x14ac:dyDescent="0.3">
      <c r="A2822" s="5">
        <v>42123</v>
      </c>
      <c r="B2822" s="5">
        <v>42122</v>
      </c>
      <c r="C2822" s="3">
        <v>2015</v>
      </c>
      <c r="D2822" s="3">
        <v>4</v>
      </c>
      <c r="E2822" s="3">
        <v>29</v>
      </c>
      <c r="F2822" s="3">
        <v>10</v>
      </c>
      <c r="G2822" s="3"/>
      <c r="H2822" s="4">
        <v>4465.0078999999996</v>
      </c>
      <c r="I2822" s="4">
        <v>375.19691</v>
      </c>
      <c r="J2822" s="4">
        <v>27188</v>
      </c>
      <c r="K2822" s="4">
        <f t="shared" si="44"/>
        <v>32446</v>
      </c>
      <c r="L2822" s="2"/>
      <c r="M2822" s="14">
        <f>H2822/INDEX(Installed_Capacity!$H$5:$S$11,MATCH(Source_Data!C2822,Installed_Capacity!$G$5:$G$11,0),MATCH(Source_Data!D2822,Installed_Capacity!$H$4:$S$4,0))</f>
        <v>0.89847509024980188</v>
      </c>
    </row>
    <row r="2823" spans="1:13" x14ac:dyDescent="0.3">
      <c r="A2823" s="5">
        <v>42123</v>
      </c>
      <c r="B2823" s="5">
        <v>42122</v>
      </c>
      <c r="C2823" s="3">
        <v>2015</v>
      </c>
      <c r="D2823" s="3">
        <v>4</v>
      </c>
      <c r="E2823" s="3">
        <v>29</v>
      </c>
      <c r="F2823" s="3">
        <v>11</v>
      </c>
      <c r="G2823" s="3"/>
      <c r="H2823" s="4">
        <v>5086.09735</v>
      </c>
      <c r="I2823" s="4">
        <v>327.23160999999999</v>
      </c>
      <c r="J2823" s="4">
        <v>28127</v>
      </c>
      <c r="K2823" s="4">
        <f t="shared" si="44"/>
        <v>32446</v>
      </c>
      <c r="L2823" s="2"/>
      <c r="M2823" s="14">
        <f>H2823/INDEX(Installed_Capacity!$H$5:$S$11,MATCH(Source_Data!C2823,Installed_Capacity!$G$5:$G$11,0),MATCH(Source_Data!D2823,Installed_Capacity!$H$4:$S$4,0))</f>
        <v>1.0234543539241059</v>
      </c>
    </row>
    <row r="2824" spans="1:13" x14ac:dyDescent="0.3">
      <c r="A2824" s="5">
        <v>42123</v>
      </c>
      <c r="B2824" s="5">
        <v>42122</v>
      </c>
      <c r="C2824" s="3">
        <v>2015</v>
      </c>
      <c r="D2824" s="3">
        <v>4</v>
      </c>
      <c r="E2824" s="3">
        <v>29</v>
      </c>
      <c r="F2824" s="3">
        <v>12</v>
      </c>
      <c r="G2824" s="3"/>
      <c r="H2824" s="4">
        <v>5236.5123899999999</v>
      </c>
      <c r="I2824" s="4">
        <v>394.32452999999998</v>
      </c>
      <c r="J2824" s="4">
        <v>28900</v>
      </c>
      <c r="K2824" s="4">
        <f t="shared" si="44"/>
        <v>32446</v>
      </c>
      <c r="L2824" s="2"/>
      <c r="M2824" s="14">
        <f>H2824/INDEX(Installed_Capacity!$H$5:$S$11,MATCH(Source_Data!C2824,Installed_Capacity!$G$5:$G$11,0),MATCH(Source_Data!D2824,Installed_Capacity!$H$4:$S$4,0))</f>
        <v>1.0537217509065226</v>
      </c>
    </row>
    <row r="2825" spans="1:13" x14ac:dyDescent="0.3">
      <c r="A2825" s="5">
        <v>42123</v>
      </c>
      <c r="B2825" s="5">
        <v>42122</v>
      </c>
      <c r="C2825" s="3">
        <v>2015</v>
      </c>
      <c r="D2825" s="3">
        <v>4</v>
      </c>
      <c r="E2825" s="3">
        <v>29</v>
      </c>
      <c r="F2825" s="3">
        <v>13</v>
      </c>
      <c r="G2825" s="3"/>
      <c r="H2825" s="4">
        <v>5207.4172200000003</v>
      </c>
      <c r="I2825" s="4">
        <v>461.67129999999997</v>
      </c>
      <c r="J2825" s="4">
        <v>29534</v>
      </c>
      <c r="K2825" s="4">
        <f t="shared" si="44"/>
        <v>32446</v>
      </c>
      <c r="L2825" s="2"/>
      <c r="M2825" s="14">
        <f>H2825/INDEX(Installed_Capacity!$H$5:$S$11,MATCH(Source_Data!C2825,Installed_Capacity!$G$5:$G$11,0),MATCH(Source_Data!D2825,Installed_Capacity!$H$4:$S$4,0))</f>
        <v>1.0478670500690208</v>
      </c>
    </row>
    <row r="2826" spans="1:13" x14ac:dyDescent="0.3">
      <c r="A2826" s="5">
        <v>42123</v>
      </c>
      <c r="B2826" s="5">
        <v>42122</v>
      </c>
      <c r="C2826" s="3">
        <v>2015</v>
      </c>
      <c r="D2826" s="3">
        <v>4</v>
      </c>
      <c r="E2826" s="3">
        <v>29</v>
      </c>
      <c r="F2826" s="3">
        <v>14</v>
      </c>
      <c r="G2826" s="3"/>
      <c r="H2826" s="4">
        <v>5164.3957899999996</v>
      </c>
      <c r="I2826" s="4">
        <v>481.30320999999998</v>
      </c>
      <c r="J2826" s="4">
        <v>30500</v>
      </c>
      <c r="K2826" s="4">
        <f t="shared" si="44"/>
        <v>32446</v>
      </c>
      <c r="L2826" s="2"/>
      <c r="M2826" s="14">
        <f>H2826/INDEX(Installed_Capacity!$H$5:$S$11,MATCH(Source_Data!C2826,Installed_Capacity!$G$5:$G$11,0),MATCH(Source_Data!D2826,Installed_Capacity!$H$4:$S$4,0))</f>
        <v>1.039210025475195</v>
      </c>
    </row>
    <row r="2827" spans="1:13" x14ac:dyDescent="0.3">
      <c r="A2827" s="5">
        <v>42123</v>
      </c>
      <c r="B2827" s="5">
        <v>42122</v>
      </c>
      <c r="C2827" s="3">
        <v>2015</v>
      </c>
      <c r="D2827" s="3">
        <v>4</v>
      </c>
      <c r="E2827" s="3">
        <v>29</v>
      </c>
      <c r="F2827" s="3">
        <v>15</v>
      </c>
      <c r="G2827" s="3"/>
      <c r="H2827" s="4">
        <v>5118.6348099999996</v>
      </c>
      <c r="I2827" s="4">
        <v>546.05353000000002</v>
      </c>
      <c r="J2827" s="4">
        <v>31304</v>
      </c>
      <c r="K2827" s="4">
        <f t="shared" si="44"/>
        <v>32446</v>
      </c>
      <c r="L2827" s="2"/>
      <c r="M2827" s="14">
        <f>H2827/INDEX(Installed_Capacity!$H$5:$S$11,MATCH(Source_Data!C2827,Installed_Capacity!$G$5:$G$11,0),MATCH(Source_Data!D2827,Installed_Capacity!$H$4:$S$4,0))</f>
        <v>1.0300017325547235</v>
      </c>
    </row>
    <row r="2828" spans="1:13" x14ac:dyDescent="0.3">
      <c r="A2828" s="5">
        <v>42123</v>
      </c>
      <c r="B2828" s="5">
        <v>42122</v>
      </c>
      <c r="C2828" s="3">
        <v>2015</v>
      </c>
      <c r="D2828" s="3">
        <v>4</v>
      </c>
      <c r="E2828" s="3">
        <v>29</v>
      </c>
      <c r="F2828" s="3">
        <v>16</v>
      </c>
      <c r="G2828" s="3"/>
      <c r="H2828" s="4">
        <v>4709.5246299999999</v>
      </c>
      <c r="I2828" s="4">
        <v>744.83528000000001</v>
      </c>
      <c r="J2828" s="4">
        <v>32039</v>
      </c>
      <c r="K2828" s="4">
        <f t="shared" si="44"/>
        <v>32446</v>
      </c>
      <c r="L2828" s="2"/>
      <c r="M2828" s="14">
        <f>H2828/INDEX(Installed_Capacity!$H$5:$S$11,MATCH(Source_Data!C2828,Installed_Capacity!$G$5:$G$11,0),MATCH(Source_Data!D2828,Installed_Capacity!$H$4:$S$4,0))</f>
        <v>0.947678181481586</v>
      </c>
    </row>
    <row r="2829" spans="1:13" x14ac:dyDescent="0.3">
      <c r="A2829" s="5">
        <v>42123</v>
      </c>
      <c r="B2829" s="5">
        <v>42122</v>
      </c>
      <c r="C2829" s="3">
        <v>2015</v>
      </c>
      <c r="D2829" s="3">
        <v>4</v>
      </c>
      <c r="E2829" s="3">
        <v>29</v>
      </c>
      <c r="F2829" s="3">
        <v>17</v>
      </c>
      <c r="G2829" s="3"/>
      <c r="H2829" s="4">
        <v>4018.1429199999998</v>
      </c>
      <c r="I2829" s="4">
        <v>1080.20084</v>
      </c>
      <c r="J2829" s="4">
        <v>32446</v>
      </c>
      <c r="K2829" s="4">
        <f t="shared" si="44"/>
        <v>32446</v>
      </c>
      <c r="L2829" s="2"/>
      <c r="M2829" s="14">
        <f>H2829/INDEX(Installed_Capacity!$H$5:$S$11,MATCH(Source_Data!C2829,Installed_Capacity!$G$5:$G$11,0),MATCH(Source_Data!D2829,Installed_Capacity!$H$4:$S$4,0))</f>
        <v>0.80855429677595925</v>
      </c>
    </row>
    <row r="2830" spans="1:13" x14ac:dyDescent="0.3">
      <c r="A2830" s="5">
        <v>42123</v>
      </c>
      <c r="B2830" s="5">
        <v>42122</v>
      </c>
      <c r="C2830" s="3">
        <v>2015</v>
      </c>
      <c r="D2830" s="3">
        <v>4</v>
      </c>
      <c r="E2830" s="3">
        <v>29</v>
      </c>
      <c r="F2830" s="3">
        <v>18</v>
      </c>
      <c r="G2830" s="3"/>
      <c r="H2830" s="4">
        <v>2859.4267300000001</v>
      </c>
      <c r="I2830" s="4">
        <v>1262.5089800000001</v>
      </c>
      <c r="J2830" s="4">
        <v>32311</v>
      </c>
      <c r="K2830" s="4">
        <f t="shared" si="44"/>
        <v>32446</v>
      </c>
      <c r="L2830" s="2"/>
      <c r="M2830" s="14">
        <f>H2830/INDEX(Installed_Capacity!$H$5:$S$11,MATCH(Source_Data!C2830,Installed_Capacity!$G$5:$G$11,0),MATCH(Source_Data!D2830,Installed_Capacity!$H$4:$S$4,0))</f>
        <v>0.57539062569171406</v>
      </c>
    </row>
    <row r="2831" spans="1:13" x14ac:dyDescent="0.3">
      <c r="A2831" s="5">
        <v>42123</v>
      </c>
      <c r="B2831" s="5">
        <v>42122</v>
      </c>
      <c r="C2831" s="3">
        <v>2015</v>
      </c>
      <c r="D2831" s="3">
        <v>4</v>
      </c>
      <c r="E2831" s="3">
        <v>29</v>
      </c>
      <c r="F2831" s="3">
        <v>19</v>
      </c>
      <c r="G2831" s="3"/>
      <c r="H2831" s="4">
        <v>1047.1475800000001</v>
      </c>
      <c r="I2831" s="4">
        <v>1128.2040099999999</v>
      </c>
      <c r="J2831" s="4">
        <v>31783</v>
      </c>
      <c r="K2831" s="4">
        <f t="shared" si="44"/>
        <v>32446</v>
      </c>
      <c r="L2831" s="2"/>
      <c r="M2831" s="14">
        <f>H2831/INDEX(Installed_Capacity!$H$5:$S$11,MATCH(Source_Data!C2831,Installed_Capacity!$G$5:$G$11,0),MATCH(Source_Data!D2831,Installed_Capacity!$H$4:$S$4,0))</f>
        <v>0.21071318069680497</v>
      </c>
    </row>
    <row r="2832" spans="1:13" x14ac:dyDescent="0.3">
      <c r="A2832" s="5">
        <v>42123</v>
      </c>
      <c r="B2832" s="5">
        <v>42122</v>
      </c>
      <c r="C2832" s="3">
        <v>2015</v>
      </c>
      <c r="D2832" s="3">
        <v>4</v>
      </c>
      <c r="E2832" s="3">
        <v>29</v>
      </c>
      <c r="F2832" s="3">
        <v>20</v>
      </c>
      <c r="G2832" s="3"/>
      <c r="H2832" s="4">
        <v>108.46331000000001</v>
      </c>
      <c r="I2832" s="4">
        <v>940.88894000000005</v>
      </c>
      <c r="J2832" s="4">
        <v>31519</v>
      </c>
      <c r="K2832" s="4">
        <f t="shared" si="44"/>
        <v>32446</v>
      </c>
      <c r="L2832" s="2"/>
      <c r="M2832" s="14">
        <f>H2832/INDEX(Installed_Capacity!$H$5:$S$11,MATCH(Source_Data!C2832,Installed_Capacity!$G$5:$G$11,0),MATCH(Source_Data!D2832,Installed_Capacity!$H$4:$S$4,0))</f>
        <v>2.1825623699577832E-2</v>
      </c>
    </row>
    <row r="2833" spans="1:13" x14ac:dyDescent="0.3">
      <c r="A2833" s="5">
        <v>42123</v>
      </c>
      <c r="B2833" s="5">
        <v>42123</v>
      </c>
      <c r="C2833" s="3">
        <v>2015</v>
      </c>
      <c r="D2833" s="3">
        <v>4</v>
      </c>
      <c r="E2833" s="3">
        <v>29</v>
      </c>
      <c r="F2833" s="3">
        <v>21</v>
      </c>
      <c r="G2833" s="3"/>
      <c r="H2833" s="4">
        <v>0</v>
      </c>
      <c r="I2833" s="4">
        <v>1103.7434599999999</v>
      </c>
      <c r="J2833" s="4">
        <v>31989</v>
      </c>
      <c r="K2833" s="4">
        <f t="shared" si="44"/>
        <v>32446</v>
      </c>
      <c r="L2833" s="2"/>
      <c r="M2833" s="14">
        <f>H2833/INDEX(Installed_Capacity!$H$5:$S$11,MATCH(Source_Data!C2833,Installed_Capacity!$G$5:$G$11,0),MATCH(Source_Data!D2833,Installed_Capacity!$H$4:$S$4,0))</f>
        <v>0</v>
      </c>
    </row>
    <row r="2834" spans="1:13" x14ac:dyDescent="0.3">
      <c r="A2834" s="5">
        <v>42123</v>
      </c>
      <c r="B2834" s="5">
        <v>42123</v>
      </c>
      <c r="C2834" s="3">
        <v>2015</v>
      </c>
      <c r="D2834" s="3">
        <v>4</v>
      </c>
      <c r="E2834" s="3">
        <v>29</v>
      </c>
      <c r="F2834" s="3">
        <v>22</v>
      </c>
      <c r="G2834" s="3"/>
      <c r="H2834" s="4">
        <v>1.39567</v>
      </c>
      <c r="I2834" s="4">
        <v>1289.4068</v>
      </c>
      <c r="J2834" s="4">
        <v>30464</v>
      </c>
      <c r="K2834" s="4">
        <f t="shared" si="44"/>
        <v>32446</v>
      </c>
      <c r="L2834" s="2"/>
      <c r="M2834" s="14">
        <f>H2834/INDEX(Installed_Capacity!$H$5:$S$11,MATCH(Source_Data!C2834,Installed_Capacity!$G$5:$G$11,0),MATCH(Source_Data!D2834,Installed_Capacity!$H$4:$S$4,0))</f>
        <v>2.8084490717450716E-4</v>
      </c>
    </row>
    <row r="2835" spans="1:13" x14ac:dyDescent="0.3">
      <c r="A2835" s="5">
        <v>42123</v>
      </c>
      <c r="B2835" s="5">
        <v>42123</v>
      </c>
      <c r="C2835" s="3">
        <v>2015</v>
      </c>
      <c r="D2835" s="3">
        <v>4</v>
      </c>
      <c r="E2835" s="3">
        <v>29</v>
      </c>
      <c r="F2835" s="3">
        <v>23</v>
      </c>
      <c r="G2835" s="3"/>
      <c r="H2835" s="4">
        <v>1.8838600000000001</v>
      </c>
      <c r="I2835" s="4">
        <v>1353.55492</v>
      </c>
      <c r="J2835" s="4">
        <v>27769</v>
      </c>
      <c r="K2835" s="4">
        <f t="shared" si="44"/>
        <v>32446</v>
      </c>
      <c r="L2835" s="2"/>
      <c r="M2835" s="14">
        <f>H2835/INDEX(Installed_Capacity!$H$5:$S$11,MATCH(Source_Data!C2835,Installed_Capacity!$G$5:$G$11,0),MATCH(Source_Data!D2835,Installed_Capacity!$H$4:$S$4,0))</f>
        <v>3.7908136366746227E-4</v>
      </c>
    </row>
    <row r="2836" spans="1:13" x14ac:dyDescent="0.3">
      <c r="A2836" s="5">
        <v>42123</v>
      </c>
      <c r="B2836" s="5">
        <v>42123</v>
      </c>
      <c r="C2836" s="3">
        <v>2015</v>
      </c>
      <c r="D2836" s="3">
        <v>4</v>
      </c>
      <c r="E2836" s="3">
        <v>29</v>
      </c>
      <c r="F2836" s="3">
        <v>24</v>
      </c>
      <c r="G2836" s="3"/>
      <c r="H2836" s="4">
        <v>1.7554799999999999</v>
      </c>
      <c r="I2836" s="4">
        <v>1278.5009700000001</v>
      </c>
      <c r="J2836" s="4">
        <v>25078</v>
      </c>
      <c r="K2836" s="4">
        <f t="shared" si="44"/>
        <v>32446</v>
      </c>
      <c r="L2836" s="2"/>
      <c r="M2836" s="14">
        <f>H2836/INDEX(Installed_Capacity!$H$5:$S$11,MATCH(Source_Data!C2836,Installed_Capacity!$G$5:$G$11,0),MATCH(Source_Data!D2836,Installed_Capacity!$H$4:$S$4,0))</f>
        <v>3.5324798673519084E-4</v>
      </c>
    </row>
    <row r="2837" spans="1:13" x14ac:dyDescent="0.3">
      <c r="A2837" s="5">
        <v>42124</v>
      </c>
      <c r="B2837" s="5">
        <v>42123</v>
      </c>
      <c r="C2837" s="3">
        <v>2015</v>
      </c>
      <c r="D2837" s="3">
        <v>4</v>
      </c>
      <c r="E2837" s="3">
        <v>30</v>
      </c>
      <c r="F2837" s="3">
        <v>1</v>
      </c>
      <c r="G2837" s="3"/>
      <c r="H2837" s="4">
        <v>1.62981</v>
      </c>
      <c r="I2837" s="4">
        <v>1220.0488800000001</v>
      </c>
      <c r="J2837" s="4">
        <v>23311</v>
      </c>
      <c r="K2837" s="4">
        <f t="shared" si="44"/>
        <v>33966</v>
      </c>
      <c r="L2837" s="2"/>
      <c r="M2837" s="14">
        <f>H2837/INDEX(Installed_Capacity!$H$5:$S$11,MATCH(Source_Data!C2837,Installed_Capacity!$G$5:$G$11,0),MATCH(Source_Data!D2837,Installed_Capacity!$H$4:$S$4,0))</f>
        <v>3.2795993190516632E-4</v>
      </c>
    </row>
    <row r="2838" spans="1:13" x14ac:dyDescent="0.3">
      <c r="A2838" s="5">
        <v>42124</v>
      </c>
      <c r="B2838" s="5">
        <v>42123</v>
      </c>
      <c r="C2838" s="3">
        <v>2015</v>
      </c>
      <c r="D2838" s="3">
        <v>4</v>
      </c>
      <c r="E2838" s="3">
        <v>30</v>
      </c>
      <c r="F2838" s="3">
        <v>2</v>
      </c>
      <c r="G2838" s="3"/>
      <c r="H2838" s="4">
        <v>1.57925</v>
      </c>
      <c r="I2838" s="4">
        <v>1232.2857100000001</v>
      </c>
      <c r="J2838" s="4">
        <v>22184</v>
      </c>
      <c r="K2838" s="4">
        <f t="shared" si="44"/>
        <v>33966</v>
      </c>
      <c r="L2838" s="2"/>
      <c r="M2838" s="14">
        <f>H2838/INDEX(Installed_Capacity!$H$5:$S$11,MATCH(Source_Data!C2838,Installed_Capacity!$G$5:$G$11,0),MATCH(Source_Data!D2838,Installed_Capacity!$H$4:$S$4,0))</f>
        <v>3.1778595201970413E-4</v>
      </c>
    </row>
    <row r="2839" spans="1:13" x14ac:dyDescent="0.3">
      <c r="A2839" s="5">
        <v>42124</v>
      </c>
      <c r="B2839" s="5">
        <v>42123</v>
      </c>
      <c r="C2839" s="3">
        <v>2015</v>
      </c>
      <c r="D2839" s="3">
        <v>4</v>
      </c>
      <c r="E2839" s="3">
        <v>30</v>
      </c>
      <c r="F2839" s="3">
        <v>3</v>
      </c>
      <c r="G2839" s="3"/>
      <c r="H2839" s="4">
        <v>0.97897000000000001</v>
      </c>
      <c r="I2839" s="4">
        <v>1023.05682</v>
      </c>
      <c r="J2839" s="4">
        <v>21541</v>
      </c>
      <c r="K2839" s="4">
        <f t="shared" si="44"/>
        <v>33966</v>
      </c>
      <c r="L2839" s="2"/>
      <c r="M2839" s="14">
        <f>H2839/INDEX(Installed_Capacity!$H$5:$S$11,MATCH(Source_Data!C2839,Installed_Capacity!$G$5:$G$11,0),MATCH(Source_Data!D2839,Installed_Capacity!$H$4:$S$4,0))</f>
        <v>1.9699408798399856E-4</v>
      </c>
    </row>
    <row r="2840" spans="1:13" x14ac:dyDescent="0.3">
      <c r="A2840" s="5">
        <v>42124</v>
      </c>
      <c r="B2840" s="5">
        <v>42123</v>
      </c>
      <c r="C2840" s="3">
        <v>2015</v>
      </c>
      <c r="D2840" s="3">
        <v>4</v>
      </c>
      <c r="E2840" s="3">
        <v>30</v>
      </c>
      <c r="F2840" s="3">
        <v>4</v>
      </c>
      <c r="G2840" s="3"/>
      <c r="H2840" s="4">
        <v>0</v>
      </c>
      <c r="I2840" s="4">
        <v>854.44204999999999</v>
      </c>
      <c r="J2840" s="4">
        <v>21228</v>
      </c>
      <c r="K2840" s="4">
        <f t="shared" si="44"/>
        <v>33966</v>
      </c>
      <c r="L2840" s="2"/>
      <c r="M2840" s="14">
        <f>H2840/INDEX(Installed_Capacity!$H$5:$S$11,MATCH(Source_Data!C2840,Installed_Capacity!$G$5:$G$11,0),MATCH(Source_Data!D2840,Installed_Capacity!$H$4:$S$4,0))</f>
        <v>0</v>
      </c>
    </row>
    <row r="2841" spans="1:13" x14ac:dyDescent="0.3">
      <c r="A2841" s="5">
        <v>42124</v>
      </c>
      <c r="B2841" s="5">
        <v>42123</v>
      </c>
      <c r="C2841" s="3">
        <v>2015</v>
      </c>
      <c r="D2841" s="3">
        <v>4</v>
      </c>
      <c r="E2841" s="3">
        <v>30</v>
      </c>
      <c r="F2841" s="3">
        <v>5</v>
      </c>
      <c r="G2841" s="3"/>
      <c r="H2841" s="4">
        <v>0</v>
      </c>
      <c r="I2841" s="4">
        <v>898.60702000000003</v>
      </c>
      <c r="J2841" s="4">
        <v>21438</v>
      </c>
      <c r="K2841" s="4">
        <f t="shared" si="44"/>
        <v>33966</v>
      </c>
      <c r="L2841" s="2"/>
      <c r="M2841" s="14">
        <f>H2841/INDEX(Installed_Capacity!$H$5:$S$11,MATCH(Source_Data!C2841,Installed_Capacity!$G$5:$G$11,0),MATCH(Source_Data!D2841,Installed_Capacity!$H$4:$S$4,0))</f>
        <v>0</v>
      </c>
    </row>
    <row r="2842" spans="1:13" x14ac:dyDescent="0.3">
      <c r="A2842" s="5">
        <v>42124</v>
      </c>
      <c r="B2842" s="5">
        <v>42123</v>
      </c>
      <c r="C2842" s="3">
        <v>2015</v>
      </c>
      <c r="D2842" s="3">
        <v>4</v>
      </c>
      <c r="E2842" s="3">
        <v>30</v>
      </c>
      <c r="F2842" s="3">
        <v>6</v>
      </c>
      <c r="G2842" s="3"/>
      <c r="H2842" s="4">
        <v>0</v>
      </c>
      <c r="I2842" s="4">
        <v>904.30740000000003</v>
      </c>
      <c r="J2842" s="4">
        <v>22443</v>
      </c>
      <c r="K2842" s="4">
        <f t="shared" si="44"/>
        <v>33966</v>
      </c>
      <c r="L2842" s="2"/>
      <c r="M2842" s="14">
        <f>H2842/INDEX(Installed_Capacity!$H$5:$S$11,MATCH(Source_Data!C2842,Installed_Capacity!$G$5:$G$11,0),MATCH(Source_Data!D2842,Installed_Capacity!$H$4:$S$4,0))</f>
        <v>0</v>
      </c>
    </row>
    <row r="2843" spans="1:13" x14ac:dyDescent="0.3">
      <c r="A2843" s="5">
        <v>42124</v>
      </c>
      <c r="B2843" s="5">
        <v>42123</v>
      </c>
      <c r="C2843" s="3">
        <v>2015</v>
      </c>
      <c r="D2843" s="3">
        <v>4</v>
      </c>
      <c r="E2843" s="3">
        <v>30</v>
      </c>
      <c r="F2843" s="3">
        <v>7</v>
      </c>
      <c r="G2843" s="3"/>
      <c r="H2843" s="4">
        <v>163.66414</v>
      </c>
      <c r="I2843" s="4">
        <v>804.01792999999998</v>
      </c>
      <c r="J2843" s="4">
        <v>23904</v>
      </c>
      <c r="K2843" s="4">
        <f t="shared" si="44"/>
        <v>33966</v>
      </c>
      <c r="L2843" s="2"/>
      <c r="M2843" s="14">
        <f>H2843/INDEX(Installed_Capacity!$H$5:$S$11,MATCH(Source_Data!C2843,Installed_Capacity!$G$5:$G$11,0),MATCH(Source_Data!D2843,Installed_Capacity!$H$4:$S$4,0))</f>
        <v>3.2933458629973808E-2</v>
      </c>
    </row>
    <row r="2844" spans="1:13" x14ac:dyDescent="0.3">
      <c r="A2844" s="5">
        <v>42124</v>
      </c>
      <c r="B2844" s="5">
        <v>42123</v>
      </c>
      <c r="C2844" s="3">
        <v>2015</v>
      </c>
      <c r="D2844" s="3">
        <v>4</v>
      </c>
      <c r="E2844" s="3">
        <v>30</v>
      </c>
      <c r="F2844" s="3">
        <v>8</v>
      </c>
      <c r="G2844" s="3"/>
      <c r="H2844" s="4">
        <v>1304.5468599999999</v>
      </c>
      <c r="I2844" s="4">
        <v>684.93259</v>
      </c>
      <c r="J2844" s="4">
        <v>25609</v>
      </c>
      <c r="K2844" s="4">
        <f t="shared" si="44"/>
        <v>33966</v>
      </c>
      <c r="L2844" s="2"/>
      <c r="M2844" s="14">
        <f>H2844/INDEX(Installed_Capacity!$H$5:$S$11,MATCH(Source_Data!C2844,Installed_Capacity!$G$5:$G$11,0),MATCH(Source_Data!D2844,Installed_Capacity!$H$4:$S$4,0))</f>
        <v>0.26250857423423501</v>
      </c>
    </row>
    <row r="2845" spans="1:13" x14ac:dyDescent="0.3">
      <c r="A2845" s="5">
        <v>42124</v>
      </c>
      <c r="B2845" s="5">
        <v>42123</v>
      </c>
      <c r="C2845" s="3">
        <v>2015</v>
      </c>
      <c r="D2845" s="3">
        <v>4</v>
      </c>
      <c r="E2845" s="3">
        <v>30</v>
      </c>
      <c r="F2845" s="3">
        <v>9</v>
      </c>
      <c r="G2845" s="3"/>
      <c r="H2845" s="4">
        <v>3076.6943900000001</v>
      </c>
      <c r="I2845" s="4">
        <v>758.01175000000001</v>
      </c>
      <c r="J2845" s="4">
        <v>26744</v>
      </c>
      <c r="K2845" s="4">
        <f t="shared" si="44"/>
        <v>33966</v>
      </c>
      <c r="L2845" s="2"/>
      <c r="M2845" s="14">
        <f>H2845/INDEX(Installed_Capacity!$H$5:$S$11,MATCH(Source_Data!C2845,Installed_Capacity!$G$5:$G$11,0),MATCH(Source_Data!D2845,Installed_Capacity!$H$4:$S$4,0))</f>
        <v>0.61911049916088823</v>
      </c>
    </row>
    <row r="2846" spans="1:13" x14ac:dyDescent="0.3">
      <c r="A2846" s="5">
        <v>42124</v>
      </c>
      <c r="B2846" s="5">
        <v>42123</v>
      </c>
      <c r="C2846" s="3">
        <v>2015</v>
      </c>
      <c r="D2846" s="3">
        <v>4</v>
      </c>
      <c r="E2846" s="3">
        <v>30</v>
      </c>
      <c r="F2846" s="3">
        <v>10</v>
      </c>
      <c r="G2846" s="3"/>
      <c r="H2846" s="4">
        <v>4306.6979899999997</v>
      </c>
      <c r="I2846" s="4">
        <v>757.36365000000001</v>
      </c>
      <c r="J2846" s="4">
        <v>27790</v>
      </c>
      <c r="K2846" s="4">
        <f t="shared" si="44"/>
        <v>33966</v>
      </c>
      <c r="L2846" s="2"/>
      <c r="M2846" s="14">
        <f>H2846/INDEX(Installed_Capacity!$H$5:$S$11,MATCH(Source_Data!C2846,Installed_Capacity!$G$5:$G$11,0),MATCH(Source_Data!D2846,Installed_Capacity!$H$4:$S$4,0))</f>
        <v>0.86661904119898436</v>
      </c>
    </row>
    <row r="2847" spans="1:13" x14ac:dyDescent="0.3">
      <c r="A2847" s="5">
        <v>42124</v>
      </c>
      <c r="B2847" s="5">
        <v>42123</v>
      </c>
      <c r="C2847" s="3">
        <v>2015</v>
      </c>
      <c r="D2847" s="3">
        <v>4</v>
      </c>
      <c r="E2847" s="3">
        <v>30</v>
      </c>
      <c r="F2847" s="3">
        <v>11</v>
      </c>
      <c r="G2847" s="3"/>
      <c r="H2847" s="4">
        <v>4929.3893099999996</v>
      </c>
      <c r="I2847" s="4">
        <v>585.73117999999999</v>
      </c>
      <c r="J2847" s="4">
        <v>28856</v>
      </c>
      <c r="K2847" s="4">
        <f t="shared" si="44"/>
        <v>33966</v>
      </c>
      <c r="L2847" s="2"/>
      <c r="M2847" s="14">
        <f>H2847/INDEX(Installed_Capacity!$H$5:$S$11,MATCH(Source_Data!C2847,Installed_Capacity!$G$5:$G$11,0),MATCH(Source_Data!D2847,Installed_Capacity!$H$4:$S$4,0))</f>
        <v>0.99192064255444179</v>
      </c>
    </row>
    <row r="2848" spans="1:13" x14ac:dyDescent="0.3">
      <c r="A2848" s="5">
        <v>42124</v>
      </c>
      <c r="B2848" s="5">
        <v>42123</v>
      </c>
      <c r="C2848" s="3">
        <v>2015</v>
      </c>
      <c r="D2848" s="3">
        <v>4</v>
      </c>
      <c r="E2848" s="3">
        <v>30</v>
      </c>
      <c r="F2848" s="3">
        <v>12</v>
      </c>
      <c r="G2848" s="3"/>
      <c r="H2848" s="4">
        <v>5120.3379000000004</v>
      </c>
      <c r="I2848" s="4">
        <v>475.61162000000002</v>
      </c>
      <c r="J2848" s="4">
        <v>29780</v>
      </c>
      <c r="K2848" s="4">
        <f t="shared" si="44"/>
        <v>33966</v>
      </c>
      <c r="L2848" s="2"/>
      <c r="M2848" s="14">
        <f>H2848/INDEX(Installed_Capacity!$H$5:$S$11,MATCH(Source_Data!C2848,Installed_Capacity!$G$5:$G$11,0),MATCH(Source_Data!D2848,Installed_Capacity!$H$4:$S$4,0))</f>
        <v>1.030344438318235</v>
      </c>
    </row>
    <row r="2849" spans="1:13" x14ac:dyDescent="0.3">
      <c r="A2849" s="5">
        <v>42124</v>
      </c>
      <c r="B2849" s="5">
        <v>42123</v>
      </c>
      <c r="C2849" s="3">
        <v>2015</v>
      </c>
      <c r="D2849" s="3">
        <v>4</v>
      </c>
      <c r="E2849" s="3">
        <v>30</v>
      </c>
      <c r="F2849" s="3">
        <v>13</v>
      </c>
      <c r="G2849" s="3"/>
      <c r="H2849" s="4">
        <v>5184.6244699999997</v>
      </c>
      <c r="I2849" s="4">
        <v>582.22271999999998</v>
      </c>
      <c r="J2849" s="4">
        <v>30587</v>
      </c>
      <c r="K2849" s="4">
        <f t="shared" si="44"/>
        <v>33966</v>
      </c>
      <c r="L2849" s="2"/>
      <c r="M2849" s="14">
        <f>H2849/INDEX(Installed_Capacity!$H$5:$S$11,MATCH(Source_Data!C2849,Installed_Capacity!$G$5:$G$11,0),MATCH(Source_Data!D2849,Installed_Capacity!$H$4:$S$4,0))</f>
        <v>1.043280559166442</v>
      </c>
    </row>
    <row r="2850" spans="1:13" x14ac:dyDescent="0.3">
      <c r="A2850" s="5">
        <v>42124</v>
      </c>
      <c r="B2850" s="5">
        <v>42123</v>
      </c>
      <c r="C2850" s="3">
        <v>2015</v>
      </c>
      <c r="D2850" s="3">
        <v>4</v>
      </c>
      <c r="E2850" s="3">
        <v>30</v>
      </c>
      <c r="F2850" s="3">
        <v>14</v>
      </c>
      <c r="G2850" s="3"/>
      <c r="H2850" s="4">
        <v>5135.2129800000002</v>
      </c>
      <c r="I2850" s="4">
        <v>544.19794000000002</v>
      </c>
      <c r="J2850" s="4">
        <v>31706</v>
      </c>
      <c r="K2850" s="4">
        <f t="shared" si="44"/>
        <v>33966</v>
      </c>
      <c r="L2850" s="2"/>
      <c r="M2850" s="14">
        <f>H2850/INDEX(Installed_Capacity!$H$5:$S$11,MATCH(Source_Data!C2850,Installed_Capacity!$G$5:$G$11,0),MATCH(Source_Data!D2850,Installed_Capacity!$H$4:$S$4,0))</f>
        <v>1.0333376892026227</v>
      </c>
    </row>
    <row r="2851" spans="1:13" x14ac:dyDescent="0.3">
      <c r="A2851" s="5">
        <v>42124</v>
      </c>
      <c r="B2851" s="5">
        <v>42123</v>
      </c>
      <c r="C2851" s="3">
        <v>2015</v>
      </c>
      <c r="D2851" s="3">
        <v>4</v>
      </c>
      <c r="E2851" s="3">
        <v>30</v>
      </c>
      <c r="F2851" s="3">
        <v>15</v>
      </c>
      <c r="G2851" s="3"/>
      <c r="H2851" s="4">
        <v>4981.3607599999996</v>
      </c>
      <c r="I2851" s="4">
        <v>520.27952000000005</v>
      </c>
      <c r="J2851" s="4">
        <v>32598</v>
      </c>
      <c r="K2851" s="4">
        <f t="shared" si="44"/>
        <v>33966</v>
      </c>
      <c r="L2851" s="2"/>
      <c r="M2851" s="14">
        <f>H2851/INDEX(Installed_Capacity!$H$5:$S$11,MATCH(Source_Data!C2851,Installed_Capacity!$G$5:$G$11,0),MATCH(Source_Data!D2851,Installed_Capacity!$H$4:$S$4,0))</f>
        <v>1.0023786426912753</v>
      </c>
    </row>
    <row r="2852" spans="1:13" x14ac:dyDescent="0.3">
      <c r="A2852" s="5">
        <v>42124</v>
      </c>
      <c r="B2852" s="5">
        <v>42123</v>
      </c>
      <c r="C2852" s="3">
        <v>2015</v>
      </c>
      <c r="D2852" s="3">
        <v>4</v>
      </c>
      <c r="E2852" s="3">
        <v>30</v>
      </c>
      <c r="F2852" s="3">
        <v>16</v>
      </c>
      <c r="G2852" s="3"/>
      <c r="H2852" s="4">
        <v>4627.8912600000003</v>
      </c>
      <c r="I2852" s="4">
        <v>546.17728</v>
      </c>
      <c r="J2852" s="4">
        <v>33358</v>
      </c>
      <c r="K2852" s="4">
        <f t="shared" si="44"/>
        <v>33966</v>
      </c>
      <c r="L2852" s="2"/>
      <c r="M2852" s="14">
        <f>H2852/INDEX(Installed_Capacity!$H$5:$S$11,MATCH(Source_Data!C2852,Installed_Capacity!$G$5:$G$11,0),MATCH(Source_Data!D2852,Installed_Capacity!$H$4:$S$4,0))</f>
        <v>0.93125143574656832</v>
      </c>
    </row>
    <row r="2853" spans="1:13" x14ac:dyDescent="0.3">
      <c r="A2853" s="5">
        <v>42124</v>
      </c>
      <c r="B2853" s="5">
        <v>42123</v>
      </c>
      <c r="C2853" s="3">
        <v>2015</v>
      </c>
      <c r="D2853" s="3">
        <v>4</v>
      </c>
      <c r="E2853" s="3">
        <v>30</v>
      </c>
      <c r="F2853" s="3">
        <v>17</v>
      </c>
      <c r="G2853" s="3"/>
      <c r="H2853" s="4">
        <v>3959.10511</v>
      </c>
      <c r="I2853" s="4">
        <v>540.15020000000004</v>
      </c>
      <c r="J2853" s="4">
        <v>33966</v>
      </c>
      <c r="K2853" s="4">
        <f t="shared" si="44"/>
        <v>33966</v>
      </c>
      <c r="L2853" s="2"/>
      <c r="M2853" s="14">
        <f>H2853/INDEX(Installed_Capacity!$H$5:$S$11,MATCH(Source_Data!C2853,Installed_Capacity!$G$5:$G$11,0),MATCH(Source_Data!D2853,Installed_Capacity!$H$4:$S$4,0))</f>
        <v>0.79667436221461152</v>
      </c>
    </row>
    <row r="2854" spans="1:13" x14ac:dyDescent="0.3">
      <c r="A2854" s="5">
        <v>42124</v>
      </c>
      <c r="B2854" s="5">
        <v>42123</v>
      </c>
      <c r="C2854" s="3">
        <v>2015</v>
      </c>
      <c r="D2854" s="3">
        <v>4</v>
      </c>
      <c r="E2854" s="3">
        <v>30</v>
      </c>
      <c r="F2854" s="3">
        <v>18</v>
      </c>
      <c r="G2854" s="3"/>
      <c r="H2854" s="4">
        <v>2696.1340399999999</v>
      </c>
      <c r="I2854" s="4">
        <v>577.04830000000004</v>
      </c>
      <c r="J2854" s="4">
        <v>33962</v>
      </c>
      <c r="K2854" s="4">
        <f t="shared" si="44"/>
        <v>33966</v>
      </c>
      <c r="L2854" s="2"/>
      <c r="M2854" s="14">
        <f>H2854/INDEX(Installed_Capacity!$H$5:$S$11,MATCH(Source_Data!C2854,Installed_Capacity!$G$5:$G$11,0),MATCH(Source_Data!D2854,Installed_Capacity!$H$4:$S$4,0))</f>
        <v>0.54253191241040422</v>
      </c>
    </row>
    <row r="2855" spans="1:13" x14ac:dyDescent="0.3">
      <c r="A2855" s="5">
        <v>42124</v>
      </c>
      <c r="B2855" s="5">
        <v>42123</v>
      </c>
      <c r="C2855" s="3">
        <v>2015</v>
      </c>
      <c r="D2855" s="3">
        <v>4</v>
      </c>
      <c r="E2855" s="3">
        <v>30</v>
      </c>
      <c r="F2855" s="3">
        <v>19</v>
      </c>
      <c r="G2855" s="3"/>
      <c r="H2855" s="4">
        <v>936.53108999999995</v>
      </c>
      <c r="I2855" s="4">
        <v>700.41832999999997</v>
      </c>
      <c r="J2855" s="4">
        <v>33249</v>
      </c>
      <c r="K2855" s="4">
        <f t="shared" si="44"/>
        <v>33966</v>
      </c>
      <c r="L2855" s="2"/>
      <c r="M2855" s="14">
        <f>H2855/INDEX(Installed_Capacity!$H$5:$S$11,MATCH(Source_Data!C2855,Installed_Capacity!$G$5:$G$11,0),MATCH(Source_Data!D2855,Installed_Capacity!$H$4:$S$4,0))</f>
        <v>0.1884542814827932</v>
      </c>
    </row>
    <row r="2856" spans="1:13" x14ac:dyDescent="0.3">
      <c r="A2856" s="5">
        <v>42124</v>
      </c>
      <c r="B2856" s="5">
        <v>42123</v>
      </c>
      <c r="C2856" s="3">
        <v>2015</v>
      </c>
      <c r="D2856" s="3">
        <v>4</v>
      </c>
      <c r="E2856" s="3">
        <v>30</v>
      </c>
      <c r="F2856" s="3">
        <v>20</v>
      </c>
      <c r="G2856" s="3"/>
      <c r="H2856" s="4">
        <v>88.810649999999995</v>
      </c>
      <c r="I2856" s="4">
        <v>510.33148</v>
      </c>
      <c r="J2856" s="4">
        <v>32740</v>
      </c>
      <c r="K2856" s="4">
        <f t="shared" si="44"/>
        <v>33966</v>
      </c>
      <c r="L2856" s="2"/>
      <c r="M2856" s="14">
        <f>H2856/INDEX(Installed_Capacity!$H$5:$S$11,MATCH(Source_Data!C2856,Installed_Capacity!$G$5:$G$11,0),MATCH(Source_Data!D2856,Installed_Capacity!$H$4:$S$4,0))</f>
        <v>1.7871000132809074E-2</v>
      </c>
    </row>
    <row r="2857" spans="1:13" x14ac:dyDescent="0.3">
      <c r="A2857" s="5">
        <v>42124</v>
      </c>
      <c r="B2857" s="5">
        <v>42124</v>
      </c>
      <c r="C2857" s="3">
        <v>2015</v>
      </c>
      <c r="D2857" s="3">
        <v>4</v>
      </c>
      <c r="E2857" s="3">
        <v>30</v>
      </c>
      <c r="F2857" s="3">
        <v>21</v>
      </c>
      <c r="G2857" s="3"/>
      <c r="H2857" s="4">
        <v>0</v>
      </c>
      <c r="I2857" s="4">
        <v>454.89562999999998</v>
      </c>
      <c r="J2857" s="4">
        <v>33055</v>
      </c>
      <c r="K2857" s="4">
        <f t="shared" si="44"/>
        <v>33966</v>
      </c>
      <c r="L2857" s="2"/>
      <c r="M2857" s="14">
        <f>H2857/INDEX(Installed_Capacity!$H$5:$S$11,MATCH(Source_Data!C2857,Installed_Capacity!$G$5:$G$11,0),MATCH(Source_Data!D2857,Installed_Capacity!$H$4:$S$4,0))</f>
        <v>0</v>
      </c>
    </row>
    <row r="2858" spans="1:13" x14ac:dyDescent="0.3">
      <c r="A2858" s="5">
        <v>42124</v>
      </c>
      <c r="B2858" s="5">
        <v>42124</v>
      </c>
      <c r="C2858" s="3">
        <v>2015</v>
      </c>
      <c r="D2858" s="3">
        <v>4</v>
      </c>
      <c r="E2858" s="3">
        <v>30</v>
      </c>
      <c r="F2858" s="3">
        <v>22</v>
      </c>
      <c r="G2858" s="3"/>
      <c r="H2858" s="4">
        <v>0</v>
      </c>
      <c r="I2858" s="4">
        <v>448.83573000000001</v>
      </c>
      <c r="J2858" s="4">
        <v>31395</v>
      </c>
      <c r="K2858" s="4">
        <f t="shared" si="44"/>
        <v>33966</v>
      </c>
      <c r="L2858" s="2"/>
      <c r="M2858" s="14">
        <f>H2858/INDEX(Installed_Capacity!$H$5:$S$11,MATCH(Source_Data!C2858,Installed_Capacity!$G$5:$G$11,0),MATCH(Source_Data!D2858,Installed_Capacity!$H$4:$S$4,0))</f>
        <v>0</v>
      </c>
    </row>
    <row r="2859" spans="1:13" x14ac:dyDescent="0.3">
      <c r="A2859" s="5">
        <v>42124</v>
      </c>
      <c r="B2859" s="5">
        <v>42124</v>
      </c>
      <c r="C2859" s="3">
        <v>2015</v>
      </c>
      <c r="D2859" s="3">
        <v>4</v>
      </c>
      <c r="E2859" s="3">
        <v>30</v>
      </c>
      <c r="F2859" s="3">
        <v>23</v>
      </c>
      <c r="G2859" s="3"/>
      <c r="H2859" s="4">
        <v>0</v>
      </c>
      <c r="I2859" s="4">
        <v>454.74461000000002</v>
      </c>
      <c r="J2859" s="4">
        <v>28557</v>
      </c>
      <c r="K2859" s="4">
        <f t="shared" si="44"/>
        <v>33966</v>
      </c>
      <c r="L2859" s="2"/>
      <c r="M2859" s="14">
        <f>H2859/INDEX(Installed_Capacity!$H$5:$S$11,MATCH(Source_Data!C2859,Installed_Capacity!$G$5:$G$11,0),MATCH(Source_Data!D2859,Installed_Capacity!$H$4:$S$4,0))</f>
        <v>0</v>
      </c>
    </row>
    <row r="2860" spans="1:13" x14ac:dyDescent="0.3">
      <c r="A2860" s="5">
        <v>42124</v>
      </c>
      <c r="B2860" s="5">
        <v>42124</v>
      </c>
      <c r="C2860" s="3">
        <v>2015</v>
      </c>
      <c r="D2860" s="3">
        <v>4</v>
      </c>
      <c r="E2860" s="3">
        <v>30</v>
      </c>
      <c r="F2860" s="3">
        <v>24</v>
      </c>
      <c r="G2860" s="3"/>
      <c r="H2860" s="4">
        <v>0</v>
      </c>
      <c r="I2860" s="4">
        <v>450.99518</v>
      </c>
      <c r="J2860" s="4">
        <v>25841</v>
      </c>
      <c r="K2860" s="4">
        <f t="shared" si="44"/>
        <v>33966</v>
      </c>
      <c r="L2860" s="2"/>
      <c r="M2860" s="14">
        <f>H2860/INDEX(Installed_Capacity!$H$5:$S$11,MATCH(Source_Data!C2860,Installed_Capacity!$G$5:$G$11,0),MATCH(Source_Data!D2860,Installed_Capacity!$H$4:$S$4,0))</f>
        <v>0</v>
      </c>
    </row>
    <row r="2861" spans="1:13" x14ac:dyDescent="0.3">
      <c r="A2861" s="5">
        <v>42125</v>
      </c>
      <c r="B2861" s="5">
        <v>42124</v>
      </c>
      <c r="C2861" s="3">
        <v>2015</v>
      </c>
      <c r="D2861" s="3">
        <v>5</v>
      </c>
      <c r="E2861" s="3">
        <v>1</v>
      </c>
      <c r="F2861" s="3">
        <v>1</v>
      </c>
      <c r="G2861" s="3"/>
      <c r="H2861" s="4">
        <v>0</v>
      </c>
      <c r="I2861" s="4">
        <v>484.48009000000002</v>
      </c>
      <c r="J2861" s="4">
        <v>23987</v>
      </c>
      <c r="K2861" s="4">
        <f t="shared" si="44"/>
        <v>33228</v>
      </c>
      <c r="L2861" s="2"/>
      <c r="M2861" s="14">
        <f>H2861/INDEX(Installed_Capacity!$H$5:$S$11,MATCH(Source_Data!C2861,Installed_Capacity!$G$5:$G$11,0),MATCH(Source_Data!D2861,Installed_Capacity!$H$4:$S$4,0))</f>
        <v>0</v>
      </c>
    </row>
    <row r="2862" spans="1:13" x14ac:dyDescent="0.3">
      <c r="A2862" s="5">
        <v>42125</v>
      </c>
      <c r="B2862" s="5">
        <v>42124</v>
      </c>
      <c r="C2862" s="3">
        <v>2015</v>
      </c>
      <c r="D2862" s="3">
        <v>5</v>
      </c>
      <c r="E2862" s="3">
        <v>1</v>
      </c>
      <c r="F2862" s="3">
        <v>2</v>
      </c>
      <c r="G2862" s="3"/>
      <c r="H2862" s="4">
        <v>0</v>
      </c>
      <c r="I2862" s="4">
        <v>582.66692</v>
      </c>
      <c r="J2862" s="4">
        <v>22804</v>
      </c>
      <c r="K2862" s="4">
        <f t="shared" si="44"/>
        <v>33228</v>
      </c>
      <c r="L2862" s="2"/>
      <c r="M2862" s="14">
        <f>H2862/INDEX(Installed_Capacity!$H$5:$S$11,MATCH(Source_Data!C2862,Installed_Capacity!$G$5:$G$11,0),MATCH(Source_Data!D2862,Installed_Capacity!$H$4:$S$4,0))</f>
        <v>0</v>
      </c>
    </row>
    <row r="2863" spans="1:13" x14ac:dyDescent="0.3">
      <c r="A2863" s="5">
        <v>42125</v>
      </c>
      <c r="B2863" s="5">
        <v>42124</v>
      </c>
      <c r="C2863" s="3">
        <v>2015</v>
      </c>
      <c r="D2863" s="3">
        <v>5</v>
      </c>
      <c r="E2863" s="3">
        <v>1</v>
      </c>
      <c r="F2863" s="3">
        <v>3</v>
      </c>
      <c r="G2863" s="3"/>
      <c r="H2863" s="4">
        <v>0</v>
      </c>
      <c r="I2863" s="4">
        <v>570.82830000000001</v>
      </c>
      <c r="J2863" s="4">
        <v>21965</v>
      </c>
      <c r="K2863" s="4">
        <f t="shared" si="44"/>
        <v>33228</v>
      </c>
      <c r="L2863" s="2"/>
      <c r="M2863" s="14">
        <f>H2863/INDEX(Installed_Capacity!$H$5:$S$11,MATCH(Source_Data!C2863,Installed_Capacity!$G$5:$G$11,0),MATCH(Source_Data!D2863,Installed_Capacity!$H$4:$S$4,0))</f>
        <v>0</v>
      </c>
    </row>
    <row r="2864" spans="1:13" x14ac:dyDescent="0.3">
      <c r="A2864" s="5">
        <v>42125</v>
      </c>
      <c r="B2864" s="5">
        <v>42124</v>
      </c>
      <c r="C2864" s="3">
        <v>2015</v>
      </c>
      <c r="D2864" s="3">
        <v>5</v>
      </c>
      <c r="E2864" s="3">
        <v>1</v>
      </c>
      <c r="F2864" s="3">
        <v>4</v>
      </c>
      <c r="G2864" s="3"/>
      <c r="H2864" s="4">
        <v>0</v>
      </c>
      <c r="I2864" s="4">
        <v>516.73909000000003</v>
      </c>
      <c r="J2864" s="4">
        <v>21549</v>
      </c>
      <c r="K2864" s="4">
        <f t="shared" si="44"/>
        <v>33228</v>
      </c>
      <c r="L2864" s="2"/>
      <c r="M2864" s="14">
        <f>H2864/INDEX(Installed_Capacity!$H$5:$S$11,MATCH(Source_Data!C2864,Installed_Capacity!$G$5:$G$11,0),MATCH(Source_Data!D2864,Installed_Capacity!$H$4:$S$4,0))</f>
        <v>0</v>
      </c>
    </row>
    <row r="2865" spans="1:13" x14ac:dyDescent="0.3">
      <c r="A2865" s="5">
        <v>42125</v>
      </c>
      <c r="B2865" s="5">
        <v>42124</v>
      </c>
      <c r="C2865" s="3">
        <v>2015</v>
      </c>
      <c r="D2865" s="3">
        <v>5</v>
      </c>
      <c r="E2865" s="3">
        <v>1</v>
      </c>
      <c r="F2865" s="3">
        <v>5</v>
      </c>
      <c r="G2865" s="3"/>
      <c r="H2865" s="4">
        <v>0</v>
      </c>
      <c r="I2865" s="4">
        <v>526.11931000000004</v>
      </c>
      <c r="J2865" s="4">
        <v>21742</v>
      </c>
      <c r="K2865" s="4">
        <f t="shared" si="44"/>
        <v>33228</v>
      </c>
      <c r="L2865" s="2"/>
      <c r="M2865" s="14">
        <f>H2865/INDEX(Installed_Capacity!$H$5:$S$11,MATCH(Source_Data!C2865,Installed_Capacity!$G$5:$G$11,0),MATCH(Source_Data!D2865,Installed_Capacity!$H$4:$S$4,0))</f>
        <v>0</v>
      </c>
    </row>
    <row r="2866" spans="1:13" x14ac:dyDescent="0.3">
      <c r="A2866" s="5">
        <v>42125</v>
      </c>
      <c r="B2866" s="5">
        <v>42124</v>
      </c>
      <c r="C2866" s="3">
        <v>2015</v>
      </c>
      <c r="D2866" s="3">
        <v>5</v>
      </c>
      <c r="E2866" s="3">
        <v>1</v>
      </c>
      <c r="F2866" s="3">
        <v>6</v>
      </c>
      <c r="G2866" s="3"/>
      <c r="H2866" s="4">
        <v>0</v>
      </c>
      <c r="I2866" s="4">
        <v>530.25863000000004</v>
      </c>
      <c r="J2866" s="4">
        <v>22604</v>
      </c>
      <c r="K2866" s="4">
        <f t="shared" si="44"/>
        <v>33228</v>
      </c>
      <c r="L2866" s="2"/>
      <c r="M2866" s="14">
        <f>H2866/INDEX(Installed_Capacity!$H$5:$S$11,MATCH(Source_Data!C2866,Installed_Capacity!$G$5:$G$11,0),MATCH(Source_Data!D2866,Installed_Capacity!$H$4:$S$4,0))</f>
        <v>0</v>
      </c>
    </row>
    <row r="2867" spans="1:13" x14ac:dyDescent="0.3">
      <c r="A2867" s="5">
        <v>42125</v>
      </c>
      <c r="B2867" s="5">
        <v>42124</v>
      </c>
      <c r="C2867" s="3">
        <v>2015</v>
      </c>
      <c r="D2867" s="3">
        <v>5</v>
      </c>
      <c r="E2867" s="3">
        <v>1</v>
      </c>
      <c r="F2867" s="3">
        <v>7</v>
      </c>
      <c r="G2867" s="3"/>
      <c r="H2867" s="4">
        <v>194.76566</v>
      </c>
      <c r="I2867" s="4">
        <v>430.35257999999999</v>
      </c>
      <c r="J2867" s="4">
        <v>23992</v>
      </c>
      <c r="K2867" s="4">
        <f t="shared" si="44"/>
        <v>33228</v>
      </c>
      <c r="L2867" s="2"/>
      <c r="M2867" s="14">
        <f>H2867/INDEX(Installed_Capacity!$H$5:$S$11,MATCH(Source_Data!C2867,Installed_Capacity!$G$5:$G$11,0),MATCH(Source_Data!D2867,Installed_Capacity!$H$4:$S$4,0))</f>
        <v>3.8504249459797683E-2</v>
      </c>
    </row>
    <row r="2868" spans="1:13" x14ac:dyDescent="0.3">
      <c r="A2868" s="5">
        <v>42125</v>
      </c>
      <c r="B2868" s="5">
        <v>42124</v>
      </c>
      <c r="C2868" s="3">
        <v>2015</v>
      </c>
      <c r="D2868" s="3">
        <v>5</v>
      </c>
      <c r="E2868" s="3">
        <v>1</v>
      </c>
      <c r="F2868" s="3">
        <v>8</v>
      </c>
      <c r="G2868" s="3"/>
      <c r="H2868" s="4">
        <v>1438.73332</v>
      </c>
      <c r="I2868" s="4">
        <v>297.91919999999999</v>
      </c>
      <c r="J2868" s="4">
        <v>25545</v>
      </c>
      <c r="K2868" s="4">
        <f t="shared" si="44"/>
        <v>33228</v>
      </c>
      <c r="L2868" s="2"/>
      <c r="M2868" s="14">
        <f>H2868/INDEX(Installed_Capacity!$H$5:$S$11,MATCH(Source_Data!C2868,Installed_Capacity!$G$5:$G$11,0),MATCH(Source_Data!D2868,Installed_Capacity!$H$4:$S$4,0))</f>
        <v>0.28443077008237966</v>
      </c>
    </row>
    <row r="2869" spans="1:13" x14ac:dyDescent="0.3">
      <c r="A2869" s="5">
        <v>42125</v>
      </c>
      <c r="B2869" s="5">
        <v>42124</v>
      </c>
      <c r="C2869" s="3">
        <v>2015</v>
      </c>
      <c r="D2869" s="3">
        <v>5</v>
      </c>
      <c r="E2869" s="3">
        <v>1</v>
      </c>
      <c r="F2869" s="3">
        <v>9</v>
      </c>
      <c r="G2869" s="3"/>
      <c r="H2869" s="4">
        <v>2937.73461</v>
      </c>
      <c r="I2869" s="4">
        <v>342.63080000000002</v>
      </c>
      <c r="J2869" s="4">
        <v>26769</v>
      </c>
      <c r="K2869" s="4">
        <f t="shared" si="44"/>
        <v>33228</v>
      </c>
      <c r="L2869" s="2"/>
      <c r="M2869" s="14">
        <f>H2869/INDEX(Installed_Capacity!$H$5:$S$11,MATCH(Source_Data!C2869,Installed_Capacity!$G$5:$G$11,0),MATCH(Source_Data!D2869,Installed_Capacity!$H$4:$S$4,0))</f>
        <v>0.58077623267942335</v>
      </c>
    </row>
    <row r="2870" spans="1:13" x14ac:dyDescent="0.3">
      <c r="A2870" s="5">
        <v>42125</v>
      </c>
      <c r="B2870" s="5">
        <v>42124</v>
      </c>
      <c r="C2870" s="3">
        <v>2015</v>
      </c>
      <c r="D2870" s="3">
        <v>5</v>
      </c>
      <c r="E2870" s="3">
        <v>1</v>
      </c>
      <c r="F2870" s="3">
        <v>10</v>
      </c>
      <c r="G2870" s="3"/>
      <c r="H2870" s="4">
        <v>4186.4156999999996</v>
      </c>
      <c r="I2870" s="4">
        <v>297.41579000000002</v>
      </c>
      <c r="J2870" s="4">
        <v>27940</v>
      </c>
      <c r="K2870" s="4">
        <f t="shared" si="44"/>
        <v>33228</v>
      </c>
      <c r="L2870" s="2"/>
      <c r="M2870" s="14">
        <f>H2870/INDEX(Installed_Capacity!$H$5:$S$11,MATCH(Source_Data!C2870,Installed_Capacity!$G$5:$G$11,0),MATCH(Source_Data!D2870,Installed_Capacity!$H$4:$S$4,0))</f>
        <v>0.82763457611169</v>
      </c>
    </row>
    <row r="2871" spans="1:13" x14ac:dyDescent="0.3">
      <c r="A2871" s="5">
        <v>42125</v>
      </c>
      <c r="B2871" s="5">
        <v>42124</v>
      </c>
      <c r="C2871" s="3">
        <v>2015</v>
      </c>
      <c r="D2871" s="3">
        <v>5</v>
      </c>
      <c r="E2871" s="3">
        <v>1</v>
      </c>
      <c r="F2871" s="3">
        <v>11</v>
      </c>
      <c r="G2871" s="3"/>
      <c r="H2871" s="4">
        <v>4774.9815200000003</v>
      </c>
      <c r="I2871" s="4">
        <v>284.67574000000002</v>
      </c>
      <c r="J2871" s="4">
        <v>29085</v>
      </c>
      <c r="K2871" s="4">
        <f t="shared" si="44"/>
        <v>33228</v>
      </c>
      <c r="L2871" s="2"/>
      <c r="M2871" s="14">
        <f>H2871/INDEX(Installed_Capacity!$H$5:$S$11,MATCH(Source_Data!C2871,Installed_Capacity!$G$5:$G$11,0),MATCH(Source_Data!D2871,Installed_Capacity!$H$4:$S$4,0))</f>
        <v>0.94399125396131922</v>
      </c>
    </row>
    <row r="2872" spans="1:13" x14ac:dyDescent="0.3">
      <c r="A2872" s="5">
        <v>42125</v>
      </c>
      <c r="B2872" s="5">
        <v>42124</v>
      </c>
      <c r="C2872" s="3">
        <v>2015</v>
      </c>
      <c r="D2872" s="3">
        <v>5</v>
      </c>
      <c r="E2872" s="3">
        <v>1</v>
      </c>
      <c r="F2872" s="3">
        <v>12</v>
      </c>
      <c r="G2872" s="3"/>
      <c r="H2872" s="4">
        <v>4833.9339499999996</v>
      </c>
      <c r="I2872" s="4">
        <v>363.02701000000002</v>
      </c>
      <c r="J2872" s="4">
        <v>29997</v>
      </c>
      <c r="K2872" s="4">
        <f t="shared" si="44"/>
        <v>33228</v>
      </c>
      <c r="L2872" s="2"/>
      <c r="M2872" s="14">
        <f>H2872/INDEX(Installed_Capacity!$H$5:$S$11,MATCH(Source_Data!C2872,Installed_Capacity!$G$5:$G$11,0),MATCH(Source_Data!D2872,Installed_Capacity!$H$4:$S$4,0))</f>
        <v>0.95564587044238281</v>
      </c>
    </row>
    <row r="2873" spans="1:13" x14ac:dyDescent="0.3">
      <c r="A2873" s="5">
        <v>42125</v>
      </c>
      <c r="B2873" s="5">
        <v>42124</v>
      </c>
      <c r="C2873" s="3">
        <v>2015</v>
      </c>
      <c r="D2873" s="3">
        <v>5</v>
      </c>
      <c r="E2873" s="3">
        <v>1</v>
      </c>
      <c r="F2873" s="3">
        <v>13</v>
      </c>
      <c r="G2873" s="3"/>
      <c r="H2873" s="4">
        <v>4908.92256</v>
      </c>
      <c r="I2873" s="4">
        <v>442.89490000000001</v>
      </c>
      <c r="J2873" s="4">
        <v>30608</v>
      </c>
      <c r="K2873" s="4">
        <f t="shared" si="44"/>
        <v>33228</v>
      </c>
      <c r="L2873" s="2"/>
      <c r="M2873" s="14">
        <f>H2873/INDEX(Installed_Capacity!$H$5:$S$11,MATCH(Source_Data!C2873,Installed_Capacity!$G$5:$G$11,0),MATCH(Source_Data!D2873,Installed_Capacity!$H$4:$S$4,0))</f>
        <v>0.97047076383520936</v>
      </c>
    </row>
    <row r="2874" spans="1:13" x14ac:dyDescent="0.3">
      <c r="A2874" s="5">
        <v>42125</v>
      </c>
      <c r="B2874" s="5">
        <v>42124</v>
      </c>
      <c r="C2874" s="3">
        <v>2015</v>
      </c>
      <c r="D2874" s="3">
        <v>5</v>
      </c>
      <c r="E2874" s="3">
        <v>1</v>
      </c>
      <c r="F2874" s="3">
        <v>14</v>
      </c>
      <c r="G2874" s="3"/>
      <c r="H2874" s="4">
        <v>4579.0546100000001</v>
      </c>
      <c r="I2874" s="4">
        <v>572.92872</v>
      </c>
      <c r="J2874" s="4">
        <v>31548</v>
      </c>
      <c r="K2874" s="4">
        <f t="shared" si="44"/>
        <v>33228</v>
      </c>
      <c r="L2874" s="2"/>
      <c r="M2874" s="14">
        <f>H2874/INDEX(Installed_Capacity!$H$5:$S$11,MATCH(Source_Data!C2874,Installed_Capacity!$G$5:$G$11,0),MATCH(Source_Data!D2874,Installed_Capacity!$H$4:$S$4,0))</f>
        <v>0.90525743087090715</v>
      </c>
    </row>
    <row r="2875" spans="1:13" x14ac:dyDescent="0.3">
      <c r="A2875" s="5">
        <v>42125</v>
      </c>
      <c r="B2875" s="5">
        <v>42124</v>
      </c>
      <c r="C2875" s="3">
        <v>2015</v>
      </c>
      <c r="D2875" s="3">
        <v>5</v>
      </c>
      <c r="E2875" s="3">
        <v>1</v>
      </c>
      <c r="F2875" s="3">
        <v>15</v>
      </c>
      <c r="G2875" s="3"/>
      <c r="H2875" s="4">
        <v>4585.8794500000004</v>
      </c>
      <c r="I2875" s="4">
        <v>663.01038000000005</v>
      </c>
      <c r="J2875" s="4">
        <v>32381</v>
      </c>
      <c r="K2875" s="4">
        <f t="shared" si="44"/>
        <v>33228</v>
      </c>
      <c r="L2875" s="2"/>
      <c r="M2875" s="14">
        <f>H2875/INDEX(Installed_Capacity!$H$5:$S$11,MATCH(Source_Data!C2875,Installed_Capacity!$G$5:$G$11,0),MATCH(Source_Data!D2875,Installed_Capacity!$H$4:$S$4,0))</f>
        <v>0.90660666944758039</v>
      </c>
    </row>
    <row r="2876" spans="1:13" x14ac:dyDescent="0.3">
      <c r="A2876" s="5">
        <v>42125</v>
      </c>
      <c r="B2876" s="5">
        <v>42124</v>
      </c>
      <c r="C2876" s="3">
        <v>2015</v>
      </c>
      <c r="D2876" s="3">
        <v>5</v>
      </c>
      <c r="E2876" s="3">
        <v>1</v>
      </c>
      <c r="F2876" s="3">
        <v>16</v>
      </c>
      <c r="G2876" s="3"/>
      <c r="H2876" s="4">
        <v>4487.8135700000003</v>
      </c>
      <c r="I2876" s="4">
        <v>859.16066999999998</v>
      </c>
      <c r="J2876" s="4">
        <v>32986</v>
      </c>
      <c r="K2876" s="4">
        <f t="shared" si="44"/>
        <v>33228</v>
      </c>
      <c r="L2876" s="2"/>
      <c r="M2876" s="14">
        <f>H2876/INDEX(Installed_Capacity!$H$5:$S$11,MATCH(Source_Data!C2876,Installed_Capacity!$G$5:$G$11,0),MATCH(Source_Data!D2876,Installed_Capacity!$H$4:$S$4,0))</f>
        <v>0.8872195089644922</v>
      </c>
    </row>
    <row r="2877" spans="1:13" x14ac:dyDescent="0.3">
      <c r="A2877" s="5">
        <v>42125</v>
      </c>
      <c r="B2877" s="5">
        <v>42124</v>
      </c>
      <c r="C2877" s="3">
        <v>2015</v>
      </c>
      <c r="D2877" s="3">
        <v>5</v>
      </c>
      <c r="E2877" s="3">
        <v>1</v>
      </c>
      <c r="F2877" s="3">
        <v>17</v>
      </c>
      <c r="G2877" s="3"/>
      <c r="H2877" s="4">
        <v>3558.6411899999998</v>
      </c>
      <c r="I2877" s="4">
        <v>933.31316000000004</v>
      </c>
      <c r="J2877" s="4">
        <v>33228</v>
      </c>
      <c r="K2877" s="4">
        <f t="shared" si="44"/>
        <v>33228</v>
      </c>
      <c r="L2877" s="2"/>
      <c r="M2877" s="14">
        <f>H2877/INDEX(Installed_Capacity!$H$5:$S$11,MATCH(Source_Data!C2877,Installed_Capacity!$G$5:$G$11,0),MATCH(Source_Data!D2877,Installed_Capacity!$H$4:$S$4,0))</f>
        <v>0.70352652576265906</v>
      </c>
    </row>
    <row r="2878" spans="1:13" x14ac:dyDescent="0.3">
      <c r="A2878" s="5">
        <v>42125</v>
      </c>
      <c r="B2878" s="5">
        <v>42124</v>
      </c>
      <c r="C2878" s="3">
        <v>2015</v>
      </c>
      <c r="D2878" s="3">
        <v>5</v>
      </c>
      <c r="E2878" s="3">
        <v>1</v>
      </c>
      <c r="F2878" s="3">
        <v>18</v>
      </c>
      <c r="G2878" s="3"/>
      <c r="H2878" s="4">
        <v>2339.7686800000001</v>
      </c>
      <c r="I2878" s="4">
        <v>933.29414999999995</v>
      </c>
      <c r="J2878" s="4">
        <v>32957</v>
      </c>
      <c r="K2878" s="4">
        <f t="shared" si="44"/>
        <v>33228</v>
      </c>
      <c r="L2878" s="2"/>
      <c r="M2878" s="14">
        <f>H2878/INDEX(Installed_Capacity!$H$5:$S$11,MATCH(Source_Data!C2878,Installed_Capacity!$G$5:$G$11,0),MATCH(Source_Data!D2878,Installed_Capacity!$H$4:$S$4,0))</f>
        <v>0.46256119755885894</v>
      </c>
    </row>
    <row r="2879" spans="1:13" x14ac:dyDescent="0.3">
      <c r="A2879" s="5">
        <v>42125</v>
      </c>
      <c r="B2879" s="5">
        <v>42124</v>
      </c>
      <c r="C2879" s="3">
        <v>2015</v>
      </c>
      <c r="D2879" s="3">
        <v>5</v>
      </c>
      <c r="E2879" s="3">
        <v>1</v>
      </c>
      <c r="F2879" s="3">
        <v>19</v>
      </c>
      <c r="G2879" s="3"/>
      <c r="H2879" s="4">
        <v>986.23458000000005</v>
      </c>
      <c r="I2879" s="4">
        <v>896.09722999999997</v>
      </c>
      <c r="J2879" s="4">
        <v>32221</v>
      </c>
      <c r="K2879" s="4">
        <f t="shared" si="44"/>
        <v>33228</v>
      </c>
      <c r="L2879" s="2"/>
      <c r="M2879" s="14">
        <f>H2879/INDEX(Installed_Capacity!$H$5:$S$11,MATCH(Source_Data!C2879,Installed_Capacity!$G$5:$G$11,0),MATCH(Source_Data!D2879,Installed_Capacity!$H$4:$S$4,0))</f>
        <v>0.1949739101554083</v>
      </c>
    </row>
    <row r="2880" spans="1:13" x14ac:dyDescent="0.3">
      <c r="A2880" s="5">
        <v>42125</v>
      </c>
      <c r="B2880" s="5">
        <v>42124</v>
      </c>
      <c r="C2880" s="3">
        <v>2015</v>
      </c>
      <c r="D2880" s="3">
        <v>5</v>
      </c>
      <c r="E2880" s="3">
        <v>1</v>
      </c>
      <c r="F2880" s="3">
        <v>20</v>
      </c>
      <c r="G2880" s="3"/>
      <c r="H2880" s="4">
        <v>94.945210000000003</v>
      </c>
      <c r="I2880" s="4">
        <v>1011.53111</v>
      </c>
      <c r="J2880" s="4">
        <v>31443</v>
      </c>
      <c r="K2880" s="4">
        <f t="shared" si="44"/>
        <v>33228</v>
      </c>
      <c r="L2880" s="2"/>
      <c r="M2880" s="14">
        <f>H2880/INDEX(Installed_Capacity!$H$5:$S$11,MATCH(Source_Data!C2880,Installed_Capacity!$G$5:$G$11,0),MATCH(Source_Data!D2880,Installed_Capacity!$H$4:$S$4,0))</f>
        <v>1.877021878935372E-2</v>
      </c>
    </row>
    <row r="2881" spans="1:13" x14ac:dyDescent="0.3">
      <c r="A2881" s="5">
        <v>42125</v>
      </c>
      <c r="B2881" s="5">
        <v>42125</v>
      </c>
      <c r="C2881" s="3">
        <v>2015</v>
      </c>
      <c r="D2881" s="3">
        <v>5</v>
      </c>
      <c r="E2881" s="3">
        <v>1</v>
      </c>
      <c r="F2881" s="3">
        <v>21</v>
      </c>
      <c r="G2881" s="3"/>
      <c r="H2881" s="4">
        <v>0</v>
      </c>
      <c r="I2881" s="4">
        <v>1183.31727</v>
      </c>
      <c r="J2881" s="4">
        <v>31526</v>
      </c>
      <c r="K2881" s="4">
        <f t="shared" si="44"/>
        <v>33228</v>
      </c>
      <c r="L2881" s="2"/>
      <c r="M2881" s="14">
        <f>H2881/INDEX(Installed_Capacity!$H$5:$S$11,MATCH(Source_Data!C2881,Installed_Capacity!$G$5:$G$11,0),MATCH(Source_Data!D2881,Installed_Capacity!$H$4:$S$4,0))</f>
        <v>0</v>
      </c>
    </row>
    <row r="2882" spans="1:13" x14ac:dyDescent="0.3">
      <c r="A2882" s="5">
        <v>42125</v>
      </c>
      <c r="B2882" s="5">
        <v>42125</v>
      </c>
      <c r="C2882" s="3">
        <v>2015</v>
      </c>
      <c r="D2882" s="3">
        <v>5</v>
      </c>
      <c r="E2882" s="3">
        <v>1</v>
      </c>
      <c r="F2882" s="3">
        <v>22</v>
      </c>
      <c r="G2882" s="3"/>
      <c r="H2882" s="4">
        <v>0</v>
      </c>
      <c r="I2882" s="4">
        <v>1362.6526699999999</v>
      </c>
      <c r="J2882" s="4">
        <v>30115</v>
      </c>
      <c r="K2882" s="4">
        <f t="shared" si="44"/>
        <v>33228</v>
      </c>
      <c r="L2882" s="2"/>
      <c r="M2882" s="14">
        <f>H2882/INDEX(Installed_Capacity!$H$5:$S$11,MATCH(Source_Data!C2882,Installed_Capacity!$G$5:$G$11,0),MATCH(Source_Data!D2882,Installed_Capacity!$H$4:$S$4,0))</f>
        <v>0</v>
      </c>
    </row>
    <row r="2883" spans="1:13" x14ac:dyDescent="0.3">
      <c r="A2883" s="5">
        <v>42125</v>
      </c>
      <c r="B2883" s="5">
        <v>42125</v>
      </c>
      <c r="C2883" s="3">
        <v>2015</v>
      </c>
      <c r="D2883" s="3">
        <v>5</v>
      </c>
      <c r="E2883" s="3">
        <v>1</v>
      </c>
      <c r="F2883" s="3">
        <v>23</v>
      </c>
      <c r="G2883" s="3"/>
      <c r="H2883" s="4">
        <v>0</v>
      </c>
      <c r="I2883" s="4">
        <v>1414.90768</v>
      </c>
      <c r="J2883" s="4">
        <v>28049</v>
      </c>
      <c r="K2883" s="4">
        <f t="shared" ref="K2883:K2946" si="45">_xlfn.MAXIFS($J:$J, $C:$C, C2883, $D:$D, D2883, $E:$E, E2883)</f>
        <v>33228</v>
      </c>
      <c r="L2883" s="2"/>
      <c r="M2883" s="14">
        <f>H2883/INDEX(Installed_Capacity!$H$5:$S$11,MATCH(Source_Data!C2883,Installed_Capacity!$G$5:$G$11,0),MATCH(Source_Data!D2883,Installed_Capacity!$H$4:$S$4,0))</f>
        <v>0</v>
      </c>
    </row>
    <row r="2884" spans="1:13" x14ac:dyDescent="0.3">
      <c r="A2884" s="5">
        <v>42125</v>
      </c>
      <c r="B2884" s="5">
        <v>42125</v>
      </c>
      <c r="C2884" s="3">
        <v>2015</v>
      </c>
      <c r="D2884" s="3">
        <v>5</v>
      </c>
      <c r="E2884" s="3">
        <v>1</v>
      </c>
      <c r="F2884" s="3">
        <v>24</v>
      </c>
      <c r="G2884" s="3"/>
      <c r="H2884" s="4">
        <v>0</v>
      </c>
      <c r="I2884" s="4">
        <v>1349.41689</v>
      </c>
      <c r="J2884" s="4">
        <v>25708</v>
      </c>
      <c r="K2884" s="4">
        <f t="shared" si="45"/>
        <v>33228</v>
      </c>
      <c r="L2884" s="2"/>
      <c r="M2884" s="14">
        <f>H2884/INDEX(Installed_Capacity!$H$5:$S$11,MATCH(Source_Data!C2884,Installed_Capacity!$G$5:$G$11,0),MATCH(Source_Data!D2884,Installed_Capacity!$H$4:$S$4,0))</f>
        <v>0</v>
      </c>
    </row>
    <row r="2885" spans="1:13" x14ac:dyDescent="0.3">
      <c r="A2885" s="5">
        <v>42126</v>
      </c>
      <c r="B2885" s="5">
        <v>42125</v>
      </c>
      <c r="C2885" s="3">
        <v>2015</v>
      </c>
      <c r="D2885" s="3">
        <v>5</v>
      </c>
      <c r="E2885" s="3">
        <v>2</v>
      </c>
      <c r="F2885" s="3">
        <v>1</v>
      </c>
      <c r="G2885" s="3"/>
      <c r="H2885" s="4">
        <v>8.8919999999999999E-2</v>
      </c>
      <c r="I2885" s="4">
        <v>1373.86122</v>
      </c>
      <c r="J2885" s="4">
        <v>23808</v>
      </c>
      <c r="K2885" s="4">
        <f t="shared" si="45"/>
        <v>28039</v>
      </c>
      <c r="L2885" s="2"/>
      <c r="M2885" s="14">
        <f>H2885/INDEX(Installed_Capacity!$H$5:$S$11,MATCH(Source_Data!C2885,Installed_Capacity!$G$5:$G$11,0),MATCH(Source_Data!D2885,Installed_Capacity!$H$4:$S$4,0))</f>
        <v>1.7579063280278518E-5</v>
      </c>
    </row>
    <row r="2886" spans="1:13" x14ac:dyDescent="0.3">
      <c r="A2886" s="5">
        <v>42126</v>
      </c>
      <c r="B2886" s="5">
        <v>42125</v>
      </c>
      <c r="C2886" s="3">
        <v>2015</v>
      </c>
      <c r="D2886" s="3">
        <v>5</v>
      </c>
      <c r="E2886" s="3">
        <v>2</v>
      </c>
      <c r="F2886" s="3">
        <v>2</v>
      </c>
      <c r="G2886" s="3"/>
      <c r="H2886" s="4">
        <v>0.18360000000000001</v>
      </c>
      <c r="I2886" s="4">
        <v>1491.59942</v>
      </c>
      <c r="J2886" s="4">
        <v>22491</v>
      </c>
      <c r="K2886" s="4">
        <f t="shared" si="45"/>
        <v>28039</v>
      </c>
      <c r="L2886" s="2"/>
      <c r="M2886" s="14">
        <f>H2886/INDEX(Installed_Capacity!$H$5:$S$11,MATCH(Source_Data!C2886,Installed_Capacity!$G$5:$G$11,0),MATCH(Source_Data!D2886,Installed_Capacity!$H$4:$S$4,0))</f>
        <v>3.6296851307457667E-5</v>
      </c>
    </row>
    <row r="2887" spans="1:13" x14ac:dyDescent="0.3">
      <c r="A2887" s="5">
        <v>42126</v>
      </c>
      <c r="B2887" s="5">
        <v>42125</v>
      </c>
      <c r="C2887" s="3">
        <v>2015</v>
      </c>
      <c r="D2887" s="3">
        <v>5</v>
      </c>
      <c r="E2887" s="3">
        <v>2</v>
      </c>
      <c r="F2887" s="3">
        <v>3</v>
      </c>
      <c r="G2887" s="3"/>
      <c r="H2887" s="4">
        <v>0</v>
      </c>
      <c r="I2887" s="4">
        <v>1514.4021</v>
      </c>
      <c r="J2887" s="4">
        <v>21576</v>
      </c>
      <c r="K2887" s="4">
        <f t="shared" si="45"/>
        <v>28039</v>
      </c>
      <c r="L2887" s="2"/>
      <c r="M2887" s="14">
        <f>H2887/INDEX(Installed_Capacity!$H$5:$S$11,MATCH(Source_Data!C2887,Installed_Capacity!$G$5:$G$11,0),MATCH(Source_Data!D2887,Installed_Capacity!$H$4:$S$4,0))</f>
        <v>0</v>
      </c>
    </row>
    <row r="2888" spans="1:13" x14ac:dyDescent="0.3">
      <c r="A2888" s="5">
        <v>42126</v>
      </c>
      <c r="B2888" s="5">
        <v>42125</v>
      </c>
      <c r="C2888" s="3">
        <v>2015</v>
      </c>
      <c r="D2888" s="3">
        <v>5</v>
      </c>
      <c r="E2888" s="3">
        <v>2</v>
      </c>
      <c r="F2888" s="3">
        <v>4</v>
      </c>
      <c r="G2888" s="3"/>
      <c r="H2888" s="4">
        <v>0</v>
      </c>
      <c r="I2888" s="4">
        <v>1454.04782</v>
      </c>
      <c r="J2888" s="4">
        <v>21020</v>
      </c>
      <c r="K2888" s="4">
        <f t="shared" si="45"/>
        <v>28039</v>
      </c>
      <c r="L2888" s="2"/>
      <c r="M2888" s="14">
        <f>H2888/INDEX(Installed_Capacity!$H$5:$S$11,MATCH(Source_Data!C2888,Installed_Capacity!$G$5:$G$11,0),MATCH(Source_Data!D2888,Installed_Capacity!$H$4:$S$4,0))</f>
        <v>0</v>
      </c>
    </row>
    <row r="2889" spans="1:13" x14ac:dyDescent="0.3">
      <c r="A2889" s="5">
        <v>42126</v>
      </c>
      <c r="B2889" s="5">
        <v>42125</v>
      </c>
      <c r="C2889" s="3">
        <v>2015</v>
      </c>
      <c r="D2889" s="3">
        <v>5</v>
      </c>
      <c r="E2889" s="3">
        <v>2</v>
      </c>
      <c r="F2889" s="3">
        <v>5</v>
      </c>
      <c r="G2889" s="3"/>
      <c r="H2889" s="4">
        <v>0</v>
      </c>
      <c r="I2889" s="4">
        <v>1340.1886199999999</v>
      </c>
      <c r="J2889" s="4">
        <v>20964</v>
      </c>
      <c r="K2889" s="4">
        <f t="shared" si="45"/>
        <v>28039</v>
      </c>
      <c r="L2889" s="2"/>
      <c r="M2889" s="14">
        <f>H2889/INDEX(Installed_Capacity!$H$5:$S$11,MATCH(Source_Data!C2889,Installed_Capacity!$G$5:$G$11,0),MATCH(Source_Data!D2889,Installed_Capacity!$H$4:$S$4,0))</f>
        <v>0</v>
      </c>
    </row>
    <row r="2890" spans="1:13" x14ac:dyDescent="0.3">
      <c r="A2890" s="5">
        <v>42126</v>
      </c>
      <c r="B2890" s="5">
        <v>42125</v>
      </c>
      <c r="C2890" s="3">
        <v>2015</v>
      </c>
      <c r="D2890" s="3">
        <v>5</v>
      </c>
      <c r="E2890" s="3">
        <v>2</v>
      </c>
      <c r="F2890" s="3">
        <v>6</v>
      </c>
      <c r="G2890" s="3"/>
      <c r="H2890" s="4">
        <v>0</v>
      </c>
      <c r="I2890" s="4">
        <v>1247.2625700000001</v>
      </c>
      <c r="J2890" s="4">
        <v>21284</v>
      </c>
      <c r="K2890" s="4">
        <f t="shared" si="45"/>
        <v>28039</v>
      </c>
      <c r="L2890" s="2"/>
      <c r="M2890" s="14">
        <f>H2890/INDEX(Installed_Capacity!$H$5:$S$11,MATCH(Source_Data!C2890,Installed_Capacity!$G$5:$G$11,0),MATCH(Source_Data!D2890,Installed_Capacity!$H$4:$S$4,0))</f>
        <v>0</v>
      </c>
    </row>
    <row r="2891" spans="1:13" x14ac:dyDescent="0.3">
      <c r="A2891" s="5">
        <v>42126</v>
      </c>
      <c r="B2891" s="5">
        <v>42125</v>
      </c>
      <c r="C2891" s="3">
        <v>2015</v>
      </c>
      <c r="D2891" s="3">
        <v>5</v>
      </c>
      <c r="E2891" s="3">
        <v>2</v>
      </c>
      <c r="F2891" s="3">
        <v>7</v>
      </c>
      <c r="G2891" s="3"/>
      <c r="H2891" s="4">
        <v>213.13830999999999</v>
      </c>
      <c r="I2891" s="4">
        <v>1146.21875</v>
      </c>
      <c r="J2891" s="4">
        <v>21534</v>
      </c>
      <c r="K2891" s="4">
        <f t="shared" si="45"/>
        <v>28039</v>
      </c>
      <c r="L2891" s="2"/>
      <c r="M2891" s="14">
        <f>H2891/INDEX(Installed_Capacity!$H$5:$S$11,MATCH(Source_Data!C2891,Installed_Capacity!$G$5:$G$11,0),MATCH(Source_Data!D2891,Installed_Capacity!$H$4:$S$4,0))</f>
        <v>4.2136435435690726E-2</v>
      </c>
    </row>
    <row r="2892" spans="1:13" x14ac:dyDescent="0.3">
      <c r="A2892" s="5">
        <v>42126</v>
      </c>
      <c r="B2892" s="5">
        <v>42125</v>
      </c>
      <c r="C2892" s="3">
        <v>2015</v>
      </c>
      <c r="D2892" s="3">
        <v>5</v>
      </c>
      <c r="E2892" s="3">
        <v>2</v>
      </c>
      <c r="F2892" s="3">
        <v>8</v>
      </c>
      <c r="G2892" s="3"/>
      <c r="H2892" s="4">
        <v>1687.89</v>
      </c>
      <c r="I2892" s="4">
        <v>970.82101999999998</v>
      </c>
      <c r="J2892" s="4">
        <v>22192</v>
      </c>
      <c r="K2892" s="4">
        <f t="shared" si="45"/>
        <v>28039</v>
      </c>
      <c r="L2892" s="2"/>
      <c r="M2892" s="14">
        <f>H2892/INDEX(Installed_Capacity!$H$5:$S$11,MATCH(Source_Data!C2892,Installed_Capacity!$G$5:$G$11,0),MATCH(Source_Data!D2892,Installed_Capacity!$H$4:$S$4,0))</f>
        <v>0.33368786684828278</v>
      </c>
    </row>
    <row r="2893" spans="1:13" x14ac:dyDescent="0.3">
      <c r="A2893" s="5">
        <v>42126</v>
      </c>
      <c r="B2893" s="5">
        <v>42125</v>
      </c>
      <c r="C2893" s="3">
        <v>2015</v>
      </c>
      <c r="D2893" s="3">
        <v>5</v>
      </c>
      <c r="E2893" s="3">
        <v>2</v>
      </c>
      <c r="F2893" s="3">
        <v>9</v>
      </c>
      <c r="G2893" s="3"/>
      <c r="H2893" s="4">
        <v>3623.1395699999998</v>
      </c>
      <c r="I2893" s="4">
        <v>865.37720999999999</v>
      </c>
      <c r="J2893" s="4">
        <v>23265</v>
      </c>
      <c r="K2893" s="4">
        <f t="shared" si="45"/>
        <v>28039</v>
      </c>
      <c r="L2893" s="2"/>
      <c r="M2893" s="14">
        <f>H2893/INDEX(Installed_Capacity!$H$5:$S$11,MATCH(Source_Data!C2893,Installed_Capacity!$G$5:$G$11,0),MATCH(Source_Data!D2893,Installed_Capacity!$H$4:$S$4,0))</f>
        <v>0.71627755031838836</v>
      </c>
    </row>
    <row r="2894" spans="1:13" x14ac:dyDescent="0.3">
      <c r="A2894" s="5">
        <v>42126</v>
      </c>
      <c r="B2894" s="5">
        <v>42125</v>
      </c>
      <c r="C2894" s="3">
        <v>2015</v>
      </c>
      <c r="D2894" s="3">
        <v>5</v>
      </c>
      <c r="E2894" s="3">
        <v>2</v>
      </c>
      <c r="F2894" s="3">
        <v>10</v>
      </c>
      <c r="G2894" s="3"/>
      <c r="H2894" s="4">
        <v>4627.5103900000004</v>
      </c>
      <c r="I2894" s="4">
        <v>832.32025999999996</v>
      </c>
      <c r="J2894" s="4">
        <v>24192</v>
      </c>
      <c r="K2894" s="4">
        <f t="shared" si="45"/>
        <v>28039</v>
      </c>
      <c r="L2894" s="2"/>
      <c r="M2894" s="14">
        <f>H2894/INDEX(Installed_Capacity!$H$5:$S$11,MATCH(Source_Data!C2894,Installed_Capacity!$G$5:$G$11,0),MATCH(Source_Data!D2894,Installed_Capacity!$H$4:$S$4,0))</f>
        <v>0.91483690931124972</v>
      </c>
    </row>
    <row r="2895" spans="1:13" x14ac:dyDescent="0.3">
      <c r="A2895" s="5">
        <v>42126</v>
      </c>
      <c r="B2895" s="5">
        <v>42125</v>
      </c>
      <c r="C2895" s="3">
        <v>2015</v>
      </c>
      <c r="D2895" s="3">
        <v>5</v>
      </c>
      <c r="E2895" s="3">
        <v>2</v>
      </c>
      <c r="F2895" s="3">
        <v>11</v>
      </c>
      <c r="G2895" s="3"/>
      <c r="H2895" s="4">
        <v>5031.1637799999999</v>
      </c>
      <c r="I2895" s="4">
        <v>726.33437000000004</v>
      </c>
      <c r="J2895" s="4">
        <v>24936</v>
      </c>
      <c r="K2895" s="4">
        <f t="shared" si="45"/>
        <v>28039</v>
      </c>
      <c r="L2895" s="2"/>
      <c r="M2895" s="14">
        <f>H2895/INDEX(Installed_Capacity!$H$5:$S$11,MATCH(Source_Data!C2895,Installed_Capacity!$G$5:$G$11,0),MATCH(Source_Data!D2895,Installed_Capacity!$H$4:$S$4,0))</f>
        <v>0.99463727465210594</v>
      </c>
    </row>
    <row r="2896" spans="1:13" x14ac:dyDescent="0.3">
      <c r="A2896" s="5">
        <v>42126</v>
      </c>
      <c r="B2896" s="5">
        <v>42125</v>
      </c>
      <c r="C2896" s="3">
        <v>2015</v>
      </c>
      <c r="D2896" s="3">
        <v>5</v>
      </c>
      <c r="E2896" s="3">
        <v>2</v>
      </c>
      <c r="F2896" s="3">
        <v>12</v>
      </c>
      <c r="G2896" s="3"/>
      <c r="H2896" s="4">
        <v>5024.4835999999996</v>
      </c>
      <c r="I2896" s="4">
        <v>620.4837</v>
      </c>
      <c r="J2896" s="4">
        <v>25494</v>
      </c>
      <c r="K2896" s="4">
        <f t="shared" si="45"/>
        <v>28039</v>
      </c>
      <c r="L2896" s="2"/>
      <c r="M2896" s="14">
        <f>H2896/INDEX(Installed_Capacity!$H$5:$S$11,MATCH(Source_Data!C2896,Installed_Capacity!$G$5:$G$11,0),MATCH(Source_Data!D2896,Installed_Capacity!$H$4:$S$4,0))</f>
        <v>0.99331663467298248</v>
      </c>
    </row>
    <row r="2897" spans="1:13" x14ac:dyDescent="0.3">
      <c r="A2897" s="5">
        <v>42126</v>
      </c>
      <c r="B2897" s="5">
        <v>42125</v>
      </c>
      <c r="C2897" s="3">
        <v>2015</v>
      </c>
      <c r="D2897" s="3">
        <v>5</v>
      </c>
      <c r="E2897" s="3">
        <v>2</v>
      </c>
      <c r="F2897" s="3">
        <v>13</v>
      </c>
      <c r="G2897" s="3"/>
      <c r="H2897" s="4">
        <v>4764.5463099999997</v>
      </c>
      <c r="I2897" s="4">
        <v>737.46937000000003</v>
      </c>
      <c r="J2897" s="4">
        <v>25907</v>
      </c>
      <c r="K2897" s="4">
        <f t="shared" si="45"/>
        <v>28039</v>
      </c>
      <c r="L2897" s="2"/>
      <c r="M2897" s="14">
        <f>H2897/INDEX(Installed_Capacity!$H$5:$S$11,MATCH(Source_Data!C2897,Installed_Capacity!$G$5:$G$11,0),MATCH(Source_Data!D2897,Installed_Capacity!$H$4:$S$4,0))</f>
        <v>0.94192826231789806</v>
      </c>
    </row>
    <row r="2898" spans="1:13" x14ac:dyDescent="0.3">
      <c r="A2898" s="5">
        <v>42126</v>
      </c>
      <c r="B2898" s="5">
        <v>42125</v>
      </c>
      <c r="C2898" s="3">
        <v>2015</v>
      </c>
      <c r="D2898" s="3">
        <v>5</v>
      </c>
      <c r="E2898" s="3">
        <v>2</v>
      </c>
      <c r="F2898" s="3">
        <v>14</v>
      </c>
      <c r="G2898" s="3"/>
      <c r="H2898" s="4">
        <v>4839.26008</v>
      </c>
      <c r="I2898" s="4">
        <v>833.24776999999995</v>
      </c>
      <c r="J2898" s="4">
        <v>26079</v>
      </c>
      <c r="K2898" s="4">
        <f t="shared" si="45"/>
        <v>28039</v>
      </c>
      <c r="L2898" s="2"/>
      <c r="M2898" s="14">
        <f>H2898/INDEX(Installed_Capacity!$H$5:$S$11,MATCH(Source_Data!C2898,Installed_Capacity!$G$5:$G$11,0),MATCH(Source_Data!D2898,Installed_Capacity!$H$4:$S$4,0))</f>
        <v>0.95669882114311378</v>
      </c>
    </row>
    <row r="2899" spans="1:13" x14ac:dyDescent="0.3">
      <c r="A2899" s="5">
        <v>42126</v>
      </c>
      <c r="B2899" s="5">
        <v>42125</v>
      </c>
      <c r="C2899" s="3">
        <v>2015</v>
      </c>
      <c r="D2899" s="3">
        <v>5</v>
      </c>
      <c r="E2899" s="3">
        <v>2</v>
      </c>
      <c r="F2899" s="3">
        <v>15</v>
      </c>
      <c r="G2899" s="3"/>
      <c r="H2899" s="4">
        <v>4745.6752800000004</v>
      </c>
      <c r="I2899" s="4">
        <v>887.92278999999996</v>
      </c>
      <c r="J2899" s="4">
        <v>26572</v>
      </c>
      <c r="K2899" s="4">
        <f t="shared" si="45"/>
        <v>28039</v>
      </c>
      <c r="L2899" s="2"/>
      <c r="M2899" s="14">
        <f>H2899/INDEX(Installed_Capacity!$H$5:$S$11,MATCH(Source_Data!C2899,Installed_Capacity!$G$5:$G$11,0),MATCH(Source_Data!D2899,Installed_Capacity!$H$4:$S$4,0))</f>
        <v>0.9381975489740606</v>
      </c>
    </row>
    <row r="2900" spans="1:13" x14ac:dyDescent="0.3">
      <c r="A2900" s="5">
        <v>42126</v>
      </c>
      <c r="B2900" s="5">
        <v>42125</v>
      </c>
      <c r="C2900" s="3">
        <v>2015</v>
      </c>
      <c r="D2900" s="3">
        <v>5</v>
      </c>
      <c r="E2900" s="3">
        <v>2</v>
      </c>
      <c r="F2900" s="3">
        <v>16</v>
      </c>
      <c r="G2900" s="3"/>
      <c r="H2900" s="4">
        <v>4511.1541800000005</v>
      </c>
      <c r="I2900" s="4">
        <v>1016.67494</v>
      </c>
      <c r="J2900" s="4">
        <v>27209</v>
      </c>
      <c r="K2900" s="4">
        <f t="shared" si="45"/>
        <v>28039</v>
      </c>
      <c r="L2900" s="2"/>
      <c r="M2900" s="14">
        <f>H2900/INDEX(Installed_Capacity!$H$5:$S$11,MATCH(Source_Data!C2900,Installed_Capacity!$G$5:$G$11,0),MATCH(Source_Data!D2900,Installed_Capacity!$H$4:$S$4,0))</f>
        <v>0.89183383712677633</v>
      </c>
    </row>
    <row r="2901" spans="1:13" x14ac:dyDescent="0.3">
      <c r="A2901" s="5">
        <v>42126</v>
      </c>
      <c r="B2901" s="5">
        <v>42125</v>
      </c>
      <c r="C2901" s="3">
        <v>2015</v>
      </c>
      <c r="D2901" s="3">
        <v>5</v>
      </c>
      <c r="E2901" s="3">
        <v>2</v>
      </c>
      <c r="F2901" s="3">
        <v>17</v>
      </c>
      <c r="G2901" s="3"/>
      <c r="H2901" s="4">
        <v>3954.2611499999998</v>
      </c>
      <c r="I2901" s="4">
        <v>1101.1665</v>
      </c>
      <c r="J2901" s="4">
        <v>27761</v>
      </c>
      <c r="K2901" s="4">
        <f t="shared" si="45"/>
        <v>28039</v>
      </c>
      <c r="L2901" s="2"/>
      <c r="M2901" s="14">
        <f>H2901/INDEX(Installed_Capacity!$H$5:$S$11,MATCH(Source_Data!C2901,Installed_Capacity!$G$5:$G$11,0),MATCH(Source_Data!D2901,Installed_Capacity!$H$4:$S$4,0))</f>
        <v>0.78173872000221434</v>
      </c>
    </row>
    <row r="2902" spans="1:13" x14ac:dyDescent="0.3">
      <c r="A2902" s="5">
        <v>42126</v>
      </c>
      <c r="B2902" s="5">
        <v>42125</v>
      </c>
      <c r="C2902" s="3">
        <v>2015</v>
      </c>
      <c r="D2902" s="3">
        <v>5</v>
      </c>
      <c r="E2902" s="3">
        <v>2</v>
      </c>
      <c r="F2902" s="3">
        <v>18</v>
      </c>
      <c r="G2902" s="3"/>
      <c r="H2902" s="4">
        <v>2938.51451</v>
      </c>
      <c r="I2902" s="4">
        <v>1403.7275</v>
      </c>
      <c r="J2902" s="4">
        <v>28039</v>
      </c>
      <c r="K2902" s="4">
        <f t="shared" si="45"/>
        <v>28039</v>
      </c>
      <c r="L2902" s="2"/>
      <c r="M2902" s="14">
        <f>H2902/INDEX(Installed_Capacity!$H$5:$S$11,MATCH(Source_Data!C2902,Installed_Capacity!$G$5:$G$11,0),MATCH(Source_Data!D2902,Installed_Capacity!$H$4:$S$4,0))</f>
        <v>0.58093041521937261</v>
      </c>
    </row>
    <row r="2903" spans="1:13" x14ac:dyDescent="0.3">
      <c r="A2903" s="5">
        <v>42126</v>
      </c>
      <c r="B2903" s="5">
        <v>42125</v>
      </c>
      <c r="C2903" s="3">
        <v>2015</v>
      </c>
      <c r="D2903" s="3">
        <v>5</v>
      </c>
      <c r="E2903" s="3">
        <v>2</v>
      </c>
      <c r="F2903" s="3">
        <v>19</v>
      </c>
      <c r="G2903" s="3"/>
      <c r="H2903" s="4">
        <v>1243.83852</v>
      </c>
      <c r="I2903" s="4">
        <v>1714.1748600000001</v>
      </c>
      <c r="J2903" s="4">
        <v>27921</v>
      </c>
      <c r="K2903" s="4">
        <f t="shared" si="45"/>
        <v>28039</v>
      </c>
      <c r="L2903" s="2"/>
      <c r="M2903" s="14">
        <f>H2903/INDEX(Installed_Capacity!$H$5:$S$11,MATCH(Source_Data!C2903,Installed_Capacity!$G$5:$G$11,0),MATCH(Source_Data!D2903,Installed_Capacity!$H$4:$S$4,0))</f>
        <v>0.24590099025560025</v>
      </c>
    </row>
    <row r="2904" spans="1:13" x14ac:dyDescent="0.3">
      <c r="A2904" s="5">
        <v>42126</v>
      </c>
      <c r="B2904" s="5">
        <v>42125</v>
      </c>
      <c r="C2904" s="3">
        <v>2015</v>
      </c>
      <c r="D2904" s="3">
        <v>5</v>
      </c>
      <c r="E2904" s="3">
        <v>2</v>
      </c>
      <c r="F2904" s="3">
        <v>20</v>
      </c>
      <c r="G2904" s="3"/>
      <c r="H2904" s="4">
        <v>124.01049999999999</v>
      </c>
      <c r="I2904" s="4">
        <v>1759.30015</v>
      </c>
      <c r="J2904" s="4">
        <v>27593</v>
      </c>
      <c r="K2904" s="4">
        <f t="shared" si="45"/>
        <v>28039</v>
      </c>
      <c r="L2904" s="2"/>
      <c r="M2904" s="14">
        <f>H2904/INDEX(Installed_Capacity!$H$5:$S$11,MATCH(Source_Data!C2904,Installed_Capacity!$G$5:$G$11,0),MATCH(Source_Data!D2904,Installed_Capacity!$H$4:$S$4,0))</f>
        <v>2.4516289101652933E-2</v>
      </c>
    </row>
    <row r="2905" spans="1:13" x14ac:dyDescent="0.3">
      <c r="A2905" s="5">
        <v>42126</v>
      </c>
      <c r="B2905" s="5">
        <v>42126</v>
      </c>
      <c r="C2905" s="3">
        <v>2015</v>
      </c>
      <c r="D2905" s="3">
        <v>5</v>
      </c>
      <c r="E2905" s="3">
        <v>2</v>
      </c>
      <c r="F2905" s="3">
        <v>21</v>
      </c>
      <c r="G2905" s="3"/>
      <c r="H2905" s="4">
        <v>0</v>
      </c>
      <c r="I2905" s="4">
        <v>1983.49891</v>
      </c>
      <c r="J2905" s="4">
        <v>27850</v>
      </c>
      <c r="K2905" s="4">
        <f t="shared" si="45"/>
        <v>28039</v>
      </c>
      <c r="L2905" s="2"/>
      <c r="M2905" s="14">
        <f>H2905/INDEX(Installed_Capacity!$H$5:$S$11,MATCH(Source_Data!C2905,Installed_Capacity!$G$5:$G$11,0),MATCH(Source_Data!D2905,Installed_Capacity!$H$4:$S$4,0))</f>
        <v>0</v>
      </c>
    </row>
    <row r="2906" spans="1:13" x14ac:dyDescent="0.3">
      <c r="A2906" s="5">
        <v>42126</v>
      </c>
      <c r="B2906" s="5">
        <v>42126</v>
      </c>
      <c r="C2906" s="3">
        <v>2015</v>
      </c>
      <c r="D2906" s="3">
        <v>5</v>
      </c>
      <c r="E2906" s="3">
        <v>2</v>
      </c>
      <c r="F2906" s="3">
        <v>22</v>
      </c>
      <c r="G2906" s="3"/>
      <c r="H2906" s="4">
        <v>0</v>
      </c>
      <c r="I2906" s="4">
        <v>2860.85347</v>
      </c>
      <c r="J2906" s="4">
        <v>26647</v>
      </c>
      <c r="K2906" s="4">
        <f t="shared" si="45"/>
        <v>28039</v>
      </c>
      <c r="L2906" s="2"/>
      <c r="M2906" s="14">
        <f>H2906/INDEX(Installed_Capacity!$H$5:$S$11,MATCH(Source_Data!C2906,Installed_Capacity!$G$5:$G$11,0),MATCH(Source_Data!D2906,Installed_Capacity!$H$4:$S$4,0))</f>
        <v>0</v>
      </c>
    </row>
    <row r="2907" spans="1:13" x14ac:dyDescent="0.3">
      <c r="A2907" s="5">
        <v>42126</v>
      </c>
      <c r="B2907" s="5">
        <v>42126</v>
      </c>
      <c r="C2907" s="3">
        <v>2015</v>
      </c>
      <c r="D2907" s="3">
        <v>5</v>
      </c>
      <c r="E2907" s="3">
        <v>2</v>
      </c>
      <c r="F2907" s="3">
        <v>23</v>
      </c>
      <c r="G2907" s="3"/>
      <c r="H2907" s="4">
        <v>0</v>
      </c>
      <c r="I2907" s="4">
        <v>2830.69551</v>
      </c>
      <c r="J2907" s="4">
        <v>25293</v>
      </c>
      <c r="K2907" s="4">
        <f t="shared" si="45"/>
        <v>28039</v>
      </c>
      <c r="L2907" s="2"/>
      <c r="M2907" s="14">
        <f>H2907/INDEX(Installed_Capacity!$H$5:$S$11,MATCH(Source_Data!C2907,Installed_Capacity!$G$5:$G$11,0),MATCH(Source_Data!D2907,Installed_Capacity!$H$4:$S$4,0))</f>
        <v>0</v>
      </c>
    </row>
    <row r="2908" spans="1:13" x14ac:dyDescent="0.3">
      <c r="A2908" s="5">
        <v>42126</v>
      </c>
      <c r="B2908" s="5">
        <v>42126</v>
      </c>
      <c r="C2908" s="3">
        <v>2015</v>
      </c>
      <c r="D2908" s="3">
        <v>5</v>
      </c>
      <c r="E2908" s="3">
        <v>2</v>
      </c>
      <c r="F2908" s="3">
        <v>24</v>
      </c>
      <c r="G2908" s="3"/>
      <c r="H2908" s="4">
        <v>0</v>
      </c>
      <c r="I2908" s="4">
        <v>2441.1634300000001</v>
      </c>
      <c r="J2908" s="4">
        <v>23852</v>
      </c>
      <c r="K2908" s="4">
        <f t="shared" si="45"/>
        <v>28039</v>
      </c>
      <c r="L2908" s="2"/>
      <c r="M2908" s="14">
        <f>H2908/INDEX(Installed_Capacity!$H$5:$S$11,MATCH(Source_Data!C2908,Installed_Capacity!$G$5:$G$11,0),MATCH(Source_Data!D2908,Installed_Capacity!$H$4:$S$4,0))</f>
        <v>0</v>
      </c>
    </row>
    <row r="2909" spans="1:13" x14ac:dyDescent="0.3">
      <c r="A2909" s="5">
        <v>42127</v>
      </c>
      <c r="B2909" s="5">
        <v>42126</v>
      </c>
      <c r="C2909" s="3">
        <v>2015</v>
      </c>
      <c r="D2909" s="3">
        <v>5</v>
      </c>
      <c r="E2909" s="3">
        <v>3</v>
      </c>
      <c r="F2909" s="3">
        <v>1</v>
      </c>
      <c r="G2909" s="3"/>
      <c r="H2909" s="4">
        <v>0</v>
      </c>
      <c r="I2909" s="4">
        <v>2308.6372799999999</v>
      </c>
      <c r="J2909" s="4">
        <v>22419</v>
      </c>
      <c r="K2909" s="4">
        <f t="shared" si="45"/>
        <v>27343</v>
      </c>
      <c r="L2909" s="2"/>
      <c r="M2909" s="14">
        <f>H2909/INDEX(Installed_Capacity!$H$5:$S$11,MATCH(Source_Data!C2909,Installed_Capacity!$G$5:$G$11,0),MATCH(Source_Data!D2909,Installed_Capacity!$H$4:$S$4,0))</f>
        <v>0</v>
      </c>
    </row>
    <row r="2910" spans="1:13" x14ac:dyDescent="0.3">
      <c r="A2910" s="5">
        <v>42127</v>
      </c>
      <c r="B2910" s="5">
        <v>42126</v>
      </c>
      <c r="C2910" s="3">
        <v>2015</v>
      </c>
      <c r="D2910" s="3">
        <v>5</v>
      </c>
      <c r="E2910" s="3">
        <v>3</v>
      </c>
      <c r="F2910" s="3">
        <v>2</v>
      </c>
      <c r="G2910" s="3"/>
      <c r="H2910" s="4">
        <v>0</v>
      </c>
      <c r="I2910" s="4">
        <v>2309.1122300000002</v>
      </c>
      <c r="J2910" s="4">
        <v>21266</v>
      </c>
      <c r="K2910" s="4">
        <f t="shared" si="45"/>
        <v>27343</v>
      </c>
      <c r="L2910" s="2"/>
      <c r="M2910" s="14">
        <f>H2910/INDEX(Installed_Capacity!$H$5:$S$11,MATCH(Source_Data!C2910,Installed_Capacity!$G$5:$G$11,0),MATCH(Source_Data!D2910,Installed_Capacity!$H$4:$S$4,0))</f>
        <v>0</v>
      </c>
    </row>
    <row r="2911" spans="1:13" x14ac:dyDescent="0.3">
      <c r="A2911" s="5">
        <v>42127</v>
      </c>
      <c r="B2911" s="5">
        <v>42126</v>
      </c>
      <c r="C2911" s="3">
        <v>2015</v>
      </c>
      <c r="D2911" s="3">
        <v>5</v>
      </c>
      <c r="E2911" s="3">
        <v>3</v>
      </c>
      <c r="F2911" s="3">
        <v>3</v>
      </c>
      <c r="G2911" s="3"/>
      <c r="H2911" s="4">
        <v>0</v>
      </c>
      <c r="I2911" s="4">
        <v>2216.0082900000002</v>
      </c>
      <c r="J2911" s="4">
        <v>20520</v>
      </c>
      <c r="K2911" s="4">
        <f t="shared" si="45"/>
        <v>27343</v>
      </c>
      <c r="L2911" s="2"/>
      <c r="M2911" s="14">
        <f>H2911/INDEX(Installed_Capacity!$H$5:$S$11,MATCH(Source_Data!C2911,Installed_Capacity!$G$5:$G$11,0),MATCH(Source_Data!D2911,Installed_Capacity!$H$4:$S$4,0))</f>
        <v>0</v>
      </c>
    </row>
    <row r="2912" spans="1:13" x14ac:dyDescent="0.3">
      <c r="A2912" s="5">
        <v>42127</v>
      </c>
      <c r="B2912" s="5">
        <v>42126</v>
      </c>
      <c r="C2912" s="3">
        <v>2015</v>
      </c>
      <c r="D2912" s="3">
        <v>5</v>
      </c>
      <c r="E2912" s="3">
        <v>3</v>
      </c>
      <c r="F2912" s="3">
        <v>4</v>
      </c>
      <c r="G2912" s="3"/>
      <c r="H2912" s="4">
        <v>0</v>
      </c>
      <c r="I2912" s="4">
        <v>2032.3446300000001</v>
      </c>
      <c r="J2912" s="4">
        <v>20094</v>
      </c>
      <c r="K2912" s="4">
        <f t="shared" si="45"/>
        <v>27343</v>
      </c>
      <c r="L2912" s="2"/>
      <c r="M2912" s="14">
        <f>H2912/INDEX(Installed_Capacity!$H$5:$S$11,MATCH(Source_Data!C2912,Installed_Capacity!$G$5:$G$11,0),MATCH(Source_Data!D2912,Installed_Capacity!$H$4:$S$4,0))</f>
        <v>0</v>
      </c>
    </row>
    <row r="2913" spans="1:13" x14ac:dyDescent="0.3">
      <c r="A2913" s="5">
        <v>42127</v>
      </c>
      <c r="B2913" s="5">
        <v>42126</v>
      </c>
      <c r="C2913" s="3">
        <v>2015</v>
      </c>
      <c r="D2913" s="3">
        <v>5</v>
      </c>
      <c r="E2913" s="3">
        <v>3</v>
      </c>
      <c r="F2913" s="3">
        <v>5</v>
      </c>
      <c r="G2913" s="3"/>
      <c r="H2913" s="4">
        <v>0</v>
      </c>
      <c r="I2913" s="4">
        <v>1792.08005</v>
      </c>
      <c r="J2913" s="4">
        <v>20001</v>
      </c>
      <c r="K2913" s="4">
        <f t="shared" si="45"/>
        <v>27343</v>
      </c>
      <c r="L2913" s="2"/>
      <c r="M2913" s="14">
        <f>H2913/INDEX(Installed_Capacity!$H$5:$S$11,MATCH(Source_Data!C2913,Installed_Capacity!$G$5:$G$11,0),MATCH(Source_Data!D2913,Installed_Capacity!$H$4:$S$4,0))</f>
        <v>0</v>
      </c>
    </row>
    <row r="2914" spans="1:13" x14ac:dyDescent="0.3">
      <c r="A2914" s="5">
        <v>42127</v>
      </c>
      <c r="B2914" s="5">
        <v>42126</v>
      </c>
      <c r="C2914" s="3">
        <v>2015</v>
      </c>
      <c r="D2914" s="3">
        <v>5</v>
      </c>
      <c r="E2914" s="3">
        <v>3</v>
      </c>
      <c r="F2914" s="3">
        <v>6</v>
      </c>
      <c r="G2914" s="3"/>
      <c r="H2914" s="4">
        <v>0</v>
      </c>
      <c r="I2914" s="4">
        <v>1711.4000599999999</v>
      </c>
      <c r="J2914" s="4">
        <v>20170</v>
      </c>
      <c r="K2914" s="4">
        <f t="shared" si="45"/>
        <v>27343</v>
      </c>
      <c r="L2914" s="2"/>
      <c r="M2914" s="14">
        <f>H2914/INDEX(Installed_Capacity!$H$5:$S$11,MATCH(Source_Data!C2914,Installed_Capacity!$G$5:$G$11,0),MATCH(Source_Data!D2914,Installed_Capacity!$H$4:$S$4,0))</f>
        <v>0</v>
      </c>
    </row>
    <row r="2915" spans="1:13" x14ac:dyDescent="0.3">
      <c r="A2915" s="5">
        <v>42127</v>
      </c>
      <c r="B2915" s="5">
        <v>42126</v>
      </c>
      <c r="C2915" s="3">
        <v>2015</v>
      </c>
      <c r="D2915" s="3">
        <v>5</v>
      </c>
      <c r="E2915" s="3">
        <v>3</v>
      </c>
      <c r="F2915" s="3">
        <v>7</v>
      </c>
      <c r="G2915" s="3"/>
      <c r="H2915" s="4">
        <v>208.06098</v>
      </c>
      <c r="I2915" s="4">
        <v>1592.7410299999999</v>
      </c>
      <c r="J2915" s="4">
        <v>19936</v>
      </c>
      <c r="K2915" s="4">
        <f t="shared" si="45"/>
        <v>27343</v>
      </c>
      <c r="L2915" s="2"/>
      <c r="M2915" s="14">
        <f>H2915/INDEX(Installed_Capacity!$H$5:$S$11,MATCH(Source_Data!C2915,Installed_Capacity!$G$5:$G$11,0),MATCH(Source_Data!D2915,Installed_Capacity!$H$4:$S$4,0))</f>
        <v>4.1132671317777363E-2</v>
      </c>
    </row>
    <row r="2916" spans="1:13" x14ac:dyDescent="0.3">
      <c r="A2916" s="5">
        <v>42127</v>
      </c>
      <c r="B2916" s="5">
        <v>42126</v>
      </c>
      <c r="C2916" s="3">
        <v>2015</v>
      </c>
      <c r="D2916" s="3">
        <v>5</v>
      </c>
      <c r="E2916" s="3">
        <v>3</v>
      </c>
      <c r="F2916" s="3">
        <v>8</v>
      </c>
      <c r="G2916" s="3"/>
      <c r="H2916" s="4">
        <v>1236.3925300000001</v>
      </c>
      <c r="I2916" s="4">
        <v>1367.75135</v>
      </c>
      <c r="J2916" s="4">
        <v>20191</v>
      </c>
      <c r="K2916" s="4">
        <f t="shared" si="45"/>
        <v>27343</v>
      </c>
      <c r="L2916" s="2"/>
      <c r="M2916" s="14">
        <f>H2916/INDEX(Installed_Capacity!$H$5:$S$11,MATCH(Source_Data!C2916,Installed_Capacity!$G$5:$G$11,0),MATCH(Source_Data!D2916,Installed_Capacity!$H$4:$S$4,0))</f>
        <v>0.24442895326286163</v>
      </c>
    </row>
    <row r="2917" spans="1:13" x14ac:dyDescent="0.3">
      <c r="A2917" s="5">
        <v>42127</v>
      </c>
      <c r="B2917" s="5">
        <v>42126</v>
      </c>
      <c r="C2917" s="3">
        <v>2015</v>
      </c>
      <c r="D2917" s="3">
        <v>5</v>
      </c>
      <c r="E2917" s="3">
        <v>3</v>
      </c>
      <c r="F2917" s="3">
        <v>9</v>
      </c>
      <c r="G2917" s="3"/>
      <c r="H2917" s="4">
        <v>2324.4745499999999</v>
      </c>
      <c r="I2917" s="4">
        <v>1168.30591</v>
      </c>
      <c r="J2917" s="4">
        <v>21083</v>
      </c>
      <c r="K2917" s="4">
        <f t="shared" si="45"/>
        <v>27343</v>
      </c>
      <c r="L2917" s="2"/>
      <c r="M2917" s="14">
        <f>H2917/INDEX(Installed_Capacity!$H$5:$S$11,MATCH(Source_Data!C2917,Installed_Capacity!$G$5:$G$11,0),MATCH(Source_Data!D2917,Installed_Capacity!$H$4:$S$4,0))</f>
        <v>0.45953762042113055</v>
      </c>
    </row>
    <row r="2918" spans="1:13" x14ac:dyDescent="0.3">
      <c r="A2918" s="5">
        <v>42127</v>
      </c>
      <c r="B2918" s="5">
        <v>42126</v>
      </c>
      <c r="C2918" s="3">
        <v>2015</v>
      </c>
      <c r="D2918" s="3">
        <v>5</v>
      </c>
      <c r="E2918" s="3">
        <v>3</v>
      </c>
      <c r="F2918" s="3">
        <v>10</v>
      </c>
      <c r="G2918" s="3"/>
      <c r="H2918" s="4">
        <v>3378.6900700000001</v>
      </c>
      <c r="I2918" s="4">
        <v>1006.12197</v>
      </c>
      <c r="J2918" s="4">
        <v>21721</v>
      </c>
      <c r="K2918" s="4">
        <f t="shared" si="45"/>
        <v>27343</v>
      </c>
      <c r="L2918" s="2"/>
      <c r="M2918" s="14">
        <f>H2918/INDEX(Installed_Capacity!$H$5:$S$11,MATCH(Source_Data!C2918,Installed_Capacity!$G$5:$G$11,0),MATCH(Source_Data!D2918,Installed_Capacity!$H$4:$S$4,0))</f>
        <v>0.6679510407667415</v>
      </c>
    </row>
    <row r="2919" spans="1:13" x14ac:dyDescent="0.3">
      <c r="A2919" s="5">
        <v>42127</v>
      </c>
      <c r="B2919" s="5">
        <v>42126</v>
      </c>
      <c r="C2919" s="3">
        <v>2015</v>
      </c>
      <c r="D2919" s="3">
        <v>5</v>
      </c>
      <c r="E2919" s="3">
        <v>3</v>
      </c>
      <c r="F2919" s="3">
        <v>11</v>
      </c>
      <c r="G2919" s="3"/>
      <c r="H2919" s="4">
        <v>3799.6297800000002</v>
      </c>
      <c r="I2919" s="4">
        <v>911.81422999999995</v>
      </c>
      <c r="J2919" s="4">
        <v>22228</v>
      </c>
      <c r="K2919" s="4">
        <f t="shared" si="45"/>
        <v>27343</v>
      </c>
      <c r="L2919" s="2"/>
      <c r="M2919" s="14">
        <f>H2919/INDEX(Installed_Capacity!$H$5:$S$11,MATCH(Source_Data!C2919,Installed_Capacity!$G$5:$G$11,0),MATCH(Source_Data!D2919,Installed_Capacity!$H$4:$S$4,0))</f>
        <v>0.75116882978239696</v>
      </c>
    </row>
    <row r="2920" spans="1:13" x14ac:dyDescent="0.3">
      <c r="A2920" s="5">
        <v>42127</v>
      </c>
      <c r="B2920" s="5">
        <v>42126</v>
      </c>
      <c r="C2920" s="3">
        <v>2015</v>
      </c>
      <c r="D2920" s="3">
        <v>5</v>
      </c>
      <c r="E2920" s="3">
        <v>3</v>
      </c>
      <c r="F2920" s="3">
        <v>12</v>
      </c>
      <c r="G2920" s="3"/>
      <c r="H2920" s="4">
        <v>4311.5324700000001</v>
      </c>
      <c r="I2920" s="4">
        <v>972.68237999999997</v>
      </c>
      <c r="J2920" s="4">
        <v>22675</v>
      </c>
      <c r="K2920" s="4">
        <f t="shared" si="45"/>
        <v>27343</v>
      </c>
      <c r="L2920" s="2"/>
      <c r="M2920" s="14">
        <f>H2920/INDEX(Installed_Capacity!$H$5:$S$11,MATCH(Source_Data!C2920,Installed_Capacity!$G$5:$G$11,0),MATCH(Source_Data!D2920,Installed_Capacity!$H$4:$S$4,0))</f>
        <v>0.85236956955809196</v>
      </c>
    </row>
    <row r="2921" spans="1:13" x14ac:dyDescent="0.3">
      <c r="A2921" s="5">
        <v>42127</v>
      </c>
      <c r="B2921" s="5">
        <v>42126</v>
      </c>
      <c r="C2921" s="3">
        <v>2015</v>
      </c>
      <c r="D2921" s="3">
        <v>5</v>
      </c>
      <c r="E2921" s="3">
        <v>3</v>
      </c>
      <c r="F2921" s="3">
        <v>13</v>
      </c>
      <c r="G2921" s="3"/>
      <c r="H2921" s="4">
        <v>4673.6838699999998</v>
      </c>
      <c r="I2921" s="4">
        <v>1242.3554099999999</v>
      </c>
      <c r="J2921" s="4">
        <v>22805</v>
      </c>
      <c r="K2921" s="4">
        <f t="shared" si="45"/>
        <v>27343</v>
      </c>
      <c r="L2921" s="2"/>
      <c r="M2921" s="14">
        <f>H2921/INDEX(Installed_Capacity!$H$5:$S$11,MATCH(Source_Data!C2921,Installed_Capacity!$G$5:$G$11,0),MATCH(Source_Data!D2921,Installed_Capacity!$H$4:$S$4,0))</f>
        <v>0.92396518784015957</v>
      </c>
    </row>
    <row r="2922" spans="1:13" x14ac:dyDescent="0.3">
      <c r="A2922" s="5">
        <v>42127</v>
      </c>
      <c r="B2922" s="5">
        <v>42126</v>
      </c>
      <c r="C2922" s="3">
        <v>2015</v>
      </c>
      <c r="D2922" s="3">
        <v>5</v>
      </c>
      <c r="E2922" s="3">
        <v>3</v>
      </c>
      <c r="F2922" s="3">
        <v>14</v>
      </c>
      <c r="G2922" s="3"/>
      <c r="H2922" s="4">
        <v>4135.4462199999998</v>
      </c>
      <c r="I2922" s="4">
        <v>1610.09113</v>
      </c>
      <c r="J2922" s="4">
        <v>22894</v>
      </c>
      <c r="K2922" s="4">
        <f t="shared" si="45"/>
        <v>27343</v>
      </c>
      <c r="L2922" s="2"/>
      <c r="M2922" s="14">
        <f>H2922/INDEX(Installed_Capacity!$H$5:$S$11,MATCH(Source_Data!C2922,Installed_Capacity!$G$5:$G$11,0),MATCH(Source_Data!D2922,Installed_Capacity!$H$4:$S$4,0))</f>
        <v>0.81755815107477048</v>
      </c>
    </row>
    <row r="2923" spans="1:13" x14ac:dyDescent="0.3">
      <c r="A2923" s="5">
        <v>42127</v>
      </c>
      <c r="B2923" s="5">
        <v>42126</v>
      </c>
      <c r="C2923" s="3">
        <v>2015</v>
      </c>
      <c r="D2923" s="3">
        <v>5</v>
      </c>
      <c r="E2923" s="3">
        <v>3</v>
      </c>
      <c r="F2923" s="3">
        <v>15</v>
      </c>
      <c r="G2923" s="3"/>
      <c r="H2923" s="4">
        <v>4023.53523</v>
      </c>
      <c r="I2923" s="4">
        <v>1658.57671</v>
      </c>
      <c r="J2923" s="4">
        <v>23347</v>
      </c>
      <c r="K2923" s="4">
        <f t="shared" si="45"/>
        <v>27343</v>
      </c>
      <c r="L2923" s="2"/>
      <c r="M2923" s="14">
        <f>H2923/INDEX(Installed_Capacity!$H$5:$S$11,MATCH(Source_Data!C2923,Installed_Capacity!$G$5:$G$11,0),MATCH(Source_Data!D2923,Installed_Capacity!$H$4:$S$4,0))</f>
        <v>0.79543387785200148</v>
      </c>
    </row>
    <row r="2924" spans="1:13" x14ac:dyDescent="0.3">
      <c r="A2924" s="5">
        <v>42127</v>
      </c>
      <c r="B2924" s="5">
        <v>42126</v>
      </c>
      <c r="C2924" s="3">
        <v>2015</v>
      </c>
      <c r="D2924" s="3">
        <v>5</v>
      </c>
      <c r="E2924" s="3">
        <v>3</v>
      </c>
      <c r="F2924" s="3">
        <v>16</v>
      </c>
      <c r="G2924" s="3"/>
      <c r="H2924" s="4">
        <v>4033.41761</v>
      </c>
      <c r="I2924" s="4">
        <v>1661.66742</v>
      </c>
      <c r="J2924" s="4">
        <v>23854</v>
      </c>
      <c r="K2924" s="4">
        <f t="shared" si="45"/>
        <v>27343</v>
      </c>
      <c r="L2924" s="2"/>
      <c r="M2924" s="14">
        <f>H2924/INDEX(Installed_Capacity!$H$5:$S$11,MATCH(Source_Data!C2924,Installed_Capacity!$G$5:$G$11,0),MATCH(Source_Data!D2924,Installed_Capacity!$H$4:$S$4,0))</f>
        <v>0.79738757762010493</v>
      </c>
    </row>
    <row r="2925" spans="1:13" x14ac:dyDescent="0.3">
      <c r="A2925" s="5">
        <v>42127</v>
      </c>
      <c r="B2925" s="5">
        <v>42126</v>
      </c>
      <c r="C2925" s="3">
        <v>2015</v>
      </c>
      <c r="D2925" s="3">
        <v>5</v>
      </c>
      <c r="E2925" s="3">
        <v>3</v>
      </c>
      <c r="F2925" s="3">
        <v>17</v>
      </c>
      <c r="G2925" s="3"/>
      <c r="H2925" s="4">
        <v>3582.8250499999999</v>
      </c>
      <c r="I2925" s="4">
        <v>1850.57151</v>
      </c>
      <c r="J2925" s="4">
        <v>24474</v>
      </c>
      <c r="K2925" s="4">
        <f t="shared" si="45"/>
        <v>27343</v>
      </c>
      <c r="L2925" s="2"/>
      <c r="M2925" s="14">
        <f>H2925/INDEX(Installed_Capacity!$H$5:$S$11,MATCH(Source_Data!C2925,Installed_Capacity!$G$5:$G$11,0),MATCH(Source_Data!D2925,Installed_Capacity!$H$4:$S$4,0))</f>
        <v>0.70830756046015564</v>
      </c>
    </row>
    <row r="2926" spans="1:13" x14ac:dyDescent="0.3">
      <c r="A2926" s="5">
        <v>42127</v>
      </c>
      <c r="B2926" s="5">
        <v>42126</v>
      </c>
      <c r="C2926" s="3">
        <v>2015</v>
      </c>
      <c r="D2926" s="3">
        <v>5</v>
      </c>
      <c r="E2926" s="3">
        <v>3</v>
      </c>
      <c r="F2926" s="3">
        <v>18</v>
      </c>
      <c r="G2926" s="3"/>
      <c r="H2926" s="4">
        <v>2695.1040899999998</v>
      </c>
      <c r="I2926" s="4">
        <v>2081.9679700000002</v>
      </c>
      <c r="J2926" s="4">
        <v>25144</v>
      </c>
      <c r="K2926" s="4">
        <f t="shared" si="45"/>
        <v>27343</v>
      </c>
      <c r="L2926" s="2"/>
      <c r="M2926" s="14">
        <f>H2926/INDEX(Installed_Capacity!$H$5:$S$11,MATCH(Source_Data!C2926,Installed_Capacity!$G$5:$G$11,0),MATCH(Source_Data!D2926,Installed_Capacity!$H$4:$S$4,0))</f>
        <v>0.53280932686738014</v>
      </c>
    </row>
    <row r="2927" spans="1:13" x14ac:dyDescent="0.3">
      <c r="A2927" s="5">
        <v>42127</v>
      </c>
      <c r="B2927" s="5">
        <v>42126</v>
      </c>
      <c r="C2927" s="3">
        <v>2015</v>
      </c>
      <c r="D2927" s="3">
        <v>5</v>
      </c>
      <c r="E2927" s="3">
        <v>3</v>
      </c>
      <c r="F2927" s="3">
        <v>19</v>
      </c>
      <c r="G2927" s="3"/>
      <c r="H2927" s="4">
        <v>1217.90264</v>
      </c>
      <c r="I2927" s="4">
        <v>2338.3364900000001</v>
      </c>
      <c r="J2927" s="4">
        <v>25675</v>
      </c>
      <c r="K2927" s="4">
        <f t="shared" si="45"/>
        <v>27343</v>
      </c>
      <c r="L2927" s="2"/>
      <c r="M2927" s="14">
        <f>H2927/INDEX(Installed_Capacity!$H$5:$S$11,MATCH(Source_Data!C2927,Installed_Capacity!$G$5:$G$11,0),MATCH(Source_Data!D2927,Installed_Capacity!$H$4:$S$4,0))</f>
        <v>0.24077358949368269</v>
      </c>
    </row>
    <row r="2928" spans="1:13" x14ac:dyDescent="0.3">
      <c r="A2928" s="5">
        <v>42127</v>
      </c>
      <c r="B2928" s="5">
        <v>42126</v>
      </c>
      <c r="C2928" s="3">
        <v>2015</v>
      </c>
      <c r="D2928" s="3">
        <v>5</v>
      </c>
      <c r="E2928" s="3">
        <v>3</v>
      </c>
      <c r="F2928" s="3">
        <v>20</v>
      </c>
      <c r="G2928" s="3"/>
      <c r="H2928" s="4">
        <v>80.087190000000007</v>
      </c>
      <c r="I2928" s="4">
        <v>2439.03451</v>
      </c>
      <c r="J2928" s="4">
        <v>26210</v>
      </c>
      <c r="K2928" s="4">
        <f t="shared" si="45"/>
        <v>27343</v>
      </c>
      <c r="L2928" s="2"/>
      <c r="M2928" s="14">
        <f>H2928/INDEX(Installed_Capacity!$H$5:$S$11,MATCH(Source_Data!C2928,Installed_Capacity!$G$5:$G$11,0),MATCH(Source_Data!D2928,Installed_Capacity!$H$4:$S$4,0))</f>
        <v>1.583285853519668E-2</v>
      </c>
    </row>
    <row r="2929" spans="1:13" x14ac:dyDescent="0.3">
      <c r="A2929" s="5">
        <v>42127</v>
      </c>
      <c r="B2929" s="5">
        <v>42127</v>
      </c>
      <c r="C2929" s="3">
        <v>2015</v>
      </c>
      <c r="D2929" s="3">
        <v>5</v>
      </c>
      <c r="E2929" s="3">
        <v>3</v>
      </c>
      <c r="F2929" s="3">
        <v>21</v>
      </c>
      <c r="G2929" s="3"/>
      <c r="H2929" s="4">
        <v>0</v>
      </c>
      <c r="I2929" s="4">
        <v>2542.7030100000002</v>
      </c>
      <c r="J2929" s="4">
        <v>27343</v>
      </c>
      <c r="K2929" s="4">
        <f t="shared" si="45"/>
        <v>27343</v>
      </c>
      <c r="L2929" s="2"/>
      <c r="M2929" s="14">
        <f>H2929/INDEX(Installed_Capacity!$H$5:$S$11,MATCH(Source_Data!C2929,Installed_Capacity!$G$5:$G$11,0),MATCH(Source_Data!D2929,Installed_Capacity!$H$4:$S$4,0))</f>
        <v>0</v>
      </c>
    </row>
    <row r="2930" spans="1:13" x14ac:dyDescent="0.3">
      <c r="A2930" s="5">
        <v>42127</v>
      </c>
      <c r="B2930" s="5">
        <v>42127</v>
      </c>
      <c r="C2930" s="3">
        <v>2015</v>
      </c>
      <c r="D2930" s="3">
        <v>5</v>
      </c>
      <c r="E2930" s="3">
        <v>3</v>
      </c>
      <c r="F2930" s="3">
        <v>22</v>
      </c>
      <c r="G2930" s="3"/>
      <c r="H2930" s="4">
        <v>0</v>
      </c>
      <c r="I2930" s="4">
        <v>2488.55744</v>
      </c>
      <c r="J2930" s="4">
        <v>26400</v>
      </c>
      <c r="K2930" s="4">
        <f t="shared" si="45"/>
        <v>27343</v>
      </c>
      <c r="L2930" s="2"/>
      <c r="M2930" s="14">
        <f>H2930/INDEX(Installed_Capacity!$H$5:$S$11,MATCH(Source_Data!C2930,Installed_Capacity!$G$5:$G$11,0),MATCH(Source_Data!D2930,Installed_Capacity!$H$4:$S$4,0))</f>
        <v>0</v>
      </c>
    </row>
    <row r="2931" spans="1:13" x14ac:dyDescent="0.3">
      <c r="A2931" s="5">
        <v>42127</v>
      </c>
      <c r="B2931" s="5">
        <v>42127</v>
      </c>
      <c r="C2931" s="3">
        <v>2015</v>
      </c>
      <c r="D2931" s="3">
        <v>5</v>
      </c>
      <c r="E2931" s="3">
        <v>3</v>
      </c>
      <c r="F2931" s="3">
        <v>23</v>
      </c>
      <c r="G2931" s="3"/>
      <c r="H2931" s="4">
        <v>0</v>
      </c>
      <c r="I2931" s="4">
        <v>2478.7418200000002</v>
      </c>
      <c r="J2931" s="4">
        <v>24435</v>
      </c>
      <c r="K2931" s="4">
        <f t="shared" si="45"/>
        <v>27343</v>
      </c>
      <c r="L2931" s="2"/>
      <c r="M2931" s="14">
        <f>H2931/INDEX(Installed_Capacity!$H$5:$S$11,MATCH(Source_Data!C2931,Installed_Capacity!$G$5:$G$11,0),MATCH(Source_Data!D2931,Installed_Capacity!$H$4:$S$4,0))</f>
        <v>0</v>
      </c>
    </row>
    <row r="2932" spans="1:13" x14ac:dyDescent="0.3">
      <c r="A2932" s="5">
        <v>42127</v>
      </c>
      <c r="B2932" s="5">
        <v>42127</v>
      </c>
      <c r="C2932" s="3">
        <v>2015</v>
      </c>
      <c r="D2932" s="3">
        <v>5</v>
      </c>
      <c r="E2932" s="3">
        <v>3</v>
      </c>
      <c r="F2932" s="3">
        <v>24</v>
      </c>
      <c r="G2932" s="3"/>
      <c r="H2932" s="4">
        <v>0</v>
      </c>
      <c r="I2932" s="4">
        <v>2720.0416</v>
      </c>
      <c r="J2932" s="4">
        <v>22425</v>
      </c>
      <c r="K2932" s="4">
        <f t="shared" si="45"/>
        <v>27343</v>
      </c>
      <c r="L2932" s="2"/>
      <c r="M2932" s="14">
        <f>H2932/INDEX(Installed_Capacity!$H$5:$S$11,MATCH(Source_Data!C2932,Installed_Capacity!$G$5:$G$11,0),MATCH(Source_Data!D2932,Installed_Capacity!$H$4:$S$4,0))</f>
        <v>0</v>
      </c>
    </row>
    <row r="2933" spans="1:13" x14ac:dyDescent="0.3">
      <c r="A2933" s="5">
        <v>42128</v>
      </c>
      <c r="B2933" s="5">
        <v>42127</v>
      </c>
      <c r="C2933" s="3">
        <v>2015</v>
      </c>
      <c r="D2933" s="3">
        <v>5</v>
      </c>
      <c r="E2933" s="3">
        <v>4</v>
      </c>
      <c r="F2933" s="3">
        <v>1</v>
      </c>
      <c r="G2933" s="3"/>
      <c r="H2933" s="4">
        <v>0</v>
      </c>
      <c r="I2933" s="4">
        <v>2624.1724399999998</v>
      </c>
      <c r="J2933" s="4">
        <v>21387</v>
      </c>
      <c r="K2933" s="4">
        <f t="shared" si="45"/>
        <v>29081</v>
      </c>
      <c r="L2933" s="2"/>
      <c r="M2933" s="14">
        <f>H2933/INDEX(Installed_Capacity!$H$5:$S$11,MATCH(Source_Data!C2933,Installed_Capacity!$G$5:$G$11,0),MATCH(Source_Data!D2933,Installed_Capacity!$H$4:$S$4,0))</f>
        <v>0</v>
      </c>
    </row>
    <row r="2934" spans="1:13" x14ac:dyDescent="0.3">
      <c r="A2934" s="5">
        <v>42128</v>
      </c>
      <c r="B2934" s="5">
        <v>42127</v>
      </c>
      <c r="C2934" s="3">
        <v>2015</v>
      </c>
      <c r="D2934" s="3">
        <v>5</v>
      </c>
      <c r="E2934" s="3">
        <v>4</v>
      </c>
      <c r="F2934" s="3">
        <v>2</v>
      </c>
      <c r="G2934" s="3"/>
      <c r="H2934" s="4">
        <v>0</v>
      </c>
      <c r="I2934" s="4">
        <v>2427.6419900000001</v>
      </c>
      <c r="J2934" s="4">
        <v>20766</v>
      </c>
      <c r="K2934" s="4">
        <f t="shared" si="45"/>
        <v>29081</v>
      </c>
      <c r="L2934" s="2"/>
      <c r="M2934" s="14">
        <f>H2934/INDEX(Installed_Capacity!$H$5:$S$11,MATCH(Source_Data!C2934,Installed_Capacity!$G$5:$G$11,0),MATCH(Source_Data!D2934,Installed_Capacity!$H$4:$S$4,0))</f>
        <v>0</v>
      </c>
    </row>
    <row r="2935" spans="1:13" x14ac:dyDescent="0.3">
      <c r="A2935" s="5">
        <v>42128</v>
      </c>
      <c r="B2935" s="5">
        <v>42127</v>
      </c>
      <c r="C2935" s="3">
        <v>2015</v>
      </c>
      <c r="D2935" s="3">
        <v>5</v>
      </c>
      <c r="E2935" s="3">
        <v>4</v>
      </c>
      <c r="F2935" s="3">
        <v>3</v>
      </c>
      <c r="G2935" s="3"/>
      <c r="H2935" s="4">
        <v>0</v>
      </c>
      <c r="I2935" s="4">
        <v>2441.8997199999999</v>
      </c>
      <c r="J2935" s="4">
        <v>20114</v>
      </c>
      <c r="K2935" s="4">
        <f t="shared" si="45"/>
        <v>29081</v>
      </c>
      <c r="L2935" s="2"/>
      <c r="M2935" s="14">
        <f>H2935/INDEX(Installed_Capacity!$H$5:$S$11,MATCH(Source_Data!C2935,Installed_Capacity!$G$5:$G$11,0),MATCH(Source_Data!D2935,Installed_Capacity!$H$4:$S$4,0))</f>
        <v>0</v>
      </c>
    </row>
    <row r="2936" spans="1:13" x14ac:dyDescent="0.3">
      <c r="A2936" s="5">
        <v>42128</v>
      </c>
      <c r="B2936" s="5">
        <v>42127</v>
      </c>
      <c r="C2936" s="3">
        <v>2015</v>
      </c>
      <c r="D2936" s="3">
        <v>5</v>
      </c>
      <c r="E2936" s="3">
        <v>4</v>
      </c>
      <c r="F2936" s="3">
        <v>4</v>
      </c>
      <c r="G2936" s="3"/>
      <c r="H2936" s="4">
        <v>0</v>
      </c>
      <c r="I2936" s="4">
        <v>2412.90888</v>
      </c>
      <c r="J2936" s="4">
        <v>20010</v>
      </c>
      <c r="K2936" s="4">
        <f t="shared" si="45"/>
        <v>29081</v>
      </c>
      <c r="L2936" s="2"/>
      <c r="M2936" s="14">
        <f>H2936/INDEX(Installed_Capacity!$H$5:$S$11,MATCH(Source_Data!C2936,Installed_Capacity!$G$5:$G$11,0),MATCH(Source_Data!D2936,Installed_Capacity!$H$4:$S$4,0))</f>
        <v>0</v>
      </c>
    </row>
    <row r="2937" spans="1:13" x14ac:dyDescent="0.3">
      <c r="A2937" s="5">
        <v>42128</v>
      </c>
      <c r="B2937" s="5">
        <v>42127</v>
      </c>
      <c r="C2937" s="3">
        <v>2015</v>
      </c>
      <c r="D2937" s="3">
        <v>5</v>
      </c>
      <c r="E2937" s="3">
        <v>4</v>
      </c>
      <c r="F2937" s="3">
        <v>5</v>
      </c>
      <c r="G2937" s="3"/>
      <c r="H2937" s="4">
        <v>0</v>
      </c>
      <c r="I2937" s="4">
        <v>2324.5246699999998</v>
      </c>
      <c r="J2937" s="4">
        <v>20478</v>
      </c>
      <c r="K2937" s="4">
        <f t="shared" si="45"/>
        <v>29081</v>
      </c>
      <c r="L2937" s="2"/>
      <c r="M2937" s="14">
        <f>H2937/INDEX(Installed_Capacity!$H$5:$S$11,MATCH(Source_Data!C2937,Installed_Capacity!$G$5:$G$11,0),MATCH(Source_Data!D2937,Installed_Capacity!$H$4:$S$4,0))</f>
        <v>0</v>
      </c>
    </row>
    <row r="2938" spans="1:13" x14ac:dyDescent="0.3">
      <c r="A2938" s="5">
        <v>42128</v>
      </c>
      <c r="B2938" s="5">
        <v>42127</v>
      </c>
      <c r="C2938" s="3">
        <v>2015</v>
      </c>
      <c r="D2938" s="3">
        <v>5</v>
      </c>
      <c r="E2938" s="3">
        <v>4</v>
      </c>
      <c r="F2938" s="3">
        <v>6</v>
      </c>
      <c r="G2938" s="3"/>
      <c r="H2938" s="4">
        <v>0</v>
      </c>
      <c r="I2938" s="4">
        <v>2268.6534200000001</v>
      </c>
      <c r="J2938" s="4">
        <v>21782</v>
      </c>
      <c r="K2938" s="4">
        <f t="shared" si="45"/>
        <v>29081</v>
      </c>
      <c r="L2938" s="2"/>
      <c r="M2938" s="14">
        <f>H2938/INDEX(Installed_Capacity!$H$5:$S$11,MATCH(Source_Data!C2938,Installed_Capacity!$G$5:$G$11,0),MATCH(Source_Data!D2938,Installed_Capacity!$H$4:$S$4,0))</f>
        <v>0</v>
      </c>
    </row>
    <row r="2939" spans="1:13" x14ac:dyDescent="0.3">
      <c r="A2939" s="5">
        <v>42128</v>
      </c>
      <c r="B2939" s="5">
        <v>42127</v>
      </c>
      <c r="C2939" s="3">
        <v>2015</v>
      </c>
      <c r="D2939" s="3">
        <v>5</v>
      </c>
      <c r="E2939" s="3">
        <v>4</v>
      </c>
      <c r="F2939" s="3">
        <v>7</v>
      </c>
      <c r="G2939" s="3"/>
      <c r="H2939" s="4">
        <v>239.36329000000001</v>
      </c>
      <c r="I2939" s="4">
        <v>2231.7475800000002</v>
      </c>
      <c r="J2939" s="4">
        <v>23394</v>
      </c>
      <c r="K2939" s="4">
        <f t="shared" si="45"/>
        <v>29081</v>
      </c>
      <c r="L2939" s="2"/>
      <c r="M2939" s="14">
        <f>H2939/INDEX(Installed_Capacity!$H$5:$S$11,MATCH(Source_Data!C2939,Installed_Capacity!$G$5:$G$11,0),MATCH(Source_Data!D2939,Installed_Capacity!$H$4:$S$4,0))</f>
        <v>4.7320989899748742E-2</v>
      </c>
    </row>
    <row r="2940" spans="1:13" x14ac:dyDescent="0.3">
      <c r="A2940" s="5">
        <v>42128</v>
      </c>
      <c r="B2940" s="5">
        <v>42127</v>
      </c>
      <c r="C2940" s="3">
        <v>2015</v>
      </c>
      <c r="D2940" s="3">
        <v>5</v>
      </c>
      <c r="E2940" s="3">
        <v>4</v>
      </c>
      <c r="F2940" s="3">
        <v>8</v>
      </c>
      <c r="G2940" s="3"/>
      <c r="H2940" s="4">
        <v>1489.3484900000001</v>
      </c>
      <c r="I2940" s="4">
        <v>2121.0583299999998</v>
      </c>
      <c r="J2940" s="4">
        <v>25196</v>
      </c>
      <c r="K2940" s="4">
        <f t="shared" si="45"/>
        <v>29081</v>
      </c>
      <c r="L2940" s="2"/>
      <c r="M2940" s="14">
        <f>H2940/INDEX(Installed_Capacity!$H$5:$S$11,MATCH(Source_Data!C2940,Installed_Capacity!$G$5:$G$11,0),MATCH(Source_Data!D2940,Installed_Capacity!$H$4:$S$4,0))</f>
        <v>0.29443714970869611</v>
      </c>
    </row>
    <row r="2941" spans="1:13" x14ac:dyDescent="0.3">
      <c r="A2941" s="5">
        <v>42128</v>
      </c>
      <c r="B2941" s="5">
        <v>42127</v>
      </c>
      <c r="C2941" s="3">
        <v>2015</v>
      </c>
      <c r="D2941" s="3">
        <v>5</v>
      </c>
      <c r="E2941" s="3">
        <v>4</v>
      </c>
      <c r="F2941" s="3">
        <v>9</v>
      </c>
      <c r="G2941" s="3"/>
      <c r="H2941" s="4">
        <v>3032.0745000000002</v>
      </c>
      <c r="I2941" s="4">
        <v>1808.37462</v>
      </c>
      <c r="J2941" s="4">
        <v>26105</v>
      </c>
      <c r="K2941" s="4">
        <f t="shared" si="45"/>
        <v>29081</v>
      </c>
      <c r="L2941" s="2"/>
      <c r="M2941" s="14">
        <f>H2941/INDEX(Installed_Capacity!$H$5:$S$11,MATCH(Source_Data!C2941,Installed_Capacity!$G$5:$G$11,0),MATCH(Source_Data!D2941,Installed_Capacity!$H$4:$S$4,0))</f>
        <v>0.59942678256881288</v>
      </c>
    </row>
    <row r="2942" spans="1:13" x14ac:dyDescent="0.3">
      <c r="A2942" s="5">
        <v>42128</v>
      </c>
      <c r="B2942" s="5">
        <v>42127</v>
      </c>
      <c r="C2942" s="3">
        <v>2015</v>
      </c>
      <c r="D2942" s="3">
        <v>5</v>
      </c>
      <c r="E2942" s="3">
        <v>4</v>
      </c>
      <c r="F2942" s="3">
        <v>10</v>
      </c>
      <c r="G2942" s="3"/>
      <c r="H2942" s="4">
        <v>3902.0798</v>
      </c>
      <c r="I2942" s="4">
        <v>1458.2037399999999</v>
      </c>
      <c r="J2942" s="4">
        <v>26788</v>
      </c>
      <c r="K2942" s="4">
        <f t="shared" si="45"/>
        <v>29081</v>
      </c>
      <c r="L2942" s="2"/>
      <c r="M2942" s="14">
        <f>H2942/INDEX(Installed_Capacity!$H$5:$S$11,MATCH(Source_Data!C2942,Installed_Capacity!$G$5:$G$11,0),MATCH(Source_Data!D2942,Installed_Capacity!$H$4:$S$4,0))</f>
        <v>0.77142271400018603</v>
      </c>
    </row>
    <row r="2943" spans="1:13" x14ac:dyDescent="0.3">
      <c r="A2943" s="5">
        <v>42128</v>
      </c>
      <c r="B2943" s="5">
        <v>42127</v>
      </c>
      <c r="C2943" s="3">
        <v>2015</v>
      </c>
      <c r="D2943" s="3">
        <v>5</v>
      </c>
      <c r="E2943" s="3">
        <v>4</v>
      </c>
      <c r="F2943" s="3">
        <v>11</v>
      </c>
      <c r="G2943" s="3"/>
      <c r="H2943" s="4">
        <v>4481.1962800000001</v>
      </c>
      <c r="I2943" s="4">
        <v>997.74663999999996</v>
      </c>
      <c r="J2943" s="4">
        <v>27151</v>
      </c>
      <c r="K2943" s="4">
        <f t="shared" si="45"/>
        <v>29081</v>
      </c>
      <c r="L2943" s="2"/>
      <c r="M2943" s="14">
        <f>H2943/INDEX(Installed_Capacity!$H$5:$S$11,MATCH(Source_Data!C2943,Installed_Capacity!$G$5:$G$11,0),MATCH(Source_Data!D2943,Installed_Capacity!$H$4:$S$4,0))</f>
        <v>0.88591130204080848</v>
      </c>
    </row>
    <row r="2944" spans="1:13" x14ac:dyDescent="0.3">
      <c r="A2944" s="5">
        <v>42128</v>
      </c>
      <c r="B2944" s="5">
        <v>42127</v>
      </c>
      <c r="C2944" s="3">
        <v>2015</v>
      </c>
      <c r="D2944" s="3">
        <v>5</v>
      </c>
      <c r="E2944" s="3">
        <v>4</v>
      </c>
      <c r="F2944" s="3">
        <v>12</v>
      </c>
      <c r="G2944" s="3"/>
      <c r="H2944" s="4">
        <v>4737.0442499999999</v>
      </c>
      <c r="I2944" s="4">
        <v>761.86892</v>
      </c>
      <c r="J2944" s="4">
        <v>27061</v>
      </c>
      <c r="K2944" s="4">
        <f t="shared" si="45"/>
        <v>29081</v>
      </c>
      <c r="L2944" s="2"/>
      <c r="M2944" s="14">
        <f>H2944/INDEX(Installed_Capacity!$H$5:$S$11,MATCH(Source_Data!C2944,Installed_Capacity!$G$5:$G$11,0),MATCH(Source_Data!D2944,Installed_Capacity!$H$4:$S$4,0))</f>
        <v>0.93649123518026856</v>
      </c>
    </row>
    <row r="2945" spans="1:13" x14ac:dyDescent="0.3">
      <c r="A2945" s="5">
        <v>42128</v>
      </c>
      <c r="B2945" s="5">
        <v>42127</v>
      </c>
      <c r="C2945" s="3">
        <v>2015</v>
      </c>
      <c r="D2945" s="3">
        <v>5</v>
      </c>
      <c r="E2945" s="3">
        <v>4</v>
      </c>
      <c r="F2945" s="3">
        <v>13</v>
      </c>
      <c r="G2945" s="3"/>
      <c r="H2945" s="4">
        <v>4716.6194500000001</v>
      </c>
      <c r="I2945" s="4">
        <v>763.95285000000001</v>
      </c>
      <c r="J2945" s="4">
        <v>26825</v>
      </c>
      <c r="K2945" s="4">
        <f t="shared" si="45"/>
        <v>29081</v>
      </c>
      <c r="L2945" s="2"/>
      <c r="M2945" s="14">
        <f>H2945/INDEX(Installed_Capacity!$H$5:$S$11,MATCH(Source_Data!C2945,Installed_Capacity!$G$5:$G$11,0),MATCH(Source_Data!D2945,Installed_Capacity!$H$4:$S$4,0))</f>
        <v>0.932453348859002</v>
      </c>
    </row>
    <row r="2946" spans="1:13" x14ac:dyDescent="0.3">
      <c r="A2946" s="5">
        <v>42128</v>
      </c>
      <c r="B2946" s="5">
        <v>42127</v>
      </c>
      <c r="C2946" s="3">
        <v>2015</v>
      </c>
      <c r="D2946" s="3">
        <v>5</v>
      </c>
      <c r="E2946" s="3">
        <v>4</v>
      </c>
      <c r="F2946" s="3">
        <v>14</v>
      </c>
      <c r="G2946" s="3"/>
      <c r="H2946" s="4">
        <v>4512.4715800000004</v>
      </c>
      <c r="I2946" s="4">
        <v>1020.16412</v>
      </c>
      <c r="J2946" s="4">
        <v>26625</v>
      </c>
      <c r="K2946" s="4">
        <f t="shared" si="45"/>
        <v>29081</v>
      </c>
      <c r="L2946" s="2"/>
      <c r="M2946" s="14">
        <f>H2946/INDEX(Installed_Capacity!$H$5:$S$11,MATCH(Source_Data!C2946,Installed_Capacity!$G$5:$G$11,0),MATCH(Source_Data!D2946,Installed_Capacity!$H$4:$S$4,0))</f>
        <v>0.89209428087357612</v>
      </c>
    </row>
    <row r="2947" spans="1:13" x14ac:dyDescent="0.3">
      <c r="A2947" s="5">
        <v>42128</v>
      </c>
      <c r="B2947" s="5">
        <v>42127</v>
      </c>
      <c r="C2947" s="3">
        <v>2015</v>
      </c>
      <c r="D2947" s="3">
        <v>5</v>
      </c>
      <c r="E2947" s="3">
        <v>4</v>
      </c>
      <c r="F2947" s="3">
        <v>15</v>
      </c>
      <c r="G2947" s="3"/>
      <c r="H2947" s="4">
        <v>4452.3801000000003</v>
      </c>
      <c r="I2947" s="4">
        <v>1509.08825</v>
      </c>
      <c r="J2947" s="4">
        <v>26652</v>
      </c>
      <c r="K2947" s="4">
        <f t="shared" ref="K2947:K3010" si="46">_xlfn.MAXIFS($J:$J, $C:$C, C2947, $D:$D, D2947, $E:$E, E2947)</f>
        <v>29081</v>
      </c>
      <c r="L2947" s="2"/>
      <c r="M2947" s="14">
        <f>H2947/INDEX(Installed_Capacity!$H$5:$S$11,MATCH(Source_Data!C2947,Installed_Capacity!$G$5:$G$11,0),MATCH(Source_Data!D2947,Installed_Capacity!$H$4:$S$4,0))</f>
        <v>0.88021447959686006</v>
      </c>
    </row>
    <row r="2948" spans="1:13" x14ac:dyDescent="0.3">
      <c r="A2948" s="5">
        <v>42128</v>
      </c>
      <c r="B2948" s="5">
        <v>42127</v>
      </c>
      <c r="C2948" s="3">
        <v>2015</v>
      </c>
      <c r="D2948" s="3">
        <v>5</v>
      </c>
      <c r="E2948" s="3">
        <v>4</v>
      </c>
      <c r="F2948" s="3">
        <v>16</v>
      </c>
      <c r="G2948" s="3"/>
      <c r="H2948" s="4">
        <v>4002.9460899999999</v>
      </c>
      <c r="I2948" s="4">
        <v>1818.5661299999999</v>
      </c>
      <c r="J2948" s="4">
        <v>26779</v>
      </c>
      <c r="K2948" s="4">
        <f t="shared" si="46"/>
        <v>29081</v>
      </c>
      <c r="L2948" s="2"/>
      <c r="M2948" s="14">
        <f>H2948/INDEX(Installed_Capacity!$H$5:$S$11,MATCH(Source_Data!C2948,Installed_Capacity!$G$5:$G$11,0),MATCH(Source_Data!D2948,Installed_Capacity!$H$4:$S$4,0))</f>
        <v>0.79136350229029984</v>
      </c>
    </row>
    <row r="2949" spans="1:13" x14ac:dyDescent="0.3">
      <c r="A2949" s="5">
        <v>42128</v>
      </c>
      <c r="B2949" s="5">
        <v>42127</v>
      </c>
      <c r="C2949" s="3">
        <v>2015</v>
      </c>
      <c r="D2949" s="3">
        <v>5</v>
      </c>
      <c r="E2949" s="3">
        <v>4</v>
      </c>
      <c r="F2949" s="3">
        <v>17</v>
      </c>
      <c r="G2949" s="3"/>
      <c r="H2949" s="4">
        <v>3325.9841200000001</v>
      </c>
      <c r="I2949" s="4">
        <v>2263.40508</v>
      </c>
      <c r="J2949" s="4">
        <v>26940</v>
      </c>
      <c r="K2949" s="4">
        <f t="shared" si="46"/>
        <v>29081</v>
      </c>
      <c r="L2949" s="2"/>
      <c r="M2949" s="14">
        <f>H2949/INDEX(Installed_Capacity!$H$5:$S$11,MATCH(Source_Data!C2949,Installed_Capacity!$G$5:$G$11,0),MATCH(Source_Data!D2949,Installed_Capacity!$H$4:$S$4,0))</f>
        <v>0.657531323826827</v>
      </c>
    </row>
    <row r="2950" spans="1:13" x14ac:dyDescent="0.3">
      <c r="A2950" s="5">
        <v>42128</v>
      </c>
      <c r="B2950" s="5">
        <v>42127</v>
      </c>
      <c r="C2950" s="3">
        <v>2015</v>
      </c>
      <c r="D2950" s="3">
        <v>5</v>
      </c>
      <c r="E2950" s="3">
        <v>4</v>
      </c>
      <c r="F2950" s="3">
        <v>18</v>
      </c>
      <c r="G2950" s="3"/>
      <c r="H2950" s="4">
        <v>2449.0926100000001</v>
      </c>
      <c r="I2950" s="4">
        <v>2707.1854899999998</v>
      </c>
      <c r="J2950" s="4">
        <v>27126</v>
      </c>
      <c r="K2950" s="4">
        <f t="shared" si="46"/>
        <v>29081</v>
      </c>
      <c r="L2950" s="2"/>
      <c r="M2950" s="14">
        <f>H2950/INDEX(Installed_Capacity!$H$5:$S$11,MATCH(Source_Data!C2950,Installed_Capacity!$G$5:$G$11,0),MATCH(Source_Data!D2950,Installed_Capacity!$H$4:$S$4,0))</f>
        <v>0.4841740212601493</v>
      </c>
    </row>
    <row r="2951" spans="1:13" x14ac:dyDescent="0.3">
      <c r="A2951" s="5">
        <v>42128</v>
      </c>
      <c r="B2951" s="5">
        <v>42127</v>
      </c>
      <c r="C2951" s="3">
        <v>2015</v>
      </c>
      <c r="D2951" s="3">
        <v>5</v>
      </c>
      <c r="E2951" s="3">
        <v>4</v>
      </c>
      <c r="F2951" s="3">
        <v>19</v>
      </c>
      <c r="G2951" s="3"/>
      <c r="H2951" s="4">
        <v>1005.68679</v>
      </c>
      <c r="I2951" s="4">
        <v>2786.5869899999998</v>
      </c>
      <c r="J2951" s="4">
        <v>27372</v>
      </c>
      <c r="K2951" s="4">
        <f t="shared" si="46"/>
        <v>29081</v>
      </c>
      <c r="L2951" s="2"/>
      <c r="M2951" s="14">
        <f>H2951/INDEX(Installed_Capacity!$H$5:$S$11,MATCH(Source_Data!C2951,Installed_Capacity!$G$5:$G$11,0),MATCH(Source_Data!D2951,Installed_Capacity!$H$4:$S$4,0))</f>
        <v>0.19881952003542702</v>
      </c>
    </row>
    <row r="2952" spans="1:13" x14ac:dyDescent="0.3">
      <c r="A2952" s="5">
        <v>42128</v>
      </c>
      <c r="B2952" s="5">
        <v>42127</v>
      </c>
      <c r="C2952" s="3">
        <v>2015</v>
      </c>
      <c r="D2952" s="3">
        <v>5</v>
      </c>
      <c r="E2952" s="3">
        <v>4</v>
      </c>
      <c r="F2952" s="3">
        <v>20</v>
      </c>
      <c r="G2952" s="3"/>
      <c r="H2952" s="4">
        <v>132.35764</v>
      </c>
      <c r="I2952" s="4">
        <v>2752.3634900000002</v>
      </c>
      <c r="J2952" s="4">
        <v>27891</v>
      </c>
      <c r="K2952" s="4">
        <f t="shared" si="46"/>
        <v>29081</v>
      </c>
      <c r="L2952" s="2"/>
      <c r="M2952" s="14">
        <f>H2952/INDEX(Installed_Capacity!$H$5:$S$11,MATCH(Source_Data!C2952,Installed_Capacity!$G$5:$G$11,0),MATCH(Source_Data!D2952,Installed_Capacity!$H$4:$S$4,0))</f>
        <v>2.6166479185653655E-2</v>
      </c>
    </row>
    <row r="2953" spans="1:13" x14ac:dyDescent="0.3">
      <c r="A2953" s="5">
        <v>42128</v>
      </c>
      <c r="B2953" s="5">
        <v>42128</v>
      </c>
      <c r="C2953" s="3">
        <v>2015</v>
      </c>
      <c r="D2953" s="3">
        <v>5</v>
      </c>
      <c r="E2953" s="3">
        <v>4</v>
      </c>
      <c r="F2953" s="3">
        <v>21</v>
      </c>
      <c r="G2953" s="3"/>
      <c r="H2953" s="4">
        <v>45.14367</v>
      </c>
      <c r="I2953" s="4">
        <v>2547.1836400000002</v>
      </c>
      <c r="J2953" s="4">
        <v>29081</v>
      </c>
      <c r="K2953" s="4">
        <f t="shared" si="46"/>
        <v>29081</v>
      </c>
      <c r="L2953" s="2"/>
      <c r="M2953" s="14">
        <f>H2953/INDEX(Installed_Capacity!$H$5:$S$11,MATCH(Source_Data!C2953,Installed_Capacity!$G$5:$G$11,0),MATCH(Source_Data!D2953,Installed_Capacity!$H$4:$S$4,0))</f>
        <v>8.9246899643950842E-3</v>
      </c>
    </row>
    <row r="2954" spans="1:13" x14ac:dyDescent="0.3">
      <c r="A2954" s="5">
        <v>42128</v>
      </c>
      <c r="B2954" s="5">
        <v>42128</v>
      </c>
      <c r="C2954" s="3">
        <v>2015</v>
      </c>
      <c r="D2954" s="3">
        <v>5</v>
      </c>
      <c r="E2954" s="3">
        <v>4</v>
      </c>
      <c r="F2954" s="3">
        <v>22</v>
      </c>
      <c r="G2954" s="3"/>
      <c r="H2954" s="4">
        <v>45.551439999999999</v>
      </c>
      <c r="I2954" s="4">
        <v>2451.1342399999999</v>
      </c>
      <c r="J2954" s="4">
        <v>28053</v>
      </c>
      <c r="K2954" s="4">
        <f t="shared" si="46"/>
        <v>29081</v>
      </c>
      <c r="L2954" s="2"/>
      <c r="M2954" s="14">
        <f>H2954/INDEX(Installed_Capacity!$H$5:$S$11,MATCH(Source_Data!C2954,Installed_Capacity!$G$5:$G$11,0),MATCH(Source_Data!D2954,Installed_Capacity!$H$4:$S$4,0))</f>
        <v>9.0053041640554433E-3</v>
      </c>
    </row>
    <row r="2955" spans="1:13" x14ac:dyDescent="0.3">
      <c r="A2955" s="5">
        <v>42128</v>
      </c>
      <c r="B2955" s="5">
        <v>42128</v>
      </c>
      <c r="C2955" s="3">
        <v>2015</v>
      </c>
      <c r="D2955" s="3">
        <v>5</v>
      </c>
      <c r="E2955" s="3">
        <v>4</v>
      </c>
      <c r="F2955" s="3">
        <v>23</v>
      </c>
      <c r="G2955" s="3"/>
      <c r="H2955" s="4">
        <v>45.842559999999999</v>
      </c>
      <c r="I2955" s="4">
        <v>2454.7753299999999</v>
      </c>
      <c r="J2955" s="4">
        <v>25862</v>
      </c>
      <c r="K2955" s="4">
        <f t="shared" si="46"/>
        <v>29081</v>
      </c>
      <c r="L2955" s="2"/>
      <c r="M2955" s="14">
        <f>H2955/INDEX(Installed_Capacity!$H$5:$S$11,MATCH(Source_Data!C2955,Installed_Capacity!$G$5:$G$11,0),MATCH(Source_Data!D2955,Installed_Capacity!$H$4:$S$4,0))</f>
        <v>9.0628572106383788E-3</v>
      </c>
    </row>
    <row r="2956" spans="1:13" x14ac:dyDescent="0.3">
      <c r="A2956" s="5">
        <v>42128</v>
      </c>
      <c r="B2956" s="5">
        <v>42128</v>
      </c>
      <c r="C2956" s="3">
        <v>2015</v>
      </c>
      <c r="D2956" s="3">
        <v>5</v>
      </c>
      <c r="E2956" s="3">
        <v>4</v>
      </c>
      <c r="F2956" s="3">
        <v>24</v>
      </c>
      <c r="G2956" s="3"/>
      <c r="H2956" s="4">
        <v>20.906279999999999</v>
      </c>
      <c r="I2956" s="4">
        <v>2489.5987100000002</v>
      </c>
      <c r="J2956" s="4">
        <v>23533</v>
      </c>
      <c r="K2956" s="4">
        <f t="shared" si="46"/>
        <v>29081</v>
      </c>
      <c r="L2956" s="2"/>
      <c r="M2956" s="14">
        <f>H2956/INDEX(Installed_Capacity!$H$5:$S$11,MATCH(Source_Data!C2956,Installed_Capacity!$G$5:$G$11,0),MATCH(Source_Data!D2956,Installed_Capacity!$H$4:$S$4,0))</f>
        <v>4.1330726391725272E-3</v>
      </c>
    </row>
    <row r="2957" spans="1:13" x14ac:dyDescent="0.3">
      <c r="A2957" s="5">
        <v>42129</v>
      </c>
      <c r="B2957" s="5">
        <v>42128</v>
      </c>
      <c r="C2957" s="3">
        <v>2015</v>
      </c>
      <c r="D2957" s="3">
        <v>5</v>
      </c>
      <c r="E2957" s="3">
        <v>5</v>
      </c>
      <c r="F2957" s="3">
        <v>1</v>
      </c>
      <c r="G2957" s="3"/>
      <c r="H2957" s="4">
        <v>0</v>
      </c>
      <c r="I2957" s="4">
        <v>2215.9614099999999</v>
      </c>
      <c r="J2957" s="4">
        <v>22238</v>
      </c>
      <c r="K2957" s="4">
        <f t="shared" si="46"/>
        <v>28354</v>
      </c>
      <c r="L2957" s="2"/>
      <c r="M2957" s="14">
        <f>H2957/INDEX(Installed_Capacity!$H$5:$S$11,MATCH(Source_Data!C2957,Installed_Capacity!$G$5:$G$11,0),MATCH(Source_Data!D2957,Installed_Capacity!$H$4:$S$4,0))</f>
        <v>0</v>
      </c>
    </row>
    <row r="2958" spans="1:13" x14ac:dyDescent="0.3">
      <c r="A2958" s="5">
        <v>42129</v>
      </c>
      <c r="B2958" s="5">
        <v>42128</v>
      </c>
      <c r="C2958" s="3">
        <v>2015</v>
      </c>
      <c r="D2958" s="3">
        <v>5</v>
      </c>
      <c r="E2958" s="3">
        <v>5</v>
      </c>
      <c r="F2958" s="3">
        <v>2</v>
      </c>
      <c r="G2958" s="3"/>
      <c r="H2958" s="4">
        <v>0</v>
      </c>
      <c r="I2958" s="4">
        <v>1888.50675</v>
      </c>
      <c r="J2958" s="4">
        <v>21432</v>
      </c>
      <c r="K2958" s="4">
        <f t="shared" si="46"/>
        <v>28354</v>
      </c>
      <c r="L2958" s="2"/>
      <c r="M2958" s="14">
        <f>H2958/INDEX(Installed_Capacity!$H$5:$S$11,MATCH(Source_Data!C2958,Installed_Capacity!$G$5:$G$11,0),MATCH(Source_Data!D2958,Installed_Capacity!$H$4:$S$4,0))</f>
        <v>0</v>
      </c>
    </row>
    <row r="2959" spans="1:13" x14ac:dyDescent="0.3">
      <c r="A2959" s="5">
        <v>42129</v>
      </c>
      <c r="B2959" s="5">
        <v>42128</v>
      </c>
      <c r="C2959" s="3">
        <v>2015</v>
      </c>
      <c r="D2959" s="3">
        <v>5</v>
      </c>
      <c r="E2959" s="3">
        <v>5</v>
      </c>
      <c r="F2959" s="3">
        <v>3</v>
      </c>
      <c r="G2959" s="3"/>
      <c r="H2959" s="4">
        <v>0</v>
      </c>
      <c r="I2959" s="4">
        <v>1784.41688</v>
      </c>
      <c r="J2959" s="4">
        <v>20949</v>
      </c>
      <c r="K2959" s="4">
        <f t="shared" si="46"/>
        <v>28354</v>
      </c>
      <c r="L2959" s="2"/>
      <c r="M2959" s="14">
        <f>H2959/INDEX(Installed_Capacity!$H$5:$S$11,MATCH(Source_Data!C2959,Installed_Capacity!$G$5:$G$11,0),MATCH(Source_Data!D2959,Installed_Capacity!$H$4:$S$4,0))</f>
        <v>0</v>
      </c>
    </row>
    <row r="2960" spans="1:13" x14ac:dyDescent="0.3">
      <c r="A2960" s="5">
        <v>42129</v>
      </c>
      <c r="B2960" s="5">
        <v>42128</v>
      </c>
      <c r="C2960" s="3">
        <v>2015</v>
      </c>
      <c r="D2960" s="3">
        <v>5</v>
      </c>
      <c r="E2960" s="3">
        <v>5</v>
      </c>
      <c r="F2960" s="3">
        <v>4</v>
      </c>
      <c r="G2960" s="3"/>
      <c r="H2960" s="4">
        <v>0</v>
      </c>
      <c r="I2960" s="4">
        <v>1864.2663600000001</v>
      </c>
      <c r="J2960" s="4">
        <v>21050</v>
      </c>
      <c r="K2960" s="4">
        <f t="shared" si="46"/>
        <v>28354</v>
      </c>
      <c r="L2960" s="2"/>
      <c r="M2960" s="14">
        <f>H2960/INDEX(Installed_Capacity!$H$5:$S$11,MATCH(Source_Data!C2960,Installed_Capacity!$G$5:$G$11,0),MATCH(Source_Data!D2960,Installed_Capacity!$H$4:$S$4,0))</f>
        <v>0</v>
      </c>
    </row>
    <row r="2961" spans="1:13" x14ac:dyDescent="0.3">
      <c r="A2961" s="5">
        <v>42129</v>
      </c>
      <c r="B2961" s="5">
        <v>42128</v>
      </c>
      <c r="C2961" s="3">
        <v>2015</v>
      </c>
      <c r="D2961" s="3">
        <v>5</v>
      </c>
      <c r="E2961" s="3">
        <v>5</v>
      </c>
      <c r="F2961" s="3">
        <v>5</v>
      </c>
      <c r="G2961" s="3"/>
      <c r="H2961" s="4">
        <v>0</v>
      </c>
      <c r="I2961" s="4">
        <v>1902.2622799999999</v>
      </c>
      <c r="J2961" s="4">
        <v>21245</v>
      </c>
      <c r="K2961" s="4">
        <f t="shared" si="46"/>
        <v>28354</v>
      </c>
      <c r="L2961" s="2"/>
      <c r="M2961" s="14">
        <f>H2961/INDEX(Installed_Capacity!$H$5:$S$11,MATCH(Source_Data!C2961,Installed_Capacity!$G$5:$G$11,0),MATCH(Source_Data!D2961,Installed_Capacity!$H$4:$S$4,0))</f>
        <v>0</v>
      </c>
    </row>
    <row r="2962" spans="1:13" x14ac:dyDescent="0.3">
      <c r="A2962" s="5">
        <v>42129</v>
      </c>
      <c r="B2962" s="5">
        <v>42128</v>
      </c>
      <c r="C2962" s="3">
        <v>2015</v>
      </c>
      <c r="D2962" s="3">
        <v>5</v>
      </c>
      <c r="E2962" s="3">
        <v>5</v>
      </c>
      <c r="F2962" s="3">
        <v>6</v>
      </c>
      <c r="G2962" s="3"/>
      <c r="H2962" s="4">
        <v>0</v>
      </c>
      <c r="I2962" s="4">
        <v>1845.5823499999999</v>
      </c>
      <c r="J2962" s="4">
        <v>22186</v>
      </c>
      <c r="K2962" s="4">
        <f t="shared" si="46"/>
        <v>28354</v>
      </c>
      <c r="L2962" s="2"/>
      <c r="M2962" s="14">
        <f>H2962/INDEX(Installed_Capacity!$H$5:$S$11,MATCH(Source_Data!C2962,Installed_Capacity!$G$5:$G$11,0),MATCH(Source_Data!D2962,Installed_Capacity!$H$4:$S$4,0))</f>
        <v>0</v>
      </c>
    </row>
    <row r="2963" spans="1:13" x14ac:dyDescent="0.3">
      <c r="A2963" s="5">
        <v>42129</v>
      </c>
      <c r="B2963" s="5">
        <v>42128</v>
      </c>
      <c r="C2963" s="3">
        <v>2015</v>
      </c>
      <c r="D2963" s="3">
        <v>5</v>
      </c>
      <c r="E2963" s="3">
        <v>5</v>
      </c>
      <c r="F2963" s="3">
        <v>7</v>
      </c>
      <c r="G2963" s="3"/>
      <c r="H2963" s="4">
        <v>238.23858999999999</v>
      </c>
      <c r="I2963" s="4">
        <v>1815.1030599999999</v>
      </c>
      <c r="J2963" s="4">
        <v>23963</v>
      </c>
      <c r="K2963" s="4">
        <f t="shared" si="46"/>
        <v>28354</v>
      </c>
      <c r="L2963" s="2"/>
      <c r="M2963" s="14">
        <f>H2963/INDEX(Installed_Capacity!$H$5:$S$11,MATCH(Source_Data!C2963,Installed_Capacity!$G$5:$G$11,0),MATCH(Source_Data!D2963,Installed_Capacity!$H$4:$S$4,0))</f>
        <v>4.7098642031200275E-2</v>
      </c>
    </row>
    <row r="2964" spans="1:13" x14ac:dyDescent="0.3">
      <c r="A2964" s="5">
        <v>42129</v>
      </c>
      <c r="B2964" s="5">
        <v>42128</v>
      </c>
      <c r="C2964" s="3">
        <v>2015</v>
      </c>
      <c r="D2964" s="3">
        <v>5</v>
      </c>
      <c r="E2964" s="3">
        <v>5</v>
      </c>
      <c r="F2964" s="3">
        <v>8</v>
      </c>
      <c r="G2964" s="3"/>
      <c r="H2964" s="4">
        <v>1492.9803999999999</v>
      </c>
      <c r="I2964" s="4">
        <v>1654.25307</v>
      </c>
      <c r="J2964" s="4">
        <v>25513</v>
      </c>
      <c r="K2964" s="4">
        <f t="shared" si="46"/>
        <v>28354</v>
      </c>
      <c r="L2964" s="2"/>
      <c r="M2964" s="14">
        <f>H2964/INDEX(Installed_Capacity!$H$5:$S$11,MATCH(Source_Data!C2964,Installed_Capacity!$G$5:$G$11,0),MATCH(Source_Data!D2964,Installed_Capacity!$H$4:$S$4,0))</f>
        <v>0.29515516113152868</v>
      </c>
    </row>
    <row r="2965" spans="1:13" x14ac:dyDescent="0.3">
      <c r="A2965" s="5">
        <v>42129</v>
      </c>
      <c r="B2965" s="5">
        <v>42128</v>
      </c>
      <c r="C2965" s="3">
        <v>2015</v>
      </c>
      <c r="D2965" s="3">
        <v>5</v>
      </c>
      <c r="E2965" s="3">
        <v>5</v>
      </c>
      <c r="F2965" s="3">
        <v>9</v>
      </c>
      <c r="G2965" s="3"/>
      <c r="H2965" s="4">
        <v>3149.6757699999998</v>
      </c>
      <c r="I2965" s="4">
        <v>1683.03487</v>
      </c>
      <c r="J2965" s="4">
        <v>26226</v>
      </c>
      <c r="K2965" s="4">
        <f t="shared" si="46"/>
        <v>28354</v>
      </c>
      <c r="L2965" s="2"/>
      <c r="M2965" s="14">
        <f>H2965/INDEX(Installed_Capacity!$H$5:$S$11,MATCH(Source_Data!C2965,Installed_Capacity!$G$5:$G$11,0),MATCH(Source_Data!D2965,Installed_Capacity!$H$4:$S$4,0))</f>
        <v>0.62267599722435851</v>
      </c>
    </row>
    <row r="2966" spans="1:13" x14ac:dyDescent="0.3">
      <c r="A2966" s="5">
        <v>42129</v>
      </c>
      <c r="B2966" s="5">
        <v>42128</v>
      </c>
      <c r="C2966" s="3">
        <v>2015</v>
      </c>
      <c r="D2966" s="3">
        <v>5</v>
      </c>
      <c r="E2966" s="3">
        <v>5</v>
      </c>
      <c r="F2966" s="3">
        <v>10</v>
      </c>
      <c r="G2966" s="3"/>
      <c r="H2966" s="4">
        <v>4295.0544399999999</v>
      </c>
      <c r="I2966" s="4">
        <v>1699.6194800000001</v>
      </c>
      <c r="J2966" s="4">
        <v>26638</v>
      </c>
      <c r="K2966" s="4">
        <f t="shared" si="46"/>
        <v>28354</v>
      </c>
      <c r="L2966" s="2"/>
      <c r="M2966" s="14">
        <f>H2966/INDEX(Installed_Capacity!$H$5:$S$11,MATCH(Source_Data!C2966,Installed_Capacity!$G$5:$G$11,0),MATCH(Source_Data!D2966,Installed_Capacity!$H$4:$S$4,0))</f>
        <v>0.84911194099191634</v>
      </c>
    </row>
    <row r="2967" spans="1:13" x14ac:dyDescent="0.3">
      <c r="A2967" s="5">
        <v>42129</v>
      </c>
      <c r="B2967" s="5">
        <v>42128</v>
      </c>
      <c r="C2967" s="3">
        <v>2015</v>
      </c>
      <c r="D2967" s="3">
        <v>5</v>
      </c>
      <c r="E2967" s="3">
        <v>5</v>
      </c>
      <c r="F2967" s="3">
        <v>11</v>
      </c>
      <c r="G2967" s="3"/>
      <c r="H2967" s="4">
        <v>4486.0775299999996</v>
      </c>
      <c r="I2967" s="4">
        <v>1743.19092</v>
      </c>
      <c r="J2967" s="4">
        <v>26872</v>
      </c>
      <c r="K2967" s="4">
        <f t="shared" si="46"/>
        <v>28354</v>
      </c>
      <c r="L2967" s="2"/>
      <c r="M2967" s="14">
        <f>H2967/INDEX(Installed_Capacity!$H$5:$S$11,MATCH(Source_Data!C2967,Installed_Capacity!$G$5:$G$11,0),MATCH(Source_Data!D2967,Installed_Capacity!$H$4:$S$4,0))</f>
        <v>0.88687630207046264</v>
      </c>
    </row>
    <row r="2968" spans="1:13" x14ac:dyDescent="0.3">
      <c r="A2968" s="5">
        <v>42129</v>
      </c>
      <c r="B2968" s="5">
        <v>42128</v>
      </c>
      <c r="C2968" s="3">
        <v>2015</v>
      </c>
      <c r="D2968" s="3">
        <v>5</v>
      </c>
      <c r="E2968" s="3">
        <v>5</v>
      </c>
      <c r="F2968" s="3">
        <v>12</v>
      </c>
      <c r="G2968" s="3"/>
      <c r="H2968" s="4">
        <v>4698.3514500000001</v>
      </c>
      <c r="I2968" s="4">
        <v>1539.7399399999999</v>
      </c>
      <c r="J2968" s="4">
        <v>26951</v>
      </c>
      <c r="K2968" s="4">
        <f t="shared" si="46"/>
        <v>28354</v>
      </c>
      <c r="L2968" s="2"/>
      <c r="M2968" s="14">
        <f>H2968/INDEX(Installed_Capacity!$H$5:$S$11,MATCH(Source_Data!C2968,Installed_Capacity!$G$5:$G$11,0),MATCH(Source_Data!D2968,Installed_Capacity!$H$4:$S$4,0))</f>
        <v>0.92884185169296363</v>
      </c>
    </row>
    <row r="2969" spans="1:13" x14ac:dyDescent="0.3">
      <c r="A2969" s="5">
        <v>42129</v>
      </c>
      <c r="B2969" s="5">
        <v>42128</v>
      </c>
      <c r="C2969" s="3">
        <v>2015</v>
      </c>
      <c r="D2969" s="3">
        <v>5</v>
      </c>
      <c r="E2969" s="3">
        <v>5</v>
      </c>
      <c r="F2969" s="3">
        <v>13</v>
      </c>
      <c r="G2969" s="3"/>
      <c r="H2969" s="4">
        <v>4919.7862400000004</v>
      </c>
      <c r="I2969" s="4">
        <v>1632.0473099999999</v>
      </c>
      <c r="J2969" s="4">
        <v>26730</v>
      </c>
      <c r="K2969" s="4">
        <f t="shared" si="46"/>
        <v>28354</v>
      </c>
      <c r="L2969" s="2"/>
      <c r="M2969" s="14">
        <f>H2969/INDEX(Installed_Capacity!$H$5:$S$11,MATCH(Source_Data!C2969,Installed_Capacity!$G$5:$G$11,0),MATCH(Source_Data!D2969,Installed_Capacity!$H$4:$S$4,0))</f>
        <v>0.97261846197034996</v>
      </c>
    </row>
    <row r="2970" spans="1:13" x14ac:dyDescent="0.3">
      <c r="A2970" s="5">
        <v>42129</v>
      </c>
      <c r="B2970" s="5">
        <v>42128</v>
      </c>
      <c r="C2970" s="3">
        <v>2015</v>
      </c>
      <c r="D2970" s="3">
        <v>5</v>
      </c>
      <c r="E2970" s="3">
        <v>5</v>
      </c>
      <c r="F2970" s="3">
        <v>14</v>
      </c>
      <c r="G2970" s="3"/>
      <c r="H2970" s="4">
        <v>4257.0518899999997</v>
      </c>
      <c r="I2970" s="4">
        <v>1980.9184299999999</v>
      </c>
      <c r="J2970" s="4">
        <v>26355</v>
      </c>
      <c r="K2970" s="4">
        <f t="shared" si="46"/>
        <v>28354</v>
      </c>
      <c r="L2970" s="2"/>
      <c r="M2970" s="14">
        <f>H2970/INDEX(Installed_Capacity!$H$5:$S$11,MATCH(Source_Data!C2970,Installed_Capacity!$G$5:$G$11,0),MATCH(Source_Data!D2970,Installed_Capacity!$H$4:$S$4,0))</f>
        <v>0.84159901666373427</v>
      </c>
    </row>
    <row r="2971" spans="1:13" x14ac:dyDescent="0.3">
      <c r="A2971" s="5">
        <v>42129</v>
      </c>
      <c r="B2971" s="5">
        <v>42128</v>
      </c>
      <c r="C2971" s="3">
        <v>2015</v>
      </c>
      <c r="D2971" s="3">
        <v>5</v>
      </c>
      <c r="E2971" s="3">
        <v>5</v>
      </c>
      <c r="F2971" s="3">
        <v>15</v>
      </c>
      <c r="G2971" s="3"/>
      <c r="H2971" s="4">
        <v>4166.8289699999996</v>
      </c>
      <c r="I2971" s="4">
        <v>2191.7276999999999</v>
      </c>
      <c r="J2971" s="4">
        <v>26337</v>
      </c>
      <c r="K2971" s="4">
        <f t="shared" si="46"/>
        <v>28354</v>
      </c>
      <c r="L2971" s="2"/>
      <c r="M2971" s="14">
        <f>H2971/INDEX(Installed_Capacity!$H$5:$S$11,MATCH(Source_Data!C2971,Installed_Capacity!$G$5:$G$11,0),MATCH(Source_Data!D2971,Installed_Capacity!$H$4:$S$4,0))</f>
        <v>0.82376237226414473</v>
      </c>
    </row>
    <row r="2972" spans="1:13" x14ac:dyDescent="0.3">
      <c r="A2972" s="5">
        <v>42129</v>
      </c>
      <c r="B2972" s="5">
        <v>42128</v>
      </c>
      <c r="C2972" s="3">
        <v>2015</v>
      </c>
      <c r="D2972" s="3">
        <v>5</v>
      </c>
      <c r="E2972" s="3">
        <v>5</v>
      </c>
      <c r="F2972" s="3">
        <v>16</v>
      </c>
      <c r="G2972" s="3"/>
      <c r="H2972" s="4">
        <v>3740.8573799999999</v>
      </c>
      <c r="I2972" s="4">
        <v>2510.1628999999998</v>
      </c>
      <c r="J2972" s="4">
        <v>26301</v>
      </c>
      <c r="K2972" s="4">
        <f t="shared" si="46"/>
        <v>28354</v>
      </c>
      <c r="L2972" s="2"/>
      <c r="M2972" s="14">
        <f>H2972/INDEX(Installed_Capacity!$H$5:$S$11,MATCH(Source_Data!C2972,Installed_Capacity!$G$5:$G$11,0),MATCH(Source_Data!D2972,Installed_Capacity!$H$4:$S$4,0))</f>
        <v>0.73954980438053186</v>
      </c>
    </row>
    <row r="2973" spans="1:13" x14ac:dyDescent="0.3">
      <c r="A2973" s="5">
        <v>42129</v>
      </c>
      <c r="B2973" s="5">
        <v>42128</v>
      </c>
      <c r="C2973" s="3">
        <v>2015</v>
      </c>
      <c r="D2973" s="3">
        <v>5</v>
      </c>
      <c r="E2973" s="3">
        <v>5</v>
      </c>
      <c r="F2973" s="3">
        <v>17</v>
      </c>
      <c r="G2973" s="3"/>
      <c r="H2973" s="4">
        <v>3176.4187900000002</v>
      </c>
      <c r="I2973" s="4">
        <v>2785.4904799999999</v>
      </c>
      <c r="J2973" s="4">
        <v>26331</v>
      </c>
      <c r="K2973" s="4">
        <f t="shared" si="46"/>
        <v>28354</v>
      </c>
      <c r="L2973" s="2"/>
      <c r="M2973" s="14">
        <f>H2973/INDEX(Installed_Capacity!$H$5:$S$11,MATCH(Source_Data!C2973,Installed_Capacity!$G$5:$G$11,0),MATCH(Source_Data!D2973,Installed_Capacity!$H$4:$S$4,0))</f>
        <v>0.62796296574534094</v>
      </c>
    </row>
    <row r="2974" spans="1:13" x14ac:dyDescent="0.3">
      <c r="A2974" s="5">
        <v>42129</v>
      </c>
      <c r="B2974" s="5">
        <v>42128</v>
      </c>
      <c r="C2974" s="3">
        <v>2015</v>
      </c>
      <c r="D2974" s="3">
        <v>5</v>
      </c>
      <c r="E2974" s="3">
        <v>5</v>
      </c>
      <c r="F2974" s="3">
        <v>18</v>
      </c>
      <c r="G2974" s="3"/>
      <c r="H2974" s="4">
        <v>2434.42004</v>
      </c>
      <c r="I2974" s="4">
        <v>2836.23848</v>
      </c>
      <c r="J2974" s="4">
        <v>26434</v>
      </c>
      <c r="K2974" s="4">
        <f t="shared" si="46"/>
        <v>28354</v>
      </c>
      <c r="L2974" s="2"/>
      <c r="M2974" s="14">
        <f>H2974/INDEX(Installed_Capacity!$H$5:$S$11,MATCH(Source_Data!C2974,Installed_Capacity!$G$5:$G$11,0),MATCH(Source_Data!D2974,Installed_Capacity!$H$4:$S$4,0))</f>
        <v>0.48127332359354652</v>
      </c>
    </row>
    <row r="2975" spans="1:13" x14ac:dyDescent="0.3">
      <c r="A2975" s="5">
        <v>42129</v>
      </c>
      <c r="B2975" s="5">
        <v>42128</v>
      </c>
      <c r="C2975" s="3">
        <v>2015</v>
      </c>
      <c r="D2975" s="3">
        <v>5</v>
      </c>
      <c r="E2975" s="3">
        <v>5</v>
      </c>
      <c r="F2975" s="3">
        <v>19</v>
      </c>
      <c r="G2975" s="3"/>
      <c r="H2975" s="4">
        <v>1016.35882</v>
      </c>
      <c r="I2975" s="4">
        <v>2882.19346</v>
      </c>
      <c r="J2975" s="4">
        <v>26547</v>
      </c>
      <c r="K2975" s="4">
        <f t="shared" si="46"/>
        <v>28354</v>
      </c>
      <c r="L2975" s="2"/>
      <c r="M2975" s="14">
        <f>H2975/INDEX(Installed_Capacity!$H$5:$S$11,MATCH(Source_Data!C2975,Installed_Capacity!$G$5:$G$11,0),MATCH(Source_Data!D2975,Installed_Capacity!$H$4:$S$4,0))</f>
        <v>0.20092932987234821</v>
      </c>
    </row>
    <row r="2976" spans="1:13" x14ac:dyDescent="0.3">
      <c r="A2976" s="5">
        <v>42129</v>
      </c>
      <c r="B2976" s="5">
        <v>42128</v>
      </c>
      <c r="C2976" s="3">
        <v>2015</v>
      </c>
      <c r="D2976" s="3">
        <v>5</v>
      </c>
      <c r="E2976" s="3">
        <v>5</v>
      </c>
      <c r="F2976" s="3">
        <v>20</v>
      </c>
      <c r="G2976" s="3"/>
      <c r="H2976" s="4">
        <v>77.453550000000007</v>
      </c>
      <c r="I2976" s="4">
        <v>2812.0747999999999</v>
      </c>
      <c r="J2976" s="4">
        <v>27217</v>
      </c>
      <c r="K2976" s="4">
        <f t="shared" si="46"/>
        <v>28354</v>
      </c>
      <c r="L2976" s="2"/>
      <c r="M2976" s="14">
        <f>H2976/INDEX(Installed_Capacity!$H$5:$S$11,MATCH(Source_Data!C2976,Installed_Capacity!$G$5:$G$11,0),MATCH(Source_Data!D2976,Installed_Capacity!$H$4:$S$4,0))</f>
        <v>1.5312200368108594E-2</v>
      </c>
    </row>
    <row r="2977" spans="1:13" x14ac:dyDescent="0.3">
      <c r="A2977" s="5">
        <v>42129</v>
      </c>
      <c r="B2977" s="5">
        <v>42129</v>
      </c>
      <c r="C2977" s="3">
        <v>2015</v>
      </c>
      <c r="D2977" s="3">
        <v>5</v>
      </c>
      <c r="E2977" s="3">
        <v>5</v>
      </c>
      <c r="F2977" s="3">
        <v>21</v>
      </c>
      <c r="G2977" s="3"/>
      <c r="H2977" s="4">
        <v>0.59426999999999996</v>
      </c>
      <c r="I2977" s="4">
        <v>2678.44526</v>
      </c>
      <c r="J2977" s="4">
        <v>28354</v>
      </c>
      <c r="K2977" s="4">
        <f t="shared" si="46"/>
        <v>28354</v>
      </c>
      <c r="L2977" s="2"/>
      <c r="M2977" s="14">
        <f>H2977/INDEX(Installed_Capacity!$H$5:$S$11,MATCH(Source_Data!C2977,Installed_Capacity!$G$5:$G$11,0),MATCH(Source_Data!D2977,Installed_Capacity!$H$4:$S$4,0))</f>
        <v>1.174843672466387E-4</v>
      </c>
    </row>
    <row r="2978" spans="1:13" x14ac:dyDescent="0.3">
      <c r="A2978" s="5">
        <v>42129</v>
      </c>
      <c r="B2978" s="5">
        <v>42129</v>
      </c>
      <c r="C2978" s="3">
        <v>2015</v>
      </c>
      <c r="D2978" s="3">
        <v>5</v>
      </c>
      <c r="E2978" s="3">
        <v>5</v>
      </c>
      <c r="F2978" s="3">
        <v>22</v>
      </c>
      <c r="G2978" s="3"/>
      <c r="H2978" s="4">
        <v>1.08352</v>
      </c>
      <c r="I2978" s="4">
        <v>2536.7191200000002</v>
      </c>
      <c r="J2978" s="4">
        <v>27345</v>
      </c>
      <c r="K2978" s="4">
        <f t="shared" si="46"/>
        <v>28354</v>
      </c>
      <c r="L2978" s="2"/>
      <c r="M2978" s="14">
        <f>H2978/INDEX(Installed_Capacity!$H$5:$S$11,MATCH(Source_Data!C2978,Installed_Capacity!$G$5:$G$11,0),MATCH(Source_Data!D2978,Installed_Capacity!$H$4:$S$4,0))</f>
        <v>2.1420677738919679E-4</v>
      </c>
    </row>
    <row r="2979" spans="1:13" x14ac:dyDescent="0.3">
      <c r="A2979" s="5">
        <v>42129</v>
      </c>
      <c r="B2979" s="5">
        <v>42129</v>
      </c>
      <c r="C2979" s="3">
        <v>2015</v>
      </c>
      <c r="D2979" s="3">
        <v>5</v>
      </c>
      <c r="E2979" s="3">
        <v>5</v>
      </c>
      <c r="F2979" s="3">
        <v>23</v>
      </c>
      <c r="G2979" s="3"/>
      <c r="H2979" s="4">
        <v>1.28684</v>
      </c>
      <c r="I2979" s="4">
        <v>2477.3604799999998</v>
      </c>
      <c r="J2979" s="4">
        <v>25390</v>
      </c>
      <c r="K2979" s="4">
        <f t="shared" si="46"/>
        <v>28354</v>
      </c>
      <c r="L2979" s="2"/>
      <c r="M2979" s="14">
        <f>H2979/INDEX(Installed_Capacity!$H$5:$S$11,MATCH(Source_Data!C2979,Installed_Capacity!$G$5:$G$11,0),MATCH(Source_Data!D2979,Installed_Capacity!$H$4:$S$4,0))</f>
        <v>2.5440217939264064E-4</v>
      </c>
    </row>
    <row r="2980" spans="1:13" x14ac:dyDescent="0.3">
      <c r="A2980" s="5">
        <v>42129</v>
      </c>
      <c r="B2980" s="5">
        <v>42129</v>
      </c>
      <c r="C2980" s="3">
        <v>2015</v>
      </c>
      <c r="D2980" s="3">
        <v>5</v>
      </c>
      <c r="E2980" s="3">
        <v>5</v>
      </c>
      <c r="F2980" s="3">
        <v>24</v>
      </c>
      <c r="G2980" s="3"/>
      <c r="H2980" s="4">
        <v>0</v>
      </c>
      <c r="I2980" s="4">
        <v>2537.2270600000002</v>
      </c>
      <c r="J2980" s="4">
        <v>23362</v>
      </c>
      <c r="K2980" s="4">
        <f t="shared" si="46"/>
        <v>28354</v>
      </c>
      <c r="L2980" s="2"/>
      <c r="M2980" s="14">
        <f>H2980/INDEX(Installed_Capacity!$H$5:$S$11,MATCH(Source_Data!C2980,Installed_Capacity!$G$5:$G$11,0),MATCH(Source_Data!D2980,Installed_Capacity!$H$4:$S$4,0))</f>
        <v>0</v>
      </c>
    </row>
    <row r="2981" spans="1:13" x14ac:dyDescent="0.3">
      <c r="A2981" s="5">
        <v>42130</v>
      </c>
      <c r="B2981" s="5">
        <v>42129</v>
      </c>
      <c r="C2981" s="3">
        <v>2015</v>
      </c>
      <c r="D2981" s="3">
        <v>5</v>
      </c>
      <c r="E2981" s="3">
        <v>6</v>
      </c>
      <c r="F2981" s="3">
        <v>1</v>
      </c>
      <c r="G2981" s="3"/>
      <c r="H2981" s="4">
        <v>0</v>
      </c>
      <c r="I2981" s="4">
        <v>2450.8215500000001</v>
      </c>
      <c r="J2981" s="4">
        <v>22068</v>
      </c>
      <c r="K2981" s="4">
        <f t="shared" si="46"/>
        <v>28343</v>
      </c>
      <c r="L2981" s="2"/>
      <c r="M2981" s="14">
        <f>H2981/INDEX(Installed_Capacity!$H$5:$S$11,MATCH(Source_Data!C2981,Installed_Capacity!$G$5:$G$11,0),MATCH(Source_Data!D2981,Installed_Capacity!$H$4:$S$4,0))</f>
        <v>0</v>
      </c>
    </row>
    <row r="2982" spans="1:13" x14ac:dyDescent="0.3">
      <c r="A2982" s="5">
        <v>42130</v>
      </c>
      <c r="B2982" s="5">
        <v>42129</v>
      </c>
      <c r="C2982" s="3">
        <v>2015</v>
      </c>
      <c r="D2982" s="3">
        <v>5</v>
      </c>
      <c r="E2982" s="3">
        <v>6</v>
      </c>
      <c r="F2982" s="3">
        <v>2</v>
      </c>
      <c r="G2982" s="3"/>
      <c r="H2982" s="4">
        <v>0</v>
      </c>
      <c r="I2982" s="4">
        <v>2201.9269199999999</v>
      </c>
      <c r="J2982" s="4">
        <v>21223</v>
      </c>
      <c r="K2982" s="4">
        <f t="shared" si="46"/>
        <v>28343</v>
      </c>
      <c r="L2982" s="2"/>
      <c r="M2982" s="14">
        <f>H2982/INDEX(Installed_Capacity!$H$5:$S$11,MATCH(Source_Data!C2982,Installed_Capacity!$G$5:$G$11,0),MATCH(Source_Data!D2982,Installed_Capacity!$H$4:$S$4,0))</f>
        <v>0</v>
      </c>
    </row>
    <row r="2983" spans="1:13" x14ac:dyDescent="0.3">
      <c r="A2983" s="5">
        <v>42130</v>
      </c>
      <c r="B2983" s="5">
        <v>42129</v>
      </c>
      <c r="C2983" s="3">
        <v>2015</v>
      </c>
      <c r="D2983" s="3">
        <v>5</v>
      </c>
      <c r="E2983" s="3">
        <v>6</v>
      </c>
      <c r="F2983" s="3">
        <v>3</v>
      </c>
      <c r="G2983" s="3"/>
      <c r="H2983" s="4">
        <v>0</v>
      </c>
      <c r="I2983" s="4">
        <v>2180.36562</v>
      </c>
      <c r="J2983" s="4">
        <v>20733</v>
      </c>
      <c r="K2983" s="4">
        <f t="shared" si="46"/>
        <v>28343</v>
      </c>
      <c r="L2983" s="2"/>
      <c r="M2983" s="14">
        <f>H2983/INDEX(Installed_Capacity!$H$5:$S$11,MATCH(Source_Data!C2983,Installed_Capacity!$G$5:$G$11,0),MATCH(Source_Data!D2983,Installed_Capacity!$H$4:$S$4,0))</f>
        <v>0</v>
      </c>
    </row>
    <row r="2984" spans="1:13" x14ac:dyDescent="0.3">
      <c r="A2984" s="5">
        <v>42130</v>
      </c>
      <c r="B2984" s="5">
        <v>42129</v>
      </c>
      <c r="C2984" s="3">
        <v>2015</v>
      </c>
      <c r="D2984" s="3">
        <v>5</v>
      </c>
      <c r="E2984" s="3">
        <v>6</v>
      </c>
      <c r="F2984" s="3">
        <v>4</v>
      </c>
      <c r="G2984" s="3"/>
      <c r="H2984" s="4">
        <v>0</v>
      </c>
      <c r="I2984" s="4">
        <v>2045.0877800000001</v>
      </c>
      <c r="J2984" s="4">
        <v>20597</v>
      </c>
      <c r="K2984" s="4">
        <f t="shared" si="46"/>
        <v>28343</v>
      </c>
      <c r="L2984" s="2"/>
      <c r="M2984" s="14">
        <f>H2984/INDEX(Installed_Capacity!$H$5:$S$11,MATCH(Source_Data!C2984,Installed_Capacity!$G$5:$G$11,0),MATCH(Source_Data!D2984,Installed_Capacity!$H$4:$S$4,0))</f>
        <v>0</v>
      </c>
    </row>
    <row r="2985" spans="1:13" x14ac:dyDescent="0.3">
      <c r="A2985" s="5">
        <v>42130</v>
      </c>
      <c r="B2985" s="5">
        <v>42129</v>
      </c>
      <c r="C2985" s="3">
        <v>2015</v>
      </c>
      <c r="D2985" s="3">
        <v>5</v>
      </c>
      <c r="E2985" s="3">
        <v>6</v>
      </c>
      <c r="F2985" s="3">
        <v>5</v>
      </c>
      <c r="G2985" s="3"/>
      <c r="H2985" s="4">
        <v>0</v>
      </c>
      <c r="I2985" s="4">
        <v>2098.9381699999999</v>
      </c>
      <c r="J2985" s="4">
        <v>21251</v>
      </c>
      <c r="K2985" s="4">
        <f t="shared" si="46"/>
        <v>28343</v>
      </c>
      <c r="L2985" s="2"/>
      <c r="M2985" s="14">
        <f>H2985/INDEX(Installed_Capacity!$H$5:$S$11,MATCH(Source_Data!C2985,Installed_Capacity!$G$5:$G$11,0),MATCH(Source_Data!D2985,Installed_Capacity!$H$4:$S$4,0))</f>
        <v>0</v>
      </c>
    </row>
    <row r="2986" spans="1:13" x14ac:dyDescent="0.3">
      <c r="A2986" s="5">
        <v>42130</v>
      </c>
      <c r="B2986" s="5">
        <v>42129</v>
      </c>
      <c r="C2986" s="3">
        <v>2015</v>
      </c>
      <c r="D2986" s="3">
        <v>5</v>
      </c>
      <c r="E2986" s="3">
        <v>6</v>
      </c>
      <c r="F2986" s="3">
        <v>6</v>
      </c>
      <c r="G2986" s="3"/>
      <c r="H2986" s="4">
        <v>0</v>
      </c>
      <c r="I2986" s="4">
        <v>2078.86994</v>
      </c>
      <c r="J2986" s="4">
        <v>22560</v>
      </c>
      <c r="K2986" s="4">
        <f t="shared" si="46"/>
        <v>28343</v>
      </c>
      <c r="L2986" s="2"/>
      <c r="M2986" s="14">
        <f>H2986/INDEX(Installed_Capacity!$H$5:$S$11,MATCH(Source_Data!C2986,Installed_Capacity!$G$5:$G$11,0),MATCH(Source_Data!D2986,Installed_Capacity!$H$4:$S$4,0))</f>
        <v>0</v>
      </c>
    </row>
    <row r="2987" spans="1:13" x14ac:dyDescent="0.3">
      <c r="A2987" s="5">
        <v>42130</v>
      </c>
      <c r="B2987" s="5">
        <v>42129</v>
      </c>
      <c r="C2987" s="3">
        <v>2015</v>
      </c>
      <c r="D2987" s="3">
        <v>5</v>
      </c>
      <c r="E2987" s="3">
        <v>6</v>
      </c>
      <c r="F2987" s="3">
        <v>7</v>
      </c>
      <c r="G2987" s="3"/>
      <c r="H2987" s="4">
        <v>242.03101000000001</v>
      </c>
      <c r="I2987" s="4">
        <v>2115.65832</v>
      </c>
      <c r="J2987" s="4">
        <v>23982</v>
      </c>
      <c r="K2987" s="4">
        <f t="shared" si="46"/>
        <v>28343</v>
      </c>
      <c r="L2987" s="2"/>
      <c r="M2987" s="14">
        <f>H2987/INDEX(Installed_Capacity!$H$5:$S$11,MATCH(Source_Data!C2987,Installed_Capacity!$G$5:$G$11,0),MATCH(Source_Data!D2987,Installed_Capacity!$H$4:$S$4,0))</f>
        <v>4.7848385521589321E-2</v>
      </c>
    </row>
    <row r="2988" spans="1:13" x14ac:dyDescent="0.3">
      <c r="A2988" s="5">
        <v>42130</v>
      </c>
      <c r="B2988" s="5">
        <v>42129</v>
      </c>
      <c r="C2988" s="3">
        <v>2015</v>
      </c>
      <c r="D2988" s="3">
        <v>5</v>
      </c>
      <c r="E2988" s="3">
        <v>6</v>
      </c>
      <c r="F2988" s="3">
        <v>8</v>
      </c>
      <c r="G2988" s="3"/>
      <c r="H2988" s="4">
        <v>1593.98172</v>
      </c>
      <c r="I2988" s="4">
        <v>2084.97244</v>
      </c>
      <c r="J2988" s="4">
        <v>25613</v>
      </c>
      <c r="K2988" s="4">
        <f t="shared" si="46"/>
        <v>28343</v>
      </c>
      <c r="L2988" s="2"/>
      <c r="M2988" s="14">
        <f>H2988/INDEX(Installed_Capacity!$H$5:$S$11,MATCH(Source_Data!C2988,Installed_Capacity!$G$5:$G$11,0),MATCH(Source_Data!D2988,Installed_Capacity!$H$4:$S$4,0))</f>
        <v>0.31512264421375608</v>
      </c>
    </row>
    <row r="2989" spans="1:13" x14ac:dyDescent="0.3">
      <c r="A2989" s="5">
        <v>42130</v>
      </c>
      <c r="B2989" s="5">
        <v>42129</v>
      </c>
      <c r="C2989" s="3">
        <v>2015</v>
      </c>
      <c r="D2989" s="3">
        <v>5</v>
      </c>
      <c r="E2989" s="3">
        <v>6</v>
      </c>
      <c r="F2989" s="3">
        <v>9</v>
      </c>
      <c r="G2989" s="3"/>
      <c r="H2989" s="4">
        <v>3242.6296900000002</v>
      </c>
      <c r="I2989" s="4">
        <v>1988.06618</v>
      </c>
      <c r="J2989" s="4">
        <v>25921</v>
      </c>
      <c r="K2989" s="4">
        <f t="shared" si="46"/>
        <v>28343</v>
      </c>
      <c r="L2989" s="2"/>
      <c r="M2989" s="14">
        <f>H2989/INDEX(Installed_Capacity!$H$5:$S$11,MATCH(Source_Data!C2989,Installed_Capacity!$G$5:$G$11,0),MATCH(Source_Data!D2989,Installed_Capacity!$H$4:$S$4,0))</f>
        <v>0.64105254740238315</v>
      </c>
    </row>
    <row r="2990" spans="1:13" x14ac:dyDescent="0.3">
      <c r="A2990" s="5">
        <v>42130</v>
      </c>
      <c r="B2990" s="5">
        <v>42129</v>
      </c>
      <c r="C2990" s="3">
        <v>2015</v>
      </c>
      <c r="D2990" s="3">
        <v>5</v>
      </c>
      <c r="E2990" s="3">
        <v>6</v>
      </c>
      <c r="F2990" s="3">
        <v>10</v>
      </c>
      <c r="G2990" s="3"/>
      <c r="H2990" s="4">
        <v>4124.9228700000003</v>
      </c>
      <c r="I2990" s="4">
        <v>1753.4519</v>
      </c>
      <c r="J2990" s="4">
        <v>26309</v>
      </c>
      <c r="K2990" s="4">
        <f t="shared" si="46"/>
        <v>28343</v>
      </c>
      <c r="L2990" s="2"/>
      <c r="M2990" s="14">
        <f>H2990/INDEX(Installed_Capacity!$H$5:$S$11,MATCH(Source_Data!C2990,Installed_Capacity!$G$5:$G$11,0),MATCH(Source_Data!D2990,Installed_Capacity!$H$4:$S$4,0))</f>
        <v>0.81547773457037875</v>
      </c>
    </row>
    <row r="2991" spans="1:13" x14ac:dyDescent="0.3">
      <c r="A2991" s="5">
        <v>42130</v>
      </c>
      <c r="B2991" s="5">
        <v>42129</v>
      </c>
      <c r="C2991" s="3">
        <v>2015</v>
      </c>
      <c r="D2991" s="3">
        <v>5</v>
      </c>
      <c r="E2991" s="3">
        <v>6</v>
      </c>
      <c r="F2991" s="3">
        <v>11</v>
      </c>
      <c r="G2991" s="3"/>
      <c r="H2991" s="4">
        <v>4606.3828000000003</v>
      </c>
      <c r="I2991" s="4">
        <v>1695.24047</v>
      </c>
      <c r="J2991" s="4">
        <v>26531</v>
      </c>
      <c r="K2991" s="4">
        <f t="shared" si="46"/>
        <v>28343</v>
      </c>
      <c r="L2991" s="2"/>
      <c r="M2991" s="14">
        <f>H2991/INDEX(Installed_Capacity!$H$5:$S$11,MATCH(Source_Data!C2991,Installed_Capacity!$G$5:$G$11,0),MATCH(Source_Data!D2991,Installed_Capacity!$H$4:$S$4,0))</f>
        <v>0.91066008473219229</v>
      </c>
    </row>
    <row r="2992" spans="1:13" x14ac:dyDescent="0.3">
      <c r="A2992" s="5">
        <v>42130</v>
      </c>
      <c r="B2992" s="5">
        <v>42129</v>
      </c>
      <c r="C2992" s="3">
        <v>2015</v>
      </c>
      <c r="D2992" s="3">
        <v>5</v>
      </c>
      <c r="E2992" s="3">
        <v>6</v>
      </c>
      <c r="F2992" s="3">
        <v>12</v>
      </c>
      <c r="G2992" s="3"/>
      <c r="H2992" s="4">
        <v>4489.7958500000004</v>
      </c>
      <c r="I2992" s="4">
        <v>1821.5851600000001</v>
      </c>
      <c r="J2992" s="4">
        <v>26519</v>
      </c>
      <c r="K2992" s="4">
        <f t="shared" si="46"/>
        <v>28343</v>
      </c>
      <c r="L2992" s="2"/>
      <c r="M2992" s="14">
        <f>H2992/INDEX(Installed_Capacity!$H$5:$S$11,MATCH(Source_Data!C2992,Installed_Capacity!$G$5:$G$11,0),MATCH(Source_Data!D2992,Installed_Capacity!$H$4:$S$4,0))</f>
        <v>0.88761139634145159</v>
      </c>
    </row>
    <row r="2993" spans="1:13" x14ac:dyDescent="0.3">
      <c r="A2993" s="5">
        <v>42130</v>
      </c>
      <c r="B2993" s="5">
        <v>42129</v>
      </c>
      <c r="C2993" s="3">
        <v>2015</v>
      </c>
      <c r="D2993" s="3">
        <v>5</v>
      </c>
      <c r="E2993" s="3">
        <v>6</v>
      </c>
      <c r="F2993" s="3">
        <v>13</v>
      </c>
      <c r="G2993" s="3"/>
      <c r="H2993" s="4">
        <v>4555.7347099999997</v>
      </c>
      <c r="I2993" s="4">
        <v>1958.4338700000001</v>
      </c>
      <c r="J2993" s="4">
        <v>26301</v>
      </c>
      <c r="K2993" s="4">
        <f t="shared" si="46"/>
        <v>28343</v>
      </c>
      <c r="L2993" s="2"/>
      <c r="M2993" s="14">
        <f>H2993/INDEX(Installed_Capacity!$H$5:$S$11,MATCH(Source_Data!C2993,Installed_Capacity!$G$5:$G$11,0),MATCH(Source_Data!D2993,Installed_Capacity!$H$4:$S$4,0))</f>
        <v>0.90064719697763485</v>
      </c>
    </row>
    <row r="2994" spans="1:13" x14ac:dyDescent="0.3">
      <c r="A2994" s="5">
        <v>42130</v>
      </c>
      <c r="B2994" s="5">
        <v>42129</v>
      </c>
      <c r="C2994" s="3">
        <v>2015</v>
      </c>
      <c r="D2994" s="3">
        <v>5</v>
      </c>
      <c r="E2994" s="3">
        <v>6</v>
      </c>
      <c r="F2994" s="3">
        <v>14</v>
      </c>
      <c r="G2994" s="3"/>
      <c r="H2994" s="4">
        <v>4334.7034100000001</v>
      </c>
      <c r="I2994" s="4">
        <v>2236.0772499999998</v>
      </c>
      <c r="J2994" s="4">
        <v>26131</v>
      </c>
      <c r="K2994" s="4">
        <f t="shared" si="46"/>
        <v>28343</v>
      </c>
      <c r="L2994" s="2"/>
      <c r="M2994" s="14">
        <f>H2994/INDEX(Installed_Capacity!$H$5:$S$11,MATCH(Source_Data!C2994,Installed_Capacity!$G$5:$G$11,0),MATCH(Source_Data!D2994,Installed_Capacity!$H$4:$S$4,0))</f>
        <v>0.85695035476415959</v>
      </c>
    </row>
    <row r="2995" spans="1:13" x14ac:dyDescent="0.3">
      <c r="A2995" s="5">
        <v>42130</v>
      </c>
      <c r="B2995" s="5">
        <v>42129</v>
      </c>
      <c r="C2995" s="3">
        <v>2015</v>
      </c>
      <c r="D2995" s="3">
        <v>5</v>
      </c>
      <c r="E2995" s="3">
        <v>6</v>
      </c>
      <c r="F2995" s="3">
        <v>15</v>
      </c>
      <c r="G2995" s="3"/>
      <c r="H2995" s="4">
        <v>4016.7703200000001</v>
      </c>
      <c r="I2995" s="4">
        <v>2478.1934099999999</v>
      </c>
      <c r="J2995" s="4">
        <v>26086</v>
      </c>
      <c r="K2995" s="4">
        <f t="shared" si="46"/>
        <v>28343</v>
      </c>
      <c r="L2995" s="2"/>
      <c r="M2995" s="14">
        <f>H2995/INDEX(Installed_Capacity!$H$5:$S$11,MATCH(Source_Data!C2995,Installed_Capacity!$G$5:$G$11,0),MATCH(Source_Data!D2995,Installed_Capacity!$H$4:$S$4,0))</f>
        <v>0.79409648715277315</v>
      </c>
    </row>
    <row r="2996" spans="1:13" x14ac:dyDescent="0.3">
      <c r="A2996" s="5">
        <v>42130</v>
      </c>
      <c r="B2996" s="5">
        <v>42129</v>
      </c>
      <c r="C2996" s="3">
        <v>2015</v>
      </c>
      <c r="D2996" s="3">
        <v>5</v>
      </c>
      <c r="E2996" s="3">
        <v>6</v>
      </c>
      <c r="F2996" s="3">
        <v>16</v>
      </c>
      <c r="G2996" s="3"/>
      <c r="H2996" s="4">
        <v>4041.10437</v>
      </c>
      <c r="I2996" s="4">
        <v>2528.3509100000001</v>
      </c>
      <c r="J2996" s="4">
        <v>26041</v>
      </c>
      <c r="K2996" s="4">
        <f t="shared" si="46"/>
        <v>28343</v>
      </c>
      <c r="L2996" s="2"/>
      <c r="M2996" s="14">
        <f>H2996/INDEX(Installed_Capacity!$H$5:$S$11,MATCH(Source_Data!C2996,Installed_Capacity!$G$5:$G$11,0),MATCH(Source_Data!D2996,Installed_Capacity!$H$4:$S$4,0))</f>
        <v>0.79890721370265461</v>
      </c>
    </row>
    <row r="2997" spans="1:13" x14ac:dyDescent="0.3">
      <c r="A2997" s="5">
        <v>42130</v>
      </c>
      <c r="B2997" s="5">
        <v>42129</v>
      </c>
      <c r="C2997" s="3">
        <v>2015</v>
      </c>
      <c r="D2997" s="3">
        <v>5</v>
      </c>
      <c r="E2997" s="3">
        <v>6</v>
      </c>
      <c r="F2997" s="3">
        <v>17</v>
      </c>
      <c r="G2997" s="3"/>
      <c r="H2997" s="4">
        <v>3537.2160600000002</v>
      </c>
      <c r="I2997" s="4">
        <v>2806.7635599999999</v>
      </c>
      <c r="J2997" s="4">
        <v>26058</v>
      </c>
      <c r="K2997" s="4">
        <f t="shared" si="46"/>
        <v>28343</v>
      </c>
      <c r="L2997" s="2"/>
      <c r="M2997" s="14">
        <f>H2997/INDEX(Installed_Capacity!$H$5:$S$11,MATCH(Source_Data!C2997,Installed_Capacity!$G$5:$G$11,0),MATCH(Source_Data!D2997,Installed_Capacity!$H$4:$S$4,0))</f>
        <v>0.6992908789333947</v>
      </c>
    </row>
    <row r="2998" spans="1:13" x14ac:dyDescent="0.3">
      <c r="A2998" s="5">
        <v>42130</v>
      </c>
      <c r="B2998" s="5">
        <v>42129</v>
      </c>
      <c r="C2998" s="3">
        <v>2015</v>
      </c>
      <c r="D2998" s="3">
        <v>5</v>
      </c>
      <c r="E2998" s="3">
        <v>6</v>
      </c>
      <c r="F2998" s="3">
        <v>18</v>
      </c>
      <c r="G2998" s="3"/>
      <c r="H2998" s="4">
        <v>2611.0974799999999</v>
      </c>
      <c r="I2998" s="4">
        <v>2930.7072699999999</v>
      </c>
      <c r="J2998" s="4">
        <v>26168</v>
      </c>
      <c r="K2998" s="4">
        <f t="shared" si="46"/>
        <v>28343</v>
      </c>
      <c r="L2998" s="2"/>
      <c r="M2998" s="14">
        <f>H2998/INDEX(Installed_Capacity!$H$5:$S$11,MATCH(Source_Data!C2998,Installed_Capacity!$G$5:$G$11,0),MATCH(Source_Data!D2998,Installed_Capacity!$H$4:$S$4,0))</f>
        <v>0.51620161754268745</v>
      </c>
    </row>
    <row r="2999" spans="1:13" x14ac:dyDescent="0.3">
      <c r="A2999" s="5">
        <v>42130</v>
      </c>
      <c r="B2999" s="5">
        <v>42129</v>
      </c>
      <c r="C2999" s="3">
        <v>2015</v>
      </c>
      <c r="D2999" s="3">
        <v>5</v>
      </c>
      <c r="E2999" s="3">
        <v>6</v>
      </c>
      <c r="F2999" s="3">
        <v>19</v>
      </c>
      <c r="G2999" s="3"/>
      <c r="H2999" s="4">
        <v>1169.5111400000001</v>
      </c>
      <c r="I2999" s="4">
        <v>2679.9569700000002</v>
      </c>
      <c r="J2999" s="4">
        <v>26494</v>
      </c>
      <c r="K2999" s="4">
        <f t="shared" si="46"/>
        <v>28343</v>
      </c>
      <c r="L2999" s="2"/>
      <c r="M2999" s="14">
        <f>H2999/INDEX(Installed_Capacity!$H$5:$S$11,MATCH(Source_Data!C2999,Installed_Capacity!$G$5:$G$11,0),MATCH(Source_Data!D2999,Installed_Capacity!$H$4:$S$4,0))</f>
        <v>0.2312068189052032</v>
      </c>
    </row>
    <row r="3000" spans="1:13" x14ac:dyDescent="0.3">
      <c r="A3000" s="5">
        <v>42130</v>
      </c>
      <c r="B3000" s="5">
        <v>42129</v>
      </c>
      <c r="C3000" s="3">
        <v>2015</v>
      </c>
      <c r="D3000" s="3">
        <v>5</v>
      </c>
      <c r="E3000" s="3">
        <v>6</v>
      </c>
      <c r="F3000" s="3">
        <v>20</v>
      </c>
      <c r="G3000" s="3"/>
      <c r="H3000" s="4">
        <v>115.46957</v>
      </c>
      <c r="I3000" s="4">
        <v>2214.5542999999998</v>
      </c>
      <c r="J3000" s="4">
        <v>27297</v>
      </c>
      <c r="K3000" s="4">
        <f t="shared" si="46"/>
        <v>28343</v>
      </c>
      <c r="L3000" s="2"/>
      <c r="M3000" s="14">
        <f>H3000/INDEX(Installed_Capacity!$H$5:$S$11,MATCH(Source_Data!C3000,Installed_Capacity!$G$5:$G$11,0),MATCH(Source_Data!D3000,Installed_Capacity!$H$4:$S$4,0))</f>
        <v>2.2827787651558139E-2</v>
      </c>
    </row>
    <row r="3001" spans="1:13" x14ac:dyDescent="0.3">
      <c r="A3001" s="5">
        <v>42130</v>
      </c>
      <c r="B3001" s="5">
        <v>42130</v>
      </c>
      <c r="C3001" s="3">
        <v>2015</v>
      </c>
      <c r="D3001" s="3">
        <v>5</v>
      </c>
      <c r="E3001" s="3">
        <v>6</v>
      </c>
      <c r="F3001" s="3">
        <v>21</v>
      </c>
      <c r="G3001" s="3"/>
      <c r="H3001" s="4">
        <v>0</v>
      </c>
      <c r="I3001" s="4">
        <v>2003.4219399999999</v>
      </c>
      <c r="J3001" s="4">
        <v>28343</v>
      </c>
      <c r="K3001" s="4">
        <f t="shared" si="46"/>
        <v>28343</v>
      </c>
      <c r="L3001" s="2"/>
      <c r="M3001" s="14">
        <f>H3001/INDEX(Installed_Capacity!$H$5:$S$11,MATCH(Source_Data!C3001,Installed_Capacity!$G$5:$G$11,0),MATCH(Source_Data!D3001,Installed_Capacity!$H$4:$S$4,0))</f>
        <v>0</v>
      </c>
    </row>
    <row r="3002" spans="1:13" x14ac:dyDescent="0.3">
      <c r="A3002" s="5">
        <v>42130</v>
      </c>
      <c r="B3002" s="5">
        <v>42130</v>
      </c>
      <c r="C3002" s="3">
        <v>2015</v>
      </c>
      <c r="D3002" s="3">
        <v>5</v>
      </c>
      <c r="E3002" s="3">
        <v>6</v>
      </c>
      <c r="F3002" s="3">
        <v>22</v>
      </c>
      <c r="G3002" s="3"/>
      <c r="H3002" s="4">
        <v>0</v>
      </c>
      <c r="I3002" s="4">
        <v>2057.2985199999998</v>
      </c>
      <c r="J3002" s="4">
        <v>27389</v>
      </c>
      <c r="K3002" s="4">
        <f t="shared" si="46"/>
        <v>28343</v>
      </c>
      <c r="L3002" s="2"/>
      <c r="M3002" s="14">
        <f>H3002/INDEX(Installed_Capacity!$H$5:$S$11,MATCH(Source_Data!C3002,Installed_Capacity!$G$5:$G$11,0),MATCH(Source_Data!D3002,Installed_Capacity!$H$4:$S$4,0))</f>
        <v>0</v>
      </c>
    </row>
    <row r="3003" spans="1:13" x14ac:dyDescent="0.3">
      <c r="A3003" s="5">
        <v>42130</v>
      </c>
      <c r="B3003" s="5">
        <v>42130</v>
      </c>
      <c r="C3003" s="3">
        <v>2015</v>
      </c>
      <c r="D3003" s="3">
        <v>5</v>
      </c>
      <c r="E3003" s="3">
        <v>6</v>
      </c>
      <c r="F3003" s="3">
        <v>23</v>
      </c>
      <c r="G3003" s="3"/>
      <c r="H3003" s="4">
        <v>0</v>
      </c>
      <c r="I3003" s="4">
        <v>2154.93552</v>
      </c>
      <c r="J3003" s="4">
        <v>25304</v>
      </c>
      <c r="K3003" s="4">
        <f t="shared" si="46"/>
        <v>28343</v>
      </c>
      <c r="L3003" s="2"/>
      <c r="M3003" s="14">
        <f>H3003/INDEX(Installed_Capacity!$H$5:$S$11,MATCH(Source_Data!C3003,Installed_Capacity!$G$5:$G$11,0),MATCH(Source_Data!D3003,Installed_Capacity!$H$4:$S$4,0))</f>
        <v>0</v>
      </c>
    </row>
    <row r="3004" spans="1:13" x14ac:dyDescent="0.3">
      <c r="A3004" s="5">
        <v>42130</v>
      </c>
      <c r="B3004" s="5">
        <v>42130</v>
      </c>
      <c r="C3004" s="3">
        <v>2015</v>
      </c>
      <c r="D3004" s="3">
        <v>5</v>
      </c>
      <c r="E3004" s="3">
        <v>6</v>
      </c>
      <c r="F3004" s="3">
        <v>24</v>
      </c>
      <c r="G3004" s="3"/>
      <c r="H3004" s="4">
        <v>0</v>
      </c>
      <c r="I3004" s="4">
        <v>2130.8863099999999</v>
      </c>
      <c r="J3004" s="4">
        <v>23314</v>
      </c>
      <c r="K3004" s="4">
        <f t="shared" si="46"/>
        <v>28343</v>
      </c>
      <c r="L3004" s="2"/>
      <c r="M3004" s="14">
        <f>H3004/INDEX(Installed_Capacity!$H$5:$S$11,MATCH(Source_Data!C3004,Installed_Capacity!$G$5:$G$11,0),MATCH(Source_Data!D3004,Installed_Capacity!$H$4:$S$4,0))</f>
        <v>0</v>
      </c>
    </row>
    <row r="3005" spans="1:13" x14ac:dyDescent="0.3">
      <c r="A3005" s="5">
        <v>42131</v>
      </c>
      <c r="B3005" s="5">
        <v>42130</v>
      </c>
      <c r="C3005" s="3">
        <v>2015</v>
      </c>
      <c r="D3005" s="3">
        <v>5</v>
      </c>
      <c r="E3005" s="3">
        <v>7</v>
      </c>
      <c r="F3005" s="3">
        <v>1</v>
      </c>
      <c r="G3005" s="3"/>
      <c r="H3005" s="4">
        <v>0</v>
      </c>
      <c r="I3005" s="4">
        <v>2070.46083</v>
      </c>
      <c r="J3005" s="4">
        <v>22127</v>
      </c>
      <c r="K3005" s="4">
        <f t="shared" si="46"/>
        <v>27857</v>
      </c>
      <c r="L3005" s="2"/>
      <c r="M3005" s="14">
        <f>H3005/INDEX(Installed_Capacity!$H$5:$S$11,MATCH(Source_Data!C3005,Installed_Capacity!$G$5:$G$11,0),MATCH(Source_Data!D3005,Installed_Capacity!$H$4:$S$4,0))</f>
        <v>0</v>
      </c>
    </row>
    <row r="3006" spans="1:13" x14ac:dyDescent="0.3">
      <c r="A3006" s="5">
        <v>42131</v>
      </c>
      <c r="B3006" s="5">
        <v>42130</v>
      </c>
      <c r="C3006" s="3">
        <v>2015</v>
      </c>
      <c r="D3006" s="3">
        <v>5</v>
      </c>
      <c r="E3006" s="3">
        <v>7</v>
      </c>
      <c r="F3006" s="3">
        <v>2</v>
      </c>
      <c r="G3006" s="3"/>
      <c r="H3006" s="4">
        <v>0</v>
      </c>
      <c r="I3006" s="4">
        <v>1871.8862999999999</v>
      </c>
      <c r="J3006" s="4">
        <v>21643</v>
      </c>
      <c r="K3006" s="4">
        <f t="shared" si="46"/>
        <v>27857</v>
      </c>
      <c r="L3006" s="2"/>
      <c r="M3006" s="14">
        <f>H3006/INDEX(Installed_Capacity!$H$5:$S$11,MATCH(Source_Data!C3006,Installed_Capacity!$G$5:$G$11,0),MATCH(Source_Data!D3006,Installed_Capacity!$H$4:$S$4,0))</f>
        <v>0</v>
      </c>
    </row>
    <row r="3007" spans="1:13" x14ac:dyDescent="0.3">
      <c r="A3007" s="5">
        <v>42131</v>
      </c>
      <c r="B3007" s="5">
        <v>42130</v>
      </c>
      <c r="C3007" s="3">
        <v>2015</v>
      </c>
      <c r="D3007" s="3">
        <v>5</v>
      </c>
      <c r="E3007" s="3">
        <v>7</v>
      </c>
      <c r="F3007" s="3">
        <v>3</v>
      </c>
      <c r="G3007" s="3"/>
      <c r="H3007" s="4">
        <v>0</v>
      </c>
      <c r="I3007" s="4">
        <v>1745.24128</v>
      </c>
      <c r="J3007" s="4">
        <v>21231</v>
      </c>
      <c r="K3007" s="4">
        <f t="shared" si="46"/>
        <v>27857</v>
      </c>
      <c r="L3007" s="2"/>
      <c r="M3007" s="14">
        <f>H3007/INDEX(Installed_Capacity!$H$5:$S$11,MATCH(Source_Data!C3007,Installed_Capacity!$G$5:$G$11,0),MATCH(Source_Data!D3007,Installed_Capacity!$H$4:$S$4,0))</f>
        <v>0</v>
      </c>
    </row>
    <row r="3008" spans="1:13" x14ac:dyDescent="0.3">
      <c r="A3008" s="5">
        <v>42131</v>
      </c>
      <c r="B3008" s="5">
        <v>42130</v>
      </c>
      <c r="C3008" s="3">
        <v>2015</v>
      </c>
      <c r="D3008" s="3">
        <v>5</v>
      </c>
      <c r="E3008" s="3">
        <v>7</v>
      </c>
      <c r="F3008" s="3">
        <v>4</v>
      </c>
      <c r="G3008" s="3"/>
      <c r="H3008" s="4">
        <v>0</v>
      </c>
      <c r="I3008" s="4">
        <v>1686.6900599999999</v>
      </c>
      <c r="J3008" s="4">
        <v>21063</v>
      </c>
      <c r="K3008" s="4">
        <f t="shared" si="46"/>
        <v>27857</v>
      </c>
      <c r="L3008" s="2"/>
      <c r="M3008" s="14">
        <f>H3008/INDEX(Installed_Capacity!$H$5:$S$11,MATCH(Source_Data!C3008,Installed_Capacity!$G$5:$G$11,0),MATCH(Source_Data!D3008,Installed_Capacity!$H$4:$S$4,0))</f>
        <v>0</v>
      </c>
    </row>
    <row r="3009" spans="1:13" x14ac:dyDescent="0.3">
      <c r="A3009" s="5">
        <v>42131</v>
      </c>
      <c r="B3009" s="5">
        <v>42130</v>
      </c>
      <c r="C3009" s="3">
        <v>2015</v>
      </c>
      <c r="D3009" s="3">
        <v>5</v>
      </c>
      <c r="E3009" s="3">
        <v>7</v>
      </c>
      <c r="F3009" s="3">
        <v>5</v>
      </c>
      <c r="G3009" s="3"/>
      <c r="H3009" s="4">
        <v>0</v>
      </c>
      <c r="I3009" s="4">
        <v>1510.6253999999999</v>
      </c>
      <c r="J3009" s="4">
        <v>21142</v>
      </c>
      <c r="K3009" s="4">
        <f t="shared" si="46"/>
        <v>27857</v>
      </c>
      <c r="L3009" s="2"/>
      <c r="M3009" s="14">
        <f>H3009/INDEX(Installed_Capacity!$H$5:$S$11,MATCH(Source_Data!C3009,Installed_Capacity!$G$5:$G$11,0),MATCH(Source_Data!D3009,Installed_Capacity!$H$4:$S$4,0))</f>
        <v>0</v>
      </c>
    </row>
    <row r="3010" spans="1:13" x14ac:dyDescent="0.3">
      <c r="A3010" s="5">
        <v>42131</v>
      </c>
      <c r="B3010" s="5">
        <v>42130</v>
      </c>
      <c r="C3010" s="3">
        <v>2015</v>
      </c>
      <c r="D3010" s="3">
        <v>5</v>
      </c>
      <c r="E3010" s="3">
        <v>7</v>
      </c>
      <c r="F3010" s="3">
        <v>6</v>
      </c>
      <c r="G3010" s="3"/>
      <c r="H3010" s="4">
        <v>0</v>
      </c>
      <c r="I3010" s="4">
        <v>1283.36112</v>
      </c>
      <c r="J3010" s="4">
        <v>22030</v>
      </c>
      <c r="K3010" s="4">
        <f t="shared" si="46"/>
        <v>27857</v>
      </c>
      <c r="L3010" s="2"/>
      <c r="M3010" s="14">
        <f>H3010/INDEX(Installed_Capacity!$H$5:$S$11,MATCH(Source_Data!C3010,Installed_Capacity!$G$5:$G$11,0),MATCH(Source_Data!D3010,Installed_Capacity!$H$4:$S$4,0))</f>
        <v>0</v>
      </c>
    </row>
    <row r="3011" spans="1:13" x14ac:dyDescent="0.3">
      <c r="A3011" s="5">
        <v>42131</v>
      </c>
      <c r="B3011" s="5">
        <v>42130</v>
      </c>
      <c r="C3011" s="3">
        <v>2015</v>
      </c>
      <c r="D3011" s="3">
        <v>5</v>
      </c>
      <c r="E3011" s="3">
        <v>7</v>
      </c>
      <c r="F3011" s="3">
        <v>7</v>
      </c>
      <c r="G3011" s="3"/>
      <c r="H3011" s="4">
        <v>236.06846999999999</v>
      </c>
      <c r="I3011" s="4">
        <v>1118.51396</v>
      </c>
      <c r="J3011" s="4">
        <v>23773</v>
      </c>
      <c r="K3011" s="4">
        <f t="shared" ref="K3011:K3074" si="47">_xlfn.MAXIFS($J:$J, $C:$C, C3011, $D:$D, D3011, $E:$E, E3011)</f>
        <v>27857</v>
      </c>
      <c r="L3011" s="2"/>
      <c r="M3011" s="14">
        <f>H3011/INDEX(Installed_Capacity!$H$5:$S$11,MATCH(Source_Data!C3011,Installed_Capacity!$G$5:$G$11,0),MATCH(Source_Data!D3011,Installed_Capacity!$H$4:$S$4,0))</f>
        <v>4.6669619574994721E-2</v>
      </c>
    </row>
    <row r="3012" spans="1:13" x14ac:dyDescent="0.3">
      <c r="A3012" s="5">
        <v>42131</v>
      </c>
      <c r="B3012" s="5">
        <v>42130</v>
      </c>
      <c r="C3012" s="3">
        <v>2015</v>
      </c>
      <c r="D3012" s="3">
        <v>5</v>
      </c>
      <c r="E3012" s="3">
        <v>7</v>
      </c>
      <c r="F3012" s="3">
        <v>8</v>
      </c>
      <c r="G3012" s="3"/>
      <c r="H3012" s="4">
        <v>1508.5372299999999</v>
      </c>
      <c r="I3012" s="4">
        <v>1154.7544</v>
      </c>
      <c r="J3012" s="4">
        <v>25426</v>
      </c>
      <c r="K3012" s="4">
        <f t="shared" si="47"/>
        <v>27857</v>
      </c>
      <c r="L3012" s="2"/>
      <c r="M3012" s="14">
        <f>H3012/INDEX(Installed_Capacity!$H$5:$S$11,MATCH(Source_Data!C3012,Installed_Capacity!$G$5:$G$11,0),MATCH(Source_Data!D3012,Installed_Capacity!$H$4:$S$4,0))</f>
        <v>0.29823067281630755</v>
      </c>
    </row>
    <row r="3013" spans="1:13" x14ac:dyDescent="0.3">
      <c r="A3013" s="5">
        <v>42131</v>
      </c>
      <c r="B3013" s="5">
        <v>42130</v>
      </c>
      <c r="C3013" s="3">
        <v>2015</v>
      </c>
      <c r="D3013" s="3">
        <v>5</v>
      </c>
      <c r="E3013" s="3">
        <v>7</v>
      </c>
      <c r="F3013" s="3">
        <v>9</v>
      </c>
      <c r="G3013" s="3"/>
      <c r="H3013" s="4">
        <v>3120.3476999999998</v>
      </c>
      <c r="I3013" s="4">
        <v>1392.6450299999999</v>
      </c>
      <c r="J3013" s="4">
        <v>26044</v>
      </c>
      <c r="K3013" s="4">
        <f t="shared" si="47"/>
        <v>27857</v>
      </c>
      <c r="L3013" s="2"/>
      <c r="M3013" s="14">
        <f>H3013/INDEX(Installed_Capacity!$H$5:$S$11,MATCH(Source_Data!C3013,Installed_Capacity!$G$5:$G$11,0),MATCH(Source_Data!D3013,Installed_Capacity!$H$4:$S$4,0))</f>
        <v>0.61687797654938736</v>
      </c>
    </row>
    <row r="3014" spans="1:13" x14ac:dyDescent="0.3">
      <c r="A3014" s="5">
        <v>42131</v>
      </c>
      <c r="B3014" s="5">
        <v>42130</v>
      </c>
      <c r="C3014" s="3">
        <v>2015</v>
      </c>
      <c r="D3014" s="3">
        <v>5</v>
      </c>
      <c r="E3014" s="3">
        <v>7</v>
      </c>
      <c r="F3014" s="3">
        <v>10</v>
      </c>
      <c r="G3014" s="3"/>
      <c r="H3014" s="4">
        <v>4062.0848500000002</v>
      </c>
      <c r="I3014" s="4">
        <v>1727.4215300000001</v>
      </c>
      <c r="J3014" s="4">
        <v>26472</v>
      </c>
      <c r="K3014" s="4">
        <f t="shared" si="47"/>
        <v>27857</v>
      </c>
      <c r="L3014" s="2"/>
      <c r="M3014" s="14">
        <f>H3014/INDEX(Installed_Capacity!$H$5:$S$11,MATCH(Source_Data!C3014,Installed_Capacity!$G$5:$G$11,0),MATCH(Source_Data!D3014,Installed_Capacity!$H$4:$S$4,0))</f>
        <v>0.80305495533075422</v>
      </c>
    </row>
    <row r="3015" spans="1:13" x14ac:dyDescent="0.3">
      <c r="A3015" s="5">
        <v>42131</v>
      </c>
      <c r="B3015" s="5">
        <v>42130</v>
      </c>
      <c r="C3015" s="3">
        <v>2015</v>
      </c>
      <c r="D3015" s="3">
        <v>5</v>
      </c>
      <c r="E3015" s="3">
        <v>7</v>
      </c>
      <c r="F3015" s="3">
        <v>11</v>
      </c>
      <c r="G3015" s="3"/>
      <c r="H3015" s="4">
        <v>4319.5073899999998</v>
      </c>
      <c r="I3015" s="4">
        <v>1842.6906899999999</v>
      </c>
      <c r="J3015" s="4">
        <v>26618</v>
      </c>
      <c r="K3015" s="4">
        <f t="shared" si="47"/>
        <v>27857</v>
      </c>
      <c r="L3015" s="2"/>
      <c r="M3015" s="14">
        <f>H3015/INDEX(Installed_Capacity!$H$5:$S$11,MATCH(Source_Data!C3015,Installed_Capacity!$G$5:$G$11,0),MATCH(Source_Data!D3015,Installed_Capacity!$H$4:$S$4,0))</f>
        <v>0.85394617350922952</v>
      </c>
    </row>
    <row r="3016" spans="1:13" x14ac:dyDescent="0.3">
      <c r="A3016" s="5">
        <v>42131</v>
      </c>
      <c r="B3016" s="5">
        <v>42130</v>
      </c>
      <c r="C3016" s="3">
        <v>2015</v>
      </c>
      <c r="D3016" s="3">
        <v>5</v>
      </c>
      <c r="E3016" s="3">
        <v>7</v>
      </c>
      <c r="F3016" s="3">
        <v>12</v>
      </c>
      <c r="G3016" s="3"/>
      <c r="H3016" s="4">
        <v>4027.1436199999998</v>
      </c>
      <c r="I3016" s="4">
        <v>1821.22972</v>
      </c>
      <c r="J3016" s="4">
        <v>26574</v>
      </c>
      <c r="K3016" s="4">
        <f t="shared" si="47"/>
        <v>27857</v>
      </c>
      <c r="L3016" s="2"/>
      <c r="M3016" s="14">
        <f>H3016/INDEX(Installed_Capacity!$H$5:$S$11,MATCH(Source_Data!C3016,Installed_Capacity!$G$5:$G$11,0),MATCH(Source_Data!D3016,Installed_Capacity!$H$4:$S$4,0))</f>
        <v>0.79614723948211763</v>
      </c>
    </row>
    <row r="3017" spans="1:13" x14ac:dyDescent="0.3">
      <c r="A3017" s="5">
        <v>42131</v>
      </c>
      <c r="B3017" s="5">
        <v>42130</v>
      </c>
      <c r="C3017" s="3">
        <v>2015</v>
      </c>
      <c r="D3017" s="3">
        <v>5</v>
      </c>
      <c r="E3017" s="3">
        <v>7</v>
      </c>
      <c r="F3017" s="3">
        <v>13</v>
      </c>
      <c r="G3017" s="3"/>
      <c r="H3017" s="4">
        <v>3943.8358899999998</v>
      </c>
      <c r="I3017" s="4">
        <v>1762.3327200000001</v>
      </c>
      <c r="J3017" s="4">
        <v>26312</v>
      </c>
      <c r="K3017" s="4">
        <f t="shared" si="47"/>
        <v>27857</v>
      </c>
      <c r="L3017" s="2"/>
      <c r="M3017" s="14">
        <f>H3017/INDEX(Installed_Capacity!$H$5:$S$11,MATCH(Source_Data!C3017,Installed_Capacity!$G$5:$G$11,0),MATCH(Source_Data!D3017,Installed_Capacity!$H$4:$S$4,0))</f>
        <v>0.7796776954267155</v>
      </c>
    </row>
    <row r="3018" spans="1:13" x14ac:dyDescent="0.3">
      <c r="A3018" s="5">
        <v>42131</v>
      </c>
      <c r="B3018" s="5">
        <v>42130</v>
      </c>
      <c r="C3018" s="3">
        <v>2015</v>
      </c>
      <c r="D3018" s="3">
        <v>5</v>
      </c>
      <c r="E3018" s="3">
        <v>7</v>
      </c>
      <c r="F3018" s="3">
        <v>14</v>
      </c>
      <c r="G3018" s="3"/>
      <c r="H3018" s="4">
        <v>4064.9047099999998</v>
      </c>
      <c r="I3018" s="4">
        <v>1719.66086</v>
      </c>
      <c r="J3018" s="4">
        <v>26025</v>
      </c>
      <c r="K3018" s="4">
        <f t="shared" si="47"/>
        <v>27857</v>
      </c>
      <c r="L3018" s="2"/>
      <c r="M3018" s="14">
        <f>H3018/INDEX(Installed_Capacity!$H$5:$S$11,MATCH(Source_Data!C3018,Installed_Capacity!$G$5:$G$11,0),MATCH(Source_Data!D3018,Installed_Capacity!$H$4:$S$4,0))</f>
        <v>0.8036124283107533</v>
      </c>
    </row>
    <row r="3019" spans="1:13" x14ac:dyDescent="0.3">
      <c r="A3019" s="5">
        <v>42131</v>
      </c>
      <c r="B3019" s="5">
        <v>42130</v>
      </c>
      <c r="C3019" s="3">
        <v>2015</v>
      </c>
      <c r="D3019" s="3">
        <v>5</v>
      </c>
      <c r="E3019" s="3">
        <v>7</v>
      </c>
      <c r="F3019" s="3">
        <v>15</v>
      </c>
      <c r="G3019" s="3"/>
      <c r="H3019" s="4">
        <v>3705.8454999999999</v>
      </c>
      <c r="I3019" s="4">
        <v>1903.13895</v>
      </c>
      <c r="J3019" s="4">
        <v>25808</v>
      </c>
      <c r="K3019" s="4">
        <f t="shared" si="47"/>
        <v>27857</v>
      </c>
      <c r="L3019" s="2"/>
      <c r="M3019" s="14">
        <f>H3019/INDEX(Installed_Capacity!$H$5:$S$11,MATCH(Source_Data!C3019,Installed_Capacity!$G$5:$G$11,0),MATCH(Source_Data!D3019,Installed_Capacity!$H$4:$S$4,0))</f>
        <v>0.73262812136117161</v>
      </c>
    </row>
    <row r="3020" spans="1:13" x14ac:dyDescent="0.3">
      <c r="A3020" s="5">
        <v>42131</v>
      </c>
      <c r="B3020" s="5">
        <v>42130</v>
      </c>
      <c r="C3020" s="3">
        <v>2015</v>
      </c>
      <c r="D3020" s="3">
        <v>5</v>
      </c>
      <c r="E3020" s="3">
        <v>7</v>
      </c>
      <c r="F3020" s="3">
        <v>16</v>
      </c>
      <c r="G3020" s="3"/>
      <c r="H3020" s="4">
        <v>3277.9623499999998</v>
      </c>
      <c r="I3020" s="4">
        <v>1686.3053299999999</v>
      </c>
      <c r="J3020" s="4">
        <v>25637</v>
      </c>
      <c r="K3020" s="4">
        <f t="shared" si="47"/>
        <v>27857</v>
      </c>
      <c r="L3020" s="2"/>
      <c r="M3020" s="14">
        <f>H3020/INDEX(Installed_Capacity!$H$5:$S$11,MATCH(Source_Data!C3020,Installed_Capacity!$G$5:$G$11,0),MATCH(Source_Data!D3020,Installed_Capacity!$H$4:$S$4,0))</f>
        <v>0.64803764710999179</v>
      </c>
    </row>
    <row r="3021" spans="1:13" x14ac:dyDescent="0.3">
      <c r="A3021" s="5">
        <v>42131</v>
      </c>
      <c r="B3021" s="5">
        <v>42130</v>
      </c>
      <c r="C3021" s="3">
        <v>2015</v>
      </c>
      <c r="D3021" s="3">
        <v>5</v>
      </c>
      <c r="E3021" s="3">
        <v>7</v>
      </c>
      <c r="F3021" s="3">
        <v>17</v>
      </c>
      <c r="G3021" s="3"/>
      <c r="H3021" s="4">
        <v>2633.2404200000001</v>
      </c>
      <c r="I3021" s="4">
        <v>1266.02448</v>
      </c>
      <c r="J3021" s="4">
        <v>25576</v>
      </c>
      <c r="K3021" s="4">
        <f t="shared" si="47"/>
        <v>27857</v>
      </c>
      <c r="L3021" s="2"/>
      <c r="M3021" s="14">
        <f>H3021/INDEX(Installed_Capacity!$H$5:$S$11,MATCH(Source_Data!C3021,Installed_Capacity!$G$5:$G$11,0),MATCH(Source_Data!D3021,Installed_Capacity!$H$4:$S$4,0))</f>
        <v>0.52057917201267634</v>
      </c>
    </row>
    <row r="3022" spans="1:13" x14ac:dyDescent="0.3">
      <c r="A3022" s="5">
        <v>42131</v>
      </c>
      <c r="B3022" s="5">
        <v>42130</v>
      </c>
      <c r="C3022" s="3">
        <v>2015</v>
      </c>
      <c r="D3022" s="3">
        <v>5</v>
      </c>
      <c r="E3022" s="3">
        <v>7</v>
      </c>
      <c r="F3022" s="3">
        <v>18</v>
      </c>
      <c r="G3022" s="3"/>
      <c r="H3022" s="4">
        <v>1714.9049399999999</v>
      </c>
      <c r="I3022" s="4">
        <v>939.15769999999998</v>
      </c>
      <c r="J3022" s="4">
        <v>25620</v>
      </c>
      <c r="K3022" s="4">
        <f t="shared" si="47"/>
        <v>27857</v>
      </c>
      <c r="L3022" s="2"/>
      <c r="M3022" s="14">
        <f>H3022/INDEX(Installed_Capacity!$H$5:$S$11,MATCH(Source_Data!C3022,Installed_Capacity!$G$5:$G$11,0),MATCH(Source_Data!D3022,Installed_Capacity!$H$4:$S$4,0))</f>
        <v>0.33902859266669177</v>
      </c>
    </row>
    <row r="3023" spans="1:13" x14ac:dyDescent="0.3">
      <c r="A3023" s="5">
        <v>42131</v>
      </c>
      <c r="B3023" s="5">
        <v>42130</v>
      </c>
      <c r="C3023" s="3">
        <v>2015</v>
      </c>
      <c r="D3023" s="3">
        <v>5</v>
      </c>
      <c r="E3023" s="3">
        <v>7</v>
      </c>
      <c r="F3023" s="3">
        <v>19</v>
      </c>
      <c r="G3023" s="3"/>
      <c r="H3023" s="4">
        <v>719.64921000000004</v>
      </c>
      <c r="I3023" s="4">
        <v>966.00750000000005</v>
      </c>
      <c r="J3023" s="4">
        <v>25776</v>
      </c>
      <c r="K3023" s="4">
        <f t="shared" si="47"/>
        <v>27857</v>
      </c>
      <c r="L3023" s="2"/>
      <c r="M3023" s="14">
        <f>H3023/INDEX(Installed_Capacity!$H$5:$S$11,MATCH(Source_Data!C3023,Installed_Capacity!$G$5:$G$11,0),MATCH(Source_Data!D3023,Installed_Capacity!$H$4:$S$4,0))</f>
        <v>0.14227124383932122</v>
      </c>
    </row>
    <row r="3024" spans="1:13" x14ac:dyDescent="0.3">
      <c r="A3024" s="5">
        <v>42131</v>
      </c>
      <c r="B3024" s="5">
        <v>42130</v>
      </c>
      <c r="C3024" s="3">
        <v>2015</v>
      </c>
      <c r="D3024" s="3">
        <v>5</v>
      </c>
      <c r="E3024" s="3">
        <v>7</v>
      </c>
      <c r="F3024" s="3">
        <v>20</v>
      </c>
      <c r="G3024" s="3"/>
      <c r="H3024" s="4">
        <v>47.510379999999998</v>
      </c>
      <c r="I3024" s="4">
        <v>670.22677999999996</v>
      </c>
      <c r="J3024" s="4">
        <v>26643</v>
      </c>
      <c r="K3024" s="4">
        <f t="shared" si="47"/>
        <v>27857</v>
      </c>
      <c r="L3024" s="2"/>
      <c r="M3024" s="14">
        <f>H3024/INDEX(Installed_Capacity!$H$5:$S$11,MATCH(Source_Data!C3024,Installed_Capacity!$G$5:$G$11,0),MATCH(Source_Data!D3024,Installed_Capacity!$H$4:$S$4,0))</f>
        <v>9.3925773334466792E-3</v>
      </c>
    </row>
    <row r="3025" spans="1:13" x14ac:dyDescent="0.3">
      <c r="A3025" s="5">
        <v>42131</v>
      </c>
      <c r="B3025" s="5">
        <v>42131</v>
      </c>
      <c r="C3025" s="3">
        <v>2015</v>
      </c>
      <c r="D3025" s="3">
        <v>5</v>
      </c>
      <c r="E3025" s="3">
        <v>7</v>
      </c>
      <c r="F3025" s="3">
        <v>21</v>
      </c>
      <c r="G3025" s="3"/>
      <c r="H3025" s="4">
        <v>0</v>
      </c>
      <c r="I3025" s="4">
        <v>650.23518000000001</v>
      </c>
      <c r="J3025" s="4">
        <v>27857</v>
      </c>
      <c r="K3025" s="4">
        <f t="shared" si="47"/>
        <v>27857</v>
      </c>
      <c r="L3025" s="2"/>
      <c r="M3025" s="14">
        <f>H3025/INDEX(Installed_Capacity!$H$5:$S$11,MATCH(Source_Data!C3025,Installed_Capacity!$G$5:$G$11,0),MATCH(Source_Data!D3025,Installed_Capacity!$H$4:$S$4,0))</f>
        <v>0</v>
      </c>
    </row>
    <row r="3026" spans="1:13" x14ac:dyDescent="0.3">
      <c r="A3026" s="5">
        <v>42131</v>
      </c>
      <c r="B3026" s="5">
        <v>42131</v>
      </c>
      <c r="C3026" s="3">
        <v>2015</v>
      </c>
      <c r="D3026" s="3">
        <v>5</v>
      </c>
      <c r="E3026" s="3">
        <v>7</v>
      </c>
      <c r="F3026" s="3">
        <v>22</v>
      </c>
      <c r="G3026" s="3"/>
      <c r="H3026" s="4">
        <v>0</v>
      </c>
      <c r="I3026" s="4">
        <v>728.66686000000004</v>
      </c>
      <c r="J3026" s="4">
        <v>26862</v>
      </c>
      <c r="K3026" s="4">
        <f t="shared" si="47"/>
        <v>27857</v>
      </c>
      <c r="L3026" s="2"/>
      <c r="M3026" s="14">
        <f>H3026/INDEX(Installed_Capacity!$H$5:$S$11,MATCH(Source_Data!C3026,Installed_Capacity!$G$5:$G$11,0),MATCH(Source_Data!D3026,Installed_Capacity!$H$4:$S$4,0))</f>
        <v>0</v>
      </c>
    </row>
    <row r="3027" spans="1:13" x14ac:dyDescent="0.3">
      <c r="A3027" s="5">
        <v>42131</v>
      </c>
      <c r="B3027" s="5">
        <v>42131</v>
      </c>
      <c r="C3027" s="3">
        <v>2015</v>
      </c>
      <c r="D3027" s="3">
        <v>5</v>
      </c>
      <c r="E3027" s="3">
        <v>7</v>
      </c>
      <c r="F3027" s="3">
        <v>23</v>
      </c>
      <c r="G3027" s="3"/>
      <c r="H3027" s="4">
        <v>0</v>
      </c>
      <c r="I3027" s="4">
        <v>849.63071000000002</v>
      </c>
      <c r="J3027" s="4">
        <v>24965</v>
      </c>
      <c r="K3027" s="4">
        <f t="shared" si="47"/>
        <v>27857</v>
      </c>
      <c r="L3027" s="2"/>
      <c r="M3027" s="14">
        <f>H3027/INDEX(Installed_Capacity!$H$5:$S$11,MATCH(Source_Data!C3027,Installed_Capacity!$G$5:$G$11,0),MATCH(Source_Data!D3027,Installed_Capacity!$H$4:$S$4,0))</f>
        <v>0</v>
      </c>
    </row>
    <row r="3028" spans="1:13" x14ac:dyDescent="0.3">
      <c r="A3028" s="5">
        <v>42131</v>
      </c>
      <c r="B3028" s="5">
        <v>42131</v>
      </c>
      <c r="C3028" s="3">
        <v>2015</v>
      </c>
      <c r="D3028" s="3">
        <v>5</v>
      </c>
      <c r="E3028" s="3">
        <v>7</v>
      </c>
      <c r="F3028" s="3">
        <v>24</v>
      </c>
      <c r="G3028" s="3"/>
      <c r="H3028" s="4">
        <v>0</v>
      </c>
      <c r="I3028" s="4">
        <v>743.31660999999997</v>
      </c>
      <c r="J3028" s="4">
        <v>23267</v>
      </c>
      <c r="K3028" s="4">
        <f t="shared" si="47"/>
        <v>27857</v>
      </c>
      <c r="L3028" s="2"/>
      <c r="M3028" s="14">
        <f>H3028/INDEX(Installed_Capacity!$H$5:$S$11,MATCH(Source_Data!C3028,Installed_Capacity!$G$5:$G$11,0),MATCH(Source_Data!D3028,Installed_Capacity!$H$4:$S$4,0))</f>
        <v>0</v>
      </c>
    </row>
    <row r="3029" spans="1:13" x14ac:dyDescent="0.3">
      <c r="A3029" s="5">
        <v>42132</v>
      </c>
      <c r="B3029" s="5">
        <v>42131</v>
      </c>
      <c r="C3029" s="3">
        <v>2015</v>
      </c>
      <c r="D3029" s="3">
        <v>5</v>
      </c>
      <c r="E3029" s="3">
        <v>8</v>
      </c>
      <c r="F3029" s="3">
        <v>1</v>
      </c>
      <c r="G3029" s="3"/>
      <c r="H3029" s="4">
        <v>0</v>
      </c>
      <c r="I3029" s="4">
        <v>593.89468999999997</v>
      </c>
      <c r="J3029" s="4">
        <v>22127</v>
      </c>
      <c r="K3029" s="4">
        <f t="shared" si="47"/>
        <v>27195</v>
      </c>
      <c r="L3029" s="2"/>
      <c r="M3029" s="14">
        <f>H3029/INDEX(Installed_Capacity!$H$5:$S$11,MATCH(Source_Data!C3029,Installed_Capacity!$G$5:$G$11,0),MATCH(Source_Data!D3029,Installed_Capacity!$H$4:$S$4,0))</f>
        <v>0</v>
      </c>
    </row>
    <row r="3030" spans="1:13" x14ac:dyDescent="0.3">
      <c r="A3030" s="5">
        <v>42132</v>
      </c>
      <c r="B3030" s="5">
        <v>42131</v>
      </c>
      <c r="C3030" s="3">
        <v>2015</v>
      </c>
      <c r="D3030" s="3">
        <v>5</v>
      </c>
      <c r="E3030" s="3">
        <v>8</v>
      </c>
      <c r="F3030" s="3">
        <v>2</v>
      </c>
      <c r="G3030" s="3"/>
      <c r="H3030" s="4">
        <v>0</v>
      </c>
      <c r="I3030" s="4">
        <v>561.76995999999997</v>
      </c>
      <c r="J3030" s="4">
        <v>21552</v>
      </c>
      <c r="K3030" s="4">
        <f t="shared" si="47"/>
        <v>27195</v>
      </c>
      <c r="L3030" s="2"/>
      <c r="M3030" s="14">
        <f>H3030/INDEX(Installed_Capacity!$H$5:$S$11,MATCH(Source_Data!C3030,Installed_Capacity!$G$5:$G$11,0),MATCH(Source_Data!D3030,Installed_Capacity!$H$4:$S$4,0))</f>
        <v>0</v>
      </c>
    </row>
    <row r="3031" spans="1:13" x14ac:dyDescent="0.3">
      <c r="A3031" s="5">
        <v>42132</v>
      </c>
      <c r="B3031" s="5">
        <v>42131</v>
      </c>
      <c r="C3031" s="3">
        <v>2015</v>
      </c>
      <c r="D3031" s="3">
        <v>5</v>
      </c>
      <c r="E3031" s="3">
        <v>8</v>
      </c>
      <c r="F3031" s="3">
        <v>3</v>
      </c>
      <c r="G3031" s="3"/>
      <c r="H3031" s="4">
        <v>0</v>
      </c>
      <c r="I3031" s="4">
        <v>469.08863000000002</v>
      </c>
      <c r="J3031" s="4">
        <v>21149</v>
      </c>
      <c r="K3031" s="4">
        <f t="shared" si="47"/>
        <v>27195</v>
      </c>
      <c r="L3031" s="2"/>
      <c r="M3031" s="14">
        <f>H3031/INDEX(Installed_Capacity!$H$5:$S$11,MATCH(Source_Data!C3031,Installed_Capacity!$G$5:$G$11,0),MATCH(Source_Data!D3031,Installed_Capacity!$H$4:$S$4,0))</f>
        <v>0</v>
      </c>
    </row>
    <row r="3032" spans="1:13" x14ac:dyDescent="0.3">
      <c r="A3032" s="5">
        <v>42132</v>
      </c>
      <c r="B3032" s="5">
        <v>42131</v>
      </c>
      <c r="C3032" s="3">
        <v>2015</v>
      </c>
      <c r="D3032" s="3">
        <v>5</v>
      </c>
      <c r="E3032" s="3">
        <v>8</v>
      </c>
      <c r="F3032" s="3">
        <v>4</v>
      </c>
      <c r="G3032" s="3"/>
      <c r="H3032" s="4">
        <v>0</v>
      </c>
      <c r="I3032" s="4">
        <v>488.59987999999998</v>
      </c>
      <c r="J3032" s="4">
        <v>20636</v>
      </c>
      <c r="K3032" s="4">
        <f t="shared" si="47"/>
        <v>27195</v>
      </c>
      <c r="L3032" s="2"/>
      <c r="M3032" s="14">
        <f>H3032/INDEX(Installed_Capacity!$H$5:$S$11,MATCH(Source_Data!C3032,Installed_Capacity!$G$5:$G$11,0),MATCH(Source_Data!D3032,Installed_Capacity!$H$4:$S$4,0))</f>
        <v>0</v>
      </c>
    </row>
    <row r="3033" spans="1:13" x14ac:dyDescent="0.3">
      <c r="A3033" s="5">
        <v>42132</v>
      </c>
      <c r="B3033" s="5">
        <v>42131</v>
      </c>
      <c r="C3033" s="3">
        <v>2015</v>
      </c>
      <c r="D3033" s="3">
        <v>5</v>
      </c>
      <c r="E3033" s="3">
        <v>8</v>
      </c>
      <c r="F3033" s="3">
        <v>5</v>
      </c>
      <c r="G3033" s="3"/>
      <c r="H3033" s="4">
        <v>0</v>
      </c>
      <c r="I3033" s="4">
        <v>552.83479999999997</v>
      </c>
      <c r="J3033" s="4">
        <v>20940</v>
      </c>
      <c r="K3033" s="4">
        <f t="shared" si="47"/>
        <v>27195</v>
      </c>
      <c r="L3033" s="2"/>
      <c r="M3033" s="14">
        <f>H3033/INDEX(Installed_Capacity!$H$5:$S$11,MATCH(Source_Data!C3033,Installed_Capacity!$G$5:$G$11,0),MATCH(Source_Data!D3033,Installed_Capacity!$H$4:$S$4,0))</f>
        <v>0</v>
      </c>
    </row>
    <row r="3034" spans="1:13" x14ac:dyDescent="0.3">
      <c r="A3034" s="5">
        <v>42132</v>
      </c>
      <c r="B3034" s="5">
        <v>42131</v>
      </c>
      <c r="C3034" s="3">
        <v>2015</v>
      </c>
      <c r="D3034" s="3">
        <v>5</v>
      </c>
      <c r="E3034" s="3">
        <v>8</v>
      </c>
      <c r="F3034" s="3">
        <v>6</v>
      </c>
      <c r="G3034" s="3"/>
      <c r="H3034" s="4">
        <v>0</v>
      </c>
      <c r="I3034" s="4">
        <v>568.79170999999997</v>
      </c>
      <c r="J3034" s="4">
        <v>22061</v>
      </c>
      <c r="K3034" s="4">
        <f t="shared" si="47"/>
        <v>27195</v>
      </c>
      <c r="L3034" s="2"/>
      <c r="M3034" s="14">
        <f>H3034/INDEX(Installed_Capacity!$H$5:$S$11,MATCH(Source_Data!C3034,Installed_Capacity!$G$5:$G$11,0),MATCH(Source_Data!D3034,Installed_Capacity!$H$4:$S$4,0))</f>
        <v>0</v>
      </c>
    </row>
    <row r="3035" spans="1:13" x14ac:dyDescent="0.3">
      <c r="A3035" s="5">
        <v>42132</v>
      </c>
      <c r="B3035" s="5">
        <v>42131</v>
      </c>
      <c r="C3035" s="3">
        <v>2015</v>
      </c>
      <c r="D3035" s="3">
        <v>5</v>
      </c>
      <c r="E3035" s="3">
        <v>8</v>
      </c>
      <c r="F3035" s="3">
        <v>7</v>
      </c>
      <c r="G3035" s="3"/>
      <c r="H3035" s="4">
        <v>124.6956</v>
      </c>
      <c r="I3035" s="4">
        <v>554.05107999999996</v>
      </c>
      <c r="J3035" s="4">
        <v>23784</v>
      </c>
      <c r="K3035" s="4">
        <f t="shared" si="47"/>
        <v>27195</v>
      </c>
      <c r="L3035" s="2"/>
      <c r="M3035" s="14">
        <f>H3035/INDEX(Installed_Capacity!$H$5:$S$11,MATCH(Source_Data!C3035,Installed_Capacity!$G$5:$G$11,0),MATCH(Source_Data!D3035,Installed_Capacity!$H$4:$S$4,0))</f>
        <v>2.4651730130142799E-2</v>
      </c>
    </row>
    <row r="3036" spans="1:13" x14ac:dyDescent="0.3">
      <c r="A3036" s="5">
        <v>42132</v>
      </c>
      <c r="B3036" s="5">
        <v>42131</v>
      </c>
      <c r="C3036" s="3">
        <v>2015</v>
      </c>
      <c r="D3036" s="3">
        <v>5</v>
      </c>
      <c r="E3036" s="3">
        <v>8</v>
      </c>
      <c r="F3036" s="3">
        <v>8</v>
      </c>
      <c r="G3036" s="3"/>
      <c r="H3036" s="4">
        <v>798.77831000000003</v>
      </c>
      <c r="I3036" s="4">
        <v>539.6046</v>
      </c>
      <c r="J3036" s="4">
        <v>25419</v>
      </c>
      <c r="K3036" s="4">
        <f t="shared" si="47"/>
        <v>27195</v>
      </c>
      <c r="L3036" s="2"/>
      <c r="M3036" s="14">
        <f>H3036/INDEX(Installed_Capacity!$H$5:$S$11,MATCH(Source_Data!C3036,Installed_Capacity!$G$5:$G$11,0),MATCH(Source_Data!D3036,Installed_Capacity!$H$4:$S$4,0))</f>
        <v>0.15791469251466408</v>
      </c>
    </row>
    <row r="3037" spans="1:13" x14ac:dyDescent="0.3">
      <c r="A3037" s="5">
        <v>42132</v>
      </c>
      <c r="B3037" s="5">
        <v>42131</v>
      </c>
      <c r="C3037" s="3">
        <v>2015</v>
      </c>
      <c r="D3037" s="3">
        <v>5</v>
      </c>
      <c r="E3037" s="3">
        <v>8</v>
      </c>
      <c r="F3037" s="3">
        <v>9</v>
      </c>
      <c r="G3037" s="3"/>
      <c r="H3037" s="4">
        <v>1535.8759500000001</v>
      </c>
      <c r="I3037" s="4">
        <v>519.41274999999996</v>
      </c>
      <c r="J3037" s="4">
        <v>25995</v>
      </c>
      <c r="K3037" s="4">
        <f t="shared" si="47"/>
        <v>27195</v>
      </c>
      <c r="L3037" s="2"/>
      <c r="M3037" s="14">
        <f>H3037/INDEX(Installed_Capacity!$H$5:$S$11,MATCH(Source_Data!C3037,Installed_Capacity!$G$5:$G$11,0),MATCH(Source_Data!D3037,Installed_Capacity!$H$4:$S$4,0))</f>
        <v>0.30363540840877062</v>
      </c>
    </row>
    <row r="3038" spans="1:13" x14ac:dyDescent="0.3">
      <c r="A3038" s="5">
        <v>42132</v>
      </c>
      <c r="B3038" s="5">
        <v>42131</v>
      </c>
      <c r="C3038" s="3">
        <v>2015</v>
      </c>
      <c r="D3038" s="3">
        <v>5</v>
      </c>
      <c r="E3038" s="3">
        <v>8</v>
      </c>
      <c r="F3038" s="3">
        <v>10</v>
      </c>
      <c r="G3038" s="3"/>
      <c r="H3038" s="4">
        <v>1954.1311800000001</v>
      </c>
      <c r="I3038" s="4">
        <v>538.41773999999998</v>
      </c>
      <c r="J3038" s="4">
        <v>26312</v>
      </c>
      <c r="K3038" s="4">
        <f t="shared" si="47"/>
        <v>27195</v>
      </c>
      <c r="L3038" s="2"/>
      <c r="M3038" s="14">
        <f>H3038/INDEX(Installed_Capacity!$H$5:$S$11,MATCH(Source_Data!C3038,Installed_Capacity!$G$5:$G$11,0),MATCH(Source_Data!D3038,Installed_Capacity!$H$4:$S$4,0))</f>
        <v>0.38632248842988448</v>
      </c>
    </row>
    <row r="3039" spans="1:13" x14ac:dyDescent="0.3">
      <c r="A3039" s="5">
        <v>42132</v>
      </c>
      <c r="B3039" s="5">
        <v>42131</v>
      </c>
      <c r="C3039" s="3">
        <v>2015</v>
      </c>
      <c r="D3039" s="3">
        <v>5</v>
      </c>
      <c r="E3039" s="3">
        <v>8</v>
      </c>
      <c r="F3039" s="3">
        <v>11</v>
      </c>
      <c r="G3039" s="3"/>
      <c r="H3039" s="4">
        <v>2126.1086799999998</v>
      </c>
      <c r="I3039" s="4">
        <v>587.81210999999996</v>
      </c>
      <c r="J3039" s="4">
        <v>26405</v>
      </c>
      <c r="K3039" s="4">
        <f t="shared" si="47"/>
        <v>27195</v>
      </c>
      <c r="L3039" s="2"/>
      <c r="M3039" s="14">
        <f>H3039/INDEX(Installed_Capacity!$H$5:$S$11,MATCH(Source_Data!C3039,Installed_Capacity!$G$5:$G$11,0),MATCH(Source_Data!D3039,Installed_Capacity!$H$4:$S$4,0))</f>
        <v>0.42032162647851351</v>
      </c>
    </row>
    <row r="3040" spans="1:13" x14ac:dyDescent="0.3">
      <c r="A3040" s="5">
        <v>42132</v>
      </c>
      <c r="B3040" s="5">
        <v>42131</v>
      </c>
      <c r="C3040" s="3">
        <v>2015</v>
      </c>
      <c r="D3040" s="3">
        <v>5</v>
      </c>
      <c r="E3040" s="3">
        <v>8</v>
      </c>
      <c r="F3040" s="3">
        <v>12</v>
      </c>
      <c r="G3040" s="3"/>
      <c r="H3040" s="4">
        <v>2445.70588</v>
      </c>
      <c r="I3040" s="4">
        <v>731.94983999999999</v>
      </c>
      <c r="J3040" s="4">
        <v>26442</v>
      </c>
      <c r="K3040" s="4">
        <f t="shared" si="47"/>
        <v>27195</v>
      </c>
      <c r="L3040" s="2"/>
      <c r="M3040" s="14">
        <f>H3040/INDEX(Installed_Capacity!$H$5:$S$11,MATCH(Source_Data!C3040,Installed_Capacity!$G$5:$G$11,0),MATCH(Source_Data!D3040,Installed_Capacity!$H$4:$S$4,0))</f>
        <v>0.48350448076326197</v>
      </c>
    </row>
    <row r="3041" spans="1:13" x14ac:dyDescent="0.3">
      <c r="A3041" s="5">
        <v>42132</v>
      </c>
      <c r="B3041" s="5">
        <v>42131</v>
      </c>
      <c r="C3041" s="3">
        <v>2015</v>
      </c>
      <c r="D3041" s="3">
        <v>5</v>
      </c>
      <c r="E3041" s="3">
        <v>8</v>
      </c>
      <c r="F3041" s="3">
        <v>13</v>
      </c>
      <c r="G3041" s="3"/>
      <c r="H3041" s="4">
        <v>2414.2940100000001</v>
      </c>
      <c r="I3041" s="4">
        <v>893.79690000000005</v>
      </c>
      <c r="J3041" s="4">
        <v>26089</v>
      </c>
      <c r="K3041" s="4">
        <f t="shared" si="47"/>
        <v>27195</v>
      </c>
      <c r="L3041" s="2"/>
      <c r="M3041" s="14">
        <f>H3041/INDEX(Installed_Capacity!$H$5:$S$11,MATCH(Source_Data!C3041,Installed_Capacity!$G$5:$G$11,0),MATCH(Source_Data!D3041,Installed_Capacity!$H$4:$S$4,0))</f>
        <v>0.47729450268766727</v>
      </c>
    </row>
    <row r="3042" spans="1:13" x14ac:dyDescent="0.3">
      <c r="A3042" s="5">
        <v>42132</v>
      </c>
      <c r="B3042" s="5">
        <v>42131</v>
      </c>
      <c r="C3042" s="3">
        <v>2015</v>
      </c>
      <c r="D3042" s="3">
        <v>5</v>
      </c>
      <c r="E3042" s="3">
        <v>8</v>
      </c>
      <c r="F3042" s="3">
        <v>14</v>
      </c>
      <c r="G3042" s="3"/>
      <c r="H3042" s="4">
        <v>2566.8036499999998</v>
      </c>
      <c r="I3042" s="4">
        <v>922.14910999999995</v>
      </c>
      <c r="J3042" s="4">
        <v>25749</v>
      </c>
      <c r="K3042" s="4">
        <f t="shared" si="47"/>
        <v>27195</v>
      </c>
      <c r="L3042" s="2"/>
      <c r="M3042" s="14">
        <f>H3042/INDEX(Installed_Capacity!$H$5:$S$11,MATCH(Source_Data!C3042,Installed_Capacity!$G$5:$G$11,0),MATCH(Source_Data!D3042,Installed_Capacity!$H$4:$S$4,0))</f>
        <v>0.50744493692532466</v>
      </c>
    </row>
    <row r="3043" spans="1:13" x14ac:dyDescent="0.3">
      <c r="A3043" s="5">
        <v>42132</v>
      </c>
      <c r="B3043" s="5">
        <v>42131</v>
      </c>
      <c r="C3043" s="3">
        <v>2015</v>
      </c>
      <c r="D3043" s="3">
        <v>5</v>
      </c>
      <c r="E3043" s="3">
        <v>8</v>
      </c>
      <c r="F3043" s="3">
        <v>15</v>
      </c>
      <c r="G3043" s="3"/>
      <c r="H3043" s="4">
        <v>2154.24838</v>
      </c>
      <c r="I3043" s="4">
        <v>974.92768999999998</v>
      </c>
      <c r="J3043" s="4">
        <v>25485</v>
      </c>
      <c r="K3043" s="4">
        <f t="shared" si="47"/>
        <v>27195</v>
      </c>
      <c r="L3043" s="2"/>
      <c r="M3043" s="14">
        <f>H3043/INDEX(Installed_Capacity!$H$5:$S$11,MATCH(Source_Data!C3043,Installed_Capacity!$G$5:$G$11,0),MATCH(Source_Data!D3043,Installed_Capacity!$H$4:$S$4,0))</f>
        <v>0.42588471202718714</v>
      </c>
    </row>
    <row r="3044" spans="1:13" x14ac:dyDescent="0.3">
      <c r="A3044" s="5">
        <v>42132</v>
      </c>
      <c r="B3044" s="5">
        <v>42131</v>
      </c>
      <c r="C3044" s="3">
        <v>2015</v>
      </c>
      <c r="D3044" s="3">
        <v>5</v>
      </c>
      <c r="E3044" s="3">
        <v>8</v>
      </c>
      <c r="F3044" s="3">
        <v>16</v>
      </c>
      <c r="G3044" s="3"/>
      <c r="H3044" s="4">
        <v>1626.34437</v>
      </c>
      <c r="I3044" s="4">
        <v>1101.2253599999999</v>
      </c>
      <c r="J3044" s="4">
        <v>25370</v>
      </c>
      <c r="K3044" s="4">
        <f t="shared" si="47"/>
        <v>27195</v>
      </c>
      <c r="L3044" s="2"/>
      <c r="M3044" s="14">
        <f>H3044/INDEX(Installed_Capacity!$H$5:$S$11,MATCH(Source_Data!C3044,Installed_Capacity!$G$5:$G$11,0),MATCH(Source_Data!D3044,Installed_Capacity!$H$4:$S$4,0))</f>
        <v>0.32152058699679148</v>
      </c>
    </row>
    <row r="3045" spans="1:13" x14ac:dyDescent="0.3">
      <c r="A3045" s="5">
        <v>42132</v>
      </c>
      <c r="B3045" s="5">
        <v>42131</v>
      </c>
      <c r="C3045" s="3">
        <v>2015</v>
      </c>
      <c r="D3045" s="3">
        <v>5</v>
      </c>
      <c r="E3045" s="3">
        <v>8</v>
      </c>
      <c r="F3045" s="3">
        <v>17</v>
      </c>
      <c r="G3045" s="3"/>
      <c r="H3045" s="4">
        <v>1414.37238</v>
      </c>
      <c r="I3045" s="4">
        <v>1244.3727100000001</v>
      </c>
      <c r="J3045" s="4">
        <v>25236</v>
      </c>
      <c r="K3045" s="4">
        <f t="shared" si="47"/>
        <v>27195</v>
      </c>
      <c r="L3045" s="2"/>
      <c r="M3045" s="14">
        <f>H3045/INDEX(Installed_Capacity!$H$5:$S$11,MATCH(Source_Data!C3045,Installed_Capacity!$G$5:$G$11,0),MATCH(Source_Data!D3045,Installed_Capacity!$H$4:$S$4,0))</f>
        <v>0.27961472750672661</v>
      </c>
    </row>
    <row r="3046" spans="1:13" x14ac:dyDescent="0.3">
      <c r="A3046" s="5">
        <v>42132</v>
      </c>
      <c r="B3046" s="5">
        <v>42131</v>
      </c>
      <c r="C3046" s="3">
        <v>2015</v>
      </c>
      <c r="D3046" s="3">
        <v>5</v>
      </c>
      <c r="E3046" s="3">
        <v>8</v>
      </c>
      <c r="F3046" s="3">
        <v>18</v>
      </c>
      <c r="G3046" s="3"/>
      <c r="H3046" s="4">
        <v>891.44948999999997</v>
      </c>
      <c r="I3046" s="4">
        <v>1284.3842500000001</v>
      </c>
      <c r="J3046" s="4">
        <v>25290</v>
      </c>
      <c r="K3046" s="4">
        <f t="shared" si="47"/>
        <v>27195</v>
      </c>
      <c r="L3046" s="2"/>
      <c r="M3046" s="14">
        <f>H3046/INDEX(Installed_Capacity!$H$5:$S$11,MATCH(Source_Data!C3046,Installed_Capacity!$G$5:$G$11,0),MATCH(Source_Data!D3046,Installed_Capacity!$H$4:$S$4,0))</f>
        <v>0.17623534633245624</v>
      </c>
    </row>
    <row r="3047" spans="1:13" x14ac:dyDescent="0.3">
      <c r="A3047" s="5">
        <v>42132</v>
      </c>
      <c r="B3047" s="5">
        <v>42131</v>
      </c>
      <c r="C3047" s="3">
        <v>2015</v>
      </c>
      <c r="D3047" s="3">
        <v>5</v>
      </c>
      <c r="E3047" s="3">
        <v>8</v>
      </c>
      <c r="F3047" s="3">
        <v>19</v>
      </c>
      <c r="G3047" s="3"/>
      <c r="H3047" s="4">
        <v>428.29592000000002</v>
      </c>
      <c r="I3047" s="4">
        <v>1084.4631300000001</v>
      </c>
      <c r="J3047" s="4">
        <v>25423</v>
      </c>
      <c r="K3047" s="4">
        <f t="shared" si="47"/>
        <v>27195</v>
      </c>
      <c r="L3047" s="2"/>
      <c r="M3047" s="14">
        <f>H3047/INDEX(Installed_Capacity!$H$5:$S$11,MATCH(Source_Data!C3047,Installed_Capacity!$G$5:$G$11,0),MATCH(Source_Data!D3047,Installed_Capacity!$H$4:$S$4,0))</f>
        <v>8.4672076927182927E-2</v>
      </c>
    </row>
    <row r="3048" spans="1:13" x14ac:dyDescent="0.3">
      <c r="A3048" s="5">
        <v>42132</v>
      </c>
      <c r="B3048" s="5">
        <v>42131</v>
      </c>
      <c r="C3048" s="3">
        <v>2015</v>
      </c>
      <c r="D3048" s="3">
        <v>5</v>
      </c>
      <c r="E3048" s="3">
        <v>8</v>
      </c>
      <c r="F3048" s="3">
        <v>20</v>
      </c>
      <c r="G3048" s="3"/>
      <c r="H3048" s="4">
        <v>26.711269999999999</v>
      </c>
      <c r="I3048" s="4">
        <v>880.53007000000002</v>
      </c>
      <c r="J3048" s="4">
        <v>25985</v>
      </c>
      <c r="K3048" s="4">
        <f t="shared" si="47"/>
        <v>27195</v>
      </c>
      <c r="L3048" s="2"/>
      <c r="M3048" s="14">
        <f>H3048/INDEX(Installed_Capacity!$H$5:$S$11,MATCH(Source_Data!C3048,Installed_Capacity!$G$5:$G$11,0),MATCH(Source_Data!D3048,Installed_Capacity!$H$4:$S$4,0))</f>
        <v>5.2806916962056354E-3</v>
      </c>
    </row>
    <row r="3049" spans="1:13" x14ac:dyDescent="0.3">
      <c r="A3049" s="5">
        <v>42132</v>
      </c>
      <c r="B3049" s="5">
        <v>42132</v>
      </c>
      <c r="C3049" s="3">
        <v>2015</v>
      </c>
      <c r="D3049" s="3">
        <v>5</v>
      </c>
      <c r="E3049" s="3">
        <v>8</v>
      </c>
      <c r="F3049" s="3">
        <v>21</v>
      </c>
      <c r="G3049" s="3"/>
      <c r="H3049" s="4">
        <v>0</v>
      </c>
      <c r="I3049" s="4">
        <v>914.17997000000003</v>
      </c>
      <c r="J3049" s="4">
        <v>27195</v>
      </c>
      <c r="K3049" s="4">
        <f t="shared" si="47"/>
        <v>27195</v>
      </c>
      <c r="L3049" s="2"/>
      <c r="M3049" s="14">
        <f>H3049/INDEX(Installed_Capacity!$H$5:$S$11,MATCH(Source_Data!C3049,Installed_Capacity!$G$5:$G$11,0),MATCH(Source_Data!D3049,Installed_Capacity!$H$4:$S$4,0))</f>
        <v>0</v>
      </c>
    </row>
    <row r="3050" spans="1:13" x14ac:dyDescent="0.3">
      <c r="A3050" s="5">
        <v>42132</v>
      </c>
      <c r="B3050" s="5">
        <v>42132</v>
      </c>
      <c r="C3050" s="3">
        <v>2015</v>
      </c>
      <c r="D3050" s="3">
        <v>5</v>
      </c>
      <c r="E3050" s="3">
        <v>8</v>
      </c>
      <c r="F3050" s="3">
        <v>22</v>
      </c>
      <c r="G3050" s="3"/>
      <c r="H3050" s="4">
        <v>0</v>
      </c>
      <c r="I3050" s="4">
        <v>1068.47092</v>
      </c>
      <c r="J3050" s="4">
        <v>26609</v>
      </c>
      <c r="K3050" s="4">
        <f t="shared" si="47"/>
        <v>27195</v>
      </c>
      <c r="L3050" s="2"/>
      <c r="M3050" s="14">
        <f>H3050/INDEX(Installed_Capacity!$H$5:$S$11,MATCH(Source_Data!C3050,Installed_Capacity!$G$5:$G$11,0),MATCH(Source_Data!D3050,Installed_Capacity!$H$4:$S$4,0))</f>
        <v>0</v>
      </c>
    </row>
    <row r="3051" spans="1:13" x14ac:dyDescent="0.3">
      <c r="A3051" s="5">
        <v>42132</v>
      </c>
      <c r="B3051" s="5">
        <v>42132</v>
      </c>
      <c r="C3051" s="3">
        <v>2015</v>
      </c>
      <c r="D3051" s="3">
        <v>5</v>
      </c>
      <c r="E3051" s="3">
        <v>8</v>
      </c>
      <c r="F3051" s="3">
        <v>23</v>
      </c>
      <c r="G3051" s="3"/>
      <c r="H3051" s="4">
        <v>0</v>
      </c>
      <c r="I3051" s="4">
        <v>1296.39759</v>
      </c>
      <c r="J3051" s="4">
        <v>25070</v>
      </c>
      <c r="K3051" s="4">
        <f t="shared" si="47"/>
        <v>27195</v>
      </c>
      <c r="L3051" s="2"/>
      <c r="M3051" s="14">
        <f>H3051/INDEX(Installed_Capacity!$H$5:$S$11,MATCH(Source_Data!C3051,Installed_Capacity!$G$5:$G$11,0),MATCH(Source_Data!D3051,Installed_Capacity!$H$4:$S$4,0))</f>
        <v>0</v>
      </c>
    </row>
    <row r="3052" spans="1:13" x14ac:dyDescent="0.3">
      <c r="A3052" s="5">
        <v>42132</v>
      </c>
      <c r="B3052" s="5">
        <v>42132</v>
      </c>
      <c r="C3052" s="3">
        <v>2015</v>
      </c>
      <c r="D3052" s="3">
        <v>5</v>
      </c>
      <c r="E3052" s="3">
        <v>8</v>
      </c>
      <c r="F3052" s="3">
        <v>24</v>
      </c>
      <c r="G3052" s="3"/>
      <c r="H3052" s="4">
        <v>0</v>
      </c>
      <c r="I3052" s="4">
        <v>1496.9477099999999</v>
      </c>
      <c r="J3052" s="4">
        <v>23418</v>
      </c>
      <c r="K3052" s="4">
        <f t="shared" si="47"/>
        <v>27195</v>
      </c>
      <c r="L3052" s="2"/>
      <c r="M3052" s="14">
        <f>H3052/INDEX(Installed_Capacity!$H$5:$S$11,MATCH(Source_Data!C3052,Installed_Capacity!$G$5:$G$11,0),MATCH(Source_Data!D3052,Installed_Capacity!$H$4:$S$4,0))</f>
        <v>0</v>
      </c>
    </row>
    <row r="3053" spans="1:13" x14ac:dyDescent="0.3">
      <c r="A3053" s="5">
        <v>42133</v>
      </c>
      <c r="B3053" s="5">
        <v>42132</v>
      </c>
      <c r="C3053" s="3">
        <v>2015</v>
      </c>
      <c r="D3053" s="3">
        <v>5</v>
      </c>
      <c r="E3053" s="3">
        <v>9</v>
      </c>
      <c r="F3053" s="3">
        <v>1</v>
      </c>
      <c r="G3053" s="3"/>
      <c r="H3053" s="4">
        <v>0</v>
      </c>
      <c r="I3053" s="4">
        <v>1561.23368</v>
      </c>
      <c r="J3053" s="4">
        <v>22122</v>
      </c>
      <c r="K3053" s="4">
        <f t="shared" si="47"/>
        <v>25628</v>
      </c>
      <c r="L3053" s="2"/>
      <c r="M3053" s="14">
        <f>H3053/INDEX(Installed_Capacity!$H$5:$S$11,MATCH(Source_Data!C3053,Installed_Capacity!$G$5:$G$11,0),MATCH(Source_Data!D3053,Installed_Capacity!$H$4:$S$4,0))</f>
        <v>0</v>
      </c>
    </row>
    <row r="3054" spans="1:13" x14ac:dyDescent="0.3">
      <c r="A3054" s="5">
        <v>42133</v>
      </c>
      <c r="B3054" s="5">
        <v>42132</v>
      </c>
      <c r="C3054" s="3">
        <v>2015</v>
      </c>
      <c r="D3054" s="3">
        <v>5</v>
      </c>
      <c r="E3054" s="3">
        <v>9</v>
      </c>
      <c r="F3054" s="3">
        <v>2</v>
      </c>
      <c r="G3054" s="3"/>
      <c r="H3054" s="4">
        <v>0</v>
      </c>
      <c r="I3054" s="4">
        <v>1716.8237999999999</v>
      </c>
      <c r="J3054" s="4">
        <v>21213</v>
      </c>
      <c r="K3054" s="4">
        <f t="shared" si="47"/>
        <v>25628</v>
      </c>
      <c r="L3054" s="2"/>
      <c r="M3054" s="14">
        <f>H3054/INDEX(Installed_Capacity!$H$5:$S$11,MATCH(Source_Data!C3054,Installed_Capacity!$G$5:$G$11,0),MATCH(Source_Data!D3054,Installed_Capacity!$H$4:$S$4,0))</f>
        <v>0</v>
      </c>
    </row>
    <row r="3055" spans="1:13" x14ac:dyDescent="0.3">
      <c r="A3055" s="5">
        <v>42133</v>
      </c>
      <c r="B3055" s="5">
        <v>42132</v>
      </c>
      <c r="C3055" s="3">
        <v>2015</v>
      </c>
      <c r="D3055" s="3">
        <v>5</v>
      </c>
      <c r="E3055" s="3">
        <v>9</v>
      </c>
      <c r="F3055" s="3">
        <v>3</v>
      </c>
      <c r="G3055" s="3"/>
      <c r="H3055" s="4">
        <v>0</v>
      </c>
      <c r="I3055" s="4">
        <v>2002.4326100000001</v>
      </c>
      <c r="J3055" s="4">
        <v>20781</v>
      </c>
      <c r="K3055" s="4">
        <f t="shared" si="47"/>
        <v>25628</v>
      </c>
      <c r="L3055" s="2"/>
      <c r="M3055" s="14">
        <f>H3055/INDEX(Installed_Capacity!$H$5:$S$11,MATCH(Source_Data!C3055,Installed_Capacity!$G$5:$G$11,0),MATCH(Source_Data!D3055,Installed_Capacity!$H$4:$S$4,0))</f>
        <v>0</v>
      </c>
    </row>
    <row r="3056" spans="1:13" x14ac:dyDescent="0.3">
      <c r="A3056" s="5">
        <v>42133</v>
      </c>
      <c r="B3056" s="5">
        <v>42132</v>
      </c>
      <c r="C3056" s="3">
        <v>2015</v>
      </c>
      <c r="D3056" s="3">
        <v>5</v>
      </c>
      <c r="E3056" s="3">
        <v>9</v>
      </c>
      <c r="F3056" s="3">
        <v>4</v>
      </c>
      <c r="G3056" s="3"/>
      <c r="H3056" s="4">
        <v>0</v>
      </c>
      <c r="I3056" s="4">
        <v>2236.6116299999999</v>
      </c>
      <c r="J3056" s="4">
        <v>20228</v>
      </c>
      <c r="K3056" s="4">
        <f t="shared" si="47"/>
        <v>25628</v>
      </c>
      <c r="L3056" s="2"/>
      <c r="M3056" s="14">
        <f>H3056/INDEX(Installed_Capacity!$H$5:$S$11,MATCH(Source_Data!C3056,Installed_Capacity!$G$5:$G$11,0),MATCH(Source_Data!D3056,Installed_Capacity!$H$4:$S$4,0))</f>
        <v>0</v>
      </c>
    </row>
    <row r="3057" spans="1:13" x14ac:dyDescent="0.3">
      <c r="A3057" s="5">
        <v>42133</v>
      </c>
      <c r="B3057" s="5">
        <v>42132</v>
      </c>
      <c r="C3057" s="3">
        <v>2015</v>
      </c>
      <c r="D3057" s="3">
        <v>5</v>
      </c>
      <c r="E3057" s="3">
        <v>9</v>
      </c>
      <c r="F3057" s="3">
        <v>5</v>
      </c>
      <c r="G3057" s="3"/>
      <c r="H3057" s="4">
        <v>0</v>
      </c>
      <c r="I3057" s="4">
        <v>2223.4004</v>
      </c>
      <c r="J3057" s="4">
        <v>20466</v>
      </c>
      <c r="K3057" s="4">
        <f t="shared" si="47"/>
        <v>25628</v>
      </c>
      <c r="L3057" s="2"/>
      <c r="M3057" s="14">
        <f>H3057/INDEX(Installed_Capacity!$H$5:$S$11,MATCH(Source_Data!C3057,Installed_Capacity!$G$5:$G$11,0),MATCH(Source_Data!D3057,Installed_Capacity!$H$4:$S$4,0))</f>
        <v>0</v>
      </c>
    </row>
    <row r="3058" spans="1:13" x14ac:dyDescent="0.3">
      <c r="A3058" s="5">
        <v>42133</v>
      </c>
      <c r="B3058" s="5">
        <v>42132</v>
      </c>
      <c r="C3058" s="3">
        <v>2015</v>
      </c>
      <c r="D3058" s="3">
        <v>5</v>
      </c>
      <c r="E3058" s="3">
        <v>9</v>
      </c>
      <c r="F3058" s="3">
        <v>6</v>
      </c>
      <c r="G3058" s="3"/>
      <c r="H3058" s="4">
        <v>0</v>
      </c>
      <c r="I3058" s="4">
        <v>1982.50101</v>
      </c>
      <c r="J3058" s="4">
        <v>20959</v>
      </c>
      <c r="K3058" s="4">
        <f t="shared" si="47"/>
        <v>25628</v>
      </c>
      <c r="L3058" s="2"/>
      <c r="M3058" s="14">
        <f>H3058/INDEX(Installed_Capacity!$H$5:$S$11,MATCH(Source_Data!C3058,Installed_Capacity!$G$5:$G$11,0),MATCH(Source_Data!D3058,Installed_Capacity!$H$4:$S$4,0))</f>
        <v>0</v>
      </c>
    </row>
    <row r="3059" spans="1:13" x14ac:dyDescent="0.3">
      <c r="A3059" s="5">
        <v>42133</v>
      </c>
      <c r="B3059" s="5">
        <v>42132</v>
      </c>
      <c r="C3059" s="3">
        <v>2015</v>
      </c>
      <c r="D3059" s="3">
        <v>5</v>
      </c>
      <c r="E3059" s="3">
        <v>9</v>
      </c>
      <c r="F3059" s="3">
        <v>7</v>
      </c>
      <c r="G3059" s="3"/>
      <c r="H3059" s="4">
        <v>127.60263999999999</v>
      </c>
      <c r="I3059" s="4">
        <v>1809.4304299999999</v>
      </c>
      <c r="J3059" s="4">
        <v>21188</v>
      </c>
      <c r="K3059" s="4">
        <f t="shared" si="47"/>
        <v>25628</v>
      </c>
      <c r="L3059" s="2"/>
      <c r="M3059" s="14">
        <f>H3059/INDEX(Installed_Capacity!$H$5:$S$11,MATCH(Source_Data!C3059,Installed_Capacity!$G$5:$G$11,0),MATCH(Source_Data!D3059,Installed_Capacity!$H$4:$S$4,0))</f>
        <v>2.5226438183654953E-2</v>
      </c>
    </row>
    <row r="3060" spans="1:13" x14ac:dyDescent="0.3">
      <c r="A3060" s="5">
        <v>42133</v>
      </c>
      <c r="B3060" s="5">
        <v>42132</v>
      </c>
      <c r="C3060" s="3">
        <v>2015</v>
      </c>
      <c r="D3060" s="3">
        <v>5</v>
      </c>
      <c r="E3060" s="3">
        <v>9</v>
      </c>
      <c r="F3060" s="3">
        <v>8</v>
      </c>
      <c r="G3060" s="3"/>
      <c r="H3060" s="4">
        <v>811.41750999999999</v>
      </c>
      <c r="I3060" s="4">
        <v>1739.2566300000001</v>
      </c>
      <c r="J3060" s="4">
        <v>21775</v>
      </c>
      <c r="K3060" s="4">
        <f t="shared" si="47"/>
        <v>25628</v>
      </c>
      <c r="L3060" s="2"/>
      <c r="M3060" s="14">
        <f>H3060/INDEX(Installed_Capacity!$H$5:$S$11,MATCH(Source_Data!C3060,Installed_Capacity!$G$5:$G$11,0),MATCH(Source_Data!D3060,Installed_Capacity!$H$4:$S$4,0))</f>
        <v>0.16041340255303674</v>
      </c>
    </row>
    <row r="3061" spans="1:13" x14ac:dyDescent="0.3">
      <c r="A3061" s="5">
        <v>42133</v>
      </c>
      <c r="B3061" s="5">
        <v>42132</v>
      </c>
      <c r="C3061" s="3">
        <v>2015</v>
      </c>
      <c r="D3061" s="3">
        <v>5</v>
      </c>
      <c r="E3061" s="3">
        <v>9</v>
      </c>
      <c r="F3061" s="3">
        <v>9</v>
      </c>
      <c r="G3061" s="3"/>
      <c r="H3061" s="4">
        <v>1980.4223999999999</v>
      </c>
      <c r="I3061" s="4">
        <v>1632.33268</v>
      </c>
      <c r="J3061" s="4">
        <v>22790</v>
      </c>
      <c r="K3061" s="4">
        <f t="shared" si="47"/>
        <v>25628</v>
      </c>
      <c r="L3061" s="2"/>
      <c r="M3061" s="14">
        <f>H3061/INDEX(Installed_Capacity!$H$5:$S$11,MATCH(Source_Data!C3061,Installed_Capacity!$G$5:$G$11,0),MATCH(Source_Data!D3061,Installed_Capacity!$H$4:$S$4,0))</f>
        <v>0.39152013822853182</v>
      </c>
    </row>
    <row r="3062" spans="1:13" x14ac:dyDescent="0.3">
      <c r="A3062" s="5">
        <v>42133</v>
      </c>
      <c r="B3062" s="5">
        <v>42132</v>
      </c>
      <c r="C3062" s="3">
        <v>2015</v>
      </c>
      <c r="D3062" s="3">
        <v>5</v>
      </c>
      <c r="E3062" s="3">
        <v>9</v>
      </c>
      <c r="F3062" s="3">
        <v>10</v>
      </c>
      <c r="G3062" s="3"/>
      <c r="H3062" s="4">
        <v>2865.7268100000001</v>
      </c>
      <c r="I3062" s="4">
        <v>1588.2236399999999</v>
      </c>
      <c r="J3062" s="4">
        <v>23394</v>
      </c>
      <c r="K3062" s="4">
        <f t="shared" si="47"/>
        <v>25628</v>
      </c>
      <c r="L3062" s="2"/>
      <c r="M3062" s="14">
        <f>H3062/INDEX(Installed_Capacity!$H$5:$S$11,MATCH(Source_Data!C3062,Installed_Capacity!$G$5:$G$11,0),MATCH(Source_Data!D3062,Installed_Capacity!$H$4:$S$4,0))</f>
        <v>0.56654063132007071</v>
      </c>
    </row>
    <row r="3063" spans="1:13" x14ac:dyDescent="0.3">
      <c r="A3063" s="5">
        <v>42133</v>
      </c>
      <c r="B3063" s="5">
        <v>42132</v>
      </c>
      <c r="C3063" s="3">
        <v>2015</v>
      </c>
      <c r="D3063" s="3">
        <v>5</v>
      </c>
      <c r="E3063" s="3">
        <v>9</v>
      </c>
      <c r="F3063" s="3">
        <v>11</v>
      </c>
      <c r="G3063" s="3"/>
      <c r="H3063" s="4">
        <v>3134.7235900000001</v>
      </c>
      <c r="I3063" s="4">
        <v>1420.47873</v>
      </c>
      <c r="J3063" s="4">
        <v>23640</v>
      </c>
      <c r="K3063" s="4">
        <f t="shared" si="47"/>
        <v>25628</v>
      </c>
      <c r="L3063" s="2"/>
      <c r="M3063" s="14">
        <f>H3063/INDEX(Installed_Capacity!$H$5:$S$11,MATCH(Source_Data!C3063,Installed_Capacity!$G$5:$G$11,0),MATCH(Source_Data!D3063,Installed_Capacity!$H$4:$S$4,0))</f>
        <v>0.61972002198371401</v>
      </c>
    </row>
    <row r="3064" spans="1:13" x14ac:dyDescent="0.3">
      <c r="A3064" s="5">
        <v>42133</v>
      </c>
      <c r="B3064" s="5">
        <v>42132</v>
      </c>
      <c r="C3064" s="3">
        <v>2015</v>
      </c>
      <c r="D3064" s="3">
        <v>5</v>
      </c>
      <c r="E3064" s="3">
        <v>9</v>
      </c>
      <c r="F3064" s="3">
        <v>12</v>
      </c>
      <c r="G3064" s="3"/>
      <c r="H3064" s="4">
        <v>3383.02342</v>
      </c>
      <c r="I3064" s="4">
        <v>1112.6723300000001</v>
      </c>
      <c r="J3064" s="4">
        <v>23528</v>
      </c>
      <c r="K3064" s="4">
        <f t="shared" si="47"/>
        <v>25628</v>
      </c>
      <c r="L3064" s="2"/>
      <c r="M3064" s="14">
        <f>H3064/INDEX(Installed_Capacity!$H$5:$S$11,MATCH(Source_Data!C3064,Installed_Capacity!$G$5:$G$11,0),MATCH(Source_Data!D3064,Installed_Capacity!$H$4:$S$4,0))</f>
        <v>0.66880772355875218</v>
      </c>
    </row>
    <row r="3065" spans="1:13" x14ac:dyDescent="0.3">
      <c r="A3065" s="5">
        <v>42133</v>
      </c>
      <c r="B3065" s="5">
        <v>42132</v>
      </c>
      <c r="C3065" s="3">
        <v>2015</v>
      </c>
      <c r="D3065" s="3">
        <v>5</v>
      </c>
      <c r="E3065" s="3">
        <v>9</v>
      </c>
      <c r="F3065" s="3">
        <v>13</v>
      </c>
      <c r="G3065" s="3"/>
      <c r="H3065" s="4">
        <v>3676.8789900000002</v>
      </c>
      <c r="I3065" s="4">
        <v>1130.5455400000001</v>
      </c>
      <c r="J3065" s="4">
        <v>23256</v>
      </c>
      <c r="K3065" s="4">
        <f t="shared" si="47"/>
        <v>25628</v>
      </c>
      <c r="L3065" s="2"/>
      <c r="M3065" s="14">
        <f>H3065/INDEX(Installed_Capacity!$H$5:$S$11,MATCH(Source_Data!C3065,Installed_Capacity!$G$5:$G$11,0),MATCH(Source_Data!D3065,Installed_Capacity!$H$4:$S$4,0))</f>
        <v>0.72690157938750066</v>
      </c>
    </row>
    <row r="3066" spans="1:13" x14ac:dyDescent="0.3">
      <c r="A3066" s="5">
        <v>42133</v>
      </c>
      <c r="B3066" s="5">
        <v>42132</v>
      </c>
      <c r="C3066" s="3">
        <v>2015</v>
      </c>
      <c r="D3066" s="3">
        <v>5</v>
      </c>
      <c r="E3066" s="3">
        <v>9</v>
      </c>
      <c r="F3066" s="3">
        <v>14</v>
      </c>
      <c r="G3066" s="3"/>
      <c r="H3066" s="4">
        <v>3181.2566000000002</v>
      </c>
      <c r="I3066" s="4">
        <v>1246.1655800000001</v>
      </c>
      <c r="J3066" s="4">
        <v>22681</v>
      </c>
      <c r="K3066" s="4">
        <f t="shared" si="47"/>
        <v>25628</v>
      </c>
      <c r="L3066" s="2"/>
      <c r="M3066" s="14">
        <f>H3066/INDEX(Installed_Capacity!$H$5:$S$11,MATCH(Source_Data!C3066,Installed_Capacity!$G$5:$G$11,0),MATCH(Source_Data!D3066,Installed_Capacity!$H$4:$S$4,0))</f>
        <v>0.62891937789252905</v>
      </c>
    </row>
    <row r="3067" spans="1:13" x14ac:dyDescent="0.3">
      <c r="A3067" s="5">
        <v>42133</v>
      </c>
      <c r="B3067" s="5">
        <v>42132</v>
      </c>
      <c r="C3067" s="3">
        <v>2015</v>
      </c>
      <c r="D3067" s="3">
        <v>5</v>
      </c>
      <c r="E3067" s="3">
        <v>9</v>
      </c>
      <c r="F3067" s="3">
        <v>15</v>
      </c>
      <c r="G3067" s="3"/>
      <c r="H3067" s="4">
        <v>2965.0587799999998</v>
      </c>
      <c r="I3067" s="4">
        <v>1437.6994199999999</v>
      </c>
      <c r="J3067" s="4">
        <v>22527</v>
      </c>
      <c r="K3067" s="4">
        <f t="shared" si="47"/>
        <v>25628</v>
      </c>
      <c r="L3067" s="2"/>
      <c r="M3067" s="14">
        <f>H3067/INDEX(Installed_Capacity!$H$5:$S$11,MATCH(Source_Data!C3067,Installed_Capacity!$G$5:$G$11,0),MATCH(Source_Data!D3067,Installed_Capacity!$H$4:$S$4,0))</f>
        <v>0.58617809180572888</v>
      </c>
    </row>
    <row r="3068" spans="1:13" x14ac:dyDescent="0.3">
      <c r="A3068" s="5">
        <v>42133</v>
      </c>
      <c r="B3068" s="5">
        <v>42132</v>
      </c>
      <c r="C3068" s="3">
        <v>2015</v>
      </c>
      <c r="D3068" s="3">
        <v>5</v>
      </c>
      <c r="E3068" s="3">
        <v>9</v>
      </c>
      <c r="F3068" s="3">
        <v>16</v>
      </c>
      <c r="G3068" s="3"/>
      <c r="H3068" s="4">
        <v>2592.74739</v>
      </c>
      <c r="I3068" s="4">
        <v>1642.34185</v>
      </c>
      <c r="J3068" s="4">
        <v>22836</v>
      </c>
      <c r="K3068" s="4">
        <f t="shared" si="47"/>
        <v>25628</v>
      </c>
      <c r="L3068" s="2"/>
      <c r="M3068" s="14">
        <f>H3068/INDEX(Installed_Capacity!$H$5:$S$11,MATCH(Source_Data!C3068,Installed_Capacity!$G$5:$G$11,0),MATCH(Source_Data!D3068,Installed_Capacity!$H$4:$S$4,0))</f>
        <v>0.51257389157205313</v>
      </c>
    </row>
    <row r="3069" spans="1:13" x14ac:dyDescent="0.3">
      <c r="A3069" s="5">
        <v>42133</v>
      </c>
      <c r="B3069" s="5">
        <v>42132</v>
      </c>
      <c r="C3069" s="3">
        <v>2015</v>
      </c>
      <c r="D3069" s="3">
        <v>5</v>
      </c>
      <c r="E3069" s="3">
        <v>9</v>
      </c>
      <c r="F3069" s="3">
        <v>17</v>
      </c>
      <c r="G3069" s="3"/>
      <c r="H3069" s="4">
        <v>2068.6951300000001</v>
      </c>
      <c r="I3069" s="4">
        <v>2236.7988399999999</v>
      </c>
      <c r="J3069" s="4">
        <v>22968</v>
      </c>
      <c r="K3069" s="4">
        <f t="shared" si="47"/>
        <v>25628</v>
      </c>
      <c r="L3069" s="2"/>
      <c r="M3069" s="14">
        <f>H3069/INDEX(Installed_Capacity!$H$5:$S$11,MATCH(Source_Data!C3069,Installed_Capacity!$G$5:$G$11,0),MATCH(Source_Data!D3069,Installed_Capacity!$H$4:$S$4,0))</f>
        <v>0.40897123929233009</v>
      </c>
    </row>
    <row r="3070" spans="1:13" x14ac:dyDescent="0.3">
      <c r="A3070" s="5">
        <v>42133</v>
      </c>
      <c r="B3070" s="5">
        <v>42132</v>
      </c>
      <c r="C3070" s="3">
        <v>2015</v>
      </c>
      <c r="D3070" s="3">
        <v>5</v>
      </c>
      <c r="E3070" s="3">
        <v>9</v>
      </c>
      <c r="F3070" s="3">
        <v>18</v>
      </c>
      <c r="G3070" s="3"/>
      <c r="H3070" s="4">
        <v>1457.61186</v>
      </c>
      <c r="I3070" s="4">
        <v>2359.1984699999998</v>
      </c>
      <c r="J3070" s="4">
        <v>23184</v>
      </c>
      <c r="K3070" s="4">
        <f t="shared" si="47"/>
        <v>25628</v>
      </c>
      <c r="L3070" s="2"/>
      <c r="M3070" s="14">
        <f>H3070/INDEX(Installed_Capacity!$H$5:$S$11,MATCH(Source_Data!C3070,Installed_Capacity!$G$5:$G$11,0),MATCH(Source_Data!D3070,Installed_Capacity!$H$4:$S$4,0))</f>
        <v>0.2881629681176841</v>
      </c>
    </row>
    <row r="3071" spans="1:13" x14ac:dyDescent="0.3">
      <c r="A3071" s="5">
        <v>42133</v>
      </c>
      <c r="B3071" s="5">
        <v>42132</v>
      </c>
      <c r="C3071" s="3">
        <v>2015</v>
      </c>
      <c r="D3071" s="3">
        <v>5</v>
      </c>
      <c r="E3071" s="3">
        <v>9</v>
      </c>
      <c r="F3071" s="3">
        <v>19</v>
      </c>
      <c r="G3071" s="3"/>
      <c r="H3071" s="4">
        <v>658.96916999999996</v>
      </c>
      <c r="I3071" s="4">
        <v>2542.4783699999998</v>
      </c>
      <c r="J3071" s="4">
        <v>23656</v>
      </c>
      <c r="K3071" s="4">
        <f t="shared" si="47"/>
        <v>25628</v>
      </c>
      <c r="L3071" s="2"/>
      <c r="M3071" s="14">
        <f>H3071/INDEX(Installed_Capacity!$H$5:$S$11,MATCH(Source_Data!C3071,Installed_Capacity!$G$5:$G$11,0),MATCH(Source_Data!D3071,Installed_Capacity!$H$4:$S$4,0))</f>
        <v>0.13027508703534199</v>
      </c>
    </row>
    <row r="3072" spans="1:13" x14ac:dyDescent="0.3">
      <c r="A3072" s="5">
        <v>42133</v>
      </c>
      <c r="B3072" s="5">
        <v>42132</v>
      </c>
      <c r="C3072" s="3">
        <v>2015</v>
      </c>
      <c r="D3072" s="3">
        <v>5</v>
      </c>
      <c r="E3072" s="3">
        <v>9</v>
      </c>
      <c r="F3072" s="3">
        <v>20</v>
      </c>
      <c r="G3072" s="3"/>
      <c r="H3072" s="4">
        <v>78.481499999999997</v>
      </c>
      <c r="I3072" s="4">
        <v>2711.4431300000001</v>
      </c>
      <c r="J3072" s="4">
        <v>24286</v>
      </c>
      <c r="K3072" s="4">
        <f t="shared" si="47"/>
        <v>25628</v>
      </c>
      <c r="L3072" s="2"/>
      <c r="M3072" s="14">
        <f>H3072/INDEX(Installed_Capacity!$H$5:$S$11,MATCH(Source_Data!C3072,Installed_Capacity!$G$5:$G$11,0),MATCH(Source_Data!D3072,Installed_Capacity!$H$4:$S$4,0))</f>
        <v>1.5515421219423958E-2</v>
      </c>
    </row>
    <row r="3073" spans="1:13" x14ac:dyDescent="0.3">
      <c r="A3073" s="5">
        <v>42133</v>
      </c>
      <c r="B3073" s="5">
        <v>42133</v>
      </c>
      <c r="C3073" s="3">
        <v>2015</v>
      </c>
      <c r="D3073" s="3">
        <v>5</v>
      </c>
      <c r="E3073" s="3">
        <v>9</v>
      </c>
      <c r="F3073" s="3">
        <v>21</v>
      </c>
      <c r="G3073" s="3"/>
      <c r="H3073" s="4">
        <v>0</v>
      </c>
      <c r="I3073" s="4">
        <v>3007.3814299999999</v>
      </c>
      <c r="J3073" s="4">
        <v>25628</v>
      </c>
      <c r="K3073" s="4">
        <f t="shared" si="47"/>
        <v>25628</v>
      </c>
      <c r="L3073" s="2"/>
      <c r="M3073" s="14">
        <f>H3073/INDEX(Installed_Capacity!$H$5:$S$11,MATCH(Source_Data!C3073,Installed_Capacity!$G$5:$G$11,0),MATCH(Source_Data!D3073,Installed_Capacity!$H$4:$S$4,0))</f>
        <v>0</v>
      </c>
    </row>
    <row r="3074" spans="1:13" x14ac:dyDescent="0.3">
      <c r="A3074" s="5">
        <v>42133</v>
      </c>
      <c r="B3074" s="5">
        <v>42133</v>
      </c>
      <c r="C3074" s="3">
        <v>2015</v>
      </c>
      <c r="D3074" s="3">
        <v>5</v>
      </c>
      <c r="E3074" s="3">
        <v>9</v>
      </c>
      <c r="F3074" s="3">
        <v>22</v>
      </c>
      <c r="G3074" s="3"/>
      <c r="H3074" s="4">
        <v>0</v>
      </c>
      <c r="I3074" s="4">
        <v>3076.1238800000001</v>
      </c>
      <c r="J3074" s="4">
        <v>25339</v>
      </c>
      <c r="K3074" s="4">
        <f t="shared" si="47"/>
        <v>25628</v>
      </c>
      <c r="L3074" s="2"/>
      <c r="M3074" s="14">
        <f>H3074/INDEX(Installed_Capacity!$H$5:$S$11,MATCH(Source_Data!C3074,Installed_Capacity!$G$5:$G$11,0),MATCH(Source_Data!D3074,Installed_Capacity!$H$4:$S$4,0))</f>
        <v>0</v>
      </c>
    </row>
    <row r="3075" spans="1:13" x14ac:dyDescent="0.3">
      <c r="A3075" s="5">
        <v>42133</v>
      </c>
      <c r="B3075" s="5">
        <v>42133</v>
      </c>
      <c r="C3075" s="3">
        <v>2015</v>
      </c>
      <c r="D3075" s="3">
        <v>5</v>
      </c>
      <c r="E3075" s="3">
        <v>9</v>
      </c>
      <c r="F3075" s="3">
        <v>23</v>
      </c>
      <c r="G3075" s="3"/>
      <c r="H3075" s="4">
        <v>0</v>
      </c>
      <c r="I3075" s="4">
        <v>3067.0036300000002</v>
      </c>
      <c r="J3075" s="4">
        <v>23999</v>
      </c>
      <c r="K3075" s="4">
        <f t="shared" ref="K3075:K3138" si="48">_xlfn.MAXIFS($J:$J, $C:$C, C3075, $D:$D, D3075, $E:$E, E3075)</f>
        <v>25628</v>
      </c>
      <c r="L3075" s="2"/>
      <c r="M3075" s="14">
        <f>H3075/INDEX(Installed_Capacity!$H$5:$S$11,MATCH(Source_Data!C3075,Installed_Capacity!$G$5:$G$11,0),MATCH(Source_Data!D3075,Installed_Capacity!$H$4:$S$4,0))</f>
        <v>0</v>
      </c>
    </row>
    <row r="3076" spans="1:13" x14ac:dyDescent="0.3">
      <c r="A3076" s="5">
        <v>42133</v>
      </c>
      <c r="B3076" s="5">
        <v>42133</v>
      </c>
      <c r="C3076" s="3">
        <v>2015</v>
      </c>
      <c r="D3076" s="3">
        <v>5</v>
      </c>
      <c r="E3076" s="3">
        <v>9</v>
      </c>
      <c r="F3076" s="3">
        <v>24</v>
      </c>
      <c r="G3076" s="3"/>
      <c r="H3076" s="4">
        <v>0</v>
      </c>
      <c r="I3076" s="4">
        <v>2857.3185600000002</v>
      </c>
      <c r="J3076" s="4">
        <v>22462</v>
      </c>
      <c r="K3076" s="4">
        <f t="shared" si="48"/>
        <v>25628</v>
      </c>
      <c r="L3076" s="2"/>
      <c r="M3076" s="14">
        <f>H3076/INDEX(Installed_Capacity!$H$5:$S$11,MATCH(Source_Data!C3076,Installed_Capacity!$G$5:$G$11,0),MATCH(Source_Data!D3076,Installed_Capacity!$H$4:$S$4,0))</f>
        <v>0</v>
      </c>
    </row>
    <row r="3077" spans="1:13" x14ac:dyDescent="0.3">
      <c r="A3077" s="5">
        <v>42134</v>
      </c>
      <c r="B3077" s="5">
        <v>42133</v>
      </c>
      <c r="C3077" s="3">
        <v>2015</v>
      </c>
      <c r="D3077" s="3">
        <v>5</v>
      </c>
      <c r="E3077" s="3">
        <v>10</v>
      </c>
      <c r="F3077" s="3">
        <v>1</v>
      </c>
      <c r="G3077" s="3"/>
      <c r="H3077" s="4">
        <v>0</v>
      </c>
      <c r="I3077" s="4">
        <v>2752.2381700000001</v>
      </c>
      <c r="J3077" s="4">
        <v>21325</v>
      </c>
      <c r="K3077" s="4">
        <f t="shared" si="48"/>
        <v>26254</v>
      </c>
      <c r="L3077" s="2"/>
      <c r="M3077" s="14">
        <f>H3077/INDEX(Installed_Capacity!$H$5:$S$11,MATCH(Source_Data!C3077,Installed_Capacity!$G$5:$G$11,0),MATCH(Source_Data!D3077,Installed_Capacity!$H$4:$S$4,0))</f>
        <v>0</v>
      </c>
    </row>
    <row r="3078" spans="1:13" x14ac:dyDescent="0.3">
      <c r="A3078" s="5">
        <v>42134</v>
      </c>
      <c r="B3078" s="5">
        <v>42133</v>
      </c>
      <c r="C3078" s="3">
        <v>2015</v>
      </c>
      <c r="D3078" s="3">
        <v>5</v>
      </c>
      <c r="E3078" s="3">
        <v>10</v>
      </c>
      <c r="F3078" s="3">
        <v>2</v>
      </c>
      <c r="G3078" s="3"/>
      <c r="H3078" s="4">
        <v>0</v>
      </c>
      <c r="I3078" s="4">
        <v>2450.9582999999998</v>
      </c>
      <c r="J3078" s="4">
        <v>20749</v>
      </c>
      <c r="K3078" s="4">
        <f t="shared" si="48"/>
        <v>26254</v>
      </c>
      <c r="L3078" s="2"/>
      <c r="M3078" s="14">
        <f>H3078/INDEX(Installed_Capacity!$H$5:$S$11,MATCH(Source_Data!C3078,Installed_Capacity!$G$5:$G$11,0),MATCH(Source_Data!D3078,Installed_Capacity!$H$4:$S$4,0))</f>
        <v>0</v>
      </c>
    </row>
    <row r="3079" spans="1:13" x14ac:dyDescent="0.3">
      <c r="A3079" s="5">
        <v>42134</v>
      </c>
      <c r="B3079" s="5">
        <v>42133</v>
      </c>
      <c r="C3079" s="3">
        <v>2015</v>
      </c>
      <c r="D3079" s="3">
        <v>5</v>
      </c>
      <c r="E3079" s="3">
        <v>10</v>
      </c>
      <c r="F3079" s="3">
        <v>3</v>
      </c>
      <c r="G3079" s="3"/>
      <c r="H3079" s="4">
        <v>0</v>
      </c>
      <c r="I3079" s="4">
        <v>2135.6589199999999</v>
      </c>
      <c r="J3079" s="4">
        <v>20369</v>
      </c>
      <c r="K3079" s="4">
        <f t="shared" si="48"/>
        <v>26254</v>
      </c>
      <c r="L3079" s="2"/>
      <c r="M3079" s="14">
        <f>H3079/INDEX(Installed_Capacity!$H$5:$S$11,MATCH(Source_Data!C3079,Installed_Capacity!$G$5:$G$11,0),MATCH(Source_Data!D3079,Installed_Capacity!$H$4:$S$4,0))</f>
        <v>0</v>
      </c>
    </row>
    <row r="3080" spans="1:13" x14ac:dyDescent="0.3">
      <c r="A3080" s="5">
        <v>42134</v>
      </c>
      <c r="B3080" s="5">
        <v>42133</v>
      </c>
      <c r="C3080" s="3">
        <v>2015</v>
      </c>
      <c r="D3080" s="3">
        <v>5</v>
      </c>
      <c r="E3080" s="3">
        <v>10</v>
      </c>
      <c r="F3080" s="3">
        <v>4</v>
      </c>
      <c r="G3080" s="3"/>
      <c r="H3080" s="4">
        <v>0</v>
      </c>
      <c r="I3080" s="4">
        <v>1916.6013700000001</v>
      </c>
      <c r="J3080" s="4">
        <v>19868</v>
      </c>
      <c r="K3080" s="4">
        <f t="shared" si="48"/>
        <v>26254</v>
      </c>
      <c r="L3080" s="2"/>
      <c r="M3080" s="14">
        <f>H3080/INDEX(Installed_Capacity!$H$5:$S$11,MATCH(Source_Data!C3080,Installed_Capacity!$G$5:$G$11,0),MATCH(Source_Data!D3080,Installed_Capacity!$H$4:$S$4,0))</f>
        <v>0</v>
      </c>
    </row>
    <row r="3081" spans="1:13" x14ac:dyDescent="0.3">
      <c r="A3081" s="5">
        <v>42134</v>
      </c>
      <c r="B3081" s="5">
        <v>42133</v>
      </c>
      <c r="C3081" s="3">
        <v>2015</v>
      </c>
      <c r="D3081" s="3">
        <v>5</v>
      </c>
      <c r="E3081" s="3">
        <v>10</v>
      </c>
      <c r="F3081" s="3">
        <v>5</v>
      </c>
      <c r="G3081" s="3"/>
      <c r="H3081" s="4">
        <v>0</v>
      </c>
      <c r="I3081" s="4">
        <v>1437.3404700000001</v>
      </c>
      <c r="J3081" s="4">
        <v>19689</v>
      </c>
      <c r="K3081" s="4">
        <f t="shared" si="48"/>
        <v>26254</v>
      </c>
      <c r="L3081" s="2"/>
      <c r="M3081" s="14">
        <f>H3081/INDEX(Installed_Capacity!$H$5:$S$11,MATCH(Source_Data!C3081,Installed_Capacity!$G$5:$G$11,0),MATCH(Source_Data!D3081,Installed_Capacity!$H$4:$S$4,0))</f>
        <v>0</v>
      </c>
    </row>
    <row r="3082" spans="1:13" x14ac:dyDescent="0.3">
      <c r="A3082" s="5">
        <v>42134</v>
      </c>
      <c r="B3082" s="5">
        <v>42133</v>
      </c>
      <c r="C3082" s="3">
        <v>2015</v>
      </c>
      <c r="D3082" s="3">
        <v>5</v>
      </c>
      <c r="E3082" s="3">
        <v>10</v>
      </c>
      <c r="F3082" s="3">
        <v>6</v>
      </c>
      <c r="G3082" s="3"/>
      <c r="H3082" s="4">
        <v>0</v>
      </c>
      <c r="I3082" s="4">
        <v>1019.80906</v>
      </c>
      <c r="J3082" s="4">
        <v>19618</v>
      </c>
      <c r="K3082" s="4">
        <f t="shared" si="48"/>
        <v>26254</v>
      </c>
      <c r="L3082" s="2"/>
      <c r="M3082" s="14">
        <f>H3082/INDEX(Installed_Capacity!$H$5:$S$11,MATCH(Source_Data!C3082,Installed_Capacity!$G$5:$G$11,0),MATCH(Source_Data!D3082,Installed_Capacity!$H$4:$S$4,0))</f>
        <v>0</v>
      </c>
    </row>
    <row r="3083" spans="1:13" x14ac:dyDescent="0.3">
      <c r="A3083" s="5">
        <v>42134</v>
      </c>
      <c r="B3083" s="5">
        <v>42133</v>
      </c>
      <c r="C3083" s="3">
        <v>2015</v>
      </c>
      <c r="D3083" s="3">
        <v>5</v>
      </c>
      <c r="E3083" s="3">
        <v>10</v>
      </c>
      <c r="F3083" s="3">
        <v>7</v>
      </c>
      <c r="G3083" s="3"/>
      <c r="H3083" s="4">
        <v>173.17168000000001</v>
      </c>
      <c r="I3083" s="4">
        <v>832.45389999999998</v>
      </c>
      <c r="J3083" s="4">
        <v>19475</v>
      </c>
      <c r="K3083" s="4">
        <f t="shared" si="48"/>
        <v>26254</v>
      </c>
      <c r="L3083" s="2"/>
      <c r="M3083" s="14">
        <f>H3083/INDEX(Installed_Capacity!$H$5:$S$11,MATCH(Source_Data!C3083,Installed_Capacity!$G$5:$G$11,0),MATCH(Source_Data!D3083,Installed_Capacity!$H$4:$S$4,0))</f>
        <v>3.4235221784437039E-2</v>
      </c>
    </row>
    <row r="3084" spans="1:13" x14ac:dyDescent="0.3">
      <c r="A3084" s="5">
        <v>42134</v>
      </c>
      <c r="B3084" s="5">
        <v>42133</v>
      </c>
      <c r="C3084" s="3">
        <v>2015</v>
      </c>
      <c r="D3084" s="3">
        <v>5</v>
      </c>
      <c r="E3084" s="3">
        <v>10</v>
      </c>
      <c r="F3084" s="3">
        <v>8</v>
      </c>
      <c r="G3084" s="3"/>
      <c r="H3084" s="4">
        <v>1268.3825400000001</v>
      </c>
      <c r="I3084" s="4">
        <v>762.28647999999998</v>
      </c>
      <c r="J3084" s="4">
        <v>20164</v>
      </c>
      <c r="K3084" s="4">
        <f t="shared" si="48"/>
        <v>26254</v>
      </c>
      <c r="L3084" s="2"/>
      <c r="M3084" s="14">
        <f>H3084/INDEX(Installed_Capacity!$H$5:$S$11,MATCH(Source_Data!C3084,Installed_Capacity!$G$5:$G$11,0),MATCH(Source_Data!D3084,Installed_Capacity!$H$4:$S$4,0))</f>
        <v>0.25075322688102114</v>
      </c>
    </row>
    <row r="3085" spans="1:13" x14ac:dyDescent="0.3">
      <c r="A3085" s="5">
        <v>42134</v>
      </c>
      <c r="B3085" s="5">
        <v>42133</v>
      </c>
      <c r="C3085" s="3">
        <v>2015</v>
      </c>
      <c r="D3085" s="3">
        <v>5</v>
      </c>
      <c r="E3085" s="3">
        <v>10</v>
      </c>
      <c r="F3085" s="3">
        <v>9</v>
      </c>
      <c r="G3085" s="3"/>
      <c r="H3085" s="4">
        <v>2398.06891</v>
      </c>
      <c r="I3085" s="4">
        <v>552.75465999999994</v>
      </c>
      <c r="J3085" s="4">
        <v>21187</v>
      </c>
      <c r="K3085" s="4">
        <f t="shared" si="48"/>
        <v>26254</v>
      </c>
      <c r="L3085" s="2"/>
      <c r="M3085" s="14">
        <f>H3085/INDEX(Installed_Capacity!$H$5:$S$11,MATCH(Source_Data!C3085,Installed_Capacity!$G$5:$G$11,0),MATCH(Source_Data!D3085,Installed_Capacity!$H$4:$S$4,0))</f>
        <v>0.47408687718576842</v>
      </c>
    </row>
    <row r="3086" spans="1:13" x14ac:dyDescent="0.3">
      <c r="A3086" s="5">
        <v>42134</v>
      </c>
      <c r="B3086" s="5">
        <v>42133</v>
      </c>
      <c r="C3086" s="3">
        <v>2015</v>
      </c>
      <c r="D3086" s="3">
        <v>5</v>
      </c>
      <c r="E3086" s="3">
        <v>10</v>
      </c>
      <c r="F3086" s="3">
        <v>10</v>
      </c>
      <c r="G3086" s="3"/>
      <c r="H3086" s="4">
        <v>3381.91266</v>
      </c>
      <c r="I3086" s="4">
        <v>285.66901999999999</v>
      </c>
      <c r="J3086" s="4">
        <v>21705</v>
      </c>
      <c r="K3086" s="4">
        <f t="shared" si="48"/>
        <v>26254</v>
      </c>
      <c r="L3086" s="2"/>
      <c r="M3086" s="14">
        <f>H3086/INDEX(Installed_Capacity!$H$5:$S$11,MATCH(Source_Data!C3086,Installed_Capacity!$G$5:$G$11,0),MATCH(Source_Data!D3086,Installed_Capacity!$H$4:$S$4,0))</f>
        <v>0.66858813156224739</v>
      </c>
    </row>
    <row r="3087" spans="1:13" x14ac:dyDescent="0.3">
      <c r="A3087" s="5">
        <v>42134</v>
      </c>
      <c r="B3087" s="5">
        <v>42133</v>
      </c>
      <c r="C3087" s="3">
        <v>2015</v>
      </c>
      <c r="D3087" s="3">
        <v>5</v>
      </c>
      <c r="E3087" s="3">
        <v>10</v>
      </c>
      <c r="F3087" s="3">
        <v>11</v>
      </c>
      <c r="G3087" s="3"/>
      <c r="H3087" s="4">
        <v>3462.5188499999999</v>
      </c>
      <c r="I3087" s="4">
        <v>196.88538</v>
      </c>
      <c r="J3087" s="4">
        <v>21687</v>
      </c>
      <c r="K3087" s="4">
        <f t="shared" si="48"/>
        <v>26254</v>
      </c>
      <c r="L3087" s="2"/>
      <c r="M3087" s="14">
        <f>H3087/INDEX(Installed_Capacity!$H$5:$S$11,MATCH(Source_Data!C3087,Installed_Capacity!$G$5:$G$11,0),MATCH(Source_Data!D3087,Installed_Capacity!$H$4:$S$4,0))</f>
        <v>0.68452359394182627</v>
      </c>
    </row>
    <row r="3088" spans="1:13" x14ac:dyDescent="0.3">
      <c r="A3088" s="5">
        <v>42134</v>
      </c>
      <c r="B3088" s="5">
        <v>42133</v>
      </c>
      <c r="C3088" s="3">
        <v>2015</v>
      </c>
      <c r="D3088" s="3">
        <v>5</v>
      </c>
      <c r="E3088" s="3">
        <v>10</v>
      </c>
      <c r="F3088" s="3">
        <v>12</v>
      </c>
      <c r="G3088" s="3"/>
      <c r="H3088" s="4">
        <v>3608.8564900000001</v>
      </c>
      <c r="I3088" s="4">
        <v>305.17626000000001</v>
      </c>
      <c r="J3088" s="4">
        <v>21610</v>
      </c>
      <c r="K3088" s="4">
        <f t="shared" si="48"/>
        <v>26254</v>
      </c>
      <c r="L3088" s="2"/>
      <c r="M3088" s="14">
        <f>H3088/INDEX(Installed_Capacity!$H$5:$S$11,MATCH(Source_Data!C3088,Installed_Capacity!$G$5:$G$11,0),MATCH(Source_Data!D3088,Installed_Capacity!$H$4:$S$4,0))</f>
        <v>0.71345385298193675</v>
      </c>
    </row>
    <row r="3089" spans="1:13" x14ac:dyDescent="0.3">
      <c r="A3089" s="5">
        <v>42134</v>
      </c>
      <c r="B3089" s="5">
        <v>42133</v>
      </c>
      <c r="C3089" s="3">
        <v>2015</v>
      </c>
      <c r="D3089" s="3">
        <v>5</v>
      </c>
      <c r="E3089" s="3">
        <v>10</v>
      </c>
      <c r="F3089" s="3">
        <v>13</v>
      </c>
      <c r="G3089" s="3"/>
      <c r="H3089" s="4">
        <v>3568.4882499999999</v>
      </c>
      <c r="I3089" s="4">
        <v>241.57082</v>
      </c>
      <c r="J3089" s="4">
        <v>21648</v>
      </c>
      <c r="K3089" s="4">
        <f t="shared" si="48"/>
        <v>26254</v>
      </c>
      <c r="L3089" s="2"/>
      <c r="M3089" s="14">
        <f>H3089/INDEX(Installed_Capacity!$H$5:$S$11,MATCH(Source_Data!C3089,Installed_Capacity!$G$5:$G$11,0),MATCH(Source_Data!D3089,Installed_Capacity!$H$4:$S$4,0))</f>
        <v>0.70547324293387692</v>
      </c>
    </row>
    <row r="3090" spans="1:13" x14ac:dyDescent="0.3">
      <c r="A3090" s="5">
        <v>42134</v>
      </c>
      <c r="B3090" s="5">
        <v>42133</v>
      </c>
      <c r="C3090" s="3">
        <v>2015</v>
      </c>
      <c r="D3090" s="3">
        <v>5</v>
      </c>
      <c r="E3090" s="3">
        <v>10</v>
      </c>
      <c r="F3090" s="3">
        <v>14</v>
      </c>
      <c r="G3090" s="3"/>
      <c r="H3090" s="4">
        <v>3932.5704799999999</v>
      </c>
      <c r="I3090" s="4">
        <v>202.59048999999999</v>
      </c>
      <c r="J3090" s="4">
        <v>21788</v>
      </c>
      <c r="K3090" s="4">
        <f t="shared" si="48"/>
        <v>26254</v>
      </c>
      <c r="L3090" s="2"/>
      <c r="M3090" s="14">
        <f>H3090/INDEX(Installed_Capacity!$H$5:$S$11,MATCH(Source_Data!C3090,Installed_Capacity!$G$5:$G$11,0),MATCH(Source_Data!D3090,Installed_Capacity!$H$4:$S$4,0))</f>
        <v>0.7774505771713367</v>
      </c>
    </row>
    <row r="3091" spans="1:13" x14ac:dyDescent="0.3">
      <c r="A3091" s="5">
        <v>42134</v>
      </c>
      <c r="B3091" s="5">
        <v>42133</v>
      </c>
      <c r="C3091" s="3">
        <v>2015</v>
      </c>
      <c r="D3091" s="3">
        <v>5</v>
      </c>
      <c r="E3091" s="3">
        <v>10</v>
      </c>
      <c r="F3091" s="3">
        <v>15</v>
      </c>
      <c r="G3091" s="3"/>
      <c r="H3091" s="4">
        <v>3749.2428599999998</v>
      </c>
      <c r="I3091" s="4">
        <v>322.83578</v>
      </c>
      <c r="J3091" s="4">
        <v>21876</v>
      </c>
      <c r="K3091" s="4">
        <f t="shared" si="48"/>
        <v>26254</v>
      </c>
      <c r="L3091" s="2"/>
      <c r="M3091" s="14">
        <f>H3091/INDEX(Installed_Capacity!$H$5:$S$11,MATCH(Source_Data!C3091,Installed_Capacity!$G$5:$G$11,0),MATCH(Source_Data!D3091,Installed_Capacity!$H$4:$S$4,0))</f>
        <v>0.74120757410112914</v>
      </c>
    </row>
    <row r="3092" spans="1:13" x14ac:dyDescent="0.3">
      <c r="A3092" s="5">
        <v>42134</v>
      </c>
      <c r="B3092" s="5">
        <v>42133</v>
      </c>
      <c r="C3092" s="3">
        <v>2015</v>
      </c>
      <c r="D3092" s="3">
        <v>5</v>
      </c>
      <c r="E3092" s="3">
        <v>10</v>
      </c>
      <c r="F3092" s="3">
        <v>16</v>
      </c>
      <c r="G3092" s="3"/>
      <c r="H3092" s="4">
        <v>3333.6971199999998</v>
      </c>
      <c r="I3092" s="4">
        <v>544.37801000000002</v>
      </c>
      <c r="J3092" s="4">
        <v>22046</v>
      </c>
      <c r="K3092" s="4">
        <f t="shared" si="48"/>
        <v>26254</v>
      </c>
      <c r="L3092" s="2"/>
      <c r="M3092" s="14">
        <f>H3092/INDEX(Installed_Capacity!$H$5:$S$11,MATCH(Source_Data!C3092,Installed_Capacity!$G$5:$G$11,0),MATCH(Source_Data!D3092,Installed_Capacity!$H$4:$S$4,0))</f>
        <v>0.6590561474332236</v>
      </c>
    </row>
    <row r="3093" spans="1:13" x14ac:dyDescent="0.3">
      <c r="A3093" s="5">
        <v>42134</v>
      </c>
      <c r="B3093" s="5">
        <v>42133</v>
      </c>
      <c r="C3093" s="3">
        <v>2015</v>
      </c>
      <c r="D3093" s="3">
        <v>5</v>
      </c>
      <c r="E3093" s="3">
        <v>10</v>
      </c>
      <c r="F3093" s="3">
        <v>17</v>
      </c>
      <c r="G3093" s="3"/>
      <c r="H3093" s="4">
        <v>2859.3879400000001</v>
      </c>
      <c r="I3093" s="4">
        <v>913.81839000000002</v>
      </c>
      <c r="J3093" s="4">
        <v>22698</v>
      </c>
      <c r="K3093" s="4">
        <f t="shared" si="48"/>
        <v>26254</v>
      </c>
      <c r="L3093" s="2"/>
      <c r="M3093" s="14">
        <f>H3093/INDEX(Installed_Capacity!$H$5:$S$11,MATCH(Source_Data!C3093,Installed_Capacity!$G$5:$G$11,0),MATCH(Source_Data!D3093,Installed_Capacity!$H$4:$S$4,0))</f>
        <v>0.56528746671305929</v>
      </c>
    </row>
    <row r="3094" spans="1:13" x14ac:dyDescent="0.3">
      <c r="A3094" s="5">
        <v>42134</v>
      </c>
      <c r="B3094" s="5">
        <v>42133</v>
      </c>
      <c r="C3094" s="3">
        <v>2015</v>
      </c>
      <c r="D3094" s="3">
        <v>5</v>
      </c>
      <c r="E3094" s="3">
        <v>10</v>
      </c>
      <c r="F3094" s="3">
        <v>18</v>
      </c>
      <c r="G3094" s="3"/>
      <c r="H3094" s="4">
        <v>2186.7259300000001</v>
      </c>
      <c r="I3094" s="4">
        <v>1177.2560900000001</v>
      </c>
      <c r="J3094" s="4">
        <v>23467</v>
      </c>
      <c r="K3094" s="4">
        <f t="shared" si="48"/>
        <v>26254</v>
      </c>
      <c r="L3094" s="2"/>
      <c r="M3094" s="14">
        <f>H3094/INDEX(Installed_Capacity!$H$5:$S$11,MATCH(Source_Data!C3094,Installed_Capacity!$G$5:$G$11,0),MATCH(Source_Data!D3094,Installed_Capacity!$H$4:$S$4,0))</f>
        <v>0.43230536999657998</v>
      </c>
    </row>
    <row r="3095" spans="1:13" x14ac:dyDescent="0.3">
      <c r="A3095" s="5">
        <v>42134</v>
      </c>
      <c r="B3095" s="5">
        <v>42133</v>
      </c>
      <c r="C3095" s="3">
        <v>2015</v>
      </c>
      <c r="D3095" s="3">
        <v>5</v>
      </c>
      <c r="E3095" s="3">
        <v>10</v>
      </c>
      <c r="F3095" s="3">
        <v>19</v>
      </c>
      <c r="G3095" s="3"/>
      <c r="H3095" s="4">
        <v>966.47760000000005</v>
      </c>
      <c r="I3095" s="4">
        <v>1418.50632</v>
      </c>
      <c r="J3095" s="4">
        <v>24123</v>
      </c>
      <c r="K3095" s="4">
        <f t="shared" si="48"/>
        <v>26254</v>
      </c>
      <c r="L3095" s="2"/>
      <c r="M3095" s="14">
        <f>H3095/INDEX(Installed_Capacity!$H$5:$S$11,MATCH(Source_Data!C3095,Installed_Capacity!$G$5:$G$11,0),MATCH(Source_Data!D3095,Installed_Capacity!$H$4:$S$4,0))</f>
        <v>0.19106804868839078</v>
      </c>
    </row>
    <row r="3096" spans="1:13" x14ac:dyDescent="0.3">
      <c r="A3096" s="5">
        <v>42134</v>
      </c>
      <c r="B3096" s="5">
        <v>42133</v>
      </c>
      <c r="C3096" s="3">
        <v>2015</v>
      </c>
      <c r="D3096" s="3">
        <v>5</v>
      </c>
      <c r="E3096" s="3">
        <v>10</v>
      </c>
      <c r="F3096" s="3">
        <v>20</v>
      </c>
      <c r="G3096" s="3"/>
      <c r="H3096" s="4">
        <v>118.9003</v>
      </c>
      <c r="I3096" s="4">
        <v>1428.8054400000001</v>
      </c>
      <c r="J3096" s="4">
        <v>24721</v>
      </c>
      <c r="K3096" s="4">
        <f t="shared" si="48"/>
        <v>26254</v>
      </c>
      <c r="L3096" s="2"/>
      <c r="M3096" s="14">
        <f>H3096/INDEX(Installed_Capacity!$H$5:$S$11,MATCH(Source_Data!C3096,Installed_Capacity!$G$5:$G$11,0),MATCH(Source_Data!D3096,Installed_Capacity!$H$4:$S$4,0))</f>
        <v>2.3506026740262032E-2</v>
      </c>
    </row>
    <row r="3097" spans="1:13" x14ac:dyDescent="0.3">
      <c r="A3097" s="5">
        <v>42134</v>
      </c>
      <c r="B3097" s="5">
        <v>42134</v>
      </c>
      <c r="C3097" s="3">
        <v>2015</v>
      </c>
      <c r="D3097" s="3">
        <v>5</v>
      </c>
      <c r="E3097" s="3">
        <v>10</v>
      </c>
      <c r="F3097" s="3">
        <v>21</v>
      </c>
      <c r="G3097" s="3"/>
      <c r="H3097" s="4">
        <v>0</v>
      </c>
      <c r="I3097" s="4">
        <v>1403.2868000000001</v>
      </c>
      <c r="J3097" s="4">
        <v>26254</v>
      </c>
      <c r="K3097" s="4">
        <f t="shared" si="48"/>
        <v>26254</v>
      </c>
      <c r="L3097" s="2"/>
      <c r="M3097" s="14">
        <f>H3097/INDEX(Installed_Capacity!$H$5:$S$11,MATCH(Source_Data!C3097,Installed_Capacity!$G$5:$G$11,0),MATCH(Source_Data!D3097,Installed_Capacity!$H$4:$S$4,0))</f>
        <v>0</v>
      </c>
    </row>
    <row r="3098" spans="1:13" x14ac:dyDescent="0.3">
      <c r="A3098" s="5">
        <v>42134</v>
      </c>
      <c r="B3098" s="5">
        <v>42134</v>
      </c>
      <c r="C3098" s="3">
        <v>2015</v>
      </c>
      <c r="D3098" s="3">
        <v>5</v>
      </c>
      <c r="E3098" s="3">
        <v>10</v>
      </c>
      <c r="F3098" s="3">
        <v>22</v>
      </c>
      <c r="G3098" s="3"/>
      <c r="H3098" s="4">
        <v>0</v>
      </c>
      <c r="I3098" s="4">
        <v>1452.4986699999999</v>
      </c>
      <c r="J3098" s="4">
        <v>25796</v>
      </c>
      <c r="K3098" s="4">
        <f t="shared" si="48"/>
        <v>26254</v>
      </c>
      <c r="L3098" s="2"/>
      <c r="M3098" s="14">
        <f>H3098/INDEX(Installed_Capacity!$H$5:$S$11,MATCH(Source_Data!C3098,Installed_Capacity!$G$5:$G$11,0),MATCH(Source_Data!D3098,Installed_Capacity!$H$4:$S$4,0))</f>
        <v>0</v>
      </c>
    </row>
    <row r="3099" spans="1:13" x14ac:dyDescent="0.3">
      <c r="A3099" s="5">
        <v>42134</v>
      </c>
      <c r="B3099" s="5">
        <v>42134</v>
      </c>
      <c r="C3099" s="3">
        <v>2015</v>
      </c>
      <c r="D3099" s="3">
        <v>5</v>
      </c>
      <c r="E3099" s="3">
        <v>10</v>
      </c>
      <c r="F3099" s="3">
        <v>23</v>
      </c>
      <c r="G3099" s="3"/>
      <c r="H3099" s="4">
        <v>0</v>
      </c>
      <c r="I3099" s="4">
        <v>1565.73966</v>
      </c>
      <c r="J3099" s="4">
        <v>24016</v>
      </c>
      <c r="K3099" s="4">
        <f t="shared" si="48"/>
        <v>26254</v>
      </c>
      <c r="L3099" s="2"/>
      <c r="M3099" s="14">
        <f>H3099/INDEX(Installed_Capacity!$H$5:$S$11,MATCH(Source_Data!C3099,Installed_Capacity!$G$5:$G$11,0),MATCH(Source_Data!D3099,Installed_Capacity!$H$4:$S$4,0))</f>
        <v>0</v>
      </c>
    </row>
    <row r="3100" spans="1:13" x14ac:dyDescent="0.3">
      <c r="A3100" s="5">
        <v>42134</v>
      </c>
      <c r="B3100" s="5">
        <v>42134</v>
      </c>
      <c r="C3100" s="3">
        <v>2015</v>
      </c>
      <c r="D3100" s="3">
        <v>5</v>
      </c>
      <c r="E3100" s="3">
        <v>10</v>
      </c>
      <c r="F3100" s="3">
        <v>24</v>
      </c>
      <c r="G3100" s="3"/>
      <c r="H3100" s="4">
        <v>0</v>
      </c>
      <c r="I3100" s="4">
        <v>1689.4909299999999</v>
      </c>
      <c r="J3100" s="4">
        <v>22208</v>
      </c>
      <c r="K3100" s="4">
        <f t="shared" si="48"/>
        <v>26254</v>
      </c>
      <c r="L3100" s="2"/>
      <c r="M3100" s="14">
        <f>H3100/INDEX(Installed_Capacity!$H$5:$S$11,MATCH(Source_Data!C3100,Installed_Capacity!$G$5:$G$11,0),MATCH(Source_Data!D3100,Installed_Capacity!$H$4:$S$4,0))</f>
        <v>0</v>
      </c>
    </row>
    <row r="3101" spans="1:13" x14ac:dyDescent="0.3">
      <c r="A3101" s="5">
        <v>42135</v>
      </c>
      <c r="B3101" s="5">
        <v>42134</v>
      </c>
      <c r="C3101" s="3">
        <v>2015</v>
      </c>
      <c r="D3101" s="3">
        <v>5</v>
      </c>
      <c r="E3101" s="3">
        <v>11</v>
      </c>
      <c r="F3101" s="3">
        <v>1</v>
      </c>
      <c r="G3101" s="3"/>
      <c r="H3101" s="4">
        <v>0</v>
      </c>
      <c r="I3101" s="4">
        <v>1709.1227699999999</v>
      </c>
      <c r="J3101" s="4">
        <v>20945</v>
      </c>
      <c r="K3101" s="4">
        <f t="shared" si="48"/>
        <v>29321</v>
      </c>
      <c r="L3101" s="2"/>
      <c r="M3101" s="14">
        <f>H3101/INDEX(Installed_Capacity!$H$5:$S$11,MATCH(Source_Data!C3101,Installed_Capacity!$G$5:$G$11,0),MATCH(Source_Data!D3101,Installed_Capacity!$H$4:$S$4,0))</f>
        <v>0</v>
      </c>
    </row>
    <row r="3102" spans="1:13" x14ac:dyDescent="0.3">
      <c r="A3102" s="5">
        <v>42135</v>
      </c>
      <c r="B3102" s="5">
        <v>42134</v>
      </c>
      <c r="C3102" s="3">
        <v>2015</v>
      </c>
      <c r="D3102" s="3">
        <v>5</v>
      </c>
      <c r="E3102" s="3">
        <v>11</v>
      </c>
      <c r="F3102" s="3">
        <v>2</v>
      </c>
      <c r="G3102" s="3"/>
      <c r="H3102" s="4">
        <v>0</v>
      </c>
      <c r="I3102" s="4">
        <v>1644.2248</v>
      </c>
      <c r="J3102" s="4">
        <v>20428</v>
      </c>
      <c r="K3102" s="4">
        <f t="shared" si="48"/>
        <v>29321</v>
      </c>
      <c r="L3102" s="2"/>
      <c r="M3102" s="14">
        <f>H3102/INDEX(Installed_Capacity!$H$5:$S$11,MATCH(Source_Data!C3102,Installed_Capacity!$G$5:$G$11,0),MATCH(Source_Data!D3102,Installed_Capacity!$H$4:$S$4,0))</f>
        <v>0</v>
      </c>
    </row>
    <row r="3103" spans="1:13" x14ac:dyDescent="0.3">
      <c r="A3103" s="5">
        <v>42135</v>
      </c>
      <c r="B3103" s="5">
        <v>42134</v>
      </c>
      <c r="C3103" s="3">
        <v>2015</v>
      </c>
      <c r="D3103" s="3">
        <v>5</v>
      </c>
      <c r="E3103" s="3">
        <v>11</v>
      </c>
      <c r="F3103" s="3">
        <v>3</v>
      </c>
      <c r="G3103" s="3"/>
      <c r="H3103" s="4">
        <v>0</v>
      </c>
      <c r="I3103" s="4">
        <v>1573.7208499999999</v>
      </c>
      <c r="J3103" s="4">
        <v>19968</v>
      </c>
      <c r="K3103" s="4">
        <f t="shared" si="48"/>
        <v>29321</v>
      </c>
      <c r="L3103" s="2"/>
      <c r="M3103" s="14">
        <f>H3103/INDEX(Installed_Capacity!$H$5:$S$11,MATCH(Source_Data!C3103,Installed_Capacity!$G$5:$G$11,0),MATCH(Source_Data!D3103,Installed_Capacity!$H$4:$S$4,0))</f>
        <v>0</v>
      </c>
    </row>
    <row r="3104" spans="1:13" x14ac:dyDescent="0.3">
      <c r="A3104" s="5">
        <v>42135</v>
      </c>
      <c r="B3104" s="5">
        <v>42134</v>
      </c>
      <c r="C3104" s="3">
        <v>2015</v>
      </c>
      <c r="D3104" s="3">
        <v>5</v>
      </c>
      <c r="E3104" s="3">
        <v>11</v>
      </c>
      <c r="F3104" s="3">
        <v>4</v>
      </c>
      <c r="G3104" s="3"/>
      <c r="H3104" s="4">
        <v>0</v>
      </c>
      <c r="I3104" s="4">
        <v>1278.1594299999999</v>
      </c>
      <c r="J3104" s="4">
        <v>19864</v>
      </c>
      <c r="K3104" s="4">
        <f t="shared" si="48"/>
        <v>29321</v>
      </c>
      <c r="L3104" s="2"/>
      <c r="M3104" s="14">
        <f>H3104/INDEX(Installed_Capacity!$H$5:$S$11,MATCH(Source_Data!C3104,Installed_Capacity!$G$5:$G$11,0),MATCH(Source_Data!D3104,Installed_Capacity!$H$4:$S$4,0))</f>
        <v>0</v>
      </c>
    </row>
    <row r="3105" spans="1:13" x14ac:dyDescent="0.3">
      <c r="A3105" s="5">
        <v>42135</v>
      </c>
      <c r="B3105" s="5">
        <v>42134</v>
      </c>
      <c r="C3105" s="3">
        <v>2015</v>
      </c>
      <c r="D3105" s="3">
        <v>5</v>
      </c>
      <c r="E3105" s="3">
        <v>11</v>
      </c>
      <c r="F3105" s="3">
        <v>5</v>
      </c>
      <c r="G3105" s="3"/>
      <c r="H3105" s="4">
        <v>0</v>
      </c>
      <c r="I3105" s="4">
        <v>1092.3010899999999</v>
      </c>
      <c r="J3105" s="4">
        <v>20268</v>
      </c>
      <c r="K3105" s="4">
        <f t="shared" si="48"/>
        <v>29321</v>
      </c>
      <c r="L3105" s="2"/>
      <c r="M3105" s="14">
        <f>H3105/INDEX(Installed_Capacity!$H$5:$S$11,MATCH(Source_Data!C3105,Installed_Capacity!$G$5:$G$11,0),MATCH(Source_Data!D3105,Installed_Capacity!$H$4:$S$4,0))</f>
        <v>0</v>
      </c>
    </row>
    <row r="3106" spans="1:13" x14ac:dyDescent="0.3">
      <c r="A3106" s="5">
        <v>42135</v>
      </c>
      <c r="B3106" s="5">
        <v>42134</v>
      </c>
      <c r="C3106" s="3">
        <v>2015</v>
      </c>
      <c r="D3106" s="3">
        <v>5</v>
      </c>
      <c r="E3106" s="3">
        <v>11</v>
      </c>
      <c r="F3106" s="3">
        <v>6</v>
      </c>
      <c r="G3106" s="3"/>
      <c r="H3106" s="4">
        <v>0</v>
      </c>
      <c r="I3106" s="4">
        <v>923.22766999999999</v>
      </c>
      <c r="J3106" s="4">
        <v>21299</v>
      </c>
      <c r="K3106" s="4">
        <f t="shared" si="48"/>
        <v>29321</v>
      </c>
      <c r="L3106" s="2"/>
      <c r="M3106" s="14">
        <f>H3106/INDEX(Installed_Capacity!$H$5:$S$11,MATCH(Source_Data!C3106,Installed_Capacity!$G$5:$G$11,0),MATCH(Source_Data!D3106,Installed_Capacity!$H$4:$S$4,0))</f>
        <v>0</v>
      </c>
    </row>
    <row r="3107" spans="1:13" x14ac:dyDescent="0.3">
      <c r="A3107" s="5">
        <v>42135</v>
      </c>
      <c r="B3107" s="5">
        <v>42134</v>
      </c>
      <c r="C3107" s="3">
        <v>2015</v>
      </c>
      <c r="D3107" s="3">
        <v>5</v>
      </c>
      <c r="E3107" s="3">
        <v>11</v>
      </c>
      <c r="F3107" s="3">
        <v>7</v>
      </c>
      <c r="G3107" s="3"/>
      <c r="H3107" s="4">
        <v>172.90873999999999</v>
      </c>
      <c r="I3107" s="4">
        <v>818.48824000000002</v>
      </c>
      <c r="J3107" s="4">
        <v>22985</v>
      </c>
      <c r="K3107" s="4">
        <f t="shared" si="48"/>
        <v>29321</v>
      </c>
      <c r="L3107" s="2"/>
      <c r="M3107" s="14">
        <f>H3107/INDEX(Installed_Capacity!$H$5:$S$11,MATCH(Source_Data!C3107,Installed_Capacity!$G$5:$G$11,0),MATCH(Source_Data!D3107,Installed_Capacity!$H$4:$S$4,0))</f>
        <v>3.4183239790522096E-2</v>
      </c>
    </row>
    <row r="3108" spans="1:13" x14ac:dyDescent="0.3">
      <c r="A3108" s="5">
        <v>42135</v>
      </c>
      <c r="B3108" s="5">
        <v>42134</v>
      </c>
      <c r="C3108" s="3">
        <v>2015</v>
      </c>
      <c r="D3108" s="3">
        <v>5</v>
      </c>
      <c r="E3108" s="3">
        <v>11</v>
      </c>
      <c r="F3108" s="3">
        <v>8</v>
      </c>
      <c r="G3108" s="3"/>
      <c r="H3108" s="4">
        <v>1008.12247</v>
      </c>
      <c r="I3108" s="4">
        <v>758.08934999999997</v>
      </c>
      <c r="J3108" s="4">
        <v>24828</v>
      </c>
      <c r="K3108" s="4">
        <f t="shared" si="48"/>
        <v>29321</v>
      </c>
      <c r="L3108" s="2"/>
      <c r="M3108" s="14">
        <f>H3108/INDEX(Installed_Capacity!$H$5:$S$11,MATCH(Source_Data!C3108,Installed_Capacity!$G$5:$G$11,0),MATCH(Source_Data!D3108,Installed_Capacity!$H$4:$S$4,0))</f>
        <v>0.19930104244715116</v>
      </c>
    </row>
    <row r="3109" spans="1:13" x14ac:dyDescent="0.3">
      <c r="A3109" s="5">
        <v>42135</v>
      </c>
      <c r="B3109" s="5">
        <v>42134</v>
      </c>
      <c r="C3109" s="3">
        <v>2015</v>
      </c>
      <c r="D3109" s="3">
        <v>5</v>
      </c>
      <c r="E3109" s="3">
        <v>11</v>
      </c>
      <c r="F3109" s="3">
        <v>9</v>
      </c>
      <c r="G3109" s="3"/>
      <c r="H3109" s="4">
        <v>2156.7690200000002</v>
      </c>
      <c r="I3109" s="4">
        <v>707.96906999999999</v>
      </c>
      <c r="J3109" s="4">
        <v>25788</v>
      </c>
      <c r="K3109" s="4">
        <f t="shared" si="48"/>
        <v>29321</v>
      </c>
      <c r="L3109" s="2"/>
      <c r="M3109" s="14">
        <f>H3109/INDEX(Installed_Capacity!$H$5:$S$11,MATCH(Source_Data!C3109,Installed_Capacity!$G$5:$G$11,0),MATCH(Source_Data!D3109,Installed_Capacity!$H$4:$S$4,0))</f>
        <v>0.42638303062892807</v>
      </c>
    </row>
    <row r="3110" spans="1:13" x14ac:dyDescent="0.3">
      <c r="A3110" s="5">
        <v>42135</v>
      </c>
      <c r="B3110" s="5">
        <v>42134</v>
      </c>
      <c r="C3110" s="3">
        <v>2015</v>
      </c>
      <c r="D3110" s="3">
        <v>5</v>
      </c>
      <c r="E3110" s="3">
        <v>11</v>
      </c>
      <c r="F3110" s="3">
        <v>10</v>
      </c>
      <c r="G3110" s="3"/>
      <c r="H3110" s="4">
        <v>2920.0182500000001</v>
      </c>
      <c r="I3110" s="4">
        <v>720.06628999999998</v>
      </c>
      <c r="J3110" s="4">
        <v>26483</v>
      </c>
      <c r="K3110" s="4">
        <f t="shared" si="48"/>
        <v>29321</v>
      </c>
      <c r="L3110" s="2"/>
      <c r="M3110" s="14">
        <f>H3110/INDEX(Installed_Capacity!$H$5:$S$11,MATCH(Source_Data!C3110,Installed_Capacity!$G$5:$G$11,0),MATCH(Source_Data!D3110,Installed_Capacity!$H$4:$S$4,0))</f>
        <v>0.57727379213133301</v>
      </c>
    </row>
    <row r="3111" spans="1:13" x14ac:dyDescent="0.3">
      <c r="A3111" s="5">
        <v>42135</v>
      </c>
      <c r="B3111" s="5">
        <v>42134</v>
      </c>
      <c r="C3111" s="3">
        <v>2015</v>
      </c>
      <c r="D3111" s="3">
        <v>5</v>
      </c>
      <c r="E3111" s="3">
        <v>11</v>
      </c>
      <c r="F3111" s="3">
        <v>11</v>
      </c>
      <c r="G3111" s="3"/>
      <c r="H3111" s="4">
        <v>3491.6463600000002</v>
      </c>
      <c r="I3111" s="4">
        <v>816.74690999999996</v>
      </c>
      <c r="J3111" s="4">
        <v>26970</v>
      </c>
      <c r="K3111" s="4">
        <f t="shared" si="48"/>
        <v>29321</v>
      </c>
      <c r="L3111" s="2"/>
      <c r="M3111" s="14">
        <f>H3111/INDEX(Installed_Capacity!$H$5:$S$11,MATCH(Source_Data!C3111,Installed_Capacity!$G$5:$G$11,0),MATCH(Source_Data!D3111,Installed_Capacity!$H$4:$S$4,0))</f>
        <v>0.69028196485373527</v>
      </c>
    </row>
    <row r="3112" spans="1:13" x14ac:dyDescent="0.3">
      <c r="A3112" s="5">
        <v>42135</v>
      </c>
      <c r="B3112" s="5">
        <v>42134</v>
      </c>
      <c r="C3112" s="3">
        <v>2015</v>
      </c>
      <c r="D3112" s="3">
        <v>5</v>
      </c>
      <c r="E3112" s="3">
        <v>11</v>
      </c>
      <c r="F3112" s="3">
        <v>12</v>
      </c>
      <c r="G3112" s="3"/>
      <c r="H3112" s="4">
        <v>3744.9033100000001</v>
      </c>
      <c r="I3112" s="4">
        <v>1015.97708</v>
      </c>
      <c r="J3112" s="4">
        <v>27247</v>
      </c>
      <c r="K3112" s="4">
        <f t="shared" si="48"/>
        <v>29321</v>
      </c>
      <c r="L3112" s="2"/>
      <c r="M3112" s="14">
        <f>H3112/INDEX(Installed_Capacity!$H$5:$S$11,MATCH(Source_Data!C3112,Installed_Capacity!$G$5:$G$11,0),MATCH(Source_Data!D3112,Installed_Capacity!$H$4:$S$4,0))</f>
        <v>0.74034966559845339</v>
      </c>
    </row>
    <row r="3113" spans="1:13" x14ac:dyDescent="0.3">
      <c r="A3113" s="5">
        <v>42135</v>
      </c>
      <c r="B3113" s="5">
        <v>42134</v>
      </c>
      <c r="C3113" s="3">
        <v>2015</v>
      </c>
      <c r="D3113" s="3">
        <v>5</v>
      </c>
      <c r="E3113" s="3">
        <v>11</v>
      </c>
      <c r="F3113" s="3">
        <v>13</v>
      </c>
      <c r="G3113" s="3"/>
      <c r="H3113" s="4">
        <v>3796.5040600000002</v>
      </c>
      <c r="I3113" s="4">
        <v>1212.95741</v>
      </c>
      <c r="J3113" s="4">
        <v>27278</v>
      </c>
      <c r="K3113" s="4">
        <f t="shared" si="48"/>
        <v>29321</v>
      </c>
      <c r="L3113" s="2"/>
      <c r="M3113" s="14">
        <f>H3113/INDEX(Installed_Capacity!$H$5:$S$11,MATCH(Source_Data!C3113,Installed_Capacity!$G$5:$G$11,0),MATCH(Source_Data!D3113,Installed_Capacity!$H$4:$S$4,0))</f>
        <v>0.75055088972755635</v>
      </c>
    </row>
    <row r="3114" spans="1:13" x14ac:dyDescent="0.3">
      <c r="A3114" s="5">
        <v>42135</v>
      </c>
      <c r="B3114" s="5">
        <v>42134</v>
      </c>
      <c r="C3114" s="3">
        <v>2015</v>
      </c>
      <c r="D3114" s="3">
        <v>5</v>
      </c>
      <c r="E3114" s="3">
        <v>11</v>
      </c>
      <c r="F3114" s="3">
        <v>14</v>
      </c>
      <c r="G3114" s="3"/>
      <c r="H3114" s="4">
        <v>3705.0489499999999</v>
      </c>
      <c r="I3114" s="4">
        <v>1253.24323</v>
      </c>
      <c r="J3114" s="4">
        <v>27673</v>
      </c>
      <c r="K3114" s="4">
        <f t="shared" si="48"/>
        <v>29321</v>
      </c>
      <c r="L3114" s="2"/>
      <c r="M3114" s="14">
        <f>H3114/INDEX(Installed_Capacity!$H$5:$S$11,MATCH(Source_Data!C3114,Installed_Capacity!$G$5:$G$11,0),MATCH(Source_Data!D3114,Installed_Capacity!$H$4:$S$4,0))</f>
        <v>0.73247064719500077</v>
      </c>
    </row>
    <row r="3115" spans="1:13" x14ac:dyDescent="0.3">
      <c r="A3115" s="5">
        <v>42135</v>
      </c>
      <c r="B3115" s="5">
        <v>42134</v>
      </c>
      <c r="C3115" s="3">
        <v>2015</v>
      </c>
      <c r="D3115" s="3">
        <v>5</v>
      </c>
      <c r="E3115" s="3">
        <v>11</v>
      </c>
      <c r="F3115" s="3">
        <v>15</v>
      </c>
      <c r="G3115" s="3"/>
      <c r="H3115" s="4">
        <v>3606.65236</v>
      </c>
      <c r="I3115" s="4">
        <v>1273.4364700000001</v>
      </c>
      <c r="J3115" s="4">
        <v>27926</v>
      </c>
      <c r="K3115" s="4">
        <f t="shared" si="48"/>
        <v>29321</v>
      </c>
      <c r="L3115" s="2"/>
      <c r="M3115" s="14">
        <f>H3115/INDEX(Installed_Capacity!$H$5:$S$11,MATCH(Source_Data!C3115,Installed_Capacity!$G$5:$G$11,0),MATCH(Source_Data!D3115,Installed_Capacity!$H$4:$S$4,0))</f>
        <v>0.71301810690964751</v>
      </c>
    </row>
    <row r="3116" spans="1:13" x14ac:dyDescent="0.3">
      <c r="A3116" s="5">
        <v>42135</v>
      </c>
      <c r="B3116" s="5">
        <v>42134</v>
      </c>
      <c r="C3116" s="3">
        <v>2015</v>
      </c>
      <c r="D3116" s="3">
        <v>5</v>
      </c>
      <c r="E3116" s="3">
        <v>11</v>
      </c>
      <c r="F3116" s="3">
        <v>16</v>
      </c>
      <c r="G3116" s="3"/>
      <c r="H3116" s="4">
        <v>3503.8865599999999</v>
      </c>
      <c r="I3116" s="4">
        <v>1239.6766600000001</v>
      </c>
      <c r="J3116" s="4">
        <v>28165</v>
      </c>
      <c r="K3116" s="4">
        <f t="shared" si="48"/>
        <v>29321</v>
      </c>
      <c r="L3116" s="2"/>
      <c r="M3116" s="14">
        <f>H3116/INDEX(Installed_Capacity!$H$5:$S$11,MATCH(Source_Data!C3116,Installed_Capacity!$G$5:$G$11,0),MATCH(Source_Data!D3116,Installed_Capacity!$H$4:$S$4,0))</f>
        <v>0.69270179447995284</v>
      </c>
    </row>
    <row r="3117" spans="1:13" x14ac:dyDescent="0.3">
      <c r="A3117" s="5">
        <v>42135</v>
      </c>
      <c r="B3117" s="5">
        <v>42134</v>
      </c>
      <c r="C3117" s="3">
        <v>2015</v>
      </c>
      <c r="D3117" s="3">
        <v>5</v>
      </c>
      <c r="E3117" s="3">
        <v>11</v>
      </c>
      <c r="F3117" s="3">
        <v>17</v>
      </c>
      <c r="G3117" s="3"/>
      <c r="H3117" s="4">
        <v>2865.46956</v>
      </c>
      <c r="I3117" s="4">
        <v>1526.2044800000001</v>
      </c>
      <c r="J3117" s="4">
        <v>28342</v>
      </c>
      <c r="K3117" s="4">
        <f t="shared" si="48"/>
        <v>29321</v>
      </c>
      <c r="L3117" s="2"/>
      <c r="M3117" s="14">
        <f>H3117/INDEX(Installed_Capacity!$H$5:$S$11,MATCH(Source_Data!C3117,Installed_Capacity!$G$5:$G$11,0),MATCH(Source_Data!D3117,Installed_Capacity!$H$4:$S$4,0))</f>
        <v>0.5664897742122339</v>
      </c>
    </row>
    <row r="3118" spans="1:13" x14ac:dyDescent="0.3">
      <c r="A3118" s="5">
        <v>42135</v>
      </c>
      <c r="B3118" s="5">
        <v>42134</v>
      </c>
      <c r="C3118" s="3">
        <v>2015</v>
      </c>
      <c r="D3118" s="3">
        <v>5</v>
      </c>
      <c r="E3118" s="3">
        <v>11</v>
      </c>
      <c r="F3118" s="3">
        <v>18</v>
      </c>
      <c r="G3118" s="3"/>
      <c r="H3118" s="4">
        <v>2026.86789</v>
      </c>
      <c r="I3118" s="4">
        <v>1771.57799</v>
      </c>
      <c r="J3118" s="4">
        <v>28262</v>
      </c>
      <c r="K3118" s="4">
        <f t="shared" si="48"/>
        <v>29321</v>
      </c>
      <c r="L3118" s="2"/>
      <c r="M3118" s="14">
        <f>H3118/INDEX(Installed_Capacity!$H$5:$S$11,MATCH(Source_Data!C3118,Installed_Capacity!$G$5:$G$11,0),MATCH(Source_Data!D3118,Installed_Capacity!$H$4:$S$4,0))</f>
        <v>0.4007021918474426</v>
      </c>
    </row>
    <row r="3119" spans="1:13" x14ac:dyDescent="0.3">
      <c r="A3119" s="5">
        <v>42135</v>
      </c>
      <c r="B3119" s="5">
        <v>42134</v>
      </c>
      <c r="C3119" s="3">
        <v>2015</v>
      </c>
      <c r="D3119" s="3">
        <v>5</v>
      </c>
      <c r="E3119" s="3">
        <v>11</v>
      </c>
      <c r="F3119" s="3">
        <v>19</v>
      </c>
      <c r="G3119" s="3"/>
      <c r="H3119" s="4">
        <v>822.92960000000005</v>
      </c>
      <c r="I3119" s="4">
        <v>1740.94615</v>
      </c>
      <c r="J3119" s="4">
        <v>28054</v>
      </c>
      <c r="K3119" s="4">
        <f t="shared" si="48"/>
        <v>29321</v>
      </c>
      <c r="L3119" s="2"/>
      <c r="M3119" s="14">
        <f>H3119/INDEX(Installed_Capacity!$H$5:$S$11,MATCH(Source_Data!C3119,Installed_Capacity!$G$5:$G$11,0),MATCH(Source_Data!D3119,Installed_Capacity!$H$4:$S$4,0))</f>
        <v>0.1626892882772637</v>
      </c>
    </row>
    <row r="3120" spans="1:13" x14ac:dyDescent="0.3">
      <c r="A3120" s="5">
        <v>42135</v>
      </c>
      <c r="B3120" s="5">
        <v>42134</v>
      </c>
      <c r="C3120" s="3">
        <v>2015</v>
      </c>
      <c r="D3120" s="3">
        <v>5</v>
      </c>
      <c r="E3120" s="3">
        <v>11</v>
      </c>
      <c r="F3120" s="3">
        <v>20</v>
      </c>
      <c r="G3120" s="3"/>
      <c r="H3120" s="4">
        <v>98.052139999999994</v>
      </c>
      <c r="I3120" s="4">
        <v>1555.0995800000001</v>
      </c>
      <c r="J3120" s="4">
        <v>28216</v>
      </c>
      <c r="K3120" s="4">
        <f t="shared" si="48"/>
        <v>29321</v>
      </c>
      <c r="L3120" s="2"/>
      <c r="M3120" s="14">
        <f>H3120/INDEX(Installed_Capacity!$H$5:$S$11,MATCH(Source_Data!C3120,Installed_Capacity!$G$5:$G$11,0),MATCH(Source_Data!D3120,Installed_Capacity!$H$4:$S$4,0))</f>
        <v>1.9384444150098157E-2</v>
      </c>
    </row>
    <row r="3121" spans="1:13" x14ac:dyDescent="0.3">
      <c r="A3121" s="5">
        <v>42135</v>
      </c>
      <c r="B3121" s="5">
        <v>42135</v>
      </c>
      <c r="C3121" s="3">
        <v>2015</v>
      </c>
      <c r="D3121" s="3">
        <v>5</v>
      </c>
      <c r="E3121" s="3">
        <v>11</v>
      </c>
      <c r="F3121" s="3">
        <v>21</v>
      </c>
      <c r="G3121" s="3"/>
      <c r="H3121" s="4">
        <v>0</v>
      </c>
      <c r="I3121" s="4">
        <v>1306.3335500000001</v>
      </c>
      <c r="J3121" s="4">
        <v>29321</v>
      </c>
      <c r="K3121" s="4">
        <f t="shared" si="48"/>
        <v>29321</v>
      </c>
      <c r="L3121" s="2"/>
      <c r="M3121" s="14">
        <f>H3121/INDEX(Installed_Capacity!$H$5:$S$11,MATCH(Source_Data!C3121,Installed_Capacity!$G$5:$G$11,0),MATCH(Source_Data!D3121,Installed_Capacity!$H$4:$S$4,0))</f>
        <v>0</v>
      </c>
    </row>
    <row r="3122" spans="1:13" x14ac:dyDescent="0.3">
      <c r="A3122" s="5">
        <v>42135</v>
      </c>
      <c r="B3122" s="5">
        <v>42135</v>
      </c>
      <c r="C3122" s="3">
        <v>2015</v>
      </c>
      <c r="D3122" s="3">
        <v>5</v>
      </c>
      <c r="E3122" s="3">
        <v>11</v>
      </c>
      <c r="F3122" s="3">
        <v>22</v>
      </c>
      <c r="G3122" s="3"/>
      <c r="H3122" s="4">
        <v>0</v>
      </c>
      <c r="I3122" s="4">
        <v>1296.1710399999999</v>
      </c>
      <c r="J3122" s="4">
        <v>28185</v>
      </c>
      <c r="K3122" s="4">
        <f t="shared" si="48"/>
        <v>29321</v>
      </c>
      <c r="L3122" s="2"/>
      <c r="M3122" s="14">
        <f>H3122/INDEX(Installed_Capacity!$H$5:$S$11,MATCH(Source_Data!C3122,Installed_Capacity!$G$5:$G$11,0),MATCH(Source_Data!D3122,Installed_Capacity!$H$4:$S$4,0))</f>
        <v>0</v>
      </c>
    </row>
    <row r="3123" spans="1:13" x14ac:dyDescent="0.3">
      <c r="A3123" s="5">
        <v>42135</v>
      </c>
      <c r="B3123" s="5">
        <v>42135</v>
      </c>
      <c r="C3123" s="3">
        <v>2015</v>
      </c>
      <c r="D3123" s="3">
        <v>5</v>
      </c>
      <c r="E3123" s="3">
        <v>11</v>
      </c>
      <c r="F3123" s="3">
        <v>23</v>
      </c>
      <c r="G3123" s="3"/>
      <c r="H3123" s="4">
        <v>0</v>
      </c>
      <c r="I3123" s="4">
        <v>1482.5106599999999</v>
      </c>
      <c r="J3123" s="4">
        <v>25772</v>
      </c>
      <c r="K3123" s="4">
        <f t="shared" si="48"/>
        <v>29321</v>
      </c>
      <c r="L3123" s="2"/>
      <c r="M3123" s="14">
        <f>H3123/INDEX(Installed_Capacity!$H$5:$S$11,MATCH(Source_Data!C3123,Installed_Capacity!$G$5:$G$11,0),MATCH(Source_Data!D3123,Installed_Capacity!$H$4:$S$4,0))</f>
        <v>0</v>
      </c>
    </row>
    <row r="3124" spans="1:13" x14ac:dyDescent="0.3">
      <c r="A3124" s="5">
        <v>42135</v>
      </c>
      <c r="B3124" s="5">
        <v>42135</v>
      </c>
      <c r="C3124" s="3">
        <v>2015</v>
      </c>
      <c r="D3124" s="3">
        <v>5</v>
      </c>
      <c r="E3124" s="3">
        <v>11</v>
      </c>
      <c r="F3124" s="3">
        <v>24</v>
      </c>
      <c r="G3124" s="3"/>
      <c r="H3124" s="4">
        <v>0</v>
      </c>
      <c r="I3124" s="4">
        <v>1587.91471</v>
      </c>
      <c r="J3124" s="4">
        <v>23556</v>
      </c>
      <c r="K3124" s="4">
        <f t="shared" si="48"/>
        <v>29321</v>
      </c>
      <c r="L3124" s="2"/>
      <c r="M3124" s="14">
        <f>H3124/INDEX(Installed_Capacity!$H$5:$S$11,MATCH(Source_Data!C3124,Installed_Capacity!$G$5:$G$11,0),MATCH(Source_Data!D3124,Installed_Capacity!$H$4:$S$4,0))</f>
        <v>0</v>
      </c>
    </row>
    <row r="3125" spans="1:13" x14ac:dyDescent="0.3">
      <c r="A3125" s="5">
        <v>42136</v>
      </c>
      <c r="B3125" s="5">
        <v>42135</v>
      </c>
      <c r="C3125" s="3">
        <v>2015</v>
      </c>
      <c r="D3125" s="3">
        <v>5</v>
      </c>
      <c r="E3125" s="3">
        <v>12</v>
      </c>
      <c r="F3125" s="3">
        <v>1</v>
      </c>
      <c r="G3125" s="3"/>
      <c r="H3125" s="4">
        <v>0</v>
      </c>
      <c r="I3125" s="4">
        <v>1618.7572399999999</v>
      </c>
      <c r="J3125" s="4">
        <v>22116</v>
      </c>
      <c r="K3125" s="4">
        <f t="shared" si="48"/>
        <v>28777</v>
      </c>
      <c r="L3125" s="2"/>
      <c r="M3125" s="14">
        <f>H3125/INDEX(Installed_Capacity!$H$5:$S$11,MATCH(Source_Data!C3125,Installed_Capacity!$G$5:$G$11,0),MATCH(Source_Data!D3125,Installed_Capacity!$H$4:$S$4,0))</f>
        <v>0</v>
      </c>
    </row>
    <row r="3126" spans="1:13" x14ac:dyDescent="0.3">
      <c r="A3126" s="5">
        <v>42136</v>
      </c>
      <c r="B3126" s="5">
        <v>42135</v>
      </c>
      <c r="C3126" s="3">
        <v>2015</v>
      </c>
      <c r="D3126" s="3">
        <v>5</v>
      </c>
      <c r="E3126" s="3">
        <v>12</v>
      </c>
      <c r="F3126" s="3">
        <v>2</v>
      </c>
      <c r="G3126" s="3"/>
      <c r="H3126" s="4">
        <v>0</v>
      </c>
      <c r="I3126" s="4">
        <v>1599.19371</v>
      </c>
      <c r="J3126" s="4">
        <v>21380</v>
      </c>
      <c r="K3126" s="4">
        <f t="shared" si="48"/>
        <v>28777</v>
      </c>
      <c r="L3126" s="2"/>
      <c r="M3126" s="14">
        <f>H3126/INDEX(Installed_Capacity!$H$5:$S$11,MATCH(Source_Data!C3126,Installed_Capacity!$G$5:$G$11,0),MATCH(Source_Data!D3126,Installed_Capacity!$H$4:$S$4,0))</f>
        <v>0</v>
      </c>
    </row>
    <row r="3127" spans="1:13" x14ac:dyDescent="0.3">
      <c r="A3127" s="5">
        <v>42136</v>
      </c>
      <c r="B3127" s="5">
        <v>42135</v>
      </c>
      <c r="C3127" s="3">
        <v>2015</v>
      </c>
      <c r="D3127" s="3">
        <v>5</v>
      </c>
      <c r="E3127" s="3">
        <v>12</v>
      </c>
      <c r="F3127" s="3">
        <v>3</v>
      </c>
      <c r="G3127" s="3"/>
      <c r="H3127" s="4">
        <v>0</v>
      </c>
      <c r="I3127" s="4">
        <v>1465.8030000000001</v>
      </c>
      <c r="J3127" s="4">
        <v>20960</v>
      </c>
      <c r="K3127" s="4">
        <f t="shared" si="48"/>
        <v>28777</v>
      </c>
      <c r="L3127" s="2"/>
      <c r="M3127" s="14">
        <f>H3127/INDEX(Installed_Capacity!$H$5:$S$11,MATCH(Source_Data!C3127,Installed_Capacity!$G$5:$G$11,0),MATCH(Source_Data!D3127,Installed_Capacity!$H$4:$S$4,0))</f>
        <v>0</v>
      </c>
    </row>
    <row r="3128" spans="1:13" x14ac:dyDescent="0.3">
      <c r="A3128" s="5">
        <v>42136</v>
      </c>
      <c r="B3128" s="5">
        <v>42135</v>
      </c>
      <c r="C3128" s="3">
        <v>2015</v>
      </c>
      <c r="D3128" s="3">
        <v>5</v>
      </c>
      <c r="E3128" s="3">
        <v>12</v>
      </c>
      <c r="F3128" s="3">
        <v>4</v>
      </c>
      <c r="G3128" s="3"/>
      <c r="H3128" s="4">
        <v>0</v>
      </c>
      <c r="I3128" s="4">
        <v>1525.5389399999999</v>
      </c>
      <c r="J3128" s="4">
        <v>20565</v>
      </c>
      <c r="K3128" s="4">
        <f t="shared" si="48"/>
        <v>28777</v>
      </c>
      <c r="L3128" s="2"/>
      <c r="M3128" s="14">
        <f>H3128/INDEX(Installed_Capacity!$H$5:$S$11,MATCH(Source_Data!C3128,Installed_Capacity!$G$5:$G$11,0),MATCH(Source_Data!D3128,Installed_Capacity!$H$4:$S$4,0))</f>
        <v>0</v>
      </c>
    </row>
    <row r="3129" spans="1:13" x14ac:dyDescent="0.3">
      <c r="A3129" s="5">
        <v>42136</v>
      </c>
      <c r="B3129" s="5">
        <v>42135</v>
      </c>
      <c r="C3129" s="3">
        <v>2015</v>
      </c>
      <c r="D3129" s="3">
        <v>5</v>
      </c>
      <c r="E3129" s="3">
        <v>12</v>
      </c>
      <c r="F3129" s="3">
        <v>5</v>
      </c>
      <c r="G3129" s="3"/>
      <c r="H3129" s="4">
        <v>0</v>
      </c>
      <c r="I3129" s="4">
        <v>1525.32017</v>
      </c>
      <c r="J3129" s="4">
        <v>20800</v>
      </c>
      <c r="K3129" s="4">
        <f t="shared" si="48"/>
        <v>28777</v>
      </c>
      <c r="L3129" s="2"/>
      <c r="M3129" s="14">
        <f>H3129/INDEX(Installed_Capacity!$H$5:$S$11,MATCH(Source_Data!C3129,Installed_Capacity!$G$5:$G$11,0),MATCH(Source_Data!D3129,Installed_Capacity!$H$4:$S$4,0))</f>
        <v>0</v>
      </c>
    </row>
    <row r="3130" spans="1:13" x14ac:dyDescent="0.3">
      <c r="A3130" s="5">
        <v>42136</v>
      </c>
      <c r="B3130" s="5">
        <v>42135</v>
      </c>
      <c r="C3130" s="3">
        <v>2015</v>
      </c>
      <c r="D3130" s="3">
        <v>5</v>
      </c>
      <c r="E3130" s="3">
        <v>12</v>
      </c>
      <c r="F3130" s="3">
        <v>6</v>
      </c>
      <c r="G3130" s="3"/>
      <c r="H3130" s="4">
        <v>0</v>
      </c>
      <c r="I3130" s="4">
        <v>1488.7728500000001</v>
      </c>
      <c r="J3130" s="4">
        <v>22066</v>
      </c>
      <c r="K3130" s="4">
        <f t="shared" si="48"/>
        <v>28777</v>
      </c>
      <c r="L3130" s="2"/>
      <c r="M3130" s="14">
        <f>H3130/INDEX(Installed_Capacity!$H$5:$S$11,MATCH(Source_Data!C3130,Installed_Capacity!$G$5:$G$11,0),MATCH(Source_Data!D3130,Installed_Capacity!$H$4:$S$4,0))</f>
        <v>0</v>
      </c>
    </row>
    <row r="3131" spans="1:13" x14ac:dyDescent="0.3">
      <c r="A3131" s="5">
        <v>42136</v>
      </c>
      <c r="B3131" s="5">
        <v>42135</v>
      </c>
      <c r="C3131" s="3">
        <v>2015</v>
      </c>
      <c r="D3131" s="3">
        <v>5</v>
      </c>
      <c r="E3131" s="3">
        <v>12</v>
      </c>
      <c r="F3131" s="3">
        <v>7</v>
      </c>
      <c r="G3131" s="3"/>
      <c r="H3131" s="4">
        <v>308.07601</v>
      </c>
      <c r="I3131" s="4">
        <v>1518.5855300000001</v>
      </c>
      <c r="J3131" s="4">
        <v>23822</v>
      </c>
      <c r="K3131" s="4">
        <f t="shared" si="48"/>
        <v>28777</v>
      </c>
      <c r="L3131" s="2"/>
      <c r="M3131" s="14">
        <f>H3131/INDEX(Installed_Capacity!$H$5:$S$11,MATCH(Source_Data!C3131,Installed_Capacity!$G$5:$G$11,0),MATCH(Source_Data!D3131,Installed_Capacity!$H$4:$S$4,0))</f>
        <v>6.0905169533577566E-2</v>
      </c>
    </row>
    <row r="3132" spans="1:13" x14ac:dyDescent="0.3">
      <c r="A3132" s="5">
        <v>42136</v>
      </c>
      <c r="B3132" s="5">
        <v>42135</v>
      </c>
      <c r="C3132" s="3">
        <v>2015</v>
      </c>
      <c r="D3132" s="3">
        <v>5</v>
      </c>
      <c r="E3132" s="3">
        <v>12</v>
      </c>
      <c r="F3132" s="3">
        <v>8</v>
      </c>
      <c r="G3132" s="3"/>
      <c r="H3132" s="4">
        <v>1637.0844</v>
      </c>
      <c r="I3132" s="4">
        <v>1365.1375</v>
      </c>
      <c r="J3132" s="4">
        <v>25584</v>
      </c>
      <c r="K3132" s="4">
        <f t="shared" si="48"/>
        <v>28777</v>
      </c>
      <c r="L3132" s="2"/>
      <c r="M3132" s="14">
        <f>H3132/INDEX(Installed_Capacity!$H$5:$S$11,MATCH(Source_Data!C3132,Installed_Capacity!$G$5:$G$11,0),MATCH(Source_Data!D3132,Installed_Capacity!$H$4:$S$4,0))</f>
        <v>0.32364384011197467</v>
      </c>
    </row>
    <row r="3133" spans="1:13" x14ac:dyDescent="0.3">
      <c r="A3133" s="5">
        <v>42136</v>
      </c>
      <c r="B3133" s="5">
        <v>42135</v>
      </c>
      <c r="C3133" s="3">
        <v>2015</v>
      </c>
      <c r="D3133" s="3">
        <v>5</v>
      </c>
      <c r="E3133" s="3">
        <v>12</v>
      </c>
      <c r="F3133" s="3">
        <v>9</v>
      </c>
      <c r="G3133" s="3"/>
      <c r="H3133" s="4">
        <v>3242.9189099999999</v>
      </c>
      <c r="I3133" s="4">
        <v>1404.96363</v>
      </c>
      <c r="J3133" s="4">
        <v>26163</v>
      </c>
      <c r="K3133" s="4">
        <f t="shared" si="48"/>
        <v>28777</v>
      </c>
      <c r="L3133" s="2"/>
      <c r="M3133" s="14">
        <f>H3133/INDEX(Installed_Capacity!$H$5:$S$11,MATCH(Source_Data!C3133,Installed_Capacity!$G$5:$G$11,0),MATCH(Source_Data!D3133,Installed_Capacity!$H$4:$S$4,0))</f>
        <v>0.64110972482795581</v>
      </c>
    </row>
    <row r="3134" spans="1:13" x14ac:dyDescent="0.3">
      <c r="A3134" s="5">
        <v>42136</v>
      </c>
      <c r="B3134" s="5">
        <v>42135</v>
      </c>
      <c r="C3134" s="3">
        <v>2015</v>
      </c>
      <c r="D3134" s="3">
        <v>5</v>
      </c>
      <c r="E3134" s="3">
        <v>12</v>
      </c>
      <c r="F3134" s="3">
        <v>10</v>
      </c>
      <c r="G3134" s="3"/>
      <c r="H3134" s="4">
        <v>4199.8749299999999</v>
      </c>
      <c r="I3134" s="4">
        <v>1328.1132399999999</v>
      </c>
      <c r="J3134" s="4">
        <v>26523</v>
      </c>
      <c r="K3134" s="4">
        <f t="shared" si="48"/>
        <v>28777</v>
      </c>
      <c r="L3134" s="2"/>
      <c r="M3134" s="14">
        <f>H3134/INDEX(Installed_Capacity!$H$5:$S$11,MATCH(Source_Data!C3134,Installed_Capacity!$G$5:$G$11,0),MATCH(Source_Data!D3134,Installed_Capacity!$H$4:$S$4,0))</f>
        <v>0.83029540220113929</v>
      </c>
    </row>
    <row r="3135" spans="1:13" x14ac:dyDescent="0.3">
      <c r="A3135" s="5">
        <v>42136</v>
      </c>
      <c r="B3135" s="5">
        <v>42135</v>
      </c>
      <c r="C3135" s="3">
        <v>2015</v>
      </c>
      <c r="D3135" s="3">
        <v>5</v>
      </c>
      <c r="E3135" s="3">
        <v>12</v>
      </c>
      <c r="F3135" s="3">
        <v>11</v>
      </c>
      <c r="G3135" s="3"/>
      <c r="H3135" s="4">
        <v>4466.5624200000002</v>
      </c>
      <c r="I3135" s="4">
        <v>1304.56808</v>
      </c>
      <c r="J3135" s="4">
        <v>26639</v>
      </c>
      <c r="K3135" s="4">
        <f t="shared" si="48"/>
        <v>28777</v>
      </c>
      <c r="L3135" s="2"/>
      <c r="M3135" s="14">
        <f>H3135/INDEX(Installed_Capacity!$H$5:$S$11,MATCH(Source_Data!C3135,Installed_Capacity!$G$5:$G$11,0),MATCH(Source_Data!D3135,Installed_Capacity!$H$4:$S$4,0))</f>
        <v>0.8830182571580516</v>
      </c>
    </row>
    <row r="3136" spans="1:13" x14ac:dyDescent="0.3">
      <c r="A3136" s="5">
        <v>42136</v>
      </c>
      <c r="B3136" s="5">
        <v>42135</v>
      </c>
      <c r="C3136" s="3">
        <v>2015</v>
      </c>
      <c r="D3136" s="3">
        <v>5</v>
      </c>
      <c r="E3136" s="3">
        <v>12</v>
      </c>
      <c r="F3136" s="3">
        <v>12</v>
      </c>
      <c r="G3136" s="3"/>
      <c r="H3136" s="4">
        <v>4688.0971799999998</v>
      </c>
      <c r="I3136" s="4">
        <v>1260.39213</v>
      </c>
      <c r="J3136" s="4">
        <v>26685</v>
      </c>
      <c r="K3136" s="4">
        <f t="shared" si="48"/>
        <v>28777</v>
      </c>
      <c r="L3136" s="2"/>
      <c r="M3136" s="14">
        <f>H3136/INDEX(Installed_Capacity!$H$5:$S$11,MATCH(Source_Data!C3136,Installed_Capacity!$G$5:$G$11,0),MATCH(Source_Data!D3136,Installed_Capacity!$H$4:$S$4,0))</f>
        <v>0.92681463103143569</v>
      </c>
    </row>
    <row r="3137" spans="1:13" x14ac:dyDescent="0.3">
      <c r="A3137" s="5">
        <v>42136</v>
      </c>
      <c r="B3137" s="5">
        <v>42135</v>
      </c>
      <c r="C3137" s="3">
        <v>2015</v>
      </c>
      <c r="D3137" s="3">
        <v>5</v>
      </c>
      <c r="E3137" s="3">
        <v>12</v>
      </c>
      <c r="F3137" s="3">
        <v>13</v>
      </c>
      <c r="G3137" s="3"/>
      <c r="H3137" s="4">
        <v>4950.0326299999997</v>
      </c>
      <c r="I3137" s="4">
        <v>1451.3689300000001</v>
      </c>
      <c r="J3137" s="4">
        <v>26503</v>
      </c>
      <c r="K3137" s="4">
        <f t="shared" si="48"/>
        <v>28777</v>
      </c>
      <c r="L3137" s="2"/>
      <c r="M3137" s="14">
        <f>H3137/INDEX(Installed_Capacity!$H$5:$S$11,MATCH(Source_Data!C3137,Installed_Capacity!$G$5:$G$11,0),MATCH(Source_Data!D3137,Installed_Capacity!$H$4:$S$4,0))</f>
        <v>0.97859803016434421</v>
      </c>
    </row>
    <row r="3138" spans="1:13" x14ac:dyDescent="0.3">
      <c r="A3138" s="5">
        <v>42136</v>
      </c>
      <c r="B3138" s="5">
        <v>42135</v>
      </c>
      <c r="C3138" s="3">
        <v>2015</v>
      </c>
      <c r="D3138" s="3">
        <v>5</v>
      </c>
      <c r="E3138" s="3">
        <v>12</v>
      </c>
      <c r="F3138" s="3">
        <v>14</v>
      </c>
      <c r="G3138" s="3"/>
      <c r="H3138" s="4">
        <v>4837.7415300000002</v>
      </c>
      <c r="I3138" s="4">
        <v>1357.95605</v>
      </c>
      <c r="J3138" s="4">
        <v>26638</v>
      </c>
      <c r="K3138" s="4">
        <f t="shared" si="48"/>
        <v>28777</v>
      </c>
      <c r="L3138" s="2"/>
      <c r="M3138" s="14">
        <f>H3138/INDEX(Installed_Capacity!$H$5:$S$11,MATCH(Source_Data!C3138,Installed_Capacity!$G$5:$G$11,0),MATCH(Source_Data!D3138,Installed_Capacity!$H$4:$S$4,0))</f>
        <v>0.95639861099304335</v>
      </c>
    </row>
    <row r="3139" spans="1:13" x14ac:dyDescent="0.3">
      <c r="A3139" s="5">
        <v>42136</v>
      </c>
      <c r="B3139" s="5">
        <v>42135</v>
      </c>
      <c r="C3139" s="3">
        <v>2015</v>
      </c>
      <c r="D3139" s="3">
        <v>5</v>
      </c>
      <c r="E3139" s="3">
        <v>12</v>
      </c>
      <c r="F3139" s="3">
        <v>15</v>
      </c>
      <c r="G3139" s="3"/>
      <c r="H3139" s="4">
        <v>4742.6512700000003</v>
      </c>
      <c r="I3139" s="4">
        <v>1629.35159</v>
      </c>
      <c r="J3139" s="4">
        <v>26571</v>
      </c>
      <c r="K3139" s="4">
        <f t="shared" ref="K3139:K3202" si="49">_xlfn.MAXIFS($J:$J, $C:$C, C3139, $D:$D, D3139, $E:$E, E3139)</f>
        <v>28777</v>
      </c>
      <c r="L3139" s="2"/>
      <c r="M3139" s="14">
        <f>H3139/INDEX(Installed_Capacity!$H$5:$S$11,MATCH(Source_Data!C3139,Installed_Capacity!$G$5:$G$11,0),MATCH(Source_Data!D3139,Installed_Capacity!$H$4:$S$4,0))</f>
        <v>0.93759971650498508</v>
      </c>
    </row>
    <row r="3140" spans="1:13" x14ac:dyDescent="0.3">
      <c r="A3140" s="5">
        <v>42136</v>
      </c>
      <c r="B3140" s="5">
        <v>42135</v>
      </c>
      <c r="C3140" s="3">
        <v>2015</v>
      </c>
      <c r="D3140" s="3">
        <v>5</v>
      </c>
      <c r="E3140" s="3">
        <v>12</v>
      </c>
      <c r="F3140" s="3">
        <v>16</v>
      </c>
      <c r="G3140" s="3"/>
      <c r="H3140" s="4">
        <v>4316.0302899999997</v>
      </c>
      <c r="I3140" s="4">
        <v>1956.2775799999999</v>
      </c>
      <c r="J3140" s="4">
        <v>26672</v>
      </c>
      <c r="K3140" s="4">
        <f t="shared" si="49"/>
        <v>28777</v>
      </c>
      <c r="L3140" s="2"/>
      <c r="M3140" s="14">
        <f>H3140/INDEX(Installed_Capacity!$H$5:$S$11,MATCH(Source_Data!C3140,Installed_Capacity!$G$5:$G$11,0),MATCH(Source_Data!D3140,Installed_Capacity!$H$4:$S$4,0))</f>
        <v>0.85325876729092254</v>
      </c>
    </row>
    <row r="3141" spans="1:13" x14ac:dyDescent="0.3">
      <c r="A3141" s="5">
        <v>42136</v>
      </c>
      <c r="B3141" s="5">
        <v>42135</v>
      </c>
      <c r="C3141" s="3">
        <v>2015</v>
      </c>
      <c r="D3141" s="3">
        <v>5</v>
      </c>
      <c r="E3141" s="3">
        <v>12</v>
      </c>
      <c r="F3141" s="3">
        <v>17</v>
      </c>
      <c r="G3141" s="3"/>
      <c r="H3141" s="4">
        <v>3519.0478600000001</v>
      </c>
      <c r="I3141" s="4">
        <v>2042.24101</v>
      </c>
      <c r="J3141" s="4">
        <v>26865</v>
      </c>
      <c r="K3141" s="4">
        <f t="shared" si="49"/>
        <v>28777</v>
      </c>
      <c r="L3141" s="2"/>
      <c r="M3141" s="14">
        <f>H3141/INDEX(Installed_Capacity!$H$5:$S$11,MATCH(Source_Data!C3141,Installed_Capacity!$G$5:$G$11,0),MATCH(Source_Data!D3141,Installed_Capacity!$H$4:$S$4,0))</f>
        <v>0.69569911175515853</v>
      </c>
    </row>
    <row r="3142" spans="1:13" x14ac:dyDescent="0.3">
      <c r="A3142" s="5">
        <v>42136</v>
      </c>
      <c r="B3142" s="5">
        <v>42135</v>
      </c>
      <c r="C3142" s="3">
        <v>2015</v>
      </c>
      <c r="D3142" s="3">
        <v>5</v>
      </c>
      <c r="E3142" s="3">
        <v>12</v>
      </c>
      <c r="F3142" s="3">
        <v>18</v>
      </c>
      <c r="G3142" s="3"/>
      <c r="H3142" s="4">
        <v>2933.8816099999999</v>
      </c>
      <c r="I3142" s="4">
        <v>1917.13445</v>
      </c>
      <c r="J3142" s="4">
        <v>26888</v>
      </c>
      <c r="K3142" s="4">
        <f t="shared" si="49"/>
        <v>28777</v>
      </c>
      <c r="L3142" s="2"/>
      <c r="M3142" s="14">
        <f>H3142/INDEX(Installed_Capacity!$H$5:$S$11,MATCH(Source_Data!C3142,Installed_Capacity!$G$5:$G$11,0),MATCH(Source_Data!D3142,Installed_Capacity!$H$4:$S$4,0))</f>
        <v>0.58001451280966498</v>
      </c>
    </row>
    <row r="3143" spans="1:13" x14ac:dyDescent="0.3">
      <c r="A3143" s="5">
        <v>42136</v>
      </c>
      <c r="B3143" s="5">
        <v>42135</v>
      </c>
      <c r="C3143" s="3">
        <v>2015</v>
      </c>
      <c r="D3143" s="3">
        <v>5</v>
      </c>
      <c r="E3143" s="3">
        <v>12</v>
      </c>
      <c r="F3143" s="3">
        <v>19</v>
      </c>
      <c r="G3143" s="3"/>
      <c r="H3143" s="4">
        <v>10968.568149999999</v>
      </c>
      <c r="I3143" s="4">
        <v>2053.05438</v>
      </c>
      <c r="J3143" s="4">
        <v>26819</v>
      </c>
      <c r="K3143" s="4">
        <f t="shared" si="49"/>
        <v>28777</v>
      </c>
      <c r="L3143" s="2"/>
      <c r="M3143" s="14">
        <f>H3143/INDEX(Installed_Capacity!$H$5:$S$11,MATCH(Source_Data!C3143,Installed_Capacity!$G$5:$G$11,0),MATCH(Source_Data!D3143,Installed_Capacity!$H$4:$S$4,0))</f>
        <v>2.1684340261234532</v>
      </c>
    </row>
    <row r="3144" spans="1:13" x14ac:dyDescent="0.3">
      <c r="A3144" s="5">
        <v>42136</v>
      </c>
      <c r="B3144" s="5">
        <v>42135</v>
      </c>
      <c r="C3144" s="3">
        <v>2015</v>
      </c>
      <c r="D3144" s="3">
        <v>5</v>
      </c>
      <c r="E3144" s="3">
        <v>12</v>
      </c>
      <c r="F3144" s="3">
        <v>20</v>
      </c>
      <c r="G3144" s="3"/>
      <c r="H3144" s="4">
        <v>17412.060389999999</v>
      </c>
      <c r="I3144" s="4">
        <v>1963.8954900000001</v>
      </c>
      <c r="J3144" s="4">
        <v>27421</v>
      </c>
      <c r="K3144" s="4">
        <f t="shared" si="49"/>
        <v>28777</v>
      </c>
      <c r="L3144" s="2"/>
      <c r="M3144" s="14">
        <f>H3144/INDEX(Installed_Capacity!$H$5:$S$11,MATCH(Source_Data!C3144,Installed_Capacity!$G$5:$G$11,0),MATCH(Source_Data!D3144,Installed_Capacity!$H$4:$S$4,0))</f>
        <v>3.4422819549689723</v>
      </c>
    </row>
    <row r="3145" spans="1:13" x14ac:dyDescent="0.3">
      <c r="A3145" s="5">
        <v>42136</v>
      </c>
      <c r="B3145" s="5">
        <v>42136</v>
      </c>
      <c r="C3145" s="3">
        <v>2015</v>
      </c>
      <c r="D3145" s="3">
        <v>5</v>
      </c>
      <c r="E3145" s="3">
        <v>12</v>
      </c>
      <c r="F3145" s="3">
        <v>21</v>
      </c>
      <c r="G3145" s="3"/>
      <c r="H3145" s="4">
        <v>12361.33864</v>
      </c>
      <c r="I3145" s="4">
        <v>2080.93291</v>
      </c>
      <c r="J3145" s="4">
        <v>28777</v>
      </c>
      <c r="K3145" s="4">
        <f t="shared" si="49"/>
        <v>28777</v>
      </c>
      <c r="L3145" s="2"/>
      <c r="M3145" s="14">
        <f>H3145/INDEX(Installed_Capacity!$H$5:$S$11,MATCH(Source_Data!C3145,Installed_Capacity!$G$5:$G$11,0),MATCH(Source_Data!D3145,Installed_Capacity!$H$4:$S$4,0))</f>
        <v>2.4437781621852448</v>
      </c>
    </row>
    <row r="3146" spans="1:13" x14ac:dyDescent="0.3">
      <c r="A3146" s="5">
        <v>42136</v>
      </c>
      <c r="B3146" s="5">
        <v>42136</v>
      </c>
      <c r="C3146" s="3">
        <v>2015</v>
      </c>
      <c r="D3146" s="3">
        <v>5</v>
      </c>
      <c r="E3146" s="3">
        <v>12</v>
      </c>
      <c r="F3146" s="3">
        <v>22</v>
      </c>
      <c r="G3146" s="3"/>
      <c r="H3146" s="4">
        <v>5963.2785999999996</v>
      </c>
      <c r="I3146" s="4">
        <v>1819.13507</v>
      </c>
      <c r="J3146" s="4">
        <v>27775</v>
      </c>
      <c r="K3146" s="4">
        <f t="shared" si="49"/>
        <v>28777</v>
      </c>
      <c r="L3146" s="2"/>
      <c r="M3146" s="14">
        <f>H3146/INDEX(Installed_Capacity!$H$5:$S$11,MATCH(Source_Data!C3146,Installed_Capacity!$G$5:$G$11,0),MATCH(Source_Data!D3146,Installed_Capacity!$H$4:$S$4,0))</f>
        <v>1.1789119643199581</v>
      </c>
    </row>
    <row r="3147" spans="1:13" x14ac:dyDescent="0.3">
      <c r="A3147" s="5">
        <v>42136</v>
      </c>
      <c r="B3147" s="5">
        <v>42136</v>
      </c>
      <c r="C3147" s="3">
        <v>2015</v>
      </c>
      <c r="D3147" s="3">
        <v>5</v>
      </c>
      <c r="E3147" s="3">
        <v>12</v>
      </c>
      <c r="F3147" s="3">
        <v>23</v>
      </c>
      <c r="G3147" s="3"/>
      <c r="H3147" s="4">
        <v>5963.8695600000001</v>
      </c>
      <c r="I3147" s="4">
        <v>1868.2384300000001</v>
      </c>
      <c r="J3147" s="4">
        <v>25490</v>
      </c>
      <c r="K3147" s="4">
        <f t="shared" si="49"/>
        <v>28777</v>
      </c>
      <c r="L3147" s="2"/>
      <c r="M3147" s="14">
        <f>H3147/INDEX(Installed_Capacity!$H$5:$S$11,MATCH(Source_Data!C3147,Installed_Capacity!$G$5:$G$11,0),MATCH(Source_Data!D3147,Installed_Capacity!$H$4:$S$4,0))</f>
        <v>1.1790287943158659</v>
      </c>
    </row>
    <row r="3148" spans="1:13" x14ac:dyDescent="0.3">
      <c r="A3148" s="5">
        <v>42136</v>
      </c>
      <c r="B3148" s="5">
        <v>42136</v>
      </c>
      <c r="C3148" s="3">
        <v>2015</v>
      </c>
      <c r="D3148" s="3">
        <v>5</v>
      </c>
      <c r="E3148" s="3">
        <v>12</v>
      </c>
      <c r="F3148" s="3">
        <v>24</v>
      </c>
      <c r="G3148" s="3"/>
      <c r="H3148" s="4">
        <v>5964.20604</v>
      </c>
      <c r="I3148" s="4">
        <v>1718.47416</v>
      </c>
      <c r="J3148" s="4">
        <v>23418</v>
      </c>
      <c r="K3148" s="4">
        <f t="shared" si="49"/>
        <v>28777</v>
      </c>
      <c r="L3148" s="2"/>
      <c r="M3148" s="14">
        <f>H3148/INDEX(Installed_Capacity!$H$5:$S$11,MATCH(Source_Data!C3148,Installed_Capacity!$G$5:$G$11,0),MATCH(Source_Data!D3148,Installed_Capacity!$H$4:$S$4,0))</f>
        <v>1.1790953148198307</v>
      </c>
    </row>
    <row r="3149" spans="1:13" x14ac:dyDescent="0.3">
      <c r="A3149" s="5">
        <v>42137</v>
      </c>
      <c r="B3149" s="5">
        <v>42136</v>
      </c>
      <c r="C3149" s="3">
        <v>2015</v>
      </c>
      <c r="D3149" s="3">
        <v>5</v>
      </c>
      <c r="E3149" s="3">
        <v>13</v>
      </c>
      <c r="F3149" s="3">
        <v>1</v>
      </c>
      <c r="G3149" s="3"/>
      <c r="H3149" s="4">
        <v>5964.4390299999995</v>
      </c>
      <c r="I3149" s="4">
        <v>1550.81639</v>
      </c>
      <c r="J3149" s="4">
        <v>21847</v>
      </c>
      <c r="K3149" s="4">
        <f t="shared" si="49"/>
        <v>28402</v>
      </c>
      <c r="L3149" s="2"/>
      <c r="M3149" s="14">
        <f>H3149/INDEX(Installed_Capacity!$H$5:$S$11,MATCH(Source_Data!C3149,Installed_Capacity!$G$5:$G$11,0),MATCH(Source_Data!D3149,Installed_Capacity!$H$4:$S$4,0))</f>
        <v>1.1791413758404521</v>
      </c>
    </row>
    <row r="3150" spans="1:13" x14ac:dyDescent="0.3">
      <c r="A3150" s="5">
        <v>42137</v>
      </c>
      <c r="B3150" s="5">
        <v>42136</v>
      </c>
      <c r="C3150" s="3">
        <v>2015</v>
      </c>
      <c r="D3150" s="3">
        <v>5</v>
      </c>
      <c r="E3150" s="3">
        <v>13</v>
      </c>
      <c r="F3150" s="3">
        <v>2</v>
      </c>
      <c r="G3150" s="3"/>
      <c r="H3150" s="4">
        <v>5964.8527899999999</v>
      </c>
      <c r="I3150" s="4">
        <v>1425.0936099999999</v>
      </c>
      <c r="J3150" s="4">
        <v>21157</v>
      </c>
      <c r="K3150" s="4">
        <f t="shared" si="49"/>
        <v>28402</v>
      </c>
      <c r="L3150" s="2"/>
      <c r="M3150" s="14">
        <f>H3150/INDEX(Installed_Capacity!$H$5:$S$11,MATCH(Source_Data!C3150,Installed_Capacity!$G$5:$G$11,0),MATCH(Source_Data!D3150,Installed_Capacity!$H$4:$S$4,0))</f>
        <v>1.1792231742347712</v>
      </c>
    </row>
    <row r="3151" spans="1:13" x14ac:dyDescent="0.3">
      <c r="A3151" s="5">
        <v>42137</v>
      </c>
      <c r="B3151" s="5">
        <v>42136</v>
      </c>
      <c r="C3151" s="3">
        <v>2015</v>
      </c>
      <c r="D3151" s="3">
        <v>5</v>
      </c>
      <c r="E3151" s="3">
        <v>13</v>
      </c>
      <c r="F3151" s="3">
        <v>3</v>
      </c>
      <c r="G3151" s="3"/>
      <c r="H3151" s="4">
        <v>5964.5754999999999</v>
      </c>
      <c r="I3151" s="4">
        <v>1585.1533300000001</v>
      </c>
      <c r="J3151" s="4">
        <v>20880</v>
      </c>
      <c r="K3151" s="4">
        <f t="shared" si="49"/>
        <v>28402</v>
      </c>
      <c r="L3151" s="2"/>
      <c r="M3151" s="14">
        <f>H3151/INDEX(Installed_Capacity!$H$5:$S$11,MATCH(Source_Data!C3151,Installed_Capacity!$G$5:$G$11,0),MATCH(Source_Data!D3151,Installed_Capacity!$H$4:$S$4,0))</f>
        <v>1.1791683553137524</v>
      </c>
    </row>
    <row r="3152" spans="1:13" x14ac:dyDescent="0.3">
      <c r="A3152" s="5">
        <v>42137</v>
      </c>
      <c r="B3152" s="5">
        <v>42136</v>
      </c>
      <c r="C3152" s="3">
        <v>2015</v>
      </c>
      <c r="D3152" s="3">
        <v>5</v>
      </c>
      <c r="E3152" s="3">
        <v>13</v>
      </c>
      <c r="F3152" s="3">
        <v>4</v>
      </c>
      <c r="G3152" s="3"/>
      <c r="H3152" s="4">
        <v>5962.6950200000001</v>
      </c>
      <c r="I3152" s="4">
        <v>1429.79746</v>
      </c>
      <c r="J3152" s="4">
        <v>20832</v>
      </c>
      <c r="K3152" s="4">
        <f t="shared" si="49"/>
        <v>28402</v>
      </c>
      <c r="L3152" s="2"/>
      <c r="M3152" s="14">
        <f>H3152/INDEX(Installed_Capacity!$H$5:$S$11,MATCH(Source_Data!C3152,Installed_Capacity!$G$5:$G$11,0),MATCH(Source_Data!D3152,Installed_Capacity!$H$4:$S$4,0))</f>
        <v>1.1787965933151325</v>
      </c>
    </row>
    <row r="3153" spans="1:13" x14ac:dyDescent="0.3">
      <c r="A3153" s="5">
        <v>42137</v>
      </c>
      <c r="B3153" s="5">
        <v>42136</v>
      </c>
      <c r="C3153" s="3">
        <v>2015</v>
      </c>
      <c r="D3153" s="3">
        <v>5</v>
      </c>
      <c r="E3153" s="3">
        <v>13</v>
      </c>
      <c r="F3153" s="3">
        <v>5</v>
      </c>
      <c r="G3153" s="3"/>
      <c r="H3153" s="4">
        <v>5960.9181099999996</v>
      </c>
      <c r="I3153" s="4">
        <v>1570.64175</v>
      </c>
      <c r="J3153" s="4">
        <v>20894</v>
      </c>
      <c r="K3153" s="4">
        <f t="shared" si="49"/>
        <v>28402</v>
      </c>
      <c r="L3153" s="2"/>
      <c r="M3153" s="14">
        <f>H3153/INDEX(Installed_Capacity!$H$5:$S$11,MATCH(Source_Data!C3153,Installed_Capacity!$G$5:$G$11,0),MATCH(Source_Data!D3153,Installed_Capacity!$H$4:$S$4,0))</f>
        <v>1.178445306615477</v>
      </c>
    </row>
    <row r="3154" spans="1:13" x14ac:dyDescent="0.3">
      <c r="A3154" s="5">
        <v>42137</v>
      </c>
      <c r="B3154" s="5">
        <v>42136</v>
      </c>
      <c r="C3154" s="3">
        <v>2015</v>
      </c>
      <c r="D3154" s="3">
        <v>5</v>
      </c>
      <c r="E3154" s="3">
        <v>13</v>
      </c>
      <c r="F3154" s="3">
        <v>6</v>
      </c>
      <c r="G3154" s="3"/>
      <c r="H3154" s="4">
        <v>5962.1857799999998</v>
      </c>
      <c r="I3154" s="4">
        <v>1416.2917299999999</v>
      </c>
      <c r="J3154" s="4">
        <v>21898</v>
      </c>
      <c r="K3154" s="4">
        <f t="shared" si="49"/>
        <v>28402</v>
      </c>
      <c r="L3154" s="2"/>
      <c r="M3154" s="14">
        <f>H3154/INDEX(Installed_Capacity!$H$5:$S$11,MATCH(Source_Data!C3154,Installed_Capacity!$G$5:$G$11,0),MATCH(Source_Data!D3154,Installed_Capacity!$H$4:$S$4,0))</f>
        <v>1.1786959189765713</v>
      </c>
    </row>
    <row r="3155" spans="1:13" x14ac:dyDescent="0.3">
      <c r="A3155" s="5">
        <v>42137</v>
      </c>
      <c r="B3155" s="5">
        <v>42136</v>
      </c>
      <c r="C3155" s="3">
        <v>2015</v>
      </c>
      <c r="D3155" s="3">
        <v>5</v>
      </c>
      <c r="E3155" s="3">
        <v>13</v>
      </c>
      <c r="F3155" s="3">
        <v>7</v>
      </c>
      <c r="G3155" s="3"/>
      <c r="H3155" s="4">
        <v>6288.6162400000003</v>
      </c>
      <c r="I3155" s="4">
        <v>1090.4134100000001</v>
      </c>
      <c r="J3155" s="4">
        <v>23636</v>
      </c>
      <c r="K3155" s="4">
        <f t="shared" si="49"/>
        <v>28402</v>
      </c>
      <c r="L3155" s="2"/>
      <c r="M3155" s="14">
        <f>H3155/INDEX(Installed_Capacity!$H$5:$S$11,MATCH(Source_Data!C3155,Installed_Capacity!$G$5:$G$11,0),MATCH(Source_Data!D3155,Installed_Capacity!$H$4:$S$4,0))</f>
        <v>1.2432296764321542</v>
      </c>
    </row>
    <row r="3156" spans="1:13" x14ac:dyDescent="0.3">
      <c r="A3156" s="5">
        <v>42137</v>
      </c>
      <c r="B3156" s="5">
        <v>42136</v>
      </c>
      <c r="C3156" s="3">
        <v>2015</v>
      </c>
      <c r="D3156" s="3">
        <v>5</v>
      </c>
      <c r="E3156" s="3">
        <v>13</v>
      </c>
      <c r="F3156" s="3">
        <v>8</v>
      </c>
      <c r="G3156" s="3"/>
      <c r="H3156" s="4">
        <v>7820.0364900000004</v>
      </c>
      <c r="I3156" s="4">
        <v>1157.3155200000001</v>
      </c>
      <c r="J3156" s="4">
        <v>25289</v>
      </c>
      <c r="K3156" s="4">
        <f t="shared" si="49"/>
        <v>28402</v>
      </c>
      <c r="L3156" s="2"/>
      <c r="M3156" s="14">
        <f>H3156/INDEX(Installed_Capacity!$H$5:$S$11,MATCH(Source_Data!C3156,Installed_Capacity!$G$5:$G$11,0),MATCH(Source_Data!D3156,Installed_Capacity!$H$4:$S$4,0))</f>
        <v>1.5459842140328059</v>
      </c>
    </row>
    <row r="3157" spans="1:13" x14ac:dyDescent="0.3">
      <c r="A3157" s="5">
        <v>42137</v>
      </c>
      <c r="B3157" s="5">
        <v>42136</v>
      </c>
      <c r="C3157" s="3">
        <v>2015</v>
      </c>
      <c r="D3157" s="3">
        <v>5</v>
      </c>
      <c r="E3157" s="3">
        <v>13</v>
      </c>
      <c r="F3157" s="3">
        <v>9</v>
      </c>
      <c r="G3157" s="3"/>
      <c r="H3157" s="4">
        <v>9522.5211099999997</v>
      </c>
      <c r="I3157" s="4">
        <v>1266.7983999999999</v>
      </c>
      <c r="J3157" s="4">
        <v>25998</v>
      </c>
      <c r="K3157" s="4">
        <f t="shared" si="49"/>
        <v>28402</v>
      </c>
      <c r="L3157" s="2"/>
      <c r="M3157" s="14">
        <f>H3157/INDEX(Installed_Capacity!$H$5:$S$11,MATCH(Source_Data!C3157,Installed_Capacity!$G$5:$G$11,0),MATCH(Source_Data!D3157,Installed_Capacity!$H$4:$S$4,0))</f>
        <v>1.8825573682015071</v>
      </c>
    </row>
    <row r="3158" spans="1:13" x14ac:dyDescent="0.3">
      <c r="A3158" s="5">
        <v>42137</v>
      </c>
      <c r="B3158" s="5">
        <v>42136</v>
      </c>
      <c r="C3158" s="3">
        <v>2015</v>
      </c>
      <c r="D3158" s="3">
        <v>5</v>
      </c>
      <c r="E3158" s="3">
        <v>13</v>
      </c>
      <c r="F3158" s="3">
        <v>10</v>
      </c>
      <c r="G3158" s="3"/>
      <c r="H3158" s="4">
        <v>10390.282219999999</v>
      </c>
      <c r="I3158" s="4">
        <v>1461.93859</v>
      </c>
      <c r="J3158" s="4">
        <v>26362</v>
      </c>
      <c r="K3158" s="4">
        <f t="shared" si="49"/>
        <v>28402</v>
      </c>
      <c r="L3158" s="2"/>
      <c r="M3158" s="14">
        <f>H3158/INDEX(Installed_Capacity!$H$5:$S$11,MATCH(Source_Data!C3158,Installed_Capacity!$G$5:$G$11,0),MATCH(Source_Data!D3158,Installed_Capacity!$H$4:$S$4,0))</f>
        <v>2.0541096338881322</v>
      </c>
    </row>
    <row r="3159" spans="1:13" x14ac:dyDescent="0.3">
      <c r="A3159" s="5">
        <v>42137</v>
      </c>
      <c r="B3159" s="5">
        <v>42136</v>
      </c>
      <c r="C3159" s="3">
        <v>2015</v>
      </c>
      <c r="D3159" s="3">
        <v>5</v>
      </c>
      <c r="E3159" s="3">
        <v>13</v>
      </c>
      <c r="F3159" s="3">
        <v>11</v>
      </c>
      <c r="G3159" s="3"/>
      <c r="H3159" s="4">
        <v>4931.31142</v>
      </c>
      <c r="I3159" s="4">
        <v>1321.06996</v>
      </c>
      <c r="J3159" s="4">
        <v>26562</v>
      </c>
      <c r="K3159" s="4">
        <f t="shared" si="49"/>
        <v>28402</v>
      </c>
      <c r="L3159" s="2"/>
      <c r="M3159" s="14">
        <f>H3159/INDEX(Installed_Capacity!$H$5:$S$11,MATCH(Source_Data!C3159,Installed_Capacity!$G$5:$G$11,0),MATCH(Source_Data!D3159,Installed_Capacity!$H$4:$S$4,0))</f>
        <v>0.97489693552564227</v>
      </c>
    </row>
    <row r="3160" spans="1:13" x14ac:dyDescent="0.3">
      <c r="A3160" s="5">
        <v>42137</v>
      </c>
      <c r="B3160" s="5">
        <v>42136</v>
      </c>
      <c r="C3160" s="3">
        <v>2015</v>
      </c>
      <c r="D3160" s="3">
        <v>5</v>
      </c>
      <c r="E3160" s="3">
        <v>13</v>
      </c>
      <c r="F3160" s="3">
        <v>12</v>
      </c>
      <c r="G3160" s="3"/>
      <c r="H3160" s="4">
        <v>5146.9890100000002</v>
      </c>
      <c r="I3160" s="4">
        <v>1260.0778399999999</v>
      </c>
      <c r="J3160" s="4">
        <v>26505</v>
      </c>
      <c r="K3160" s="4">
        <f t="shared" si="49"/>
        <v>28402</v>
      </c>
      <c r="L3160" s="2"/>
      <c r="M3160" s="14">
        <f>H3160/INDEX(Installed_Capacity!$H$5:$S$11,MATCH(Source_Data!C3160,Installed_Capacity!$G$5:$G$11,0),MATCH(Source_Data!D3160,Installed_Capacity!$H$4:$S$4,0))</f>
        <v>1.0175353746028799</v>
      </c>
    </row>
    <row r="3161" spans="1:13" x14ac:dyDescent="0.3">
      <c r="A3161" s="5">
        <v>42137</v>
      </c>
      <c r="B3161" s="5">
        <v>42136</v>
      </c>
      <c r="C3161" s="3">
        <v>2015</v>
      </c>
      <c r="D3161" s="3">
        <v>5</v>
      </c>
      <c r="E3161" s="3">
        <v>13</v>
      </c>
      <c r="F3161" s="3">
        <v>13</v>
      </c>
      <c r="G3161" s="3"/>
      <c r="H3161" s="4">
        <v>4942.3595400000004</v>
      </c>
      <c r="I3161" s="4">
        <v>1331.44586</v>
      </c>
      <c r="J3161" s="4">
        <v>26331</v>
      </c>
      <c r="K3161" s="4">
        <f t="shared" si="49"/>
        <v>28402</v>
      </c>
      <c r="L3161" s="2"/>
      <c r="M3161" s="14">
        <f>H3161/INDEX(Installed_Capacity!$H$5:$S$11,MATCH(Source_Data!C3161,Installed_Capacity!$G$5:$G$11,0),MATCH(Source_Data!D3161,Installed_Capacity!$H$4:$S$4,0))</f>
        <v>0.97708109657611586</v>
      </c>
    </row>
    <row r="3162" spans="1:13" x14ac:dyDescent="0.3">
      <c r="A3162" s="5">
        <v>42137</v>
      </c>
      <c r="B3162" s="5">
        <v>42136</v>
      </c>
      <c r="C3162" s="3">
        <v>2015</v>
      </c>
      <c r="D3162" s="3">
        <v>5</v>
      </c>
      <c r="E3162" s="3">
        <v>13</v>
      </c>
      <c r="F3162" s="3">
        <v>14</v>
      </c>
      <c r="G3162" s="3"/>
      <c r="H3162" s="4">
        <v>4551.0635700000003</v>
      </c>
      <c r="I3162" s="4">
        <v>1261.0027700000001</v>
      </c>
      <c r="J3162" s="4">
        <v>26435</v>
      </c>
      <c r="K3162" s="4">
        <f t="shared" si="49"/>
        <v>28402</v>
      </c>
      <c r="L3162" s="2"/>
      <c r="M3162" s="14">
        <f>H3162/INDEX(Installed_Capacity!$H$5:$S$11,MATCH(Source_Data!C3162,Installed_Capacity!$G$5:$G$11,0),MATCH(Source_Data!D3162,Installed_Capacity!$H$4:$S$4,0))</f>
        <v>0.89972373470085765</v>
      </c>
    </row>
    <row r="3163" spans="1:13" x14ac:dyDescent="0.3">
      <c r="A3163" s="5">
        <v>42137</v>
      </c>
      <c r="B3163" s="5">
        <v>42136</v>
      </c>
      <c r="C3163" s="3">
        <v>2015</v>
      </c>
      <c r="D3163" s="3">
        <v>5</v>
      </c>
      <c r="E3163" s="3">
        <v>13</v>
      </c>
      <c r="F3163" s="3">
        <v>15</v>
      </c>
      <c r="G3163" s="3"/>
      <c r="H3163" s="4">
        <v>4175.5296399999997</v>
      </c>
      <c r="I3163" s="4">
        <v>1138.1567399999999</v>
      </c>
      <c r="J3163" s="4">
        <v>26537</v>
      </c>
      <c r="K3163" s="4">
        <f t="shared" si="49"/>
        <v>28402</v>
      </c>
      <c r="L3163" s="2"/>
      <c r="M3163" s="14">
        <f>H3163/INDEX(Installed_Capacity!$H$5:$S$11,MATCH(Source_Data!C3163,Installed_Capacity!$G$5:$G$11,0),MATCH(Source_Data!D3163,Installed_Capacity!$H$4:$S$4,0))</f>
        <v>0.82548245355643912</v>
      </c>
    </row>
    <row r="3164" spans="1:13" x14ac:dyDescent="0.3">
      <c r="A3164" s="5">
        <v>42137</v>
      </c>
      <c r="B3164" s="5">
        <v>42136</v>
      </c>
      <c r="C3164" s="3">
        <v>2015</v>
      </c>
      <c r="D3164" s="3">
        <v>5</v>
      </c>
      <c r="E3164" s="3">
        <v>13</v>
      </c>
      <c r="F3164" s="3">
        <v>16</v>
      </c>
      <c r="G3164" s="3"/>
      <c r="H3164" s="4">
        <v>3857.97246</v>
      </c>
      <c r="I3164" s="4">
        <v>1309.9231299999999</v>
      </c>
      <c r="J3164" s="4">
        <v>26470</v>
      </c>
      <c r="K3164" s="4">
        <f t="shared" si="49"/>
        <v>28402</v>
      </c>
      <c r="L3164" s="2"/>
      <c r="M3164" s="14">
        <f>H3164/INDEX(Installed_Capacity!$H$5:$S$11,MATCH(Source_Data!C3164,Installed_Capacity!$G$5:$G$11,0),MATCH(Source_Data!D3164,Installed_Capacity!$H$4:$S$4,0))</f>
        <v>0.76270290157345677</v>
      </c>
    </row>
    <row r="3165" spans="1:13" x14ac:dyDescent="0.3">
      <c r="A3165" s="5">
        <v>42137</v>
      </c>
      <c r="B3165" s="5">
        <v>42136</v>
      </c>
      <c r="C3165" s="3">
        <v>2015</v>
      </c>
      <c r="D3165" s="3">
        <v>5</v>
      </c>
      <c r="E3165" s="3">
        <v>13</v>
      </c>
      <c r="F3165" s="3">
        <v>17</v>
      </c>
      <c r="G3165" s="3"/>
      <c r="H3165" s="4">
        <v>2828.7274499999999</v>
      </c>
      <c r="I3165" s="4">
        <v>1445.47433</v>
      </c>
      <c r="J3165" s="4">
        <v>26580</v>
      </c>
      <c r="K3165" s="4">
        <f t="shared" si="49"/>
        <v>28402</v>
      </c>
      <c r="L3165" s="2"/>
      <c r="M3165" s="14">
        <f>H3165/INDEX(Installed_Capacity!$H$5:$S$11,MATCH(Source_Data!C3165,Installed_Capacity!$G$5:$G$11,0),MATCH(Source_Data!D3165,Installed_Capacity!$H$4:$S$4,0))</f>
        <v>0.55922603290835449</v>
      </c>
    </row>
    <row r="3166" spans="1:13" x14ac:dyDescent="0.3">
      <c r="A3166" s="5">
        <v>42137</v>
      </c>
      <c r="B3166" s="5">
        <v>42136</v>
      </c>
      <c r="C3166" s="3">
        <v>2015</v>
      </c>
      <c r="D3166" s="3">
        <v>5</v>
      </c>
      <c r="E3166" s="3">
        <v>13</v>
      </c>
      <c r="F3166" s="3">
        <v>18</v>
      </c>
      <c r="G3166" s="3"/>
      <c r="H3166" s="4">
        <v>1759.8104699999999</v>
      </c>
      <c r="I3166" s="4">
        <v>1450.3767</v>
      </c>
      <c r="J3166" s="4">
        <v>26443</v>
      </c>
      <c r="K3166" s="4">
        <f t="shared" si="49"/>
        <v>28402</v>
      </c>
      <c r="L3166" s="2"/>
      <c r="M3166" s="14">
        <f>H3166/INDEX(Installed_Capacity!$H$5:$S$11,MATCH(Source_Data!C3166,Installed_Capacity!$G$5:$G$11,0),MATCH(Source_Data!D3166,Installed_Capacity!$H$4:$S$4,0))</f>
        <v>0.34790620347983214</v>
      </c>
    </row>
    <row r="3167" spans="1:13" x14ac:dyDescent="0.3">
      <c r="A3167" s="5">
        <v>42137</v>
      </c>
      <c r="B3167" s="5">
        <v>42136</v>
      </c>
      <c r="C3167" s="3">
        <v>2015</v>
      </c>
      <c r="D3167" s="3">
        <v>5</v>
      </c>
      <c r="E3167" s="3">
        <v>13</v>
      </c>
      <c r="F3167" s="3">
        <v>19</v>
      </c>
      <c r="G3167" s="3"/>
      <c r="H3167" s="4">
        <v>744.05313000000001</v>
      </c>
      <c r="I3167" s="4">
        <v>1517.4279799999999</v>
      </c>
      <c r="J3167" s="4">
        <v>26523</v>
      </c>
      <c r="K3167" s="4">
        <f t="shared" si="49"/>
        <v>28402</v>
      </c>
      <c r="L3167" s="2"/>
      <c r="M3167" s="14">
        <f>H3167/INDEX(Installed_Capacity!$H$5:$S$11,MATCH(Source_Data!C3167,Installed_Capacity!$G$5:$G$11,0),MATCH(Source_Data!D3167,Installed_Capacity!$H$4:$S$4,0))</f>
        <v>0.14709578335761694</v>
      </c>
    </row>
    <row r="3168" spans="1:13" x14ac:dyDescent="0.3">
      <c r="A3168" s="5">
        <v>42137</v>
      </c>
      <c r="B3168" s="5">
        <v>42136</v>
      </c>
      <c r="C3168" s="3">
        <v>2015</v>
      </c>
      <c r="D3168" s="3">
        <v>5</v>
      </c>
      <c r="E3168" s="3">
        <v>13</v>
      </c>
      <c r="F3168" s="3">
        <v>20</v>
      </c>
      <c r="G3168" s="3"/>
      <c r="H3168" s="4">
        <v>55.486199999999997</v>
      </c>
      <c r="I3168" s="4">
        <v>1456.38483</v>
      </c>
      <c r="J3168" s="4">
        <v>27160</v>
      </c>
      <c r="K3168" s="4">
        <f t="shared" si="49"/>
        <v>28402</v>
      </c>
      <c r="L3168" s="2"/>
      <c r="M3168" s="14">
        <f>H3168/INDEX(Installed_Capacity!$H$5:$S$11,MATCH(Source_Data!C3168,Installed_Capacity!$G$5:$G$11,0),MATCH(Source_Data!D3168,Installed_Capacity!$H$4:$S$4,0))</f>
        <v>1.096935921032602E-2</v>
      </c>
    </row>
    <row r="3169" spans="1:13" x14ac:dyDescent="0.3">
      <c r="A3169" s="5">
        <v>42137</v>
      </c>
      <c r="B3169" s="5">
        <v>42137</v>
      </c>
      <c r="C3169" s="3">
        <v>2015</v>
      </c>
      <c r="D3169" s="3">
        <v>5</v>
      </c>
      <c r="E3169" s="3">
        <v>13</v>
      </c>
      <c r="F3169" s="3">
        <v>21</v>
      </c>
      <c r="G3169" s="3"/>
      <c r="H3169" s="4">
        <v>0</v>
      </c>
      <c r="I3169" s="4">
        <v>1471.71378</v>
      </c>
      <c r="J3169" s="4">
        <v>28402</v>
      </c>
      <c r="K3169" s="4">
        <f t="shared" si="49"/>
        <v>28402</v>
      </c>
      <c r="L3169" s="2"/>
      <c r="M3169" s="14">
        <f>H3169/INDEX(Installed_Capacity!$H$5:$S$11,MATCH(Source_Data!C3169,Installed_Capacity!$G$5:$G$11,0),MATCH(Source_Data!D3169,Installed_Capacity!$H$4:$S$4,0))</f>
        <v>0</v>
      </c>
    </row>
    <row r="3170" spans="1:13" x14ac:dyDescent="0.3">
      <c r="A3170" s="5">
        <v>42137</v>
      </c>
      <c r="B3170" s="5">
        <v>42137</v>
      </c>
      <c r="C3170" s="3">
        <v>2015</v>
      </c>
      <c r="D3170" s="3">
        <v>5</v>
      </c>
      <c r="E3170" s="3">
        <v>13</v>
      </c>
      <c r="F3170" s="3">
        <v>22</v>
      </c>
      <c r="G3170" s="3"/>
      <c r="H3170" s="4">
        <v>0</v>
      </c>
      <c r="I3170" s="4">
        <v>1268.8858399999999</v>
      </c>
      <c r="J3170" s="4">
        <v>27573</v>
      </c>
      <c r="K3170" s="4">
        <f t="shared" si="49"/>
        <v>28402</v>
      </c>
      <c r="L3170" s="2"/>
      <c r="M3170" s="14">
        <f>H3170/INDEX(Installed_Capacity!$H$5:$S$11,MATCH(Source_Data!C3170,Installed_Capacity!$G$5:$G$11,0),MATCH(Source_Data!D3170,Installed_Capacity!$H$4:$S$4,0))</f>
        <v>0</v>
      </c>
    </row>
    <row r="3171" spans="1:13" x14ac:dyDescent="0.3">
      <c r="A3171" s="5">
        <v>42137</v>
      </c>
      <c r="B3171" s="5">
        <v>42137</v>
      </c>
      <c r="C3171" s="3">
        <v>2015</v>
      </c>
      <c r="D3171" s="3">
        <v>5</v>
      </c>
      <c r="E3171" s="3">
        <v>13</v>
      </c>
      <c r="F3171" s="3">
        <v>23</v>
      </c>
      <c r="G3171" s="3"/>
      <c r="H3171" s="4">
        <v>0</v>
      </c>
      <c r="I3171" s="4">
        <v>1083.90753</v>
      </c>
      <c r="J3171" s="4">
        <v>25421</v>
      </c>
      <c r="K3171" s="4">
        <f t="shared" si="49"/>
        <v>28402</v>
      </c>
      <c r="L3171" s="2"/>
      <c r="M3171" s="14">
        <f>H3171/INDEX(Installed_Capacity!$H$5:$S$11,MATCH(Source_Data!C3171,Installed_Capacity!$G$5:$G$11,0),MATCH(Source_Data!D3171,Installed_Capacity!$H$4:$S$4,0))</f>
        <v>0</v>
      </c>
    </row>
    <row r="3172" spans="1:13" x14ac:dyDescent="0.3">
      <c r="A3172" s="5">
        <v>42137</v>
      </c>
      <c r="B3172" s="5">
        <v>42137</v>
      </c>
      <c r="C3172" s="3">
        <v>2015</v>
      </c>
      <c r="D3172" s="3">
        <v>5</v>
      </c>
      <c r="E3172" s="3">
        <v>13</v>
      </c>
      <c r="F3172" s="3">
        <v>24</v>
      </c>
      <c r="G3172" s="3"/>
      <c r="H3172" s="4">
        <v>0</v>
      </c>
      <c r="I3172" s="4">
        <v>998.59051999999997</v>
      </c>
      <c r="J3172" s="4">
        <v>23124</v>
      </c>
      <c r="K3172" s="4">
        <f t="shared" si="49"/>
        <v>28402</v>
      </c>
      <c r="L3172" s="2"/>
      <c r="M3172" s="14">
        <f>H3172/INDEX(Installed_Capacity!$H$5:$S$11,MATCH(Source_Data!C3172,Installed_Capacity!$G$5:$G$11,0),MATCH(Source_Data!D3172,Installed_Capacity!$H$4:$S$4,0))</f>
        <v>0</v>
      </c>
    </row>
    <row r="3173" spans="1:13" x14ac:dyDescent="0.3">
      <c r="A3173" s="5">
        <v>42138</v>
      </c>
      <c r="B3173" s="5">
        <v>42137</v>
      </c>
      <c r="C3173" s="3">
        <v>2015</v>
      </c>
      <c r="D3173" s="3">
        <v>5</v>
      </c>
      <c r="E3173" s="3">
        <v>14</v>
      </c>
      <c r="F3173" s="3">
        <v>1</v>
      </c>
      <c r="G3173" s="3"/>
      <c r="H3173" s="4">
        <v>0</v>
      </c>
      <c r="I3173" s="4">
        <v>1092.06267</v>
      </c>
      <c r="J3173" s="4">
        <v>21640</v>
      </c>
      <c r="K3173" s="4">
        <f t="shared" si="49"/>
        <v>27822</v>
      </c>
      <c r="L3173" s="2"/>
      <c r="M3173" s="14">
        <f>H3173/INDEX(Installed_Capacity!$H$5:$S$11,MATCH(Source_Data!C3173,Installed_Capacity!$G$5:$G$11,0),MATCH(Source_Data!D3173,Installed_Capacity!$H$4:$S$4,0))</f>
        <v>0</v>
      </c>
    </row>
    <row r="3174" spans="1:13" x14ac:dyDescent="0.3">
      <c r="A3174" s="5">
        <v>42138</v>
      </c>
      <c r="B3174" s="5">
        <v>42137</v>
      </c>
      <c r="C3174" s="3">
        <v>2015</v>
      </c>
      <c r="D3174" s="3">
        <v>5</v>
      </c>
      <c r="E3174" s="3">
        <v>14</v>
      </c>
      <c r="F3174" s="3">
        <v>2</v>
      </c>
      <c r="G3174" s="3"/>
      <c r="H3174" s="4">
        <v>0</v>
      </c>
      <c r="I3174" s="4">
        <v>963.03333999999995</v>
      </c>
      <c r="J3174" s="4">
        <v>20756</v>
      </c>
      <c r="K3174" s="4">
        <f t="shared" si="49"/>
        <v>27822</v>
      </c>
      <c r="L3174" s="2"/>
      <c r="M3174" s="14">
        <f>H3174/INDEX(Installed_Capacity!$H$5:$S$11,MATCH(Source_Data!C3174,Installed_Capacity!$G$5:$G$11,0),MATCH(Source_Data!D3174,Installed_Capacity!$H$4:$S$4,0))</f>
        <v>0</v>
      </c>
    </row>
    <row r="3175" spans="1:13" x14ac:dyDescent="0.3">
      <c r="A3175" s="5">
        <v>42138</v>
      </c>
      <c r="B3175" s="5">
        <v>42137</v>
      </c>
      <c r="C3175" s="3">
        <v>2015</v>
      </c>
      <c r="D3175" s="3">
        <v>5</v>
      </c>
      <c r="E3175" s="3">
        <v>14</v>
      </c>
      <c r="F3175" s="3">
        <v>3</v>
      </c>
      <c r="G3175" s="3"/>
      <c r="H3175" s="4">
        <v>0</v>
      </c>
      <c r="I3175" s="4">
        <v>837.66750999999999</v>
      </c>
      <c r="J3175" s="4">
        <v>20268</v>
      </c>
      <c r="K3175" s="4">
        <f t="shared" si="49"/>
        <v>27822</v>
      </c>
      <c r="L3175" s="2"/>
      <c r="M3175" s="14">
        <f>H3175/INDEX(Installed_Capacity!$H$5:$S$11,MATCH(Source_Data!C3175,Installed_Capacity!$G$5:$G$11,0),MATCH(Source_Data!D3175,Installed_Capacity!$H$4:$S$4,0))</f>
        <v>0</v>
      </c>
    </row>
    <row r="3176" spans="1:13" x14ac:dyDescent="0.3">
      <c r="A3176" s="5">
        <v>42138</v>
      </c>
      <c r="B3176" s="5">
        <v>42137</v>
      </c>
      <c r="C3176" s="3">
        <v>2015</v>
      </c>
      <c r="D3176" s="3">
        <v>5</v>
      </c>
      <c r="E3176" s="3">
        <v>14</v>
      </c>
      <c r="F3176" s="3">
        <v>4</v>
      </c>
      <c r="G3176" s="3"/>
      <c r="H3176" s="4">
        <v>0</v>
      </c>
      <c r="I3176" s="4">
        <v>869.80525</v>
      </c>
      <c r="J3176" s="4">
        <v>20127</v>
      </c>
      <c r="K3176" s="4">
        <f t="shared" si="49"/>
        <v>27822</v>
      </c>
      <c r="L3176" s="2"/>
      <c r="M3176" s="14">
        <f>H3176/INDEX(Installed_Capacity!$H$5:$S$11,MATCH(Source_Data!C3176,Installed_Capacity!$G$5:$G$11,0),MATCH(Source_Data!D3176,Installed_Capacity!$H$4:$S$4,0))</f>
        <v>0</v>
      </c>
    </row>
    <row r="3177" spans="1:13" x14ac:dyDescent="0.3">
      <c r="A3177" s="5">
        <v>42138</v>
      </c>
      <c r="B3177" s="5">
        <v>42137</v>
      </c>
      <c r="C3177" s="3">
        <v>2015</v>
      </c>
      <c r="D3177" s="3">
        <v>5</v>
      </c>
      <c r="E3177" s="3">
        <v>14</v>
      </c>
      <c r="F3177" s="3">
        <v>5</v>
      </c>
      <c r="G3177" s="3"/>
      <c r="H3177" s="4">
        <v>0</v>
      </c>
      <c r="I3177" s="4">
        <v>966.95257000000004</v>
      </c>
      <c r="J3177" s="4">
        <v>20526</v>
      </c>
      <c r="K3177" s="4">
        <f t="shared" si="49"/>
        <v>27822</v>
      </c>
      <c r="L3177" s="2"/>
      <c r="M3177" s="14">
        <f>H3177/INDEX(Installed_Capacity!$H$5:$S$11,MATCH(Source_Data!C3177,Installed_Capacity!$G$5:$G$11,0),MATCH(Source_Data!D3177,Installed_Capacity!$H$4:$S$4,0))</f>
        <v>0</v>
      </c>
    </row>
    <row r="3178" spans="1:13" x14ac:dyDescent="0.3">
      <c r="A3178" s="5">
        <v>42138</v>
      </c>
      <c r="B3178" s="5">
        <v>42137</v>
      </c>
      <c r="C3178" s="3">
        <v>2015</v>
      </c>
      <c r="D3178" s="3">
        <v>5</v>
      </c>
      <c r="E3178" s="3">
        <v>14</v>
      </c>
      <c r="F3178" s="3">
        <v>6</v>
      </c>
      <c r="G3178" s="3"/>
      <c r="H3178" s="4">
        <v>0</v>
      </c>
      <c r="I3178" s="4">
        <v>933.98999000000003</v>
      </c>
      <c r="J3178" s="4">
        <v>21835</v>
      </c>
      <c r="K3178" s="4">
        <f t="shared" si="49"/>
        <v>27822</v>
      </c>
      <c r="L3178" s="2"/>
      <c r="M3178" s="14">
        <f>H3178/INDEX(Installed_Capacity!$H$5:$S$11,MATCH(Source_Data!C3178,Installed_Capacity!$G$5:$G$11,0),MATCH(Source_Data!D3178,Installed_Capacity!$H$4:$S$4,0))</f>
        <v>0</v>
      </c>
    </row>
    <row r="3179" spans="1:13" x14ac:dyDescent="0.3">
      <c r="A3179" s="5">
        <v>42138</v>
      </c>
      <c r="B3179" s="5">
        <v>42137</v>
      </c>
      <c r="C3179" s="3">
        <v>2015</v>
      </c>
      <c r="D3179" s="3">
        <v>5</v>
      </c>
      <c r="E3179" s="3">
        <v>14</v>
      </c>
      <c r="F3179" s="3">
        <v>7</v>
      </c>
      <c r="G3179" s="3"/>
      <c r="H3179" s="4">
        <v>224.51310000000001</v>
      </c>
      <c r="I3179" s="4">
        <v>890.91115000000002</v>
      </c>
      <c r="J3179" s="4">
        <v>23771</v>
      </c>
      <c r="K3179" s="4">
        <f t="shared" si="49"/>
        <v>27822</v>
      </c>
      <c r="L3179" s="2"/>
      <c r="M3179" s="14">
        <f>H3179/INDEX(Installed_Capacity!$H$5:$S$11,MATCH(Source_Data!C3179,Installed_Capacity!$G$5:$G$11,0),MATCH(Source_Data!D3179,Installed_Capacity!$H$4:$S$4,0))</f>
        <v>4.4385177599544523E-2</v>
      </c>
    </row>
    <row r="3180" spans="1:13" x14ac:dyDescent="0.3">
      <c r="A3180" s="5">
        <v>42138</v>
      </c>
      <c r="B3180" s="5">
        <v>42137</v>
      </c>
      <c r="C3180" s="3">
        <v>2015</v>
      </c>
      <c r="D3180" s="3">
        <v>5</v>
      </c>
      <c r="E3180" s="3">
        <v>14</v>
      </c>
      <c r="F3180" s="3">
        <v>8</v>
      </c>
      <c r="G3180" s="3"/>
      <c r="H3180" s="4">
        <v>1365.8984</v>
      </c>
      <c r="I3180" s="4">
        <v>830.51571999999999</v>
      </c>
      <c r="J3180" s="4">
        <v>25468</v>
      </c>
      <c r="K3180" s="4">
        <f t="shared" si="49"/>
        <v>27822</v>
      </c>
      <c r="L3180" s="2"/>
      <c r="M3180" s="14">
        <f>H3180/INDEX(Installed_Capacity!$H$5:$S$11,MATCH(Source_Data!C3180,Installed_Capacity!$G$5:$G$11,0),MATCH(Source_Data!D3180,Installed_Capacity!$H$4:$S$4,0))</f>
        <v>0.27003165101249638</v>
      </c>
    </row>
    <row r="3181" spans="1:13" x14ac:dyDescent="0.3">
      <c r="A3181" s="5">
        <v>42138</v>
      </c>
      <c r="B3181" s="5">
        <v>42137</v>
      </c>
      <c r="C3181" s="3">
        <v>2015</v>
      </c>
      <c r="D3181" s="3">
        <v>5</v>
      </c>
      <c r="E3181" s="3">
        <v>14</v>
      </c>
      <c r="F3181" s="3">
        <v>9</v>
      </c>
      <c r="G3181" s="3"/>
      <c r="H3181" s="4">
        <v>2119.10932</v>
      </c>
      <c r="I3181" s="4">
        <v>936.95513000000005</v>
      </c>
      <c r="J3181" s="4">
        <v>26216</v>
      </c>
      <c r="K3181" s="4">
        <f t="shared" si="49"/>
        <v>27822</v>
      </c>
      <c r="L3181" s="2"/>
      <c r="M3181" s="14">
        <f>H3181/INDEX(Installed_Capacity!$H$5:$S$11,MATCH(Source_Data!C3181,Installed_Capacity!$G$5:$G$11,0),MATCH(Source_Data!D3181,Installed_Capacity!$H$4:$S$4,0))</f>
        <v>0.41893788612357147</v>
      </c>
    </row>
    <row r="3182" spans="1:13" x14ac:dyDescent="0.3">
      <c r="A3182" s="5">
        <v>42138</v>
      </c>
      <c r="B3182" s="5">
        <v>42137</v>
      </c>
      <c r="C3182" s="3">
        <v>2015</v>
      </c>
      <c r="D3182" s="3">
        <v>5</v>
      </c>
      <c r="E3182" s="3">
        <v>14</v>
      </c>
      <c r="F3182" s="3">
        <v>10</v>
      </c>
      <c r="G3182" s="3"/>
      <c r="H3182" s="4">
        <v>3041.9040500000001</v>
      </c>
      <c r="I3182" s="4">
        <v>1023.54425</v>
      </c>
      <c r="J3182" s="4">
        <v>26639</v>
      </c>
      <c r="K3182" s="4">
        <f t="shared" si="49"/>
        <v>27822</v>
      </c>
      <c r="L3182" s="2"/>
      <c r="M3182" s="14">
        <f>H3182/INDEX(Installed_Capacity!$H$5:$S$11,MATCH(Source_Data!C3182,Installed_Capacity!$G$5:$G$11,0),MATCH(Source_Data!D3182,Installed_Capacity!$H$4:$S$4,0))</f>
        <v>0.60137003809587841</v>
      </c>
    </row>
    <row r="3183" spans="1:13" x14ac:dyDescent="0.3">
      <c r="A3183" s="5">
        <v>42138</v>
      </c>
      <c r="B3183" s="5">
        <v>42137</v>
      </c>
      <c r="C3183" s="3">
        <v>2015</v>
      </c>
      <c r="D3183" s="3">
        <v>5</v>
      </c>
      <c r="E3183" s="3">
        <v>14</v>
      </c>
      <c r="F3183" s="3">
        <v>11</v>
      </c>
      <c r="G3183" s="3"/>
      <c r="H3183" s="4">
        <v>3018.9329600000001</v>
      </c>
      <c r="I3183" s="4">
        <v>1057.3190400000001</v>
      </c>
      <c r="J3183" s="4">
        <v>26918</v>
      </c>
      <c r="K3183" s="4">
        <f t="shared" si="49"/>
        <v>27822</v>
      </c>
      <c r="L3183" s="2"/>
      <c r="M3183" s="14">
        <f>H3183/INDEX(Installed_Capacity!$H$5:$S$11,MATCH(Source_Data!C3183,Installed_Capacity!$G$5:$G$11,0),MATCH(Source_Data!D3183,Installed_Capacity!$H$4:$S$4,0))</f>
        <v>0.59682876228923232</v>
      </c>
    </row>
    <row r="3184" spans="1:13" x14ac:dyDescent="0.3">
      <c r="A3184" s="5">
        <v>42138</v>
      </c>
      <c r="B3184" s="5">
        <v>42137</v>
      </c>
      <c r="C3184" s="3">
        <v>2015</v>
      </c>
      <c r="D3184" s="3">
        <v>5</v>
      </c>
      <c r="E3184" s="3">
        <v>14</v>
      </c>
      <c r="F3184" s="3">
        <v>12</v>
      </c>
      <c r="G3184" s="3"/>
      <c r="H3184" s="4">
        <v>3181.1928800000001</v>
      </c>
      <c r="I3184" s="4">
        <v>1259.59465</v>
      </c>
      <c r="J3184" s="4">
        <v>26973</v>
      </c>
      <c r="K3184" s="4">
        <f t="shared" si="49"/>
        <v>27822</v>
      </c>
      <c r="L3184" s="2"/>
      <c r="M3184" s="14">
        <f>H3184/INDEX(Installed_Capacity!$H$5:$S$11,MATCH(Source_Data!C3184,Installed_Capacity!$G$5:$G$11,0),MATCH(Source_Data!D3184,Installed_Capacity!$H$4:$S$4,0))</f>
        <v>0.62890678075001649</v>
      </c>
    </row>
    <row r="3185" spans="1:13" x14ac:dyDescent="0.3">
      <c r="A3185" s="5">
        <v>42138</v>
      </c>
      <c r="B3185" s="5">
        <v>42137</v>
      </c>
      <c r="C3185" s="3">
        <v>2015</v>
      </c>
      <c r="D3185" s="3">
        <v>5</v>
      </c>
      <c r="E3185" s="3">
        <v>14</v>
      </c>
      <c r="F3185" s="3">
        <v>13</v>
      </c>
      <c r="G3185" s="3"/>
      <c r="H3185" s="4">
        <v>3275.5990000000002</v>
      </c>
      <c r="I3185" s="4">
        <v>1287.66913</v>
      </c>
      <c r="J3185" s="4">
        <v>26898</v>
      </c>
      <c r="K3185" s="4">
        <f t="shared" si="49"/>
        <v>27822</v>
      </c>
      <c r="L3185" s="2"/>
      <c r="M3185" s="14">
        <f>H3185/INDEX(Installed_Capacity!$H$5:$S$11,MATCH(Source_Data!C3185,Installed_Capacity!$G$5:$G$11,0),MATCH(Source_Data!D3185,Installed_Capacity!$H$4:$S$4,0))</f>
        <v>0.64757042399704268</v>
      </c>
    </row>
    <row r="3186" spans="1:13" x14ac:dyDescent="0.3">
      <c r="A3186" s="5">
        <v>42138</v>
      </c>
      <c r="B3186" s="5">
        <v>42137</v>
      </c>
      <c r="C3186" s="3">
        <v>2015</v>
      </c>
      <c r="D3186" s="3">
        <v>5</v>
      </c>
      <c r="E3186" s="3">
        <v>14</v>
      </c>
      <c r="F3186" s="3">
        <v>14</v>
      </c>
      <c r="G3186" s="3"/>
      <c r="H3186" s="4">
        <v>3117.1761000000001</v>
      </c>
      <c r="I3186" s="4">
        <v>1400.2206000000001</v>
      </c>
      <c r="J3186" s="4">
        <v>27085</v>
      </c>
      <c r="K3186" s="4">
        <f t="shared" si="49"/>
        <v>27822</v>
      </c>
      <c r="L3186" s="2"/>
      <c r="M3186" s="14">
        <f>H3186/INDEX(Installed_Capacity!$H$5:$S$11,MATCH(Source_Data!C3186,Installed_Capacity!$G$5:$G$11,0),MATCH(Source_Data!D3186,Installed_Capacity!$H$4:$S$4,0))</f>
        <v>0.61625096623562525</v>
      </c>
    </row>
    <row r="3187" spans="1:13" x14ac:dyDescent="0.3">
      <c r="A3187" s="5">
        <v>42138</v>
      </c>
      <c r="B3187" s="5">
        <v>42137</v>
      </c>
      <c r="C3187" s="3">
        <v>2015</v>
      </c>
      <c r="D3187" s="3">
        <v>5</v>
      </c>
      <c r="E3187" s="3">
        <v>14</v>
      </c>
      <c r="F3187" s="3">
        <v>15</v>
      </c>
      <c r="G3187" s="3"/>
      <c r="H3187" s="4">
        <v>2822.9702699999998</v>
      </c>
      <c r="I3187" s="4">
        <v>1598.3900699999999</v>
      </c>
      <c r="J3187" s="4">
        <v>26831</v>
      </c>
      <c r="K3187" s="4">
        <f t="shared" si="49"/>
        <v>27822</v>
      </c>
      <c r="L3187" s="2"/>
      <c r="M3187" s="14">
        <f>H3187/INDEX(Installed_Capacity!$H$5:$S$11,MATCH(Source_Data!C3187,Installed_Capacity!$G$5:$G$11,0),MATCH(Source_Data!D3187,Installed_Capacity!$H$4:$S$4,0))</f>
        <v>0.55808786566211122</v>
      </c>
    </row>
    <row r="3188" spans="1:13" x14ac:dyDescent="0.3">
      <c r="A3188" s="5">
        <v>42138</v>
      </c>
      <c r="B3188" s="5">
        <v>42137</v>
      </c>
      <c r="C3188" s="3">
        <v>2015</v>
      </c>
      <c r="D3188" s="3">
        <v>5</v>
      </c>
      <c r="E3188" s="3">
        <v>14</v>
      </c>
      <c r="F3188" s="3">
        <v>16</v>
      </c>
      <c r="G3188" s="3"/>
      <c r="H3188" s="4">
        <v>2443.0974000000001</v>
      </c>
      <c r="I3188" s="4">
        <v>1584.72965</v>
      </c>
      <c r="J3188" s="4">
        <v>26522</v>
      </c>
      <c r="K3188" s="4">
        <f t="shared" si="49"/>
        <v>27822</v>
      </c>
      <c r="L3188" s="2"/>
      <c r="M3188" s="14">
        <f>H3188/INDEX(Installed_Capacity!$H$5:$S$11,MATCH(Source_Data!C3188,Installed_Capacity!$G$5:$G$11,0),MATCH(Source_Data!D3188,Installed_Capacity!$H$4:$S$4,0))</f>
        <v>0.48298879660913085</v>
      </c>
    </row>
    <row r="3189" spans="1:13" x14ac:dyDescent="0.3">
      <c r="A3189" s="5">
        <v>42138</v>
      </c>
      <c r="B3189" s="5">
        <v>42137</v>
      </c>
      <c r="C3189" s="3">
        <v>2015</v>
      </c>
      <c r="D3189" s="3">
        <v>5</v>
      </c>
      <c r="E3189" s="3">
        <v>14</v>
      </c>
      <c r="F3189" s="3">
        <v>17</v>
      </c>
      <c r="G3189" s="3"/>
      <c r="H3189" s="4">
        <v>1618.4057499999999</v>
      </c>
      <c r="I3189" s="4">
        <v>1378.19433</v>
      </c>
      <c r="J3189" s="4">
        <v>26408</v>
      </c>
      <c r="K3189" s="4">
        <f t="shared" si="49"/>
        <v>27822</v>
      </c>
      <c r="L3189" s="2"/>
      <c r="M3189" s="14">
        <f>H3189/INDEX(Installed_Capacity!$H$5:$S$11,MATCH(Source_Data!C3189,Installed_Capacity!$G$5:$G$11,0),MATCH(Source_Data!D3189,Installed_Capacity!$H$4:$S$4,0))</f>
        <v>0.31995115938390251</v>
      </c>
    </row>
    <row r="3190" spans="1:13" x14ac:dyDescent="0.3">
      <c r="A3190" s="5">
        <v>42138</v>
      </c>
      <c r="B3190" s="5">
        <v>42137</v>
      </c>
      <c r="C3190" s="3">
        <v>2015</v>
      </c>
      <c r="D3190" s="3">
        <v>5</v>
      </c>
      <c r="E3190" s="3">
        <v>14</v>
      </c>
      <c r="F3190" s="3">
        <v>18</v>
      </c>
      <c r="G3190" s="3"/>
      <c r="H3190" s="4">
        <v>808.47707000000003</v>
      </c>
      <c r="I3190" s="4">
        <v>1379.78595</v>
      </c>
      <c r="J3190" s="4">
        <v>26139</v>
      </c>
      <c r="K3190" s="4">
        <f t="shared" si="49"/>
        <v>27822</v>
      </c>
      <c r="L3190" s="2"/>
      <c r="M3190" s="14">
        <f>H3190/INDEX(Installed_Capacity!$H$5:$S$11,MATCH(Source_Data!C3190,Installed_Capacity!$G$5:$G$11,0),MATCH(Source_Data!D3190,Installed_Capacity!$H$4:$S$4,0))</f>
        <v>0.1598320914775547</v>
      </c>
    </row>
    <row r="3191" spans="1:13" x14ac:dyDescent="0.3">
      <c r="A3191" s="5">
        <v>42138</v>
      </c>
      <c r="B3191" s="5">
        <v>42137</v>
      </c>
      <c r="C3191" s="3">
        <v>2015</v>
      </c>
      <c r="D3191" s="3">
        <v>5</v>
      </c>
      <c r="E3191" s="3">
        <v>14</v>
      </c>
      <c r="F3191" s="3">
        <v>19</v>
      </c>
      <c r="G3191" s="3"/>
      <c r="H3191" s="4">
        <v>325.50447000000003</v>
      </c>
      <c r="I3191" s="4">
        <v>1055.52469</v>
      </c>
      <c r="J3191" s="4">
        <v>26108</v>
      </c>
      <c r="K3191" s="4">
        <f t="shared" si="49"/>
        <v>27822</v>
      </c>
      <c r="L3191" s="2"/>
      <c r="M3191" s="14">
        <f>H3191/INDEX(Installed_Capacity!$H$5:$S$11,MATCH(Source_Data!C3191,Installed_Capacity!$G$5:$G$11,0),MATCH(Source_Data!D3191,Installed_Capacity!$H$4:$S$4,0))</f>
        <v>6.4350693613849763E-2</v>
      </c>
    </row>
    <row r="3192" spans="1:13" x14ac:dyDescent="0.3">
      <c r="A3192" s="5">
        <v>42138</v>
      </c>
      <c r="B3192" s="5">
        <v>42137</v>
      </c>
      <c r="C3192" s="3">
        <v>2015</v>
      </c>
      <c r="D3192" s="3">
        <v>5</v>
      </c>
      <c r="E3192" s="3">
        <v>14</v>
      </c>
      <c r="F3192" s="3">
        <v>20</v>
      </c>
      <c r="G3192" s="3"/>
      <c r="H3192" s="4">
        <v>22.066880000000001</v>
      </c>
      <c r="I3192" s="4">
        <v>798.68034999999998</v>
      </c>
      <c r="J3192" s="4">
        <v>26768</v>
      </c>
      <c r="K3192" s="4">
        <f t="shared" si="49"/>
        <v>27822</v>
      </c>
      <c r="L3192" s="2"/>
      <c r="M3192" s="14">
        <f>H3192/INDEX(Installed_Capacity!$H$5:$S$11,MATCH(Source_Data!C3192,Installed_Capacity!$G$5:$G$11,0),MATCH(Source_Data!D3192,Installed_Capacity!$H$4:$S$4,0))</f>
        <v>4.3625177678622631E-3</v>
      </c>
    </row>
    <row r="3193" spans="1:13" x14ac:dyDescent="0.3">
      <c r="A3193" s="5">
        <v>42138</v>
      </c>
      <c r="B3193" s="5">
        <v>42138</v>
      </c>
      <c r="C3193" s="3">
        <v>2015</v>
      </c>
      <c r="D3193" s="3">
        <v>5</v>
      </c>
      <c r="E3193" s="3">
        <v>14</v>
      </c>
      <c r="F3193" s="3">
        <v>21</v>
      </c>
      <c r="G3193" s="3"/>
      <c r="H3193" s="4">
        <v>0</v>
      </c>
      <c r="I3193" s="4">
        <v>587.94628999999998</v>
      </c>
      <c r="J3193" s="4">
        <v>27822</v>
      </c>
      <c r="K3193" s="4">
        <f t="shared" si="49"/>
        <v>27822</v>
      </c>
      <c r="L3193" s="2"/>
      <c r="M3193" s="14">
        <f>H3193/INDEX(Installed_Capacity!$H$5:$S$11,MATCH(Source_Data!C3193,Installed_Capacity!$G$5:$G$11,0),MATCH(Source_Data!D3193,Installed_Capacity!$H$4:$S$4,0))</f>
        <v>0</v>
      </c>
    </row>
    <row r="3194" spans="1:13" x14ac:dyDescent="0.3">
      <c r="A3194" s="5">
        <v>42138</v>
      </c>
      <c r="B3194" s="5">
        <v>42138</v>
      </c>
      <c r="C3194" s="3">
        <v>2015</v>
      </c>
      <c r="D3194" s="3">
        <v>5</v>
      </c>
      <c r="E3194" s="3">
        <v>14</v>
      </c>
      <c r="F3194" s="3">
        <v>22</v>
      </c>
      <c r="G3194" s="3"/>
      <c r="H3194" s="4">
        <v>0</v>
      </c>
      <c r="I3194" s="4">
        <v>643.93422999999996</v>
      </c>
      <c r="J3194" s="4">
        <v>26993</v>
      </c>
      <c r="K3194" s="4">
        <f t="shared" si="49"/>
        <v>27822</v>
      </c>
      <c r="L3194" s="2"/>
      <c r="M3194" s="14">
        <f>H3194/INDEX(Installed_Capacity!$H$5:$S$11,MATCH(Source_Data!C3194,Installed_Capacity!$G$5:$G$11,0),MATCH(Source_Data!D3194,Installed_Capacity!$H$4:$S$4,0))</f>
        <v>0</v>
      </c>
    </row>
    <row r="3195" spans="1:13" x14ac:dyDescent="0.3">
      <c r="A3195" s="5">
        <v>42138</v>
      </c>
      <c r="B3195" s="5">
        <v>42138</v>
      </c>
      <c r="C3195" s="3">
        <v>2015</v>
      </c>
      <c r="D3195" s="3">
        <v>5</v>
      </c>
      <c r="E3195" s="3">
        <v>14</v>
      </c>
      <c r="F3195" s="3">
        <v>23</v>
      </c>
      <c r="G3195" s="3"/>
      <c r="H3195" s="4">
        <v>0</v>
      </c>
      <c r="I3195" s="4">
        <v>650.74192000000005</v>
      </c>
      <c r="J3195" s="4">
        <v>24770</v>
      </c>
      <c r="K3195" s="4">
        <f t="shared" si="49"/>
        <v>27822</v>
      </c>
      <c r="L3195" s="2"/>
      <c r="M3195" s="14">
        <f>H3195/INDEX(Installed_Capacity!$H$5:$S$11,MATCH(Source_Data!C3195,Installed_Capacity!$G$5:$G$11,0),MATCH(Source_Data!D3195,Installed_Capacity!$H$4:$S$4,0))</f>
        <v>0</v>
      </c>
    </row>
    <row r="3196" spans="1:13" x14ac:dyDescent="0.3">
      <c r="A3196" s="5">
        <v>42138</v>
      </c>
      <c r="B3196" s="5">
        <v>42138</v>
      </c>
      <c r="C3196" s="3">
        <v>2015</v>
      </c>
      <c r="D3196" s="3">
        <v>5</v>
      </c>
      <c r="E3196" s="3">
        <v>14</v>
      </c>
      <c r="F3196" s="3">
        <v>24</v>
      </c>
      <c r="G3196" s="3"/>
      <c r="H3196" s="4">
        <v>0</v>
      </c>
      <c r="I3196" s="4">
        <v>650.30974000000003</v>
      </c>
      <c r="J3196" s="4">
        <v>22668</v>
      </c>
      <c r="K3196" s="4">
        <f t="shared" si="49"/>
        <v>27822</v>
      </c>
      <c r="L3196" s="2"/>
      <c r="M3196" s="14">
        <f>H3196/INDEX(Installed_Capacity!$H$5:$S$11,MATCH(Source_Data!C3196,Installed_Capacity!$G$5:$G$11,0),MATCH(Source_Data!D3196,Installed_Capacity!$H$4:$S$4,0))</f>
        <v>0</v>
      </c>
    </row>
    <row r="3197" spans="1:13" x14ac:dyDescent="0.3">
      <c r="A3197" s="5">
        <v>42139</v>
      </c>
      <c r="B3197" s="5">
        <v>42138</v>
      </c>
      <c r="C3197" s="3">
        <v>2015</v>
      </c>
      <c r="D3197" s="3">
        <v>5</v>
      </c>
      <c r="E3197" s="3">
        <v>15</v>
      </c>
      <c r="F3197" s="3">
        <v>1</v>
      </c>
      <c r="G3197" s="3"/>
      <c r="H3197" s="4">
        <v>0</v>
      </c>
      <c r="I3197" s="4">
        <v>639.39702999999997</v>
      </c>
      <c r="J3197" s="4">
        <v>21186</v>
      </c>
      <c r="K3197" s="4">
        <f t="shared" si="49"/>
        <v>27009</v>
      </c>
      <c r="L3197" s="2"/>
      <c r="M3197" s="14">
        <f>H3197/INDEX(Installed_Capacity!$H$5:$S$11,MATCH(Source_Data!C3197,Installed_Capacity!$G$5:$G$11,0),MATCH(Source_Data!D3197,Installed_Capacity!$H$4:$S$4,0))</f>
        <v>0</v>
      </c>
    </row>
    <row r="3198" spans="1:13" x14ac:dyDescent="0.3">
      <c r="A3198" s="5">
        <v>42139</v>
      </c>
      <c r="B3198" s="5">
        <v>42138</v>
      </c>
      <c r="C3198" s="3">
        <v>2015</v>
      </c>
      <c r="D3198" s="3">
        <v>5</v>
      </c>
      <c r="E3198" s="3">
        <v>15</v>
      </c>
      <c r="F3198" s="3">
        <v>2</v>
      </c>
      <c r="G3198" s="3"/>
      <c r="H3198" s="4">
        <v>0</v>
      </c>
      <c r="I3198" s="4">
        <v>706.07054000000005</v>
      </c>
      <c r="J3198" s="4">
        <v>20420</v>
      </c>
      <c r="K3198" s="4">
        <f t="shared" si="49"/>
        <v>27009</v>
      </c>
      <c r="L3198" s="2"/>
      <c r="M3198" s="14">
        <f>H3198/INDEX(Installed_Capacity!$H$5:$S$11,MATCH(Source_Data!C3198,Installed_Capacity!$G$5:$G$11,0),MATCH(Source_Data!D3198,Installed_Capacity!$H$4:$S$4,0))</f>
        <v>0</v>
      </c>
    </row>
    <row r="3199" spans="1:13" x14ac:dyDescent="0.3">
      <c r="A3199" s="5">
        <v>42139</v>
      </c>
      <c r="B3199" s="5">
        <v>42138</v>
      </c>
      <c r="C3199" s="3">
        <v>2015</v>
      </c>
      <c r="D3199" s="3">
        <v>5</v>
      </c>
      <c r="E3199" s="3">
        <v>15</v>
      </c>
      <c r="F3199" s="3">
        <v>3</v>
      </c>
      <c r="G3199" s="3"/>
      <c r="H3199" s="4">
        <v>0</v>
      </c>
      <c r="I3199" s="4">
        <v>731.55796999999995</v>
      </c>
      <c r="J3199" s="4">
        <v>20107</v>
      </c>
      <c r="K3199" s="4">
        <f t="shared" si="49"/>
        <v>27009</v>
      </c>
      <c r="L3199" s="2"/>
      <c r="M3199" s="14">
        <f>H3199/INDEX(Installed_Capacity!$H$5:$S$11,MATCH(Source_Data!C3199,Installed_Capacity!$G$5:$G$11,0),MATCH(Source_Data!D3199,Installed_Capacity!$H$4:$S$4,0))</f>
        <v>0</v>
      </c>
    </row>
    <row r="3200" spans="1:13" x14ac:dyDescent="0.3">
      <c r="A3200" s="5">
        <v>42139</v>
      </c>
      <c r="B3200" s="5">
        <v>42138</v>
      </c>
      <c r="C3200" s="3">
        <v>2015</v>
      </c>
      <c r="D3200" s="3">
        <v>5</v>
      </c>
      <c r="E3200" s="3">
        <v>15</v>
      </c>
      <c r="F3200" s="3">
        <v>4</v>
      </c>
      <c r="G3200" s="3"/>
      <c r="H3200" s="4">
        <v>0</v>
      </c>
      <c r="I3200" s="4">
        <v>741.82092999999998</v>
      </c>
      <c r="J3200" s="4">
        <v>20101</v>
      </c>
      <c r="K3200" s="4">
        <f t="shared" si="49"/>
        <v>27009</v>
      </c>
      <c r="L3200" s="2"/>
      <c r="M3200" s="14">
        <f>H3200/INDEX(Installed_Capacity!$H$5:$S$11,MATCH(Source_Data!C3200,Installed_Capacity!$G$5:$G$11,0),MATCH(Source_Data!D3200,Installed_Capacity!$H$4:$S$4,0))</f>
        <v>0</v>
      </c>
    </row>
    <row r="3201" spans="1:13" x14ac:dyDescent="0.3">
      <c r="A3201" s="5">
        <v>42139</v>
      </c>
      <c r="B3201" s="5">
        <v>42138</v>
      </c>
      <c r="C3201" s="3">
        <v>2015</v>
      </c>
      <c r="D3201" s="3">
        <v>5</v>
      </c>
      <c r="E3201" s="3">
        <v>15</v>
      </c>
      <c r="F3201" s="3">
        <v>5</v>
      </c>
      <c r="G3201" s="3"/>
      <c r="H3201" s="4">
        <v>0</v>
      </c>
      <c r="I3201" s="4">
        <v>817.72277999999994</v>
      </c>
      <c r="J3201" s="4">
        <v>20527</v>
      </c>
      <c r="K3201" s="4">
        <f t="shared" si="49"/>
        <v>27009</v>
      </c>
      <c r="L3201" s="2"/>
      <c r="M3201" s="14">
        <f>H3201/INDEX(Installed_Capacity!$H$5:$S$11,MATCH(Source_Data!C3201,Installed_Capacity!$G$5:$G$11,0),MATCH(Source_Data!D3201,Installed_Capacity!$H$4:$S$4,0))</f>
        <v>0</v>
      </c>
    </row>
    <row r="3202" spans="1:13" x14ac:dyDescent="0.3">
      <c r="A3202" s="5">
        <v>42139</v>
      </c>
      <c r="B3202" s="5">
        <v>42138</v>
      </c>
      <c r="C3202" s="3">
        <v>2015</v>
      </c>
      <c r="D3202" s="3">
        <v>5</v>
      </c>
      <c r="E3202" s="3">
        <v>15</v>
      </c>
      <c r="F3202" s="3">
        <v>6</v>
      </c>
      <c r="G3202" s="3"/>
      <c r="H3202" s="4">
        <v>0</v>
      </c>
      <c r="I3202" s="4">
        <v>708.52782999999999</v>
      </c>
      <c r="J3202" s="4">
        <v>21831</v>
      </c>
      <c r="K3202" s="4">
        <f t="shared" si="49"/>
        <v>27009</v>
      </c>
      <c r="L3202" s="2"/>
      <c r="M3202" s="14">
        <f>H3202/INDEX(Installed_Capacity!$H$5:$S$11,MATCH(Source_Data!C3202,Installed_Capacity!$G$5:$G$11,0),MATCH(Source_Data!D3202,Installed_Capacity!$H$4:$S$4,0))</f>
        <v>0</v>
      </c>
    </row>
    <row r="3203" spans="1:13" x14ac:dyDescent="0.3">
      <c r="A3203" s="5">
        <v>42139</v>
      </c>
      <c r="B3203" s="5">
        <v>42138</v>
      </c>
      <c r="C3203" s="3">
        <v>2015</v>
      </c>
      <c r="D3203" s="3">
        <v>5</v>
      </c>
      <c r="E3203" s="3">
        <v>15</v>
      </c>
      <c r="F3203" s="3">
        <v>7</v>
      </c>
      <c r="G3203" s="3"/>
      <c r="H3203" s="4">
        <v>104.12233999999999</v>
      </c>
      <c r="I3203" s="4">
        <v>635.25118999999995</v>
      </c>
      <c r="J3203" s="4">
        <v>23628</v>
      </c>
      <c r="K3203" s="4">
        <f t="shared" ref="K3203:K3266" si="50">_xlfn.MAXIFS($J:$J, $C:$C, C3203, $D:$D, D3203, $E:$E, E3203)</f>
        <v>27009</v>
      </c>
      <c r="L3203" s="2"/>
      <c r="M3203" s="14">
        <f>H3203/INDEX(Installed_Capacity!$H$5:$S$11,MATCH(Source_Data!C3203,Installed_Capacity!$G$5:$G$11,0),MATCH(Source_Data!D3203,Installed_Capacity!$H$4:$S$4,0))</f>
        <v>2.0584493969305836E-2</v>
      </c>
    </row>
    <row r="3204" spans="1:13" x14ac:dyDescent="0.3">
      <c r="A3204" s="5">
        <v>42139</v>
      </c>
      <c r="B3204" s="5">
        <v>42138</v>
      </c>
      <c r="C3204" s="3">
        <v>2015</v>
      </c>
      <c r="D3204" s="3">
        <v>5</v>
      </c>
      <c r="E3204" s="3">
        <v>15</v>
      </c>
      <c r="F3204" s="3">
        <v>8</v>
      </c>
      <c r="G3204" s="3"/>
      <c r="H3204" s="4">
        <v>535.65992000000006</v>
      </c>
      <c r="I3204" s="4">
        <v>763.29705000000001</v>
      </c>
      <c r="J3204" s="4">
        <v>25321</v>
      </c>
      <c r="K3204" s="4">
        <f t="shared" si="50"/>
        <v>27009</v>
      </c>
      <c r="L3204" s="2"/>
      <c r="M3204" s="14">
        <f>H3204/INDEX(Installed_Capacity!$H$5:$S$11,MATCH(Source_Data!C3204,Installed_Capacity!$G$5:$G$11,0),MATCH(Source_Data!D3204,Installed_Capacity!$H$4:$S$4,0))</f>
        <v>0.10589743174076618</v>
      </c>
    </row>
    <row r="3205" spans="1:13" x14ac:dyDescent="0.3">
      <c r="A3205" s="5">
        <v>42139</v>
      </c>
      <c r="B3205" s="5">
        <v>42138</v>
      </c>
      <c r="C3205" s="3">
        <v>2015</v>
      </c>
      <c r="D3205" s="3">
        <v>5</v>
      </c>
      <c r="E3205" s="3">
        <v>15</v>
      </c>
      <c r="F3205" s="3">
        <v>9</v>
      </c>
      <c r="G3205" s="3"/>
      <c r="H3205" s="4">
        <v>1277.7391399999999</v>
      </c>
      <c r="I3205" s="4">
        <v>765.06151</v>
      </c>
      <c r="J3205" s="4">
        <v>26287</v>
      </c>
      <c r="K3205" s="4">
        <f t="shared" si="50"/>
        <v>27009</v>
      </c>
      <c r="L3205" s="2"/>
      <c r="M3205" s="14">
        <f>H3205/INDEX(Installed_Capacity!$H$5:$S$11,MATCH(Source_Data!C3205,Installed_Capacity!$G$5:$G$11,0),MATCH(Source_Data!D3205,Installed_Capacity!$H$4:$S$4,0))</f>
        <v>0.25260298243082152</v>
      </c>
    </row>
    <row r="3206" spans="1:13" x14ac:dyDescent="0.3">
      <c r="A3206" s="5">
        <v>42139</v>
      </c>
      <c r="B3206" s="5">
        <v>42138</v>
      </c>
      <c r="C3206" s="3">
        <v>2015</v>
      </c>
      <c r="D3206" s="3">
        <v>5</v>
      </c>
      <c r="E3206" s="3">
        <v>15</v>
      </c>
      <c r="F3206" s="3">
        <v>10</v>
      </c>
      <c r="G3206" s="3"/>
      <c r="H3206" s="4">
        <v>1713.6968400000001</v>
      </c>
      <c r="I3206" s="4">
        <v>924.29191000000003</v>
      </c>
      <c r="J3206" s="4">
        <v>26781</v>
      </c>
      <c r="K3206" s="4">
        <f t="shared" si="50"/>
        <v>27009</v>
      </c>
      <c r="L3206" s="2"/>
      <c r="M3206" s="14">
        <f>H3206/INDEX(Installed_Capacity!$H$5:$S$11,MATCH(Source_Data!C3206,Installed_Capacity!$G$5:$G$11,0),MATCH(Source_Data!D3206,Installed_Capacity!$H$4:$S$4,0))</f>
        <v>0.3387897570127455</v>
      </c>
    </row>
    <row r="3207" spans="1:13" x14ac:dyDescent="0.3">
      <c r="A3207" s="5">
        <v>42139</v>
      </c>
      <c r="B3207" s="5">
        <v>42138</v>
      </c>
      <c r="C3207" s="3">
        <v>2015</v>
      </c>
      <c r="D3207" s="3">
        <v>5</v>
      </c>
      <c r="E3207" s="3">
        <v>15</v>
      </c>
      <c r="F3207" s="3">
        <v>11</v>
      </c>
      <c r="G3207" s="3"/>
      <c r="H3207" s="4">
        <v>2299.47865</v>
      </c>
      <c r="I3207" s="4">
        <v>1023.17054</v>
      </c>
      <c r="J3207" s="4">
        <v>26988</v>
      </c>
      <c r="K3207" s="4">
        <f t="shared" si="50"/>
        <v>27009</v>
      </c>
      <c r="L3207" s="2"/>
      <c r="M3207" s="14">
        <f>H3207/INDEX(Installed_Capacity!$H$5:$S$11,MATCH(Source_Data!C3207,Installed_Capacity!$G$5:$G$11,0),MATCH(Source_Data!D3207,Installed_Capacity!$H$4:$S$4,0))</f>
        <v>0.45459604925775321</v>
      </c>
    </row>
    <row r="3208" spans="1:13" x14ac:dyDescent="0.3">
      <c r="A3208" s="5">
        <v>42139</v>
      </c>
      <c r="B3208" s="5">
        <v>42138</v>
      </c>
      <c r="C3208" s="3">
        <v>2015</v>
      </c>
      <c r="D3208" s="3">
        <v>5</v>
      </c>
      <c r="E3208" s="3">
        <v>15</v>
      </c>
      <c r="F3208" s="3">
        <v>12</v>
      </c>
      <c r="G3208" s="3"/>
      <c r="H3208" s="4">
        <v>2792.4831899999999</v>
      </c>
      <c r="I3208" s="4">
        <v>1309.50587</v>
      </c>
      <c r="J3208" s="4">
        <v>26745</v>
      </c>
      <c r="K3208" s="4">
        <f t="shared" si="50"/>
        <v>27009</v>
      </c>
      <c r="L3208" s="2"/>
      <c r="M3208" s="14">
        <f>H3208/INDEX(Installed_Capacity!$H$5:$S$11,MATCH(Source_Data!C3208,Installed_Capacity!$G$5:$G$11,0),MATCH(Source_Data!D3208,Installed_Capacity!$H$4:$S$4,0))</f>
        <v>0.55206071419392733</v>
      </c>
    </row>
    <row r="3209" spans="1:13" x14ac:dyDescent="0.3">
      <c r="A3209" s="5">
        <v>42139</v>
      </c>
      <c r="B3209" s="5">
        <v>42138</v>
      </c>
      <c r="C3209" s="3">
        <v>2015</v>
      </c>
      <c r="D3209" s="3">
        <v>5</v>
      </c>
      <c r="E3209" s="3">
        <v>15</v>
      </c>
      <c r="F3209" s="3">
        <v>13</v>
      </c>
      <c r="G3209" s="3"/>
      <c r="H3209" s="4">
        <v>2606.4125199999999</v>
      </c>
      <c r="I3209" s="4">
        <v>1701.57655</v>
      </c>
      <c r="J3209" s="4">
        <v>26134</v>
      </c>
      <c r="K3209" s="4">
        <f t="shared" si="50"/>
        <v>27009</v>
      </c>
      <c r="L3209" s="2"/>
      <c r="M3209" s="14">
        <f>H3209/INDEX(Installed_Capacity!$H$5:$S$11,MATCH(Source_Data!C3209,Installed_Capacity!$G$5:$G$11,0),MATCH(Source_Data!D3209,Installed_Capacity!$H$4:$S$4,0))</f>
        <v>0.51527542311729857</v>
      </c>
    </row>
    <row r="3210" spans="1:13" x14ac:dyDescent="0.3">
      <c r="A3210" s="5">
        <v>42139</v>
      </c>
      <c r="B3210" s="5">
        <v>42138</v>
      </c>
      <c r="C3210" s="3">
        <v>2015</v>
      </c>
      <c r="D3210" s="3">
        <v>5</v>
      </c>
      <c r="E3210" s="3">
        <v>15</v>
      </c>
      <c r="F3210" s="3">
        <v>14</v>
      </c>
      <c r="G3210" s="3"/>
      <c r="H3210" s="4">
        <v>2462.0231399999998</v>
      </c>
      <c r="I3210" s="4">
        <v>2128.7260500000002</v>
      </c>
      <c r="J3210" s="4">
        <v>25861</v>
      </c>
      <c r="K3210" s="4">
        <f t="shared" si="50"/>
        <v>27009</v>
      </c>
      <c r="L3210" s="2"/>
      <c r="M3210" s="14">
        <f>H3210/INDEX(Installed_Capacity!$H$5:$S$11,MATCH(Source_Data!C3210,Installed_Capacity!$G$5:$G$11,0),MATCH(Source_Data!D3210,Installed_Capacity!$H$4:$S$4,0))</f>
        <v>0.4867303258611112</v>
      </c>
    </row>
    <row r="3211" spans="1:13" x14ac:dyDescent="0.3">
      <c r="A3211" s="5">
        <v>42139</v>
      </c>
      <c r="B3211" s="5">
        <v>42138</v>
      </c>
      <c r="C3211" s="3">
        <v>2015</v>
      </c>
      <c r="D3211" s="3">
        <v>5</v>
      </c>
      <c r="E3211" s="3">
        <v>15</v>
      </c>
      <c r="F3211" s="3">
        <v>15</v>
      </c>
      <c r="G3211" s="3"/>
      <c r="H3211" s="4">
        <v>2520.1665400000002</v>
      </c>
      <c r="I3211" s="4">
        <v>2375.1294499999999</v>
      </c>
      <c r="J3211" s="4">
        <v>25503</v>
      </c>
      <c r="K3211" s="4">
        <f t="shared" si="50"/>
        <v>27009</v>
      </c>
      <c r="L3211" s="2"/>
      <c r="M3211" s="14">
        <f>H3211/INDEX(Installed_Capacity!$H$5:$S$11,MATCH(Source_Data!C3211,Installed_Capacity!$G$5:$G$11,0),MATCH(Source_Data!D3211,Installed_Capacity!$H$4:$S$4,0))</f>
        <v>0.49822500093905264</v>
      </c>
    </row>
    <row r="3212" spans="1:13" x14ac:dyDescent="0.3">
      <c r="A3212" s="5">
        <v>42139</v>
      </c>
      <c r="B3212" s="5">
        <v>42138</v>
      </c>
      <c r="C3212" s="3">
        <v>2015</v>
      </c>
      <c r="D3212" s="3">
        <v>5</v>
      </c>
      <c r="E3212" s="3">
        <v>15</v>
      </c>
      <c r="F3212" s="3">
        <v>16</v>
      </c>
      <c r="G3212" s="3"/>
      <c r="H3212" s="4">
        <v>2328.80789</v>
      </c>
      <c r="I3212" s="4">
        <v>2531.9291600000001</v>
      </c>
      <c r="J3212" s="4">
        <v>25350</v>
      </c>
      <c r="K3212" s="4">
        <f t="shared" si="50"/>
        <v>27009</v>
      </c>
      <c r="L3212" s="2"/>
      <c r="M3212" s="14">
        <f>H3212/INDEX(Installed_Capacity!$H$5:$S$11,MATCH(Source_Data!C3212,Installed_Capacity!$G$5:$G$11,0),MATCH(Source_Data!D3212,Installed_Capacity!$H$4:$S$4,0))</f>
        <v>0.46039430123618863</v>
      </c>
    </row>
    <row r="3213" spans="1:13" x14ac:dyDescent="0.3">
      <c r="A3213" s="5">
        <v>42139</v>
      </c>
      <c r="B3213" s="5">
        <v>42138</v>
      </c>
      <c r="C3213" s="3">
        <v>2015</v>
      </c>
      <c r="D3213" s="3">
        <v>5</v>
      </c>
      <c r="E3213" s="3">
        <v>15</v>
      </c>
      <c r="F3213" s="3">
        <v>17</v>
      </c>
      <c r="G3213" s="3"/>
      <c r="H3213" s="4">
        <v>2161.6106100000002</v>
      </c>
      <c r="I3213" s="4">
        <v>2659.6898700000002</v>
      </c>
      <c r="J3213" s="4">
        <v>25284</v>
      </c>
      <c r="K3213" s="4">
        <f t="shared" si="50"/>
        <v>27009</v>
      </c>
      <c r="L3213" s="2"/>
      <c r="M3213" s="14">
        <f>H3213/INDEX(Installed_Capacity!$H$5:$S$11,MATCH(Source_Data!C3213,Installed_Capacity!$G$5:$G$11,0),MATCH(Source_Data!D3213,Installed_Capacity!$H$4:$S$4,0))</f>
        <v>0.4273401900642313</v>
      </c>
    </row>
    <row r="3214" spans="1:13" x14ac:dyDescent="0.3">
      <c r="A3214" s="5">
        <v>42139</v>
      </c>
      <c r="B3214" s="5">
        <v>42138</v>
      </c>
      <c r="C3214" s="3">
        <v>2015</v>
      </c>
      <c r="D3214" s="3">
        <v>5</v>
      </c>
      <c r="E3214" s="3">
        <v>15</v>
      </c>
      <c r="F3214" s="3">
        <v>18</v>
      </c>
      <c r="G3214" s="3"/>
      <c r="H3214" s="4">
        <v>1722.2386100000001</v>
      </c>
      <c r="I3214" s="4">
        <v>2633.0596</v>
      </c>
      <c r="J3214" s="4">
        <v>25088</v>
      </c>
      <c r="K3214" s="4">
        <f t="shared" si="50"/>
        <v>27009</v>
      </c>
      <c r="L3214" s="2"/>
      <c r="M3214" s="14">
        <f>H3214/INDEX(Installed_Capacity!$H$5:$S$11,MATCH(Source_Data!C3214,Installed_Capacity!$G$5:$G$11,0),MATCH(Source_Data!D3214,Installed_Capacity!$H$4:$S$4,0))</f>
        <v>0.34047842452686589</v>
      </c>
    </row>
    <row r="3215" spans="1:13" x14ac:dyDescent="0.3">
      <c r="A3215" s="5">
        <v>42139</v>
      </c>
      <c r="B3215" s="5">
        <v>42138</v>
      </c>
      <c r="C3215" s="3">
        <v>2015</v>
      </c>
      <c r="D3215" s="3">
        <v>5</v>
      </c>
      <c r="E3215" s="3">
        <v>15</v>
      </c>
      <c r="F3215" s="3">
        <v>19</v>
      </c>
      <c r="G3215" s="3"/>
      <c r="H3215" s="4">
        <v>850.26918000000001</v>
      </c>
      <c r="I3215" s="4">
        <v>2445.1908199999998</v>
      </c>
      <c r="J3215" s="4">
        <v>25190</v>
      </c>
      <c r="K3215" s="4">
        <f t="shared" si="50"/>
        <v>27009</v>
      </c>
      <c r="L3215" s="2"/>
      <c r="M3215" s="14">
        <f>H3215/INDEX(Installed_Capacity!$H$5:$S$11,MATCH(Source_Data!C3215,Installed_Capacity!$G$5:$G$11,0),MATCH(Source_Data!D3215,Installed_Capacity!$H$4:$S$4,0))</f>
        <v>0.16809419388765773</v>
      </c>
    </row>
    <row r="3216" spans="1:13" x14ac:dyDescent="0.3">
      <c r="A3216" s="5">
        <v>42139</v>
      </c>
      <c r="B3216" s="5">
        <v>42138</v>
      </c>
      <c r="C3216" s="3">
        <v>2015</v>
      </c>
      <c r="D3216" s="3">
        <v>5</v>
      </c>
      <c r="E3216" s="3">
        <v>15</v>
      </c>
      <c r="F3216" s="3">
        <v>20</v>
      </c>
      <c r="G3216" s="3"/>
      <c r="H3216" s="4">
        <v>118.36951000000001</v>
      </c>
      <c r="I3216" s="4">
        <v>2538.1987800000002</v>
      </c>
      <c r="J3216" s="4">
        <v>25698</v>
      </c>
      <c r="K3216" s="4">
        <f t="shared" si="50"/>
        <v>27009</v>
      </c>
      <c r="L3216" s="2"/>
      <c r="M3216" s="14">
        <f>H3216/INDEX(Installed_Capacity!$H$5:$S$11,MATCH(Source_Data!C3216,Installed_Capacity!$G$5:$G$11,0),MATCH(Source_Data!D3216,Installed_Capacity!$H$4:$S$4,0))</f>
        <v>2.3401092068663525E-2</v>
      </c>
    </row>
    <row r="3217" spans="1:13" x14ac:dyDescent="0.3">
      <c r="A3217" s="5">
        <v>42139</v>
      </c>
      <c r="B3217" s="5">
        <v>42139</v>
      </c>
      <c r="C3217" s="3">
        <v>2015</v>
      </c>
      <c r="D3217" s="3">
        <v>5</v>
      </c>
      <c r="E3217" s="3">
        <v>15</v>
      </c>
      <c r="F3217" s="3">
        <v>21</v>
      </c>
      <c r="G3217" s="3"/>
      <c r="H3217" s="4">
        <v>0</v>
      </c>
      <c r="I3217" s="4">
        <v>2602.54502</v>
      </c>
      <c r="J3217" s="4">
        <v>27009</v>
      </c>
      <c r="K3217" s="4">
        <f t="shared" si="50"/>
        <v>27009</v>
      </c>
      <c r="L3217" s="2"/>
      <c r="M3217" s="14">
        <f>H3217/INDEX(Installed_Capacity!$H$5:$S$11,MATCH(Source_Data!C3217,Installed_Capacity!$G$5:$G$11,0),MATCH(Source_Data!D3217,Installed_Capacity!$H$4:$S$4,0))</f>
        <v>0</v>
      </c>
    </row>
    <row r="3218" spans="1:13" x14ac:dyDescent="0.3">
      <c r="A3218" s="5">
        <v>42139</v>
      </c>
      <c r="B3218" s="5">
        <v>42139</v>
      </c>
      <c r="C3218" s="3">
        <v>2015</v>
      </c>
      <c r="D3218" s="3">
        <v>5</v>
      </c>
      <c r="E3218" s="3">
        <v>15</v>
      </c>
      <c r="F3218" s="3">
        <v>22</v>
      </c>
      <c r="G3218" s="3"/>
      <c r="H3218" s="4">
        <v>0</v>
      </c>
      <c r="I3218" s="4">
        <v>2512.8362499999998</v>
      </c>
      <c r="J3218" s="4">
        <v>26450</v>
      </c>
      <c r="K3218" s="4">
        <f t="shared" si="50"/>
        <v>27009</v>
      </c>
      <c r="L3218" s="2"/>
      <c r="M3218" s="14">
        <f>H3218/INDEX(Installed_Capacity!$H$5:$S$11,MATCH(Source_Data!C3218,Installed_Capacity!$G$5:$G$11,0),MATCH(Source_Data!D3218,Installed_Capacity!$H$4:$S$4,0))</f>
        <v>0</v>
      </c>
    </row>
    <row r="3219" spans="1:13" x14ac:dyDescent="0.3">
      <c r="A3219" s="5">
        <v>42139</v>
      </c>
      <c r="B3219" s="5">
        <v>42139</v>
      </c>
      <c r="C3219" s="3">
        <v>2015</v>
      </c>
      <c r="D3219" s="3">
        <v>5</v>
      </c>
      <c r="E3219" s="3">
        <v>15</v>
      </c>
      <c r="F3219" s="3">
        <v>23</v>
      </c>
      <c r="G3219" s="3"/>
      <c r="H3219" s="4">
        <v>0</v>
      </c>
      <c r="I3219" s="4">
        <v>2867.3051999999998</v>
      </c>
      <c r="J3219" s="4">
        <v>24703</v>
      </c>
      <c r="K3219" s="4">
        <f t="shared" si="50"/>
        <v>27009</v>
      </c>
      <c r="L3219" s="2"/>
      <c r="M3219" s="14">
        <f>H3219/INDEX(Installed_Capacity!$H$5:$S$11,MATCH(Source_Data!C3219,Installed_Capacity!$G$5:$G$11,0),MATCH(Source_Data!D3219,Installed_Capacity!$H$4:$S$4,0))</f>
        <v>0</v>
      </c>
    </row>
    <row r="3220" spans="1:13" x14ac:dyDescent="0.3">
      <c r="A3220" s="5">
        <v>42139</v>
      </c>
      <c r="B3220" s="5">
        <v>42139</v>
      </c>
      <c r="C3220" s="3">
        <v>2015</v>
      </c>
      <c r="D3220" s="3">
        <v>5</v>
      </c>
      <c r="E3220" s="3">
        <v>15</v>
      </c>
      <c r="F3220" s="3">
        <v>24</v>
      </c>
      <c r="G3220" s="3"/>
      <c r="H3220" s="4">
        <v>0</v>
      </c>
      <c r="I3220" s="4">
        <v>2975.6771100000001</v>
      </c>
      <c r="J3220" s="4">
        <v>22699</v>
      </c>
      <c r="K3220" s="4">
        <f t="shared" si="50"/>
        <v>27009</v>
      </c>
      <c r="L3220" s="2"/>
      <c r="M3220" s="14">
        <f>H3220/INDEX(Installed_Capacity!$H$5:$S$11,MATCH(Source_Data!C3220,Installed_Capacity!$G$5:$G$11,0),MATCH(Source_Data!D3220,Installed_Capacity!$H$4:$S$4,0))</f>
        <v>0</v>
      </c>
    </row>
    <row r="3221" spans="1:13" x14ac:dyDescent="0.3">
      <c r="A3221" s="5">
        <v>42140</v>
      </c>
      <c r="B3221" s="5">
        <v>42139</v>
      </c>
      <c r="C3221" s="3">
        <v>2015</v>
      </c>
      <c r="D3221" s="3">
        <v>5</v>
      </c>
      <c r="E3221" s="3">
        <v>16</v>
      </c>
      <c r="F3221" s="3">
        <v>1</v>
      </c>
      <c r="G3221" s="3"/>
      <c r="H3221" s="4">
        <v>0</v>
      </c>
      <c r="I3221" s="4">
        <v>2825.9592699999998</v>
      </c>
      <c r="J3221" s="4">
        <v>21659</v>
      </c>
      <c r="K3221" s="4">
        <f t="shared" si="50"/>
        <v>25608</v>
      </c>
      <c r="L3221" s="2"/>
      <c r="M3221" s="14">
        <f>H3221/INDEX(Installed_Capacity!$H$5:$S$11,MATCH(Source_Data!C3221,Installed_Capacity!$G$5:$G$11,0),MATCH(Source_Data!D3221,Installed_Capacity!$H$4:$S$4,0))</f>
        <v>0</v>
      </c>
    </row>
    <row r="3222" spans="1:13" x14ac:dyDescent="0.3">
      <c r="A3222" s="5">
        <v>42140</v>
      </c>
      <c r="B3222" s="5">
        <v>42139</v>
      </c>
      <c r="C3222" s="3">
        <v>2015</v>
      </c>
      <c r="D3222" s="3">
        <v>5</v>
      </c>
      <c r="E3222" s="3">
        <v>16</v>
      </c>
      <c r="F3222" s="3">
        <v>2</v>
      </c>
      <c r="G3222" s="3"/>
      <c r="H3222" s="4">
        <v>0</v>
      </c>
      <c r="I3222" s="4">
        <v>2609.6515300000001</v>
      </c>
      <c r="J3222" s="4">
        <v>21023</v>
      </c>
      <c r="K3222" s="4">
        <f t="shared" si="50"/>
        <v>25608</v>
      </c>
      <c r="L3222" s="2"/>
      <c r="M3222" s="14">
        <f>H3222/INDEX(Installed_Capacity!$H$5:$S$11,MATCH(Source_Data!C3222,Installed_Capacity!$G$5:$G$11,0),MATCH(Source_Data!D3222,Installed_Capacity!$H$4:$S$4,0))</f>
        <v>0</v>
      </c>
    </row>
    <row r="3223" spans="1:13" x14ac:dyDescent="0.3">
      <c r="A3223" s="5">
        <v>42140</v>
      </c>
      <c r="B3223" s="5">
        <v>42139</v>
      </c>
      <c r="C3223" s="3">
        <v>2015</v>
      </c>
      <c r="D3223" s="3">
        <v>5</v>
      </c>
      <c r="E3223" s="3">
        <v>16</v>
      </c>
      <c r="F3223" s="3">
        <v>3</v>
      </c>
      <c r="G3223" s="3"/>
      <c r="H3223" s="4">
        <v>0</v>
      </c>
      <c r="I3223" s="4">
        <v>2120.47046</v>
      </c>
      <c r="J3223" s="4">
        <v>20397</v>
      </c>
      <c r="K3223" s="4">
        <f t="shared" si="50"/>
        <v>25608</v>
      </c>
      <c r="L3223" s="2"/>
      <c r="M3223" s="14">
        <f>H3223/INDEX(Installed_Capacity!$H$5:$S$11,MATCH(Source_Data!C3223,Installed_Capacity!$G$5:$G$11,0),MATCH(Source_Data!D3223,Installed_Capacity!$H$4:$S$4,0))</f>
        <v>0</v>
      </c>
    </row>
    <row r="3224" spans="1:13" x14ac:dyDescent="0.3">
      <c r="A3224" s="5">
        <v>42140</v>
      </c>
      <c r="B3224" s="5">
        <v>42139</v>
      </c>
      <c r="C3224" s="3">
        <v>2015</v>
      </c>
      <c r="D3224" s="3">
        <v>5</v>
      </c>
      <c r="E3224" s="3">
        <v>16</v>
      </c>
      <c r="F3224" s="3">
        <v>4</v>
      </c>
      <c r="G3224" s="3"/>
      <c r="H3224" s="4">
        <v>0</v>
      </c>
      <c r="I3224" s="4">
        <v>1953.56448</v>
      </c>
      <c r="J3224" s="4">
        <v>20108</v>
      </c>
      <c r="K3224" s="4">
        <f t="shared" si="50"/>
        <v>25608</v>
      </c>
      <c r="L3224" s="2"/>
      <c r="M3224" s="14">
        <f>H3224/INDEX(Installed_Capacity!$H$5:$S$11,MATCH(Source_Data!C3224,Installed_Capacity!$G$5:$G$11,0),MATCH(Source_Data!D3224,Installed_Capacity!$H$4:$S$4,0))</f>
        <v>0</v>
      </c>
    </row>
    <row r="3225" spans="1:13" x14ac:dyDescent="0.3">
      <c r="A3225" s="5">
        <v>42140</v>
      </c>
      <c r="B3225" s="5">
        <v>42139</v>
      </c>
      <c r="C3225" s="3">
        <v>2015</v>
      </c>
      <c r="D3225" s="3">
        <v>5</v>
      </c>
      <c r="E3225" s="3">
        <v>16</v>
      </c>
      <c r="F3225" s="3">
        <v>5</v>
      </c>
      <c r="G3225" s="3"/>
      <c r="H3225" s="4">
        <v>0</v>
      </c>
      <c r="I3225" s="4">
        <v>2111.1029400000002</v>
      </c>
      <c r="J3225" s="4">
        <v>20163</v>
      </c>
      <c r="K3225" s="4">
        <f t="shared" si="50"/>
        <v>25608</v>
      </c>
      <c r="L3225" s="2"/>
      <c r="M3225" s="14">
        <f>H3225/INDEX(Installed_Capacity!$H$5:$S$11,MATCH(Source_Data!C3225,Installed_Capacity!$G$5:$G$11,0),MATCH(Source_Data!D3225,Installed_Capacity!$H$4:$S$4,0))</f>
        <v>0</v>
      </c>
    </row>
    <row r="3226" spans="1:13" x14ac:dyDescent="0.3">
      <c r="A3226" s="5">
        <v>42140</v>
      </c>
      <c r="B3226" s="5">
        <v>42139</v>
      </c>
      <c r="C3226" s="3">
        <v>2015</v>
      </c>
      <c r="D3226" s="3">
        <v>5</v>
      </c>
      <c r="E3226" s="3">
        <v>16</v>
      </c>
      <c r="F3226" s="3">
        <v>6</v>
      </c>
      <c r="G3226" s="3"/>
      <c r="H3226" s="4">
        <v>0</v>
      </c>
      <c r="I3226" s="4">
        <v>1827.5123799999999</v>
      </c>
      <c r="J3226" s="4">
        <v>20602</v>
      </c>
      <c r="K3226" s="4">
        <f t="shared" si="50"/>
        <v>25608</v>
      </c>
      <c r="L3226" s="2"/>
      <c r="M3226" s="14">
        <f>H3226/INDEX(Installed_Capacity!$H$5:$S$11,MATCH(Source_Data!C3226,Installed_Capacity!$G$5:$G$11,0),MATCH(Source_Data!D3226,Installed_Capacity!$H$4:$S$4,0))</f>
        <v>0</v>
      </c>
    </row>
    <row r="3227" spans="1:13" x14ac:dyDescent="0.3">
      <c r="A3227" s="5">
        <v>42140</v>
      </c>
      <c r="B3227" s="5">
        <v>42139</v>
      </c>
      <c r="C3227" s="3">
        <v>2015</v>
      </c>
      <c r="D3227" s="3">
        <v>5</v>
      </c>
      <c r="E3227" s="3">
        <v>16</v>
      </c>
      <c r="F3227" s="3">
        <v>7</v>
      </c>
      <c r="G3227" s="3"/>
      <c r="H3227" s="4">
        <v>365.04419000000001</v>
      </c>
      <c r="I3227" s="4">
        <v>1493.3831</v>
      </c>
      <c r="J3227" s="4">
        <v>20626</v>
      </c>
      <c r="K3227" s="4">
        <f t="shared" si="50"/>
        <v>25608</v>
      </c>
      <c r="L3227" s="2"/>
      <c r="M3227" s="14">
        <f>H3227/INDEX(Installed_Capacity!$H$5:$S$11,MATCH(Source_Data!C3227,Installed_Capacity!$G$5:$G$11,0),MATCH(Source_Data!D3227,Installed_Capacity!$H$4:$S$4,0))</f>
        <v>7.2167509178002853E-2</v>
      </c>
    </row>
    <row r="3228" spans="1:13" x14ac:dyDescent="0.3">
      <c r="A3228" s="5">
        <v>42140</v>
      </c>
      <c r="B3228" s="5">
        <v>42139</v>
      </c>
      <c r="C3228" s="3">
        <v>2015</v>
      </c>
      <c r="D3228" s="3">
        <v>5</v>
      </c>
      <c r="E3228" s="3">
        <v>16</v>
      </c>
      <c r="F3228" s="3">
        <v>8</v>
      </c>
      <c r="G3228" s="3"/>
      <c r="H3228" s="4">
        <v>1801.03044</v>
      </c>
      <c r="I3228" s="4">
        <v>1538.07302</v>
      </c>
      <c r="J3228" s="4">
        <v>21406</v>
      </c>
      <c r="K3228" s="4">
        <f t="shared" si="50"/>
        <v>25608</v>
      </c>
      <c r="L3228" s="2"/>
      <c r="M3228" s="14">
        <f>H3228/INDEX(Installed_Capacity!$H$5:$S$11,MATCH(Source_Data!C3228,Installed_Capacity!$G$5:$G$11,0),MATCH(Source_Data!D3228,Installed_Capacity!$H$4:$S$4,0))</f>
        <v>0.35605519651898176</v>
      </c>
    </row>
    <row r="3229" spans="1:13" x14ac:dyDescent="0.3">
      <c r="A3229" s="5">
        <v>42140</v>
      </c>
      <c r="B3229" s="5">
        <v>42139</v>
      </c>
      <c r="C3229" s="3">
        <v>2015</v>
      </c>
      <c r="D3229" s="3">
        <v>5</v>
      </c>
      <c r="E3229" s="3">
        <v>16</v>
      </c>
      <c r="F3229" s="3">
        <v>9</v>
      </c>
      <c r="G3229" s="3"/>
      <c r="H3229" s="4">
        <v>3365.7143700000001</v>
      </c>
      <c r="I3229" s="4">
        <v>1204.33277</v>
      </c>
      <c r="J3229" s="4">
        <v>22509</v>
      </c>
      <c r="K3229" s="4">
        <f t="shared" si="50"/>
        <v>25608</v>
      </c>
      <c r="L3229" s="2"/>
      <c r="M3229" s="14">
        <f>H3229/INDEX(Installed_Capacity!$H$5:$S$11,MATCH(Source_Data!C3229,Installed_Capacity!$G$5:$G$11,0),MATCH(Source_Data!D3229,Installed_Capacity!$H$4:$S$4,0))</f>
        <v>0.6653858062704987</v>
      </c>
    </row>
    <row r="3230" spans="1:13" x14ac:dyDescent="0.3">
      <c r="A3230" s="5">
        <v>42140</v>
      </c>
      <c r="B3230" s="5">
        <v>42139</v>
      </c>
      <c r="C3230" s="3">
        <v>2015</v>
      </c>
      <c r="D3230" s="3">
        <v>5</v>
      </c>
      <c r="E3230" s="3">
        <v>16</v>
      </c>
      <c r="F3230" s="3">
        <v>10</v>
      </c>
      <c r="G3230" s="3"/>
      <c r="H3230" s="4">
        <v>4447.5648199999996</v>
      </c>
      <c r="I3230" s="4">
        <v>971.96340999999995</v>
      </c>
      <c r="J3230" s="4">
        <v>23472</v>
      </c>
      <c r="K3230" s="4">
        <f t="shared" si="50"/>
        <v>25608</v>
      </c>
      <c r="L3230" s="2"/>
      <c r="M3230" s="14">
        <f>H3230/INDEX(Installed_Capacity!$H$5:$S$11,MATCH(Source_Data!C3230,Installed_Capacity!$G$5:$G$11,0),MATCH(Source_Data!D3230,Installed_Capacity!$H$4:$S$4,0))</f>
        <v>0.87926252152407247</v>
      </c>
    </row>
    <row r="3231" spans="1:13" x14ac:dyDescent="0.3">
      <c r="A3231" s="5">
        <v>42140</v>
      </c>
      <c r="B3231" s="5">
        <v>42139</v>
      </c>
      <c r="C3231" s="3">
        <v>2015</v>
      </c>
      <c r="D3231" s="3">
        <v>5</v>
      </c>
      <c r="E3231" s="3">
        <v>16</v>
      </c>
      <c r="F3231" s="3">
        <v>11</v>
      </c>
      <c r="G3231" s="3"/>
      <c r="H3231" s="4">
        <v>4820.1603699999996</v>
      </c>
      <c r="I3231" s="4">
        <v>1153.90996</v>
      </c>
      <c r="J3231" s="4">
        <v>23713</v>
      </c>
      <c r="K3231" s="4">
        <f t="shared" si="50"/>
        <v>25608</v>
      </c>
      <c r="L3231" s="2"/>
      <c r="M3231" s="14">
        <f>H3231/INDEX(Installed_Capacity!$H$5:$S$11,MATCH(Source_Data!C3231,Installed_Capacity!$G$5:$G$11,0),MATCH(Source_Data!D3231,Installed_Capacity!$H$4:$S$4,0))</f>
        <v>0.95292289884526205</v>
      </c>
    </row>
    <row r="3232" spans="1:13" x14ac:dyDescent="0.3">
      <c r="A3232" s="5">
        <v>42140</v>
      </c>
      <c r="B3232" s="5">
        <v>42139</v>
      </c>
      <c r="C3232" s="3">
        <v>2015</v>
      </c>
      <c r="D3232" s="3">
        <v>5</v>
      </c>
      <c r="E3232" s="3">
        <v>16</v>
      </c>
      <c r="F3232" s="3">
        <v>12</v>
      </c>
      <c r="G3232" s="3"/>
      <c r="H3232" s="4">
        <v>3943.7247699999998</v>
      </c>
      <c r="I3232" s="4">
        <v>1590.39222</v>
      </c>
      <c r="J3232" s="4">
        <v>23414</v>
      </c>
      <c r="K3232" s="4">
        <f t="shared" si="50"/>
        <v>25608</v>
      </c>
      <c r="L3232" s="2"/>
      <c r="M3232" s="14">
        <f>H3232/INDEX(Installed_Capacity!$H$5:$S$11,MATCH(Source_Data!C3232,Installed_Capacity!$G$5:$G$11,0),MATCH(Source_Data!D3232,Installed_Capacity!$H$4:$S$4,0))</f>
        <v>0.77965572752847312</v>
      </c>
    </row>
    <row r="3233" spans="1:13" x14ac:dyDescent="0.3">
      <c r="A3233" s="5">
        <v>42140</v>
      </c>
      <c r="B3233" s="5">
        <v>42139</v>
      </c>
      <c r="C3233" s="3">
        <v>2015</v>
      </c>
      <c r="D3233" s="3">
        <v>5</v>
      </c>
      <c r="E3233" s="3">
        <v>16</v>
      </c>
      <c r="F3233" s="3">
        <v>13</v>
      </c>
      <c r="G3233" s="3"/>
      <c r="H3233" s="4">
        <v>4114.5783700000002</v>
      </c>
      <c r="I3233" s="4">
        <v>1537.2845400000001</v>
      </c>
      <c r="J3233" s="4">
        <v>22947</v>
      </c>
      <c r="K3233" s="4">
        <f t="shared" si="50"/>
        <v>25608</v>
      </c>
      <c r="L3233" s="2"/>
      <c r="M3233" s="14">
        <f>H3233/INDEX(Installed_Capacity!$H$5:$S$11,MATCH(Source_Data!C3233,Installed_Capacity!$G$5:$G$11,0),MATCH(Source_Data!D3233,Installed_Capacity!$H$4:$S$4,0))</f>
        <v>0.81343267586476875</v>
      </c>
    </row>
    <row r="3234" spans="1:13" x14ac:dyDescent="0.3">
      <c r="A3234" s="5">
        <v>42140</v>
      </c>
      <c r="B3234" s="5">
        <v>42139</v>
      </c>
      <c r="C3234" s="3">
        <v>2015</v>
      </c>
      <c r="D3234" s="3">
        <v>5</v>
      </c>
      <c r="E3234" s="3">
        <v>16</v>
      </c>
      <c r="F3234" s="3">
        <v>14</v>
      </c>
      <c r="G3234" s="3"/>
      <c r="H3234" s="4">
        <v>4085.04396</v>
      </c>
      <c r="I3234" s="4">
        <v>1274.29285</v>
      </c>
      <c r="J3234" s="4">
        <v>22955</v>
      </c>
      <c r="K3234" s="4">
        <f t="shared" si="50"/>
        <v>25608</v>
      </c>
      <c r="L3234" s="2"/>
      <c r="M3234" s="14">
        <f>H3234/INDEX(Installed_Capacity!$H$5:$S$11,MATCH(Source_Data!C3234,Installed_Capacity!$G$5:$G$11,0),MATCH(Source_Data!D3234,Installed_Capacity!$H$4:$S$4,0))</f>
        <v>0.80759386274808298</v>
      </c>
    </row>
    <row r="3235" spans="1:13" x14ac:dyDescent="0.3">
      <c r="A3235" s="5">
        <v>42140</v>
      </c>
      <c r="B3235" s="5">
        <v>42139</v>
      </c>
      <c r="C3235" s="3">
        <v>2015</v>
      </c>
      <c r="D3235" s="3">
        <v>5</v>
      </c>
      <c r="E3235" s="3">
        <v>16</v>
      </c>
      <c r="F3235" s="3">
        <v>15</v>
      </c>
      <c r="G3235" s="3"/>
      <c r="H3235" s="4">
        <v>4218.3787700000003</v>
      </c>
      <c r="I3235" s="4">
        <v>1314.23588</v>
      </c>
      <c r="J3235" s="4">
        <v>22982</v>
      </c>
      <c r="K3235" s="4">
        <f t="shared" si="50"/>
        <v>25608</v>
      </c>
      <c r="L3235" s="2"/>
      <c r="M3235" s="14">
        <f>H3235/INDEX(Installed_Capacity!$H$5:$S$11,MATCH(Source_Data!C3235,Installed_Capacity!$G$5:$G$11,0),MATCH(Source_Data!D3235,Installed_Capacity!$H$4:$S$4,0))</f>
        <v>0.83395352381931465</v>
      </c>
    </row>
    <row r="3236" spans="1:13" x14ac:dyDescent="0.3">
      <c r="A3236" s="5">
        <v>42140</v>
      </c>
      <c r="B3236" s="5">
        <v>42139</v>
      </c>
      <c r="C3236" s="3">
        <v>2015</v>
      </c>
      <c r="D3236" s="3">
        <v>5</v>
      </c>
      <c r="E3236" s="3">
        <v>16</v>
      </c>
      <c r="F3236" s="3">
        <v>16</v>
      </c>
      <c r="G3236" s="3"/>
      <c r="H3236" s="4">
        <v>3471.0247199999999</v>
      </c>
      <c r="I3236" s="4">
        <v>1660.2887000000001</v>
      </c>
      <c r="J3236" s="4">
        <v>22699</v>
      </c>
      <c r="K3236" s="4">
        <f t="shared" si="50"/>
        <v>25608</v>
      </c>
      <c r="L3236" s="2"/>
      <c r="M3236" s="14">
        <f>H3236/INDEX(Installed_Capacity!$H$5:$S$11,MATCH(Source_Data!C3236,Installed_Capacity!$G$5:$G$11,0),MATCH(Source_Data!D3236,Installed_Capacity!$H$4:$S$4,0))</f>
        <v>0.68620516419580546</v>
      </c>
    </row>
    <row r="3237" spans="1:13" x14ac:dyDescent="0.3">
      <c r="A3237" s="5">
        <v>42140</v>
      </c>
      <c r="B3237" s="5">
        <v>42139</v>
      </c>
      <c r="C3237" s="3">
        <v>2015</v>
      </c>
      <c r="D3237" s="3">
        <v>5</v>
      </c>
      <c r="E3237" s="3">
        <v>16</v>
      </c>
      <c r="F3237" s="3">
        <v>17</v>
      </c>
      <c r="G3237" s="3"/>
      <c r="H3237" s="4">
        <v>2921.8875600000001</v>
      </c>
      <c r="I3237" s="4">
        <v>1842.20623</v>
      </c>
      <c r="J3237" s="4">
        <v>22810</v>
      </c>
      <c r="K3237" s="4">
        <f t="shared" si="50"/>
        <v>25608</v>
      </c>
      <c r="L3237" s="2"/>
      <c r="M3237" s="14">
        <f>H3237/INDEX(Installed_Capacity!$H$5:$S$11,MATCH(Source_Data!C3237,Installed_Capacity!$G$5:$G$11,0),MATCH(Source_Data!D3237,Installed_Capacity!$H$4:$S$4,0))</f>
        <v>0.57764334587380328</v>
      </c>
    </row>
    <row r="3238" spans="1:13" x14ac:dyDescent="0.3">
      <c r="A3238" s="5">
        <v>42140</v>
      </c>
      <c r="B3238" s="5">
        <v>42139</v>
      </c>
      <c r="C3238" s="3">
        <v>2015</v>
      </c>
      <c r="D3238" s="3">
        <v>5</v>
      </c>
      <c r="E3238" s="3">
        <v>16</v>
      </c>
      <c r="F3238" s="3">
        <v>18</v>
      </c>
      <c r="G3238" s="3"/>
      <c r="H3238" s="4">
        <v>2473.6589300000001</v>
      </c>
      <c r="I3238" s="4">
        <v>2039.2982099999999</v>
      </c>
      <c r="J3238" s="4">
        <v>23061</v>
      </c>
      <c r="K3238" s="4">
        <f t="shared" si="50"/>
        <v>25608</v>
      </c>
      <c r="L3238" s="2"/>
      <c r="M3238" s="14">
        <f>H3238/INDEX(Installed_Capacity!$H$5:$S$11,MATCH(Source_Data!C3238,Installed_Capacity!$G$5:$G$11,0),MATCH(Source_Data!D3238,Installed_Capacity!$H$4:$S$4,0))</f>
        <v>0.489030666490059</v>
      </c>
    </row>
    <row r="3239" spans="1:13" x14ac:dyDescent="0.3">
      <c r="A3239" s="5">
        <v>42140</v>
      </c>
      <c r="B3239" s="5">
        <v>42139</v>
      </c>
      <c r="C3239" s="3">
        <v>2015</v>
      </c>
      <c r="D3239" s="3">
        <v>5</v>
      </c>
      <c r="E3239" s="3">
        <v>16</v>
      </c>
      <c r="F3239" s="3">
        <v>19</v>
      </c>
      <c r="G3239" s="3"/>
      <c r="H3239" s="4">
        <v>1151.27595</v>
      </c>
      <c r="I3239" s="4">
        <v>2102.13807</v>
      </c>
      <c r="J3239" s="4">
        <v>23431</v>
      </c>
      <c r="K3239" s="4">
        <f t="shared" si="50"/>
        <v>25608</v>
      </c>
      <c r="L3239" s="2"/>
      <c r="M3239" s="14">
        <f>H3239/INDEX(Installed_Capacity!$H$5:$S$11,MATCH(Source_Data!C3239,Installed_Capacity!$G$5:$G$11,0),MATCH(Source_Data!D3239,Installed_Capacity!$H$4:$S$4,0))</f>
        <v>0.22760180812092629</v>
      </c>
    </row>
    <row r="3240" spans="1:13" x14ac:dyDescent="0.3">
      <c r="A3240" s="5">
        <v>42140</v>
      </c>
      <c r="B3240" s="5">
        <v>42139</v>
      </c>
      <c r="C3240" s="3">
        <v>2015</v>
      </c>
      <c r="D3240" s="3">
        <v>5</v>
      </c>
      <c r="E3240" s="3">
        <v>16</v>
      </c>
      <c r="F3240" s="3">
        <v>20</v>
      </c>
      <c r="G3240" s="3"/>
      <c r="H3240" s="4">
        <v>151.41489999999999</v>
      </c>
      <c r="I3240" s="4">
        <v>1911.1461300000001</v>
      </c>
      <c r="J3240" s="4">
        <v>24255</v>
      </c>
      <c r="K3240" s="4">
        <f t="shared" si="50"/>
        <v>25608</v>
      </c>
      <c r="L3240" s="2"/>
      <c r="M3240" s="14">
        <f>H3240/INDEX(Installed_Capacity!$H$5:$S$11,MATCH(Source_Data!C3240,Installed_Capacity!$G$5:$G$11,0),MATCH(Source_Data!D3240,Installed_Capacity!$H$4:$S$4,0))</f>
        <v>2.9934009319354964E-2</v>
      </c>
    </row>
    <row r="3241" spans="1:13" x14ac:dyDescent="0.3">
      <c r="A3241" s="5">
        <v>42140</v>
      </c>
      <c r="B3241" s="5">
        <v>42140</v>
      </c>
      <c r="C3241" s="3">
        <v>2015</v>
      </c>
      <c r="D3241" s="3">
        <v>5</v>
      </c>
      <c r="E3241" s="3">
        <v>16</v>
      </c>
      <c r="F3241" s="3">
        <v>21</v>
      </c>
      <c r="G3241" s="3"/>
      <c r="H3241" s="4">
        <v>0</v>
      </c>
      <c r="I3241" s="4">
        <v>1680.54333</v>
      </c>
      <c r="J3241" s="4">
        <v>25608</v>
      </c>
      <c r="K3241" s="4">
        <f t="shared" si="50"/>
        <v>25608</v>
      </c>
      <c r="L3241" s="2"/>
      <c r="M3241" s="14">
        <f>H3241/INDEX(Installed_Capacity!$H$5:$S$11,MATCH(Source_Data!C3241,Installed_Capacity!$G$5:$G$11,0),MATCH(Source_Data!D3241,Installed_Capacity!$H$4:$S$4,0))</f>
        <v>0</v>
      </c>
    </row>
    <row r="3242" spans="1:13" x14ac:dyDescent="0.3">
      <c r="A3242" s="5">
        <v>42140</v>
      </c>
      <c r="B3242" s="5">
        <v>42140</v>
      </c>
      <c r="C3242" s="3">
        <v>2015</v>
      </c>
      <c r="D3242" s="3">
        <v>5</v>
      </c>
      <c r="E3242" s="3">
        <v>16</v>
      </c>
      <c r="F3242" s="3">
        <v>22</v>
      </c>
      <c r="G3242" s="3"/>
      <c r="H3242" s="4">
        <v>0</v>
      </c>
      <c r="I3242" s="4">
        <v>1726.3519699999999</v>
      </c>
      <c r="J3242" s="4">
        <v>25155</v>
      </c>
      <c r="K3242" s="4">
        <f t="shared" si="50"/>
        <v>25608</v>
      </c>
      <c r="L3242" s="2"/>
      <c r="M3242" s="14">
        <f>H3242/INDEX(Installed_Capacity!$H$5:$S$11,MATCH(Source_Data!C3242,Installed_Capacity!$G$5:$G$11,0),MATCH(Source_Data!D3242,Installed_Capacity!$H$4:$S$4,0))</f>
        <v>0</v>
      </c>
    </row>
    <row r="3243" spans="1:13" x14ac:dyDescent="0.3">
      <c r="A3243" s="5">
        <v>42140</v>
      </c>
      <c r="B3243" s="5">
        <v>42140</v>
      </c>
      <c r="C3243" s="3">
        <v>2015</v>
      </c>
      <c r="D3243" s="3">
        <v>5</v>
      </c>
      <c r="E3243" s="3">
        <v>16</v>
      </c>
      <c r="F3243" s="3">
        <v>23</v>
      </c>
      <c r="G3243" s="3"/>
      <c r="H3243" s="4">
        <v>0</v>
      </c>
      <c r="I3243" s="4">
        <v>1513.44733</v>
      </c>
      <c r="J3243" s="4">
        <v>23710</v>
      </c>
      <c r="K3243" s="4">
        <f t="shared" si="50"/>
        <v>25608</v>
      </c>
      <c r="L3243" s="2"/>
      <c r="M3243" s="14">
        <f>H3243/INDEX(Installed_Capacity!$H$5:$S$11,MATCH(Source_Data!C3243,Installed_Capacity!$G$5:$G$11,0),MATCH(Source_Data!D3243,Installed_Capacity!$H$4:$S$4,0))</f>
        <v>0</v>
      </c>
    </row>
    <row r="3244" spans="1:13" x14ac:dyDescent="0.3">
      <c r="A3244" s="5">
        <v>42140</v>
      </c>
      <c r="B3244" s="5">
        <v>42140</v>
      </c>
      <c r="C3244" s="3">
        <v>2015</v>
      </c>
      <c r="D3244" s="3">
        <v>5</v>
      </c>
      <c r="E3244" s="3">
        <v>16</v>
      </c>
      <c r="F3244" s="3">
        <v>24</v>
      </c>
      <c r="G3244" s="3"/>
      <c r="H3244" s="4">
        <v>0</v>
      </c>
      <c r="I3244" s="4">
        <v>1621.7636600000001</v>
      </c>
      <c r="J3244" s="4">
        <v>22242</v>
      </c>
      <c r="K3244" s="4">
        <f t="shared" si="50"/>
        <v>25608</v>
      </c>
      <c r="L3244" s="2"/>
      <c r="M3244" s="14">
        <f>H3244/INDEX(Installed_Capacity!$H$5:$S$11,MATCH(Source_Data!C3244,Installed_Capacity!$G$5:$G$11,0),MATCH(Source_Data!D3244,Installed_Capacity!$H$4:$S$4,0))</f>
        <v>0</v>
      </c>
    </row>
    <row r="3245" spans="1:13" x14ac:dyDescent="0.3">
      <c r="A3245" s="5">
        <v>42141</v>
      </c>
      <c r="B3245" s="5">
        <v>42140</v>
      </c>
      <c r="C3245" s="3">
        <v>2015</v>
      </c>
      <c r="D3245" s="3">
        <v>5</v>
      </c>
      <c r="E3245" s="3">
        <v>17</v>
      </c>
      <c r="F3245" s="3">
        <v>1</v>
      </c>
      <c r="G3245" s="3"/>
      <c r="H3245" s="4">
        <v>0</v>
      </c>
      <c r="I3245" s="4">
        <v>1594.5023900000001</v>
      </c>
      <c r="J3245" s="4">
        <v>20955</v>
      </c>
      <c r="K3245" s="4">
        <f t="shared" si="50"/>
        <v>25549</v>
      </c>
      <c r="L3245" s="2"/>
      <c r="M3245" s="14">
        <f>H3245/INDEX(Installed_Capacity!$H$5:$S$11,MATCH(Source_Data!C3245,Installed_Capacity!$G$5:$G$11,0),MATCH(Source_Data!D3245,Installed_Capacity!$H$4:$S$4,0))</f>
        <v>0</v>
      </c>
    </row>
    <row r="3246" spans="1:13" x14ac:dyDescent="0.3">
      <c r="A3246" s="5">
        <v>42141</v>
      </c>
      <c r="B3246" s="5">
        <v>42140</v>
      </c>
      <c r="C3246" s="3">
        <v>2015</v>
      </c>
      <c r="D3246" s="3">
        <v>5</v>
      </c>
      <c r="E3246" s="3">
        <v>17</v>
      </c>
      <c r="F3246" s="3">
        <v>2</v>
      </c>
      <c r="G3246" s="3"/>
      <c r="H3246" s="4">
        <v>0</v>
      </c>
      <c r="I3246" s="4">
        <v>1510.6796300000001</v>
      </c>
      <c r="J3246" s="4">
        <v>20085</v>
      </c>
      <c r="K3246" s="4">
        <f t="shared" si="50"/>
        <v>25549</v>
      </c>
      <c r="L3246" s="2"/>
      <c r="M3246" s="14">
        <f>H3246/INDEX(Installed_Capacity!$H$5:$S$11,MATCH(Source_Data!C3246,Installed_Capacity!$G$5:$G$11,0),MATCH(Source_Data!D3246,Installed_Capacity!$H$4:$S$4,0))</f>
        <v>0</v>
      </c>
    </row>
    <row r="3247" spans="1:13" x14ac:dyDescent="0.3">
      <c r="A3247" s="5">
        <v>42141</v>
      </c>
      <c r="B3247" s="5">
        <v>42140</v>
      </c>
      <c r="C3247" s="3">
        <v>2015</v>
      </c>
      <c r="D3247" s="3">
        <v>5</v>
      </c>
      <c r="E3247" s="3">
        <v>17</v>
      </c>
      <c r="F3247" s="3">
        <v>3</v>
      </c>
      <c r="G3247" s="3"/>
      <c r="H3247" s="4">
        <v>0</v>
      </c>
      <c r="I3247" s="4">
        <v>1449.02963</v>
      </c>
      <c r="J3247" s="4">
        <v>19721</v>
      </c>
      <c r="K3247" s="4">
        <f t="shared" si="50"/>
        <v>25549</v>
      </c>
      <c r="L3247" s="2"/>
      <c r="M3247" s="14">
        <f>H3247/INDEX(Installed_Capacity!$H$5:$S$11,MATCH(Source_Data!C3247,Installed_Capacity!$G$5:$G$11,0),MATCH(Source_Data!D3247,Installed_Capacity!$H$4:$S$4,0))</f>
        <v>0</v>
      </c>
    </row>
    <row r="3248" spans="1:13" x14ac:dyDescent="0.3">
      <c r="A3248" s="5">
        <v>42141</v>
      </c>
      <c r="B3248" s="5">
        <v>42140</v>
      </c>
      <c r="C3248" s="3">
        <v>2015</v>
      </c>
      <c r="D3248" s="3">
        <v>5</v>
      </c>
      <c r="E3248" s="3">
        <v>17</v>
      </c>
      <c r="F3248" s="3">
        <v>4</v>
      </c>
      <c r="G3248" s="3"/>
      <c r="H3248" s="4">
        <v>0</v>
      </c>
      <c r="I3248" s="4">
        <v>1337.85574</v>
      </c>
      <c r="J3248" s="4">
        <v>19455</v>
      </c>
      <c r="K3248" s="4">
        <f t="shared" si="50"/>
        <v>25549</v>
      </c>
      <c r="L3248" s="2"/>
      <c r="M3248" s="14">
        <f>H3248/INDEX(Installed_Capacity!$H$5:$S$11,MATCH(Source_Data!C3248,Installed_Capacity!$G$5:$G$11,0),MATCH(Source_Data!D3248,Installed_Capacity!$H$4:$S$4,0))</f>
        <v>0</v>
      </c>
    </row>
    <row r="3249" spans="1:13" x14ac:dyDescent="0.3">
      <c r="A3249" s="5">
        <v>42141</v>
      </c>
      <c r="B3249" s="5">
        <v>42140</v>
      </c>
      <c r="C3249" s="3">
        <v>2015</v>
      </c>
      <c r="D3249" s="3">
        <v>5</v>
      </c>
      <c r="E3249" s="3">
        <v>17</v>
      </c>
      <c r="F3249" s="3">
        <v>5</v>
      </c>
      <c r="G3249" s="3"/>
      <c r="H3249" s="4">
        <v>0</v>
      </c>
      <c r="I3249" s="4">
        <v>1259.15786</v>
      </c>
      <c r="J3249" s="4">
        <v>19435</v>
      </c>
      <c r="K3249" s="4">
        <f t="shared" si="50"/>
        <v>25549</v>
      </c>
      <c r="L3249" s="2"/>
      <c r="M3249" s="14">
        <f>H3249/INDEX(Installed_Capacity!$H$5:$S$11,MATCH(Source_Data!C3249,Installed_Capacity!$G$5:$G$11,0),MATCH(Source_Data!D3249,Installed_Capacity!$H$4:$S$4,0))</f>
        <v>0</v>
      </c>
    </row>
    <row r="3250" spans="1:13" x14ac:dyDescent="0.3">
      <c r="A3250" s="5">
        <v>42141</v>
      </c>
      <c r="B3250" s="5">
        <v>42140</v>
      </c>
      <c r="C3250" s="3">
        <v>2015</v>
      </c>
      <c r="D3250" s="3">
        <v>5</v>
      </c>
      <c r="E3250" s="3">
        <v>17</v>
      </c>
      <c r="F3250" s="3">
        <v>6</v>
      </c>
      <c r="G3250" s="3"/>
      <c r="H3250" s="4">
        <v>0</v>
      </c>
      <c r="I3250" s="4">
        <v>1328.4417800000001</v>
      </c>
      <c r="J3250" s="4">
        <v>19544</v>
      </c>
      <c r="K3250" s="4">
        <f t="shared" si="50"/>
        <v>25549</v>
      </c>
      <c r="L3250" s="2"/>
      <c r="M3250" s="14">
        <f>H3250/INDEX(Installed_Capacity!$H$5:$S$11,MATCH(Source_Data!C3250,Installed_Capacity!$G$5:$G$11,0),MATCH(Source_Data!D3250,Installed_Capacity!$H$4:$S$4,0))</f>
        <v>0</v>
      </c>
    </row>
    <row r="3251" spans="1:13" x14ac:dyDescent="0.3">
      <c r="A3251" s="5">
        <v>42141</v>
      </c>
      <c r="B3251" s="5">
        <v>42140</v>
      </c>
      <c r="C3251" s="3">
        <v>2015</v>
      </c>
      <c r="D3251" s="3">
        <v>5</v>
      </c>
      <c r="E3251" s="3">
        <v>17</v>
      </c>
      <c r="F3251" s="3">
        <v>7</v>
      </c>
      <c r="G3251" s="3"/>
      <c r="H3251" s="4">
        <v>301.71539000000001</v>
      </c>
      <c r="I3251" s="4">
        <v>1258.34988</v>
      </c>
      <c r="J3251" s="4">
        <v>19344</v>
      </c>
      <c r="K3251" s="4">
        <f t="shared" si="50"/>
        <v>25549</v>
      </c>
      <c r="L3251" s="2"/>
      <c r="M3251" s="14">
        <f>H3251/INDEX(Installed_Capacity!$H$5:$S$11,MATCH(Source_Data!C3251,Installed_Capacity!$G$5:$G$11,0),MATCH(Source_Data!D3251,Installed_Capacity!$H$4:$S$4,0))</f>
        <v>5.9647705054474948E-2</v>
      </c>
    </row>
    <row r="3252" spans="1:13" x14ac:dyDescent="0.3">
      <c r="A3252" s="5">
        <v>42141</v>
      </c>
      <c r="B3252" s="5">
        <v>42140</v>
      </c>
      <c r="C3252" s="3">
        <v>2015</v>
      </c>
      <c r="D3252" s="3">
        <v>5</v>
      </c>
      <c r="E3252" s="3">
        <v>17</v>
      </c>
      <c r="F3252" s="3">
        <v>8</v>
      </c>
      <c r="G3252" s="3"/>
      <c r="H3252" s="4">
        <v>1282.5988299999999</v>
      </c>
      <c r="I3252" s="4">
        <v>1065.8339699999999</v>
      </c>
      <c r="J3252" s="4">
        <v>20217</v>
      </c>
      <c r="K3252" s="4">
        <f t="shared" si="50"/>
        <v>25549</v>
      </c>
      <c r="L3252" s="2"/>
      <c r="M3252" s="14">
        <f>H3252/INDEX(Installed_Capacity!$H$5:$S$11,MATCH(Source_Data!C3252,Installed_Capacity!$G$5:$G$11,0),MATCH(Source_Data!D3252,Installed_Capacity!$H$4:$S$4,0))</f>
        <v>0.25356372015048567</v>
      </c>
    </row>
    <row r="3253" spans="1:13" x14ac:dyDescent="0.3">
      <c r="A3253" s="5">
        <v>42141</v>
      </c>
      <c r="B3253" s="5">
        <v>42140</v>
      </c>
      <c r="C3253" s="3">
        <v>2015</v>
      </c>
      <c r="D3253" s="3">
        <v>5</v>
      </c>
      <c r="E3253" s="3">
        <v>17</v>
      </c>
      <c r="F3253" s="3">
        <v>9</v>
      </c>
      <c r="G3253" s="3"/>
      <c r="H3253" s="4">
        <v>2967.1554999999998</v>
      </c>
      <c r="I3253" s="4">
        <v>733.54504999999995</v>
      </c>
      <c r="J3253" s="4">
        <v>21087</v>
      </c>
      <c r="K3253" s="4">
        <f t="shared" si="50"/>
        <v>25549</v>
      </c>
      <c r="L3253" s="2"/>
      <c r="M3253" s="14">
        <f>H3253/INDEX(Installed_Capacity!$H$5:$S$11,MATCH(Source_Data!C3253,Installed_Capacity!$G$5:$G$11,0),MATCH(Source_Data!D3253,Installed_Capacity!$H$4:$S$4,0))</f>
        <v>0.58659260342922226</v>
      </c>
    </row>
    <row r="3254" spans="1:13" x14ac:dyDescent="0.3">
      <c r="A3254" s="5">
        <v>42141</v>
      </c>
      <c r="B3254" s="5">
        <v>42140</v>
      </c>
      <c r="C3254" s="3">
        <v>2015</v>
      </c>
      <c r="D3254" s="3">
        <v>5</v>
      </c>
      <c r="E3254" s="3">
        <v>17</v>
      </c>
      <c r="F3254" s="3">
        <v>10</v>
      </c>
      <c r="G3254" s="3"/>
      <c r="H3254" s="4">
        <v>3703.4273800000001</v>
      </c>
      <c r="I3254" s="4">
        <v>504.80198000000001</v>
      </c>
      <c r="J3254" s="4">
        <v>21782</v>
      </c>
      <c r="K3254" s="4">
        <f t="shared" si="50"/>
        <v>25549</v>
      </c>
      <c r="L3254" s="2"/>
      <c r="M3254" s="14">
        <f>H3254/INDEX(Installed_Capacity!$H$5:$S$11,MATCH(Source_Data!C3254,Installed_Capacity!$G$5:$G$11,0),MATCH(Source_Data!D3254,Installed_Capacity!$H$4:$S$4,0))</f>
        <v>0.73215007047836345</v>
      </c>
    </row>
    <row r="3255" spans="1:13" x14ac:dyDescent="0.3">
      <c r="A3255" s="5">
        <v>42141</v>
      </c>
      <c r="B3255" s="5">
        <v>42140</v>
      </c>
      <c r="C3255" s="3">
        <v>2015</v>
      </c>
      <c r="D3255" s="3">
        <v>5</v>
      </c>
      <c r="E3255" s="3">
        <v>17</v>
      </c>
      <c r="F3255" s="3">
        <v>11</v>
      </c>
      <c r="G3255" s="3"/>
      <c r="H3255" s="4">
        <v>4268.9039000000002</v>
      </c>
      <c r="I3255" s="4">
        <v>501.91325999999998</v>
      </c>
      <c r="J3255" s="4">
        <v>21889</v>
      </c>
      <c r="K3255" s="4">
        <f t="shared" si="50"/>
        <v>25549</v>
      </c>
      <c r="L3255" s="2"/>
      <c r="M3255" s="14">
        <f>H3255/INDEX(Installed_Capacity!$H$5:$S$11,MATCH(Source_Data!C3255,Installed_Capacity!$G$5:$G$11,0),MATCH(Source_Data!D3255,Installed_Capacity!$H$4:$S$4,0))</f>
        <v>0.84394210296365002</v>
      </c>
    </row>
    <row r="3256" spans="1:13" x14ac:dyDescent="0.3">
      <c r="A3256" s="5">
        <v>42141</v>
      </c>
      <c r="B3256" s="5">
        <v>42140</v>
      </c>
      <c r="C3256" s="3">
        <v>2015</v>
      </c>
      <c r="D3256" s="3">
        <v>5</v>
      </c>
      <c r="E3256" s="3">
        <v>17</v>
      </c>
      <c r="F3256" s="3">
        <v>12</v>
      </c>
      <c r="G3256" s="3"/>
      <c r="H3256" s="4">
        <v>4548.4789600000004</v>
      </c>
      <c r="I3256" s="4">
        <v>574.88504999999998</v>
      </c>
      <c r="J3256" s="4">
        <v>21875</v>
      </c>
      <c r="K3256" s="4">
        <f t="shared" si="50"/>
        <v>25549</v>
      </c>
      <c r="L3256" s="2"/>
      <c r="M3256" s="14">
        <f>H3256/INDEX(Installed_Capacity!$H$5:$S$11,MATCH(Source_Data!C3256,Installed_Capacity!$G$5:$G$11,0),MATCH(Source_Data!D3256,Installed_Capacity!$H$4:$S$4,0))</f>
        <v>0.89921276953278706</v>
      </c>
    </row>
    <row r="3257" spans="1:13" x14ac:dyDescent="0.3">
      <c r="A3257" s="5">
        <v>42141</v>
      </c>
      <c r="B3257" s="5">
        <v>42140</v>
      </c>
      <c r="C3257" s="3">
        <v>2015</v>
      </c>
      <c r="D3257" s="3">
        <v>5</v>
      </c>
      <c r="E3257" s="3">
        <v>17</v>
      </c>
      <c r="F3257" s="3">
        <v>13</v>
      </c>
      <c r="G3257" s="3"/>
      <c r="H3257" s="4">
        <v>4778.7050600000002</v>
      </c>
      <c r="I3257" s="4">
        <v>560.75976000000003</v>
      </c>
      <c r="J3257" s="4">
        <v>21901</v>
      </c>
      <c r="K3257" s="4">
        <f t="shared" si="50"/>
        <v>25549</v>
      </c>
      <c r="L3257" s="2"/>
      <c r="M3257" s="14">
        <f>H3257/INDEX(Installed_Capacity!$H$5:$S$11,MATCH(Source_Data!C3257,Installed_Capacity!$G$5:$G$11,0),MATCH(Source_Data!D3257,Installed_Capacity!$H$4:$S$4,0))</f>
        <v>0.94472738020160985</v>
      </c>
    </row>
    <row r="3258" spans="1:13" x14ac:dyDescent="0.3">
      <c r="A3258" s="5">
        <v>42141</v>
      </c>
      <c r="B3258" s="5">
        <v>42140</v>
      </c>
      <c r="C3258" s="3">
        <v>2015</v>
      </c>
      <c r="D3258" s="3">
        <v>5</v>
      </c>
      <c r="E3258" s="3">
        <v>17</v>
      </c>
      <c r="F3258" s="3">
        <v>14</v>
      </c>
      <c r="G3258" s="3"/>
      <c r="H3258" s="4">
        <v>4603.8929399999997</v>
      </c>
      <c r="I3258" s="4">
        <v>538.05034000000001</v>
      </c>
      <c r="J3258" s="4">
        <v>21999</v>
      </c>
      <c r="K3258" s="4">
        <f t="shared" si="50"/>
        <v>25549</v>
      </c>
      <c r="L3258" s="2"/>
      <c r="M3258" s="14">
        <f>H3258/INDEX(Installed_Capacity!$H$5:$S$11,MATCH(Source_Data!C3258,Installed_Capacity!$G$5:$G$11,0),MATCH(Source_Data!D3258,Installed_Capacity!$H$4:$S$4,0))</f>
        <v>0.91016785119081756</v>
      </c>
    </row>
    <row r="3259" spans="1:13" x14ac:dyDescent="0.3">
      <c r="A3259" s="5">
        <v>42141</v>
      </c>
      <c r="B3259" s="5">
        <v>42140</v>
      </c>
      <c r="C3259" s="3">
        <v>2015</v>
      </c>
      <c r="D3259" s="3">
        <v>5</v>
      </c>
      <c r="E3259" s="3">
        <v>17</v>
      </c>
      <c r="F3259" s="3">
        <v>15</v>
      </c>
      <c r="G3259" s="3"/>
      <c r="H3259" s="4">
        <v>4355.0862800000004</v>
      </c>
      <c r="I3259" s="4">
        <v>555.74411999999995</v>
      </c>
      <c r="J3259" s="4">
        <v>22154</v>
      </c>
      <c r="K3259" s="4">
        <f t="shared" si="50"/>
        <v>25549</v>
      </c>
      <c r="L3259" s="2"/>
      <c r="M3259" s="14">
        <f>H3259/INDEX(Installed_Capacity!$H$5:$S$11,MATCH(Source_Data!C3259,Installed_Capacity!$G$5:$G$11,0),MATCH(Source_Data!D3259,Installed_Capacity!$H$4:$S$4,0))</f>
        <v>0.86097995172281572</v>
      </c>
    </row>
    <row r="3260" spans="1:13" x14ac:dyDescent="0.3">
      <c r="A3260" s="5">
        <v>42141</v>
      </c>
      <c r="B3260" s="5">
        <v>42140</v>
      </c>
      <c r="C3260" s="3">
        <v>2015</v>
      </c>
      <c r="D3260" s="3">
        <v>5</v>
      </c>
      <c r="E3260" s="3">
        <v>17</v>
      </c>
      <c r="F3260" s="3">
        <v>16</v>
      </c>
      <c r="G3260" s="3"/>
      <c r="H3260" s="4">
        <v>3802.6255000000001</v>
      </c>
      <c r="I3260" s="4">
        <v>817.47033999999996</v>
      </c>
      <c r="J3260" s="4">
        <v>22244</v>
      </c>
      <c r="K3260" s="4">
        <f t="shared" si="50"/>
        <v>25549</v>
      </c>
      <c r="L3260" s="2"/>
      <c r="M3260" s="14">
        <f>H3260/INDEX(Installed_Capacity!$H$5:$S$11,MATCH(Source_Data!C3260,Installed_Capacity!$G$5:$G$11,0),MATCH(Source_Data!D3260,Installed_Capacity!$H$4:$S$4,0))</f>
        <v>0.7517610694523249</v>
      </c>
    </row>
    <row r="3261" spans="1:13" x14ac:dyDescent="0.3">
      <c r="A3261" s="5">
        <v>42141</v>
      </c>
      <c r="B3261" s="5">
        <v>42140</v>
      </c>
      <c r="C3261" s="3">
        <v>2015</v>
      </c>
      <c r="D3261" s="3">
        <v>5</v>
      </c>
      <c r="E3261" s="3">
        <v>17</v>
      </c>
      <c r="F3261" s="3">
        <v>17</v>
      </c>
      <c r="G3261" s="3"/>
      <c r="H3261" s="4">
        <v>3018.7260099999999</v>
      </c>
      <c r="I3261" s="4">
        <v>1265.8940500000001</v>
      </c>
      <c r="J3261" s="4">
        <v>22471</v>
      </c>
      <c r="K3261" s="4">
        <f t="shared" si="50"/>
        <v>25549</v>
      </c>
      <c r="L3261" s="2"/>
      <c r="M3261" s="14">
        <f>H3261/INDEX(Installed_Capacity!$H$5:$S$11,MATCH(Source_Data!C3261,Installed_Capacity!$G$5:$G$11,0),MATCH(Source_Data!D3261,Installed_Capacity!$H$4:$S$4,0))</f>
        <v>0.59678784925340389</v>
      </c>
    </row>
    <row r="3262" spans="1:13" x14ac:dyDescent="0.3">
      <c r="A3262" s="5">
        <v>42141</v>
      </c>
      <c r="B3262" s="5">
        <v>42140</v>
      </c>
      <c r="C3262" s="3">
        <v>2015</v>
      </c>
      <c r="D3262" s="3">
        <v>5</v>
      </c>
      <c r="E3262" s="3">
        <v>17</v>
      </c>
      <c r="F3262" s="3">
        <v>18</v>
      </c>
      <c r="G3262" s="3"/>
      <c r="H3262" s="4">
        <v>2196.0811899999999</v>
      </c>
      <c r="I3262" s="4">
        <v>1841.7540799999999</v>
      </c>
      <c r="J3262" s="4">
        <v>22942</v>
      </c>
      <c r="K3262" s="4">
        <f t="shared" si="50"/>
        <v>25549</v>
      </c>
      <c r="L3262" s="2"/>
      <c r="M3262" s="14">
        <f>H3262/INDEX(Installed_Capacity!$H$5:$S$11,MATCH(Source_Data!C3262,Installed_Capacity!$G$5:$G$11,0),MATCH(Source_Data!D3262,Installed_Capacity!$H$4:$S$4,0))</f>
        <v>0.43415486063472047</v>
      </c>
    </row>
    <row r="3263" spans="1:13" x14ac:dyDescent="0.3">
      <c r="A3263" s="5">
        <v>42141</v>
      </c>
      <c r="B3263" s="5">
        <v>42140</v>
      </c>
      <c r="C3263" s="3">
        <v>2015</v>
      </c>
      <c r="D3263" s="3">
        <v>5</v>
      </c>
      <c r="E3263" s="3">
        <v>17</v>
      </c>
      <c r="F3263" s="3">
        <v>19</v>
      </c>
      <c r="G3263" s="3"/>
      <c r="H3263" s="4">
        <v>996.69399999999996</v>
      </c>
      <c r="I3263" s="4">
        <v>2262.2186799999999</v>
      </c>
      <c r="J3263" s="4">
        <v>23329</v>
      </c>
      <c r="K3263" s="4">
        <f t="shared" si="50"/>
        <v>25549</v>
      </c>
      <c r="L3263" s="2"/>
      <c r="M3263" s="14">
        <f>H3263/INDEX(Installed_Capacity!$H$5:$S$11,MATCH(Source_Data!C3263,Installed_Capacity!$G$5:$G$11,0),MATCH(Source_Data!D3263,Installed_Capacity!$H$4:$S$4,0))</f>
        <v>0.19704168800128111</v>
      </c>
    </row>
    <row r="3264" spans="1:13" x14ac:dyDescent="0.3">
      <c r="A3264" s="5">
        <v>42141</v>
      </c>
      <c r="B3264" s="5">
        <v>42140</v>
      </c>
      <c r="C3264" s="3">
        <v>2015</v>
      </c>
      <c r="D3264" s="3">
        <v>5</v>
      </c>
      <c r="E3264" s="3">
        <v>17</v>
      </c>
      <c r="F3264" s="3">
        <v>20</v>
      </c>
      <c r="G3264" s="3"/>
      <c r="H3264" s="4">
        <v>116.55842</v>
      </c>
      <c r="I3264" s="4">
        <v>2016.7905000000001</v>
      </c>
      <c r="J3264" s="4">
        <v>24128</v>
      </c>
      <c r="K3264" s="4">
        <f t="shared" si="50"/>
        <v>25549</v>
      </c>
      <c r="L3264" s="2"/>
      <c r="M3264" s="14">
        <f>H3264/INDEX(Installed_Capacity!$H$5:$S$11,MATCH(Source_Data!C3264,Installed_Capacity!$G$5:$G$11,0),MATCH(Source_Data!D3264,Installed_Capacity!$H$4:$S$4,0))</f>
        <v>2.3043048144728757E-2</v>
      </c>
    </row>
    <row r="3265" spans="1:13" x14ac:dyDescent="0.3">
      <c r="A3265" s="5">
        <v>42141</v>
      </c>
      <c r="B3265" s="5">
        <v>42141</v>
      </c>
      <c r="C3265" s="3">
        <v>2015</v>
      </c>
      <c r="D3265" s="3">
        <v>5</v>
      </c>
      <c r="E3265" s="3">
        <v>17</v>
      </c>
      <c r="F3265" s="3">
        <v>21</v>
      </c>
      <c r="G3265" s="3"/>
      <c r="H3265" s="4">
        <v>0</v>
      </c>
      <c r="I3265" s="4">
        <v>1980.26278</v>
      </c>
      <c r="J3265" s="4">
        <v>25549</v>
      </c>
      <c r="K3265" s="4">
        <f t="shared" si="50"/>
        <v>25549</v>
      </c>
      <c r="L3265" s="2"/>
      <c r="M3265" s="14">
        <f>H3265/INDEX(Installed_Capacity!$H$5:$S$11,MATCH(Source_Data!C3265,Installed_Capacity!$G$5:$G$11,0),MATCH(Source_Data!D3265,Installed_Capacity!$H$4:$S$4,0))</f>
        <v>0</v>
      </c>
    </row>
    <row r="3266" spans="1:13" x14ac:dyDescent="0.3">
      <c r="A3266" s="5">
        <v>42141</v>
      </c>
      <c r="B3266" s="5">
        <v>42141</v>
      </c>
      <c r="C3266" s="3">
        <v>2015</v>
      </c>
      <c r="D3266" s="3">
        <v>5</v>
      </c>
      <c r="E3266" s="3">
        <v>17</v>
      </c>
      <c r="F3266" s="3">
        <v>22</v>
      </c>
      <c r="G3266" s="3"/>
      <c r="H3266" s="4">
        <v>0</v>
      </c>
      <c r="I3266" s="4">
        <v>1970.0309199999999</v>
      </c>
      <c r="J3266" s="4">
        <v>24968</v>
      </c>
      <c r="K3266" s="4">
        <f t="shared" si="50"/>
        <v>25549</v>
      </c>
      <c r="L3266" s="2"/>
      <c r="M3266" s="14">
        <f>H3266/INDEX(Installed_Capacity!$H$5:$S$11,MATCH(Source_Data!C3266,Installed_Capacity!$G$5:$G$11,0),MATCH(Source_Data!D3266,Installed_Capacity!$H$4:$S$4,0))</f>
        <v>0</v>
      </c>
    </row>
    <row r="3267" spans="1:13" x14ac:dyDescent="0.3">
      <c r="A3267" s="5">
        <v>42141</v>
      </c>
      <c r="B3267" s="5">
        <v>42141</v>
      </c>
      <c r="C3267" s="3">
        <v>2015</v>
      </c>
      <c r="D3267" s="3">
        <v>5</v>
      </c>
      <c r="E3267" s="3">
        <v>17</v>
      </c>
      <c r="F3267" s="3">
        <v>23</v>
      </c>
      <c r="G3267" s="3"/>
      <c r="H3267" s="4">
        <v>0</v>
      </c>
      <c r="I3267" s="4">
        <v>1748.80594</v>
      </c>
      <c r="J3267" s="4">
        <v>23261</v>
      </c>
      <c r="K3267" s="4">
        <f t="shared" ref="K3267:K3330" si="51">_xlfn.MAXIFS($J:$J, $C:$C, C3267, $D:$D, D3267, $E:$E, E3267)</f>
        <v>25549</v>
      </c>
      <c r="L3267" s="2"/>
      <c r="M3267" s="14">
        <f>H3267/INDEX(Installed_Capacity!$H$5:$S$11,MATCH(Source_Data!C3267,Installed_Capacity!$G$5:$G$11,0),MATCH(Source_Data!D3267,Installed_Capacity!$H$4:$S$4,0))</f>
        <v>0</v>
      </c>
    </row>
    <row r="3268" spans="1:13" x14ac:dyDescent="0.3">
      <c r="A3268" s="5">
        <v>42141</v>
      </c>
      <c r="B3268" s="5">
        <v>42141</v>
      </c>
      <c r="C3268" s="3">
        <v>2015</v>
      </c>
      <c r="D3268" s="3">
        <v>5</v>
      </c>
      <c r="E3268" s="3">
        <v>17</v>
      </c>
      <c r="F3268" s="3">
        <v>24</v>
      </c>
      <c r="G3268" s="3"/>
      <c r="H3268" s="4">
        <v>0</v>
      </c>
      <c r="I3268" s="4">
        <v>1602.5263299999999</v>
      </c>
      <c r="J3268" s="4">
        <v>21657</v>
      </c>
      <c r="K3268" s="4">
        <f t="shared" si="51"/>
        <v>25549</v>
      </c>
      <c r="L3268" s="2"/>
      <c r="M3268" s="14">
        <f>H3268/INDEX(Installed_Capacity!$H$5:$S$11,MATCH(Source_Data!C3268,Installed_Capacity!$G$5:$G$11,0),MATCH(Source_Data!D3268,Installed_Capacity!$H$4:$S$4,0))</f>
        <v>0</v>
      </c>
    </row>
    <row r="3269" spans="1:13" x14ac:dyDescent="0.3">
      <c r="A3269" s="5">
        <v>42142</v>
      </c>
      <c r="B3269" s="5">
        <v>42141</v>
      </c>
      <c r="C3269" s="3">
        <v>2015</v>
      </c>
      <c r="D3269" s="3">
        <v>5</v>
      </c>
      <c r="E3269" s="3">
        <v>18</v>
      </c>
      <c r="F3269" s="3">
        <v>1</v>
      </c>
      <c r="G3269" s="3"/>
      <c r="H3269" s="4">
        <v>0</v>
      </c>
      <c r="I3269" s="4">
        <v>1593.5844099999999</v>
      </c>
      <c r="J3269" s="4">
        <v>20753</v>
      </c>
      <c r="K3269" s="4">
        <f t="shared" si="51"/>
        <v>27991</v>
      </c>
      <c r="L3269" s="2"/>
      <c r="M3269" s="14">
        <f>H3269/INDEX(Installed_Capacity!$H$5:$S$11,MATCH(Source_Data!C3269,Installed_Capacity!$G$5:$G$11,0),MATCH(Source_Data!D3269,Installed_Capacity!$H$4:$S$4,0))</f>
        <v>0</v>
      </c>
    </row>
    <row r="3270" spans="1:13" x14ac:dyDescent="0.3">
      <c r="A3270" s="5">
        <v>42142</v>
      </c>
      <c r="B3270" s="5">
        <v>42141</v>
      </c>
      <c r="C3270" s="3">
        <v>2015</v>
      </c>
      <c r="D3270" s="3">
        <v>5</v>
      </c>
      <c r="E3270" s="3">
        <v>18</v>
      </c>
      <c r="F3270" s="3">
        <v>2</v>
      </c>
      <c r="G3270" s="3"/>
      <c r="H3270" s="4">
        <v>0</v>
      </c>
      <c r="I3270" s="4">
        <v>1856.41508</v>
      </c>
      <c r="J3270" s="4">
        <v>20155</v>
      </c>
      <c r="K3270" s="4">
        <f t="shared" si="51"/>
        <v>27991</v>
      </c>
      <c r="L3270" s="2"/>
      <c r="M3270" s="14">
        <f>H3270/INDEX(Installed_Capacity!$H$5:$S$11,MATCH(Source_Data!C3270,Installed_Capacity!$G$5:$G$11,0),MATCH(Source_Data!D3270,Installed_Capacity!$H$4:$S$4,0))</f>
        <v>0</v>
      </c>
    </row>
    <row r="3271" spans="1:13" x14ac:dyDescent="0.3">
      <c r="A3271" s="5">
        <v>42142</v>
      </c>
      <c r="B3271" s="5">
        <v>42141</v>
      </c>
      <c r="C3271" s="3">
        <v>2015</v>
      </c>
      <c r="D3271" s="3">
        <v>5</v>
      </c>
      <c r="E3271" s="3">
        <v>18</v>
      </c>
      <c r="F3271" s="3">
        <v>3</v>
      </c>
      <c r="G3271" s="3"/>
      <c r="H3271" s="4">
        <v>0</v>
      </c>
      <c r="I3271" s="4">
        <v>2014.1180199999999</v>
      </c>
      <c r="J3271" s="4">
        <v>20064</v>
      </c>
      <c r="K3271" s="4">
        <f t="shared" si="51"/>
        <v>27991</v>
      </c>
      <c r="L3271" s="2"/>
      <c r="M3271" s="14">
        <f>H3271/INDEX(Installed_Capacity!$H$5:$S$11,MATCH(Source_Data!C3271,Installed_Capacity!$G$5:$G$11,0),MATCH(Source_Data!D3271,Installed_Capacity!$H$4:$S$4,0))</f>
        <v>0</v>
      </c>
    </row>
    <row r="3272" spans="1:13" x14ac:dyDescent="0.3">
      <c r="A3272" s="5">
        <v>42142</v>
      </c>
      <c r="B3272" s="5">
        <v>42141</v>
      </c>
      <c r="C3272" s="3">
        <v>2015</v>
      </c>
      <c r="D3272" s="3">
        <v>5</v>
      </c>
      <c r="E3272" s="3">
        <v>18</v>
      </c>
      <c r="F3272" s="3">
        <v>4</v>
      </c>
      <c r="G3272" s="3"/>
      <c r="H3272" s="4">
        <v>0</v>
      </c>
      <c r="I3272" s="4">
        <v>2050.6133599999998</v>
      </c>
      <c r="J3272" s="4">
        <v>19966</v>
      </c>
      <c r="K3272" s="4">
        <f t="shared" si="51"/>
        <v>27991</v>
      </c>
      <c r="L3272" s="2"/>
      <c r="M3272" s="14">
        <f>H3272/INDEX(Installed_Capacity!$H$5:$S$11,MATCH(Source_Data!C3272,Installed_Capacity!$G$5:$G$11,0),MATCH(Source_Data!D3272,Installed_Capacity!$H$4:$S$4,0))</f>
        <v>0</v>
      </c>
    </row>
    <row r="3273" spans="1:13" x14ac:dyDescent="0.3">
      <c r="A3273" s="5">
        <v>42142</v>
      </c>
      <c r="B3273" s="5">
        <v>42141</v>
      </c>
      <c r="C3273" s="3">
        <v>2015</v>
      </c>
      <c r="D3273" s="3">
        <v>5</v>
      </c>
      <c r="E3273" s="3">
        <v>18</v>
      </c>
      <c r="F3273" s="3">
        <v>5</v>
      </c>
      <c r="G3273" s="3"/>
      <c r="H3273" s="4">
        <v>0</v>
      </c>
      <c r="I3273" s="4">
        <v>1806.1618900000001</v>
      </c>
      <c r="J3273" s="4">
        <v>20458</v>
      </c>
      <c r="K3273" s="4">
        <f t="shared" si="51"/>
        <v>27991</v>
      </c>
      <c r="L3273" s="2"/>
      <c r="M3273" s="14">
        <f>H3273/INDEX(Installed_Capacity!$H$5:$S$11,MATCH(Source_Data!C3273,Installed_Capacity!$G$5:$G$11,0),MATCH(Source_Data!D3273,Installed_Capacity!$H$4:$S$4,0))</f>
        <v>0</v>
      </c>
    </row>
    <row r="3274" spans="1:13" x14ac:dyDescent="0.3">
      <c r="A3274" s="5">
        <v>42142</v>
      </c>
      <c r="B3274" s="5">
        <v>42141</v>
      </c>
      <c r="C3274" s="3">
        <v>2015</v>
      </c>
      <c r="D3274" s="3">
        <v>5</v>
      </c>
      <c r="E3274" s="3">
        <v>18</v>
      </c>
      <c r="F3274" s="3">
        <v>6</v>
      </c>
      <c r="G3274" s="3"/>
      <c r="H3274" s="4">
        <v>0</v>
      </c>
      <c r="I3274" s="4">
        <v>1763.90507</v>
      </c>
      <c r="J3274" s="4">
        <v>21432</v>
      </c>
      <c r="K3274" s="4">
        <f t="shared" si="51"/>
        <v>27991</v>
      </c>
      <c r="L3274" s="2"/>
      <c r="M3274" s="14">
        <f>H3274/INDEX(Installed_Capacity!$H$5:$S$11,MATCH(Source_Data!C3274,Installed_Capacity!$G$5:$G$11,0),MATCH(Source_Data!D3274,Installed_Capacity!$H$4:$S$4,0))</f>
        <v>0</v>
      </c>
    </row>
    <row r="3275" spans="1:13" x14ac:dyDescent="0.3">
      <c r="A3275" s="5">
        <v>42142</v>
      </c>
      <c r="B3275" s="5">
        <v>42141</v>
      </c>
      <c r="C3275" s="3">
        <v>2015</v>
      </c>
      <c r="D3275" s="3">
        <v>5</v>
      </c>
      <c r="E3275" s="3">
        <v>18</v>
      </c>
      <c r="F3275" s="3">
        <v>7</v>
      </c>
      <c r="G3275" s="3"/>
      <c r="H3275" s="4">
        <v>300.62617</v>
      </c>
      <c r="I3275" s="4">
        <v>1844.3322599999999</v>
      </c>
      <c r="J3275" s="4">
        <v>22855</v>
      </c>
      <c r="K3275" s="4">
        <f t="shared" si="51"/>
        <v>27991</v>
      </c>
      <c r="L3275" s="2"/>
      <c r="M3275" s="14">
        <f>H3275/INDEX(Installed_Capacity!$H$5:$S$11,MATCH(Source_Data!C3275,Installed_Capacity!$G$5:$G$11,0),MATCH(Source_Data!D3275,Installed_Capacity!$H$4:$S$4,0))</f>
        <v>5.9432371414054962E-2</v>
      </c>
    </row>
    <row r="3276" spans="1:13" x14ac:dyDescent="0.3">
      <c r="A3276" s="5">
        <v>42142</v>
      </c>
      <c r="B3276" s="5">
        <v>42141</v>
      </c>
      <c r="C3276" s="3">
        <v>2015</v>
      </c>
      <c r="D3276" s="3">
        <v>5</v>
      </c>
      <c r="E3276" s="3">
        <v>18</v>
      </c>
      <c r="F3276" s="3">
        <v>8</v>
      </c>
      <c r="G3276" s="3"/>
      <c r="H3276" s="4">
        <v>1594.3123900000001</v>
      </c>
      <c r="I3276" s="4">
        <v>2043.3260299999999</v>
      </c>
      <c r="J3276" s="4">
        <v>24704</v>
      </c>
      <c r="K3276" s="4">
        <f t="shared" si="51"/>
        <v>27991</v>
      </c>
      <c r="L3276" s="2"/>
      <c r="M3276" s="14">
        <f>H3276/INDEX(Installed_Capacity!$H$5:$S$11,MATCH(Source_Data!C3276,Installed_Capacity!$G$5:$G$11,0),MATCH(Source_Data!D3276,Installed_Capacity!$H$4:$S$4,0))</f>
        <v>0.31518801610821057</v>
      </c>
    </row>
    <row r="3277" spans="1:13" x14ac:dyDescent="0.3">
      <c r="A3277" s="5">
        <v>42142</v>
      </c>
      <c r="B3277" s="5">
        <v>42141</v>
      </c>
      <c r="C3277" s="3">
        <v>2015</v>
      </c>
      <c r="D3277" s="3">
        <v>5</v>
      </c>
      <c r="E3277" s="3">
        <v>18</v>
      </c>
      <c r="F3277" s="3">
        <v>9</v>
      </c>
      <c r="G3277" s="3"/>
      <c r="H3277" s="4">
        <v>2479.74901</v>
      </c>
      <c r="I3277" s="4">
        <v>2208.70579</v>
      </c>
      <c r="J3277" s="4">
        <v>25721</v>
      </c>
      <c r="K3277" s="4">
        <f t="shared" si="51"/>
        <v>27991</v>
      </c>
      <c r="L3277" s="2"/>
      <c r="M3277" s="14">
        <f>H3277/INDEX(Installed_Capacity!$H$5:$S$11,MATCH(Source_Data!C3277,Installed_Capacity!$G$5:$G$11,0),MATCH(Source_Data!D3277,Installed_Capacity!$H$4:$S$4,0))</f>
        <v>0.49023464649120563</v>
      </c>
    </row>
    <row r="3278" spans="1:13" x14ac:dyDescent="0.3">
      <c r="A3278" s="5">
        <v>42142</v>
      </c>
      <c r="B3278" s="5">
        <v>42141</v>
      </c>
      <c r="C3278" s="3">
        <v>2015</v>
      </c>
      <c r="D3278" s="3">
        <v>5</v>
      </c>
      <c r="E3278" s="3">
        <v>18</v>
      </c>
      <c r="F3278" s="3">
        <v>10</v>
      </c>
      <c r="G3278" s="3"/>
      <c r="H3278" s="4">
        <v>3208.2501400000001</v>
      </c>
      <c r="I3278" s="4">
        <v>2089.2276099999999</v>
      </c>
      <c r="J3278" s="4">
        <v>26272</v>
      </c>
      <c r="K3278" s="4">
        <f t="shared" si="51"/>
        <v>27991</v>
      </c>
      <c r="L3278" s="2"/>
      <c r="M3278" s="14">
        <f>H3278/INDEX(Installed_Capacity!$H$5:$S$11,MATCH(Source_Data!C3278,Installed_Capacity!$G$5:$G$11,0),MATCH(Source_Data!D3278,Installed_Capacity!$H$4:$S$4,0))</f>
        <v>0.63425587303219089</v>
      </c>
    </row>
    <row r="3279" spans="1:13" x14ac:dyDescent="0.3">
      <c r="A3279" s="5">
        <v>42142</v>
      </c>
      <c r="B3279" s="5">
        <v>42141</v>
      </c>
      <c r="C3279" s="3">
        <v>2015</v>
      </c>
      <c r="D3279" s="3">
        <v>5</v>
      </c>
      <c r="E3279" s="3">
        <v>18</v>
      </c>
      <c r="F3279" s="3">
        <v>11</v>
      </c>
      <c r="G3279" s="3"/>
      <c r="H3279" s="4">
        <v>4166.1870200000003</v>
      </c>
      <c r="I3279" s="4">
        <v>1962.1738700000001</v>
      </c>
      <c r="J3279" s="4">
        <v>26619</v>
      </c>
      <c r="K3279" s="4">
        <f t="shared" si="51"/>
        <v>27991</v>
      </c>
      <c r="L3279" s="2"/>
      <c r="M3279" s="14">
        <f>H3279/INDEX(Installed_Capacity!$H$5:$S$11,MATCH(Source_Data!C3279,Installed_Capacity!$G$5:$G$11,0),MATCH(Source_Data!D3279,Installed_Capacity!$H$4:$S$4,0))</f>
        <v>0.82363546178649327</v>
      </c>
    </row>
    <row r="3280" spans="1:13" x14ac:dyDescent="0.3">
      <c r="A3280" s="5">
        <v>42142</v>
      </c>
      <c r="B3280" s="5">
        <v>42141</v>
      </c>
      <c r="C3280" s="3">
        <v>2015</v>
      </c>
      <c r="D3280" s="3">
        <v>5</v>
      </c>
      <c r="E3280" s="3">
        <v>18</v>
      </c>
      <c r="F3280" s="3">
        <v>12</v>
      </c>
      <c r="G3280" s="3"/>
      <c r="H3280" s="4">
        <v>4194.1387000000004</v>
      </c>
      <c r="I3280" s="4">
        <v>2010.58357</v>
      </c>
      <c r="J3280" s="4">
        <v>26551</v>
      </c>
      <c r="K3280" s="4">
        <f t="shared" si="51"/>
        <v>27991</v>
      </c>
      <c r="L3280" s="2"/>
      <c r="M3280" s="14">
        <f>H3280/INDEX(Installed_Capacity!$H$5:$S$11,MATCH(Source_Data!C3280,Installed_Capacity!$G$5:$G$11,0),MATCH(Source_Data!D3280,Installed_Capacity!$H$4:$S$4,0))</f>
        <v>0.82916137667077239</v>
      </c>
    </row>
    <row r="3281" spans="1:13" x14ac:dyDescent="0.3">
      <c r="A3281" s="5">
        <v>42142</v>
      </c>
      <c r="B3281" s="5">
        <v>42141</v>
      </c>
      <c r="C3281" s="3">
        <v>2015</v>
      </c>
      <c r="D3281" s="3">
        <v>5</v>
      </c>
      <c r="E3281" s="3">
        <v>18</v>
      </c>
      <c r="F3281" s="3">
        <v>13</v>
      </c>
      <c r="G3281" s="3"/>
      <c r="H3281" s="4">
        <v>3957.2717299999999</v>
      </c>
      <c r="I3281" s="4">
        <v>2308.6970000000001</v>
      </c>
      <c r="J3281" s="4">
        <v>26235</v>
      </c>
      <c r="K3281" s="4">
        <f t="shared" si="51"/>
        <v>27991</v>
      </c>
      <c r="L3281" s="2"/>
      <c r="M3281" s="14">
        <f>H3281/INDEX(Installed_Capacity!$H$5:$S$11,MATCH(Source_Data!C3281,Installed_Capacity!$G$5:$G$11,0),MATCH(Source_Data!D3281,Installed_Capacity!$H$4:$S$4,0))</f>
        <v>0.78233389742383308</v>
      </c>
    </row>
    <row r="3282" spans="1:13" x14ac:dyDescent="0.3">
      <c r="A3282" s="5">
        <v>42142</v>
      </c>
      <c r="B3282" s="5">
        <v>42141</v>
      </c>
      <c r="C3282" s="3">
        <v>2015</v>
      </c>
      <c r="D3282" s="3">
        <v>5</v>
      </c>
      <c r="E3282" s="3">
        <v>18</v>
      </c>
      <c r="F3282" s="3">
        <v>14</v>
      </c>
      <c r="G3282" s="3"/>
      <c r="H3282" s="4">
        <v>4049.9633699999999</v>
      </c>
      <c r="I3282" s="4">
        <v>2630.7852699999999</v>
      </c>
      <c r="J3282" s="4">
        <v>26201</v>
      </c>
      <c r="K3282" s="4">
        <f t="shared" si="51"/>
        <v>27991</v>
      </c>
      <c r="L3282" s="2"/>
      <c r="M3282" s="14">
        <f>H3282/INDEX(Installed_Capacity!$H$5:$S$11,MATCH(Source_Data!C3282,Installed_Capacity!$G$5:$G$11,0),MATCH(Source_Data!D3282,Installed_Capacity!$H$4:$S$4,0))</f>
        <v>0.80065859608682</v>
      </c>
    </row>
    <row r="3283" spans="1:13" x14ac:dyDescent="0.3">
      <c r="A3283" s="5">
        <v>42142</v>
      </c>
      <c r="B3283" s="5">
        <v>42141</v>
      </c>
      <c r="C3283" s="3">
        <v>2015</v>
      </c>
      <c r="D3283" s="3">
        <v>5</v>
      </c>
      <c r="E3283" s="3">
        <v>18</v>
      </c>
      <c r="F3283" s="3">
        <v>15</v>
      </c>
      <c r="G3283" s="3"/>
      <c r="H3283" s="4">
        <v>4109.7420000000002</v>
      </c>
      <c r="I3283" s="4">
        <v>2861.5532600000001</v>
      </c>
      <c r="J3283" s="4">
        <v>26152</v>
      </c>
      <c r="K3283" s="4">
        <f t="shared" si="51"/>
        <v>27991</v>
      </c>
      <c r="L3283" s="2"/>
      <c r="M3283" s="14">
        <f>H3283/INDEX(Installed_Capacity!$H$5:$S$11,MATCH(Source_Data!C3283,Installed_Capacity!$G$5:$G$11,0),MATCH(Source_Data!D3283,Installed_Capacity!$H$4:$S$4,0))</f>
        <v>0.81247654839876737</v>
      </c>
    </row>
    <row r="3284" spans="1:13" x14ac:dyDescent="0.3">
      <c r="A3284" s="5">
        <v>42142</v>
      </c>
      <c r="B3284" s="5">
        <v>42141</v>
      </c>
      <c r="C3284" s="3">
        <v>2015</v>
      </c>
      <c r="D3284" s="3">
        <v>5</v>
      </c>
      <c r="E3284" s="3">
        <v>18</v>
      </c>
      <c r="F3284" s="3">
        <v>16</v>
      </c>
      <c r="G3284" s="3"/>
      <c r="H3284" s="4">
        <v>3659.3253300000001</v>
      </c>
      <c r="I3284" s="4">
        <v>2962.6925299999998</v>
      </c>
      <c r="J3284" s="4">
        <v>25968</v>
      </c>
      <c r="K3284" s="4">
        <f t="shared" si="51"/>
        <v>27991</v>
      </c>
      <c r="L3284" s="2"/>
      <c r="M3284" s="14">
        <f>H3284/INDEX(Installed_Capacity!$H$5:$S$11,MATCH(Source_Data!C3284,Installed_Capacity!$G$5:$G$11,0),MATCH(Source_Data!D3284,Installed_Capacity!$H$4:$S$4,0))</f>
        <v>0.72343130385960486</v>
      </c>
    </row>
    <row r="3285" spans="1:13" x14ac:dyDescent="0.3">
      <c r="A3285" s="5">
        <v>42142</v>
      </c>
      <c r="B3285" s="5">
        <v>42141</v>
      </c>
      <c r="C3285" s="3">
        <v>2015</v>
      </c>
      <c r="D3285" s="3">
        <v>5</v>
      </c>
      <c r="E3285" s="3">
        <v>18</v>
      </c>
      <c r="F3285" s="3">
        <v>17</v>
      </c>
      <c r="G3285" s="3"/>
      <c r="H3285" s="4">
        <v>3224.6846799999998</v>
      </c>
      <c r="I3285" s="4">
        <v>3000.13663</v>
      </c>
      <c r="J3285" s="4">
        <v>25880</v>
      </c>
      <c r="K3285" s="4">
        <f t="shared" si="51"/>
        <v>27991</v>
      </c>
      <c r="L3285" s="2"/>
      <c r="M3285" s="14">
        <f>H3285/INDEX(Installed_Capacity!$H$5:$S$11,MATCH(Source_Data!C3285,Installed_Capacity!$G$5:$G$11,0),MATCH(Source_Data!D3285,Installed_Capacity!$H$4:$S$4,0))</f>
        <v>0.63750490383113667</v>
      </c>
    </row>
    <row r="3286" spans="1:13" x14ac:dyDescent="0.3">
      <c r="A3286" s="5">
        <v>42142</v>
      </c>
      <c r="B3286" s="5">
        <v>42141</v>
      </c>
      <c r="C3286" s="3">
        <v>2015</v>
      </c>
      <c r="D3286" s="3">
        <v>5</v>
      </c>
      <c r="E3286" s="3">
        <v>18</v>
      </c>
      <c r="F3286" s="3">
        <v>18</v>
      </c>
      <c r="G3286" s="3"/>
      <c r="H3286" s="4">
        <v>2465.50558</v>
      </c>
      <c r="I3286" s="4">
        <v>3001.4292599999999</v>
      </c>
      <c r="J3286" s="4">
        <v>25961</v>
      </c>
      <c r="K3286" s="4">
        <f t="shared" si="51"/>
        <v>27991</v>
      </c>
      <c r="L3286" s="2"/>
      <c r="M3286" s="14">
        <f>H3286/INDEX(Installed_Capacity!$H$5:$S$11,MATCH(Source_Data!C3286,Installed_Capacity!$G$5:$G$11,0),MATCH(Source_Data!D3286,Installed_Capacity!$H$4:$S$4,0))</f>
        <v>0.48741878777215236</v>
      </c>
    </row>
    <row r="3287" spans="1:13" x14ac:dyDescent="0.3">
      <c r="A3287" s="5">
        <v>42142</v>
      </c>
      <c r="B3287" s="5">
        <v>42141</v>
      </c>
      <c r="C3287" s="3">
        <v>2015</v>
      </c>
      <c r="D3287" s="3">
        <v>5</v>
      </c>
      <c r="E3287" s="3">
        <v>18</v>
      </c>
      <c r="F3287" s="3">
        <v>19</v>
      </c>
      <c r="G3287" s="3"/>
      <c r="H3287" s="4">
        <v>1251.68012</v>
      </c>
      <c r="I3287" s="4">
        <v>2707.4768199999999</v>
      </c>
      <c r="J3287" s="4">
        <v>26202</v>
      </c>
      <c r="K3287" s="4">
        <f t="shared" si="51"/>
        <v>27991</v>
      </c>
      <c r="L3287" s="2"/>
      <c r="M3287" s="14">
        <f>H3287/INDEX(Installed_Capacity!$H$5:$S$11,MATCH(Source_Data!C3287,Installed_Capacity!$G$5:$G$11,0),MATCH(Source_Data!D3287,Installed_Capacity!$H$4:$S$4,0))</f>
        <v>0.24745123747353359</v>
      </c>
    </row>
    <row r="3288" spans="1:13" x14ac:dyDescent="0.3">
      <c r="A3288" s="5">
        <v>42142</v>
      </c>
      <c r="B3288" s="5">
        <v>42141</v>
      </c>
      <c r="C3288" s="3">
        <v>2015</v>
      </c>
      <c r="D3288" s="3">
        <v>5</v>
      </c>
      <c r="E3288" s="3">
        <v>18</v>
      </c>
      <c r="F3288" s="3">
        <v>20</v>
      </c>
      <c r="G3288" s="3"/>
      <c r="H3288" s="4">
        <v>179.05195000000001</v>
      </c>
      <c r="I3288" s="4">
        <v>2405.0891499999998</v>
      </c>
      <c r="J3288" s="4">
        <v>26787</v>
      </c>
      <c r="K3288" s="4">
        <f t="shared" si="51"/>
        <v>27991</v>
      </c>
      <c r="L3288" s="2"/>
      <c r="M3288" s="14">
        <f>H3288/INDEX(Installed_Capacity!$H$5:$S$11,MATCH(Source_Data!C3288,Installed_Capacity!$G$5:$G$11,0),MATCH(Source_Data!D3288,Installed_Capacity!$H$4:$S$4,0))</f>
        <v>3.5397723341287282E-2</v>
      </c>
    </row>
    <row r="3289" spans="1:13" x14ac:dyDescent="0.3">
      <c r="A3289" s="5">
        <v>42142</v>
      </c>
      <c r="B3289" s="5">
        <v>42142</v>
      </c>
      <c r="C3289" s="3">
        <v>2015</v>
      </c>
      <c r="D3289" s="3">
        <v>5</v>
      </c>
      <c r="E3289" s="3">
        <v>18</v>
      </c>
      <c r="F3289" s="3">
        <v>21</v>
      </c>
      <c r="G3289" s="3"/>
      <c r="H3289" s="4">
        <v>0</v>
      </c>
      <c r="I3289" s="4">
        <v>2347.0235400000001</v>
      </c>
      <c r="J3289" s="4">
        <v>27991</v>
      </c>
      <c r="K3289" s="4">
        <f t="shared" si="51"/>
        <v>27991</v>
      </c>
      <c r="L3289" s="2"/>
      <c r="M3289" s="14">
        <f>H3289/INDEX(Installed_Capacity!$H$5:$S$11,MATCH(Source_Data!C3289,Installed_Capacity!$G$5:$G$11,0),MATCH(Source_Data!D3289,Installed_Capacity!$H$4:$S$4,0))</f>
        <v>0</v>
      </c>
    </row>
    <row r="3290" spans="1:13" x14ac:dyDescent="0.3">
      <c r="A3290" s="5">
        <v>42142</v>
      </c>
      <c r="B3290" s="5">
        <v>42142</v>
      </c>
      <c r="C3290" s="3">
        <v>2015</v>
      </c>
      <c r="D3290" s="3">
        <v>5</v>
      </c>
      <c r="E3290" s="3">
        <v>18</v>
      </c>
      <c r="F3290" s="3">
        <v>22</v>
      </c>
      <c r="G3290" s="3"/>
      <c r="H3290" s="4">
        <v>0</v>
      </c>
      <c r="I3290" s="4">
        <v>2359.2246599999999</v>
      </c>
      <c r="J3290" s="4">
        <v>27173</v>
      </c>
      <c r="K3290" s="4">
        <f t="shared" si="51"/>
        <v>27991</v>
      </c>
      <c r="L3290" s="2"/>
      <c r="M3290" s="14">
        <f>H3290/INDEX(Installed_Capacity!$H$5:$S$11,MATCH(Source_Data!C3290,Installed_Capacity!$G$5:$G$11,0),MATCH(Source_Data!D3290,Installed_Capacity!$H$4:$S$4,0))</f>
        <v>0</v>
      </c>
    </row>
    <row r="3291" spans="1:13" x14ac:dyDescent="0.3">
      <c r="A3291" s="5">
        <v>42142</v>
      </c>
      <c r="B3291" s="5">
        <v>42142</v>
      </c>
      <c r="C3291" s="3">
        <v>2015</v>
      </c>
      <c r="D3291" s="3">
        <v>5</v>
      </c>
      <c r="E3291" s="3">
        <v>18</v>
      </c>
      <c r="F3291" s="3">
        <v>23</v>
      </c>
      <c r="G3291" s="3"/>
      <c r="H3291" s="4">
        <v>0</v>
      </c>
      <c r="I3291" s="4">
        <v>2652.6906300000001</v>
      </c>
      <c r="J3291" s="4">
        <v>24878</v>
      </c>
      <c r="K3291" s="4">
        <f t="shared" si="51"/>
        <v>27991</v>
      </c>
      <c r="L3291" s="2"/>
      <c r="M3291" s="14">
        <f>H3291/INDEX(Installed_Capacity!$H$5:$S$11,MATCH(Source_Data!C3291,Installed_Capacity!$G$5:$G$11,0),MATCH(Source_Data!D3291,Installed_Capacity!$H$4:$S$4,0))</f>
        <v>0</v>
      </c>
    </row>
    <row r="3292" spans="1:13" x14ac:dyDescent="0.3">
      <c r="A3292" s="5">
        <v>42142</v>
      </c>
      <c r="B3292" s="5">
        <v>42142</v>
      </c>
      <c r="C3292" s="3">
        <v>2015</v>
      </c>
      <c r="D3292" s="3">
        <v>5</v>
      </c>
      <c r="E3292" s="3">
        <v>18</v>
      </c>
      <c r="F3292" s="3">
        <v>24</v>
      </c>
      <c r="G3292" s="3"/>
      <c r="H3292" s="4">
        <v>0</v>
      </c>
      <c r="I3292" s="4">
        <v>2477.4862499999999</v>
      </c>
      <c r="J3292" s="4">
        <v>22802</v>
      </c>
      <c r="K3292" s="4">
        <f t="shared" si="51"/>
        <v>27991</v>
      </c>
      <c r="L3292" s="2"/>
      <c r="M3292" s="14">
        <f>H3292/INDEX(Installed_Capacity!$H$5:$S$11,MATCH(Source_Data!C3292,Installed_Capacity!$G$5:$G$11,0),MATCH(Source_Data!D3292,Installed_Capacity!$H$4:$S$4,0))</f>
        <v>0</v>
      </c>
    </row>
    <row r="3293" spans="1:13" x14ac:dyDescent="0.3">
      <c r="A3293" s="5">
        <v>42143</v>
      </c>
      <c r="B3293" s="5">
        <v>42142</v>
      </c>
      <c r="C3293" s="3">
        <v>2015</v>
      </c>
      <c r="D3293" s="3">
        <v>5</v>
      </c>
      <c r="E3293" s="3">
        <v>19</v>
      </c>
      <c r="F3293" s="3">
        <v>1</v>
      </c>
      <c r="G3293" s="3"/>
      <c r="H3293" s="4">
        <v>0</v>
      </c>
      <c r="I3293" s="4">
        <v>2399.3697299999999</v>
      </c>
      <c r="J3293" s="4">
        <v>21562</v>
      </c>
      <c r="K3293" s="4">
        <f t="shared" si="51"/>
        <v>28157</v>
      </c>
      <c r="L3293" s="2"/>
      <c r="M3293" s="14">
        <f>H3293/INDEX(Installed_Capacity!$H$5:$S$11,MATCH(Source_Data!C3293,Installed_Capacity!$G$5:$G$11,0),MATCH(Source_Data!D3293,Installed_Capacity!$H$4:$S$4,0))</f>
        <v>0</v>
      </c>
    </row>
    <row r="3294" spans="1:13" x14ac:dyDescent="0.3">
      <c r="A3294" s="5">
        <v>42143</v>
      </c>
      <c r="B3294" s="5">
        <v>42142</v>
      </c>
      <c r="C3294" s="3">
        <v>2015</v>
      </c>
      <c r="D3294" s="3">
        <v>5</v>
      </c>
      <c r="E3294" s="3">
        <v>19</v>
      </c>
      <c r="F3294" s="3">
        <v>2</v>
      </c>
      <c r="G3294" s="3"/>
      <c r="H3294" s="4">
        <v>0</v>
      </c>
      <c r="I3294" s="4">
        <v>2447.70739</v>
      </c>
      <c r="J3294" s="4">
        <v>20752</v>
      </c>
      <c r="K3294" s="4">
        <f t="shared" si="51"/>
        <v>28157</v>
      </c>
      <c r="L3294" s="2"/>
      <c r="M3294" s="14">
        <f>H3294/INDEX(Installed_Capacity!$H$5:$S$11,MATCH(Source_Data!C3294,Installed_Capacity!$G$5:$G$11,0),MATCH(Source_Data!D3294,Installed_Capacity!$H$4:$S$4,0))</f>
        <v>0</v>
      </c>
    </row>
    <row r="3295" spans="1:13" x14ac:dyDescent="0.3">
      <c r="A3295" s="5">
        <v>42143</v>
      </c>
      <c r="B3295" s="5">
        <v>42142</v>
      </c>
      <c r="C3295" s="3">
        <v>2015</v>
      </c>
      <c r="D3295" s="3">
        <v>5</v>
      </c>
      <c r="E3295" s="3">
        <v>19</v>
      </c>
      <c r="F3295" s="3">
        <v>3</v>
      </c>
      <c r="G3295" s="3"/>
      <c r="H3295" s="4">
        <v>0</v>
      </c>
      <c r="I3295" s="4">
        <v>2406.5327499999999</v>
      </c>
      <c r="J3295" s="4">
        <v>20210</v>
      </c>
      <c r="K3295" s="4">
        <f t="shared" si="51"/>
        <v>28157</v>
      </c>
      <c r="L3295" s="2"/>
      <c r="M3295" s="14">
        <f>H3295/INDEX(Installed_Capacity!$H$5:$S$11,MATCH(Source_Data!C3295,Installed_Capacity!$G$5:$G$11,0),MATCH(Source_Data!D3295,Installed_Capacity!$H$4:$S$4,0))</f>
        <v>0</v>
      </c>
    </row>
    <row r="3296" spans="1:13" x14ac:dyDescent="0.3">
      <c r="A3296" s="5">
        <v>42143</v>
      </c>
      <c r="B3296" s="5">
        <v>42142</v>
      </c>
      <c r="C3296" s="3">
        <v>2015</v>
      </c>
      <c r="D3296" s="3">
        <v>5</v>
      </c>
      <c r="E3296" s="3">
        <v>19</v>
      </c>
      <c r="F3296" s="3">
        <v>4</v>
      </c>
      <c r="G3296" s="3"/>
      <c r="H3296" s="4">
        <v>0</v>
      </c>
      <c r="I3296" s="4">
        <v>2387.00128</v>
      </c>
      <c r="J3296" s="4">
        <v>20359</v>
      </c>
      <c r="K3296" s="4">
        <f t="shared" si="51"/>
        <v>28157</v>
      </c>
      <c r="L3296" s="2"/>
      <c r="M3296" s="14">
        <f>H3296/INDEX(Installed_Capacity!$H$5:$S$11,MATCH(Source_Data!C3296,Installed_Capacity!$G$5:$G$11,0),MATCH(Source_Data!D3296,Installed_Capacity!$H$4:$S$4,0))</f>
        <v>0</v>
      </c>
    </row>
    <row r="3297" spans="1:13" x14ac:dyDescent="0.3">
      <c r="A3297" s="5">
        <v>42143</v>
      </c>
      <c r="B3297" s="5">
        <v>42142</v>
      </c>
      <c r="C3297" s="3">
        <v>2015</v>
      </c>
      <c r="D3297" s="3">
        <v>5</v>
      </c>
      <c r="E3297" s="3">
        <v>19</v>
      </c>
      <c r="F3297" s="3">
        <v>5</v>
      </c>
      <c r="G3297" s="3"/>
      <c r="H3297" s="4">
        <v>0</v>
      </c>
      <c r="I3297" s="4">
        <v>2282.7707</v>
      </c>
      <c r="J3297" s="4">
        <v>20747</v>
      </c>
      <c r="K3297" s="4">
        <f t="shared" si="51"/>
        <v>28157</v>
      </c>
      <c r="L3297" s="2"/>
      <c r="M3297" s="14">
        <f>H3297/INDEX(Installed_Capacity!$H$5:$S$11,MATCH(Source_Data!C3297,Installed_Capacity!$G$5:$G$11,0),MATCH(Source_Data!D3297,Installed_Capacity!$H$4:$S$4,0))</f>
        <v>0</v>
      </c>
    </row>
    <row r="3298" spans="1:13" x14ac:dyDescent="0.3">
      <c r="A3298" s="5">
        <v>42143</v>
      </c>
      <c r="B3298" s="5">
        <v>42142</v>
      </c>
      <c r="C3298" s="3">
        <v>2015</v>
      </c>
      <c r="D3298" s="3">
        <v>5</v>
      </c>
      <c r="E3298" s="3">
        <v>19</v>
      </c>
      <c r="F3298" s="3">
        <v>6</v>
      </c>
      <c r="G3298" s="3"/>
      <c r="H3298" s="4">
        <v>0</v>
      </c>
      <c r="I3298" s="4">
        <v>2217.7755099999999</v>
      </c>
      <c r="J3298" s="4">
        <v>21916</v>
      </c>
      <c r="K3298" s="4">
        <f t="shared" si="51"/>
        <v>28157</v>
      </c>
      <c r="L3298" s="2"/>
      <c r="M3298" s="14">
        <f>H3298/INDEX(Installed_Capacity!$H$5:$S$11,MATCH(Source_Data!C3298,Installed_Capacity!$G$5:$G$11,0),MATCH(Source_Data!D3298,Installed_Capacity!$H$4:$S$4,0))</f>
        <v>0</v>
      </c>
    </row>
    <row r="3299" spans="1:13" x14ac:dyDescent="0.3">
      <c r="A3299" s="5">
        <v>42143</v>
      </c>
      <c r="B3299" s="5">
        <v>42142</v>
      </c>
      <c r="C3299" s="3">
        <v>2015</v>
      </c>
      <c r="D3299" s="3">
        <v>5</v>
      </c>
      <c r="E3299" s="3">
        <v>19</v>
      </c>
      <c r="F3299" s="3">
        <v>7</v>
      </c>
      <c r="G3299" s="3"/>
      <c r="H3299" s="4">
        <v>343.24601999999999</v>
      </c>
      <c r="I3299" s="4">
        <v>2159.36429</v>
      </c>
      <c r="J3299" s="4">
        <v>23322</v>
      </c>
      <c r="K3299" s="4">
        <f t="shared" si="51"/>
        <v>28157</v>
      </c>
      <c r="L3299" s="2"/>
      <c r="M3299" s="14">
        <f>H3299/INDEX(Installed_Capacity!$H$5:$S$11,MATCH(Source_Data!C3299,Installed_Capacity!$G$5:$G$11,0),MATCH(Source_Data!D3299,Installed_Capacity!$H$4:$S$4,0))</f>
        <v>6.7858114105755124E-2</v>
      </c>
    </row>
    <row r="3300" spans="1:13" x14ac:dyDescent="0.3">
      <c r="A3300" s="5">
        <v>42143</v>
      </c>
      <c r="B3300" s="5">
        <v>42142</v>
      </c>
      <c r="C3300" s="3">
        <v>2015</v>
      </c>
      <c r="D3300" s="3">
        <v>5</v>
      </c>
      <c r="E3300" s="3">
        <v>19</v>
      </c>
      <c r="F3300" s="3">
        <v>8</v>
      </c>
      <c r="G3300" s="3"/>
      <c r="H3300" s="4">
        <v>1877.5083299999999</v>
      </c>
      <c r="I3300" s="4">
        <v>1974.53639</v>
      </c>
      <c r="J3300" s="4">
        <v>25068</v>
      </c>
      <c r="K3300" s="4">
        <f t="shared" si="51"/>
        <v>28157</v>
      </c>
      <c r="L3300" s="2"/>
      <c r="M3300" s="14">
        <f>H3300/INDEX(Installed_Capacity!$H$5:$S$11,MATCH(Source_Data!C3300,Installed_Capacity!$G$5:$G$11,0),MATCH(Source_Data!D3300,Installed_Capacity!$H$4:$S$4,0))</f>
        <v>0.37117451352136793</v>
      </c>
    </row>
    <row r="3301" spans="1:13" x14ac:dyDescent="0.3">
      <c r="A3301" s="5">
        <v>42143</v>
      </c>
      <c r="B3301" s="5">
        <v>42142</v>
      </c>
      <c r="C3301" s="3">
        <v>2015</v>
      </c>
      <c r="D3301" s="3">
        <v>5</v>
      </c>
      <c r="E3301" s="3">
        <v>19</v>
      </c>
      <c r="F3301" s="3">
        <v>9</v>
      </c>
      <c r="G3301" s="3"/>
      <c r="H3301" s="4">
        <v>3388.3445700000002</v>
      </c>
      <c r="I3301" s="4">
        <v>1643.9841799999999</v>
      </c>
      <c r="J3301" s="4">
        <v>25806</v>
      </c>
      <c r="K3301" s="4">
        <f t="shared" si="51"/>
        <v>28157</v>
      </c>
      <c r="L3301" s="2"/>
      <c r="M3301" s="14">
        <f>H3301/INDEX(Installed_Capacity!$H$5:$S$11,MATCH(Source_Data!C3301,Installed_Capacity!$G$5:$G$11,0),MATCH(Source_Data!D3301,Installed_Capacity!$H$4:$S$4,0))</f>
        <v>0.66985968973704568</v>
      </c>
    </row>
    <row r="3302" spans="1:13" x14ac:dyDescent="0.3">
      <c r="A3302" s="5">
        <v>42143</v>
      </c>
      <c r="B3302" s="5">
        <v>42142</v>
      </c>
      <c r="C3302" s="3">
        <v>2015</v>
      </c>
      <c r="D3302" s="3">
        <v>5</v>
      </c>
      <c r="E3302" s="3">
        <v>19</v>
      </c>
      <c r="F3302" s="3">
        <v>10</v>
      </c>
      <c r="G3302" s="3"/>
      <c r="H3302" s="4">
        <v>4553.7039199999999</v>
      </c>
      <c r="I3302" s="4">
        <v>1392.8545300000001</v>
      </c>
      <c r="J3302" s="4">
        <v>26211</v>
      </c>
      <c r="K3302" s="4">
        <f t="shared" si="51"/>
        <v>28157</v>
      </c>
      <c r="L3302" s="2"/>
      <c r="M3302" s="14">
        <f>H3302/INDEX(Installed_Capacity!$H$5:$S$11,MATCH(Source_Data!C3302,Installed_Capacity!$G$5:$G$11,0),MATCH(Source_Data!D3302,Installed_Capacity!$H$4:$S$4,0))</f>
        <v>0.90024571940319764</v>
      </c>
    </row>
    <row r="3303" spans="1:13" x14ac:dyDescent="0.3">
      <c r="A3303" s="5">
        <v>42143</v>
      </c>
      <c r="B3303" s="5">
        <v>42142</v>
      </c>
      <c r="C3303" s="3">
        <v>2015</v>
      </c>
      <c r="D3303" s="3">
        <v>5</v>
      </c>
      <c r="E3303" s="3">
        <v>19</v>
      </c>
      <c r="F3303" s="3">
        <v>11</v>
      </c>
      <c r="G3303" s="3"/>
      <c r="H3303" s="4">
        <v>5127.2151400000002</v>
      </c>
      <c r="I3303" s="4">
        <v>1326.6774600000001</v>
      </c>
      <c r="J3303" s="4">
        <v>26495</v>
      </c>
      <c r="K3303" s="4">
        <f t="shared" si="51"/>
        <v>28157</v>
      </c>
      <c r="L3303" s="2"/>
      <c r="M3303" s="14">
        <f>H3303/INDEX(Installed_Capacity!$H$5:$S$11,MATCH(Source_Data!C3303,Installed_Capacity!$G$5:$G$11,0),MATCH(Source_Data!D3303,Installed_Capacity!$H$4:$S$4,0))</f>
        <v>1.0136261740627763</v>
      </c>
    </row>
    <row r="3304" spans="1:13" x14ac:dyDescent="0.3">
      <c r="A3304" s="5">
        <v>42143</v>
      </c>
      <c r="B3304" s="5">
        <v>42142</v>
      </c>
      <c r="C3304" s="3">
        <v>2015</v>
      </c>
      <c r="D3304" s="3">
        <v>5</v>
      </c>
      <c r="E3304" s="3">
        <v>19</v>
      </c>
      <c r="F3304" s="3">
        <v>12</v>
      </c>
      <c r="G3304" s="3"/>
      <c r="H3304" s="4">
        <v>5099.9359299999996</v>
      </c>
      <c r="I3304" s="4">
        <v>1350.17598</v>
      </c>
      <c r="J3304" s="4">
        <v>26418</v>
      </c>
      <c r="K3304" s="4">
        <f t="shared" si="51"/>
        <v>28157</v>
      </c>
      <c r="L3304" s="2"/>
      <c r="M3304" s="14">
        <f>H3304/INDEX(Installed_Capacity!$H$5:$S$11,MATCH(Source_Data!C3304,Installed_Capacity!$G$5:$G$11,0),MATCH(Source_Data!D3304,Installed_Capacity!$H$4:$S$4,0))</f>
        <v>1.0082332033157451</v>
      </c>
    </row>
    <row r="3305" spans="1:13" x14ac:dyDescent="0.3">
      <c r="A3305" s="5">
        <v>42143</v>
      </c>
      <c r="B3305" s="5">
        <v>42142</v>
      </c>
      <c r="C3305" s="3">
        <v>2015</v>
      </c>
      <c r="D3305" s="3">
        <v>5</v>
      </c>
      <c r="E3305" s="3">
        <v>19</v>
      </c>
      <c r="F3305" s="3">
        <v>13</v>
      </c>
      <c r="G3305" s="3"/>
      <c r="H3305" s="4">
        <v>4884.2566699999998</v>
      </c>
      <c r="I3305" s="4">
        <v>1201.7507499999999</v>
      </c>
      <c r="J3305" s="4">
        <v>26114</v>
      </c>
      <c r="K3305" s="4">
        <f t="shared" si="51"/>
        <v>28157</v>
      </c>
      <c r="L3305" s="2"/>
      <c r="M3305" s="14">
        <f>H3305/INDEX(Installed_Capacity!$H$5:$S$11,MATCH(Source_Data!C3305,Installed_Capacity!$G$5:$G$11,0),MATCH(Source_Data!D3305,Installed_Capacity!$H$4:$S$4,0))</f>
        <v>0.96559443408740908</v>
      </c>
    </row>
    <row r="3306" spans="1:13" x14ac:dyDescent="0.3">
      <c r="A3306" s="5">
        <v>42143</v>
      </c>
      <c r="B3306" s="5">
        <v>42142</v>
      </c>
      <c r="C3306" s="3">
        <v>2015</v>
      </c>
      <c r="D3306" s="3">
        <v>5</v>
      </c>
      <c r="E3306" s="3">
        <v>19</v>
      </c>
      <c r="F3306" s="3">
        <v>14</v>
      </c>
      <c r="G3306" s="3"/>
      <c r="H3306" s="4">
        <v>4758.5658000000003</v>
      </c>
      <c r="I3306" s="4">
        <v>1205.53124</v>
      </c>
      <c r="J3306" s="4">
        <v>26228</v>
      </c>
      <c r="K3306" s="4">
        <f t="shared" si="51"/>
        <v>28157</v>
      </c>
      <c r="L3306" s="2"/>
      <c r="M3306" s="14">
        <f>H3306/INDEX(Installed_Capacity!$H$5:$S$11,MATCH(Source_Data!C3306,Installed_Capacity!$G$5:$G$11,0),MATCH(Source_Data!D3306,Installed_Capacity!$H$4:$S$4,0))</f>
        <v>0.94074594378732757</v>
      </c>
    </row>
    <row r="3307" spans="1:13" x14ac:dyDescent="0.3">
      <c r="A3307" s="5">
        <v>42143</v>
      </c>
      <c r="B3307" s="5">
        <v>42142</v>
      </c>
      <c r="C3307" s="3">
        <v>2015</v>
      </c>
      <c r="D3307" s="3">
        <v>5</v>
      </c>
      <c r="E3307" s="3">
        <v>19</v>
      </c>
      <c r="F3307" s="3">
        <v>15</v>
      </c>
      <c r="G3307" s="3"/>
      <c r="H3307" s="4">
        <v>4641.9342999999999</v>
      </c>
      <c r="I3307" s="4">
        <v>1462.6709699999999</v>
      </c>
      <c r="J3307" s="4">
        <v>26316</v>
      </c>
      <c r="K3307" s="4">
        <f t="shared" si="51"/>
        <v>28157</v>
      </c>
      <c r="L3307" s="2"/>
      <c r="M3307" s="14">
        <f>H3307/INDEX(Installed_Capacity!$H$5:$S$11,MATCH(Source_Data!C3307,Installed_Capacity!$G$5:$G$11,0),MATCH(Source_Data!D3307,Installed_Capacity!$H$4:$S$4,0))</f>
        <v>0.91768844807237249</v>
      </c>
    </row>
    <row r="3308" spans="1:13" x14ac:dyDescent="0.3">
      <c r="A3308" s="5">
        <v>42143</v>
      </c>
      <c r="B3308" s="5">
        <v>42142</v>
      </c>
      <c r="C3308" s="3">
        <v>2015</v>
      </c>
      <c r="D3308" s="3">
        <v>5</v>
      </c>
      <c r="E3308" s="3">
        <v>19</v>
      </c>
      <c r="F3308" s="3">
        <v>16</v>
      </c>
      <c r="G3308" s="3"/>
      <c r="H3308" s="4">
        <v>4227.0505999999996</v>
      </c>
      <c r="I3308" s="4">
        <v>1826.4727499999999</v>
      </c>
      <c r="J3308" s="4">
        <v>26348</v>
      </c>
      <c r="K3308" s="4">
        <f t="shared" si="51"/>
        <v>28157</v>
      </c>
      <c r="L3308" s="2"/>
      <c r="M3308" s="14">
        <f>H3308/INDEX(Installed_Capacity!$H$5:$S$11,MATCH(Source_Data!C3308,Installed_Capacity!$G$5:$G$11,0),MATCH(Source_Data!D3308,Installed_Capacity!$H$4:$S$4,0))</f>
        <v>0.83566790358006371</v>
      </c>
    </row>
    <row r="3309" spans="1:13" x14ac:dyDescent="0.3">
      <c r="A3309" s="5">
        <v>42143</v>
      </c>
      <c r="B3309" s="5">
        <v>42142</v>
      </c>
      <c r="C3309" s="3">
        <v>2015</v>
      </c>
      <c r="D3309" s="3">
        <v>5</v>
      </c>
      <c r="E3309" s="3">
        <v>19</v>
      </c>
      <c r="F3309" s="3">
        <v>17</v>
      </c>
      <c r="G3309" s="3"/>
      <c r="H3309" s="4">
        <v>3627.92949</v>
      </c>
      <c r="I3309" s="4">
        <v>2026.2484400000001</v>
      </c>
      <c r="J3309" s="4">
        <v>26167</v>
      </c>
      <c r="K3309" s="4">
        <f t="shared" si="51"/>
        <v>28157</v>
      </c>
      <c r="L3309" s="2"/>
      <c r="M3309" s="14">
        <f>H3309/INDEX(Installed_Capacity!$H$5:$S$11,MATCH(Source_Data!C3309,Installed_Capacity!$G$5:$G$11,0),MATCH(Source_Data!D3309,Installed_Capacity!$H$4:$S$4,0))</f>
        <v>0.71722449483916517</v>
      </c>
    </row>
    <row r="3310" spans="1:13" x14ac:dyDescent="0.3">
      <c r="A3310" s="5">
        <v>42143</v>
      </c>
      <c r="B3310" s="5">
        <v>42142</v>
      </c>
      <c r="C3310" s="3">
        <v>2015</v>
      </c>
      <c r="D3310" s="3">
        <v>5</v>
      </c>
      <c r="E3310" s="3">
        <v>19</v>
      </c>
      <c r="F3310" s="3">
        <v>18</v>
      </c>
      <c r="G3310" s="3"/>
      <c r="H3310" s="4">
        <v>2873.44461</v>
      </c>
      <c r="I3310" s="4">
        <v>2121.5002199999999</v>
      </c>
      <c r="J3310" s="4">
        <v>26251</v>
      </c>
      <c r="K3310" s="4">
        <f t="shared" si="51"/>
        <v>28157</v>
      </c>
      <c r="L3310" s="2"/>
      <c r="M3310" s="14">
        <f>H3310/INDEX(Installed_Capacity!$H$5:$S$11,MATCH(Source_Data!C3310,Installed_Capacity!$G$5:$G$11,0),MATCH(Source_Data!D3310,Installed_Capacity!$H$4:$S$4,0))</f>
        <v>0.5680664038637564</v>
      </c>
    </row>
    <row r="3311" spans="1:13" x14ac:dyDescent="0.3">
      <c r="A3311" s="5">
        <v>42143</v>
      </c>
      <c r="B3311" s="5">
        <v>42142</v>
      </c>
      <c r="C3311" s="3">
        <v>2015</v>
      </c>
      <c r="D3311" s="3">
        <v>5</v>
      </c>
      <c r="E3311" s="3">
        <v>19</v>
      </c>
      <c r="F3311" s="3">
        <v>19</v>
      </c>
      <c r="G3311" s="3"/>
      <c r="H3311" s="4">
        <v>1398.1383699999999</v>
      </c>
      <c r="I3311" s="4">
        <v>2274.5270500000001</v>
      </c>
      <c r="J3311" s="4">
        <v>26452</v>
      </c>
      <c r="K3311" s="4">
        <f t="shared" si="51"/>
        <v>28157</v>
      </c>
      <c r="L3311" s="2"/>
      <c r="M3311" s="14">
        <f>H3311/INDEX(Installed_Capacity!$H$5:$S$11,MATCH(Source_Data!C3311,Installed_Capacity!$G$5:$G$11,0),MATCH(Source_Data!D3311,Installed_Capacity!$H$4:$S$4,0))</f>
        <v>0.27640534053998489</v>
      </c>
    </row>
    <row r="3312" spans="1:13" x14ac:dyDescent="0.3">
      <c r="A3312" s="5">
        <v>42143</v>
      </c>
      <c r="B3312" s="5">
        <v>42142</v>
      </c>
      <c r="C3312" s="3">
        <v>2015</v>
      </c>
      <c r="D3312" s="3">
        <v>5</v>
      </c>
      <c r="E3312" s="3">
        <v>19</v>
      </c>
      <c r="F3312" s="3">
        <v>20</v>
      </c>
      <c r="G3312" s="3"/>
      <c r="H3312" s="4">
        <v>183.87683999999999</v>
      </c>
      <c r="I3312" s="4">
        <v>2266.6321499999999</v>
      </c>
      <c r="J3312" s="4">
        <v>26971</v>
      </c>
      <c r="K3312" s="4">
        <f t="shared" si="51"/>
        <v>28157</v>
      </c>
      <c r="L3312" s="2"/>
      <c r="M3312" s="14">
        <f>H3312/INDEX(Installed_Capacity!$H$5:$S$11,MATCH(Source_Data!C3312,Installed_Capacity!$G$5:$G$11,0),MATCH(Source_Data!D3312,Installed_Capacity!$H$4:$S$4,0))</f>
        <v>3.6351581265605573E-2</v>
      </c>
    </row>
    <row r="3313" spans="1:13" x14ac:dyDescent="0.3">
      <c r="A3313" s="5">
        <v>42143</v>
      </c>
      <c r="B3313" s="5">
        <v>42143</v>
      </c>
      <c r="C3313" s="3">
        <v>2015</v>
      </c>
      <c r="D3313" s="3">
        <v>5</v>
      </c>
      <c r="E3313" s="3">
        <v>19</v>
      </c>
      <c r="F3313" s="3">
        <v>21</v>
      </c>
      <c r="G3313" s="3"/>
      <c r="H3313" s="4">
        <v>0</v>
      </c>
      <c r="I3313" s="4">
        <v>2309.1237099999998</v>
      </c>
      <c r="J3313" s="4">
        <v>28157</v>
      </c>
      <c r="K3313" s="4">
        <f t="shared" si="51"/>
        <v>28157</v>
      </c>
      <c r="L3313" s="2"/>
      <c r="M3313" s="14">
        <f>H3313/INDEX(Installed_Capacity!$H$5:$S$11,MATCH(Source_Data!C3313,Installed_Capacity!$G$5:$G$11,0),MATCH(Source_Data!D3313,Installed_Capacity!$H$4:$S$4,0))</f>
        <v>0</v>
      </c>
    </row>
    <row r="3314" spans="1:13" x14ac:dyDescent="0.3">
      <c r="A3314" s="5">
        <v>42143</v>
      </c>
      <c r="B3314" s="5">
        <v>42143</v>
      </c>
      <c r="C3314" s="3">
        <v>2015</v>
      </c>
      <c r="D3314" s="3">
        <v>5</v>
      </c>
      <c r="E3314" s="3">
        <v>19</v>
      </c>
      <c r="F3314" s="3">
        <v>22</v>
      </c>
      <c r="G3314" s="3"/>
      <c r="H3314" s="4">
        <v>0</v>
      </c>
      <c r="I3314" s="4">
        <v>2078.9115400000001</v>
      </c>
      <c r="J3314" s="4">
        <v>27508</v>
      </c>
      <c r="K3314" s="4">
        <f t="shared" si="51"/>
        <v>28157</v>
      </c>
      <c r="L3314" s="2"/>
      <c r="M3314" s="14">
        <f>H3314/INDEX(Installed_Capacity!$H$5:$S$11,MATCH(Source_Data!C3314,Installed_Capacity!$G$5:$G$11,0),MATCH(Source_Data!D3314,Installed_Capacity!$H$4:$S$4,0))</f>
        <v>0</v>
      </c>
    </row>
    <row r="3315" spans="1:13" x14ac:dyDescent="0.3">
      <c r="A3315" s="5">
        <v>42143</v>
      </c>
      <c r="B3315" s="5">
        <v>42143</v>
      </c>
      <c r="C3315" s="3">
        <v>2015</v>
      </c>
      <c r="D3315" s="3">
        <v>5</v>
      </c>
      <c r="E3315" s="3">
        <v>19</v>
      </c>
      <c r="F3315" s="3">
        <v>23</v>
      </c>
      <c r="G3315" s="3"/>
      <c r="H3315" s="4">
        <v>0</v>
      </c>
      <c r="I3315" s="4">
        <v>1978.53808</v>
      </c>
      <c r="J3315" s="4">
        <v>25209</v>
      </c>
      <c r="K3315" s="4">
        <f t="shared" si="51"/>
        <v>28157</v>
      </c>
      <c r="L3315" s="2"/>
      <c r="M3315" s="14">
        <f>H3315/INDEX(Installed_Capacity!$H$5:$S$11,MATCH(Source_Data!C3315,Installed_Capacity!$G$5:$G$11,0),MATCH(Source_Data!D3315,Installed_Capacity!$H$4:$S$4,0))</f>
        <v>0</v>
      </c>
    </row>
    <row r="3316" spans="1:13" x14ac:dyDescent="0.3">
      <c r="A3316" s="5">
        <v>42143</v>
      </c>
      <c r="B3316" s="5">
        <v>42143</v>
      </c>
      <c r="C3316" s="3">
        <v>2015</v>
      </c>
      <c r="D3316" s="3">
        <v>5</v>
      </c>
      <c r="E3316" s="3">
        <v>19</v>
      </c>
      <c r="F3316" s="3">
        <v>24</v>
      </c>
      <c r="G3316" s="3"/>
      <c r="H3316" s="4">
        <v>0</v>
      </c>
      <c r="I3316" s="4">
        <v>1764.60583</v>
      </c>
      <c r="J3316" s="4">
        <v>23131</v>
      </c>
      <c r="K3316" s="4">
        <f t="shared" si="51"/>
        <v>28157</v>
      </c>
      <c r="L3316" s="2"/>
      <c r="M3316" s="14">
        <f>H3316/INDEX(Installed_Capacity!$H$5:$S$11,MATCH(Source_Data!C3316,Installed_Capacity!$G$5:$G$11,0),MATCH(Source_Data!D3316,Installed_Capacity!$H$4:$S$4,0))</f>
        <v>0</v>
      </c>
    </row>
    <row r="3317" spans="1:13" x14ac:dyDescent="0.3">
      <c r="A3317" s="5">
        <v>42144</v>
      </c>
      <c r="B3317" s="5">
        <v>42143</v>
      </c>
      <c r="C3317" s="3">
        <v>2015</v>
      </c>
      <c r="D3317" s="3">
        <v>5</v>
      </c>
      <c r="E3317" s="3">
        <v>20</v>
      </c>
      <c r="F3317" s="3">
        <v>1</v>
      </c>
      <c r="G3317" s="3"/>
      <c r="H3317" s="4">
        <v>0</v>
      </c>
      <c r="I3317" s="4">
        <v>1499.16362</v>
      </c>
      <c r="J3317" s="4">
        <v>21839</v>
      </c>
      <c r="K3317" s="4">
        <f t="shared" si="51"/>
        <v>28272</v>
      </c>
      <c r="L3317" s="2"/>
      <c r="M3317" s="14">
        <f>H3317/INDEX(Installed_Capacity!$H$5:$S$11,MATCH(Source_Data!C3317,Installed_Capacity!$G$5:$G$11,0),MATCH(Source_Data!D3317,Installed_Capacity!$H$4:$S$4,0))</f>
        <v>0</v>
      </c>
    </row>
    <row r="3318" spans="1:13" x14ac:dyDescent="0.3">
      <c r="A3318" s="5">
        <v>42144</v>
      </c>
      <c r="B3318" s="5">
        <v>42143</v>
      </c>
      <c r="C3318" s="3">
        <v>2015</v>
      </c>
      <c r="D3318" s="3">
        <v>5</v>
      </c>
      <c r="E3318" s="3">
        <v>20</v>
      </c>
      <c r="F3318" s="3">
        <v>2</v>
      </c>
      <c r="G3318" s="3"/>
      <c r="H3318" s="4">
        <v>0</v>
      </c>
      <c r="I3318" s="4">
        <v>1508.7395100000001</v>
      </c>
      <c r="J3318" s="4">
        <v>20930</v>
      </c>
      <c r="K3318" s="4">
        <f t="shared" si="51"/>
        <v>28272</v>
      </c>
      <c r="L3318" s="2"/>
      <c r="M3318" s="14">
        <f>H3318/INDEX(Installed_Capacity!$H$5:$S$11,MATCH(Source_Data!C3318,Installed_Capacity!$G$5:$G$11,0),MATCH(Source_Data!D3318,Installed_Capacity!$H$4:$S$4,0))</f>
        <v>0</v>
      </c>
    </row>
    <row r="3319" spans="1:13" x14ac:dyDescent="0.3">
      <c r="A3319" s="5">
        <v>42144</v>
      </c>
      <c r="B3319" s="5">
        <v>42143</v>
      </c>
      <c r="C3319" s="3">
        <v>2015</v>
      </c>
      <c r="D3319" s="3">
        <v>5</v>
      </c>
      <c r="E3319" s="3">
        <v>20</v>
      </c>
      <c r="F3319" s="3">
        <v>3</v>
      </c>
      <c r="G3319" s="3"/>
      <c r="H3319" s="4">
        <v>0</v>
      </c>
      <c r="I3319" s="4">
        <v>1468.01154</v>
      </c>
      <c r="J3319" s="4">
        <v>20554</v>
      </c>
      <c r="K3319" s="4">
        <f t="shared" si="51"/>
        <v>28272</v>
      </c>
      <c r="L3319" s="2"/>
      <c r="M3319" s="14">
        <f>H3319/INDEX(Installed_Capacity!$H$5:$S$11,MATCH(Source_Data!C3319,Installed_Capacity!$G$5:$G$11,0),MATCH(Source_Data!D3319,Installed_Capacity!$H$4:$S$4,0))</f>
        <v>0</v>
      </c>
    </row>
    <row r="3320" spans="1:13" x14ac:dyDescent="0.3">
      <c r="A3320" s="5">
        <v>42144</v>
      </c>
      <c r="B3320" s="5">
        <v>42143</v>
      </c>
      <c r="C3320" s="3">
        <v>2015</v>
      </c>
      <c r="D3320" s="3">
        <v>5</v>
      </c>
      <c r="E3320" s="3">
        <v>20</v>
      </c>
      <c r="F3320" s="3">
        <v>4</v>
      </c>
      <c r="G3320" s="3"/>
      <c r="H3320" s="4">
        <v>0</v>
      </c>
      <c r="I3320" s="4">
        <v>1366.6963699999999</v>
      </c>
      <c r="J3320" s="4">
        <v>20476</v>
      </c>
      <c r="K3320" s="4">
        <f t="shared" si="51"/>
        <v>28272</v>
      </c>
      <c r="L3320" s="2"/>
      <c r="M3320" s="14">
        <f>H3320/INDEX(Installed_Capacity!$H$5:$S$11,MATCH(Source_Data!C3320,Installed_Capacity!$G$5:$G$11,0),MATCH(Source_Data!D3320,Installed_Capacity!$H$4:$S$4,0))</f>
        <v>0</v>
      </c>
    </row>
    <row r="3321" spans="1:13" x14ac:dyDescent="0.3">
      <c r="A3321" s="5">
        <v>42144</v>
      </c>
      <c r="B3321" s="5">
        <v>42143</v>
      </c>
      <c r="C3321" s="3">
        <v>2015</v>
      </c>
      <c r="D3321" s="3">
        <v>5</v>
      </c>
      <c r="E3321" s="3">
        <v>20</v>
      </c>
      <c r="F3321" s="3">
        <v>5</v>
      </c>
      <c r="G3321" s="3"/>
      <c r="H3321" s="4">
        <v>0</v>
      </c>
      <c r="I3321" s="4">
        <v>1064.0453</v>
      </c>
      <c r="J3321" s="4">
        <v>20942</v>
      </c>
      <c r="K3321" s="4">
        <f t="shared" si="51"/>
        <v>28272</v>
      </c>
      <c r="L3321" s="2"/>
      <c r="M3321" s="14">
        <f>H3321/INDEX(Installed_Capacity!$H$5:$S$11,MATCH(Source_Data!C3321,Installed_Capacity!$G$5:$G$11,0),MATCH(Source_Data!D3321,Installed_Capacity!$H$4:$S$4,0))</f>
        <v>0</v>
      </c>
    </row>
    <row r="3322" spans="1:13" x14ac:dyDescent="0.3">
      <c r="A3322" s="5">
        <v>42144</v>
      </c>
      <c r="B3322" s="5">
        <v>42143</v>
      </c>
      <c r="C3322" s="3">
        <v>2015</v>
      </c>
      <c r="D3322" s="3">
        <v>5</v>
      </c>
      <c r="E3322" s="3">
        <v>20</v>
      </c>
      <c r="F3322" s="3">
        <v>6</v>
      </c>
      <c r="G3322" s="3"/>
      <c r="H3322" s="4">
        <v>0</v>
      </c>
      <c r="I3322" s="4">
        <v>952.97843</v>
      </c>
      <c r="J3322" s="4">
        <v>21928</v>
      </c>
      <c r="K3322" s="4">
        <f t="shared" si="51"/>
        <v>28272</v>
      </c>
      <c r="L3322" s="2"/>
      <c r="M3322" s="14">
        <f>H3322/INDEX(Installed_Capacity!$H$5:$S$11,MATCH(Source_Data!C3322,Installed_Capacity!$G$5:$G$11,0),MATCH(Source_Data!D3322,Installed_Capacity!$H$4:$S$4,0))</f>
        <v>0</v>
      </c>
    </row>
    <row r="3323" spans="1:13" x14ac:dyDescent="0.3">
      <c r="A3323" s="5">
        <v>42144</v>
      </c>
      <c r="B3323" s="5">
        <v>42143</v>
      </c>
      <c r="C3323" s="3">
        <v>2015</v>
      </c>
      <c r="D3323" s="3">
        <v>5</v>
      </c>
      <c r="E3323" s="3">
        <v>20</v>
      </c>
      <c r="F3323" s="3">
        <v>7</v>
      </c>
      <c r="G3323" s="3"/>
      <c r="H3323" s="4">
        <v>219.13958</v>
      </c>
      <c r="I3323" s="4">
        <v>854.15423999999996</v>
      </c>
      <c r="J3323" s="4">
        <v>23580</v>
      </c>
      <c r="K3323" s="4">
        <f t="shared" si="51"/>
        <v>28272</v>
      </c>
      <c r="L3323" s="2"/>
      <c r="M3323" s="14">
        <f>H3323/INDEX(Installed_Capacity!$H$5:$S$11,MATCH(Source_Data!C3323,Installed_Capacity!$G$5:$G$11,0),MATCH(Source_Data!D3323,Installed_Capacity!$H$4:$S$4,0))</f>
        <v>4.3322858120036618E-2</v>
      </c>
    </row>
    <row r="3324" spans="1:13" x14ac:dyDescent="0.3">
      <c r="A3324" s="5">
        <v>42144</v>
      </c>
      <c r="B3324" s="5">
        <v>42143</v>
      </c>
      <c r="C3324" s="3">
        <v>2015</v>
      </c>
      <c r="D3324" s="3">
        <v>5</v>
      </c>
      <c r="E3324" s="3">
        <v>20</v>
      </c>
      <c r="F3324" s="3">
        <v>8</v>
      </c>
      <c r="G3324" s="3"/>
      <c r="H3324" s="4">
        <v>1205.73866</v>
      </c>
      <c r="I3324" s="4">
        <v>676.45762000000002</v>
      </c>
      <c r="J3324" s="4">
        <v>25393</v>
      </c>
      <c r="K3324" s="4">
        <f t="shared" si="51"/>
        <v>28272</v>
      </c>
      <c r="L3324" s="2"/>
      <c r="M3324" s="14">
        <f>H3324/INDEX(Installed_Capacity!$H$5:$S$11,MATCH(Source_Data!C3324,Installed_Capacity!$G$5:$G$11,0),MATCH(Source_Data!D3324,Installed_Capacity!$H$4:$S$4,0))</f>
        <v>0.23836882820083471</v>
      </c>
    </row>
    <row r="3325" spans="1:13" x14ac:dyDescent="0.3">
      <c r="A3325" s="5">
        <v>42144</v>
      </c>
      <c r="B3325" s="5">
        <v>42143</v>
      </c>
      <c r="C3325" s="3">
        <v>2015</v>
      </c>
      <c r="D3325" s="3">
        <v>5</v>
      </c>
      <c r="E3325" s="3">
        <v>20</v>
      </c>
      <c r="F3325" s="3">
        <v>9</v>
      </c>
      <c r="G3325" s="3"/>
      <c r="H3325" s="4">
        <v>2469.83583</v>
      </c>
      <c r="I3325" s="4">
        <v>720.00501999999994</v>
      </c>
      <c r="J3325" s="4">
        <v>26228</v>
      </c>
      <c r="K3325" s="4">
        <f t="shared" si="51"/>
        <v>28272</v>
      </c>
      <c r="L3325" s="2"/>
      <c r="M3325" s="14">
        <f>H3325/INDEX(Installed_Capacity!$H$5:$S$11,MATCH(Source_Data!C3325,Installed_Capacity!$G$5:$G$11,0),MATCH(Source_Data!D3325,Installed_Capacity!$H$4:$S$4,0))</f>
        <v>0.48827485770883056</v>
      </c>
    </row>
    <row r="3326" spans="1:13" x14ac:dyDescent="0.3">
      <c r="A3326" s="5">
        <v>42144</v>
      </c>
      <c r="B3326" s="5">
        <v>42143</v>
      </c>
      <c r="C3326" s="3">
        <v>2015</v>
      </c>
      <c r="D3326" s="3">
        <v>5</v>
      </c>
      <c r="E3326" s="3">
        <v>20</v>
      </c>
      <c r="F3326" s="3">
        <v>10</v>
      </c>
      <c r="G3326" s="3"/>
      <c r="H3326" s="4">
        <v>3598.8679400000001</v>
      </c>
      <c r="I3326" s="4">
        <v>709.50957000000005</v>
      </c>
      <c r="J3326" s="4">
        <v>26608</v>
      </c>
      <c r="K3326" s="4">
        <f t="shared" si="51"/>
        <v>28272</v>
      </c>
      <c r="L3326" s="2"/>
      <c r="M3326" s="14">
        <f>H3326/INDEX(Installed_Capacity!$H$5:$S$11,MATCH(Source_Data!C3326,Installed_Capacity!$G$5:$G$11,0),MATCH(Source_Data!D3326,Installed_Capacity!$H$4:$S$4,0))</f>
        <v>0.71147916390717036</v>
      </c>
    </row>
    <row r="3327" spans="1:13" x14ac:dyDescent="0.3">
      <c r="A3327" s="5">
        <v>42144</v>
      </c>
      <c r="B3327" s="5">
        <v>42143</v>
      </c>
      <c r="C3327" s="3">
        <v>2015</v>
      </c>
      <c r="D3327" s="3">
        <v>5</v>
      </c>
      <c r="E3327" s="3">
        <v>20</v>
      </c>
      <c r="F3327" s="3">
        <v>11</v>
      </c>
      <c r="G3327" s="3"/>
      <c r="H3327" s="4">
        <v>4342.9269000000004</v>
      </c>
      <c r="I3327" s="4">
        <v>621.08821999999998</v>
      </c>
      <c r="J3327" s="4">
        <v>26810</v>
      </c>
      <c r="K3327" s="4">
        <f t="shared" si="51"/>
        <v>28272</v>
      </c>
      <c r="L3327" s="2"/>
      <c r="M3327" s="14">
        <f>H3327/INDEX(Installed_Capacity!$H$5:$S$11,MATCH(Source_Data!C3327,Installed_Capacity!$G$5:$G$11,0),MATCH(Source_Data!D3327,Installed_Capacity!$H$4:$S$4,0))</f>
        <v>0.85857609982820304</v>
      </c>
    </row>
    <row r="3328" spans="1:13" x14ac:dyDescent="0.3">
      <c r="A3328" s="5">
        <v>42144</v>
      </c>
      <c r="B3328" s="5">
        <v>42143</v>
      </c>
      <c r="C3328" s="3">
        <v>2015</v>
      </c>
      <c r="D3328" s="3">
        <v>5</v>
      </c>
      <c r="E3328" s="3">
        <v>20</v>
      </c>
      <c r="F3328" s="3">
        <v>12</v>
      </c>
      <c r="G3328" s="3"/>
      <c r="H3328" s="4">
        <v>4643.1517100000001</v>
      </c>
      <c r="I3328" s="4">
        <v>792.39077999999995</v>
      </c>
      <c r="J3328" s="4">
        <v>26685</v>
      </c>
      <c r="K3328" s="4">
        <f t="shared" si="51"/>
        <v>28272</v>
      </c>
      <c r="L3328" s="2"/>
      <c r="M3328" s="14">
        <f>H3328/INDEX(Installed_Capacity!$H$5:$S$11,MATCH(Source_Data!C3328,Installed_Capacity!$G$5:$G$11,0),MATCH(Source_Data!D3328,Installed_Capacity!$H$4:$S$4,0))</f>
        <v>0.91792912426926909</v>
      </c>
    </row>
    <row r="3329" spans="1:13" x14ac:dyDescent="0.3">
      <c r="A3329" s="5">
        <v>42144</v>
      </c>
      <c r="B3329" s="5">
        <v>42143</v>
      </c>
      <c r="C3329" s="3">
        <v>2015</v>
      </c>
      <c r="D3329" s="3">
        <v>5</v>
      </c>
      <c r="E3329" s="3">
        <v>20</v>
      </c>
      <c r="F3329" s="3">
        <v>13</v>
      </c>
      <c r="G3329" s="3"/>
      <c r="H3329" s="4">
        <v>4673.2870899999998</v>
      </c>
      <c r="I3329" s="4">
        <v>971.67295999999999</v>
      </c>
      <c r="J3329" s="4">
        <v>26427</v>
      </c>
      <c r="K3329" s="4">
        <f t="shared" si="51"/>
        <v>28272</v>
      </c>
      <c r="L3329" s="2"/>
      <c r="M3329" s="14">
        <f>H3329/INDEX(Installed_Capacity!$H$5:$S$11,MATCH(Source_Data!C3329,Installed_Capacity!$G$5:$G$11,0),MATCH(Source_Data!D3329,Installed_Capacity!$H$4:$S$4,0))</f>
        <v>0.9238867463115007</v>
      </c>
    </row>
    <row r="3330" spans="1:13" x14ac:dyDescent="0.3">
      <c r="A3330" s="5">
        <v>42144</v>
      </c>
      <c r="B3330" s="5">
        <v>42143</v>
      </c>
      <c r="C3330" s="3">
        <v>2015</v>
      </c>
      <c r="D3330" s="3">
        <v>5</v>
      </c>
      <c r="E3330" s="3">
        <v>20</v>
      </c>
      <c r="F3330" s="3">
        <v>14</v>
      </c>
      <c r="G3330" s="3"/>
      <c r="H3330" s="4">
        <v>4603.7562900000003</v>
      </c>
      <c r="I3330" s="4">
        <v>1246.1607100000001</v>
      </c>
      <c r="J3330" s="4">
        <v>26330</v>
      </c>
      <c r="K3330" s="4">
        <f t="shared" si="51"/>
        <v>28272</v>
      </c>
      <c r="L3330" s="2"/>
      <c r="M3330" s="14">
        <f>H3330/INDEX(Installed_Capacity!$H$5:$S$11,MATCH(Source_Data!C3330,Installed_Capacity!$G$5:$G$11,0),MATCH(Source_Data!D3330,Installed_Capacity!$H$4:$S$4,0))</f>
        <v>0.91014083613236907</v>
      </c>
    </row>
    <row r="3331" spans="1:13" x14ac:dyDescent="0.3">
      <c r="A3331" s="5">
        <v>42144</v>
      </c>
      <c r="B3331" s="5">
        <v>42143</v>
      </c>
      <c r="C3331" s="3">
        <v>2015</v>
      </c>
      <c r="D3331" s="3">
        <v>5</v>
      </c>
      <c r="E3331" s="3">
        <v>20</v>
      </c>
      <c r="F3331" s="3">
        <v>15</v>
      </c>
      <c r="G3331" s="3"/>
      <c r="H3331" s="4">
        <v>4679.9285099999997</v>
      </c>
      <c r="I3331" s="4">
        <v>1536.06771</v>
      </c>
      <c r="J3331" s="4">
        <v>26372</v>
      </c>
      <c r="K3331" s="4">
        <f t="shared" ref="K3331:K3394" si="52">_xlfn.MAXIFS($J:$J, $C:$C, C3331, $D:$D, D3331, $E:$E, E3331)</f>
        <v>28272</v>
      </c>
      <c r="L3331" s="2"/>
      <c r="M3331" s="14">
        <f>H3331/INDEX(Installed_Capacity!$H$5:$S$11,MATCH(Source_Data!C3331,Installed_Capacity!$G$5:$G$11,0),MATCH(Source_Data!D3331,Installed_Capacity!$H$4:$S$4,0))</f>
        <v>0.92519972362201464</v>
      </c>
    </row>
    <row r="3332" spans="1:13" x14ac:dyDescent="0.3">
      <c r="A3332" s="5">
        <v>42144</v>
      </c>
      <c r="B3332" s="5">
        <v>42143</v>
      </c>
      <c r="C3332" s="3">
        <v>2015</v>
      </c>
      <c r="D3332" s="3">
        <v>5</v>
      </c>
      <c r="E3332" s="3">
        <v>20</v>
      </c>
      <c r="F3332" s="3">
        <v>16</v>
      </c>
      <c r="G3332" s="3"/>
      <c r="H3332" s="4">
        <v>4485.4985999999999</v>
      </c>
      <c r="I3332" s="4">
        <v>1659.6212</v>
      </c>
      <c r="J3332" s="4">
        <v>26514</v>
      </c>
      <c r="K3332" s="4">
        <f t="shared" si="52"/>
        <v>28272</v>
      </c>
      <c r="L3332" s="2"/>
      <c r="M3332" s="14">
        <f>H3332/INDEX(Installed_Capacity!$H$5:$S$11,MATCH(Source_Data!C3332,Installed_Capacity!$G$5:$G$11,0),MATCH(Source_Data!D3332,Installed_Capacity!$H$4:$S$4,0))</f>
        <v>0.88676185034863575</v>
      </c>
    </row>
    <row r="3333" spans="1:13" x14ac:dyDescent="0.3">
      <c r="A3333" s="5">
        <v>42144</v>
      </c>
      <c r="B3333" s="5">
        <v>42143</v>
      </c>
      <c r="C3333" s="3">
        <v>2015</v>
      </c>
      <c r="D3333" s="3">
        <v>5</v>
      </c>
      <c r="E3333" s="3">
        <v>20</v>
      </c>
      <c r="F3333" s="3">
        <v>17</v>
      </c>
      <c r="G3333" s="3"/>
      <c r="H3333" s="4">
        <v>4189.1516000000001</v>
      </c>
      <c r="I3333" s="4">
        <v>1791.88525</v>
      </c>
      <c r="J3333" s="4">
        <v>26623</v>
      </c>
      <c r="K3333" s="4">
        <f t="shared" si="52"/>
        <v>28272</v>
      </c>
      <c r="L3333" s="2"/>
      <c r="M3333" s="14">
        <f>H3333/INDEX(Installed_Capacity!$H$5:$S$11,MATCH(Source_Data!C3333,Installed_Capacity!$G$5:$G$11,0),MATCH(Source_Data!D3333,Installed_Capacity!$H$4:$S$4,0))</f>
        <v>0.82817545059694109</v>
      </c>
    </row>
    <row r="3334" spans="1:13" x14ac:dyDescent="0.3">
      <c r="A3334" s="5">
        <v>42144</v>
      </c>
      <c r="B3334" s="5">
        <v>42143</v>
      </c>
      <c r="C3334" s="3">
        <v>2015</v>
      </c>
      <c r="D3334" s="3">
        <v>5</v>
      </c>
      <c r="E3334" s="3">
        <v>20</v>
      </c>
      <c r="F3334" s="3">
        <v>18</v>
      </c>
      <c r="G3334" s="3"/>
      <c r="H3334" s="4">
        <v>3272.8860399999999</v>
      </c>
      <c r="I3334" s="4">
        <v>2051.7510600000001</v>
      </c>
      <c r="J3334" s="4">
        <v>26565</v>
      </c>
      <c r="K3334" s="4">
        <f t="shared" si="52"/>
        <v>28272</v>
      </c>
      <c r="L3334" s="2"/>
      <c r="M3334" s="14">
        <f>H3334/INDEX(Installed_Capacity!$H$5:$S$11,MATCH(Source_Data!C3334,Installed_Capacity!$G$5:$G$11,0),MATCH(Source_Data!D3334,Installed_Capacity!$H$4:$S$4,0))</f>
        <v>0.64703408464125234</v>
      </c>
    </row>
    <row r="3335" spans="1:13" x14ac:dyDescent="0.3">
      <c r="A3335" s="5">
        <v>42144</v>
      </c>
      <c r="B3335" s="5">
        <v>42143</v>
      </c>
      <c r="C3335" s="3">
        <v>2015</v>
      </c>
      <c r="D3335" s="3">
        <v>5</v>
      </c>
      <c r="E3335" s="3">
        <v>20</v>
      </c>
      <c r="F3335" s="3">
        <v>19</v>
      </c>
      <c r="G3335" s="3"/>
      <c r="H3335" s="4">
        <v>1602.21885</v>
      </c>
      <c r="I3335" s="4">
        <v>2030.03288</v>
      </c>
      <c r="J3335" s="4">
        <v>26694</v>
      </c>
      <c r="K3335" s="4">
        <f t="shared" si="52"/>
        <v>28272</v>
      </c>
      <c r="L3335" s="2"/>
      <c r="M3335" s="14">
        <f>H3335/INDEX(Installed_Capacity!$H$5:$S$11,MATCH(Source_Data!C3335,Installed_Capacity!$G$5:$G$11,0),MATCH(Source_Data!D3335,Installed_Capacity!$H$4:$S$4,0))</f>
        <v>0.3167510858412626</v>
      </c>
    </row>
    <row r="3336" spans="1:13" x14ac:dyDescent="0.3">
      <c r="A3336" s="5">
        <v>42144</v>
      </c>
      <c r="B3336" s="5">
        <v>42143</v>
      </c>
      <c r="C3336" s="3">
        <v>2015</v>
      </c>
      <c r="D3336" s="3">
        <v>5</v>
      </c>
      <c r="E3336" s="3">
        <v>20</v>
      </c>
      <c r="F3336" s="3">
        <v>20</v>
      </c>
      <c r="G3336" s="3"/>
      <c r="H3336" s="4">
        <v>217.72612000000001</v>
      </c>
      <c r="I3336" s="4">
        <v>2010.23874</v>
      </c>
      <c r="J3336" s="4">
        <v>27076</v>
      </c>
      <c r="K3336" s="4">
        <f t="shared" si="52"/>
        <v>28272</v>
      </c>
      <c r="L3336" s="2"/>
      <c r="M3336" s="14">
        <f>H3336/INDEX(Installed_Capacity!$H$5:$S$11,MATCH(Source_Data!C3336,Installed_Capacity!$G$5:$G$11,0),MATCH(Source_Data!D3336,Installed_Capacity!$H$4:$S$4,0))</f>
        <v>4.3043423765739025E-2</v>
      </c>
    </row>
    <row r="3337" spans="1:13" x14ac:dyDescent="0.3">
      <c r="A3337" s="5">
        <v>42144</v>
      </c>
      <c r="B3337" s="5">
        <v>42144</v>
      </c>
      <c r="C3337" s="3">
        <v>2015</v>
      </c>
      <c r="D3337" s="3">
        <v>5</v>
      </c>
      <c r="E3337" s="3">
        <v>20</v>
      </c>
      <c r="F3337" s="3">
        <v>21</v>
      </c>
      <c r="G3337" s="3"/>
      <c r="H3337" s="4">
        <v>0</v>
      </c>
      <c r="I3337" s="4">
        <v>1929.2148500000001</v>
      </c>
      <c r="J3337" s="4">
        <v>28272</v>
      </c>
      <c r="K3337" s="4">
        <f t="shared" si="52"/>
        <v>28272</v>
      </c>
      <c r="L3337" s="2"/>
      <c r="M3337" s="14">
        <f>H3337/INDEX(Installed_Capacity!$H$5:$S$11,MATCH(Source_Data!C3337,Installed_Capacity!$G$5:$G$11,0),MATCH(Source_Data!D3337,Installed_Capacity!$H$4:$S$4,0))</f>
        <v>0</v>
      </c>
    </row>
    <row r="3338" spans="1:13" x14ac:dyDescent="0.3">
      <c r="A3338" s="5">
        <v>42144</v>
      </c>
      <c r="B3338" s="5">
        <v>42144</v>
      </c>
      <c r="C3338" s="3">
        <v>2015</v>
      </c>
      <c r="D3338" s="3">
        <v>5</v>
      </c>
      <c r="E3338" s="3">
        <v>20</v>
      </c>
      <c r="F3338" s="3">
        <v>22</v>
      </c>
      <c r="G3338" s="3"/>
      <c r="H3338" s="4">
        <v>0</v>
      </c>
      <c r="I3338" s="4">
        <v>1960.0472199999999</v>
      </c>
      <c r="J3338" s="4">
        <v>27569</v>
      </c>
      <c r="K3338" s="4">
        <f t="shared" si="52"/>
        <v>28272</v>
      </c>
      <c r="L3338" s="2"/>
      <c r="M3338" s="14">
        <f>H3338/INDEX(Installed_Capacity!$H$5:$S$11,MATCH(Source_Data!C3338,Installed_Capacity!$G$5:$G$11,0),MATCH(Source_Data!D3338,Installed_Capacity!$H$4:$S$4,0))</f>
        <v>0</v>
      </c>
    </row>
    <row r="3339" spans="1:13" x14ac:dyDescent="0.3">
      <c r="A3339" s="5">
        <v>42144</v>
      </c>
      <c r="B3339" s="5">
        <v>42144</v>
      </c>
      <c r="C3339" s="3">
        <v>2015</v>
      </c>
      <c r="D3339" s="3">
        <v>5</v>
      </c>
      <c r="E3339" s="3">
        <v>20</v>
      </c>
      <c r="F3339" s="3">
        <v>23</v>
      </c>
      <c r="G3339" s="3"/>
      <c r="H3339" s="4">
        <v>0</v>
      </c>
      <c r="I3339" s="4">
        <v>1977.25101</v>
      </c>
      <c r="J3339" s="4">
        <v>25373</v>
      </c>
      <c r="K3339" s="4">
        <f t="shared" si="52"/>
        <v>28272</v>
      </c>
      <c r="L3339" s="2"/>
      <c r="M3339" s="14">
        <f>H3339/INDEX(Installed_Capacity!$H$5:$S$11,MATCH(Source_Data!C3339,Installed_Capacity!$G$5:$G$11,0),MATCH(Source_Data!D3339,Installed_Capacity!$H$4:$S$4,0))</f>
        <v>0</v>
      </c>
    </row>
    <row r="3340" spans="1:13" x14ac:dyDescent="0.3">
      <c r="A3340" s="5">
        <v>42144</v>
      </c>
      <c r="B3340" s="5">
        <v>42144</v>
      </c>
      <c r="C3340" s="3">
        <v>2015</v>
      </c>
      <c r="D3340" s="3">
        <v>5</v>
      </c>
      <c r="E3340" s="3">
        <v>20</v>
      </c>
      <c r="F3340" s="3">
        <v>24</v>
      </c>
      <c r="G3340" s="3"/>
      <c r="H3340" s="4">
        <v>0</v>
      </c>
      <c r="I3340" s="4">
        <v>2008.5530699999999</v>
      </c>
      <c r="J3340" s="4">
        <v>23197</v>
      </c>
      <c r="K3340" s="4">
        <f t="shared" si="52"/>
        <v>28272</v>
      </c>
      <c r="L3340" s="2"/>
      <c r="M3340" s="14">
        <f>H3340/INDEX(Installed_Capacity!$H$5:$S$11,MATCH(Source_Data!C3340,Installed_Capacity!$G$5:$G$11,0),MATCH(Source_Data!D3340,Installed_Capacity!$H$4:$S$4,0))</f>
        <v>0</v>
      </c>
    </row>
    <row r="3341" spans="1:13" x14ac:dyDescent="0.3">
      <c r="A3341" s="5">
        <v>42145</v>
      </c>
      <c r="B3341" s="5">
        <v>42144</v>
      </c>
      <c r="C3341" s="3">
        <v>2015</v>
      </c>
      <c r="D3341" s="3">
        <v>5</v>
      </c>
      <c r="E3341" s="3">
        <v>21</v>
      </c>
      <c r="F3341" s="3">
        <v>1</v>
      </c>
      <c r="G3341" s="3"/>
      <c r="H3341" s="4">
        <v>0</v>
      </c>
      <c r="I3341" s="4">
        <v>1962.8087</v>
      </c>
      <c r="J3341" s="4">
        <v>22013</v>
      </c>
      <c r="K3341" s="4">
        <f t="shared" si="52"/>
        <v>27890</v>
      </c>
      <c r="L3341" s="2"/>
      <c r="M3341" s="14">
        <f>H3341/INDEX(Installed_Capacity!$H$5:$S$11,MATCH(Source_Data!C3341,Installed_Capacity!$G$5:$G$11,0),MATCH(Source_Data!D3341,Installed_Capacity!$H$4:$S$4,0))</f>
        <v>0</v>
      </c>
    </row>
    <row r="3342" spans="1:13" x14ac:dyDescent="0.3">
      <c r="A3342" s="5">
        <v>42145</v>
      </c>
      <c r="B3342" s="5">
        <v>42144</v>
      </c>
      <c r="C3342" s="3">
        <v>2015</v>
      </c>
      <c r="D3342" s="3">
        <v>5</v>
      </c>
      <c r="E3342" s="3">
        <v>21</v>
      </c>
      <c r="F3342" s="3">
        <v>2</v>
      </c>
      <c r="G3342" s="3"/>
      <c r="H3342" s="4">
        <v>0</v>
      </c>
      <c r="I3342" s="4">
        <v>2016.29837</v>
      </c>
      <c r="J3342" s="4">
        <v>21167</v>
      </c>
      <c r="K3342" s="4">
        <f t="shared" si="52"/>
        <v>27890</v>
      </c>
      <c r="L3342" s="2"/>
      <c r="M3342" s="14">
        <f>H3342/INDEX(Installed_Capacity!$H$5:$S$11,MATCH(Source_Data!C3342,Installed_Capacity!$G$5:$G$11,0),MATCH(Source_Data!D3342,Installed_Capacity!$H$4:$S$4,0))</f>
        <v>0</v>
      </c>
    </row>
    <row r="3343" spans="1:13" x14ac:dyDescent="0.3">
      <c r="A3343" s="5">
        <v>42145</v>
      </c>
      <c r="B3343" s="5">
        <v>42144</v>
      </c>
      <c r="C3343" s="3">
        <v>2015</v>
      </c>
      <c r="D3343" s="3">
        <v>5</v>
      </c>
      <c r="E3343" s="3">
        <v>21</v>
      </c>
      <c r="F3343" s="3">
        <v>3</v>
      </c>
      <c r="G3343" s="3"/>
      <c r="H3343" s="4">
        <v>0</v>
      </c>
      <c r="I3343" s="4">
        <v>1927.5683100000001</v>
      </c>
      <c r="J3343" s="4">
        <v>20620</v>
      </c>
      <c r="K3343" s="4">
        <f t="shared" si="52"/>
        <v>27890</v>
      </c>
      <c r="L3343" s="2"/>
      <c r="M3343" s="14">
        <f>H3343/INDEX(Installed_Capacity!$H$5:$S$11,MATCH(Source_Data!C3343,Installed_Capacity!$G$5:$G$11,0),MATCH(Source_Data!D3343,Installed_Capacity!$H$4:$S$4,0))</f>
        <v>0</v>
      </c>
    </row>
    <row r="3344" spans="1:13" x14ac:dyDescent="0.3">
      <c r="A3344" s="5">
        <v>42145</v>
      </c>
      <c r="B3344" s="5">
        <v>42144</v>
      </c>
      <c r="C3344" s="3">
        <v>2015</v>
      </c>
      <c r="D3344" s="3">
        <v>5</v>
      </c>
      <c r="E3344" s="3">
        <v>21</v>
      </c>
      <c r="F3344" s="3">
        <v>4</v>
      </c>
      <c r="G3344" s="3"/>
      <c r="H3344" s="4">
        <v>0</v>
      </c>
      <c r="I3344" s="4">
        <v>1872.7645299999999</v>
      </c>
      <c r="J3344" s="4">
        <v>20647</v>
      </c>
      <c r="K3344" s="4">
        <f t="shared" si="52"/>
        <v>27890</v>
      </c>
      <c r="L3344" s="2"/>
      <c r="M3344" s="14">
        <f>H3344/INDEX(Installed_Capacity!$H$5:$S$11,MATCH(Source_Data!C3344,Installed_Capacity!$G$5:$G$11,0),MATCH(Source_Data!D3344,Installed_Capacity!$H$4:$S$4,0))</f>
        <v>0</v>
      </c>
    </row>
    <row r="3345" spans="1:13" x14ac:dyDescent="0.3">
      <c r="A3345" s="5">
        <v>42145</v>
      </c>
      <c r="B3345" s="5">
        <v>42144</v>
      </c>
      <c r="C3345" s="3">
        <v>2015</v>
      </c>
      <c r="D3345" s="3">
        <v>5</v>
      </c>
      <c r="E3345" s="3">
        <v>21</v>
      </c>
      <c r="F3345" s="3">
        <v>5</v>
      </c>
      <c r="G3345" s="3"/>
      <c r="H3345" s="4">
        <v>0</v>
      </c>
      <c r="I3345" s="4">
        <v>1846.08754</v>
      </c>
      <c r="J3345" s="4">
        <v>20798</v>
      </c>
      <c r="K3345" s="4">
        <f t="shared" si="52"/>
        <v>27890</v>
      </c>
      <c r="L3345" s="2"/>
      <c r="M3345" s="14">
        <f>H3345/INDEX(Installed_Capacity!$H$5:$S$11,MATCH(Source_Data!C3345,Installed_Capacity!$G$5:$G$11,0),MATCH(Source_Data!D3345,Installed_Capacity!$H$4:$S$4,0))</f>
        <v>0</v>
      </c>
    </row>
    <row r="3346" spans="1:13" x14ac:dyDescent="0.3">
      <c r="A3346" s="5">
        <v>42145</v>
      </c>
      <c r="B3346" s="5">
        <v>42144</v>
      </c>
      <c r="C3346" s="3">
        <v>2015</v>
      </c>
      <c r="D3346" s="3">
        <v>5</v>
      </c>
      <c r="E3346" s="3">
        <v>21</v>
      </c>
      <c r="F3346" s="3">
        <v>6</v>
      </c>
      <c r="G3346" s="3"/>
      <c r="H3346" s="4">
        <v>0</v>
      </c>
      <c r="I3346" s="4">
        <v>1852.7454299999999</v>
      </c>
      <c r="J3346" s="4">
        <v>21951</v>
      </c>
      <c r="K3346" s="4">
        <f t="shared" si="52"/>
        <v>27890</v>
      </c>
      <c r="L3346" s="2"/>
      <c r="M3346" s="14">
        <f>H3346/INDEX(Installed_Capacity!$H$5:$S$11,MATCH(Source_Data!C3346,Installed_Capacity!$G$5:$G$11,0),MATCH(Source_Data!D3346,Installed_Capacity!$H$4:$S$4,0))</f>
        <v>0</v>
      </c>
    </row>
    <row r="3347" spans="1:13" x14ac:dyDescent="0.3">
      <c r="A3347" s="5">
        <v>42145</v>
      </c>
      <c r="B3347" s="5">
        <v>42144</v>
      </c>
      <c r="C3347" s="3">
        <v>2015</v>
      </c>
      <c r="D3347" s="3">
        <v>5</v>
      </c>
      <c r="E3347" s="3">
        <v>21</v>
      </c>
      <c r="F3347" s="3">
        <v>7</v>
      </c>
      <c r="G3347" s="3"/>
      <c r="H3347" s="4">
        <v>295.71877000000001</v>
      </c>
      <c r="I3347" s="4">
        <v>1831.7809600000001</v>
      </c>
      <c r="J3347" s="4">
        <v>23295</v>
      </c>
      <c r="K3347" s="4">
        <f t="shared" si="52"/>
        <v>27890</v>
      </c>
      <c r="L3347" s="2"/>
      <c r="M3347" s="14">
        <f>H3347/INDEX(Installed_Capacity!$H$5:$S$11,MATCH(Source_Data!C3347,Installed_Capacity!$G$5:$G$11,0),MATCH(Source_Data!D3347,Installed_Capacity!$H$4:$S$4,0))</f>
        <v>5.8462201653127849E-2</v>
      </c>
    </row>
    <row r="3348" spans="1:13" x14ac:dyDescent="0.3">
      <c r="A3348" s="5">
        <v>42145</v>
      </c>
      <c r="B3348" s="5">
        <v>42144</v>
      </c>
      <c r="C3348" s="3">
        <v>2015</v>
      </c>
      <c r="D3348" s="3">
        <v>5</v>
      </c>
      <c r="E3348" s="3">
        <v>21</v>
      </c>
      <c r="F3348" s="3">
        <v>8</v>
      </c>
      <c r="G3348" s="3"/>
      <c r="H3348" s="4">
        <v>1211.1545599999999</v>
      </c>
      <c r="I3348" s="4">
        <v>1747.75965</v>
      </c>
      <c r="J3348" s="4">
        <v>24964</v>
      </c>
      <c r="K3348" s="4">
        <f t="shared" si="52"/>
        <v>27890</v>
      </c>
      <c r="L3348" s="2"/>
      <c r="M3348" s="14">
        <f>H3348/INDEX(Installed_Capacity!$H$5:$S$11,MATCH(Source_Data!C3348,Installed_Capacity!$G$5:$G$11,0),MATCH(Source_Data!D3348,Installed_Capacity!$H$4:$S$4,0))</f>
        <v>0.23943952600582413</v>
      </c>
    </row>
    <row r="3349" spans="1:13" x14ac:dyDescent="0.3">
      <c r="A3349" s="5">
        <v>42145</v>
      </c>
      <c r="B3349" s="5">
        <v>42144</v>
      </c>
      <c r="C3349" s="3">
        <v>2015</v>
      </c>
      <c r="D3349" s="3">
        <v>5</v>
      </c>
      <c r="E3349" s="3">
        <v>21</v>
      </c>
      <c r="F3349" s="3">
        <v>9</v>
      </c>
      <c r="G3349" s="3"/>
      <c r="H3349" s="4">
        <v>2467.72343</v>
      </c>
      <c r="I3349" s="4">
        <v>1683.79693</v>
      </c>
      <c r="J3349" s="4">
        <v>25861</v>
      </c>
      <c r="K3349" s="4">
        <f t="shared" si="52"/>
        <v>27890</v>
      </c>
      <c r="L3349" s="2"/>
      <c r="M3349" s="14">
        <f>H3349/INDEX(Installed_Capacity!$H$5:$S$11,MATCH(Source_Data!C3349,Installed_Capacity!$G$5:$G$11,0),MATCH(Source_Data!D3349,Installed_Capacity!$H$4:$S$4,0))</f>
        <v>0.48785724622352622</v>
      </c>
    </row>
    <row r="3350" spans="1:13" x14ac:dyDescent="0.3">
      <c r="A3350" s="5">
        <v>42145</v>
      </c>
      <c r="B3350" s="5">
        <v>42144</v>
      </c>
      <c r="C3350" s="3">
        <v>2015</v>
      </c>
      <c r="D3350" s="3">
        <v>5</v>
      </c>
      <c r="E3350" s="3">
        <v>21</v>
      </c>
      <c r="F3350" s="3">
        <v>10</v>
      </c>
      <c r="G3350" s="3"/>
      <c r="H3350" s="4">
        <v>3341.38184</v>
      </c>
      <c r="I3350" s="4">
        <v>1595.14454</v>
      </c>
      <c r="J3350" s="4">
        <v>26459</v>
      </c>
      <c r="K3350" s="4">
        <f t="shared" si="52"/>
        <v>27890</v>
      </c>
      <c r="L3350" s="2"/>
      <c r="M3350" s="14">
        <f>H3350/INDEX(Installed_Capacity!$H$5:$S$11,MATCH(Source_Data!C3350,Installed_Capacity!$G$5:$G$11,0),MATCH(Source_Data!D3350,Installed_Capacity!$H$4:$S$4,0))</f>
        <v>0.66057538021742535</v>
      </c>
    </row>
    <row r="3351" spans="1:13" x14ac:dyDescent="0.3">
      <c r="A3351" s="5">
        <v>42145</v>
      </c>
      <c r="B3351" s="5">
        <v>42144</v>
      </c>
      <c r="C3351" s="3">
        <v>2015</v>
      </c>
      <c r="D3351" s="3">
        <v>5</v>
      </c>
      <c r="E3351" s="3">
        <v>21</v>
      </c>
      <c r="F3351" s="3">
        <v>11</v>
      </c>
      <c r="G3351" s="3"/>
      <c r="H3351" s="4">
        <v>3955.0750800000001</v>
      </c>
      <c r="I3351" s="4">
        <v>1717.6653100000001</v>
      </c>
      <c r="J3351" s="4">
        <v>26793</v>
      </c>
      <c r="K3351" s="4">
        <f t="shared" si="52"/>
        <v>27890</v>
      </c>
      <c r="L3351" s="2"/>
      <c r="M3351" s="14">
        <f>H3351/INDEX(Installed_Capacity!$H$5:$S$11,MATCH(Source_Data!C3351,Installed_Capacity!$G$5:$G$11,0),MATCH(Source_Data!D3351,Installed_Capacity!$H$4:$S$4,0))</f>
        <v>0.78189963011215269</v>
      </c>
    </row>
    <row r="3352" spans="1:13" x14ac:dyDescent="0.3">
      <c r="A3352" s="5">
        <v>42145</v>
      </c>
      <c r="B3352" s="5">
        <v>42144</v>
      </c>
      <c r="C3352" s="3">
        <v>2015</v>
      </c>
      <c r="D3352" s="3">
        <v>5</v>
      </c>
      <c r="E3352" s="3">
        <v>21</v>
      </c>
      <c r="F3352" s="3">
        <v>12</v>
      </c>
      <c r="G3352" s="3"/>
      <c r="H3352" s="4">
        <v>4097.1929</v>
      </c>
      <c r="I3352" s="4">
        <v>1846.63462</v>
      </c>
      <c r="J3352" s="4">
        <v>26840</v>
      </c>
      <c r="K3352" s="4">
        <f t="shared" si="52"/>
        <v>27890</v>
      </c>
      <c r="L3352" s="2"/>
      <c r="M3352" s="14">
        <f>H3352/INDEX(Installed_Capacity!$H$5:$S$11,MATCH(Source_Data!C3352,Installed_Capacity!$G$5:$G$11,0),MATCH(Source_Data!D3352,Installed_Capacity!$H$4:$S$4,0))</f>
        <v>0.80999565070409185</v>
      </c>
    </row>
    <row r="3353" spans="1:13" x14ac:dyDescent="0.3">
      <c r="A3353" s="5">
        <v>42145</v>
      </c>
      <c r="B3353" s="5">
        <v>42144</v>
      </c>
      <c r="C3353" s="3">
        <v>2015</v>
      </c>
      <c r="D3353" s="3">
        <v>5</v>
      </c>
      <c r="E3353" s="3">
        <v>21</v>
      </c>
      <c r="F3353" s="3">
        <v>13</v>
      </c>
      <c r="G3353" s="3"/>
      <c r="H3353" s="4">
        <v>3804.09942</v>
      </c>
      <c r="I3353" s="4">
        <v>1947.72406</v>
      </c>
      <c r="J3353" s="4">
        <v>26603</v>
      </c>
      <c r="K3353" s="4">
        <f t="shared" si="52"/>
        <v>27890</v>
      </c>
      <c r="L3353" s="2"/>
      <c r="M3353" s="14">
        <f>H3353/INDEX(Installed_Capacity!$H$5:$S$11,MATCH(Source_Data!C3353,Installed_Capacity!$G$5:$G$11,0),MATCH(Source_Data!D3353,Installed_Capacity!$H$4:$S$4,0))</f>
        <v>0.75205245646255958</v>
      </c>
    </row>
    <row r="3354" spans="1:13" x14ac:dyDescent="0.3">
      <c r="A3354" s="5">
        <v>42145</v>
      </c>
      <c r="B3354" s="5">
        <v>42144</v>
      </c>
      <c r="C3354" s="3">
        <v>2015</v>
      </c>
      <c r="D3354" s="3">
        <v>5</v>
      </c>
      <c r="E3354" s="3">
        <v>21</v>
      </c>
      <c r="F3354" s="3">
        <v>14</v>
      </c>
      <c r="G3354" s="3"/>
      <c r="H3354" s="4">
        <v>4131.2924000000003</v>
      </c>
      <c r="I3354" s="4">
        <v>2048.6313399999999</v>
      </c>
      <c r="J3354" s="4">
        <v>26612</v>
      </c>
      <c r="K3354" s="4">
        <f t="shared" si="52"/>
        <v>27890</v>
      </c>
      <c r="L3354" s="2"/>
      <c r="M3354" s="14">
        <f>H3354/INDEX(Installed_Capacity!$H$5:$S$11,MATCH(Source_Data!C3354,Installed_Capacity!$G$5:$G$11,0),MATCH(Source_Data!D3354,Installed_Capacity!$H$4:$S$4,0))</f>
        <v>0.81673696051432421</v>
      </c>
    </row>
    <row r="3355" spans="1:13" x14ac:dyDescent="0.3">
      <c r="A3355" s="5">
        <v>42145</v>
      </c>
      <c r="B3355" s="5">
        <v>42144</v>
      </c>
      <c r="C3355" s="3">
        <v>2015</v>
      </c>
      <c r="D3355" s="3">
        <v>5</v>
      </c>
      <c r="E3355" s="3">
        <v>21</v>
      </c>
      <c r="F3355" s="3">
        <v>15</v>
      </c>
      <c r="G3355" s="3"/>
      <c r="H3355" s="4">
        <v>3838.31603</v>
      </c>
      <c r="I3355" s="4">
        <v>2203.1750699999998</v>
      </c>
      <c r="J3355" s="4">
        <v>26403</v>
      </c>
      <c r="K3355" s="4">
        <f t="shared" si="52"/>
        <v>27890</v>
      </c>
      <c r="L3355" s="2"/>
      <c r="M3355" s="14">
        <f>H3355/INDEX(Installed_Capacity!$H$5:$S$11,MATCH(Source_Data!C3355,Installed_Capacity!$G$5:$G$11,0),MATCH(Source_Data!D3355,Installed_Capacity!$H$4:$S$4,0))</f>
        <v>0.75881691836569287</v>
      </c>
    </row>
    <row r="3356" spans="1:13" x14ac:dyDescent="0.3">
      <c r="A3356" s="5">
        <v>42145</v>
      </c>
      <c r="B3356" s="5">
        <v>42144</v>
      </c>
      <c r="C3356" s="3">
        <v>2015</v>
      </c>
      <c r="D3356" s="3">
        <v>5</v>
      </c>
      <c r="E3356" s="3">
        <v>21</v>
      </c>
      <c r="F3356" s="3">
        <v>16</v>
      </c>
      <c r="G3356" s="3"/>
      <c r="H3356" s="4">
        <v>3411.1579299999999</v>
      </c>
      <c r="I3356" s="4">
        <v>2320.6008299999999</v>
      </c>
      <c r="J3356" s="4">
        <v>26006</v>
      </c>
      <c r="K3356" s="4">
        <f t="shared" si="52"/>
        <v>27890</v>
      </c>
      <c r="L3356" s="2"/>
      <c r="M3356" s="14">
        <f>H3356/INDEX(Installed_Capacity!$H$5:$S$11,MATCH(Source_Data!C3356,Installed_Capacity!$G$5:$G$11,0),MATCH(Source_Data!D3356,Installed_Capacity!$H$4:$S$4,0))</f>
        <v>0.67436978306898188</v>
      </c>
    </row>
    <row r="3357" spans="1:13" x14ac:dyDescent="0.3">
      <c r="A3357" s="5">
        <v>42145</v>
      </c>
      <c r="B3357" s="5">
        <v>42144</v>
      </c>
      <c r="C3357" s="3">
        <v>2015</v>
      </c>
      <c r="D3357" s="3">
        <v>5</v>
      </c>
      <c r="E3357" s="3">
        <v>21</v>
      </c>
      <c r="F3357" s="3">
        <v>17</v>
      </c>
      <c r="G3357" s="3"/>
      <c r="H3357" s="4">
        <v>2719.5815400000001</v>
      </c>
      <c r="I3357" s="4">
        <v>2369.4094100000002</v>
      </c>
      <c r="J3357" s="4">
        <v>25852</v>
      </c>
      <c r="K3357" s="4">
        <f t="shared" si="52"/>
        <v>27890</v>
      </c>
      <c r="L3357" s="2"/>
      <c r="M3357" s="14">
        <f>H3357/INDEX(Installed_Capacity!$H$5:$S$11,MATCH(Source_Data!C3357,Installed_Capacity!$G$5:$G$11,0),MATCH(Source_Data!D3357,Installed_Capacity!$H$4:$S$4,0))</f>
        <v>0.53764840291877303</v>
      </c>
    </row>
    <row r="3358" spans="1:13" x14ac:dyDescent="0.3">
      <c r="A3358" s="5">
        <v>42145</v>
      </c>
      <c r="B3358" s="5">
        <v>42144</v>
      </c>
      <c r="C3358" s="3">
        <v>2015</v>
      </c>
      <c r="D3358" s="3">
        <v>5</v>
      </c>
      <c r="E3358" s="3">
        <v>21</v>
      </c>
      <c r="F3358" s="3">
        <v>18</v>
      </c>
      <c r="G3358" s="3"/>
      <c r="H3358" s="4">
        <v>2073.8287999999998</v>
      </c>
      <c r="I3358" s="4">
        <v>2289.2245600000001</v>
      </c>
      <c r="J3358" s="4">
        <v>25843</v>
      </c>
      <c r="K3358" s="4">
        <f t="shared" si="52"/>
        <v>27890</v>
      </c>
      <c r="L3358" s="2"/>
      <c r="M3358" s="14">
        <f>H3358/INDEX(Installed_Capacity!$H$5:$S$11,MATCH(Source_Data!C3358,Installed_Capacity!$G$5:$G$11,0),MATCH(Source_Data!D3358,Installed_Capacity!$H$4:$S$4,0))</f>
        <v>0.40998614156167401</v>
      </c>
    </row>
    <row r="3359" spans="1:13" x14ac:dyDescent="0.3">
      <c r="A3359" s="5">
        <v>42145</v>
      </c>
      <c r="B3359" s="5">
        <v>42144</v>
      </c>
      <c r="C3359" s="3">
        <v>2015</v>
      </c>
      <c r="D3359" s="3">
        <v>5</v>
      </c>
      <c r="E3359" s="3">
        <v>21</v>
      </c>
      <c r="F3359" s="3">
        <v>19</v>
      </c>
      <c r="G3359" s="3"/>
      <c r="H3359" s="4">
        <v>1017.66302</v>
      </c>
      <c r="I3359" s="4">
        <v>2452.1512699999998</v>
      </c>
      <c r="J3359" s="4">
        <v>25990</v>
      </c>
      <c r="K3359" s="4">
        <f t="shared" si="52"/>
        <v>27890</v>
      </c>
      <c r="L3359" s="2"/>
      <c r="M3359" s="14">
        <f>H3359/INDEX(Installed_Capacity!$H$5:$S$11,MATCH(Source_Data!C3359,Installed_Capacity!$G$5:$G$11,0),MATCH(Source_Data!D3359,Installed_Capacity!$H$4:$S$4,0))</f>
        <v>0.20118716404160303</v>
      </c>
    </row>
    <row r="3360" spans="1:13" x14ac:dyDescent="0.3">
      <c r="A3360" s="5">
        <v>42145</v>
      </c>
      <c r="B3360" s="5">
        <v>42144</v>
      </c>
      <c r="C3360" s="3">
        <v>2015</v>
      </c>
      <c r="D3360" s="3">
        <v>5</v>
      </c>
      <c r="E3360" s="3">
        <v>21</v>
      </c>
      <c r="F3360" s="3">
        <v>20</v>
      </c>
      <c r="G3360" s="3"/>
      <c r="H3360" s="4">
        <v>151.71092999999999</v>
      </c>
      <c r="I3360" s="4">
        <v>2270.51971</v>
      </c>
      <c r="J3360" s="4">
        <v>26614</v>
      </c>
      <c r="K3360" s="4">
        <f t="shared" si="52"/>
        <v>27890</v>
      </c>
      <c r="L3360" s="2"/>
      <c r="M3360" s="14">
        <f>H3360/INDEX(Installed_Capacity!$H$5:$S$11,MATCH(Source_Data!C3360,Installed_Capacity!$G$5:$G$11,0),MATCH(Source_Data!D3360,Installed_Capacity!$H$4:$S$4,0))</f>
        <v>2.9992533049706525E-2</v>
      </c>
    </row>
    <row r="3361" spans="1:13" x14ac:dyDescent="0.3">
      <c r="A3361" s="5">
        <v>42145</v>
      </c>
      <c r="B3361" s="5">
        <v>42145</v>
      </c>
      <c r="C3361" s="3">
        <v>2015</v>
      </c>
      <c r="D3361" s="3">
        <v>5</v>
      </c>
      <c r="E3361" s="3">
        <v>21</v>
      </c>
      <c r="F3361" s="3">
        <v>21</v>
      </c>
      <c r="G3361" s="3"/>
      <c r="H3361" s="4">
        <v>0</v>
      </c>
      <c r="I3361" s="4">
        <v>1918.7655500000001</v>
      </c>
      <c r="J3361" s="4">
        <v>27890</v>
      </c>
      <c r="K3361" s="4">
        <f t="shared" si="52"/>
        <v>27890</v>
      </c>
      <c r="L3361" s="2"/>
      <c r="M3361" s="14">
        <f>H3361/INDEX(Installed_Capacity!$H$5:$S$11,MATCH(Source_Data!C3361,Installed_Capacity!$G$5:$G$11,0),MATCH(Source_Data!D3361,Installed_Capacity!$H$4:$S$4,0))</f>
        <v>0</v>
      </c>
    </row>
    <row r="3362" spans="1:13" x14ac:dyDescent="0.3">
      <c r="A3362" s="5">
        <v>42145</v>
      </c>
      <c r="B3362" s="5">
        <v>42145</v>
      </c>
      <c r="C3362" s="3">
        <v>2015</v>
      </c>
      <c r="D3362" s="3">
        <v>5</v>
      </c>
      <c r="E3362" s="3">
        <v>21</v>
      </c>
      <c r="F3362" s="3">
        <v>22</v>
      </c>
      <c r="G3362" s="3"/>
      <c r="H3362" s="4">
        <v>0</v>
      </c>
      <c r="I3362" s="4">
        <v>1775.84582</v>
      </c>
      <c r="J3362" s="4">
        <v>27249</v>
      </c>
      <c r="K3362" s="4">
        <f t="shared" si="52"/>
        <v>27890</v>
      </c>
      <c r="L3362" s="2"/>
      <c r="M3362" s="14">
        <f>H3362/INDEX(Installed_Capacity!$H$5:$S$11,MATCH(Source_Data!C3362,Installed_Capacity!$G$5:$G$11,0),MATCH(Source_Data!D3362,Installed_Capacity!$H$4:$S$4,0))</f>
        <v>0</v>
      </c>
    </row>
    <row r="3363" spans="1:13" x14ac:dyDescent="0.3">
      <c r="A3363" s="5">
        <v>42145</v>
      </c>
      <c r="B3363" s="5">
        <v>42145</v>
      </c>
      <c r="C3363" s="3">
        <v>2015</v>
      </c>
      <c r="D3363" s="3">
        <v>5</v>
      </c>
      <c r="E3363" s="3">
        <v>21</v>
      </c>
      <c r="F3363" s="3">
        <v>23</v>
      </c>
      <c r="G3363" s="3"/>
      <c r="H3363" s="4">
        <v>0</v>
      </c>
      <c r="I3363" s="4">
        <v>1679.3895299999999</v>
      </c>
      <c r="J3363" s="4">
        <v>25323</v>
      </c>
      <c r="K3363" s="4">
        <f t="shared" si="52"/>
        <v>27890</v>
      </c>
      <c r="L3363" s="2"/>
      <c r="M3363" s="14">
        <f>H3363/INDEX(Installed_Capacity!$H$5:$S$11,MATCH(Source_Data!C3363,Installed_Capacity!$G$5:$G$11,0),MATCH(Source_Data!D3363,Installed_Capacity!$H$4:$S$4,0))</f>
        <v>0</v>
      </c>
    </row>
    <row r="3364" spans="1:13" x14ac:dyDescent="0.3">
      <c r="A3364" s="5">
        <v>42145</v>
      </c>
      <c r="B3364" s="5">
        <v>42145</v>
      </c>
      <c r="C3364" s="3">
        <v>2015</v>
      </c>
      <c r="D3364" s="3">
        <v>5</v>
      </c>
      <c r="E3364" s="3">
        <v>21</v>
      </c>
      <c r="F3364" s="3">
        <v>24</v>
      </c>
      <c r="G3364" s="3"/>
      <c r="H3364" s="4">
        <v>0</v>
      </c>
      <c r="I3364" s="4">
        <v>1530.9474299999999</v>
      </c>
      <c r="J3364" s="4">
        <v>23349</v>
      </c>
      <c r="K3364" s="4">
        <f t="shared" si="52"/>
        <v>27890</v>
      </c>
      <c r="L3364" s="2"/>
      <c r="M3364" s="14">
        <f>H3364/INDEX(Installed_Capacity!$H$5:$S$11,MATCH(Source_Data!C3364,Installed_Capacity!$G$5:$G$11,0),MATCH(Source_Data!D3364,Installed_Capacity!$H$4:$S$4,0))</f>
        <v>0</v>
      </c>
    </row>
    <row r="3365" spans="1:13" x14ac:dyDescent="0.3">
      <c r="A3365" s="5">
        <v>42146</v>
      </c>
      <c r="B3365" s="5">
        <v>42145</v>
      </c>
      <c r="C3365" s="3">
        <v>2015</v>
      </c>
      <c r="D3365" s="3">
        <v>5</v>
      </c>
      <c r="E3365" s="3">
        <v>22</v>
      </c>
      <c r="F3365" s="3">
        <v>1</v>
      </c>
      <c r="G3365" s="3"/>
      <c r="H3365" s="4">
        <v>0</v>
      </c>
      <c r="I3365" s="4">
        <v>1436.17607</v>
      </c>
      <c r="J3365" s="4">
        <v>22067</v>
      </c>
      <c r="K3365" s="4">
        <f t="shared" si="52"/>
        <v>27137</v>
      </c>
      <c r="L3365" s="2"/>
      <c r="M3365" s="14">
        <f>H3365/INDEX(Installed_Capacity!$H$5:$S$11,MATCH(Source_Data!C3365,Installed_Capacity!$G$5:$G$11,0),MATCH(Source_Data!D3365,Installed_Capacity!$H$4:$S$4,0))</f>
        <v>0</v>
      </c>
    </row>
    <row r="3366" spans="1:13" x14ac:dyDescent="0.3">
      <c r="A3366" s="5">
        <v>42146</v>
      </c>
      <c r="B3366" s="5">
        <v>42145</v>
      </c>
      <c r="C3366" s="3">
        <v>2015</v>
      </c>
      <c r="D3366" s="3">
        <v>5</v>
      </c>
      <c r="E3366" s="3">
        <v>22</v>
      </c>
      <c r="F3366" s="3">
        <v>2</v>
      </c>
      <c r="G3366" s="3"/>
      <c r="H3366" s="4">
        <v>0</v>
      </c>
      <c r="I3366" s="4">
        <v>1452.71694</v>
      </c>
      <c r="J3366" s="4">
        <v>21139</v>
      </c>
      <c r="K3366" s="4">
        <f t="shared" si="52"/>
        <v>27137</v>
      </c>
      <c r="L3366" s="2"/>
      <c r="M3366" s="14">
        <f>H3366/INDEX(Installed_Capacity!$H$5:$S$11,MATCH(Source_Data!C3366,Installed_Capacity!$G$5:$G$11,0),MATCH(Source_Data!D3366,Installed_Capacity!$H$4:$S$4,0))</f>
        <v>0</v>
      </c>
    </row>
    <row r="3367" spans="1:13" x14ac:dyDescent="0.3">
      <c r="A3367" s="5">
        <v>42146</v>
      </c>
      <c r="B3367" s="5">
        <v>42145</v>
      </c>
      <c r="C3367" s="3">
        <v>2015</v>
      </c>
      <c r="D3367" s="3">
        <v>5</v>
      </c>
      <c r="E3367" s="3">
        <v>22</v>
      </c>
      <c r="F3367" s="3">
        <v>3</v>
      </c>
      <c r="G3367" s="3"/>
      <c r="H3367" s="4">
        <v>0</v>
      </c>
      <c r="I3367" s="4">
        <v>1634.5667699999999</v>
      </c>
      <c r="J3367" s="4">
        <v>20514</v>
      </c>
      <c r="K3367" s="4">
        <f t="shared" si="52"/>
        <v>27137</v>
      </c>
      <c r="L3367" s="2"/>
      <c r="M3367" s="14">
        <f>H3367/INDEX(Installed_Capacity!$H$5:$S$11,MATCH(Source_Data!C3367,Installed_Capacity!$G$5:$G$11,0),MATCH(Source_Data!D3367,Installed_Capacity!$H$4:$S$4,0))</f>
        <v>0</v>
      </c>
    </row>
    <row r="3368" spans="1:13" x14ac:dyDescent="0.3">
      <c r="A3368" s="5">
        <v>42146</v>
      </c>
      <c r="B3368" s="5">
        <v>42145</v>
      </c>
      <c r="C3368" s="3">
        <v>2015</v>
      </c>
      <c r="D3368" s="3">
        <v>5</v>
      </c>
      <c r="E3368" s="3">
        <v>22</v>
      </c>
      <c r="F3368" s="3">
        <v>4</v>
      </c>
      <c r="G3368" s="3"/>
      <c r="H3368" s="4">
        <v>0</v>
      </c>
      <c r="I3368" s="4">
        <v>1691.98055</v>
      </c>
      <c r="J3368" s="4">
        <v>20313</v>
      </c>
      <c r="K3368" s="4">
        <f t="shared" si="52"/>
        <v>27137</v>
      </c>
      <c r="L3368" s="2"/>
      <c r="M3368" s="14">
        <f>H3368/INDEX(Installed_Capacity!$H$5:$S$11,MATCH(Source_Data!C3368,Installed_Capacity!$G$5:$G$11,0),MATCH(Source_Data!D3368,Installed_Capacity!$H$4:$S$4,0))</f>
        <v>0</v>
      </c>
    </row>
    <row r="3369" spans="1:13" x14ac:dyDescent="0.3">
      <c r="A3369" s="5">
        <v>42146</v>
      </c>
      <c r="B3369" s="5">
        <v>42145</v>
      </c>
      <c r="C3369" s="3">
        <v>2015</v>
      </c>
      <c r="D3369" s="3">
        <v>5</v>
      </c>
      <c r="E3369" s="3">
        <v>22</v>
      </c>
      <c r="F3369" s="3">
        <v>5</v>
      </c>
      <c r="G3369" s="3"/>
      <c r="H3369" s="4">
        <v>0</v>
      </c>
      <c r="I3369" s="4">
        <v>1901.37042</v>
      </c>
      <c r="J3369" s="4">
        <v>20659</v>
      </c>
      <c r="K3369" s="4">
        <f t="shared" si="52"/>
        <v>27137</v>
      </c>
      <c r="L3369" s="2"/>
      <c r="M3369" s="14">
        <f>H3369/INDEX(Installed_Capacity!$H$5:$S$11,MATCH(Source_Data!C3369,Installed_Capacity!$G$5:$G$11,0),MATCH(Source_Data!D3369,Installed_Capacity!$H$4:$S$4,0))</f>
        <v>0</v>
      </c>
    </row>
    <row r="3370" spans="1:13" x14ac:dyDescent="0.3">
      <c r="A3370" s="5">
        <v>42146</v>
      </c>
      <c r="B3370" s="5">
        <v>42145</v>
      </c>
      <c r="C3370" s="3">
        <v>2015</v>
      </c>
      <c r="D3370" s="3">
        <v>5</v>
      </c>
      <c r="E3370" s="3">
        <v>22</v>
      </c>
      <c r="F3370" s="3">
        <v>6</v>
      </c>
      <c r="G3370" s="3"/>
      <c r="H3370" s="4">
        <v>0</v>
      </c>
      <c r="I3370" s="4">
        <v>2058.0177100000001</v>
      </c>
      <c r="J3370" s="4">
        <v>21783</v>
      </c>
      <c r="K3370" s="4">
        <f t="shared" si="52"/>
        <v>27137</v>
      </c>
      <c r="L3370" s="2"/>
      <c r="M3370" s="14">
        <f>H3370/INDEX(Installed_Capacity!$H$5:$S$11,MATCH(Source_Data!C3370,Installed_Capacity!$G$5:$G$11,0),MATCH(Source_Data!D3370,Installed_Capacity!$H$4:$S$4,0))</f>
        <v>0</v>
      </c>
    </row>
    <row r="3371" spans="1:13" x14ac:dyDescent="0.3">
      <c r="A3371" s="5">
        <v>42146</v>
      </c>
      <c r="B3371" s="5">
        <v>42145</v>
      </c>
      <c r="C3371" s="3">
        <v>2015</v>
      </c>
      <c r="D3371" s="3">
        <v>5</v>
      </c>
      <c r="E3371" s="3">
        <v>22</v>
      </c>
      <c r="F3371" s="3">
        <v>7</v>
      </c>
      <c r="G3371" s="3"/>
      <c r="H3371" s="4">
        <v>247.37700000000001</v>
      </c>
      <c r="I3371" s="4">
        <v>1890.4444900000001</v>
      </c>
      <c r="J3371" s="4">
        <v>23188</v>
      </c>
      <c r="K3371" s="4">
        <f t="shared" si="52"/>
        <v>27137</v>
      </c>
      <c r="L3371" s="2"/>
      <c r="M3371" s="14">
        <f>H3371/INDEX(Installed_Capacity!$H$5:$S$11,MATCH(Source_Data!C3371,Installed_Capacity!$G$5:$G$11,0),MATCH(Source_Data!D3371,Installed_Capacity!$H$4:$S$4,0))</f>
        <v>4.8905262450353787E-2</v>
      </c>
    </row>
    <row r="3372" spans="1:13" x14ac:dyDescent="0.3">
      <c r="A3372" s="5">
        <v>42146</v>
      </c>
      <c r="B3372" s="5">
        <v>42145</v>
      </c>
      <c r="C3372" s="3">
        <v>2015</v>
      </c>
      <c r="D3372" s="3">
        <v>5</v>
      </c>
      <c r="E3372" s="3">
        <v>22</v>
      </c>
      <c r="F3372" s="3">
        <v>8</v>
      </c>
      <c r="G3372" s="3"/>
      <c r="H3372" s="4">
        <v>1223.8557900000001</v>
      </c>
      <c r="I3372" s="4">
        <v>1879.74326</v>
      </c>
      <c r="J3372" s="4">
        <v>24829</v>
      </c>
      <c r="K3372" s="4">
        <f t="shared" si="52"/>
        <v>27137</v>
      </c>
      <c r="L3372" s="2"/>
      <c r="M3372" s="14">
        <f>H3372/INDEX(Installed_Capacity!$H$5:$S$11,MATCH(Source_Data!C3372,Installed_Capacity!$G$5:$G$11,0),MATCH(Source_Data!D3372,Installed_Capacity!$H$4:$S$4,0))</f>
        <v>0.24195049908170554</v>
      </c>
    </row>
    <row r="3373" spans="1:13" x14ac:dyDescent="0.3">
      <c r="A3373" s="5">
        <v>42146</v>
      </c>
      <c r="B3373" s="5">
        <v>42145</v>
      </c>
      <c r="C3373" s="3">
        <v>2015</v>
      </c>
      <c r="D3373" s="3">
        <v>5</v>
      </c>
      <c r="E3373" s="3">
        <v>22</v>
      </c>
      <c r="F3373" s="3">
        <v>9</v>
      </c>
      <c r="G3373" s="3"/>
      <c r="H3373" s="4">
        <v>2256.6306199999999</v>
      </c>
      <c r="I3373" s="4">
        <v>2075.8273800000002</v>
      </c>
      <c r="J3373" s="4">
        <v>25686</v>
      </c>
      <c r="K3373" s="4">
        <f t="shared" si="52"/>
        <v>27137</v>
      </c>
      <c r="L3373" s="2"/>
      <c r="M3373" s="14">
        <f>H3373/INDEX(Installed_Capacity!$H$5:$S$11,MATCH(Source_Data!C3373,Installed_Capacity!$G$5:$G$11,0),MATCH(Source_Data!D3373,Installed_Capacity!$H$4:$S$4,0))</f>
        <v>0.44612519645967319</v>
      </c>
    </row>
    <row r="3374" spans="1:13" x14ac:dyDescent="0.3">
      <c r="A3374" s="5">
        <v>42146</v>
      </c>
      <c r="B3374" s="5">
        <v>42145</v>
      </c>
      <c r="C3374" s="3">
        <v>2015</v>
      </c>
      <c r="D3374" s="3">
        <v>5</v>
      </c>
      <c r="E3374" s="3">
        <v>22</v>
      </c>
      <c r="F3374" s="3">
        <v>10</v>
      </c>
      <c r="G3374" s="3"/>
      <c r="H3374" s="4">
        <v>2914.7295800000002</v>
      </c>
      <c r="I3374" s="4">
        <v>2276.8107199999999</v>
      </c>
      <c r="J3374" s="4">
        <v>26296</v>
      </c>
      <c r="K3374" s="4">
        <f t="shared" si="52"/>
        <v>27137</v>
      </c>
      <c r="L3374" s="2"/>
      <c r="M3374" s="14">
        <f>H3374/INDEX(Installed_Capacity!$H$5:$S$11,MATCH(Source_Data!C3374,Installed_Capacity!$G$5:$G$11,0),MATCH(Source_Data!D3374,Installed_Capacity!$H$4:$S$4,0))</f>
        <v>0.57622824709536236</v>
      </c>
    </row>
    <row r="3375" spans="1:13" x14ac:dyDescent="0.3">
      <c r="A3375" s="5">
        <v>42146</v>
      </c>
      <c r="B3375" s="5">
        <v>42145</v>
      </c>
      <c r="C3375" s="3">
        <v>2015</v>
      </c>
      <c r="D3375" s="3">
        <v>5</v>
      </c>
      <c r="E3375" s="3">
        <v>22</v>
      </c>
      <c r="F3375" s="3">
        <v>11</v>
      </c>
      <c r="G3375" s="3"/>
      <c r="H3375" s="4">
        <v>3107.74845</v>
      </c>
      <c r="I3375" s="4">
        <v>2417.8344099999999</v>
      </c>
      <c r="J3375" s="4">
        <v>26515</v>
      </c>
      <c r="K3375" s="4">
        <f t="shared" si="52"/>
        <v>27137</v>
      </c>
      <c r="L3375" s="2"/>
      <c r="M3375" s="14">
        <f>H3375/INDEX(Installed_Capacity!$H$5:$S$11,MATCH(Source_Data!C3375,Installed_Capacity!$G$5:$G$11,0),MATCH(Source_Data!D3375,Installed_Capacity!$H$4:$S$4,0))</f>
        <v>0.6143871644369937</v>
      </c>
    </row>
    <row r="3376" spans="1:13" x14ac:dyDescent="0.3">
      <c r="A3376" s="5">
        <v>42146</v>
      </c>
      <c r="B3376" s="5">
        <v>42145</v>
      </c>
      <c r="C3376" s="3">
        <v>2015</v>
      </c>
      <c r="D3376" s="3">
        <v>5</v>
      </c>
      <c r="E3376" s="3">
        <v>22</v>
      </c>
      <c r="F3376" s="3">
        <v>12</v>
      </c>
      <c r="G3376" s="3"/>
      <c r="H3376" s="4">
        <v>3322.81</v>
      </c>
      <c r="I3376" s="4">
        <v>2383.59602</v>
      </c>
      <c r="J3376" s="4">
        <v>26463</v>
      </c>
      <c r="K3376" s="4">
        <f t="shared" si="52"/>
        <v>27137</v>
      </c>
      <c r="L3376" s="2"/>
      <c r="M3376" s="14">
        <f>H3376/INDEX(Installed_Capacity!$H$5:$S$11,MATCH(Source_Data!C3376,Installed_Capacity!$G$5:$G$11,0),MATCH(Source_Data!D3376,Installed_Capacity!$H$4:$S$4,0))</f>
        <v>0.65690381532098807</v>
      </c>
    </row>
    <row r="3377" spans="1:13" x14ac:dyDescent="0.3">
      <c r="A3377" s="5">
        <v>42146</v>
      </c>
      <c r="B3377" s="5">
        <v>42145</v>
      </c>
      <c r="C3377" s="3">
        <v>2015</v>
      </c>
      <c r="D3377" s="3">
        <v>5</v>
      </c>
      <c r="E3377" s="3">
        <v>22</v>
      </c>
      <c r="F3377" s="3">
        <v>13</v>
      </c>
      <c r="G3377" s="3"/>
      <c r="H3377" s="4">
        <v>3626.37257</v>
      </c>
      <c r="I3377" s="4">
        <v>2466.2053999999998</v>
      </c>
      <c r="J3377" s="4">
        <v>26026</v>
      </c>
      <c r="K3377" s="4">
        <f t="shared" si="52"/>
        <v>27137</v>
      </c>
      <c r="L3377" s="2"/>
      <c r="M3377" s="14">
        <f>H3377/INDEX(Installed_Capacity!$H$5:$S$11,MATCH(Source_Data!C3377,Installed_Capacity!$G$5:$G$11,0),MATCH(Source_Data!D3377,Installed_Capacity!$H$4:$S$4,0))</f>
        <v>0.71691669912164002</v>
      </c>
    </row>
    <row r="3378" spans="1:13" x14ac:dyDescent="0.3">
      <c r="A3378" s="5">
        <v>42146</v>
      </c>
      <c r="B3378" s="5">
        <v>42145</v>
      </c>
      <c r="C3378" s="3">
        <v>2015</v>
      </c>
      <c r="D3378" s="3">
        <v>5</v>
      </c>
      <c r="E3378" s="3">
        <v>22</v>
      </c>
      <c r="F3378" s="3">
        <v>14</v>
      </c>
      <c r="G3378" s="3"/>
      <c r="H3378" s="4">
        <v>3598.1860299999998</v>
      </c>
      <c r="I3378" s="4">
        <v>2854.06826</v>
      </c>
      <c r="J3378" s="4">
        <v>26005</v>
      </c>
      <c r="K3378" s="4">
        <f t="shared" si="52"/>
        <v>27137</v>
      </c>
      <c r="L3378" s="2"/>
      <c r="M3378" s="14">
        <f>H3378/INDEX(Installed_Capacity!$H$5:$S$11,MATCH(Source_Data!C3378,Installed_Capacity!$G$5:$G$11,0),MATCH(Source_Data!D3378,Installed_Capacity!$H$4:$S$4,0))</f>
        <v>0.7113443535265872</v>
      </c>
    </row>
    <row r="3379" spans="1:13" x14ac:dyDescent="0.3">
      <c r="A3379" s="5">
        <v>42146</v>
      </c>
      <c r="B3379" s="5">
        <v>42145</v>
      </c>
      <c r="C3379" s="3">
        <v>2015</v>
      </c>
      <c r="D3379" s="3">
        <v>5</v>
      </c>
      <c r="E3379" s="3">
        <v>22</v>
      </c>
      <c r="F3379" s="3">
        <v>15</v>
      </c>
      <c r="G3379" s="3"/>
      <c r="H3379" s="4">
        <v>3765.04036</v>
      </c>
      <c r="I3379" s="4">
        <v>3056.2511100000002</v>
      </c>
      <c r="J3379" s="4">
        <v>25849</v>
      </c>
      <c r="K3379" s="4">
        <f t="shared" si="52"/>
        <v>27137</v>
      </c>
      <c r="L3379" s="2"/>
      <c r="M3379" s="14">
        <f>H3379/INDEX(Installed_Capacity!$H$5:$S$11,MATCH(Source_Data!C3379,Installed_Capacity!$G$5:$G$11,0),MATCH(Source_Data!D3379,Installed_Capacity!$H$4:$S$4,0))</f>
        <v>0.74433066510619217</v>
      </c>
    </row>
    <row r="3380" spans="1:13" x14ac:dyDescent="0.3">
      <c r="A3380" s="5">
        <v>42146</v>
      </c>
      <c r="B3380" s="5">
        <v>42145</v>
      </c>
      <c r="C3380" s="3">
        <v>2015</v>
      </c>
      <c r="D3380" s="3">
        <v>5</v>
      </c>
      <c r="E3380" s="3">
        <v>22</v>
      </c>
      <c r="F3380" s="3">
        <v>16</v>
      </c>
      <c r="G3380" s="3"/>
      <c r="H3380" s="4">
        <v>3351.73542</v>
      </c>
      <c r="I3380" s="4">
        <v>2956.6204600000001</v>
      </c>
      <c r="J3380" s="4">
        <v>25518</v>
      </c>
      <c r="K3380" s="4">
        <f t="shared" si="52"/>
        <v>27137</v>
      </c>
      <c r="L3380" s="2"/>
      <c r="M3380" s="14">
        <f>H3380/INDEX(Installed_Capacity!$H$5:$S$11,MATCH(Source_Data!C3380,Installed_Capacity!$G$5:$G$11,0),MATCH(Source_Data!D3380,Installed_Capacity!$H$4:$S$4,0))</f>
        <v>0.66262223399607389</v>
      </c>
    </row>
    <row r="3381" spans="1:13" x14ac:dyDescent="0.3">
      <c r="A3381" s="5">
        <v>42146</v>
      </c>
      <c r="B3381" s="5">
        <v>42145</v>
      </c>
      <c r="C3381" s="3">
        <v>2015</v>
      </c>
      <c r="D3381" s="3">
        <v>5</v>
      </c>
      <c r="E3381" s="3">
        <v>22</v>
      </c>
      <c r="F3381" s="3">
        <v>17</v>
      </c>
      <c r="G3381" s="3"/>
      <c r="H3381" s="4">
        <v>2762.29664</v>
      </c>
      <c r="I3381" s="4">
        <v>2943.24334</v>
      </c>
      <c r="J3381" s="4">
        <v>25419</v>
      </c>
      <c r="K3381" s="4">
        <f t="shared" si="52"/>
        <v>27137</v>
      </c>
      <c r="L3381" s="2"/>
      <c r="M3381" s="14">
        <f>H3381/INDEX(Installed_Capacity!$H$5:$S$11,MATCH(Source_Data!C3381,Installed_Capacity!$G$5:$G$11,0),MATCH(Source_Data!D3381,Installed_Capacity!$H$4:$S$4,0))</f>
        <v>0.54609297608480345</v>
      </c>
    </row>
    <row r="3382" spans="1:13" x14ac:dyDescent="0.3">
      <c r="A3382" s="5">
        <v>42146</v>
      </c>
      <c r="B3382" s="5">
        <v>42145</v>
      </c>
      <c r="C3382" s="3">
        <v>2015</v>
      </c>
      <c r="D3382" s="3">
        <v>5</v>
      </c>
      <c r="E3382" s="3">
        <v>22</v>
      </c>
      <c r="F3382" s="3">
        <v>18</v>
      </c>
      <c r="G3382" s="3"/>
      <c r="H3382" s="4">
        <v>2222.9778099999999</v>
      </c>
      <c r="I3382" s="4">
        <v>2935.3380999999999</v>
      </c>
      <c r="J3382" s="4">
        <v>25529</v>
      </c>
      <c r="K3382" s="4">
        <f t="shared" si="52"/>
        <v>27137</v>
      </c>
      <c r="L3382" s="2"/>
      <c r="M3382" s="14">
        <f>H3382/INDEX(Installed_Capacity!$H$5:$S$11,MATCH(Source_Data!C3382,Installed_Capacity!$G$5:$G$11,0),MATCH(Source_Data!D3382,Installed_Capacity!$H$4:$S$4,0))</f>
        <v>0.43947219514895358</v>
      </c>
    </row>
    <row r="3383" spans="1:13" x14ac:dyDescent="0.3">
      <c r="A3383" s="5">
        <v>42146</v>
      </c>
      <c r="B3383" s="5">
        <v>42145</v>
      </c>
      <c r="C3383" s="3">
        <v>2015</v>
      </c>
      <c r="D3383" s="3">
        <v>5</v>
      </c>
      <c r="E3383" s="3">
        <v>22</v>
      </c>
      <c r="F3383" s="3">
        <v>19</v>
      </c>
      <c r="G3383" s="3"/>
      <c r="H3383" s="4">
        <v>1040.41119</v>
      </c>
      <c r="I3383" s="4">
        <v>2729.0552400000001</v>
      </c>
      <c r="J3383" s="4">
        <v>25576</v>
      </c>
      <c r="K3383" s="4">
        <f t="shared" si="52"/>
        <v>27137</v>
      </c>
      <c r="L3383" s="2"/>
      <c r="M3383" s="14">
        <f>H3383/INDEX(Installed_Capacity!$H$5:$S$11,MATCH(Source_Data!C3383,Installed_Capacity!$G$5:$G$11,0),MATCH(Source_Data!D3383,Installed_Capacity!$H$4:$S$4,0))</f>
        <v>0.20568436961898195</v>
      </c>
    </row>
    <row r="3384" spans="1:13" x14ac:dyDescent="0.3">
      <c r="A3384" s="5">
        <v>42146</v>
      </c>
      <c r="B3384" s="5">
        <v>42145</v>
      </c>
      <c r="C3384" s="3">
        <v>2015</v>
      </c>
      <c r="D3384" s="3">
        <v>5</v>
      </c>
      <c r="E3384" s="3">
        <v>22</v>
      </c>
      <c r="F3384" s="3">
        <v>20</v>
      </c>
      <c r="G3384" s="3"/>
      <c r="H3384" s="4">
        <v>103.94477000000001</v>
      </c>
      <c r="I3384" s="4">
        <v>2610.8707300000001</v>
      </c>
      <c r="J3384" s="4">
        <v>26136</v>
      </c>
      <c r="K3384" s="4">
        <f t="shared" si="52"/>
        <v>27137</v>
      </c>
      <c r="L3384" s="2"/>
      <c r="M3384" s="14">
        <f>H3384/INDEX(Installed_Capacity!$H$5:$S$11,MATCH(Source_Data!C3384,Installed_Capacity!$G$5:$G$11,0),MATCH(Source_Data!D3384,Installed_Capacity!$H$4:$S$4,0))</f>
        <v>2.0549389220467791E-2</v>
      </c>
    </row>
    <row r="3385" spans="1:13" x14ac:dyDescent="0.3">
      <c r="A3385" s="5">
        <v>42146</v>
      </c>
      <c r="B3385" s="5">
        <v>42146</v>
      </c>
      <c r="C3385" s="3">
        <v>2015</v>
      </c>
      <c r="D3385" s="3">
        <v>5</v>
      </c>
      <c r="E3385" s="3">
        <v>22</v>
      </c>
      <c r="F3385" s="3">
        <v>21</v>
      </c>
      <c r="G3385" s="3"/>
      <c r="H3385" s="4">
        <v>0</v>
      </c>
      <c r="I3385" s="4">
        <v>2591.63328</v>
      </c>
      <c r="J3385" s="4">
        <v>27137</v>
      </c>
      <c r="K3385" s="4">
        <f t="shared" si="52"/>
        <v>27137</v>
      </c>
      <c r="L3385" s="2"/>
      <c r="M3385" s="14">
        <f>H3385/INDEX(Installed_Capacity!$H$5:$S$11,MATCH(Source_Data!C3385,Installed_Capacity!$G$5:$G$11,0),MATCH(Source_Data!D3385,Installed_Capacity!$H$4:$S$4,0))</f>
        <v>0</v>
      </c>
    </row>
    <row r="3386" spans="1:13" x14ac:dyDescent="0.3">
      <c r="A3386" s="5">
        <v>42146</v>
      </c>
      <c r="B3386" s="5">
        <v>42146</v>
      </c>
      <c r="C3386" s="3">
        <v>2015</v>
      </c>
      <c r="D3386" s="3">
        <v>5</v>
      </c>
      <c r="E3386" s="3">
        <v>22</v>
      </c>
      <c r="F3386" s="3">
        <v>22</v>
      </c>
      <c r="G3386" s="3"/>
      <c r="H3386" s="4">
        <v>0</v>
      </c>
      <c r="I3386" s="4">
        <v>2805.97784</v>
      </c>
      <c r="J3386" s="4">
        <v>26549</v>
      </c>
      <c r="K3386" s="4">
        <f t="shared" si="52"/>
        <v>27137</v>
      </c>
      <c r="L3386" s="2"/>
      <c r="M3386" s="14">
        <f>H3386/INDEX(Installed_Capacity!$H$5:$S$11,MATCH(Source_Data!C3386,Installed_Capacity!$G$5:$G$11,0),MATCH(Source_Data!D3386,Installed_Capacity!$H$4:$S$4,0))</f>
        <v>0</v>
      </c>
    </row>
    <row r="3387" spans="1:13" x14ac:dyDescent="0.3">
      <c r="A3387" s="5">
        <v>42146</v>
      </c>
      <c r="B3387" s="5">
        <v>42146</v>
      </c>
      <c r="C3387" s="3">
        <v>2015</v>
      </c>
      <c r="D3387" s="3">
        <v>5</v>
      </c>
      <c r="E3387" s="3">
        <v>22</v>
      </c>
      <c r="F3387" s="3">
        <v>23</v>
      </c>
      <c r="G3387" s="3"/>
      <c r="H3387" s="4">
        <v>0</v>
      </c>
      <c r="I3387" s="4">
        <v>3008.3690099999999</v>
      </c>
      <c r="J3387" s="4">
        <v>25007</v>
      </c>
      <c r="K3387" s="4">
        <f t="shared" si="52"/>
        <v>27137</v>
      </c>
      <c r="L3387" s="2"/>
      <c r="M3387" s="14">
        <f>H3387/INDEX(Installed_Capacity!$H$5:$S$11,MATCH(Source_Data!C3387,Installed_Capacity!$G$5:$G$11,0),MATCH(Source_Data!D3387,Installed_Capacity!$H$4:$S$4,0))</f>
        <v>0</v>
      </c>
    </row>
    <row r="3388" spans="1:13" x14ac:dyDescent="0.3">
      <c r="A3388" s="5">
        <v>42146</v>
      </c>
      <c r="B3388" s="5">
        <v>42146</v>
      </c>
      <c r="C3388" s="3">
        <v>2015</v>
      </c>
      <c r="D3388" s="3">
        <v>5</v>
      </c>
      <c r="E3388" s="3">
        <v>22</v>
      </c>
      <c r="F3388" s="3">
        <v>24</v>
      </c>
      <c r="G3388" s="3"/>
      <c r="H3388" s="4">
        <v>0</v>
      </c>
      <c r="I3388" s="4">
        <v>3064.10131</v>
      </c>
      <c r="J3388" s="4">
        <v>23210</v>
      </c>
      <c r="K3388" s="4">
        <f t="shared" si="52"/>
        <v>27137</v>
      </c>
      <c r="L3388" s="2"/>
      <c r="M3388" s="14">
        <f>H3388/INDEX(Installed_Capacity!$H$5:$S$11,MATCH(Source_Data!C3388,Installed_Capacity!$G$5:$G$11,0),MATCH(Source_Data!D3388,Installed_Capacity!$H$4:$S$4,0))</f>
        <v>0</v>
      </c>
    </row>
    <row r="3389" spans="1:13" x14ac:dyDescent="0.3">
      <c r="A3389" s="5">
        <v>42147</v>
      </c>
      <c r="B3389" s="5">
        <v>42146</v>
      </c>
      <c r="C3389" s="3">
        <v>2015</v>
      </c>
      <c r="D3389" s="3">
        <v>5</v>
      </c>
      <c r="E3389" s="3">
        <v>23</v>
      </c>
      <c r="F3389" s="3">
        <v>1</v>
      </c>
      <c r="G3389" s="3"/>
      <c r="H3389" s="4">
        <v>0</v>
      </c>
      <c r="I3389" s="4">
        <v>2883.4290000000001</v>
      </c>
      <c r="J3389" s="4">
        <v>21924</v>
      </c>
      <c r="K3389" s="4">
        <f t="shared" si="52"/>
        <v>25716</v>
      </c>
      <c r="L3389" s="2"/>
      <c r="M3389" s="14">
        <f>H3389/INDEX(Installed_Capacity!$H$5:$S$11,MATCH(Source_Data!C3389,Installed_Capacity!$G$5:$G$11,0),MATCH(Source_Data!D3389,Installed_Capacity!$H$4:$S$4,0))</f>
        <v>0</v>
      </c>
    </row>
    <row r="3390" spans="1:13" x14ac:dyDescent="0.3">
      <c r="A3390" s="5">
        <v>42147</v>
      </c>
      <c r="B3390" s="5">
        <v>42146</v>
      </c>
      <c r="C3390" s="3">
        <v>2015</v>
      </c>
      <c r="D3390" s="3">
        <v>5</v>
      </c>
      <c r="E3390" s="3">
        <v>23</v>
      </c>
      <c r="F3390" s="3">
        <v>2</v>
      </c>
      <c r="G3390" s="3"/>
      <c r="H3390" s="4">
        <v>0</v>
      </c>
      <c r="I3390" s="4">
        <v>2811.7977799999999</v>
      </c>
      <c r="J3390" s="4">
        <v>20982</v>
      </c>
      <c r="K3390" s="4">
        <f t="shared" si="52"/>
        <v>25716</v>
      </c>
      <c r="L3390" s="2"/>
      <c r="M3390" s="14">
        <f>H3390/INDEX(Installed_Capacity!$H$5:$S$11,MATCH(Source_Data!C3390,Installed_Capacity!$G$5:$G$11,0),MATCH(Source_Data!D3390,Installed_Capacity!$H$4:$S$4,0))</f>
        <v>0</v>
      </c>
    </row>
    <row r="3391" spans="1:13" x14ac:dyDescent="0.3">
      <c r="A3391" s="5">
        <v>42147</v>
      </c>
      <c r="B3391" s="5">
        <v>42146</v>
      </c>
      <c r="C3391" s="3">
        <v>2015</v>
      </c>
      <c r="D3391" s="3">
        <v>5</v>
      </c>
      <c r="E3391" s="3">
        <v>23</v>
      </c>
      <c r="F3391" s="3">
        <v>3</v>
      </c>
      <c r="G3391" s="3"/>
      <c r="H3391" s="4">
        <v>0</v>
      </c>
      <c r="I3391" s="4">
        <v>2788.2445200000002</v>
      </c>
      <c r="J3391" s="4">
        <v>20349</v>
      </c>
      <c r="K3391" s="4">
        <f t="shared" si="52"/>
        <v>25716</v>
      </c>
      <c r="L3391" s="2"/>
      <c r="M3391" s="14">
        <f>H3391/INDEX(Installed_Capacity!$H$5:$S$11,MATCH(Source_Data!C3391,Installed_Capacity!$G$5:$G$11,0),MATCH(Source_Data!D3391,Installed_Capacity!$H$4:$S$4,0))</f>
        <v>0</v>
      </c>
    </row>
    <row r="3392" spans="1:13" x14ac:dyDescent="0.3">
      <c r="A3392" s="5">
        <v>42147</v>
      </c>
      <c r="B3392" s="5">
        <v>42146</v>
      </c>
      <c r="C3392" s="3">
        <v>2015</v>
      </c>
      <c r="D3392" s="3">
        <v>5</v>
      </c>
      <c r="E3392" s="3">
        <v>23</v>
      </c>
      <c r="F3392" s="3">
        <v>4</v>
      </c>
      <c r="G3392" s="3"/>
      <c r="H3392" s="4">
        <v>0</v>
      </c>
      <c r="I3392" s="4">
        <v>2535.6147700000001</v>
      </c>
      <c r="J3392" s="4">
        <v>20032</v>
      </c>
      <c r="K3392" s="4">
        <f t="shared" si="52"/>
        <v>25716</v>
      </c>
      <c r="L3392" s="2"/>
      <c r="M3392" s="14">
        <f>H3392/INDEX(Installed_Capacity!$H$5:$S$11,MATCH(Source_Data!C3392,Installed_Capacity!$G$5:$G$11,0),MATCH(Source_Data!D3392,Installed_Capacity!$H$4:$S$4,0))</f>
        <v>0</v>
      </c>
    </row>
    <row r="3393" spans="1:13" x14ac:dyDescent="0.3">
      <c r="A3393" s="5">
        <v>42147</v>
      </c>
      <c r="B3393" s="5">
        <v>42146</v>
      </c>
      <c r="C3393" s="3">
        <v>2015</v>
      </c>
      <c r="D3393" s="3">
        <v>5</v>
      </c>
      <c r="E3393" s="3">
        <v>23</v>
      </c>
      <c r="F3393" s="3">
        <v>5</v>
      </c>
      <c r="G3393" s="3"/>
      <c r="H3393" s="4">
        <v>0</v>
      </c>
      <c r="I3393" s="4">
        <v>2213.41734</v>
      </c>
      <c r="J3393" s="4">
        <v>20038</v>
      </c>
      <c r="K3393" s="4">
        <f t="shared" si="52"/>
        <v>25716</v>
      </c>
      <c r="L3393" s="2"/>
      <c r="M3393" s="14">
        <f>H3393/INDEX(Installed_Capacity!$H$5:$S$11,MATCH(Source_Data!C3393,Installed_Capacity!$G$5:$G$11,0),MATCH(Source_Data!D3393,Installed_Capacity!$H$4:$S$4,0))</f>
        <v>0</v>
      </c>
    </row>
    <row r="3394" spans="1:13" x14ac:dyDescent="0.3">
      <c r="A3394" s="5">
        <v>42147</v>
      </c>
      <c r="B3394" s="5">
        <v>42146</v>
      </c>
      <c r="C3394" s="3">
        <v>2015</v>
      </c>
      <c r="D3394" s="3">
        <v>5</v>
      </c>
      <c r="E3394" s="3">
        <v>23</v>
      </c>
      <c r="F3394" s="3">
        <v>6</v>
      </c>
      <c r="G3394" s="3"/>
      <c r="H3394" s="4">
        <v>0</v>
      </c>
      <c r="I3394" s="4">
        <v>2037.9788900000001</v>
      </c>
      <c r="J3394" s="4">
        <v>20369</v>
      </c>
      <c r="K3394" s="4">
        <f t="shared" si="52"/>
        <v>25716</v>
      </c>
      <c r="L3394" s="2"/>
      <c r="M3394" s="14">
        <f>H3394/INDEX(Installed_Capacity!$H$5:$S$11,MATCH(Source_Data!C3394,Installed_Capacity!$G$5:$G$11,0),MATCH(Source_Data!D3394,Installed_Capacity!$H$4:$S$4,0))</f>
        <v>0</v>
      </c>
    </row>
    <row r="3395" spans="1:13" x14ac:dyDescent="0.3">
      <c r="A3395" s="5">
        <v>42147</v>
      </c>
      <c r="B3395" s="5">
        <v>42146</v>
      </c>
      <c r="C3395" s="3">
        <v>2015</v>
      </c>
      <c r="D3395" s="3">
        <v>5</v>
      </c>
      <c r="E3395" s="3">
        <v>23</v>
      </c>
      <c r="F3395" s="3">
        <v>7</v>
      </c>
      <c r="G3395" s="3"/>
      <c r="H3395" s="4">
        <v>360.553</v>
      </c>
      <c r="I3395" s="4">
        <v>2048.1092600000002</v>
      </c>
      <c r="J3395" s="4">
        <v>20537</v>
      </c>
      <c r="K3395" s="4">
        <f t="shared" ref="K3395:K3458" si="53">_xlfn.MAXIFS($J:$J, $C:$C, C3395, $D:$D, D3395, $E:$E, E3395)</f>
        <v>25716</v>
      </c>
      <c r="L3395" s="2"/>
      <c r="M3395" s="14">
        <f>H3395/INDEX(Installed_Capacity!$H$5:$S$11,MATCH(Source_Data!C3395,Installed_Capacity!$G$5:$G$11,0),MATCH(Source_Data!D3395,Installed_Capacity!$H$4:$S$4,0))</f>
        <v>7.1279622164802742E-2</v>
      </c>
    </row>
    <row r="3396" spans="1:13" x14ac:dyDescent="0.3">
      <c r="A3396" s="5">
        <v>42147</v>
      </c>
      <c r="B3396" s="5">
        <v>42146</v>
      </c>
      <c r="C3396" s="3">
        <v>2015</v>
      </c>
      <c r="D3396" s="3">
        <v>5</v>
      </c>
      <c r="E3396" s="3">
        <v>23</v>
      </c>
      <c r="F3396" s="3">
        <v>8</v>
      </c>
      <c r="G3396" s="3"/>
      <c r="H3396" s="4">
        <v>1640.36303</v>
      </c>
      <c r="I3396" s="4">
        <v>2036.19586</v>
      </c>
      <c r="J3396" s="4">
        <v>21315</v>
      </c>
      <c r="K3396" s="4">
        <f t="shared" si="53"/>
        <v>25716</v>
      </c>
      <c r="L3396" s="2"/>
      <c r="M3396" s="14">
        <f>H3396/INDEX(Installed_Capacity!$H$5:$S$11,MATCH(Source_Data!C3396,Installed_Capacity!$G$5:$G$11,0),MATCH(Source_Data!D3396,Installed_Capacity!$H$4:$S$4,0))</f>
        <v>0.32429200975033068</v>
      </c>
    </row>
    <row r="3397" spans="1:13" x14ac:dyDescent="0.3">
      <c r="A3397" s="5">
        <v>42147</v>
      </c>
      <c r="B3397" s="5">
        <v>42146</v>
      </c>
      <c r="C3397" s="3">
        <v>2015</v>
      </c>
      <c r="D3397" s="3">
        <v>5</v>
      </c>
      <c r="E3397" s="3">
        <v>23</v>
      </c>
      <c r="F3397" s="3">
        <v>9</v>
      </c>
      <c r="G3397" s="3"/>
      <c r="H3397" s="4">
        <v>2870.4294300000001</v>
      </c>
      <c r="I3397" s="4">
        <v>1971.6869200000001</v>
      </c>
      <c r="J3397" s="4">
        <v>22383</v>
      </c>
      <c r="K3397" s="4">
        <f t="shared" si="53"/>
        <v>25716</v>
      </c>
      <c r="L3397" s="2"/>
      <c r="M3397" s="14">
        <f>H3397/INDEX(Installed_Capacity!$H$5:$S$11,MATCH(Source_Data!C3397,Installed_Capacity!$G$5:$G$11,0),MATCH(Source_Data!D3397,Installed_Capacity!$H$4:$S$4,0))</f>
        <v>0.56747031704390227</v>
      </c>
    </row>
    <row r="3398" spans="1:13" x14ac:dyDescent="0.3">
      <c r="A3398" s="5">
        <v>42147</v>
      </c>
      <c r="B3398" s="5">
        <v>42146</v>
      </c>
      <c r="C3398" s="3">
        <v>2015</v>
      </c>
      <c r="D3398" s="3">
        <v>5</v>
      </c>
      <c r="E3398" s="3">
        <v>23</v>
      </c>
      <c r="F3398" s="3">
        <v>10</v>
      </c>
      <c r="G3398" s="3"/>
      <c r="H3398" s="4">
        <v>3638.7217999999998</v>
      </c>
      <c r="I3398" s="4">
        <v>1903.8903800000001</v>
      </c>
      <c r="J3398" s="4">
        <v>23196</v>
      </c>
      <c r="K3398" s="4">
        <f t="shared" si="53"/>
        <v>25716</v>
      </c>
      <c r="L3398" s="2"/>
      <c r="M3398" s="14">
        <f>H3398/INDEX(Installed_Capacity!$H$5:$S$11,MATCH(Source_Data!C3398,Installed_Capacity!$G$5:$G$11,0),MATCH(Source_Data!D3398,Installed_Capacity!$H$4:$S$4,0))</f>
        <v>0.71935808346298857</v>
      </c>
    </row>
    <row r="3399" spans="1:13" x14ac:dyDescent="0.3">
      <c r="A3399" s="5">
        <v>42147</v>
      </c>
      <c r="B3399" s="5">
        <v>42146</v>
      </c>
      <c r="C3399" s="3">
        <v>2015</v>
      </c>
      <c r="D3399" s="3">
        <v>5</v>
      </c>
      <c r="E3399" s="3">
        <v>23</v>
      </c>
      <c r="F3399" s="3">
        <v>11</v>
      </c>
      <c r="G3399" s="3"/>
      <c r="H3399" s="4">
        <v>4281.7872900000002</v>
      </c>
      <c r="I3399" s="4">
        <v>1905.0666000000001</v>
      </c>
      <c r="J3399" s="4">
        <v>23580</v>
      </c>
      <c r="K3399" s="4">
        <f t="shared" si="53"/>
        <v>25716</v>
      </c>
      <c r="L3399" s="2"/>
      <c r="M3399" s="14">
        <f>H3399/INDEX(Installed_Capacity!$H$5:$S$11,MATCH(Source_Data!C3399,Installed_Capacity!$G$5:$G$11,0),MATCH(Source_Data!D3399,Installed_Capacity!$H$4:$S$4,0))</f>
        <v>0.84648908820965207</v>
      </c>
    </row>
    <row r="3400" spans="1:13" x14ac:dyDescent="0.3">
      <c r="A3400" s="5">
        <v>42147</v>
      </c>
      <c r="B3400" s="5">
        <v>42146</v>
      </c>
      <c r="C3400" s="3">
        <v>2015</v>
      </c>
      <c r="D3400" s="3">
        <v>5</v>
      </c>
      <c r="E3400" s="3">
        <v>23</v>
      </c>
      <c r="F3400" s="3">
        <v>12</v>
      </c>
      <c r="G3400" s="3"/>
      <c r="H3400" s="4">
        <v>4284.2778699999999</v>
      </c>
      <c r="I3400" s="4">
        <v>2171.4560999999999</v>
      </c>
      <c r="J3400" s="4">
        <v>23598</v>
      </c>
      <c r="K3400" s="4">
        <f t="shared" si="53"/>
        <v>25716</v>
      </c>
      <c r="L3400" s="2"/>
      <c r="M3400" s="14">
        <f>H3400/INDEX(Installed_Capacity!$H$5:$S$11,MATCH(Source_Data!C3400,Installed_Capacity!$G$5:$G$11,0),MATCH(Source_Data!D3400,Installed_Capacity!$H$4:$S$4,0))</f>
        <v>0.84698146409162001</v>
      </c>
    </row>
    <row r="3401" spans="1:13" x14ac:dyDescent="0.3">
      <c r="A3401" s="5">
        <v>42147</v>
      </c>
      <c r="B3401" s="5">
        <v>42146</v>
      </c>
      <c r="C3401" s="3">
        <v>2015</v>
      </c>
      <c r="D3401" s="3">
        <v>5</v>
      </c>
      <c r="E3401" s="3">
        <v>23</v>
      </c>
      <c r="F3401" s="3">
        <v>13</v>
      </c>
      <c r="G3401" s="3"/>
      <c r="H3401" s="4">
        <v>3880.6822099999999</v>
      </c>
      <c r="I3401" s="4">
        <v>2262.6943900000001</v>
      </c>
      <c r="J3401" s="4">
        <v>23408</v>
      </c>
      <c r="K3401" s="4">
        <f t="shared" si="53"/>
        <v>25716</v>
      </c>
      <c r="L3401" s="2"/>
      <c r="M3401" s="14">
        <f>H3401/INDEX(Installed_Capacity!$H$5:$S$11,MATCH(Source_Data!C3401,Installed_Capacity!$G$5:$G$11,0),MATCH(Source_Data!D3401,Installed_Capacity!$H$4:$S$4,0))</f>
        <v>0.76719251169861769</v>
      </c>
    </row>
    <row r="3402" spans="1:13" x14ac:dyDescent="0.3">
      <c r="A3402" s="5">
        <v>42147</v>
      </c>
      <c r="B3402" s="5">
        <v>42146</v>
      </c>
      <c r="C3402" s="3">
        <v>2015</v>
      </c>
      <c r="D3402" s="3">
        <v>5</v>
      </c>
      <c r="E3402" s="3">
        <v>23</v>
      </c>
      <c r="F3402" s="3">
        <v>14</v>
      </c>
      <c r="G3402" s="3"/>
      <c r="H3402" s="4">
        <v>3916.5092399999999</v>
      </c>
      <c r="I3402" s="4">
        <v>2203.0556799999999</v>
      </c>
      <c r="J3402" s="4">
        <v>23219</v>
      </c>
      <c r="K3402" s="4">
        <f t="shared" si="53"/>
        <v>25716</v>
      </c>
      <c r="L3402" s="2"/>
      <c r="M3402" s="14">
        <f>H3402/INDEX(Installed_Capacity!$H$5:$S$11,MATCH(Source_Data!C3402,Installed_Capacity!$G$5:$G$11,0),MATCH(Source_Data!D3402,Installed_Capacity!$H$4:$S$4,0))</f>
        <v>0.77427534601614389</v>
      </c>
    </row>
    <row r="3403" spans="1:13" x14ac:dyDescent="0.3">
      <c r="A3403" s="5">
        <v>42147</v>
      </c>
      <c r="B3403" s="5">
        <v>42146</v>
      </c>
      <c r="C3403" s="3">
        <v>2015</v>
      </c>
      <c r="D3403" s="3">
        <v>5</v>
      </c>
      <c r="E3403" s="3">
        <v>23</v>
      </c>
      <c r="F3403" s="3">
        <v>15</v>
      </c>
      <c r="G3403" s="3"/>
      <c r="H3403" s="4">
        <v>3970.6313500000001</v>
      </c>
      <c r="I3403" s="4">
        <v>2452.24638</v>
      </c>
      <c r="J3403" s="4">
        <v>23064</v>
      </c>
      <c r="K3403" s="4">
        <f t="shared" si="53"/>
        <v>25716</v>
      </c>
      <c r="L3403" s="2"/>
      <c r="M3403" s="14">
        <f>H3403/INDEX(Installed_Capacity!$H$5:$S$11,MATCH(Source_Data!C3403,Installed_Capacity!$G$5:$G$11,0),MATCH(Source_Data!D3403,Installed_Capacity!$H$4:$S$4,0))</f>
        <v>0.78497503108758115</v>
      </c>
    </row>
    <row r="3404" spans="1:13" x14ac:dyDescent="0.3">
      <c r="A3404" s="5">
        <v>42147</v>
      </c>
      <c r="B3404" s="5">
        <v>42146</v>
      </c>
      <c r="C3404" s="3">
        <v>2015</v>
      </c>
      <c r="D3404" s="3">
        <v>5</v>
      </c>
      <c r="E3404" s="3">
        <v>23</v>
      </c>
      <c r="F3404" s="3">
        <v>16</v>
      </c>
      <c r="G3404" s="3"/>
      <c r="H3404" s="4">
        <v>3743.2507099999998</v>
      </c>
      <c r="I3404" s="4">
        <v>2557.1713</v>
      </c>
      <c r="J3404" s="4">
        <v>23073</v>
      </c>
      <c r="K3404" s="4">
        <f t="shared" si="53"/>
        <v>25716</v>
      </c>
      <c r="L3404" s="2"/>
      <c r="M3404" s="14">
        <f>H3404/INDEX(Installed_Capacity!$H$5:$S$11,MATCH(Source_Data!C3404,Installed_Capacity!$G$5:$G$11,0),MATCH(Source_Data!D3404,Installed_Capacity!$H$4:$S$4,0))</f>
        <v>0.74002295439763255</v>
      </c>
    </row>
    <row r="3405" spans="1:13" x14ac:dyDescent="0.3">
      <c r="A3405" s="5">
        <v>42147</v>
      </c>
      <c r="B3405" s="5">
        <v>42146</v>
      </c>
      <c r="C3405" s="3">
        <v>2015</v>
      </c>
      <c r="D3405" s="3">
        <v>5</v>
      </c>
      <c r="E3405" s="3">
        <v>23</v>
      </c>
      <c r="F3405" s="3">
        <v>17</v>
      </c>
      <c r="G3405" s="3"/>
      <c r="H3405" s="4">
        <v>3533.45469</v>
      </c>
      <c r="I3405" s="4">
        <v>2595.7696299999998</v>
      </c>
      <c r="J3405" s="4">
        <v>23122</v>
      </c>
      <c r="K3405" s="4">
        <f t="shared" si="53"/>
        <v>25716</v>
      </c>
      <c r="L3405" s="2"/>
      <c r="M3405" s="14">
        <f>H3405/INDEX(Installed_Capacity!$H$5:$S$11,MATCH(Source_Data!C3405,Installed_Capacity!$G$5:$G$11,0),MATCH(Source_Data!D3405,Installed_Capacity!$H$4:$S$4,0))</f>
        <v>0.69854727388109439</v>
      </c>
    </row>
    <row r="3406" spans="1:13" x14ac:dyDescent="0.3">
      <c r="A3406" s="5">
        <v>42147</v>
      </c>
      <c r="B3406" s="5">
        <v>42146</v>
      </c>
      <c r="C3406" s="3">
        <v>2015</v>
      </c>
      <c r="D3406" s="3">
        <v>5</v>
      </c>
      <c r="E3406" s="3">
        <v>23</v>
      </c>
      <c r="F3406" s="3">
        <v>18</v>
      </c>
      <c r="G3406" s="3"/>
      <c r="H3406" s="4">
        <v>3032.5933300000002</v>
      </c>
      <c r="I3406" s="4">
        <v>2463.1980699999999</v>
      </c>
      <c r="J3406" s="4">
        <v>23279</v>
      </c>
      <c r="K3406" s="4">
        <f t="shared" si="53"/>
        <v>25716</v>
      </c>
      <c r="L3406" s="2"/>
      <c r="M3406" s="14">
        <f>H3406/INDEX(Installed_Capacity!$H$5:$S$11,MATCH(Source_Data!C3406,Installed_Capacity!$G$5:$G$11,0),MATCH(Source_Data!D3406,Installed_Capacity!$H$4:$S$4,0))</f>
        <v>0.59952935280499942</v>
      </c>
    </row>
    <row r="3407" spans="1:13" x14ac:dyDescent="0.3">
      <c r="A3407" s="5">
        <v>42147</v>
      </c>
      <c r="B3407" s="5">
        <v>42146</v>
      </c>
      <c r="C3407" s="3">
        <v>2015</v>
      </c>
      <c r="D3407" s="3">
        <v>5</v>
      </c>
      <c r="E3407" s="3">
        <v>23</v>
      </c>
      <c r="F3407" s="3">
        <v>19</v>
      </c>
      <c r="G3407" s="3"/>
      <c r="H3407" s="4">
        <v>1569.1947600000001</v>
      </c>
      <c r="I3407" s="4">
        <v>2471.18858</v>
      </c>
      <c r="J3407" s="4">
        <v>23851</v>
      </c>
      <c r="K3407" s="4">
        <f t="shared" si="53"/>
        <v>25716</v>
      </c>
      <c r="L3407" s="2"/>
      <c r="M3407" s="14">
        <f>H3407/INDEX(Installed_Capacity!$H$5:$S$11,MATCH(Source_Data!C3407,Installed_Capacity!$G$5:$G$11,0),MATCH(Source_Data!D3407,Installed_Capacity!$H$4:$S$4,0))</f>
        <v>0.31022237949979153</v>
      </c>
    </row>
    <row r="3408" spans="1:13" x14ac:dyDescent="0.3">
      <c r="A3408" s="5">
        <v>42147</v>
      </c>
      <c r="B3408" s="5">
        <v>42146</v>
      </c>
      <c r="C3408" s="3">
        <v>2015</v>
      </c>
      <c r="D3408" s="3">
        <v>5</v>
      </c>
      <c r="E3408" s="3">
        <v>23</v>
      </c>
      <c r="F3408" s="3">
        <v>20</v>
      </c>
      <c r="G3408" s="3"/>
      <c r="H3408" s="4">
        <v>253.41421</v>
      </c>
      <c r="I3408" s="4">
        <v>2087.25749</v>
      </c>
      <c r="J3408" s="4">
        <v>24507</v>
      </c>
      <c r="K3408" s="4">
        <f t="shared" si="53"/>
        <v>25716</v>
      </c>
      <c r="L3408" s="2"/>
      <c r="M3408" s="14">
        <f>H3408/INDEX(Installed_Capacity!$H$5:$S$11,MATCH(Source_Data!C3408,Installed_Capacity!$G$5:$G$11,0),MATCH(Source_Data!D3408,Installed_Capacity!$H$4:$S$4,0))</f>
        <v>5.0098790302651693E-2</v>
      </c>
    </row>
    <row r="3409" spans="1:13" x14ac:dyDescent="0.3">
      <c r="A3409" s="5">
        <v>42147</v>
      </c>
      <c r="B3409" s="5">
        <v>42147</v>
      </c>
      <c r="C3409" s="3">
        <v>2015</v>
      </c>
      <c r="D3409" s="3">
        <v>5</v>
      </c>
      <c r="E3409" s="3">
        <v>23</v>
      </c>
      <c r="F3409" s="3">
        <v>21</v>
      </c>
      <c r="G3409" s="3"/>
      <c r="H3409" s="4">
        <v>0</v>
      </c>
      <c r="I3409" s="4">
        <v>1958.6487500000001</v>
      </c>
      <c r="J3409" s="4">
        <v>25716</v>
      </c>
      <c r="K3409" s="4">
        <f t="shared" si="53"/>
        <v>25716</v>
      </c>
      <c r="L3409" s="2"/>
      <c r="M3409" s="14">
        <f>H3409/INDEX(Installed_Capacity!$H$5:$S$11,MATCH(Source_Data!C3409,Installed_Capacity!$G$5:$G$11,0),MATCH(Source_Data!D3409,Installed_Capacity!$H$4:$S$4,0))</f>
        <v>0</v>
      </c>
    </row>
    <row r="3410" spans="1:13" x14ac:dyDescent="0.3">
      <c r="A3410" s="5">
        <v>42147</v>
      </c>
      <c r="B3410" s="5">
        <v>42147</v>
      </c>
      <c r="C3410" s="3">
        <v>2015</v>
      </c>
      <c r="D3410" s="3">
        <v>5</v>
      </c>
      <c r="E3410" s="3">
        <v>23</v>
      </c>
      <c r="F3410" s="3">
        <v>22</v>
      </c>
      <c r="G3410" s="3"/>
      <c r="H3410" s="4">
        <v>0</v>
      </c>
      <c r="I3410" s="4">
        <v>1983.0695900000001</v>
      </c>
      <c r="J3410" s="4">
        <v>25373</v>
      </c>
      <c r="K3410" s="4">
        <f t="shared" si="53"/>
        <v>25716</v>
      </c>
      <c r="L3410" s="2"/>
      <c r="M3410" s="14">
        <f>H3410/INDEX(Installed_Capacity!$H$5:$S$11,MATCH(Source_Data!C3410,Installed_Capacity!$G$5:$G$11,0),MATCH(Source_Data!D3410,Installed_Capacity!$H$4:$S$4,0))</f>
        <v>0</v>
      </c>
    </row>
    <row r="3411" spans="1:13" x14ac:dyDescent="0.3">
      <c r="A3411" s="5">
        <v>42147</v>
      </c>
      <c r="B3411" s="5">
        <v>42147</v>
      </c>
      <c r="C3411" s="3">
        <v>2015</v>
      </c>
      <c r="D3411" s="3">
        <v>5</v>
      </c>
      <c r="E3411" s="3">
        <v>23</v>
      </c>
      <c r="F3411" s="3">
        <v>23</v>
      </c>
      <c r="G3411" s="3"/>
      <c r="H3411" s="4">
        <v>0</v>
      </c>
      <c r="I3411" s="4">
        <v>1953.21307</v>
      </c>
      <c r="J3411" s="4">
        <v>23869</v>
      </c>
      <c r="K3411" s="4">
        <f t="shared" si="53"/>
        <v>25716</v>
      </c>
      <c r="L3411" s="2"/>
      <c r="M3411" s="14">
        <f>H3411/INDEX(Installed_Capacity!$H$5:$S$11,MATCH(Source_Data!C3411,Installed_Capacity!$G$5:$G$11,0),MATCH(Source_Data!D3411,Installed_Capacity!$H$4:$S$4,0))</f>
        <v>0</v>
      </c>
    </row>
    <row r="3412" spans="1:13" x14ac:dyDescent="0.3">
      <c r="A3412" s="5">
        <v>42147</v>
      </c>
      <c r="B3412" s="5">
        <v>42147</v>
      </c>
      <c r="C3412" s="3">
        <v>2015</v>
      </c>
      <c r="D3412" s="3">
        <v>5</v>
      </c>
      <c r="E3412" s="3">
        <v>23</v>
      </c>
      <c r="F3412" s="3">
        <v>24</v>
      </c>
      <c r="G3412" s="3"/>
      <c r="H3412" s="4">
        <v>0</v>
      </c>
      <c r="I3412" s="4">
        <v>2147.2181799999998</v>
      </c>
      <c r="J3412" s="4">
        <v>22262</v>
      </c>
      <c r="K3412" s="4">
        <f t="shared" si="53"/>
        <v>25716</v>
      </c>
      <c r="L3412" s="2"/>
      <c r="M3412" s="14">
        <f>H3412/INDEX(Installed_Capacity!$H$5:$S$11,MATCH(Source_Data!C3412,Installed_Capacity!$G$5:$G$11,0),MATCH(Source_Data!D3412,Installed_Capacity!$H$4:$S$4,0))</f>
        <v>0</v>
      </c>
    </row>
    <row r="3413" spans="1:13" x14ac:dyDescent="0.3">
      <c r="A3413" s="5">
        <v>42148</v>
      </c>
      <c r="B3413" s="5">
        <v>42147</v>
      </c>
      <c r="C3413" s="3">
        <v>2015</v>
      </c>
      <c r="D3413" s="3">
        <v>5</v>
      </c>
      <c r="E3413" s="3">
        <v>24</v>
      </c>
      <c r="F3413" s="3">
        <v>1</v>
      </c>
      <c r="G3413" s="3"/>
      <c r="H3413" s="4">
        <v>0</v>
      </c>
      <c r="I3413" s="4">
        <v>2518.61733</v>
      </c>
      <c r="J3413" s="4">
        <v>21150</v>
      </c>
      <c r="K3413" s="4">
        <f t="shared" si="53"/>
        <v>25334</v>
      </c>
      <c r="L3413" s="2"/>
      <c r="M3413" s="14">
        <f>H3413/INDEX(Installed_Capacity!$H$5:$S$11,MATCH(Source_Data!C3413,Installed_Capacity!$G$5:$G$11,0),MATCH(Source_Data!D3413,Installed_Capacity!$H$4:$S$4,0))</f>
        <v>0</v>
      </c>
    </row>
    <row r="3414" spans="1:13" x14ac:dyDescent="0.3">
      <c r="A3414" s="5">
        <v>42148</v>
      </c>
      <c r="B3414" s="5">
        <v>42147</v>
      </c>
      <c r="C3414" s="3">
        <v>2015</v>
      </c>
      <c r="D3414" s="3">
        <v>5</v>
      </c>
      <c r="E3414" s="3">
        <v>24</v>
      </c>
      <c r="F3414" s="3">
        <v>2</v>
      </c>
      <c r="G3414" s="3"/>
      <c r="H3414" s="4">
        <v>0</v>
      </c>
      <c r="I3414" s="4">
        <v>2446.8876500000001</v>
      </c>
      <c r="J3414" s="4">
        <v>20309</v>
      </c>
      <c r="K3414" s="4">
        <f t="shared" si="53"/>
        <v>25334</v>
      </c>
      <c r="L3414" s="2"/>
      <c r="M3414" s="14">
        <f>H3414/INDEX(Installed_Capacity!$H$5:$S$11,MATCH(Source_Data!C3414,Installed_Capacity!$G$5:$G$11,0),MATCH(Source_Data!D3414,Installed_Capacity!$H$4:$S$4,0))</f>
        <v>0</v>
      </c>
    </row>
    <row r="3415" spans="1:13" x14ac:dyDescent="0.3">
      <c r="A3415" s="5">
        <v>42148</v>
      </c>
      <c r="B3415" s="5">
        <v>42147</v>
      </c>
      <c r="C3415" s="3">
        <v>2015</v>
      </c>
      <c r="D3415" s="3">
        <v>5</v>
      </c>
      <c r="E3415" s="3">
        <v>24</v>
      </c>
      <c r="F3415" s="3">
        <v>3</v>
      </c>
      <c r="G3415" s="3"/>
      <c r="H3415" s="4">
        <v>0</v>
      </c>
      <c r="I3415" s="4">
        <v>2582.2729899999999</v>
      </c>
      <c r="J3415" s="4">
        <v>19696</v>
      </c>
      <c r="K3415" s="4">
        <f t="shared" si="53"/>
        <v>25334</v>
      </c>
      <c r="L3415" s="2"/>
      <c r="M3415" s="14">
        <f>H3415/INDEX(Installed_Capacity!$H$5:$S$11,MATCH(Source_Data!C3415,Installed_Capacity!$G$5:$G$11,0),MATCH(Source_Data!D3415,Installed_Capacity!$H$4:$S$4,0))</f>
        <v>0</v>
      </c>
    </row>
    <row r="3416" spans="1:13" x14ac:dyDescent="0.3">
      <c r="A3416" s="5">
        <v>42148</v>
      </c>
      <c r="B3416" s="5">
        <v>42147</v>
      </c>
      <c r="C3416" s="3">
        <v>2015</v>
      </c>
      <c r="D3416" s="3">
        <v>5</v>
      </c>
      <c r="E3416" s="3">
        <v>24</v>
      </c>
      <c r="F3416" s="3">
        <v>4</v>
      </c>
      <c r="G3416" s="3"/>
      <c r="H3416" s="4">
        <v>0</v>
      </c>
      <c r="I3416" s="4">
        <v>2557.1045600000002</v>
      </c>
      <c r="J3416" s="4">
        <v>19443</v>
      </c>
      <c r="K3416" s="4">
        <f t="shared" si="53"/>
        <v>25334</v>
      </c>
      <c r="L3416" s="2"/>
      <c r="M3416" s="14">
        <f>H3416/INDEX(Installed_Capacity!$H$5:$S$11,MATCH(Source_Data!C3416,Installed_Capacity!$G$5:$G$11,0),MATCH(Source_Data!D3416,Installed_Capacity!$H$4:$S$4,0))</f>
        <v>0</v>
      </c>
    </row>
    <row r="3417" spans="1:13" x14ac:dyDescent="0.3">
      <c r="A3417" s="5">
        <v>42148</v>
      </c>
      <c r="B3417" s="5">
        <v>42147</v>
      </c>
      <c r="C3417" s="3">
        <v>2015</v>
      </c>
      <c r="D3417" s="3">
        <v>5</v>
      </c>
      <c r="E3417" s="3">
        <v>24</v>
      </c>
      <c r="F3417" s="3">
        <v>5</v>
      </c>
      <c r="G3417" s="3"/>
      <c r="H3417" s="4">
        <v>0</v>
      </c>
      <c r="I3417" s="4">
        <v>2322.3396600000001</v>
      </c>
      <c r="J3417" s="4">
        <v>19723</v>
      </c>
      <c r="K3417" s="4">
        <f t="shared" si="53"/>
        <v>25334</v>
      </c>
      <c r="L3417" s="2"/>
      <c r="M3417" s="14">
        <f>H3417/INDEX(Installed_Capacity!$H$5:$S$11,MATCH(Source_Data!C3417,Installed_Capacity!$G$5:$G$11,0),MATCH(Source_Data!D3417,Installed_Capacity!$H$4:$S$4,0))</f>
        <v>0</v>
      </c>
    </row>
    <row r="3418" spans="1:13" x14ac:dyDescent="0.3">
      <c r="A3418" s="5">
        <v>42148</v>
      </c>
      <c r="B3418" s="5">
        <v>42147</v>
      </c>
      <c r="C3418" s="3">
        <v>2015</v>
      </c>
      <c r="D3418" s="3">
        <v>5</v>
      </c>
      <c r="E3418" s="3">
        <v>24</v>
      </c>
      <c r="F3418" s="3">
        <v>6</v>
      </c>
      <c r="G3418" s="3"/>
      <c r="H3418" s="4">
        <v>0</v>
      </c>
      <c r="I3418" s="4">
        <v>2134.0991300000001</v>
      </c>
      <c r="J3418" s="4">
        <v>19695</v>
      </c>
      <c r="K3418" s="4">
        <f t="shared" si="53"/>
        <v>25334</v>
      </c>
      <c r="L3418" s="2"/>
      <c r="M3418" s="14">
        <f>H3418/INDEX(Installed_Capacity!$H$5:$S$11,MATCH(Source_Data!C3418,Installed_Capacity!$G$5:$G$11,0),MATCH(Source_Data!D3418,Installed_Capacity!$H$4:$S$4,0))</f>
        <v>0</v>
      </c>
    </row>
    <row r="3419" spans="1:13" x14ac:dyDescent="0.3">
      <c r="A3419" s="5">
        <v>42148</v>
      </c>
      <c r="B3419" s="5">
        <v>42147</v>
      </c>
      <c r="C3419" s="3">
        <v>2015</v>
      </c>
      <c r="D3419" s="3">
        <v>5</v>
      </c>
      <c r="E3419" s="3">
        <v>24</v>
      </c>
      <c r="F3419" s="3">
        <v>7</v>
      </c>
      <c r="G3419" s="3"/>
      <c r="H3419" s="4">
        <v>397.17167000000001</v>
      </c>
      <c r="I3419" s="4">
        <v>2057.50434</v>
      </c>
      <c r="J3419" s="4">
        <v>19516</v>
      </c>
      <c r="K3419" s="4">
        <f t="shared" si="53"/>
        <v>25334</v>
      </c>
      <c r="L3419" s="2"/>
      <c r="M3419" s="14">
        <f>H3419/INDEX(Installed_Capacity!$H$5:$S$11,MATCH(Source_Data!C3419,Installed_Capacity!$G$5:$G$11,0),MATCH(Source_Data!D3419,Installed_Capacity!$H$4:$S$4,0))</f>
        <v>7.8518959964731183E-2</v>
      </c>
    </row>
    <row r="3420" spans="1:13" x14ac:dyDescent="0.3">
      <c r="A3420" s="5">
        <v>42148</v>
      </c>
      <c r="B3420" s="5">
        <v>42147</v>
      </c>
      <c r="C3420" s="3">
        <v>2015</v>
      </c>
      <c r="D3420" s="3">
        <v>5</v>
      </c>
      <c r="E3420" s="3">
        <v>24</v>
      </c>
      <c r="F3420" s="3">
        <v>8</v>
      </c>
      <c r="G3420" s="3"/>
      <c r="H3420" s="4">
        <v>1684.9657199999999</v>
      </c>
      <c r="I3420" s="4">
        <v>1794.4206200000001</v>
      </c>
      <c r="J3420" s="4">
        <v>19967</v>
      </c>
      <c r="K3420" s="4">
        <f t="shared" si="53"/>
        <v>25334</v>
      </c>
      <c r="L3420" s="2"/>
      <c r="M3420" s="14">
        <f>H3420/INDEX(Installed_Capacity!$H$5:$S$11,MATCH(Source_Data!C3420,Installed_Capacity!$G$5:$G$11,0),MATCH(Source_Data!D3420,Installed_Capacity!$H$4:$S$4,0))</f>
        <v>0.33310975052834063</v>
      </c>
    </row>
    <row r="3421" spans="1:13" x14ac:dyDescent="0.3">
      <c r="A3421" s="5">
        <v>42148</v>
      </c>
      <c r="B3421" s="5">
        <v>42147</v>
      </c>
      <c r="C3421" s="3">
        <v>2015</v>
      </c>
      <c r="D3421" s="3">
        <v>5</v>
      </c>
      <c r="E3421" s="3">
        <v>24</v>
      </c>
      <c r="F3421" s="3">
        <v>9</v>
      </c>
      <c r="G3421" s="3"/>
      <c r="H3421" s="4">
        <v>3232.6486500000001</v>
      </c>
      <c r="I3421" s="4">
        <v>1364.1043</v>
      </c>
      <c r="J3421" s="4">
        <v>20772</v>
      </c>
      <c r="K3421" s="4">
        <f t="shared" si="53"/>
        <v>25334</v>
      </c>
      <c r="L3421" s="2"/>
      <c r="M3421" s="14">
        <f>H3421/INDEX(Installed_Capacity!$H$5:$S$11,MATCH(Source_Data!C3421,Installed_Capacity!$G$5:$G$11,0),MATCH(Source_Data!D3421,Installed_Capacity!$H$4:$S$4,0))</f>
        <v>0.63907934301908365</v>
      </c>
    </row>
    <row r="3422" spans="1:13" x14ac:dyDescent="0.3">
      <c r="A3422" s="5">
        <v>42148</v>
      </c>
      <c r="B3422" s="5">
        <v>42147</v>
      </c>
      <c r="C3422" s="3">
        <v>2015</v>
      </c>
      <c r="D3422" s="3">
        <v>5</v>
      </c>
      <c r="E3422" s="3">
        <v>24</v>
      </c>
      <c r="F3422" s="3">
        <v>10</v>
      </c>
      <c r="G3422" s="3"/>
      <c r="H3422" s="4">
        <v>4040.8731899999998</v>
      </c>
      <c r="I3422" s="4">
        <v>1104.92985</v>
      </c>
      <c r="J3422" s="4">
        <v>21500</v>
      </c>
      <c r="K3422" s="4">
        <f t="shared" si="53"/>
        <v>25334</v>
      </c>
      <c r="L3422" s="2"/>
      <c r="M3422" s="14">
        <f>H3422/INDEX(Installed_Capacity!$H$5:$S$11,MATCH(Source_Data!C3422,Installed_Capacity!$G$5:$G$11,0),MATCH(Source_Data!D3422,Installed_Capacity!$H$4:$S$4,0))</f>
        <v>0.79886151051046905</v>
      </c>
    </row>
    <row r="3423" spans="1:13" x14ac:dyDescent="0.3">
      <c r="A3423" s="5">
        <v>42148</v>
      </c>
      <c r="B3423" s="5">
        <v>42147</v>
      </c>
      <c r="C3423" s="3">
        <v>2015</v>
      </c>
      <c r="D3423" s="3">
        <v>5</v>
      </c>
      <c r="E3423" s="3">
        <v>24</v>
      </c>
      <c r="F3423" s="3">
        <v>11</v>
      </c>
      <c r="G3423" s="3"/>
      <c r="H3423" s="4">
        <v>4590.5313999999998</v>
      </c>
      <c r="I3423" s="4">
        <v>876.95637999999997</v>
      </c>
      <c r="J3423" s="4">
        <v>22199</v>
      </c>
      <c r="K3423" s="4">
        <f t="shared" si="53"/>
        <v>25334</v>
      </c>
      <c r="L3423" s="2"/>
      <c r="M3423" s="14">
        <f>H3423/INDEX(Installed_Capacity!$H$5:$S$11,MATCH(Source_Data!C3423,Installed_Capacity!$G$5:$G$11,0),MATCH(Source_Data!D3423,Installed_Capacity!$H$4:$S$4,0))</f>
        <v>0.90752633795215398</v>
      </c>
    </row>
    <row r="3424" spans="1:13" x14ac:dyDescent="0.3">
      <c r="A3424" s="5">
        <v>42148</v>
      </c>
      <c r="B3424" s="5">
        <v>42147</v>
      </c>
      <c r="C3424" s="3">
        <v>2015</v>
      </c>
      <c r="D3424" s="3">
        <v>5</v>
      </c>
      <c r="E3424" s="3">
        <v>24</v>
      </c>
      <c r="F3424" s="3">
        <v>12</v>
      </c>
      <c r="G3424" s="3"/>
      <c r="H3424" s="4">
        <v>4734.3594000000003</v>
      </c>
      <c r="I3424" s="4">
        <v>852.77882999999997</v>
      </c>
      <c r="J3424" s="4">
        <v>22390</v>
      </c>
      <c r="K3424" s="4">
        <f t="shared" si="53"/>
        <v>25334</v>
      </c>
      <c r="L3424" s="2"/>
      <c r="M3424" s="14">
        <f>H3424/INDEX(Installed_Capacity!$H$5:$S$11,MATCH(Source_Data!C3424,Installed_Capacity!$G$5:$G$11,0),MATCH(Source_Data!D3424,Installed_Capacity!$H$4:$S$4,0))</f>
        <v>0.93596045303847764</v>
      </c>
    </row>
    <row r="3425" spans="1:13" x14ac:dyDescent="0.3">
      <c r="A3425" s="5">
        <v>42148</v>
      </c>
      <c r="B3425" s="5">
        <v>42147</v>
      </c>
      <c r="C3425" s="3">
        <v>2015</v>
      </c>
      <c r="D3425" s="3">
        <v>5</v>
      </c>
      <c r="E3425" s="3">
        <v>24</v>
      </c>
      <c r="F3425" s="3">
        <v>13</v>
      </c>
      <c r="G3425" s="3"/>
      <c r="H3425" s="4">
        <v>4832.1502600000003</v>
      </c>
      <c r="I3425" s="4">
        <v>867.76274000000001</v>
      </c>
      <c r="J3425" s="4">
        <v>22352</v>
      </c>
      <c r="K3425" s="4">
        <f t="shared" si="53"/>
        <v>25334</v>
      </c>
      <c r="L3425" s="2"/>
      <c r="M3425" s="14">
        <f>H3425/INDEX(Installed_Capacity!$H$5:$S$11,MATCH(Source_Data!C3425,Installed_Capacity!$G$5:$G$11,0),MATCH(Source_Data!D3425,Installed_Capacity!$H$4:$S$4,0))</f>
        <v>0.95529324336880672</v>
      </c>
    </row>
    <row r="3426" spans="1:13" x14ac:dyDescent="0.3">
      <c r="A3426" s="5">
        <v>42148</v>
      </c>
      <c r="B3426" s="5">
        <v>42147</v>
      </c>
      <c r="C3426" s="3">
        <v>2015</v>
      </c>
      <c r="D3426" s="3">
        <v>5</v>
      </c>
      <c r="E3426" s="3">
        <v>24</v>
      </c>
      <c r="F3426" s="3">
        <v>14</v>
      </c>
      <c r="G3426" s="3"/>
      <c r="H3426" s="4">
        <v>4653.4769900000001</v>
      </c>
      <c r="I3426" s="4">
        <v>1256.5255400000001</v>
      </c>
      <c r="J3426" s="4">
        <v>22379</v>
      </c>
      <c r="K3426" s="4">
        <f t="shared" si="53"/>
        <v>25334</v>
      </c>
      <c r="L3426" s="2"/>
      <c r="M3426" s="14">
        <f>H3426/INDEX(Installed_Capacity!$H$5:$S$11,MATCH(Source_Data!C3426,Installed_Capacity!$G$5:$G$11,0),MATCH(Source_Data!D3426,Installed_Capacity!$H$4:$S$4,0))</f>
        <v>0.91997038327181735</v>
      </c>
    </row>
    <row r="3427" spans="1:13" x14ac:dyDescent="0.3">
      <c r="A3427" s="5">
        <v>42148</v>
      </c>
      <c r="B3427" s="5">
        <v>42147</v>
      </c>
      <c r="C3427" s="3">
        <v>2015</v>
      </c>
      <c r="D3427" s="3">
        <v>5</v>
      </c>
      <c r="E3427" s="3">
        <v>24</v>
      </c>
      <c r="F3427" s="3">
        <v>15</v>
      </c>
      <c r="G3427" s="3"/>
      <c r="H3427" s="4">
        <v>3976.0836899999999</v>
      </c>
      <c r="I3427" s="4">
        <v>1848.54017</v>
      </c>
      <c r="J3427" s="4">
        <v>22371</v>
      </c>
      <c r="K3427" s="4">
        <f t="shared" si="53"/>
        <v>25334</v>
      </c>
      <c r="L3427" s="2"/>
      <c r="M3427" s="14">
        <f>H3427/INDEX(Installed_Capacity!$H$5:$S$11,MATCH(Source_Data!C3427,Installed_Capacity!$G$5:$G$11,0),MATCH(Source_Data!D3427,Installed_Capacity!$H$4:$S$4,0))</f>
        <v>0.78605293290815681</v>
      </c>
    </row>
    <row r="3428" spans="1:13" x14ac:dyDescent="0.3">
      <c r="A3428" s="5">
        <v>42148</v>
      </c>
      <c r="B3428" s="5">
        <v>42147</v>
      </c>
      <c r="C3428" s="3">
        <v>2015</v>
      </c>
      <c r="D3428" s="3">
        <v>5</v>
      </c>
      <c r="E3428" s="3">
        <v>24</v>
      </c>
      <c r="F3428" s="3">
        <v>16</v>
      </c>
      <c r="G3428" s="3"/>
      <c r="H3428" s="4">
        <v>3920.8673600000002</v>
      </c>
      <c r="I3428" s="4">
        <v>2268.3640799999998</v>
      </c>
      <c r="J3428" s="4">
        <v>22629</v>
      </c>
      <c r="K3428" s="4">
        <f t="shared" si="53"/>
        <v>25334</v>
      </c>
      <c r="L3428" s="2"/>
      <c r="M3428" s="14">
        <f>H3428/INDEX(Installed_Capacity!$H$5:$S$11,MATCH(Source_Data!C3428,Installed_Capacity!$G$5:$G$11,0),MATCH(Source_Data!D3428,Installed_Capacity!$H$4:$S$4,0))</f>
        <v>0.77513692571995696</v>
      </c>
    </row>
    <row r="3429" spans="1:13" x14ac:dyDescent="0.3">
      <c r="A3429" s="5">
        <v>42148</v>
      </c>
      <c r="B3429" s="5">
        <v>42147</v>
      </c>
      <c r="C3429" s="3">
        <v>2015</v>
      </c>
      <c r="D3429" s="3">
        <v>5</v>
      </c>
      <c r="E3429" s="3">
        <v>24</v>
      </c>
      <c r="F3429" s="3">
        <v>17</v>
      </c>
      <c r="G3429" s="3"/>
      <c r="H3429" s="4">
        <v>3325.6248700000001</v>
      </c>
      <c r="I3429" s="4">
        <v>2579.3434600000001</v>
      </c>
      <c r="J3429" s="4">
        <v>22849</v>
      </c>
      <c r="K3429" s="4">
        <f t="shared" si="53"/>
        <v>25334</v>
      </c>
      <c r="L3429" s="2"/>
      <c r="M3429" s="14">
        <f>H3429/INDEX(Installed_Capacity!$H$5:$S$11,MATCH(Source_Data!C3429,Installed_Capacity!$G$5:$G$11,0),MATCH(Source_Data!D3429,Installed_Capacity!$H$4:$S$4,0))</f>
        <v>0.65746030180159709</v>
      </c>
    </row>
    <row r="3430" spans="1:13" x14ac:dyDescent="0.3">
      <c r="A3430" s="5">
        <v>42148</v>
      </c>
      <c r="B3430" s="5">
        <v>42147</v>
      </c>
      <c r="C3430" s="3">
        <v>2015</v>
      </c>
      <c r="D3430" s="3">
        <v>5</v>
      </c>
      <c r="E3430" s="3">
        <v>24</v>
      </c>
      <c r="F3430" s="3">
        <v>18</v>
      </c>
      <c r="G3430" s="3"/>
      <c r="H3430" s="4">
        <v>2911.8902400000002</v>
      </c>
      <c r="I3430" s="4">
        <v>2747.3716399999998</v>
      </c>
      <c r="J3430" s="4">
        <v>22989</v>
      </c>
      <c r="K3430" s="4">
        <f t="shared" si="53"/>
        <v>25334</v>
      </c>
      <c r="L3430" s="2"/>
      <c r="M3430" s="14">
        <f>H3430/INDEX(Installed_Capacity!$H$5:$S$11,MATCH(Source_Data!C3430,Installed_Capacity!$G$5:$G$11,0),MATCH(Source_Data!D3430,Installed_Capacity!$H$4:$S$4,0))</f>
        <v>0.57566692301153166</v>
      </c>
    </row>
    <row r="3431" spans="1:13" x14ac:dyDescent="0.3">
      <c r="A3431" s="5">
        <v>42148</v>
      </c>
      <c r="B3431" s="5">
        <v>42147</v>
      </c>
      <c r="C3431" s="3">
        <v>2015</v>
      </c>
      <c r="D3431" s="3">
        <v>5</v>
      </c>
      <c r="E3431" s="3">
        <v>24</v>
      </c>
      <c r="F3431" s="3">
        <v>19</v>
      </c>
      <c r="G3431" s="3"/>
      <c r="H3431" s="4">
        <v>1536.37736</v>
      </c>
      <c r="I3431" s="4">
        <v>2890.9718400000002</v>
      </c>
      <c r="J3431" s="4">
        <v>23477</v>
      </c>
      <c r="K3431" s="4">
        <f t="shared" si="53"/>
        <v>25334</v>
      </c>
      <c r="L3431" s="2"/>
      <c r="M3431" s="14">
        <f>H3431/INDEX(Installed_Capacity!$H$5:$S$11,MATCH(Source_Data!C3431,Installed_Capacity!$G$5:$G$11,0),MATCH(Source_Data!D3431,Installed_Capacity!$H$4:$S$4,0))</f>
        <v>0.30373453479337886</v>
      </c>
    </row>
    <row r="3432" spans="1:13" x14ac:dyDescent="0.3">
      <c r="A3432" s="5">
        <v>42148</v>
      </c>
      <c r="B3432" s="5">
        <v>42147</v>
      </c>
      <c r="C3432" s="3">
        <v>2015</v>
      </c>
      <c r="D3432" s="3">
        <v>5</v>
      </c>
      <c r="E3432" s="3">
        <v>24</v>
      </c>
      <c r="F3432" s="3">
        <v>20</v>
      </c>
      <c r="G3432" s="3"/>
      <c r="H3432" s="4">
        <v>303.84093000000001</v>
      </c>
      <c r="I3432" s="4">
        <v>3015.6911599999999</v>
      </c>
      <c r="J3432" s="4">
        <v>24045</v>
      </c>
      <c r="K3432" s="4">
        <f t="shared" si="53"/>
        <v>25334</v>
      </c>
      <c r="L3432" s="2"/>
      <c r="M3432" s="14">
        <f>H3432/INDEX(Installed_Capacity!$H$5:$S$11,MATCH(Source_Data!C3432,Installed_Capacity!$G$5:$G$11,0),MATCH(Source_Data!D3432,Installed_Capacity!$H$4:$S$4,0))</f>
        <v>6.0067914255608132E-2</v>
      </c>
    </row>
    <row r="3433" spans="1:13" x14ac:dyDescent="0.3">
      <c r="A3433" s="5">
        <v>42148</v>
      </c>
      <c r="B3433" s="5">
        <v>42148</v>
      </c>
      <c r="C3433" s="3">
        <v>2015</v>
      </c>
      <c r="D3433" s="3">
        <v>5</v>
      </c>
      <c r="E3433" s="3">
        <v>24</v>
      </c>
      <c r="F3433" s="3">
        <v>21</v>
      </c>
      <c r="G3433" s="3"/>
      <c r="H3433" s="4">
        <v>26.85436</v>
      </c>
      <c r="I3433" s="4">
        <v>2890.3645000000001</v>
      </c>
      <c r="J3433" s="4">
        <v>25334</v>
      </c>
      <c r="K3433" s="4">
        <f t="shared" si="53"/>
        <v>25334</v>
      </c>
      <c r="L3433" s="2"/>
      <c r="M3433" s="14">
        <f>H3433/INDEX(Installed_Capacity!$H$5:$S$11,MATCH(Source_Data!C3433,Installed_Capacity!$G$5:$G$11,0),MATCH(Source_Data!D3433,Installed_Capacity!$H$4:$S$4,0))</f>
        <v>5.3089799121837627E-3</v>
      </c>
    </row>
    <row r="3434" spans="1:13" x14ac:dyDescent="0.3">
      <c r="A3434" s="5">
        <v>42148</v>
      </c>
      <c r="B3434" s="5">
        <v>42148</v>
      </c>
      <c r="C3434" s="3">
        <v>2015</v>
      </c>
      <c r="D3434" s="3">
        <v>5</v>
      </c>
      <c r="E3434" s="3">
        <v>24</v>
      </c>
      <c r="F3434" s="3">
        <v>22</v>
      </c>
      <c r="G3434" s="3"/>
      <c r="H3434" s="4">
        <v>28.002980000000001</v>
      </c>
      <c r="I3434" s="4">
        <v>2957.2660599999999</v>
      </c>
      <c r="J3434" s="4">
        <v>25083</v>
      </c>
      <c r="K3434" s="4">
        <f t="shared" si="53"/>
        <v>25334</v>
      </c>
      <c r="L3434" s="2"/>
      <c r="M3434" s="14">
        <f>H3434/INDEX(Installed_Capacity!$H$5:$S$11,MATCH(Source_Data!C3434,Installed_Capacity!$G$5:$G$11,0),MATCH(Source_Data!D3434,Installed_Capacity!$H$4:$S$4,0))</f>
        <v>5.5360566515561599E-3</v>
      </c>
    </row>
    <row r="3435" spans="1:13" x14ac:dyDescent="0.3">
      <c r="A3435" s="5">
        <v>42148</v>
      </c>
      <c r="B3435" s="5">
        <v>42148</v>
      </c>
      <c r="C3435" s="3">
        <v>2015</v>
      </c>
      <c r="D3435" s="3">
        <v>5</v>
      </c>
      <c r="E3435" s="3">
        <v>24</v>
      </c>
      <c r="F3435" s="3">
        <v>23</v>
      </c>
      <c r="G3435" s="3"/>
      <c r="H3435" s="4">
        <v>28.290299999999998</v>
      </c>
      <c r="I3435" s="4">
        <v>2940.66903</v>
      </c>
      <c r="J3435" s="4">
        <v>23615</v>
      </c>
      <c r="K3435" s="4">
        <f t="shared" si="53"/>
        <v>25334</v>
      </c>
      <c r="L3435" s="2"/>
      <c r="M3435" s="14">
        <f>H3435/INDEX(Installed_Capacity!$H$5:$S$11,MATCH(Source_Data!C3435,Installed_Capacity!$G$5:$G$11,0),MATCH(Source_Data!D3435,Installed_Capacity!$H$4:$S$4,0))</f>
        <v>5.59285845611857E-3</v>
      </c>
    </row>
    <row r="3436" spans="1:13" x14ac:dyDescent="0.3">
      <c r="A3436" s="5">
        <v>42148</v>
      </c>
      <c r="B3436" s="5">
        <v>42148</v>
      </c>
      <c r="C3436" s="3">
        <v>2015</v>
      </c>
      <c r="D3436" s="3">
        <v>5</v>
      </c>
      <c r="E3436" s="3">
        <v>24</v>
      </c>
      <c r="F3436" s="3">
        <v>24</v>
      </c>
      <c r="G3436" s="3"/>
      <c r="H3436" s="4">
        <v>27.95336</v>
      </c>
      <c r="I3436" s="4">
        <v>2889.3572300000001</v>
      </c>
      <c r="J3436" s="4">
        <v>21993</v>
      </c>
      <c r="K3436" s="4">
        <f t="shared" si="53"/>
        <v>25334</v>
      </c>
      <c r="L3436" s="2"/>
      <c r="M3436" s="14">
        <f>H3436/INDEX(Installed_Capacity!$H$5:$S$11,MATCH(Source_Data!C3436,Installed_Capacity!$G$5:$G$11,0),MATCH(Source_Data!D3436,Installed_Capacity!$H$4:$S$4,0))</f>
        <v>5.5262470123302546E-3</v>
      </c>
    </row>
    <row r="3437" spans="1:13" x14ac:dyDescent="0.3">
      <c r="A3437" s="5">
        <v>42149</v>
      </c>
      <c r="B3437" s="5">
        <v>42148</v>
      </c>
      <c r="C3437" s="3">
        <v>2015</v>
      </c>
      <c r="D3437" s="3">
        <v>5</v>
      </c>
      <c r="E3437" s="3">
        <v>25</v>
      </c>
      <c r="F3437" s="3">
        <v>1</v>
      </c>
      <c r="G3437" s="3"/>
      <c r="H3437" s="4">
        <v>28.259840000000001</v>
      </c>
      <c r="I3437" s="4">
        <v>2900.16536</v>
      </c>
      <c r="J3437" s="4">
        <v>20941</v>
      </c>
      <c r="K3437" s="4">
        <f t="shared" si="53"/>
        <v>26965</v>
      </c>
      <c r="L3437" s="2"/>
      <c r="M3437" s="14">
        <f>H3437/INDEX(Installed_Capacity!$H$5:$S$11,MATCH(Source_Data!C3437,Installed_Capacity!$G$5:$G$11,0),MATCH(Source_Data!D3437,Installed_Capacity!$H$4:$S$4,0))</f>
        <v>5.5868366582382594E-3</v>
      </c>
    </row>
    <row r="3438" spans="1:13" x14ac:dyDescent="0.3">
      <c r="A3438" s="5">
        <v>42149</v>
      </c>
      <c r="B3438" s="5">
        <v>42148</v>
      </c>
      <c r="C3438" s="3">
        <v>2015</v>
      </c>
      <c r="D3438" s="3">
        <v>5</v>
      </c>
      <c r="E3438" s="3">
        <v>25</v>
      </c>
      <c r="F3438" s="3">
        <v>2</v>
      </c>
      <c r="G3438" s="3"/>
      <c r="H3438" s="4">
        <v>28.477049999999998</v>
      </c>
      <c r="I3438" s="4">
        <v>2722.1987199999999</v>
      </c>
      <c r="J3438" s="4">
        <v>20337</v>
      </c>
      <c r="K3438" s="4">
        <f t="shared" si="53"/>
        <v>26965</v>
      </c>
      <c r="L3438" s="2"/>
      <c r="M3438" s="14">
        <f>H3438/INDEX(Installed_Capacity!$H$5:$S$11,MATCH(Source_Data!C3438,Installed_Capacity!$G$5:$G$11,0),MATCH(Source_Data!D3438,Installed_Capacity!$H$4:$S$4,0))</f>
        <v>5.6297780475219892E-3</v>
      </c>
    </row>
    <row r="3439" spans="1:13" x14ac:dyDescent="0.3">
      <c r="A3439" s="5">
        <v>42149</v>
      </c>
      <c r="B3439" s="5">
        <v>42148</v>
      </c>
      <c r="C3439" s="3">
        <v>2015</v>
      </c>
      <c r="D3439" s="3">
        <v>5</v>
      </c>
      <c r="E3439" s="3">
        <v>25</v>
      </c>
      <c r="F3439" s="3">
        <v>3</v>
      </c>
      <c r="G3439" s="3"/>
      <c r="H3439" s="4">
        <v>27.021239999999999</v>
      </c>
      <c r="I3439" s="4">
        <v>2445.5648900000001</v>
      </c>
      <c r="J3439" s="4">
        <v>19800</v>
      </c>
      <c r="K3439" s="4">
        <f t="shared" si="53"/>
        <v>26965</v>
      </c>
      <c r="L3439" s="2"/>
      <c r="M3439" s="14">
        <f>H3439/INDEX(Installed_Capacity!$H$5:$S$11,MATCH(Source_Data!C3439,Installed_Capacity!$G$5:$G$11,0),MATCH(Source_Data!D3439,Installed_Capacity!$H$4:$S$4,0))</f>
        <v>5.3419712986009114E-3</v>
      </c>
    </row>
    <row r="3440" spans="1:13" x14ac:dyDescent="0.3">
      <c r="A3440" s="5">
        <v>42149</v>
      </c>
      <c r="B3440" s="5">
        <v>42148</v>
      </c>
      <c r="C3440" s="3">
        <v>2015</v>
      </c>
      <c r="D3440" s="3">
        <v>5</v>
      </c>
      <c r="E3440" s="3">
        <v>25</v>
      </c>
      <c r="F3440" s="3">
        <v>4</v>
      </c>
      <c r="G3440" s="3"/>
      <c r="H3440" s="4">
        <v>25.406960000000002</v>
      </c>
      <c r="I3440" s="4">
        <v>2215.3076000000001</v>
      </c>
      <c r="J3440" s="4">
        <v>19536</v>
      </c>
      <c r="K3440" s="4">
        <f t="shared" si="53"/>
        <v>26965</v>
      </c>
      <c r="L3440" s="2"/>
      <c r="M3440" s="14">
        <f>H3440/INDEX(Installed_Capacity!$H$5:$S$11,MATCH(Source_Data!C3440,Installed_Capacity!$G$5:$G$11,0),MATCH(Source_Data!D3440,Installed_Capacity!$H$4:$S$4,0))</f>
        <v>5.0228357804712673E-3</v>
      </c>
    </row>
    <row r="3441" spans="1:13" x14ac:dyDescent="0.3">
      <c r="A3441" s="5">
        <v>42149</v>
      </c>
      <c r="B3441" s="5">
        <v>42148</v>
      </c>
      <c r="C3441" s="3">
        <v>2015</v>
      </c>
      <c r="D3441" s="3">
        <v>5</v>
      </c>
      <c r="E3441" s="3">
        <v>25</v>
      </c>
      <c r="F3441" s="3">
        <v>5</v>
      </c>
      <c r="G3441" s="3"/>
      <c r="H3441" s="4">
        <v>24.78529</v>
      </c>
      <c r="I3441" s="4">
        <v>1912.04081</v>
      </c>
      <c r="J3441" s="4">
        <v>19605</v>
      </c>
      <c r="K3441" s="4">
        <f t="shared" si="53"/>
        <v>26965</v>
      </c>
      <c r="L3441" s="2"/>
      <c r="M3441" s="14">
        <f>H3441/INDEX(Installed_Capacity!$H$5:$S$11,MATCH(Source_Data!C3441,Installed_Capacity!$G$5:$G$11,0),MATCH(Source_Data!D3441,Installed_Capacity!$H$4:$S$4,0))</f>
        <v>4.8999345628661078E-3</v>
      </c>
    </row>
    <row r="3442" spans="1:13" x14ac:dyDescent="0.3">
      <c r="A3442" s="5">
        <v>42149</v>
      </c>
      <c r="B3442" s="5">
        <v>42148</v>
      </c>
      <c r="C3442" s="3">
        <v>2015</v>
      </c>
      <c r="D3442" s="3">
        <v>5</v>
      </c>
      <c r="E3442" s="3">
        <v>25</v>
      </c>
      <c r="F3442" s="3">
        <v>6</v>
      </c>
      <c r="G3442" s="3"/>
      <c r="H3442" s="4">
        <v>29.9131</v>
      </c>
      <c r="I3442" s="4">
        <v>1670.7353800000001</v>
      </c>
      <c r="J3442" s="4">
        <v>19940</v>
      </c>
      <c r="K3442" s="4">
        <f t="shared" si="53"/>
        <v>26965</v>
      </c>
      <c r="L3442" s="2"/>
      <c r="M3442" s="14">
        <f>H3442/INDEX(Installed_Capacity!$H$5:$S$11,MATCH(Source_Data!C3442,Installed_Capacity!$G$5:$G$11,0),MATCH(Source_Data!D3442,Installed_Capacity!$H$4:$S$4,0))</f>
        <v>5.913678337936339E-3</v>
      </c>
    </row>
    <row r="3443" spans="1:13" x14ac:dyDescent="0.3">
      <c r="A3443" s="5">
        <v>42149</v>
      </c>
      <c r="B3443" s="5">
        <v>42148</v>
      </c>
      <c r="C3443" s="3">
        <v>2015</v>
      </c>
      <c r="D3443" s="3">
        <v>5</v>
      </c>
      <c r="E3443" s="3">
        <v>25</v>
      </c>
      <c r="F3443" s="3">
        <v>7</v>
      </c>
      <c r="G3443" s="3"/>
      <c r="H3443" s="4">
        <v>439.36347999999998</v>
      </c>
      <c r="I3443" s="4">
        <v>1439.68065</v>
      </c>
      <c r="J3443" s="4">
        <v>19973</v>
      </c>
      <c r="K3443" s="4">
        <f t="shared" si="53"/>
        <v>26965</v>
      </c>
      <c r="L3443" s="2"/>
      <c r="M3443" s="14">
        <f>H3443/INDEX(Installed_Capacity!$H$5:$S$11,MATCH(Source_Data!C3443,Installed_Capacity!$G$5:$G$11,0),MATCH(Source_Data!D3443,Installed_Capacity!$H$4:$S$4,0))</f>
        <v>8.6860081173677287E-2</v>
      </c>
    </row>
    <row r="3444" spans="1:13" x14ac:dyDescent="0.3">
      <c r="A3444" s="5">
        <v>42149</v>
      </c>
      <c r="B3444" s="5">
        <v>42148</v>
      </c>
      <c r="C3444" s="3">
        <v>2015</v>
      </c>
      <c r="D3444" s="3">
        <v>5</v>
      </c>
      <c r="E3444" s="3">
        <v>25</v>
      </c>
      <c r="F3444" s="3">
        <v>8</v>
      </c>
      <c r="G3444" s="3"/>
      <c r="H3444" s="4">
        <v>2052.0795499999999</v>
      </c>
      <c r="I3444" s="4">
        <v>1255.0171700000001</v>
      </c>
      <c r="J3444" s="4">
        <v>20686</v>
      </c>
      <c r="K3444" s="4">
        <f t="shared" si="53"/>
        <v>26965</v>
      </c>
      <c r="L3444" s="2"/>
      <c r="M3444" s="14">
        <f>H3444/INDEX(Installed_Capacity!$H$5:$S$11,MATCH(Source_Data!C3444,Installed_Capacity!$G$5:$G$11,0),MATCH(Source_Data!D3444,Installed_Capacity!$H$4:$S$4,0))</f>
        <v>0.40568641774196423</v>
      </c>
    </row>
    <row r="3445" spans="1:13" x14ac:dyDescent="0.3">
      <c r="A3445" s="5">
        <v>42149</v>
      </c>
      <c r="B3445" s="5">
        <v>42148</v>
      </c>
      <c r="C3445" s="3">
        <v>2015</v>
      </c>
      <c r="D3445" s="3">
        <v>5</v>
      </c>
      <c r="E3445" s="3">
        <v>25</v>
      </c>
      <c r="F3445" s="3">
        <v>9</v>
      </c>
      <c r="G3445" s="3"/>
      <c r="H3445" s="4">
        <v>3722.7551899999999</v>
      </c>
      <c r="I3445" s="4">
        <v>1008.46802</v>
      </c>
      <c r="J3445" s="4">
        <v>21762</v>
      </c>
      <c r="K3445" s="4">
        <f t="shared" si="53"/>
        <v>26965</v>
      </c>
      <c r="L3445" s="2"/>
      <c r="M3445" s="14">
        <f>H3445/INDEX(Installed_Capacity!$H$5:$S$11,MATCH(Source_Data!C3445,Installed_Capacity!$G$5:$G$11,0),MATCH(Source_Data!D3445,Installed_Capacity!$H$4:$S$4,0))</f>
        <v>0.73597108706697334</v>
      </c>
    </row>
    <row r="3446" spans="1:13" x14ac:dyDescent="0.3">
      <c r="A3446" s="5">
        <v>42149</v>
      </c>
      <c r="B3446" s="5">
        <v>42148</v>
      </c>
      <c r="C3446" s="3">
        <v>2015</v>
      </c>
      <c r="D3446" s="3">
        <v>5</v>
      </c>
      <c r="E3446" s="3">
        <v>25</v>
      </c>
      <c r="F3446" s="3">
        <v>10</v>
      </c>
      <c r="G3446" s="3"/>
      <c r="H3446" s="4">
        <v>4559.9736700000003</v>
      </c>
      <c r="I3446" s="4">
        <v>828.72419000000002</v>
      </c>
      <c r="J3446" s="4">
        <v>22774</v>
      </c>
      <c r="K3446" s="4">
        <f t="shared" si="53"/>
        <v>26965</v>
      </c>
      <c r="L3446" s="2"/>
      <c r="M3446" s="14">
        <f>H3446/INDEX(Installed_Capacity!$H$5:$S$11,MATCH(Source_Data!C3446,Installed_Capacity!$G$5:$G$11,0),MATCH(Source_Data!D3446,Installed_Capacity!$H$4:$S$4,0))</f>
        <v>0.90148521931324643</v>
      </c>
    </row>
    <row r="3447" spans="1:13" x14ac:dyDescent="0.3">
      <c r="A3447" s="5">
        <v>42149</v>
      </c>
      <c r="B3447" s="5">
        <v>42148</v>
      </c>
      <c r="C3447" s="3">
        <v>2015</v>
      </c>
      <c r="D3447" s="3">
        <v>5</v>
      </c>
      <c r="E3447" s="3">
        <v>25</v>
      </c>
      <c r="F3447" s="3">
        <v>11</v>
      </c>
      <c r="G3447" s="3"/>
      <c r="H3447" s="4">
        <v>5035.9766799999998</v>
      </c>
      <c r="I3447" s="4">
        <v>682.38833999999997</v>
      </c>
      <c r="J3447" s="4">
        <v>23410</v>
      </c>
      <c r="K3447" s="4">
        <f t="shared" si="53"/>
        <v>26965</v>
      </c>
      <c r="L3447" s="2"/>
      <c r="M3447" s="14">
        <f>H3447/INDEX(Installed_Capacity!$H$5:$S$11,MATCH(Source_Data!C3447,Installed_Capacity!$G$5:$G$11,0),MATCH(Source_Data!D3447,Installed_Capacity!$H$4:$S$4,0))</f>
        <v>0.99558876221015413</v>
      </c>
    </row>
    <row r="3448" spans="1:13" x14ac:dyDescent="0.3">
      <c r="A3448" s="5">
        <v>42149</v>
      </c>
      <c r="B3448" s="5">
        <v>42148</v>
      </c>
      <c r="C3448" s="3">
        <v>2015</v>
      </c>
      <c r="D3448" s="3">
        <v>5</v>
      </c>
      <c r="E3448" s="3">
        <v>25</v>
      </c>
      <c r="F3448" s="3">
        <v>12</v>
      </c>
      <c r="G3448" s="3"/>
      <c r="H3448" s="4">
        <v>5188.9965000000002</v>
      </c>
      <c r="I3448" s="4">
        <v>713.2731</v>
      </c>
      <c r="J3448" s="4">
        <v>23377</v>
      </c>
      <c r="K3448" s="4">
        <f t="shared" si="53"/>
        <v>26965</v>
      </c>
      <c r="L3448" s="2"/>
      <c r="M3448" s="14">
        <f>H3448/INDEX(Installed_Capacity!$H$5:$S$11,MATCH(Source_Data!C3448,Installed_Capacity!$G$5:$G$11,0),MATCH(Source_Data!D3448,Installed_Capacity!$H$4:$S$4,0))</f>
        <v>1.0258400566199251</v>
      </c>
    </row>
    <row r="3449" spans="1:13" x14ac:dyDescent="0.3">
      <c r="A3449" s="5">
        <v>42149</v>
      </c>
      <c r="B3449" s="5">
        <v>42148</v>
      </c>
      <c r="C3449" s="3">
        <v>2015</v>
      </c>
      <c r="D3449" s="3">
        <v>5</v>
      </c>
      <c r="E3449" s="3">
        <v>25</v>
      </c>
      <c r="F3449" s="3">
        <v>13</v>
      </c>
      <c r="G3449" s="3"/>
      <c r="H3449" s="4">
        <v>5218.5078199999998</v>
      </c>
      <c r="I3449" s="4">
        <v>784.54499999999996</v>
      </c>
      <c r="J3449" s="4">
        <v>23393</v>
      </c>
      <c r="K3449" s="4">
        <f t="shared" si="53"/>
        <v>26965</v>
      </c>
      <c r="L3449" s="2"/>
      <c r="M3449" s="14">
        <f>H3449/INDEX(Installed_Capacity!$H$5:$S$11,MATCH(Source_Data!C3449,Installed_Capacity!$G$5:$G$11,0),MATCH(Source_Data!D3449,Installed_Capacity!$H$4:$S$4,0))</f>
        <v>1.0316743049528596</v>
      </c>
    </row>
    <row r="3450" spans="1:13" x14ac:dyDescent="0.3">
      <c r="A3450" s="5">
        <v>42149</v>
      </c>
      <c r="B3450" s="5">
        <v>42148</v>
      </c>
      <c r="C3450" s="3">
        <v>2015</v>
      </c>
      <c r="D3450" s="3">
        <v>5</v>
      </c>
      <c r="E3450" s="3">
        <v>25</v>
      </c>
      <c r="F3450" s="3">
        <v>14</v>
      </c>
      <c r="G3450" s="3"/>
      <c r="H3450" s="4">
        <v>4921.8982599999999</v>
      </c>
      <c r="I3450" s="4">
        <v>1012.47106</v>
      </c>
      <c r="J3450" s="4">
        <v>23363</v>
      </c>
      <c r="K3450" s="4">
        <f t="shared" si="53"/>
        <v>26965</v>
      </c>
      <c r="L3450" s="2"/>
      <c r="M3450" s="14">
        <f>H3450/INDEX(Installed_Capacity!$H$5:$S$11,MATCH(Source_Data!C3450,Installed_Capacity!$G$5:$G$11,0),MATCH(Source_Data!D3450,Installed_Capacity!$H$4:$S$4,0))</f>
        <v>0.97303599833145216</v>
      </c>
    </row>
    <row r="3451" spans="1:13" x14ac:dyDescent="0.3">
      <c r="A3451" s="5">
        <v>42149</v>
      </c>
      <c r="B3451" s="5">
        <v>42148</v>
      </c>
      <c r="C3451" s="3">
        <v>2015</v>
      </c>
      <c r="D3451" s="3">
        <v>5</v>
      </c>
      <c r="E3451" s="3">
        <v>25</v>
      </c>
      <c r="F3451" s="3">
        <v>15</v>
      </c>
      <c r="G3451" s="3"/>
      <c r="H3451" s="4">
        <v>4788.3366299999998</v>
      </c>
      <c r="I3451" s="4">
        <v>1281.0142699999999</v>
      </c>
      <c r="J3451" s="4">
        <v>23412</v>
      </c>
      <c r="K3451" s="4">
        <f t="shared" si="53"/>
        <v>26965</v>
      </c>
      <c r="L3451" s="2"/>
      <c r="M3451" s="14">
        <f>H3451/INDEX(Installed_Capacity!$H$5:$S$11,MATCH(Source_Data!C3451,Installed_Capacity!$G$5:$G$11,0),MATCH(Source_Data!D3451,Installed_Capacity!$H$4:$S$4,0))</f>
        <v>0.94663149601940588</v>
      </c>
    </row>
    <row r="3452" spans="1:13" x14ac:dyDescent="0.3">
      <c r="A3452" s="5">
        <v>42149</v>
      </c>
      <c r="B3452" s="5">
        <v>42148</v>
      </c>
      <c r="C3452" s="3">
        <v>2015</v>
      </c>
      <c r="D3452" s="3">
        <v>5</v>
      </c>
      <c r="E3452" s="3">
        <v>25</v>
      </c>
      <c r="F3452" s="3">
        <v>16</v>
      </c>
      <c r="G3452" s="3"/>
      <c r="H3452" s="4">
        <v>4423.0216099999998</v>
      </c>
      <c r="I3452" s="4">
        <v>1676.2202299999999</v>
      </c>
      <c r="J3452" s="4">
        <v>23337</v>
      </c>
      <c r="K3452" s="4">
        <f t="shared" si="53"/>
        <v>26965</v>
      </c>
      <c r="L3452" s="2"/>
      <c r="M3452" s="14">
        <f>H3452/INDEX(Installed_Capacity!$H$5:$S$11,MATCH(Source_Data!C3452,Installed_Capacity!$G$5:$G$11,0),MATCH(Source_Data!D3452,Installed_Capacity!$H$4:$S$4,0))</f>
        <v>0.87441044503181919</v>
      </c>
    </row>
    <row r="3453" spans="1:13" x14ac:dyDescent="0.3">
      <c r="A3453" s="5">
        <v>42149</v>
      </c>
      <c r="B3453" s="5">
        <v>42148</v>
      </c>
      <c r="C3453" s="3">
        <v>2015</v>
      </c>
      <c r="D3453" s="3">
        <v>5</v>
      </c>
      <c r="E3453" s="3">
        <v>25</v>
      </c>
      <c r="F3453" s="3">
        <v>17</v>
      </c>
      <c r="G3453" s="3"/>
      <c r="H3453" s="4">
        <v>3914.88688</v>
      </c>
      <c r="I3453" s="4">
        <v>1956.44164</v>
      </c>
      <c r="J3453" s="4">
        <v>24112</v>
      </c>
      <c r="K3453" s="4">
        <f t="shared" si="53"/>
        <v>26965</v>
      </c>
      <c r="L3453" s="2"/>
      <c r="M3453" s="14">
        <f>H3453/INDEX(Installed_Capacity!$H$5:$S$11,MATCH(Source_Data!C3453,Installed_Capacity!$G$5:$G$11,0),MATCH(Source_Data!D3453,Installed_Capacity!$H$4:$S$4,0))</f>
        <v>0.77395461312024438</v>
      </c>
    </row>
    <row r="3454" spans="1:13" x14ac:dyDescent="0.3">
      <c r="A3454" s="5">
        <v>42149</v>
      </c>
      <c r="B3454" s="5">
        <v>42148</v>
      </c>
      <c r="C3454" s="3">
        <v>2015</v>
      </c>
      <c r="D3454" s="3">
        <v>5</v>
      </c>
      <c r="E3454" s="3">
        <v>25</v>
      </c>
      <c r="F3454" s="3">
        <v>18</v>
      </c>
      <c r="G3454" s="3"/>
      <c r="H3454" s="4">
        <v>3018.08484</v>
      </c>
      <c r="I3454" s="4">
        <v>2043.3790100000001</v>
      </c>
      <c r="J3454" s="4">
        <v>24643</v>
      </c>
      <c r="K3454" s="4">
        <f t="shared" si="53"/>
        <v>26965</v>
      </c>
      <c r="L3454" s="2"/>
      <c r="M3454" s="14">
        <f>H3454/INDEX(Installed_Capacity!$H$5:$S$11,MATCH(Source_Data!C3454,Installed_Capacity!$G$5:$G$11,0),MATCH(Source_Data!D3454,Installed_Capacity!$H$4:$S$4,0))</f>
        <v>0.59666109297806191</v>
      </c>
    </row>
    <row r="3455" spans="1:13" x14ac:dyDescent="0.3">
      <c r="A3455" s="5">
        <v>42149</v>
      </c>
      <c r="B3455" s="5">
        <v>42148</v>
      </c>
      <c r="C3455" s="3">
        <v>2015</v>
      </c>
      <c r="D3455" s="3">
        <v>5</v>
      </c>
      <c r="E3455" s="3">
        <v>25</v>
      </c>
      <c r="F3455" s="3">
        <v>19</v>
      </c>
      <c r="G3455" s="3"/>
      <c r="H3455" s="4">
        <v>1450.46228</v>
      </c>
      <c r="I3455" s="4">
        <v>2154.7372399999999</v>
      </c>
      <c r="J3455" s="4">
        <v>25167</v>
      </c>
      <c r="K3455" s="4">
        <f t="shared" si="53"/>
        <v>26965</v>
      </c>
      <c r="L3455" s="2"/>
      <c r="M3455" s="14">
        <f>H3455/INDEX(Installed_Capacity!$H$5:$S$11,MATCH(Source_Data!C3455,Installed_Capacity!$G$5:$G$11,0),MATCH(Source_Data!D3455,Installed_Capacity!$H$4:$S$4,0))</f>
        <v>0.28674952997949904</v>
      </c>
    </row>
    <row r="3456" spans="1:13" x14ac:dyDescent="0.3">
      <c r="A3456" s="5">
        <v>42149</v>
      </c>
      <c r="B3456" s="5">
        <v>42148</v>
      </c>
      <c r="C3456" s="3">
        <v>2015</v>
      </c>
      <c r="D3456" s="3">
        <v>5</v>
      </c>
      <c r="E3456" s="3">
        <v>25</v>
      </c>
      <c r="F3456" s="3">
        <v>20</v>
      </c>
      <c r="G3456" s="3"/>
      <c r="H3456" s="4">
        <v>279.30477999999999</v>
      </c>
      <c r="I3456" s="4">
        <v>2172.9671400000002</v>
      </c>
      <c r="J3456" s="4">
        <v>25787</v>
      </c>
      <c r="K3456" s="4">
        <f t="shared" si="53"/>
        <v>26965</v>
      </c>
      <c r="L3456" s="2"/>
      <c r="M3456" s="14">
        <f>H3456/INDEX(Installed_Capacity!$H$5:$S$11,MATCH(Source_Data!C3456,Installed_Capacity!$G$5:$G$11,0),MATCH(Source_Data!D3456,Installed_Capacity!$H$4:$S$4,0))</f>
        <v>5.5217233491950846E-2</v>
      </c>
    </row>
    <row r="3457" spans="1:13" x14ac:dyDescent="0.3">
      <c r="A3457" s="5">
        <v>42149</v>
      </c>
      <c r="B3457" s="5">
        <v>42149</v>
      </c>
      <c r="C3457" s="3">
        <v>2015</v>
      </c>
      <c r="D3457" s="3">
        <v>5</v>
      </c>
      <c r="E3457" s="3">
        <v>25</v>
      </c>
      <c r="F3457" s="3">
        <v>21</v>
      </c>
      <c r="G3457" s="3"/>
      <c r="H3457" s="4">
        <v>10.19539</v>
      </c>
      <c r="I3457" s="4">
        <v>2208.2620299999999</v>
      </c>
      <c r="J3457" s="4">
        <v>26965</v>
      </c>
      <c r="K3457" s="4">
        <f t="shared" si="53"/>
        <v>26965</v>
      </c>
      <c r="L3457" s="2"/>
      <c r="M3457" s="14">
        <f>H3457/INDEX(Installed_Capacity!$H$5:$S$11,MATCH(Source_Data!C3457,Installed_Capacity!$G$5:$G$11,0),MATCH(Source_Data!D3457,Installed_Capacity!$H$4:$S$4,0))</f>
        <v>2.0155803641151459E-3</v>
      </c>
    </row>
    <row r="3458" spans="1:13" x14ac:dyDescent="0.3">
      <c r="A3458" s="5">
        <v>42149</v>
      </c>
      <c r="B3458" s="5">
        <v>42149</v>
      </c>
      <c r="C3458" s="3">
        <v>2015</v>
      </c>
      <c r="D3458" s="3">
        <v>5</v>
      </c>
      <c r="E3458" s="3">
        <v>25</v>
      </c>
      <c r="F3458" s="3">
        <v>22</v>
      </c>
      <c r="G3458" s="3"/>
      <c r="H3458" s="4">
        <v>10.862030000000001</v>
      </c>
      <c r="I3458" s="4">
        <v>2221.8356699999999</v>
      </c>
      <c r="J3458" s="4">
        <v>26374</v>
      </c>
      <c r="K3458" s="4">
        <f t="shared" si="53"/>
        <v>26965</v>
      </c>
      <c r="L3458" s="2"/>
      <c r="M3458" s="14">
        <f>H3458/INDEX(Installed_Capacity!$H$5:$S$11,MATCH(Source_Data!C3458,Installed_Capacity!$G$5:$G$11,0),MATCH(Source_Data!D3458,Installed_Capacity!$H$4:$S$4,0))</f>
        <v>2.1473719379474098E-3</v>
      </c>
    </row>
    <row r="3459" spans="1:13" x14ac:dyDescent="0.3">
      <c r="A3459" s="5">
        <v>42149</v>
      </c>
      <c r="B3459" s="5">
        <v>42149</v>
      </c>
      <c r="C3459" s="3">
        <v>2015</v>
      </c>
      <c r="D3459" s="3">
        <v>5</v>
      </c>
      <c r="E3459" s="3">
        <v>25</v>
      </c>
      <c r="F3459" s="3">
        <v>23</v>
      </c>
      <c r="G3459" s="3"/>
      <c r="H3459" s="4">
        <v>2.8894299999999999</v>
      </c>
      <c r="I3459" s="4">
        <v>2204.8225699999998</v>
      </c>
      <c r="J3459" s="4">
        <v>24239</v>
      </c>
      <c r="K3459" s="4">
        <f t="shared" ref="K3459:K3522" si="54">_xlfn.MAXIFS($J:$J, $C:$C, C3459, $D:$D, D3459, $E:$E, E3459)</f>
        <v>26965</v>
      </c>
      <c r="L3459" s="2"/>
      <c r="M3459" s="14">
        <f>H3459/INDEX(Installed_Capacity!$H$5:$S$11,MATCH(Source_Data!C3459,Installed_Capacity!$G$5:$G$11,0),MATCH(Source_Data!D3459,Installed_Capacity!$H$4:$S$4,0))</f>
        <v>5.7122663983282895E-4</v>
      </c>
    </row>
    <row r="3460" spans="1:13" x14ac:dyDescent="0.3">
      <c r="A3460" s="5">
        <v>42149</v>
      </c>
      <c r="B3460" s="5">
        <v>42149</v>
      </c>
      <c r="C3460" s="3">
        <v>2015</v>
      </c>
      <c r="D3460" s="3">
        <v>5</v>
      </c>
      <c r="E3460" s="3">
        <v>25</v>
      </c>
      <c r="F3460" s="3">
        <v>24</v>
      </c>
      <c r="G3460" s="3"/>
      <c r="H3460" s="4">
        <v>0</v>
      </c>
      <c r="I3460" s="4">
        <v>2218.20604</v>
      </c>
      <c r="J3460" s="4">
        <v>22218</v>
      </c>
      <c r="K3460" s="4">
        <f t="shared" si="54"/>
        <v>26965</v>
      </c>
      <c r="L3460" s="2"/>
      <c r="M3460" s="14">
        <f>H3460/INDEX(Installed_Capacity!$H$5:$S$11,MATCH(Source_Data!C3460,Installed_Capacity!$G$5:$G$11,0),MATCH(Source_Data!D3460,Installed_Capacity!$H$4:$S$4,0))</f>
        <v>0</v>
      </c>
    </row>
    <row r="3461" spans="1:13" x14ac:dyDescent="0.3">
      <c r="A3461" s="5">
        <v>42150</v>
      </c>
      <c r="B3461" s="5">
        <v>42149</v>
      </c>
      <c r="C3461" s="3">
        <v>2015</v>
      </c>
      <c r="D3461" s="3">
        <v>5</v>
      </c>
      <c r="E3461" s="3">
        <v>26</v>
      </c>
      <c r="F3461" s="3">
        <v>1</v>
      </c>
      <c r="G3461" s="3"/>
      <c r="H3461" s="4">
        <v>0</v>
      </c>
      <c r="I3461" s="4">
        <v>2057.86</v>
      </c>
      <c r="J3461" s="4">
        <v>21093</v>
      </c>
      <c r="K3461" s="4">
        <f t="shared" si="54"/>
        <v>29055</v>
      </c>
      <c r="L3461" s="2"/>
      <c r="M3461" s="14">
        <f>H3461/INDEX(Installed_Capacity!$H$5:$S$11,MATCH(Source_Data!C3461,Installed_Capacity!$G$5:$G$11,0),MATCH(Source_Data!D3461,Installed_Capacity!$H$4:$S$4,0))</f>
        <v>0</v>
      </c>
    </row>
    <row r="3462" spans="1:13" x14ac:dyDescent="0.3">
      <c r="A3462" s="5">
        <v>42150</v>
      </c>
      <c r="B3462" s="5">
        <v>42149</v>
      </c>
      <c r="C3462" s="3">
        <v>2015</v>
      </c>
      <c r="D3462" s="3">
        <v>5</v>
      </c>
      <c r="E3462" s="3">
        <v>26</v>
      </c>
      <c r="F3462" s="3">
        <v>2</v>
      </c>
      <c r="G3462" s="3"/>
      <c r="H3462" s="4">
        <v>0</v>
      </c>
      <c r="I3462" s="4">
        <v>2164.4273699999999</v>
      </c>
      <c r="J3462" s="4">
        <v>20303</v>
      </c>
      <c r="K3462" s="4">
        <f t="shared" si="54"/>
        <v>29055</v>
      </c>
      <c r="L3462" s="2"/>
      <c r="M3462" s="14">
        <f>H3462/INDEX(Installed_Capacity!$H$5:$S$11,MATCH(Source_Data!C3462,Installed_Capacity!$G$5:$G$11,0),MATCH(Source_Data!D3462,Installed_Capacity!$H$4:$S$4,0))</f>
        <v>0</v>
      </c>
    </row>
    <row r="3463" spans="1:13" x14ac:dyDescent="0.3">
      <c r="A3463" s="5">
        <v>42150</v>
      </c>
      <c r="B3463" s="5">
        <v>42149</v>
      </c>
      <c r="C3463" s="3">
        <v>2015</v>
      </c>
      <c r="D3463" s="3">
        <v>5</v>
      </c>
      <c r="E3463" s="3">
        <v>26</v>
      </c>
      <c r="F3463" s="3">
        <v>3</v>
      </c>
      <c r="G3463" s="3"/>
      <c r="H3463" s="4">
        <v>0</v>
      </c>
      <c r="I3463" s="4">
        <v>2036.5340200000001</v>
      </c>
      <c r="J3463" s="4">
        <v>19893</v>
      </c>
      <c r="K3463" s="4">
        <f t="shared" si="54"/>
        <v>29055</v>
      </c>
      <c r="L3463" s="2"/>
      <c r="M3463" s="14">
        <f>H3463/INDEX(Installed_Capacity!$H$5:$S$11,MATCH(Source_Data!C3463,Installed_Capacity!$G$5:$G$11,0),MATCH(Source_Data!D3463,Installed_Capacity!$H$4:$S$4,0))</f>
        <v>0</v>
      </c>
    </row>
    <row r="3464" spans="1:13" x14ac:dyDescent="0.3">
      <c r="A3464" s="5">
        <v>42150</v>
      </c>
      <c r="B3464" s="5">
        <v>42149</v>
      </c>
      <c r="C3464" s="3">
        <v>2015</v>
      </c>
      <c r="D3464" s="3">
        <v>5</v>
      </c>
      <c r="E3464" s="3">
        <v>26</v>
      </c>
      <c r="F3464" s="3">
        <v>4</v>
      </c>
      <c r="G3464" s="3"/>
      <c r="H3464" s="4">
        <v>0</v>
      </c>
      <c r="I3464" s="4">
        <v>1898.17355</v>
      </c>
      <c r="J3464" s="4">
        <v>19809</v>
      </c>
      <c r="K3464" s="4">
        <f t="shared" si="54"/>
        <v>29055</v>
      </c>
      <c r="L3464" s="2"/>
      <c r="M3464" s="14">
        <f>H3464/INDEX(Installed_Capacity!$H$5:$S$11,MATCH(Source_Data!C3464,Installed_Capacity!$G$5:$G$11,0),MATCH(Source_Data!D3464,Installed_Capacity!$H$4:$S$4,0))</f>
        <v>0</v>
      </c>
    </row>
    <row r="3465" spans="1:13" x14ac:dyDescent="0.3">
      <c r="A3465" s="5">
        <v>42150</v>
      </c>
      <c r="B3465" s="5">
        <v>42149</v>
      </c>
      <c r="C3465" s="3">
        <v>2015</v>
      </c>
      <c r="D3465" s="3">
        <v>5</v>
      </c>
      <c r="E3465" s="3">
        <v>26</v>
      </c>
      <c r="F3465" s="3">
        <v>5</v>
      </c>
      <c r="G3465" s="3"/>
      <c r="H3465" s="4">
        <v>0</v>
      </c>
      <c r="I3465" s="4">
        <v>1743.6903299999999</v>
      </c>
      <c r="J3465" s="4">
        <v>20207</v>
      </c>
      <c r="K3465" s="4">
        <f t="shared" si="54"/>
        <v>29055</v>
      </c>
      <c r="L3465" s="2"/>
      <c r="M3465" s="14">
        <f>H3465/INDEX(Installed_Capacity!$H$5:$S$11,MATCH(Source_Data!C3465,Installed_Capacity!$G$5:$G$11,0),MATCH(Source_Data!D3465,Installed_Capacity!$H$4:$S$4,0))</f>
        <v>0</v>
      </c>
    </row>
    <row r="3466" spans="1:13" x14ac:dyDescent="0.3">
      <c r="A3466" s="5">
        <v>42150</v>
      </c>
      <c r="B3466" s="5">
        <v>42149</v>
      </c>
      <c r="C3466" s="3">
        <v>2015</v>
      </c>
      <c r="D3466" s="3">
        <v>5</v>
      </c>
      <c r="E3466" s="3">
        <v>26</v>
      </c>
      <c r="F3466" s="3">
        <v>6</v>
      </c>
      <c r="G3466" s="3"/>
      <c r="H3466" s="4">
        <v>0</v>
      </c>
      <c r="I3466" s="4">
        <v>1552.48767</v>
      </c>
      <c r="J3466" s="4">
        <v>21524</v>
      </c>
      <c r="K3466" s="4">
        <f t="shared" si="54"/>
        <v>29055</v>
      </c>
      <c r="L3466" s="2"/>
      <c r="M3466" s="14">
        <f>H3466/INDEX(Installed_Capacity!$H$5:$S$11,MATCH(Source_Data!C3466,Installed_Capacity!$G$5:$G$11,0),MATCH(Source_Data!D3466,Installed_Capacity!$H$4:$S$4,0))</f>
        <v>0</v>
      </c>
    </row>
    <row r="3467" spans="1:13" x14ac:dyDescent="0.3">
      <c r="A3467" s="5">
        <v>42150</v>
      </c>
      <c r="B3467" s="5">
        <v>42149</v>
      </c>
      <c r="C3467" s="3">
        <v>2015</v>
      </c>
      <c r="D3467" s="3">
        <v>5</v>
      </c>
      <c r="E3467" s="3">
        <v>26</v>
      </c>
      <c r="F3467" s="3">
        <v>7</v>
      </c>
      <c r="G3467" s="3"/>
      <c r="H3467" s="4">
        <v>425.4683</v>
      </c>
      <c r="I3467" s="4">
        <v>1407.4354800000001</v>
      </c>
      <c r="J3467" s="4">
        <v>23233</v>
      </c>
      <c r="K3467" s="4">
        <f t="shared" si="54"/>
        <v>29055</v>
      </c>
      <c r="L3467" s="2"/>
      <c r="M3467" s="14">
        <f>H3467/INDEX(Installed_Capacity!$H$5:$S$11,MATCH(Source_Data!C3467,Installed_Capacity!$G$5:$G$11,0),MATCH(Source_Data!D3467,Installed_Capacity!$H$4:$S$4,0))</f>
        <v>8.4113069831899728E-2</v>
      </c>
    </row>
    <row r="3468" spans="1:13" x14ac:dyDescent="0.3">
      <c r="A3468" s="5">
        <v>42150</v>
      </c>
      <c r="B3468" s="5">
        <v>42149</v>
      </c>
      <c r="C3468" s="3">
        <v>2015</v>
      </c>
      <c r="D3468" s="3">
        <v>5</v>
      </c>
      <c r="E3468" s="3">
        <v>26</v>
      </c>
      <c r="F3468" s="3">
        <v>8</v>
      </c>
      <c r="G3468" s="3"/>
      <c r="H3468" s="4">
        <v>2076.0763700000002</v>
      </c>
      <c r="I3468" s="4">
        <v>1241.02259</v>
      </c>
      <c r="J3468" s="4">
        <v>25180</v>
      </c>
      <c r="K3468" s="4">
        <f t="shared" si="54"/>
        <v>29055</v>
      </c>
      <c r="L3468" s="2"/>
      <c r="M3468" s="14">
        <f>H3468/INDEX(Installed_Capacity!$H$5:$S$11,MATCH(Source_Data!C3468,Installed_Capacity!$G$5:$G$11,0),MATCH(Source_Data!D3468,Installed_Capacity!$H$4:$S$4,0))</f>
        <v>0.41043047551642958</v>
      </c>
    </row>
    <row r="3469" spans="1:13" x14ac:dyDescent="0.3">
      <c r="A3469" s="5">
        <v>42150</v>
      </c>
      <c r="B3469" s="5">
        <v>42149</v>
      </c>
      <c r="C3469" s="3">
        <v>2015</v>
      </c>
      <c r="D3469" s="3">
        <v>5</v>
      </c>
      <c r="E3469" s="3">
        <v>26</v>
      </c>
      <c r="F3469" s="3">
        <v>9</v>
      </c>
      <c r="G3469" s="3"/>
      <c r="H3469" s="4">
        <v>3616.5008200000002</v>
      </c>
      <c r="I3469" s="4">
        <v>1158.1795199999999</v>
      </c>
      <c r="J3469" s="4">
        <v>26210</v>
      </c>
      <c r="K3469" s="4">
        <f t="shared" si="54"/>
        <v>29055</v>
      </c>
      <c r="L3469" s="2"/>
      <c r="M3469" s="14">
        <f>H3469/INDEX(Installed_Capacity!$H$5:$S$11,MATCH(Source_Data!C3469,Installed_Capacity!$G$5:$G$11,0),MATCH(Source_Data!D3469,Installed_Capacity!$H$4:$S$4,0))</f>
        <v>0.71496510085424148</v>
      </c>
    </row>
    <row r="3470" spans="1:13" x14ac:dyDescent="0.3">
      <c r="A3470" s="5">
        <v>42150</v>
      </c>
      <c r="B3470" s="5">
        <v>42149</v>
      </c>
      <c r="C3470" s="3">
        <v>2015</v>
      </c>
      <c r="D3470" s="3">
        <v>5</v>
      </c>
      <c r="E3470" s="3">
        <v>26</v>
      </c>
      <c r="F3470" s="3">
        <v>10</v>
      </c>
      <c r="G3470" s="3"/>
      <c r="H3470" s="4">
        <v>4373.1687599999996</v>
      </c>
      <c r="I3470" s="4">
        <v>1041.80115</v>
      </c>
      <c r="J3470" s="4">
        <v>26861</v>
      </c>
      <c r="K3470" s="4">
        <f t="shared" si="54"/>
        <v>29055</v>
      </c>
      <c r="L3470" s="2"/>
      <c r="M3470" s="14">
        <f>H3470/INDEX(Installed_Capacity!$H$5:$S$11,MATCH(Source_Data!C3470,Installed_Capacity!$G$5:$G$11,0),MATCH(Source_Data!D3470,Installed_Capacity!$H$4:$S$4,0))</f>
        <v>0.86455477246263068</v>
      </c>
    </row>
    <row r="3471" spans="1:13" x14ac:dyDescent="0.3">
      <c r="A3471" s="5">
        <v>42150</v>
      </c>
      <c r="B3471" s="5">
        <v>42149</v>
      </c>
      <c r="C3471" s="3">
        <v>2015</v>
      </c>
      <c r="D3471" s="3">
        <v>5</v>
      </c>
      <c r="E3471" s="3">
        <v>26</v>
      </c>
      <c r="F3471" s="3">
        <v>11</v>
      </c>
      <c r="G3471" s="3"/>
      <c r="H3471" s="4">
        <v>4980.5066100000004</v>
      </c>
      <c r="I3471" s="4">
        <v>895.57518000000005</v>
      </c>
      <c r="J3471" s="4">
        <v>27278</v>
      </c>
      <c r="K3471" s="4">
        <f t="shared" si="54"/>
        <v>29055</v>
      </c>
      <c r="L3471" s="2"/>
      <c r="M3471" s="14">
        <f>H3471/INDEX(Installed_Capacity!$H$5:$S$11,MATCH(Source_Data!C3471,Installed_Capacity!$G$5:$G$11,0),MATCH(Source_Data!D3471,Installed_Capacity!$H$4:$S$4,0))</f>
        <v>0.98462259182451017</v>
      </c>
    </row>
    <row r="3472" spans="1:13" x14ac:dyDescent="0.3">
      <c r="A3472" s="5">
        <v>42150</v>
      </c>
      <c r="B3472" s="5">
        <v>42149</v>
      </c>
      <c r="C3472" s="3">
        <v>2015</v>
      </c>
      <c r="D3472" s="3">
        <v>5</v>
      </c>
      <c r="E3472" s="3">
        <v>26</v>
      </c>
      <c r="F3472" s="3">
        <v>12</v>
      </c>
      <c r="G3472" s="3"/>
      <c r="H3472" s="4">
        <v>4855.4265999999998</v>
      </c>
      <c r="I3472" s="4">
        <v>779.22515999999996</v>
      </c>
      <c r="J3472" s="4">
        <v>27307</v>
      </c>
      <c r="K3472" s="4">
        <f t="shared" si="54"/>
        <v>29055</v>
      </c>
      <c r="L3472" s="2"/>
      <c r="M3472" s="14">
        <f>H3472/INDEX(Installed_Capacity!$H$5:$S$11,MATCH(Source_Data!C3472,Installed_Capacity!$G$5:$G$11,0),MATCH(Source_Data!D3472,Installed_Capacity!$H$4:$S$4,0))</f>
        <v>0.95989486565618043</v>
      </c>
    </row>
    <row r="3473" spans="1:13" x14ac:dyDescent="0.3">
      <c r="A3473" s="5">
        <v>42150</v>
      </c>
      <c r="B3473" s="5">
        <v>42149</v>
      </c>
      <c r="C3473" s="3">
        <v>2015</v>
      </c>
      <c r="D3473" s="3">
        <v>5</v>
      </c>
      <c r="E3473" s="3">
        <v>26</v>
      </c>
      <c r="F3473" s="3">
        <v>13</v>
      </c>
      <c r="G3473" s="3"/>
      <c r="H3473" s="4">
        <v>4675.0943799999995</v>
      </c>
      <c r="I3473" s="4">
        <v>687.12265000000002</v>
      </c>
      <c r="J3473" s="4">
        <v>27188</v>
      </c>
      <c r="K3473" s="4">
        <f t="shared" si="54"/>
        <v>29055</v>
      </c>
      <c r="L3473" s="2"/>
      <c r="M3473" s="14">
        <f>H3473/INDEX(Installed_Capacity!$H$5:$S$11,MATCH(Source_Data!C3473,Installed_Capacity!$G$5:$G$11,0),MATCH(Source_Data!D3473,Installed_Capacity!$H$4:$S$4,0))</f>
        <v>0.9242440389934149</v>
      </c>
    </row>
    <row r="3474" spans="1:13" x14ac:dyDescent="0.3">
      <c r="A3474" s="5">
        <v>42150</v>
      </c>
      <c r="B3474" s="5">
        <v>42149</v>
      </c>
      <c r="C3474" s="3">
        <v>2015</v>
      </c>
      <c r="D3474" s="3">
        <v>5</v>
      </c>
      <c r="E3474" s="3">
        <v>26</v>
      </c>
      <c r="F3474" s="3">
        <v>14</v>
      </c>
      <c r="G3474" s="3"/>
      <c r="H3474" s="4">
        <v>4464.04252</v>
      </c>
      <c r="I3474" s="4">
        <v>731.10932000000003</v>
      </c>
      <c r="J3474" s="4">
        <v>27397</v>
      </c>
      <c r="K3474" s="4">
        <f t="shared" si="54"/>
        <v>29055</v>
      </c>
      <c r="L3474" s="2"/>
      <c r="M3474" s="14">
        <f>H3474/INDEX(Installed_Capacity!$H$5:$S$11,MATCH(Source_Data!C3474,Installed_Capacity!$G$5:$G$11,0),MATCH(Source_Data!D3474,Installed_Capacity!$H$4:$S$4,0))</f>
        <v>0.88252008485080946</v>
      </c>
    </row>
    <row r="3475" spans="1:13" x14ac:dyDescent="0.3">
      <c r="A3475" s="5">
        <v>42150</v>
      </c>
      <c r="B3475" s="5">
        <v>42149</v>
      </c>
      <c r="C3475" s="3">
        <v>2015</v>
      </c>
      <c r="D3475" s="3">
        <v>5</v>
      </c>
      <c r="E3475" s="3">
        <v>26</v>
      </c>
      <c r="F3475" s="3">
        <v>15</v>
      </c>
      <c r="G3475" s="3"/>
      <c r="H3475" s="4">
        <v>4308.7635499999997</v>
      </c>
      <c r="I3475" s="4">
        <v>930.27122999999995</v>
      </c>
      <c r="J3475" s="4">
        <v>27474</v>
      </c>
      <c r="K3475" s="4">
        <f t="shared" si="54"/>
        <v>29055</v>
      </c>
      <c r="L3475" s="2"/>
      <c r="M3475" s="14">
        <f>H3475/INDEX(Installed_Capacity!$H$5:$S$11,MATCH(Source_Data!C3475,Installed_Capacity!$G$5:$G$11,0),MATCH(Source_Data!D3475,Installed_Capacity!$H$4:$S$4,0))</f>
        <v>0.85182216717507309</v>
      </c>
    </row>
    <row r="3476" spans="1:13" x14ac:dyDescent="0.3">
      <c r="A3476" s="5">
        <v>42150</v>
      </c>
      <c r="B3476" s="5">
        <v>42149</v>
      </c>
      <c r="C3476" s="3">
        <v>2015</v>
      </c>
      <c r="D3476" s="3">
        <v>5</v>
      </c>
      <c r="E3476" s="3">
        <v>26</v>
      </c>
      <c r="F3476" s="3">
        <v>16</v>
      </c>
      <c r="G3476" s="3"/>
      <c r="H3476" s="4">
        <v>3867.4145800000001</v>
      </c>
      <c r="I3476" s="4">
        <v>1214.5003999999999</v>
      </c>
      <c r="J3476" s="4">
        <v>27361</v>
      </c>
      <c r="K3476" s="4">
        <f t="shared" si="54"/>
        <v>29055</v>
      </c>
      <c r="L3476" s="2"/>
      <c r="M3476" s="14">
        <f>H3476/INDEX(Installed_Capacity!$H$5:$S$11,MATCH(Source_Data!C3476,Installed_Capacity!$G$5:$G$11,0),MATCH(Source_Data!D3476,Installed_Capacity!$H$4:$S$4,0))</f>
        <v>0.76456956402262444</v>
      </c>
    </row>
    <row r="3477" spans="1:13" x14ac:dyDescent="0.3">
      <c r="A3477" s="5">
        <v>42150</v>
      </c>
      <c r="B3477" s="5">
        <v>42149</v>
      </c>
      <c r="C3477" s="3">
        <v>2015</v>
      </c>
      <c r="D3477" s="3">
        <v>5</v>
      </c>
      <c r="E3477" s="3">
        <v>26</v>
      </c>
      <c r="F3477" s="3">
        <v>17</v>
      </c>
      <c r="G3477" s="3"/>
      <c r="H3477" s="4">
        <v>3321.0001400000001</v>
      </c>
      <c r="I3477" s="4">
        <v>1593.26394</v>
      </c>
      <c r="J3477" s="4">
        <v>27489</v>
      </c>
      <c r="K3477" s="4">
        <f t="shared" si="54"/>
        <v>29055</v>
      </c>
      <c r="L3477" s="2"/>
      <c r="M3477" s="14">
        <f>H3477/INDEX(Installed_Capacity!$H$5:$S$11,MATCH(Source_Data!C3477,Installed_Capacity!$G$5:$G$11,0),MATCH(Source_Data!D3477,Installed_Capacity!$H$4:$S$4,0))</f>
        <v>0.6565460145622336</v>
      </c>
    </row>
    <row r="3478" spans="1:13" x14ac:dyDescent="0.3">
      <c r="A3478" s="5">
        <v>42150</v>
      </c>
      <c r="B3478" s="5">
        <v>42149</v>
      </c>
      <c r="C3478" s="3">
        <v>2015</v>
      </c>
      <c r="D3478" s="3">
        <v>5</v>
      </c>
      <c r="E3478" s="3">
        <v>26</v>
      </c>
      <c r="F3478" s="3">
        <v>18</v>
      </c>
      <c r="G3478" s="3"/>
      <c r="H3478" s="4">
        <v>2290.1382100000001</v>
      </c>
      <c r="I3478" s="4">
        <v>1852.4020800000001</v>
      </c>
      <c r="J3478" s="4">
        <v>27627</v>
      </c>
      <c r="K3478" s="4">
        <f t="shared" si="54"/>
        <v>29055</v>
      </c>
      <c r="L3478" s="2"/>
      <c r="M3478" s="14">
        <f>H3478/INDEX(Installed_Capacity!$H$5:$S$11,MATCH(Source_Data!C3478,Installed_Capacity!$G$5:$G$11,0),MATCH(Source_Data!D3478,Installed_Capacity!$H$4:$S$4,0))</f>
        <v>0.45274948846349272</v>
      </c>
    </row>
    <row r="3479" spans="1:13" x14ac:dyDescent="0.3">
      <c r="A3479" s="5">
        <v>42150</v>
      </c>
      <c r="B3479" s="5">
        <v>42149</v>
      </c>
      <c r="C3479" s="3">
        <v>2015</v>
      </c>
      <c r="D3479" s="3">
        <v>5</v>
      </c>
      <c r="E3479" s="3">
        <v>26</v>
      </c>
      <c r="F3479" s="3">
        <v>20</v>
      </c>
      <c r="G3479" s="3"/>
      <c r="H3479" s="4">
        <v>145.68369000000001</v>
      </c>
      <c r="I3479" s="4">
        <v>2240.2699200000002</v>
      </c>
      <c r="J3479" s="4">
        <v>28008</v>
      </c>
      <c r="K3479" s="4">
        <f t="shared" si="54"/>
        <v>29055</v>
      </c>
      <c r="L3479" s="2"/>
      <c r="M3479" s="14">
        <f>H3479/INDEX(Installed_Capacity!$H$5:$S$11,MATCH(Source_Data!C3479,Installed_Capacity!$G$5:$G$11,0),MATCH(Source_Data!D3479,Installed_Capacity!$H$4:$S$4,0))</f>
        <v>2.8800976219236153E-2</v>
      </c>
    </row>
    <row r="3480" spans="1:13" x14ac:dyDescent="0.3">
      <c r="A3480" s="5">
        <v>42150</v>
      </c>
      <c r="B3480" s="5">
        <v>42149</v>
      </c>
      <c r="C3480" s="3">
        <v>2015</v>
      </c>
      <c r="D3480" s="3">
        <v>5</v>
      </c>
      <c r="E3480" s="3">
        <v>26</v>
      </c>
      <c r="F3480" s="3">
        <v>21</v>
      </c>
      <c r="G3480" s="3"/>
      <c r="H3480" s="4">
        <v>0</v>
      </c>
      <c r="I3480" s="4">
        <v>2258.62201</v>
      </c>
      <c r="J3480" s="4">
        <v>29055</v>
      </c>
      <c r="K3480" s="4">
        <f t="shared" si="54"/>
        <v>29055</v>
      </c>
      <c r="L3480" s="2"/>
      <c r="M3480" s="14">
        <f>H3480/INDEX(Installed_Capacity!$H$5:$S$11,MATCH(Source_Data!C3480,Installed_Capacity!$G$5:$G$11,0),MATCH(Source_Data!D3480,Installed_Capacity!$H$4:$S$4,0))</f>
        <v>0</v>
      </c>
    </row>
    <row r="3481" spans="1:13" x14ac:dyDescent="0.3">
      <c r="A3481" s="5">
        <v>42150</v>
      </c>
      <c r="B3481" s="5">
        <v>42150</v>
      </c>
      <c r="C3481" s="3">
        <v>2015</v>
      </c>
      <c r="D3481" s="3">
        <v>5</v>
      </c>
      <c r="E3481" s="3">
        <v>26</v>
      </c>
      <c r="F3481" s="3">
        <v>22</v>
      </c>
      <c r="G3481" s="3"/>
      <c r="H3481" s="4">
        <v>0</v>
      </c>
      <c r="I3481" s="4">
        <v>2382.00749</v>
      </c>
      <c r="J3481" s="4">
        <v>28214</v>
      </c>
      <c r="K3481" s="4">
        <f t="shared" si="54"/>
        <v>29055</v>
      </c>
      <c r="L3481" s="2"/>
      <c r="M3481" s="14">
        <f>H3481/INDEX(Installed_Capacity!$H$5:$S$11,MATCH(Source_Data!C3481,Installed_Capacity!$G$5:$G$11,0),MATCH(Source_Data!D3481,Installed_Capacity!$H$4:$S$4,0))</f>
        <v>0</v>
      </c>
    </row>
    <row r="3482" spans="1:13" x14ac:dyDescent="0.3">
      <c r="A3482" s="5">
        <v>42150</v>
      </c>
      <c r="B3482" s="5">
        <v>42150</v>
      </c>
      <c r="C3482" s="3">
        <v>2015</v>
      </c>
      <c r="D3482" s="3">
        <v>5</v>
      </c>
      <c r="E3482" s="3">
        <v>26</v>
      </c>
      <c r="F3482" s="3">
        <v>23</v>
      </c>
      <c r="G3482" s="3"/>
      <c r="H3482" s="4">
        <v>0</v>
      </c>
      <c r="I3482" s="4">
        <v>2525.5535599999998</v>
      </c>
      <c r="J3482" s="4">
        <v>25836</v>
      </c>
      <c r="K3482" s="4">
        <f t="shared" si="54"/>
        <v>29055</v>
      </c>
      <c r="L3482" s="2"/>
      <c r="M3482" s="14">
        <f>H3482/INDEX(Installed_Capacity!$H$5:$S$11,MATCH(Source_Data!C3482,Installed_Capacity!$G$5:$G$11,0),MATCH(Source_Data!D3482,Installed_Capacity!$H$4:$S$4,0))</f>
        <v>0</v>
      </c>
    </row>
    <row r="3483" spans="1:13" x14ac:dyDescent="0.3">
      <c r="A3483" s="5">
        <v>42150</v>
      </c>
      <c r="B3483" s="5">
        <v>42150</v>
      </c>
      <c r="C3483" s="3">
        <v>2015</v>
      </c>
      <c r="D3483" s="3">
        <v>5</v>
      </c>
      <c r="E3483" s="3">
        <v>26</v>
      </c>
      <c r="F3483" s="3">
        <v>24</v>
      </c>
      <c r="G3483" s="3"/>
      <c r="H3483" s="4">
        <v>0</v>
      </c>
      <c r="I3483" s="4">
        <v>2446.2565300000001</v>
      </c>
      <c r="J3483" s="4">
        <v>23683</v>
      </c>
      <c r="K3483" s="4">
        <f t="shared" si="54"/>
        <v>29055</v>
      </c>
      <c r="L3483" s="2"/>
      <c r="M3483" s="14">
        <f>H3483/INDEX(Installed_Capacity!$H$5:$S$11,MATCH(Source_Data!C3483,Installed_Capacity!$G$5:$G$11,0),MATCH(Source_Data!D3483,Installed_Capacity!$H$4:$S$4,0))</f>
        <v>0</v>
      </c>
    </row>
    <row r="3484" spans="1:13" x14ac:dyDescent="0.3">
      <c r="A3484" s="5">
        <v>42151</v>
      </c>
      <c r="B3484" s="5">
        <v>42150</v>
      </c>
      <c r="C3484" s="3">
        <v>2015</v>
      </c>
      <c r="D3484" s="3">
        <v>5</v>
      </c>
      <c r="E3484" s="3">
        <v>27</v>
      </c>
      <c r="F3484" s="3">
        <v>1</v>
      </c>
      <c r="G3484" s="3"/>
      <c r="H3484" s="4">
        <v>0</v>
      </c>
      <c r="I3484" s="4">
        <v>2495.5539699999999</v>
      </c>
      <c r="J3484" s="4">
        <v>22354</v>
      </c>
      <c r="K3484" s="4">
        <f t="shared" si="54"/>
        <v>29364</v>
      </c>
      <c r="L3484" s="2"/>
      <c r="M3484" s="14">
        <f>H3484/INDEX(Installed_Capacity!$H$5:$S$11,MATCH(Source_Data!C3484,Installed_Capacity!$G$5:$G$11,0),MATCH(Source_Data!D3484,Installed_Capacity!$H$4:$S$4,0))</f>
        <v>0</v>
      </c>
    </row>
    <row r="3485" spans="1:13" x14ac:dyDescent="0.3">
      <c r="A3485" s="5">
        <v>42151</v>
      </c>
      <c r="B3485" s="5">
        <v>42150</v>
      </c>
      <c r="C3485" s="3">
        <v>2015</v>
      </c>
      <c r="D3485" s="3">
        <v>5</v>
      </c>
      <c r="E3485" s="3">
        <v>27</v>
      </c>
      <c r="F3485" s="3">
        <v>2</v>
      </c>
      <c r="G3485" s="3"/>
      <c r="H3485" s="4">
        <v>0</v>
      </c>
      <c r="I3485" s="4">
        <v>2418.0798799999998</v>
      </c>
      <c r="J3485" s="4">
        <v>21376</v>
      </c>
      <c r="K3485" s="4">
        <f t="shared" si="54"/>
        <v>29364</v>
      </c>
      <c r="L3485" s="2"/>
      <c r="M3485" s="14">
        <f>H3485/INDEX(Installed_Capacity!$H$5:$S$11,MATCH(Source_Data!C3485,Installed_Capacity!$G$5:$G$11,0),MATCH(Source_Data!D3485,Installed_Capacity!$H$4:$S$4,0))</f>
        <v>0</v>
      </c>
    </row>
    <row r="3486" spans="1:13" x14ac:dyDescent="0.3">
      <c r="A3486" s="5">
        <v>42151</v>
      </c>
      <c r="B3486" s="5">
        <v>42150</v>
      </c>
      <c r="C3486" s="3">
        <v>2015</v>
      </c>
      <c r="D3486" s="3">
        <v>5</v>
      </c>
      <c r="E3486" s="3">
        <v>27</v>
      </c>
      <c r="F3486" s="3">
        <v>3</v>
      </c>
      <c r="G3486" s="3"/>
      <c r="H3486" s="4">
        <v>0</v>
      </c>
      <c r="I3486" s="4">
        <v>2274.3094599999999</v>
      </c>
      <c r="J3486" s="4">
        <v>20763</v>
      </c>
      <c r="K3486" s="4">
        <f t="shared" si="54"/>
        <v>29364</v>
      </c>
      <c r="L3486" s="2"/>
      <c r="M3486" s="14">
        <f>H3486/INDEX(Installed_Capacity!$H$5:$S$11,MATCH(Source_Data!C3486,Installed_Capacity!$G$5:$G$11,0),MATCH(Source_Data!D3486,Installed_Capacity!$H$4:$S$4,0))</f>
        <v>0</v>
      </c>
    </row>
    <row r="3487" spans="1:13" x14ac:dyDescent="0.3">
      <c r="A3487" s="5">
        <v>42151</v>
      </c>
      <c r="B3487" s="5">
        <v>42150</v>
      </c>
      <c r="C3487" s="3">
        <v>2015</v>
      </c>
      <c r="D3487" s="3">
        <v>5</v>
      </c>
      <c r="E3487" s="3">
        <v>27</v>
      </c>
      <c r="F3487" s="3">
        <v>4</v>
      </c>
      <c r="G3487" s="3"/>
      <c r="H3487" s="4">
        <v>0</v>
      </c>
      <c r="I3487" s="4">
        <v>2148.5753100000002</v>
      </c>
      <c r="J3487" s="4">
        <v>20498</v>
      </c>
      <c r="K3487" s="4">
        <f t="shared" si="54"/>
        <v>29364</v>
      </c>
      <c r="L3487" s="2"/>
      <c r="M3487" s="14">
        <f>H3487/INDEX(Installed_Capacity!$H$5:$S$11,MATCH(Source_Data!C3487,Installed_Capacity!$G$5:$G$11,0),MATCH(Source_Data!D3487,Installed_Capacity!$H$4:$S$4,0))</f>
        <v>0</v>
      </c>
    </row>
    <row r="3488" spans="1:13" x14ac:dyDescent="0.3">
      <c r="A3488" s="5">
        <v>42151</v>
      </c>
      <c r="B3488" s="5">
        <v>42150</v>
      </c>
      <c r="C3488" s="3">
        <v>2015</v>
      </c>
      <c r="D3488" s="3">
        <v>5</v>
      </c>
      <c r="E3488" s="3">
        <v>27</v>
      </c>
      <c r="F3488" s="3">
        <v>5</v>
      </c>
      <c r="G3488" s="3"/>
      <c r="H3488" s="4">
        <v>0</v>
      </c>
      <c r="I3488" s="4">
        <v>2046.8014599999999</v>
      </c>
      <c r="J3488" s="4">
        <v>20877</v>
      </c>
      <c r="K3488" s="4">
        <f t="shared" si="54"/>
        <v>29364</v>
      </c>
      <c r="L3488" s="2"/>
      <c r="M3488" s="14">
        <f>H3488/INDEX(Installed_Capacity!$H$5:$S$11,MATCH(Source_Data!C3488,Installed_Capacity!$G$5:$G$11,0),MATCH(Source_Data!D3488,Installed_Capacity!$H$4:$S$4,0))</f>
        <v>0</v>
      </c>
    </row>
    <row r="3489" spans="1:13" x14ac:dyDescent="0.3">
      <c r="A3489" s="5">
        <v>42151</v>
      </c>
      <c r="B3489" s="5">
        <v>42150</v>
      </c>
      <c r="C3489" s="3">
        <v>2015</v>
      </c>
      <c r="D3489" s="3">
        <v>5</v>
      </c>
      <c r="E3489" s="3">
        <v>27</v>
      </c>
      <c r="F3489" s="3">
        <v>6</v>
      </c>
      <c r="G3489" s="3"/>
      <c r="H3489" s="4">
        <v>0</v>
      </c>
      <c r="I3489" s="4">
        <v>1865.87887</v>
      </c>
      <c r="J3489" s="4">
        <v>22081</v>
      </c>
      <c r="K3489" s="4">
        <f t="shared" si="54"/>
        <v>29364</v>
      </c>
      <c r="L3489" s="2"/>
      <c r="M3489" s="14">
        <f>H3489/INDEX(Installed_Capacity!$H$5:$S$11,MATCH(Source_Data!C3489,Installed_Capacity!$G$5:$G$11,0),MATCH(Source_Data!D3489,Installed_Capacity!$H$4:$S$4,0))</f>
        <v>0</v>
      </c>
    </row>
    <row r="3490" spans="1:13" x14ac:dyDescent="0.3">
      <c r="A3490" s="5">
        <v>42151</v>
      </c>
      <c r="B3490" s="5">
        <v>42150</v>
      </c>
      <c r="C3490" s="3">
        <v>2015</v>
      </c>
      <c r="D3490" s="3">
        <v>5</v>
      </c>
      <c r="E3490" s="3">
        <v>27</v>
      </c>
      <c r="F3490" s="3">
        <v>7</v>
      </c>
      <c r="G3490" s="3"/>
      <c r="H3490" s="4">
        <v>391.09404000000001</v>
      </c>
      <c r="I3490" s="4">
        <v>1599.78045</v>
      </c>
      <c r="J3490" s="4">
        <v>23694</v>
      </c>
      <c r="K3490" s="4">
        <f t="shared" si="54"/>
        <v>29364</v>
      </c>
      <c r="L3490" s="2"/>
      <c r="M3490" s="14">
        <f>H3490/INDEX(Installed_Capacity!$H$5:$S$11,MATCH(Source_Data!C3490,Installed_Capacity!$G$5:$G$11,0),MATCH(Source_Data!D3490,Installed_Capacity!$H$4:$S$4,0))</f>
        <v>7.7317441269678114E-2</v>
      </c>
    </row>
    <row r="3491" spans="1:13" x14ac:dyDescent="0.3">
      <c r="A3491" s="5">
        <v>42151</v>
      </c>
      <c r="B3491" s="5">
        <v>42150</v>
      </c>
      <c r="C3491" s="3">
        <v>2015</v>
      </c>
      <c r="D3491" s="3">
        <v>5</v>
      </c>
      <c r="E3491" s="3">
        <v>27</v>
      </c>
      <c r="F3491" s="3">
        <v>8</v>
      </c>
      <c r="G3491" s="3"/>
      <c r="H3491" s="4">
        <v>1708.80602</v>
      </c>
      <c r="I3491" s="4">
        <v>1264.24972</v>
      </c>
      <c r="J3491" s="4">
        <v>25535</v>
      </c>
      <c r="K3491" s="4">
        <f t="shared" si="54"/>
        <v>29364</v>
      </c>
      <c r="L3491" s="2"/>
      <c r="M3491" s="14">
        <f>H3491/INDEX(Installed_Capacity!$H$5:$S$11,MATCH(Source_Data!C3491,Installed_Capacity!$G$5:$G$11,0),MATCH(Source_Data!D3491,Installed_Capacity!$H$4:$S$4,0))</f>
        <v>0.33782286503937109</v>
      </c>
    </row>
    <row r="3492" spans="1:13" x14ac:dyDescent="0.3">
      <c r="A3492" s="5">
        <v>42151</v>
      </c>
      <c r="B3492" s="5">
        <v>42150</v>
      </c>
      <c r="C3492" s="3">
        <v>2015</v>
      </c>
      <c r="D3492" s="3">
        <v>5</v>
      </c>
      <c r="E3492" s="3">
        <v>27</v>
      </c>
      <c r="F3492" s="3">
        <v>9</v>
      </c>
      <c r="G3492" s="3"/>
      <c r="H3492" s="4">
        <v>3128.4049399999999</v>
      </c>
      <c r="I3492" s="4">
        <v>1088.4038599999999</v>
      </c>
      <c r="J3492" s="4">
        <v>26489</v>
      </c>
      <c r="K3492" s="4">
        <f t="shared" si="54"/>
        <v>29364</v>
      </c>
      <c r="L3492" s="2"/>
      <c r="M3492" s="14">
        <f>H3492/INDEX(Installed_Capacity!$H$5:$S$11,MATCH(Source_Data!C3492,Installed_Capacity!$G$5:$G$11,0),MATCH(Source_Data!D3492,Installed_Capacity!$H$4:$S$4,0))</f>
        <v>0.61847085477503272</v>
      </c>
    </row>
    <row r="3493" spans="1:13" x14ac:dyDescent="0.3">
      <c r="A3493" s="5">
        <v>42151</v>
      </c>
      <c r="B3493" s="5">
        <v>42150</v>
      </c>
      <c r="C3493" s="3">
        <v>2015</v>
      </c>
      <c r="D3493" s="3">
        <v>5</v>
      </c>
      <c r="E3493" s="3">
        <v>27</v>
      </c>
      <c r="F3493" s="3">
        <v>10</v>
      </c>
      <c r="G3493" s="3"/>
      <c r="H3493" s="4">
        <v>4137.88069</v>
      </c>
      <c r="I3493" s="4">
        <v>809.40769</v>
      </c>
      <c r="J3493" s="4">
        <v>27153</v>
      </c>
      <c r="K3493" s="4">
        <f t="shared" si="54"/>
        <v>29364</v>
      </c>
      <c r="L3493" s="2"/>
      <c r="M3493" s="14">
        <f>H3493/INDEX(Installed_Capacity!$H$5:$S$11,MATCH(Source_Data!C3493,Installed_Capacity!$G$5:$G$11,0),MATCH(Source_Data!D3493,Installed_Capacity!$H$4:$S$4,0))</f>
        <v>0.81803943427521963</v>
      </c>
    </row>
    <row r="3494" spans="1:13" x14ac:dyDescent="0.3">
      <c r="A3494" s="5">
        <v>42151</v>
      </c>
      <c r="B3494" s="5">
        <v>42150</v>
      </c>
      <c r="C3494" s="3">
        <v>2015</v>
      </c>
      <c r="D3494" s="3">
        <v>5</v>
      </c>
      <c r="E3494" s="3">
        <v>27</v>
      </c>
      <c r="F3494" s="3">
        <v>11</v>
      </c>
      <c r="G3494" s="3"/>
      <c r="H3494" s="4">
        <v>4791.9167100000004</v>
      </c>
      <c r="I3494" s="4">
        <v>645.81322999999998</v>
      </c>
      <c r="J3494" s="4">
        <v>27524</v>
      </c>
      <c r="K3494" s="4">
        <f t="shared" si="54"/>
        <v>29364</v>
      </c>
      <c r="L3494" s="2"/>
      <c r="M3494" s="14">
        <f>H3494/INDEX(Installed_Capacity!$H$5:$S$11,MATCH(Source_Data!C3494,Installed_Capacity!$G$5:$G$11,0),MATCH(Source_Data!D3494,Installed_Capacity!$H$4:$S$4,0))</f>
        <v>0.94733926089646925</v>
      </c>
    </row>
    <row r="3495" spans="1:13" x14ac:dyDescent="0.3">
      <c r="A3495" s="5">
        <v>42151</v>
      </c>
      <c r="B3495" s="5">
        <v>42150</v>
      </c>
      <c r="C3495" s="3">
        <v>2015</v>
      </c>
      <c r="D3495" s="3">
        <v>5</v>
      </c>
      <c r="E3495" s="3">
        <v>27</v>
      </c>
      <c r="F3495" s="3">
        <v>13</v>
      </c>
      <c r="G3495" s="3"/>
      <c r="H3495" s="4">
        <v>5104.2615400000004</v>
      </c>
      <c r="I3495" s="4">
        <v>482.02983</v>
      </c>
      <c r="J3495" s="4">
        <v>27134</v>
      </c>
      <c r="K3495" s="4">
        <f t="shared" si="54"/>
        <v>29364</v>
      </c>
      <c r="L3495" s="2"/>
      <c r="M3495" s="14">
        <f>H3495/INDEX(Installed_Capacity!$H$5:$S$11,MATCH(Source_Data!C3495,Installed_Capacity!$G$5:$G$11,0),MATCH(Source_Data!D3495,Installed_Capacity!$H$4:$S$4,0))</f>
        <v>1.0090883559463775</v>
      </c>
    </row>
    <row r="3496" spans="1:13" x14ac:dyDescent="0.3">
      <c r="A3496" s="5">
        <v>42151</v>
      </c>
      <c r="B3496" s="5">
        <v>42150</v>
      </c>
      <c r="C3496" s="3">
        <v>2015</v>
      </c>
      <c r="D3496" s="3">
        <v>5</v>
      </c>
      <c r="E3496" s="3">
        <v>27</v>
      </c>
      <c r="F3496" s="3">
        <v>14</v>
      </c>
      <c r="G3496" s="3"/>
      <c r="H3496" s="4">
        <v>5193.42515</v>
      </c>
      <c r="I3496" s="4">
        <v>601.42583000000002</v>
      </c>
      <c r="J3496" s="4">
        <v>27391</v>
      </c>
      <c r="K3496" s="4">
        <f t="shared" si="54"/>
        <v>29364</v>
      </c>
      <c r="L3496" s="2"/>
      <c r="M3496" s="14">
        <f>H3496/INDEX(Installed_Capacity!$H$5:$S$11,MATCH(Source_Data!C3496,Installed_Capacity!$G$5:$G$11,0),MATCH(Source_Data!D3496,Installed_Capacity!$H$4:$S$4,0))</f>
        <v>1.0267155797710295</v>
      </c>
    </row>
    <row r="3497" spans="1:13" x14ac:dyDescent="0.3">
      <c r="A3497" s="5">
        <v>42151</v>
      </c>
      <c r="B3497" s="5">
        <v>42150</v>
      </c>
      <c r="C3497" s="3">
        <v>2015</v>
      </c>
      <c r="D3497" s="3">
        <v>5</v>
      </c>
      <c r="E3497" s="3">
        <v>27</v>
      </c>
      <c r="F3497" s="3">
        <v>15</v>
      </c>
      <c r="G3497" s="3"/>
      <c r="H3497" s="4">
        <v>4927.1565199999995</v>
      </c>
      <c r="I3497" s="4">
        <v>820.32425000000001</v>
      </c>
      <c r="J3497" s="4">
        <v>27691</v>
      </c>
      <c r="K3497" s="4">
        <f t="shared" si="54"/>
        <v>29364</v>
      </c>
      <c r="L3497" s="2"/>
      <c r="M3497" s="14">
        <f>H3497/INDEX(Installed_Capacity!$H$5:$S$11,MATCH(Source_Data!C3497,Installed_Capacity!$G$5:$G$11,0),MATCH(Source_Data!D3497,Installed_Capacity!$H$4:$S$4,0))</f>
        <v>0.97407553145430581</v>
      </c>
    </row>
    <row r="3498" spans="1:13" x14ac:dyDescent="0.3">
      <c r="A3498" s="5">
        <v>42151</v>
      </c>
      <c r="B3498" s="5">
        <v>42150</v>
      </c>
      <c r="C3498" s="3">
        <v>2015</v>
      </c>
      <c r="D3498" s="3">
        <v>5</v>
      </c>
      <c r="E3498" s="3">
        <v>27</v>
      </c>
      <c r="F3498" s="3">
        <v>16</v>
      </c>
      <c r="G3498" s="3"/>
      <c r="H3498" s="4">
        <v>4489.16003</v>
      </c>
      <c r="I3498" s="4">
        <v>1324.4913899999999</v>
      </c>
      <c r="J3498" s="4">
        <v>27920</v>
      </c>
      <c r="K3498" s="4">
        <f t="shared" si="54"/>
        <v>29364</v>
      </c>
      <c r="L3498" s="2"/>
      <c r="M3498" s="14">
        <f>H3498/INDEX(Installed_Capacity!$H$5:$S$11,MATCH(Source_Data!C3498,Installed_Capacity!$G$5:$G$11,0),MATCH(Source_Data!D3498,Installed_Capacity!$H$4:$S$4,0))</f>
        <v>0.88748569773579622</v>
      </c>
    </row>
    <row r="3499" spans="1:13" x14ac:dyDescent="0.3">
      <c r="A3499" s="5">
        <v>42151</v>
      </c>
      <c r="B3499" s="5">
        <v>42150</v>
      </c>
      <c r="C3499" s="3">
        <v>2015</v>
      </c>
      <c r="D3499" s="3">
        <v>5</v>
      </c>
      <c r="E3499" s="3">
        <v>27</v>
      </c>
      <c r="F3499" s="3">
        <v>17</v>
      </c>
      <c r="G3499" s="3"/>
      <c r="H3499" s="4">
        <v>3943.79567</v>
      </c>
      <c r="I3499" s="4">
        <v>1838.9780499999999</v>
      </c>
      <c r="J3499" s="4">
        <v>28139</v>
      </c>
      <c r="K3499" s="4">
        <f t="shared" si="54"/>
        <v>29364</v>
      </c>
      <c r="L3499" s="2"/>
      <c r="M3499" s="14">
        <f>H3499/INDEX(Installed_Capacity!$H$5:$S$11,MATCH(Source_Data!C3499,Installed_Capacity!$G$5:$G$11,0),MATCH(Source_Data!D3499,Installed_Capacity!$H$4:$S$4,0))</f>
        <v>0.77966974412301404</v>
      </c>
    </row>
    <row r="3500" spans="1:13" x14ac:dyDescent="0.3">
      <c r="A3500" s="5">
        <v>42151</v>
      </c>
      <c r="B3500" s="5">
        <v>42150</v>
      </c>
      <c r="C3500" s="3">
        <v>2015</v>
      </c>
      <c r="D3500" s="3">
        <v>5</v>
      </c>
      <c r="E3500" s="3">
        <v>27</v>
      </c>
      <c r="F3500" s="3">
        <v>18</v>
      </c>
      <c r="G3500" s="3"/>
      <c r="H3500" s="4">
        <v>3143.2791000000002</v>
      </c>
      <c r="I3500" s="4">
        <v>2406.4682299999999</v>
      </c>
      <c r="J3500" s="4">
        <v>28246</v>
      </c>
      <c r="K3500" s="4">
        <f t="shared" si="54"/>
        <v>29364</v>
      </c>
      <c r="L3500" s="2"/>
      <c r="M3500" s="14">
        <f>H3500/INDEX(Installed_Capacity!$H$5:$S$11,MATCH(Source_Data!C3500,Installed_Capacity!$G$5:$G$11,0),MATCH(Source_Data!D3500,Installed_Capacity!$H$4:$S$4,0))</f>
        <v>0.62141140583082444</v>
      </c>
    </row>
    <row r="3501" spans="1:13" x14ac:dyDescent="0.3">
      <c r="A3501" s="5">
        <v>42151</v>
      </c>
      <c r="B3501" s="5">
        <v>42150</v>
      </c>
      <c r="C3501" s="3">
        <v>2015</v>
      </c>
      <c r="D3501" s="3">
        <v>5</v>
      </c>
      <c r="E3501" s="3">
        <v>27</v>
      </c>
      <c r="F3501" s="3">
        <v>19</v>
      </c>
      <c r="G3501" s="3"/>
      <c r="H3501" s="4">
        <v>1702.1514400000001</v>
      </c>
      <c r="I3501" s="4">
        <v>2778.2091500000001</v>
      </c>
      <c r="J3501" s="4">
        <v>28311</v>
      </c>
      <c r="K3501" s="4">
        <f t="shared" si="54"/>
        <v>29364</v>
      </c>
      <c r="L3501" s="2"/>
      <c r="M3501" s="14">
        <f>H3501/INDEX(Installed_Capacity!$H$5:$S$11,MATCH(Source_Data!C3501,Installed_Capacity!$G$5:$G$11,0),MATCH(Source_Data!D3501,Installed_Capacity!$H$4:$S$4,0))</f>
        <v>0.33650728605912283</v>
      </c>
    </row>
    <row r="3502" spans="1:13" x14ac:dyDescent="0.3">
      <c r="A3502" s="5">
        <v>42151</v>
      </c>
      <c r="B3502" s="5">
        <v>42150</v>
      </c>
      <c r="C3502" s="3">
        <v>2015</v>
      </c>
      <c r="D3502" s="3">
        <v>5</v>
      </c>
      <c r="E3502" s="3">
        <v>27</v>
      </c>
      <c r="F3502" s="3">
        <v>20</v>
      </c>
      <c r="G3502" s="3"/>
      <c r="H3502" s="4">
        <v>281.57276000000002</v>
      </c>
      <c r="I3502" s="4">
        <v>2927.8309100000001</v>
      </c>
      <c r="J3502" s="4">
        <v>28508</v>
      </c>
      <c r="K3502" s="4">
        <f t="shared" si="54"/>
        <v>29364</v>
      </c>
      <c r="L3502" s="2"/>
      <c r="M3502" s="14">
        <f>H3502/INDEX(Installed_Capacity!$H$5:$S$11,MATCH(Source_Data!C3502,Installed_Capacity!$G$5:$G$11,0),MATCH(Source_Data!D3502,Installed_Capacity!$H$4:$S$4,0))</f>
        <v>5.5665602407137603E-2</v>
      </c>
    </row>
    <row r="3503" spans="1:13" x14ac:dyDescent="0.3">
      <c r="A3503" s="5">
        <v>42151</v>
      </c>
      <c r="B3503" s="5">
        <v>42150</v>
      </c>
      <c r="C3503" s="3">
        <v>2015</v>
      </c>
      <c r="D3503" s="3">
        <v>5</v>
      </c>
      <c r="E3503" s="3">
        <v>27</v>
      </c>
      <c r="F3503" s="3">
        <v>21</v>
      </c>
      <c r="G3503" s="3"/>
      <c r="H3503" s="4">
        <v>0</v>
      </c>
      <c r="I3503" s="4">
        <v>2798.0508799999998</v>
      </c>
      <c r="J3503" s="4">
        <v>29364</v>
      </c>
      <c r="K3503" s="4">
        <f t="shared" si="54"/>
        <v>29364</v>
      </c>
      <c r="L3503" s="2"/>
      <c r="M3503" s="14">
        <f>H3503/INDEX(Installed_Capacity!$H$5:$S$11,MATCH(Source_Data!C3503,Installed_Capacity!$G$5:$G$11,0),MATCH(Source_Data!D3503,Installed_Capacity!$H$4:$S$4,0))</f>
        <v>0</v>
      </c>
    </row>
    <row r="3504" spans="1:13" x14ac:dyDescent="0.3">
      <c r="A3504" s="5">
        <v>42151</v>
      </c>
      <c r="B3504" s="5">
        <v>42150</v>
      </c>
      <c r="C3504" s="3">
        <v>2015</v>
      </c>
      <c r="D3504" s="3">
        <v>5</v>
      </c>
      <c r="E3504" s="3">
        <v>27</v>
      </c>
      <c r="F3504" s="3">
        <v>22</v>
      </c>
      <c r="G3504" s="3"/>
      <c r="H3504" s="4">
        <v>0</v>
      </c>
      <c r="I3504" s="4">
        <v>2691.6644700000002</v>
      </c>
      <c r="J3504" s="4">
        <v>28653</v>
      </c>
      <c r="K3504" s="4">
        <f t="shared" si="54"/>
        <v>29364</v>
      </c>
      <c r="L3504" s="2"/>
      <c r="M3504" s="14">
        <f>H3504/INDEX(Installed_Capacity!$H$5:$S$11,MATCH(Source_Data!C3504,Installed_Capacity!$G$5:$G$11,0),MATCH(Source_Data!D3504,Installed_Capacity!$H$4:$S$4,0))</f>
        <v>0</v>
      </c>
    </row>
    <row r="3505" spans="1:13" x14ac:dyDescent="0.3">
      <c r="A3505" s="5">
        <v>42151</v>
      </c>
      <c r="B3505" s="5">
        <v>42151</v>
      </c>
      <c r="C3505" s="3">
        <v>2015</v>
      </c>
      <c r="D3505" s="3">
        <v>5</v>
      </c>
      <c r="E3505" s="3">
        <v>27</v>
      </c>
      <c r="F3505" s="3">
        <v>23</v>
      </c>
      <c r="G3505" s="3"/>
      <c r="H3505" s="4">
        <v>0</v>
      </c>
      <c r="I3505" s="4">
        <v>2756.8888099999999</v>
      </c>
      <c r="J3505" s="4">
        <v>26296</v>
      </c>
      <c r="K3505" s="4">
        <f t="shared" si="54"/>
        <v>29364</v>
      </c>
      <c r="L3505" s="2"/>
      <c r="M3505" s="14">
        <f>H3505/INDEX(Installed_Capacity!$H$5:$S$11,MATCH(Source_Data!C3505,Installed_Capacity!$G$5:$G$11,0),MATCH(Source_Data!D3505,Installed_Capacity!$H$4:$S$4,0))</f>
        <v>0</v>
      </c>
    </row>
    <row r="3506" spans="1:13" x14ac:dyDescent="0.3">
      <c r="A3506" s="5">
        <v>42151</v>
      </c>
      <c r="B3506" s="5">
        <v>42151</v>
      </c>
      <c r="C3506" s="3">
        <v>2015</v>
      </c>
      <c r="D3506" s="3">
        <v>5</v>
      </c>
      <c r="E3506" s="3">
        <v>27</v>
      </c>
      <c r="F3506" s="3">
        <v>24</v>
      </c>
      <c r="G3506" s="3"/>
      <c r="H3506" s="4">
        <v>0</v>
      </c>
      <c r="I3506" s="4">
        <v>2737.31104</v>
      </c>
      <c r="J3506" s="4">
        <v>23934</v>
      </c>
      <c r="K3506" s="4">
        <f t="shared" si="54"/>
        <v>29364</v>
      </c>
      <c r="L3506" s="2"/>
      <c r="M3506" s="14">
        <f>H3506/INDEX(Installed_Capacity!$H$5:$S$11,MATCH(Source_Data!C3506,Installed_Capacity!$G$5:$G$11,0),MATCH(Source_Data!D3506,Installed_Capacity!$H$4:$S$4,0))</f>
        <v>0</v>
      </c>
    </row>
    <row r="3507" spans="1:13" x14ac:dyDescent="0.3">
      <c r="A3507" s="5">
        <v>42152</v>
      </c>
      <c r="B3507" s="5">
        <v>42151</v>
      </c>
      <c r="C3507" s="3">
        <v>2015</v>
      </c>
      <c r="D3507" s="3">
        <v>5</v>
      </c>
      <c r="E3507" s="3">
        <v>28</v>
      </c>
      <c r="F3507" s="3">
        <v>1</v>
      </c>
      <c r="G3507" s="3"/>
      <c r="H3507" s="4">
        <v>0</v>
      </c>
      <c r="I3507" s="4">
        <v>2643.2039199999999</v>
      </c>
      <c r="J3507" s="4">
        <v>22540</v>
      </c>
      <c r="K3507" s="4">
        <f t="shared" si="54"/>
        <v>30007</v>
      </c>
      <c r="L3507" s="2"/>
      <c r="M3507" s="14">
        <f>H3507/INDEX(Installed_Capacity!$H$5:$S$11,MATCH(Source_Data!C3507,Installed_Capacity!$G$5:$G$11,0),MATCH(Source_Data!D3507,Installed_Capacity!$H$4:$S$4,0))</f>
        <v>0</v>
      </c>
    </row>
    <row r="3508" spans="1:13" x14ac:dyDescent="0.3">
      <c r="A3508" s="5">
        <v>42152</v>
      </c>
      <c r="B3508" s="5">
        <v>42151</v>
      </c>
      <c r="C3508" s="3">
        <v>2015</v>
      </c>
      <c r="D3508" s="3">
        <v>5</v>
      </c>
      <c r="E3508" s="3">
        <v>28</v>
      </c>
      <c r="F3508" s="3">
        <v>2</v>
      </c>
      <c r="G3508" s="3"/>
      <c r="H3508" s="4">
        <v>0</v>
      </c>
      <c r="I3508" s="4">
        <v>2376.8306400000001</v>
      </c>
      <c r="J3508" s="4">
        <v>21600</v>
      </c>
      <c r="K3508" s="4">
        <f t="shared" si="54"/>
        <v>30007</v>
      </c>
      <c r="L3508" s="2"/>
      <c r="M3508" s="14">
        <f>H3508/INDEX(Installed_Capacity!$H$5:$S$11,MATCH(Source_Data!C3508,Installed_Capacity!$G$5:$G$11,0),MATCH(Source_Data!D3508,Installed_Capacity!$H$4:$S$4,0))</f>
        <v>0</v>
      </c>
    </row>
    <row r="3509" spans="1:13" x14ac:dyDescent="0.3">
      <c r="A3509" s="5">
        <v>42152</v>
      </c>
      <c r="B3509" s="5">
        <v>42151</v>
      </c>
      <c r="C3509" s="3">
        <v>2015</v>
      </c>
      <c r="D3509" s="3">
        <v>5</v>
      </c>
      <c r="E3509" s="3">
        <v>28</v>
      </c>
      <c r="F3509" s="3">
        <v>3</v>
      </c>
      <c r="G3509" s="3"/>
      <c r="H3509" s="4">
        <v>0</v>
      </c>
      <c r="I3509" s="4">
        <v>2346.0846299999998</v>
      </c>
      <c r="J3509" s="4">
        <v>20847</v>
      </c>
      <c r="K3509" s="4">
        <f t="shared" si="54"/>
        <v>30007</v>
      </c>
      <c r="L3509" s="2"/>
      <c r="M3509" s="14">
        <f>H3509/INDEX(Installed_Capacity!$H$5:$S$11,MATCH(Source_Data!C3509,Installed_Capacity!$G$5:$G$11,0),MATCH(Source_Data!D3509,Installed_Capacity!$H$4:$S$4,0))</f>
        <v>0</v>
      </c>
    </row>
    <row r="3510" spans="1:13" x14ac:dyDescent="0.3">
      <c r="A3510" s="5">
        <v>42152</v>
      </c>
      <c r="B3510" s="5">
        <v>42151</v>
      </c>
      <c r="C3510" s="3">
        <v>2015</v>
      </c>
      <c r="D3510" s="3">
        <v>5</v>
      </c>
      <c r="E3510" s="3">
        <v>28</v>
      </c>
      <c r="F3510" s="3">
        <v>4</v>
      </c>
      <c r="G3510" s="3"/>
      <c r="H3510" s="4">
        <v>0</v>
      </c>
      <c r="I3510" s="4">
        <v>2331.9093600000001</v>
      </c>
      <c r="J3510" s="4">
        <v>20840</v>
      </c>
      <c r="K3510" s="4">
        <f t="shared" si="54"/>
        <v>30007</v>
      </c>
      <c r="L3510" s="2"/>
      <c r="M3510" s="14">
        <f>H3510/INDEX(Installed_Capacity!$H$5:$S$11,MATCH(Source_Data!C3510,Installed_Capacity!$G$5:$G$11,0),MATCH(Source_Data!D3510,Installed_Capacity!$H$4:$S$4,0))</f>
        <v>0</v>
      </c>
    </row>
    <row r="3511" spans="1:13" x14ac:dyDescent="0.3">
      <c r="A3511" s="5">
        <v>42152</v>
      </c>
      <c r="B3511" s="5">
        <v>42151</v>
      </c>
      <c r="C3511" s="3">
        <v>2015</v>
      </c>
      <c r="D3511" s="3">
        <v>5</v>
      </c>
      <c r="E3511" s="3">
        <v>28</v>
      </c>
      <c r="F3511" s="3">
        <v>5</v>
      </c>
      <c r="G3511" s="3"/>
      <c r="H3511" s="4">
        <v>0</v>
      </c>
      <c r="I3511" s="4">
        <v>2114.9207900000001</v>
      </c>
      <c r="J3511" s="4">
        <v>21323</v>
      </c>
      <c r="K3511" s="4">
        <f t="shared" si="54"/>
        <v>30007</v>
      </c>
      <c r="L3511" s="2"/>
      <c r="M3511" s="14">
        <f>H3511/INDEX(Installed_Capacity!$H$5:$S$11,MATCH(Source_Data!C3511,Installed_Capacity!$G$5:$G$11,0),MATCH(Source_Data!D3511,Installed_Capacity!$H$4:$S$4,0))</f>
        <v>0</v>
      </c>
    </row>
    <row r="3512" spans="1:13" x14ac:dyDescent="0.3">
      <c r="A3512" s="5">
        <v>42152</v>
      </c>
      <c r="B3512" s="5">
        <v>42151</v>
      </c>
      <c r="C3512" s="3">
        <v>2015</v>
      </c>
      <c r="D3512" s="3">
        <v>5</v>
      </c>
      <c r="E3512" s="3">
        <v>28</v>
      </c>
      <c r="F3512" s="3">
        <v>6</v>
      </c>
      <c r="G3512" s="3"/>
      <c r="H3512" s="4">
        <v>0</v>
      </c>
      <c r="I3512" s="4">
        <v>1803.7788399999999</v>
      </c>
      <c r="J3512" s="4">
        <v>22151</v>
      </c>
      <c r="K3512" s="4">
        <f t="shared" si="54"/>
        <v>30007</v>
      </c>
      <c r="L3512" s="2"/>
      <c r="M3512" s="14">
        <f>H3512/INDEX(Installed_Capacity!$H$5:$S$11,MATCH(Source_Data!C3512,Installed_Capacity!$G$5:$G$11,0),MATCH(Source_Data!D3512,Installed_Capacity!$H$4:$S$4,0))</f>
        <v>0</v>
      </c>
    </row>
    <row r="3513" spans="1:13" x14ac:dyDescent="0.3">
      <c r="A3513" s="5">
        <v>42152</v>
      </c>
      <c r="B3513" s="5">
        <v>42151</v>
      </c>
      <c r="C3513" s="3">
        <v>2015</v>
      </c>
      <c r="D3513" s="3">
        <v>5</v>
      </c>
      <c r="E3513" s="3">
        <v>28</v>
      </c>
      <c r="F3513" s="3">
        <v>7</v>
      </c>
      <c r="G3513" s="3"/>
      <c r="H3513" s="4">
        <v>455.97476</v>
      </c>
      <c r="I3513" s="4">
        <v>1671.46236</v>
      </c>
      <c r="J3513" s="4">
        <v>23819</v>
      </c>
      <c r="K3513" s="4">
        <f t="shared" si="54"/>
        <v>30007</v>
      </c>
      <c r="L3513" s="2"/>
      <c r="M3513" s="14">
        <f>H3513/INDEX(Installed_Capacity!$H$5:$S$11,MATCH(Source_Data!C3513,Installed_Capacity!$G$5:$G$11,0),MATCH(Source_Data!D3513,Installed_Capacity!$H$4:$S$4,0))</f>
        <v>9.0144052634388322E-2</v>
      </c>
    </row>
    <row r="3514" spans="1:13" x14ac:dyDescent="0.3">
      <c r="A3514" s="5">
        <v>42152</v>
      </c>
      <c r="B3514" s="5">
        <v>42151</v>
      </c>
      <c r="C3514" s="3">
        <v>2015</v>
      </c>
      <c r="D3514" s="3">
        <v>5</v>
      </c>
      <c r="E3514" s="3">
        <v>28</v>
      </c>
      <c r="F3514" s="3">
        <v>8</v>
      </c>
      <c r="G3514" s="3"/>
      <c r="H3514" s="4">
        <v>2158.5230099999999</v>
      </c>
      <c r="I3514" s="4">
        <v>1398.9087300000001</v>
      </c>
      <c r="J3514" s="4">
        <v>25628</v>
      </c>
      <c r="K3514" s="4">
        <f t="shared" si="54"/>
        <v>30007</v>
      </c>
      <c r="L3514" s="2"/>
      <c r="M3514" s="14">
        <f>H3514/INDEX(Installed_Capacity!$H$5:$S$11,MATCH(Source_Data!C3514,Installed_Capacity!$G$5:$G$11,0),MATCH(Source_Data!D3514,Installed_Capacity!$H$4:$S$4,0))</f>
        <v>0.42672978615302803</v>
      </c>
    </row>
    <row r="3515" spans="1:13" x14ac:dyDescent="0.3">
      <c r="A3515" s="5">
        <v>42152</v>
      </c>
      <c r="B3515" s="5">
        <v>42151</v>
      </c>
      <c r="C3515" s="3">
        <v>2015</v>
      </c>
      <c r="D3515" s="3">
        <v>5</v>
      </c>
      <c r="E3515" s="3">
        <v>28</v>
      </c>
      <c r="F3515" s="3">
        <v>9</v>
      </c>
      <c r="G3515" s="3"/>
      <c r="H3515" s="4">
        <v>3722.4809399999999</v>
      </c>
      <c r="I3515" s="4">
        <v>1004.13602</v>
      </c>
      <c r="J3515" s="4">
        <v>26523</v>
      </c>
      <c r="K3515" s="4">
        <f t="shared" si="54"/>
        <v>30007</v>
      </c>
      <c r="L3515" s="2"/>
      <c r="M3515" s="14">
        <f>H3515/INDEX(Installed_Capacity!$H$5:$S$11,MATCH(Source_Data!C3515,Installed_Capacity!$G$5:$G$11,0),MATCH(Source_Data!D3515,Installed_Capacity!$H$4:$S$4,0))</f>
        <v>0.73591686913957099</v>
      </c>
    </row>
    <row r="3516" spans="1:13" x14ac:dyDescent="0.3">
      <c r="A3516" s="5">
        <v>42152</v>
      </c>
      <c r="B3516" s="5">
        <v>42151</v>
      </c>
      <c r="C3516" s="3">
        <v>2015</v>
      </c>
      <c r="D3516" s="3">
        <v>5</v>
      </c>
      <c r="E3516" s="3">
        <v>28</v>
      </c>
      <c r="F3516" s="3">
        <v>10</v>
      </c>
      <c r="G3516" s="3"/>
      <c r="H3516" s="4">
        <v>4553.1766399999997</v>
      </c>
      <c r="I3516" s="4">
        <v>622.80607999999995</v>
      </c>
      <c r="J3516" s="4">
        <v>26991</v>
      </c>
      <c r="K3516" s="4">
        <f t="shared" si="54"/>
        <v>30007</v>
      </c>
      <c r="L3516" s="2"/>
      <c r="M3516" s="14">
        <f>H3516/INDEX(Installed_Capacity!$H$5:$S$11,MATCH(Source_Data!C3516,Installed_Capacity!$G$5:$G$11,0),MATCH(Source_Data!D3516,Installed_Capacity!$H$4:$S$4,0))</f>
        <v>0.90014147864199179</v>
      </c>
    </row>
    <row r="3517" spans="1:13" x14ac:dyDescent="0.3">
      <c r="A3517" s="5">
        <v>42152</v>
      </c>
      <c r="B3517" s="5">
        <v>42151</v>
      </c>
      <c r="C3517" s="3">
        <v>2015</v>
      </c>
      <c r="D3517" s="3">
        <v>5</v>
      </c>
      <c r="E3517" s="3">
        <v>28</v>
      </c>
      <c r="F3517" s="3">
        <v>11</v>
      </c>
      <c r="G3517" s="3"/>
      <c r="H3517" s="4">
        <v>5025.6258600000001</v>
      </c>
      <c r="I3517" s="4">
        <v>315.34142000000003</v>
      </c>
      <c r="J3517" s="4">
        <v>27588</v>
      </c>
      <c r="K3517" s="4">
        <f t="shared" si="54"/>
        <v>30007</v>
      </c>
      <c r="L3517" s="2"/>
      <c r="M3517" s="14">
        <f>H3517/INDEX(Installed_Capacity!$H$5:$S$11,MATCH(Source_Data!C3517,Installed_Capacity!$G$5:$G$11,0),MATCH(Source_Data!D3517,Installed_Capacity!$H$4:$S$4,0))</f>
        <v>0.99354245407044695</v>
      </c>
    </row>
    <row r="3518" spans="1:13" x14ac:dyDescent="0.3">
      <c r="A3518" s="5">
        <v>42152</v>
      </c>
      <c r="B3518" s="5">
        <v>42151</v>
      </c>
      <c r="C3518" s="3">
        <v>2015</v>
      </c>
      <c r="D3518" s="3">
        <v>5</v>
      </c>
      <c r="E3518" s="3">
        <v>28</v>
      </c>
      <c r="F3518" s="3">
        <v>12</v>
      </c>
      <c r="G3518" s="3"/>
      <c r="H3518" s="4">
        <v>5180.1385</v>
      </c>
      <c r="I3518" s="4">
        <v>356.49475000000001</v>
      </c>
      <c r="J3518" s="4">
        <v>27975</v>
      </c>
      <c r="K3518" s="4">
        <f t="shared" si="54"/>
        <v>30007</v>
      </c>
      <c r="L3518" s="2"/>
      <c r="M3518" s="14">
        <f>H3518/INDEX(Installed_Capacity!$H$5:$S$11,MATCH(Source_Data!C3518,Installed_Capacity!$G$5:$G$11,0),MATCH(Source_Data!D3518,Installed_Capacity!$H$4:$S$4,0))</f>
        <v>1.0240888719310284</v>
      </c>
    </row>
    <row r="3519" spans="1:13" x14ac:dyDescent="0.3">
      <c r="A3519" s="5">
        <v>42152</v>
      </c>
      <c r="B3519" s="5">
        <v>42151</v>
      </c>
      <c r="C3519" s="3">
        <v>2015</v>
      </c>
      <c r="D3519" s="3">
        <v>5</v>
      </c>
      <c r="E3519" s="3">
        <v>28</v>
      </c>
      <c r="F3519" s="3">
        <v>13</v>
      </c>
      <c r="G3519" s="3"/>
      <c r="H3519" s="4">
        <v>5189.2530100000004</v>
      </c>
      <c r="I3519" s="4">
        <v>400.31146999999999</v>
      </c>
      <c r="J3519" s="4">
        <v>28127</v>
      </c>
      <c r="K3519" s="4">
        <f t="shared" si="54"/>
        <v>30007</v>
      </c>
      <c r="L3519" s="2"/>
      <c r="M3519" s="14">
        <f>H3519/INDEX(Installed_Capacity!$H$5:$S$11,MATCH(Source_Data!C3519,Installed_Capacity!$G$5:$G$11,0),MATCH(Source_Data!D3519,Installed_Capacity!$H$4:$S$4,0))</f>
        <v>1.0258907674332634</v>
      </c>
    </row>
    <row r="3520" spans="1:13" x14ac:dyDescent="0.3">
      <c r="A3520" s="5">
        <v>42152</v>
      </c>
      <c r="B3520" s="5">
        <v>42151</v>
      </c>
      <c r="C3520" s="3">
        <v>2015</v>
      </c>
      <c r="D3520" s="3">
        <v>5</v>
      </c>
      <c r="E3520" s="3">
        <v>28</v>
      </c>
      <c r="F3520" s="3">
        <v>14</v>
      </c>
      <c r="G3520" s="3"/>
      <c r="H3520" s="4">
        <v>5150.32287</v>
      </c>
      <c r="I3520" s="4">
        <v>435.51918000000001</v>
      </c>
      <c r="J3520" s="4">
        <v>28352</v>
      </c>
      <c r="K3520" s="4">
        <f t="shared" si="54"/>
        <v>30007</v>
      </c>
      <c r="L3520" s="2"/>
      <c r="M3520" s="14">
        <f>H3520/INDEX(Installed_Capacity!$H$5:$S$11,MATCH(Source_Data!C3520,Installed_Capacity!$G$5:$G$11,0),MATCH(Source_Data!D3520,Installed_Capacity!$H$4:$S$4,0))</f>
        <v>1.0181944629509183</v>
      </c>
    </row>
    <row r="3521" spans="1:13" x14ac:dyDescent="0.3">
      <c r="A3521" s="5">
        <v>42152</v>
      </c>
      <c r="B3521" s="5">
        <v>42151</v>
      </c>
      <c r="C3521" s="3">
        <v>2015</v>
      </c>
      <c r="D3521" s="3">
        <v>5</v>
      </c>
      <c r="E3521" s="3">
        <v>28</v>
      </c>
      <c r="F3521" s="3">
        <v>15</v>
      </c>
      <c r="G3521" s="3"/>
      <c r="H3521" s="4">
        <v>4927.88555</v>
      </c>
      <c r="I3521" s="4">
        <v>713.45872999999995</v>
      </c>
      <c r="J3521" s="4">
        <v>28751</v>
      </c>
      <c r="K3521" s="4">
        <f t="shared" si="54"/>
        <v>30007</v>
      </c>
      <c r="L3521" s="2"/>
      <c r="M3521" s="14">
        <f>H3521/INDEX(Installed_Capacity!$H$5:$S$11,MATCH(Source_Data!C3521,Installed_Capacity!$G$5:$G$11,0),MATCH(Source_Data!D3521,Installed_Capacity!$H$4:$S$4,0))</f>
        <v>0.9742196572359435</v>
      </c>
    </row>
    <row r="3522" spans="1:13" x14ac:dyDescent="0.3">
      <c r="A3522" s="5">
        <v>42152</v>
      </c>
      <c r="B3522" s="5">
        <v>42151</v>
      </c>
      <c r="C3522" s="3">
        <v>2015</v>
      </c>
      <c r="D3522" s="3">
        <v>5</v>
      </c>
      <c r="E3522" s="3">
        <v>28</v>
      </c>
      <c r="F3522" s="3">
        <v>16</v>
      </c>
      <c r="G3522" s="3"/>
      <c r="H3522" s="4">
        <v>4524.3489600000003</v>
      </c>
      <c r="I3522" s="4">
        <v>853.00944000000004</v>
      </c>
      <c r="J3522" s="4">
        <v>29081</v>
      </c>
      <c r="K3522" s="4">
        <f t="shared" si="54"/>
        <v>30007</v>
      </c>
      <c r="L3522" s="2"/>
      <c r="M3522" s="14">
        <f>H3522/INDEX(Installed_Capacity!$H$5:$S$11,MATCH(Source_Data!C3522,Installed_Capacity!$G$5:$G$11,0),MATCH(Source_Data!D3522,Installed_Capacity!$H$4:$S$4,0))</f>
        <v>0.89444238270245502</v>
      </c>
    </row>
    <row r="3523" spans="1:13" x14ac:dyDescent="0.3">
      <c r="A3523" s="5">
        <v>42152</v>
      </c>
      <c r="B3523" s="5">
        <v>42151</v>
      </c>
      <c r="C3523" s="3">
        <v>2015</v>
      </c>
      <c r="D3523" s="3">
        <v>5</v>
      </c>
      <c r="E3523" s="3">
        <v>28</v>
      </c>
      <c r="F3523" s="3">
        <v>17</v>
      </c>
      <c r="G3523" s="3"/>
      <c r="H3523" s="4">
        <v>3871.5264699999998</v>
      </c>
      <c r="I3523" s="4">
        <v>1619.0332100000001</v>
      </c>
      <c r="J3523" s="4">
        <v>29328</v>
      </c>
      <c r="K3523" s="4">
        <f t="shared" ref="K3523:K3586" si="55">_xlfn.MAXIFS($J:$J, $C:$C, C3523, $D:$D, D3523, $E:$E, E3523)</f>
        <v>30007</v>
      </c>
      <c r="L3523" s="2"/>
      <c r="M3523" s="14">
        <f>H3523/INDEX(Installed_Capacity!$H$5:$S$11,MATCH(Source_Data!C3523,Installed_Capacity!$G$5:$G$11,0),MATCH(Source_Data!D3523,Installed_Capacity!$H$4:$S$4,0))</f>
        <v>0.76538246522045994</v>
      </c>
    </row>
    <row r="3524" spans="1:13" x14ac:dyDescent="0.3">
      <c r="A3524" s="5">
        <v>42152</v>
      </c>
      <c r="B3524" s="5">
        <v>42151</v>
      </c>
      <c r="C3524" s="3">
        <v>2015</v>
      </c>
      <c r="D3524" s="3">
        <v>5</v>
      </c>
      <c r="E3524" s="3">
        <v>28</v>
      </c>
      <c r="F3524" s="3">
        <v>18</v>
      </c>
      <c r="G3524" s="3"/>
      <c r="H3524" s="4">
        <v>3022.02304</v>
      </c>
      <c r="I3524" s="4">
        <v>1971.9579799999999</v>
      </c>
      <c r="J3524" s="4">
        <v>29438</v>
      </c>
      <c r="K3524" s="4">
        <f t="shared" si="55"/>
        <v>30007</v>
      </c>
      <c r="L3524" s="2"/>
      <c r="M3524" s="14">
        <f>H3524/INDEX(Installed_Capacity!$H$5:$S$11,MATCH(Source_Data!C3524,Installed_Capacity!$G$5:$G$11,0),MATCH(Source_Data!D3524,Installed_Capacity!$H$4:$S$4,0))</f>
        <v>0.59743965648470143</v>
      </c>
    </row>
    <row r="3525" spans="1:13" x14ac:dyDescent="0.3">
      <c r="A3525" s="5">
        <v>42152</v>
      </c>
      <c r="B3525" s="5">
        <v>42151</v>
      </c>
      <c r="C3525" s="3">
        <v>2015</v>
      </c>
      <c r="D3525" s="3">
        <v>5</v>
      </c>
      <c r="E3525" s="3">
        <v>28</v>
      </c>
      <c r="F3525" s="3">
        <v>19</v>
      </c>
      <c r="G3525" s="3"/>
      <c r="H3525" s="4">
        <v>1567.6499699999999</v>
      </c>
      <c r="I3525" s="4">
        <v>2285.2540300000001</v>
      </c>
      <c r="J3525" s="4">
        <v>29273</v>
      </c>
      <c r="K3525" s="4">
        <f t="shared" si="55"/>
        <v>30007</v>
      </c>
      <c r="L3525" s="2"/>
      <c r="M3525" s="14">
        <f>H3525/INDEX(Installed_Capacity!$H$5:$S$11,MATCH(Source_Data!C3525,Installed_Capacity!$G$5:$G$11,0),MATCH(Source_Data!D3525,Installed_Capacity!$H$4:$S$4,0))</f>
        <v>0.30991698182587402</v>
      </c>
    </row>
    <row r="3526" spans="1:13" x14ac:dyDescent="0.3">
      <c r="A3526" s="5">
        <v>42152</v>
      </c>
      <c r="B3526" s="5">
        <v>42151</v>
      </c>
      <c r="C3526" s="3">
        <v>2015</v>
      </c>
      <c r="D3526" s="3">
        <v>5</v>
      </c>
      <c r="E3526" s="3">
        <v>28</v>
      </c>
      <c r="F3526" s="3">
        <v>20</v>
      </c>
      <c r="G3526" s="3"/>
      <c r="H3526" s="4">
        <v>285.91838000000001</v>
      </c>
      <c r="I3526" s="4">
        <v>2280.4350899999999</v>
      </c>
      <c r="J3526" s="4">
        <v>29219</v>
      </c>
      <c r="K3526" s="4">
        <f t="shared" si="55"/>
        <v>30007</v>
      </c>
      <c r="L3526" s="2"/>
      <c r="M3526" s="14">
        <f>H3526/INDEX(Installed_Capacity!$H$5:$S$11,MATCH(Source_Data!C3526,Installed_Capacity!$G$5:$G$11,0),MATCH(Source_Data!D3526,Installed_Capacity!$H$4:$S$4,0))</f>
        <v>5.6524710920093563E-2</v>
      </c>
    </row>
    <row r="3527" spans="1:13" x14ac:dyDescent="0.3">
      <c r="A3527" s="5">
        <v>42152</v>
      </c>
      <c r="B3527" s="5">
        <v>42151</v>
      </c>
      <c r="C3527" s="3">
        <v>2015</v>
      </c>
      <c r="D3527" s="3">
        <v>5</v>
      </c>
      <c r="E3527" s="3">
        <v>28</v>
      </c>
      <c r="F3527" s="3">
        <v>21</v>
      </c>
      <c r="G3527" s="3"/>
      <c r="H3527" s="4">
        <v>0</v>
      </c>
      <c r="I3527" s="4">
        <v>2377.52772</v>
      </c>
      <c r="J3527" s="4">
        <v>30007</v>
      </c>
      <c r="K3527" s="4">
        <f t="shared" si="55"/>
        <v>30007</v>
      </c>
      <c r="L3527" s="2"/>
      <c r="M3527" s="14">
        <f>H3527/INDEX(Installed_Capacity!$H$5:$S$11,MATCH(Source_Data!C3527,Installed_Capacity!$G$5:$G$11,0),MATCH(Source_Data!D3527,Installed_Capacity!$H$4:$S$4,0))</f>
        <v>0</v>
      </c>
    </row>
    <row r="3528" spans="1:13" x14ac:dyDescent="0.3">
      <c r="A3528" s="5">
        <v>42152</v>
      </c>
      <c r="B3528" s="5">
        <v>42151</v>
      </c>
      <c r="C3528" s="3">
        <v>2015</v>
      </c>
      <c r="D3528" s="3">
        <v>5</v>
      </c>
      <c r="E3528" s="3">
        <v>28</v>
      </c>
      <c r="F3528" s="3">
        <v>22</v>
      </c>
      <c r="G3528" s="3"/>
      <c r="H3528" s="4">
        <v>0</v>
      </c>
      <c r="I3528" s="4">
        <v>2556.4382799999998</v>
      </c>
      <c r="J3528" s="4">
        <v>29267</v>
      </c>
      <c r="K3528" s="4">
        <f t="shared" si="55"/>
        <v>30007</v>
      </c>
      <c r="L3528" s="2"/>
      <c r="M3528" s="14">
        <f>H3528/INDEX(Installed_Capacity!$H$5:$S$11,MATCH(Source_Data!C3528,Installed_Capacity!$G$5:$G$11,0),MATCH(Source_Data!D3528,Installed_Capacity!$H$4:$S$4,0))</f>
        <v>0</v>
      </c>
    </row>
    <row r="3529" spans="1:13" x14ac:dyDescent="0.3">
      <c r="A3529" s="5">
        <v>42152</v>
      </c>
      <c r="B3529" s="5">
        <v>42152</v>
      </c>
      <c r="C3529" s="3">
        <v>2015</v>
      </c>
      <c r="D3529" s="3">
        <v>5</v>
      </c>
      <c r="E3529" s="3">
        <v>28</v>
      </c>
      <c r="F3529" s="3">
        <v>23</v>
      </c>
      <c r="G3529" s="3"/>
      <c r="H3529" s="4">
        <v>0</v>
      </c>
      <c r="I3529" s="4">
        <v>2512.24964</v>
      </c>
      <c r="J3529" s="4">
        <v>26815</v>
      </c>
      <c r="K3529" s="4">
        <f t="shared" si="55"/>
        <v>30007</v>
      </c>
      <c r="L3529" s="2"/>
      <c r="M3529" s="14">
        <f>H3529/INDEX(Installed_Capacity!$H$5:$S$11,MATCH(Source_Data!C3529,Installed_Capacity!$G$5:$G$11,0),MATCH(Source_Data!D3529,Installed_Capacity!$H$4:$S$4,0))</f>
        <v>0</v>
      </c>
    </row>
    <row r="3530" spans="1:13" x14ac:dyDescent="0.3">
      <c r="A3530" s="5">
        <v>42152</v>
      </c>
      <c r="B3530" s="5">
        <v>42152</v>
      </c>
      <c r="C3530" s="3">
        <v>2015</v>
      </c>
      <c r="D3530" s="3">
        <v>5</v>
      </c>
      <c r="E3530" s="3">
        <v>28</v>
      </c>
      <c r="F3530" s="3">
        <v>24</v>
      </c>
      <c r="G3530" s="3"/>
      <c r="H3530" s="4">
        <v>0</v>
      </c>
      <c r="I3530" s="4">
        <v>2360.6796399999998</v>
      </c>
      <c r="J3530" s="4">
        <v>24566</v>
      </c>
      <c r="K3530" s="4">
        <f t="shared" si="55"/>
        <v>30007</v>
      </c>
      <c r="L3530" s="2"/>
      <c r="M3530" s="14">
        <f>H3530/INDEX(Installed_Capacity!$H$5:$S$11,MATCH(Source_Data!C3530,Installed_Capacity!$G$5:$G$11,0),MATCH(Source_Data!D3530,Installed_Capacity!$H$4:$S$4,0))</f>
        <v>0</v>
      </c>
    </row>
    <row r="3531" spans="1:13" x14ac:dyDescent="0.3">
      <c r="A3531" s="5">
        <v>42153</v>
      </c>
      <c r="B3531" s="5">
        <v>42152</v>
      </c>
      <c r="C3531" s="3">
        <v>2015</v>
      </c>
      <c r="D3531" s="3">
        <v>5</v>
      </c>
      <c r="E3531" s="3">
        <v>29</v>
      </c>
      <c r="F3531" s="3">
        <v>1</v>
      </c>
      <c r="G3531" s="3"/>
      <c r="H3531" s="4">
        <v>0</v>
      </c>
      <c r="I3531" s="4">
        <v>2223.1774700000001</v>
      </c>
      <c r="J3531" s="4">
        <v>23201</v>
      </c>
      <c r="K3531" s="4">
        <f t="shared" si="55"/>
        <v>30675</v>
      </c>
      <c r="L3531" s="2"/>
      <c r="M3531" s="14">
        <f>H3531/INDEX(Installed_Capacity!$H$5:$S$11,MATCH(Source_Data!C3531,Installed_Capacity!$G$5:$G$11,0),MATCH(Source_Data!D3531,Installed_Capacity!$H$4:$S$4,0))</f>
        <v>0</v>
      </c>
    </row>
    <row r="3532" spans="1:13" x14ac:dyDescent="0.3">
      <c r="A3532" s="5">
        <v>42153</v>
      </c>
      <c r="B3532" s="5">
        <v>42152</v>
      </c>
      <c r="C3532" s="3">
        <v>2015</v>
      </c>
      <c r="D3532" s="3">
        <v>5</v>
      </c>
      <c r="E3532" s="3">
        <v>29</v>
      </c>
      <c r="F3532" s="3">
        <v>2</v>
      </c>
      <c r="G3532" s="3"/>
      <c r="H3532" s="4">
        <v>0</v>
      </c>
      <c r="I3532" s="4">
        <v>2479.6321699999999</v>
      </c>
      <c r="J3532" s="4">
        <v>22145</v>
      </c>
      <c r="K3532" s="4">
        <f t="shared" si="55"/>
        <v>30675</v>
      </c>
      <c r="L3532" s="2"/>
      <c r="M3532" s="14">
        <f>H3532/INDEX(Installed_Capacity!$H$5:$S$11,MATCH(Source_Data!C3532,Installed_Capacity!$G$5:$G$11,0),MATCH(Source_Data!D3532,Installed_Capacity!$H$4:$S$4,0))</f>
        <v>0</v>
      </c>
    </row>
    <row r="3533" spans="1:13" x14ac:dyDescent="0.3">
      <c r="A3533" s="5">
        <v>42153</v>
      </c>
      <c r="B3533" s="5">
        <v>42152</v>
      </c>
      <c r="C3533" s="3">
        <v>2015</v>
      </c>
      <c r="D3533" s="3">
        <v>5</v>
      </c>
      <c r="E3533" s="3">
        <v>29</v>
      </c>
      <c r="F3533" s="3">
        <v>3</v>
      </c>
      <c r="G3533" s="3"/>
      <c r="H3533" s="4">
        <v>0</v>
      </c>
      <c r="I3533" s="4">
        <v>2449.2833000000001</v>
      </c>
      <c r="J3533" s="4">
        <v>21575</v>
      </c>
      <c r="K3533" s="4">
        <f t="shared" si="55"/>
        <v>30675</v>
      </c>
      <c r="L3533" s="2"/>
      <c r="M3533" s="14">
        <f>H3533/INDEX(Installed_Capacity!$H$5:$S$11,MATCH(Source_Data!C3533,Installed_Capacity!$G$5:$G$11,0),MATCH(Source_Data!D3533,Installed_Capacity!$H$4:$S$4,0))</f>
        <v>0</v>
      </c>
    </row>
    <row r="3534" spans="1:13" x14ac:dyDescent="0.3">
      <c r="A3534" s="5">
        <v>42153</v>
      </c>
      <c r="B3534" s="5">
        <v>42152</v>
      </c>
      <c r="C3534" s="3">
        <v>2015</v>
      </c>
      <c r="D3534" s="3">
        <v>5</v>
      </c>
      <c r="E3534" s="3">
        <v>29</v>
      </c>
      <c r="F3534" s="3">
        <v>4</v>
      </c>
      <c r="G3534" s="3"/>
      <c r="H3534" s="4">
        <v>0</v>
      </c>
      <c r="I3534" s="4">
        <v>2496.3811999999998</v>
      </c>
      <c r="J3534" s="4">
        <v>21456</v>
      </c>
      <c r="K3534" s="4">
        <f t="shared" si="55"/>
        <v>30675</v>
      </c>
      <c r="L3534" s="2"/>
      <c r="M3534" s="14">
        <f>H3534/INDEX(Installed_Capacity!$H$5:$S$11,MATCH(Source_Data!C3534,Installed_Capacity!$G$5:$G$11,0),MATCH(Source_Data!D3534,Installed_Capacity!$H$4:$S$4,0))</f>
        <v>0</v>
      </c>
    </row>
    <row r="3535" spans="1:13" x14ac:dyDescent="0.3">
      <c r="A3535" s="5">
        <v>42153</v>
      </c>
      <c r="B3535" s="5">
        <v>42152</v>
      </c>
      <c r="C3535" s="3">
        <v>2015</v>
      </c>
      <c r="D3535" s="3">
        <v>5</v>
      </c>
      <c r="E3535" s="3">
        <v>29</v>
      </c>
      <c r="F3535" s="3">
        <v>5</v>
      </c>
      <c r="G3535" s="3"/>
      <c r="H3535" s="4">
        <v>0</v>
      </c>
      <c r="I3535" s="4">
        <v>2132.4472500000002</v>
      </c>
      <c r="J3535" s="4">
        <v>21812</v>
      </c>
      <c r="K3535" s="4">
        <f t="shared" si="55"/>
        <v>30675</v>
      </c>
      <c r="L3535" s="2"/>
      <c r="M3535" s="14">
        <f>H3535/INDEX(Installed_Capacity!$H$5:$S$11,MATCH(Source_Data!C3535,Installed_Capacity!$G$5:$G$11,0),MATCH(Source_Data!D3535,Installed_Capacity!$H$4:$S$4,0))</f>
        <v>0</v>
      </c>
    </row>
    <row r="3536" spans="1:13" x14ac:dyDescent="0.3">
      <c r="A3536" s="5">
        <v>42153</v>
      </c>
      <c r="B3536" s="5">
        <v>42152</v>
      </c>
      <c r="C3536" s="3">
        <v>2015</v>
      </c>
      <c r="D3536" s="3">
        <v>5</v>
      </c>
      <c r="E3536" s="3">
        <v>29</v>
      </c>
      <c r="F3536" s="3">
        <v>6</v>
      </c>
      <c r="G3536" s="3"/>
      <c r="H3536" s="4">
        <v>0</v>
      </c>
      <c r="I3536" s="4">
        <v>1861.24379</v>
      </c>
      <c r="J3536" s="4">
        <v>22628</v>
      </c>
      <c r="K3536" s="4">
        <f t="shared" si="55"/>
        <v>30675</v>
      </c>
      <c r="L3536" s="2"/>
      <c r="M3536" s="14">
        <f>H3536/INDEX(Installed_Capacity!$H$5:$S$11,MATCH(Source_Data!C3536,Installed_Capacity!$G$5:$G$11,0),MATCH(Source_Data!D3536,Installed_Capacity!$H$4:$S$4,0))</f>
        <v>0</v>
      </c>
    </row>
    <row r="3537" spans="1:13" x14ac:dyDescent="0.3">
      <c r="A3537" s="5">
        <v>42153</v>
      </c>
      <c r="B3537" s="5">
        <v>42152</v>
      </c>
      <c r="C3537" s="3">
        <v>2015</v>
      </c>
      <c r="D3537" s="3">
        <v>5</v>
      </c>
      <c r="E3537" s="3">
        <v>29</v>
      </c>
      <c r="F3537" s="3">
        <v>7</v>
      </c>
      <c r="G3537" s="3"/>
      <c r="H3537" s="4">
        <v>438.92295000000001</v>
      </c>
      <c r="I3537" s="4">
        <v>1545.6456800000001</v>
      </c>
      <c r="J3537" s="4">
        <v>24067</v>
      </c>
      <c r="K3537" s="4">
        <f t="shared" si="55"/>
        <v>30675</v>
      </c>
      <c r="L3537" s="2"/>
      <c r="M3537" s="14">
        <f>H3537/INDEX(Installed_Capacity!$H$5:$S$11,MATCH(Source_Data!C3537,Installed_Capacity!$G$5:$G$11,0),MATCH(Source_Data!D3537,Installed_Capacity!$H$4:$S$4,0))</f>
        <v>8.6772990477018933E-2</v>
      </c>
    </row>
    <row r="3538" spans="1:13" x14ac:dyDescent="0.3">
      <c r="A3538" s="5">
        <v>42153</v>
      </c>
      <c r="B3538" s="5">
        <v>42152</v>
      </c>
      <c r="C3538" s="3">
        <v>2015</v>
      </c>
      <c r="D3538" s="3">
        <v>5</v>
      </c>
      <c r="E3538" s="3">
        <v>29</v>
      </c>
      <c r="F3538" s="3">
        <v>8</v>
      </c>
      <c r="G3538" s="3"/>
      <c r="H3538" s="4">
        <v>1974.94155</v>
      </c>
      <c r="I3538" s="4">
        <v>1082.1867299999999</v>
      </c>
      <c r="J3538" s="4">
        <v>25905</v>
      </c>
      <c r="K3538" s="4">
        <f t="shared" si="55"/>
        <v>30675</v>
      </c>
      <c r="L3538" s="2"/>
      <c r="M3538" s="14">
        <f>H3538/INDEX(Installed_Capacity!$H$5:$S$11,MATCH(Source_Data!C3538,Installed_Capacity!$G$5:$G$11,0),MATCH(Source_Data!D3538,Installed_Capacity!$H$4:$S$4,0))</f>
        <v>0.39043660011584952</v>
      </c>
    </row>
    <row r="3539" spans="1:13" x14ac:dyDescent="0.3">
      <c r="A3539" s="5">
        <v>42153</v>
      </c>
      <c r="B3539" s="5">
        <v>42152</v>
      </c>
      <c r="C3539" s="3">
        <v>2015</v>
      </c>
      <c r="D3539" s="3">
        <v>5</v>
      </c>
      <c r="E3539" s="3">
        <v>29</v>
      </c>
      <c r="F3539" s="3">
        <v>9</v>
      </c>
      <c r="G3539" s="3"/>
      <c r="H3539" s="4">
        <v>3445.1988299999998</v>
      </c>
      <c r="I3539" s="4">
        <v>723.62226999999996</v>
      </c>
      <c r="J3539" s="4">
        <v>26895</v>
      </c>
      <c r="K3539" s="4">
        <f t="shared" si="55"/>
        <v>30675</v>
      </c>
      <c r="L3539" s="2"/>
      <c r="M3539" s="14">
        <f>H3539/INDEX(Installed_Capacity!$H$5:$S$11,MATCH(Source_Data!C3539,Installed_Capacity!$G$5:$G$11,0),MATCH(Source_Data!D3539,Installed_Capacity!$H$4:$S$4,0))</f>
        <v>0.68109950793647667</v>
      </c>
    </row>
    <row r="3540" spans="1:13" x14ac:dyDescent="0.3">
      <c r="A3540" s="5">
        <v>42153</v>
      </c>
      <c r="B3540" s="5">
        <v>42152</v>
      </c>
      <c r="C3540" s="3">
        <v>2015</v>
      </c>
      <c r="D3540" s="3">
        <v>5</v>
      </c>
      <c r="E3540" s="3">
        <v>29</v>
      </c>
      <c r="F3540" s="3">
        <v>10</v>
      </c>
      <c r="G3540" s="3"/>
      <c r="H3540" s="4">
        <v>4172.2969300000004</v>
      </c>
      <c r="I3540" s="4">
        <v>410.84402</v>
      </c>
      <c r="J3540" s="4">
        <v>27576</v>
      </c>
      <c r="K3540" s="4">
        <f t="shared" si="55"/>
        <v>30675</v>
      </c>
      <c r="L3540" s="2"/>
      <c r="M3540" s="14">
        <f>H3540/INDEX(Installed_Capacity!$H$5:$S$11,MATCH(Source_Data!C3540,Installed_Capacity!$G$5:$G$11,0),MATCH(Source_Data!D3540,Installed_Capacity!$H$4:$S$4,0))</f>
        <v>0.82484336208481546</v>
      </c>
    </row>
    <row r="3541" spans="1:13" x14ac:dyDescent="0.3">
      <c r="A3541" s="5">
        <v>42153</v>
      </c>
      <c r="B3541" s="5">
        <v>42152</v>
      </c>
      <c r="C3541" s="3">
        <v>2015</v>
      </c>
      <c r="D3541" s="3">
        <v>5</v>
      </c>
      <c r="E3541" s="3">
        <v>29</v>
      </c>
      <c r="F3541" s="3">
        <v>11</v>
      </c>
      <c r="G3541" s="3"/>
      <c r="H3541" s="4">
        <v>4759.9555399999999</v>
      </c>
      <c r="I3541" s="4">
        <v>386.95229999999998</v>
      </c>
      <c r="J3541" s="4">
        <v>28159</v>
      </c>
      <c r="K3541" s="4">
        <f t="shared" si="55"/>
        <v>30675</v>
      </c>
      <c r="L3541" s="2"/>
      <c r="M3541" s="14">
        <f>H3541/INDEX(Installed_Capacity!$H$5:$S$11,MATCH(Source_Data!C3541,Installed_Capacity!$G$5:$G$11,0),MATCH(Source_Data!D3541,Installed_Capacity!$H$4:$S$4,0))</f>
        <v>0.9410206888098549</v>
      </c>
    </row>
    <row r="3542" spans="1:13" x14ac:dyDescent="0.3">
      <c r="A3542" s="5">
        <v>42153</v>
      </c>
      <c r="B3542" s="5">
        <v>42152</v>
      </c>
      <c r="C3542" s="3">
        <v>2015</v>
      </c>
      <c r="D3542" s="3">
        <v>5</v>
      </c>
      <c r="E3542" s="3">
        <v>29</v>
      </c>
      <c r="F3542" s="3">
        <v>12</v>
      </c>
      <c r="G3542" s="3"/>
      <c r="H3542" s="4">
        <v>5026.0764499999996</v>
      </c>
      <c r="I3542" s="4">
        <v>312.38920999999999</v>
      </c>
      <c r="J3542" s="4">
        <v>28664</v>
      </c>
      <c r="K3542" s="4">
        <f t="shared" si="55"/>
        <v>30675</v>
      </c>
      <c r="L3542" s="2"/>
      <c r="M3542" s="14">
        <f>H3542/INDEX(Installed_Capacity!$H$5:$S$11,MATCH(Source_Data!C3542,Installed_Capacity!$G$5:$G$11,0),MATCH(Source_Data!D3542,Installed_Capacity!$H$4:$S$4,0))</f>
        <v>0.99363153358150691</v>
      </c>
    </row>
    <row r="3543" spans="1:13" x14ac:dyDescent="0.3">
      <c r="A3543" s="5">
        <v>42153</v>
      </c>
      <c r="B3543" s="5">
        <v>42152</v>
      </c>
      <c r="C3543" s="3">
        <v>2015</v>
      </c>
      <c r="D3543" s="3">
        <v>5</v>
      </c>
      <c r="E3543" s="3">
        <v>29</v>
      </c>
      <c r="F3543" s="3">
        <v>13</v>
      </c>
      <c r="G3543" s="3"/>
      <c r="H3543" s="4">
        <v>5083.8702300000004</v>
      </c>
      <c r="I3543" s="4">
        <v>358.48815000000002</v>
      </c>
      <c r="J3543" s="4">
        <v>28939</v>
      </c>
      <c r="K3543" s="4">
        <f t="shared" si="55"/>
        <v>30675</v>
      </c>
      <c r="L3543" s="2"/>
      <c r="M3543" s="14">
        <f>H3543/INDEX(Installed_Capacity!$H$5:$S$11,MATCH(Source_Data!C3543,Installed_Capacity!$G$5:$G$11,0),MATCH(Source_Data!D3543,Installed_Capacity!$H$4:$S$4,0))</f>
        <v>1.0050570904396547</v>
      </c>
    </row>
    <row r="3544" spans="1:13" x14ac:dyDescent="0.3">
      <c r="A3544" s="5">
        <v>42153</v>
      </c>
      <c r="B3544" s="5">
        <v>42152</v>
      </c>
      <c r="C3544" s="3">
        <v>2015</v>
      </c>
      <c r="D3544" s="3">
        <v>5</v>
      </c>
      <c r="E3544" s="3">
        <v>29</v>
      </c>
      <c r="F3544" s="3">
        <v>14</v>
      </c>
      <c r="G3544" s="3"/>
      <c r="H3544" s="4">
        <v>5158.1757399999997</v>
      </c>
      <c r="I3544" s="4">
        <v>392.09424000000001</v>
      </c>
      <c r="J3544" s="4">
        <v>29207</v>
      </c>
      <c r="K3544" s="4">
        <f t="shared" si="55"/>
        <v>30675</v>
      </c>
      <c r="L3544" s="2"/>
      <c r="M3544" s="14">
        <f>H3544/INDEX(Installed_Capacity!$H$5:$S$11,MATCH(Source_Data!C3544,Installed_Capacity!$G$5:$G$11,0),MATCH(Source_Data!D3544,Installed_Capacity!$H$4:$S$4,0))</f>
        <v>1.0197469381945283</v>
      </c>
    </row>
    <row r="3545" spans="1:13" x14ac:dyDescent="0.3">
      <c r="A3545" s="5">
        <v>42153</v>
      </c>
      <c r="B3545" s="5">
        <v>42152</v>
      </c>
      <c r="C3545" s="3">
        <v>2015</v>
      </c>
      <c r="D3545" s="3">
        <v>5</v>
      </c>
      <c r="E3545" s="3">
        <v>29</v>
      </c>
      <c r="F3545" s="3">
        <v>15</v>
      </c>
      <c r="G3545" s="3"/>
      <c r="H3545" s="4">
        <v>5030.0631299999995</v>
      </c>
      <c r="I3545" s="4">
        <v>491.84093999999999</v>
      </c>
      <c r="J3545" s="4">
        <v>29812</v>
      </c>
      <c r="K3545" s="4">
        <f t="shared" si="55"/>
        <v>30675</v>
      </c>
      <c r="L3545" s="2"/>
      <c r="M3545" s="14">
        <f>H3545/INDEX(Installed_Capacity!$H$5:$S$11,MATCH(Source_Data!C3545,Installed_Capacity!$G$5:$G$11,0),MATCH(Source_Data!D3545,Installed_Capacity!$H$4:$S$4,0))</f>
        <v>0.99441968135476622</v>
      </c>
    </row>
    <row r="3546" spans="1:13" x14ac:dyDescent="0.3">
      <c r="A3546" s="5">
        <v>42153</v>
      </c>
      <c r="B3546" s="5">
        <v>42152</v>
      </c>
      <c r="C3546" s="3">
        <v>2015</v>
      </c>
      <c r="D3546" s="3">
        <v>5</v>
      </c>
      <c r="E3546" s="3">
        <v>29</v>
      </c>
      <c r="F3546" s="3">
        <v>16</v>
      </c>
      <c r="G3546" s="3"/>
      <c r="H3546" s="4">
        <v>4633.3665099999998</v>
      </c>
      <c r="I3546" s="4">
        <v>668.82878000000005</v>
      </c>
      <c r="J3546" s="4">
        <v>30273</v>
      </c>
      <c r="K3546" s="4">
        <f t="shared" si="55"/>
        <v>30675</v>
      </c>
      <c r="L3546" s="2"/>
      <c r="M3546" s="14">
        <f>H3546/INDEX(Installed_Capacity!$H$5:$S$11,MATCH(Source_Data!C3546,Installed_Capacity!$G$5:$G$11,0),MATCH(Source_Data!D3546,Installed_Capacity!$H$4:$S$4,0))</f>
        <v>0.91599463652736413</v>
      </c>
    </row>
    <row r="3547" spans="1:13" x14ac:dyDescent="0.3">
      <c r="A3547" s="5">
        <v>42153</v>
      </c>
      <c r="B3547" s="5">
        <v>42152</v>
      </c>
      <c r="C3547" s="3">
        <v>2015</v>
      </c>
      <c r="D3547" s="3">
        <v>5</v>
      </c>
      <c r="E3547" s="3">
        <v>29</v>
      </c>
      <c r="F3547" s="3">
        <v>17</v>
      </c>
      <c r="G3547" s="3"/>
      <c r="H3547" s="4">
        <v>4116.6645099999996</v>
      </c>
      <c r="I3547" s="4">
        <v>786.61467000000005</v>
      </c>
      <c r="J3547" s="4">
        <v>30606</v>
      </c>
      <c r="K3547" s="4">
        <f t="shared" si="55"/>
        <v>30675</v>
      </c>
      <c r="L3547" s="2"/>
      <c r="M3547" s="14">
        <f>H3547/INDEX(Installed_Capacity!$H$5:$S$11,MATCH(Source_Data!C3547,Installed_Capacity!$G$5:$G$11,0),MATCH(Source_Data!D3547,Installed_Capacity!$H$4:$S$4,0))</f>
        <v>0.81384509587232057</v>
      </c>
    </row>
    <row r="3548" spans="1:13" x14ac:dyDescent="0.3">
      <c r="A3548" s="5">
        <v>42153</v>
      </c>
      <c r="B3548" s="5">
        <v>42152</v>
      </c>
      <c r="C3548" s="3">
        <v>2015</v>
      </c>
      <c r="D3548" s="3">
        <v>5</v>
      </c>
      <c r="E3548" s="3">
        <v>29</v>
      </c>
      <c r="F3548" s="3">
        <v>18</v>
      </c>
      <c r="G3548" s="3"/>
      <c r="H3548" s="4">
        <v>2925.6694000000002</v>
      </c>
      <c r="I3548" s="4">
        <v>949.04859999999996</v>
      </c>
      <c r="J3548" s="4">
        <v>30675</v>
      </c>
      <c r="K3548" s="4">
        <f t="shared" si="55"/>
        <v>30675</v>
      </c>
      <c r="L3548" s="2"/>
      <c r="M3548" s="14">
        <f>H3548/INDEX(Installed_Capacity!$H$5:$S$11,MATCH(Source_Data!C3548,Installed_Capacity!$G$5:$G$11,0),MATCH(Source_Data!D3548,Installed_Capacity!$H$4:$S$4,0))</f>
        <v>0.57839099774825109</v>
      </c>
    </row>
    <row r="3549" spans="1:13" x14ac:dyDescent="0.3">
      <c r="A3549" s="5">
        <v>42153</v>
      </c>
      <c r="B3549" s="5">
        <v>42152</v>
      </c>
      <c r="C3549" s="3">
        <v>2015</v>
      </c>
      <c r="D3549" s="3">
        <v>5</v>
      </c>
      <c r="E3549" s="3">
        <v>29</v>
      </c>
      <c r="F3549" s="3">
        <v>19</v>
      </c>
      <c r="G3549" s="3"/>
      <c r="H3549" s="4">
        <v>1462.72694</v>
      </c>
      <c r="I3549" s="4">
        <v>979.46387000000004</v>
      </c>
      <c r="J3549" s="4">
        <v>30233</v>
      </c>
      <c r="K3549" s="4">
        <f t="shared" si="55"/>
        <v>30675</v>
      </c>
      <c r="L3549" s="2"/>
      <c r="M3549" s="14">
        <f>H3549/INDEX(Installed_Capacity!$H$5:$S$11,MATCH(Source_Data!C3549,Installed_Capacity!$G$5:$G$11,0),MATCH(Source_Data!D3549,Installed_Capacity!$H$4:$S$4,0))</f>
        <v>0.28917419523198556</v>
      </c>
    </row>
    <row r="3550" spans="1:13" x14ac:dyDescent="0.3">
      <c r="A3550" s="5">
        <v>42153</v>
      </c>
      <c r="B3550" s="5">
        <v>42152</v>
      </c>
      <c r="C3550" s="3">
        <v>2015</v>
      </c>
      <c r="D3550" s="3">
        <v>5</v>
      </c>
      <c r="E3550" s="3">
        <v>29</v>
      </c>
      <c r="F3550" s="3">
        <v>20</v>
      </c>
      <c r="G3550" s="3"/>
      <c r="H3550" s="4">
        <v>228.34101000000001</v>
      </c>
      <c r="I3550" s="4">
        <v>1154.75677</v>
      </c>
      <c r="J3550" s="4">
        <v>29762</v>
      </c>
      <c r="K3550" s="4">
        <f t="shared" si="55"/>
        <v>30675</v>
      </c>
      <c r="L3550" s="2"/>
      <c r="M3550" s="14">
        <f>H3550/INDEX(Installed_Capacity!$H$5:$S$11,MATCH(Source_Data!C3550,Installed_Capacity!$G$5:$G$11,0),MATCH(Source_Data!D3550,Installed_Capacity!$H$4:$S$4,0))</f>
        <v>4.5141937295014728E-2</v>
      </c>
    </row>
    <row r="3551" spans="1:13" x14ac:dyDescent="0.3">
      <c r="A3551" s="5">
        <v>42153</v>
      </c>
      <c r="B3551" s="5">
        <v>42152</v>
      </c>
      <c r="C3551" s="3">
        <v>2015</v>
      </c>
      <c r="D3551" s="3">
        <v>5</v>
      </c>
      <c r="E3551" s="3">
        <v>29</v>
      </c>
      <c r="F3551" s="3">
        <v>21</v>
      </c>
      <c r="G3551" s="3"/>
      <c r="H3551" s="4">
        <v>0</v>
      </c>
      <c r="I3551" s="4">
        <v>1508.47253</v>
      </c>
      <c r="J3551" s="4">
        <v>30155</v>
      </c>
      <c r="K3551" s="4">
        <f t="shared" si="55"/>
        <v>30675</v>
      </c>
      <c r="L3551" s="2"/>
      <c r="M3551" s="14">
        <f>H3551/INDEX(Installed_Capacity!$H$5:$S$11,MATCH(Source_Data!C3551,Installed_Capacity!$G$5:$G$11,0),MATCH(Source_Data!D3551,Installed_Capacity!$H$4:$S$4,0))</f>
        <v>0</v>
      </c>
    </row>
    <row r="3552" spans="1:13" x14ac:dyDescent="0.3">
      <c r="A3552" s="5">
        <v>42153</v>
      </c>
      <c r="B3552" s="5">
        <v>42152</v>
      </c>
      <c r="C3552" s="3">
        <v>2015</v>
      </c>
      <c r="D3552" s="3">
        <v>5</v>
      </c>
      <c r="E3552" s="3">
        <v>29</v>
      </c>
      <c r="F3552" s="3">
        <v>22</v>
      </c>
      <c r="G3552" s="3"/>
      <c r="H3552" s="4">
        <v>0</v>
      </c>
      <c r="I3552" s="4">
        <v>1850.84871</v>
      </c>
      <c r="J3552" s="4">
        <v>29396</v>
      </c>
      <c r="K3552" s="4">
        <f t="shared" si="55"/>
        <v>30675</v>
      </c>
      <c r="L3552" s="2"/>
      <c r="M3552" s="14">
        <f>H3552/INDEX(Installed_Capacity!$H$5:$S$11,MATCH(Source_Data!C3552,Installed_Capacity!$G$5:$G$11,0),MATCH(Source_Data!D3552,Installed_Capacity!$H$4:$S$4,0))</f>
        <v>0</v>
      </c>
    </row>
    <row r="3553" spans="1:13" x14ac:dyDescent="0.3">
      <c r="A3553" s="5">
        <v>42153</v>
      </c>
      <c r="B3553" s="5">
        <v>42153</v>
      </c>
      <c r="C3553" s="3">
        <v>2015</v>
      </c>
      <c r="D3553" s="3">
        <v>5</v>
      </c>
      <c r="E3553" s="3">
        <v>29</v>
      </c>
      <c r="F3553" s="3">
        <v>23</v>
      </c>
      <c r="G3553" s="3"/>
      <c r="H3553" s="4">
        <v>0</v>
      </c>
      <c r="I3553" s="4">
        <v>1857.70811</v>
      </c>
      <c r="J3553" s="4">
        <v>27438</v>
      </c>
      <c r="K3553" s="4">
        <f t="shared" si="55"/>
        <v>30675</v>
      </c>
      <c r="L3553" s="2"/>
      <c r="M3553" s="14">
        <f>H3553/INDEX(Installed_Capacity!$H$5:$S$11,MATCH(Source_Data!C3553,Installed_Capacity!$G$5:$G$11,0),MATCH(Source_Data!D3553,Installed_Capacity!$H$4:$S$4,0))</f>
        <v>0</v>
      </c>
    </row>
    <row r="3554" spans="1:13" x14ac:dyDescent="0.3">
      <c r="A3554" s="5">
        <v>42153</v>
      </c>
      <c r="B3554" s="5">
        <v>42153</v>
      </c>
      <c r="C3554" s="3">
        <v>2015</v>
      </c>
      <c r="D3554" s="3">
        <v>5</v>
      </c>
      <c r="E3554" s="3">
        <v>29</v>
      </c>
      <c r="F3554" s="3">
        <v>24</v>
      </c>
      <c r="G3554" s="3"/>
      <c r="H3554" s="4">
        <v>0</v>
      </c>
      <c r="I3554" s="4">
        <v>1633.1114399999999</v>
      </c>
      <c r="J3554" s="4">
        <v>25263</v>
      </c>
      <c r="K3554" s="4">
        <f t="shared" si="55"/>
        <v>30675</v>
      </c>
      <c r="L3554" s="2"/>
      <c r="M3554" s="14">
        <f>H3554/INDEX(Installed_Capacity!$H$5:$S$11,MATCH(Source_Data!C3554,Installed_Capacity!$G$5:$G$11,0),MATCH(Source_Data!D3554,Installed_Capacity!$H$4:$S$4,0))</f>
        <v>0</v>
      </c>
    </row>
    <row r="3555" spans="1:13" x14ac:dyDescent="0.3">
      <c r="A3555" s="5">
        <v>42154</v>
      </c>
      <c r="B3555" s="5">
        <v>42153</v>
      </c>
      <c r="C3555" s="3">
        <v>2015</v>
      </c>
      <c r="D3555" s="3">
        <v>5</v>
      </c>
      <c r="E3555" s="3">
        <v>30</v>
      </c>
      <c r="F3555" s="3">
        <v>1</v>
      </c>
      <c r="G3555" s="3"/>
      <c r="H3555" s="4">
        <v>0</v>
      </c>
      <c r="I3555" s="4">
        <v>1428.3600100000001</v>
      </c>
      <c r="J3555" s="4">
        <v>23615</v>
      </c>
      <c r="K3555" s="4">
        <f t="shared" si="55"/>
        <v>29472</v>
      </c>
      <c r="L3555" s="2"/>
      <c r="M3555" s="14">
        <f>H3555/INDEX(Installed_Capacity!$H$5:$S$11,MATCH(Source_Data!C3555,Installed_Capacity!$G$5:$G$11,0),MATCH(Source_Data!D3555,Installed_Capacity!$H$4:$S$4,0))</f>
        <v>0</v>
      </c>
    </row>
    <row r="3556" spans="1:13" x14ac:dyDescent="0.3">
      <c r="A3556" s="5">
        <v>42154</v>
      </c>
      <c r="B3556" s="5">
        <v>42153</v>
      </c>
      <c r="C3556" s="3">
        <v>2015</v>
      </c>
      <c r="D3556" s="3">
        <v>5</v>
      </c>
      <c r="E3556" s="3">
        <v>30</v>
      </c>
      <c r="F3556" s="3">
        <v>2</v>
      </c>
      <c r="G3556" s="3"/>
      <c r="H3556" s="4">
        <v>0</v>
      </c>
      <c r="I3556" s="4">
        <v>1144.59826</v>
      </c>
      <c r="J3556" s="4">
        <v>22445</v>
      </c>
      <c r="K3556" s="4">
        <f t="shared" si="55"/>
        <v>29472</v>
      </c>
      <c r="L3556" s="2"/>
      <c r="M3556" s="14">
        <f>H3556/INDEX(Installed_Capacity!$H$5:$S$11,MATCH(Source_Data!C3556,Installed_Capacity!$G$5:$G$11,0),MATCH(Source_Data!D3556,Installed_Capacity!$H$4:$S$4,0))</f>
        <v>0</v>
      </c>
    </row>
    <row r="3557" spans="1:13" x14ac:dyDescent="0.3">
      <c r="A3557" s="5">
        <v>42154</v>
      </c>
      <c r="B3557" s="5">
        <v>42153</v>
      </c>
      <c r="C3557" s="3">
        <v>2015</v>
      </c>
      <c r="D3557" s="3">
        <v>5</v>
      </c>
      <c r="E3557" s="3">
        <v>30</v>
      </c>
      <c r="F3557" s="3">
        <v>3</v>
      </c>
      <c r="G3557" s="3"/>
      <c r="H3557" s="4">
        <v>0</v>
      </c>
      <c r="I3557" s="4">
        <v>1094.4969100000001</v>
      </c>
      <c r="J3557" s="4">
        <v>21572</v>
      </c>
      <c r="K3557" s="4">
        <f t="shared" si="55"/>
        <v>29472</v>
      </c>
      <c r="L3557" s="2"/>
      <c r="M3557" s="14">
        <f>H3557/INDEX(Installed_Capacity!$H$5:$S$11,MATCH(Source_Data!C3557,Installed_Capacity!$G$5:$G$11,0),MATCH(Source_Data!D3557,Installed_Capacity!$H$4:$S$4,0))</f>
        <v>0</v>
      </c>
    </row>
    <row r="3558" spans="1:13" x14ac:dyDescent="0.3">
      <c r="A3558" s="5">
        <v>42154</v>
      </c>
      <c r="B3558" s="5">
        <v>42153</v>
      </c>
      <c r="C3558" s="3">
        <v>2015</v>
      </c>
      <c r="D3558" s="3">
        <v>5</v>
      </c>
      <c r="E3558" s="3">
        <v>30</v>
      </c>
      <c r="F3558" s="3">
        <v>4</v>
      </c>
      <c r="G3558" s="3"/>
      <c r="H3558" s="4">
        <v>0</v>
      </c>
      <c r="I3558" s="4">
        <v>1146.95254</v>
      </c>
      <c r="J3558" s="4">
        <v>21065</v>
      </c>
      <c r="K3558" s="4">
        <f t="shared" si="55"/>
        <v>29472</v>
      </c>
      <c r="L3558" s="2"/>
      <c r="M3558" s="14">
        <f>H3558/INDEX(Installed_Capacity!$H$5:$S$11,MATCH(Source_Data!C3558,Installed_Capacity!$G$5:$G$11,0),MATCH(Source_Data!D3558,Installed_Capacity!$H$4:$S$4,0))</f>
        <v>0</v>
      </c>
    </row>
    <row r="3559" spans="1:13" x14ac:dyDescent="0.3">
      <c r="A3559" s="5">
        <v>42154</v>
      </c>
      <c r="B3559" s="5">
        <v>42153</v>
      </c>
      <c r="C3559" s="3">
        <v>2015</v>
      </c>
      <c r="D3559" s="3">
        <v>5</v>
      </c>
      <c r="E3559" s="3">
        <v>30</v>
      </c>
      <c r="F3559" s="3">
        <v>5</v>
      </c>
      <c r="G3559" s="3"/>
      <c r="H3559" s="4">
        <v>0</v>
      </c>
      <c r="I3559" s="4">
        <v>1255.39879</v>
      </c>
      <c r="J3559" s="4">
        <v>21018</v>
      </c>
      <c r="K3559" s="4">
        <f t="shared" si="55"/>
        <v>29472</v>
      </c>
      <c r="L3559" s="2"/>
      <c r="M3559" s="14">
        <f>H3559/INDEX(Installed_Capacity!$H$5:$S$11,MATCH(Source_Data!C3559,Installed_Capacity!$G$5:$G$11,0),MATCH(Source_Data!D3559,Installed_Capacity!$H$4:$S$4,0))</f>
        <v>0</v>
      </c>
    </row>
    <row r="3560" spans="1:13" x14ac:dyDescent="0.3">
      <c r="A3560" s="5">
        <v>42154</v>
      </c>
      <c r="B3560" s="5">
        <v>42153</v>
      </c>
      <c r="C3560" s="3">
        <v>2015</v>
      </c>
      <c r="D3560" s="3">
        <v>5</v>
      </c>
      <c r="E3560" s="3">
        <v>30</v>
      </c>
      <c r="F3560" s="3">
        <v>6</v>
      </c>
      <c r="G3560" s="3"/>
      <c r="H3560" s="4">
        <v>0</v>
      </c>
      <c r="I3560" s="4">
        <v>1103.5087000000001</v>
      </c>
      <c r="J3560" s="4">
        <v>21270</v>
      </c>
      <c r="K3560" s="4">
        <f t="shared" si="55"/>
        <v>29472</v>
      </c>
      <c r="L3560" s="2"/>
      <c r="M3560" s="14">
        <f>H3560/INDEX(Installed_Capacity!$H$5:$S$11,MATCH(Source_Data!C3560,Installed_Capacity!$G$5:$G$11,0),MATCH(Source_Data!D3560,Installed_Capacity!$H$4:$S$4,0))</f>
        <v>0</v>
      </c>
    </row>
    <row r="3561" spans="1:13" x14ac:dyDescent="0.3">
      <c r="A3561" s="5">
        <v>42154</v>
      </c>
      <c r="B3561" s="5">
        <v>42153</v>
      </c>
      <c r="C3561" s="3">
        <v>2015</v>
      </c>
      <c r="D3561" s="3">
        <v>5</v>
      </c>
      <c r="E3561" s="3">
        <v>30</v>
      </c>
      <c r="F3561" s="3">
        <v>7</v>
      </c>
      <c r="G3561" s="3"/>
      <c r="H3561" s="4">
        <v>438.65546999999998</v>
      </c>
      <c r="I3561" s="4">
        <v>993.99415999999997</v>
      </c>
      <c r="J3561" s="4">
        <v>21472</v>
      </c>
      <c r="K3561" s="4">
        <f t="shared" si="55"/>
        <v>29472</v>
      </c>
      <c r="L3561" s="2"/>
      <c r="M3561" s="14">
        <f>H3561/INDEX(Installed_Capacity!$H$5:$S$11,MATCH(Source_Data!C3561,Installed_Capacity!$G$5:$G$11,0),MATCH(Source_Data!D3561,Installed_Capacity!$H$4:$S$4,0))</f>
        <v>8.672011094658473E-2</v>
      </c>
    </row>
    <row r="3562" spans="1:13" x14ac:dyDescent="0.3">
      <c r="A3562" s="5">
        <v>42154</v>
      </c>
      <c r="B3562" s="5">
        <v>42153</v>
      </c>
      <c r="C3562" s="3">
        <v>2015</v>
      </c>
      <c r="D3562" s="3">
        <v>5</v>
      </c>
      <c r="E3562" s="3">
        <v>30</v>
      </c>
      <c r="F3562" s="3">
        <v>8</v>
      </c>
      <c r="G3562" s="3"/>
      <c r="H3562" s="4">
        <v>2015.51577</v>
      </c>
      <c r="I3562" s="4">
        <v>798.02584999999999</v>
      </c>
      <c r="J3562" s="4">
        <v>22335</v>
      </c>
      <c r="K3562" s="4">
        <f t="shared" si="55"/>
        <v>29472</v>
      </c>
      <c r="L3562" s="2"/>
      <c r="M3562" s="14">
        <f>H3562/INDEX(Installed_Capacity!$H$5:$S$11,MATCH(Source_Data!C3562,Installed_Capacity!$G$5:$G$11,0),MATCH(Source_Data!D3562,Installed_Capacity!$H$4:$S$4,0))</f>
        <v>0.39845793143532704</v>
      </c>
    </row>
    <row r="3563" spans="1:13" x14ac:dyDescent="0.3">
      <c r="A3563" s="5">
        <v>42154</v>
      </c>
      <c r="B3563" s="5">
        <v>42153</v>
      </c>
      <c r="C3563" s="3">
        <v>2015</v>
      </c>
      <c r="D3563" s="3">
        <v>5</v>
      </c>
      <c r="E3563" s="3">
        <v>30</v>
      </c>
      <c r="F3563" s="3">
        <v>9</v>
      </c>
      <c r="G3563" s="3"/>
      <c r="H3563" s="4">
        <v>3581.66894</v>
      </c>
      <c r="I3563" s="4">
        <v>700.71928000000003</v>
      </c>
      <c r="J3563" s="4">
        <v>23521</v>
      </c>
      <c r="K3563" s="4">
        <f t="shared" si="55"/>
        <v>29472</v>
      </c>
      <c r="L3563" s="2"/>
      <c r="M3563" s="14">
        <f>H3563/INDEX(Installed_Capacity!$H$5:$S$11,MATCH(Source_Data!C3563,Installed_Capacity!$G$5:$G$11,0),MATCH(Source_Data!D3563,Installed_Capacity!$H$4:$S$4,0))</f>
        <v>0.70807900298322168</v>
      </c>
    </row>
    <row r="3564" spans="1:13" x14ac:dyDescent="0.3">
      <c r="A3564" s="5">
        <v>42154</v>
      </c>
      <c r="B3564" s="5">
        <v>42153</v>
      </c>
      <c r="C3564" s="3">
        <v>2015</v>
      </c>
      <c r="D3564" s="3">
        <v>5</v>
      </c>
      <c r="E3564" s="3">
        <v>30</v>
      </c>
      <c r="F3564" s="3">
        <v>10</v>
      </c>
      <c r="G3564" s="3"/>
      <c r="H3564" s="4">
        <v>4419.0286599999999</v>
      </c>
      <c r="I3564" s="4">
        <v>493.91968000000003</v>
      </c>
      <c r="J3564" s="4">
        <v>24681</v>
      </c>
      <c r="K3564" s="4">
        <f t="shared" si="55"/>
        <v>29472</v>
      </c>
      <c r="L3564" s="2"/>
      <c r="M3564" s="14">
        <f>H3564/INDEX(Installed_Capacity!$H$5:$S$11,MATCH(Source_Data!C3564,Installed_Capacity!$G$5:$G$11,0),MATCH(Source_Data!D3564,Installed_Capacity!$H$4:$S$4,0))</f>
        <v>0.87362105770922605</v>
      </c>
    </row>
    <row r="3565" spans="1:13" x14ac:dyDescent="0.3">
      <c r="A3565" s="5">
        <v>42154</v>
      </c>
      <c r="B3565" s="5">
        <v>42153</v>
      </c>
      <c r="C3565" s="3">
        <v>2015</v>
      </c>
      <c r="D3565" s="3">
        <v>5</v>
      </c>
      <c r="E3565" s="3">
        <v>30</v>
      </c>
      <c r="F3565" s="3">
        <v>11</v>
      </c>
      <c r="G3565" s="3"/>
      <c r="H3565" s="4">
        <v>4921.4762099999998</v>
      </c>
      <c r="I3565" s="4">
        <v>553.56362000000001</v>
      </c>
      <c r="J3565" s="4">
        <v>25704</v>
      </c>
      <c r="K3565" s="4">
        <f t="shared" si="55"/>
        <v>29472</v>
      </c>
      <c r="L3565" s="2"/>
      <c r="M3565" s="14">
        <f>H3565/INDEX(Installed_Capacity!$H$5:$S$11,MATCH(Source_Data!C3565,Installed_Capacity!$G$5:$G$11,0),MATCH(Source_Data!D3565,Installed_Capacity!$H$4:$S$4,0))</f>
        <v>0.9729525610433567</v>
      </c>
    </row>
    <row r="3566" spans="1:13" x14ac:dyDescent="0.3">
      <c r="A3566" s="5">
        <v>42154</v>
      </c>
      <c r="B3566" s="5">
        <v>42153</v>
      </c>
      <c r="C3566" s="3">
        <v>2015</v>
      </c>
      <c r="D3566" s="3">
        <v>5</v>
      </c>
      <c r="E3566" s="3">
        <v>30</v>
      </c>
      <c r="F3566" s="3">
        <v>12</v>
      </c>
      <c r="G3566" s="3"/>
      <c r="H3566" s="4">
        <v>5084.4202500000001</v>
      </c>
      <c r="I3566" s="4">
        <v>503.20067999999998</v>
      </c>
      <c r="J3566" s="4">
        <v>25964</v>
      </c>
      <c r="K3566" s="4">
        <f t="shared" si="55"/>
        <v>29472</v>
      </c>
      <c r="L3566" s="2"/>
      <c r="M3566" s="14">
        <f>H3566/INDEX(Installed_Capacity!$H$5:$S$11,MATCH(Source_Data!C3566,Installed_Capacity!$G$5:$G$11,0),MATCH(Source_Data!D3566,Installed_Capacity!$H$4:$S$4,0))</f>
        <v>1.0051658267912675</v>
      </c>
    </row>
    <row r="3567" spans="1:13" x14ac:dyDescent="0.3">
      <c r="A3567" s="5">
        <v>42154</v>
      </c>
      <c r="B3567" s="5">
        <v>42153</v>
      </c>
      <c r="C3567" s="3">
        <v>2015</v>
      </c>
      <c r="D3567" s="3">
        <v>5</v>
      </c>
      <c r="E3567" s="3">
        <v>30</v>
      </c>
      <c r="F3567" s="3">
        <v>13</v>
      </c>
      <c r="G3567" s="3"/>
      <c r="H3567" s="4">
        <v>5107.3344699999998</v>
      </c>
      <c r="I3567" s="4">
        <v>532.37095999999997</v>
      </c>
      <c r="J3567" s="4">
        <v>26327</v>
      </c>
      <c r="K3567" s="4">
        <f t="shared" si="55"/>
        <v>29472</v>
      </c>
      <c r="L3567" s="2"/>
      <c r="M3567" s="14">
        <f>H3567/INDEX(Installed_Capacity!$H$5:$S$11,MATCH(Source_Data!C3567,Installed_Capacity!$G$5:$G$11,0),MATCH(Source_Data!D3567,Installed_Capacity!$H$4:$S$4,0))</f>
        <v>1.0096958596679908</v>
      </c>
    </row>
    <row r="3568" spans="1:13" x14ac:dyDescent="0.3">
      <c r="A3568" s="5">
        <v>42154</v>
      </c>
      <c r="B3568" s="5">
        <v>42153</v>
      </c>
      <c r="C3568" s="3">
        <v>2015</v>
      </c>
      <c r="D3568" s="3">
        <v>5</v>
      </c>
      <c r="E3568" s="3">
        <v>30</v>
      </c>
      <c r="F3568" s="3">
        <v>14</v>
      </c>
      <c r="G3568" s="3"/>
      <c r="H3568" s="4">
        <v>5107.1896999999999</v>
      </c>
      <c r="I3568" s="4">
        <v>653.87225999999998</v>
      </c>
      <c r="J3568" s="4">
        <v>26561</v>
      </c>
      <c r="K3568" s="4">
        <f t="shared" si="55"/>
        <v>29472</v>
      </c>
      <c r="L3568" s="2"/>
      <c r="M3568" s="14">
        <f>H3568/INDEX(Installed_Capacity!$H$5:$S$11,MATCH(Source_Data!C3568,Installed_Capacity!$G$5:$G$11,0),MATCH(Source_Data!D3568,Installed_Capacity!$H$4:$S$4,0))</f>
        <v>1.0096672393239614</v>
      </c>
    </row>
    <row r="3569" spans="1:13" x14ac:dyDescent="0.3">
      <c r="A3569" s="5">
        <v>42154</v>
      </c>
      <c r="B3569" s="5">
        <v>42153</v>
      </c>
      <c r="C3569" s="3">
        <v>2015</v>
      </c>
      <c r="D3569" s="3">
        <v>5</v>
      </c>
      <c r="E3569" s="3">
        <v>30</v>
      </c>
      <c r="F3569" s="3">
        <v>15</v>
      </c>
      <c r="G3569" s="3"/>
      <c r="H3569" s="4">
        <v>5013.6112999999996</v>
      </c>
      <c r="I3569" s="4">
        <v>719.05157999999994</v>
      </c>
      <c r="J3569" s="4">
        <v>27233</v>
      </c>
      <c r="K3569" s="4">
        <f t="shared" si="55"/>
        <v>29472</v>
      </c>
      <c r="L3569" s="2"/>
      <c r="M3569" s="14">
        <f>H3569/INDEX(Installed_Capacity!$H$5:$S$11,MATCH(Source_Data!C3569,Installed_Capacity!$G$5:$G$11,0),MATCH(Source_Data!D3569,Installed_Capacity!$H$4:$S$4,0))</f>
        <v>0.99116723240462701</v>
      </c>
    </row>
    <row r="3570" spans="1:13" x14ac:dyDescent="0.3">
      <c r="A3570" s="5">
        <v>42154</v>
      </c>
      <c r="B3570" s="5">
        <v>42153</v>
      </c>
      <c r="C3570" s="3">
        <v>2015</v>
      </c>
      <c r="D3570" s="3">
        <v>5</v>
      </c>
      <c r="E3570" s="3">
        <v>30</v>
      </c>
      <c r="F3570" s="3">
        <v>16</v>
      </c>
      <c r="G3570" s="3"/>
      <c r="H3570" s="4">
        <v>4688.3062900000004</v>
      </c>
      <c r="I3570" s="4">
        <v>736.07552999999996</v>
      </c>
      <c r="J3570" s="4">
        <v>28045</v>
      </c>
      <c r="K3570" s="4">
        <f t="shared" si="55"/>
        <v>29472</v>
      </c>
      <c r="L3570" s="2"/>
      <c r="M3570" s="14">
        <f>H3570/INDEX(Installed_Capacity!$H$5:$S$11,MATCH(Source_Data!C3570,Installed_Capacity!$G$5:$G$11,0),MATCH(Source_Data!D3570,Installed_Capacity!$H$4:$S$4,0))</f>
        <v>0.92685597108904416</v>
      </c>
    </row>
    <row r="3571" spans="1:13" x14ac:dyDescent="0.3">
      <c r="A3571" s="5">
        <v>42154</v>
      </c>
      <c r="B3571" s="5">
        <v>42153</v>
      </c>
      <c r="C3571" s="3">
        <v>2015</v>
      </c>
      <c r="D3571" s="3">
        <v>5</v>
      </c>
      <c r="E3571" s="3">
        <v>30</v>
      </c>
      <c r="F3571" s="3">
        <v>17</v>
      </c>
      <c r="G3571" s="3"/>
      <c r="H3571" s="4">
        <v>4167.2839000000004</v>
      </c>
      <c r="I3571" s="4">
        <v>792.85235</v>
      </c>
      <c r="J3571" s="4">
        <v>28814</v>
      </c>
      <c r="K3571" s="4">
        <f t="shared" si="55"/>
        <v>29472</v>
      </c>
      <c r="L3571" s="2"/>
      <c r="M3571" s="14">
        <f>H3571/INDEX(Installed_Capacity!$H$5:$S$11,MATCH(Source_Data!C3571,Installed_Capacity!$G$5:$G$11,0),MATCH(Source_Data!D3571,Installed_Capacity!$H$4:$S$4,0))</f>
        <v>0.82385230977267043</v>
      </c>
    </row>
    <row r="3572" spans="1:13" x14ac:dyDescent="0.3">
      <c r="A3572" s="5">
        <v>42154</v>
      </c>
      <c r="B3572" s="5">
        <v>42153</v>
      </c>
      <c r="C3572" s="3">
        <v>2015</v>
      </c>
      <c r="D3572" s="3">
        <v>5</v>
      </c>
      <c r="E3572" s="3">
        <v>30</v>
      </c>
      <c r="F3572" s="3">
        <v>18</v>
      </c>
      <c r="G3572" s="3"/>
      <c r="H3572" s="4">
        <v>3217.4482699999999</v>
      </c>
      <c r="I3572" s="4">
        <v>1010.6338</v>
      </c>
      <c r="J3572" s="4">
        <v>29323</v>
      </c>
      <c r="K3572" s="4">
        <f t="shared" si="55"/>
        <v>29472</v>
      </c>
      <c r="L3572" s="2"/>
      <c r="M3572" s="14">
        <f>H3572/INDEX(Installed_Capacity!$H$5:$S$11,MATCH(Source_Data!C3572,Installed_Capacity!$G$5:$G$11,0),MATCH(Source_Data!D3572,Installed_Capacity!$H$4:$S$4,0))</f>
        <v>0.63607429981278263</v>
      </c>
    </row>
    <row r="3573" spans="1:13" x14ac:dyDescent="0.3">
      <c r="A3573" s="5">
        <v>42154</v>
      </c>
      <c r="B3573" s="5">
        <v>42153</v>
      </c>
      <c r="C3573" s="3">
        <v>2015</v>
      </c>
      <c r="D3573" s="3">
        <v>5</v>
      </c>
      <c r="E3573" s="3">
        <v>30</v>
      </c>
      <c r="F3573" s="3">
        <v>19</v>
      </c>
      <c r="G3573" s="3"/>
      <c r="H3573" s="4">
        <v>1643.5098</v>
      </c>
      <c r="I3573" s="4">
        <v>1043.5979600000001</v>
      </c>
      <c r="J3573" s="4">
        <v>29472</v>
      </c>
      <c r="K3573" s="4">
        <f t="shared" si="55"/>
        <v>29472</v>
      </c>
      <c r="L3573" s="2"/>
      <c r="M3573" s="14">
        <f>H3573/INDEX(Installed_Capacity!$H$5:$S$11,MATCH(Source_Data!C3573,Installed_Capacity!$G$5:$G$11,0),MATCH(Source_Data!D3573,Installed_Capacity!$H$4:$S$4,0))</f>
        <v>0.32491411129057457</v>
      </c>
    </row>
    <row r="3574" spans="1:13" x14ac:dyDescent="0.3">
      <c r="A3574" s="5">
        <v>42154</v>
      </c>
      <c r="B3574" s="5">
        <v>42153</v>
      </c>
      <c r="C3574" s="3">
        <v>2015</v>
      </c>
      <c r="D3574" s="3">
        <v>5</v>
      </c>
      <c r="E3574" s="3">
        <v>30</v>
      </c>
      <c r="F3574" s="3">
        <v>20</v>
      </c>
      <c r="G3574" s="3"/>
      <c r="H3574" s="4">
        <v>305.40679999999998</v>
      </c>
      <c r="I3574" s="4">
        <v>1180.40951</v>
      </c>
      <c r="J3574" s="4">
        <v>29154</v>
      </c>
      <c r="K3574" s="4">
        <f t="shared" si="55"/>
        <v>29472</v>
      </c>
      <c r="L3574" s="2"/>
      <c r="M3574" s="14">
        <f>H3574/INDEX(Installed_Capacity!$H$5:$S$11,MATCH(Source_Data!C3574,Installed_Capacity!$G$5:$G$11,0),MATCH(Source_Data!D3574,Installed_Capacity!$H$4:$S$4,0))</f>
        <v>6.0377479345786821E-2</v>
      </c>
    </row>
    <row r="3575" spans="1:13" x14ac:dyDescent="0.3">
      <c r="A3575" s="5">
        <v>42154</v>
      </c>
      <c r="B3575" s="5">
        <v>42153</v>
      </c>
      <c r="C3575" s="3">
        <v>2015</v>
      </c>
      <c r="D3575" s="3">
        <v>5</v>
      </c>
      <c r="E3575" s="3">
        <v>30</v>
      </c>
      <c r="F3575" s="3">
        <v>21</v>
      </c>
      <c r="G3575" s="3"/>
      <c r="H3575" s="4">
        <v>0</v>
      </c>
      <c r="I3575" s="4">
        <v>1531.8546200000001</v>
      </c>
      <c r="J3575" s="4">
        <v>29255</v>
      </c>
      <c r="K3575" s="4">
        <f t="shared" si="55"/>
        <v>29472</v>
      </c>
      <c r="L3575" s="2"/>
      <c r="M3575" s="14">
        <f>H3575/INDEX(Installed_Capacity!$H$5:$S$11,MATCH(Source_Data!C3575,Installed_Capacity!$G$5:$G$11,0),MATCH(Source_Data!D3575,Installed_Capacity!$H$4:$S$4,0))</f>
        <v>0</v>
      </c>
    </row>
    <row r="3576" spans="1:13" x14ac:dyDescent="0.3">
      <c r="A3576" s="5">
        <v>42154</v>
      </c>
      <c r="B3576" s="5">
        <v>42153</v>
      </c>
      <c r="C3576" s="3">
        <v>2015</v>
      </c>
      <c r="D3576" s="3">
        <v>5</v>
      </c>
      <c r="E3576" s="3">
        <v>30</v>
      </c>
      <c r="F3576" s="3">
        <v>22</v>
      </c>
      <c r="G3576" s="3"/>
      <c r="H3576" s="4">
        <v>0</v>
      </c>
      <c r="I3576" s="4">
        <v>1469.5800200000001</v>
      </c>
      <c r="J3576" s="4">
        <v>28539</v>
      </c>
      <c r="K3576" s="4">
        <f t="shared" si="55"/>
        <v>29472</v>
      </c>
      <c r="L3576" s="2"/>
      <c r="M3576" s="14">
        <f>H3576/INDEX(Installed_Capacity!$H$5:$S$11,MATCH(Source_Data!C3576,Installed_Capacity!$G$5:$G$11,0),MATCH(Source_Data!D3576,Installed_Capacity!$H$4:$S$4,0))</f>
        <v>0</v>
      </c>
    </row>
    <row r="3577" spans="1:13" x14ac:dyDescent="0.3">
      <c r="A3577" s="5">
        <v>42154</v>
      </c>
      <c r="B3577" s="5">
        <v>42154</v>
      </c>
      <c r="C3577" s="3">
        <v>2015</v>
      </c>
      <c r="D3577" s="3">
        <v>5</v>
      </c>
      <c r="E3577" s="3">
        <v>30</v>
      </c>
      <c r="F3577" s="3">
        <v>23</v>
      </c>
      <c r="G3577" s="3"/>
      <c r="H3577" s="4">
        <v>0</v>
      </c>
      <c r="I3577" s="4">
        <v>1499.2902999999999</v>
      </c>
      <c r="J3577" s="4">
        <v>26674</v>
      </c>
      <c r="K3577" s="4">
        <f t="shared" si="55"/>
        <v>29472</v>
      </c>
      <c r="L3577" s="2"/>
      <c r="M3577" s="14">
        <f>H3577/INDEX(Installed_Capacity!$H$5:$S$11,MATCH(Source_Data!C3577,Installed_Capacity!$G$5:$G$11,0),MATCH(Source_Data!D3577,Installed_Capacity!$H$4:$S$4,0))</f>
        <v>0</v>
      </c>
    </row>
    <row r="3578" spans="1:13" x14ac:dyDescent="0.3">
      <c r="A3578" s="5">
        <v>42154</v>
      </c>
      <c r="B3578" s="5">
        <v>42154</v>
      </c>
      <c r="C3578" s="3">
        <v>2015</v>
      </c>
      <c r="D3578" s="3">
        <v>5</v>
      </c>
      <c r="E3578" s="3">
        <v>30</v>
      </c>
      <c r="F3578" s="3">
        <v>24</v>
      </c>
      <c r="G3578" s="3"/>
      <c r="H3578" s="4">
        <v>0</v>
      </c>
      <c r="I3578" s="4">
        <v>1488.6159600000001</v>
      </c>
      <c r="J3578" s="4">
        <v>24691</v>
      </c>
      <c r="K3578" s="4">
        <f t="shared" si="55"/>
        <v>29472</v>
      </c>
      <c r="L3578" s="2"/>
      <c r="M3578" s="14">
        <f>H3578/INDEX(Installed_Capacity!$H$5:$S$11,MATCH(Source_Data!C3578,Installed_Capacity!$G$5:$G$11,0),MATCH(Source_Data!D3578,Installed_Capacity!$H$4:$S$4,0))</f>
        <v>0</v>
      </c>
    </row>
    <row r="3579" spans="1:13" x14ac:dyDescent="0.3">
      <c r="A3579" s="5">
        <v>42155</v>
      </c>
      <c r="B3579" s="5">
        <v>42154</v>
      </c>
      <c r="C3579" s="3">
        <v>2015</v>
      </c>
      <c r="D3579" s="3">
        <v>5</v>
      </c>
      <c r="E3579" s="3">
        <v>31</v>
      </c>
      <c r="F3579" s="3">
        <v>1</v>
      </c>
      <c r="G3579" s="3"/>
      <c r="H3579" s="4">
        <v>0</v>
      </c>
      <c r="I3579" s="4">
        <v>1383.36868</v>
      </c>
      <c r="J3579" s="4">
        <v>23193</v>
      </c>
      <c r="K3579" s="4">
        <f t="shared" si="55"/>
        <v>27859</v>
      </c>
      <c r="L3579" s="2"/>
      <c r="M3579" s="14">
        <f>H3579/INDEX(Installed_Capacity!$H$5:$S$11,MATCH(Source_Data!C3579,Installed_Capacity!$G$5:$G$11,0),MATCH(Source_Data!D3579,Installed_Capacity!$H$4:$S$4,0))</f>
        <v>0</v>
      </c>
    </row>
    <row r="3580" spans="1:13" x14ac:dyDescent="0.3">
      <c r="A3580" s="5">
        <v>42155</v>
      </c>
      <c r="B3580" s="5">
        <v>42154</v>
      </c>
      <c r="C3580" s="3">
        <v>2015</v>
      </c>
      <c r="D3580" s="3">
        <v>5</v>
      </c>
      <c r="E3580" s="3">
        <v>31</v>
      </c>
      <c r="F3580" s="3">
        <v>2</v>
      </c>
      <c r="G3580" s="3"/>
      <c r="H3580" s="4">
        <v>0</v>
      </c>
      <c r="I3580" s="4">
        <v>1446.5093999999999</v>
      </c>
      <c r="J3580" s="4">
        <v>21961</v>
      </c>
      <c r="K3580" s="4">
        <f t="shared" si="55"/>
        <v>27859</v>
      </c>
      <c r="L3580" s="2"/>
      <c r="M3580" s="14">
        <f>H3580/INDEX(Installed_Capacity!$H$5:$S$11,MATCH(Source_Data!C3580,Installed_Capacity!$G$5:$G$11,0),MATCH(Source_Data!D3580,Installed_Capacity!$H$4:$S$4,0))</f>
        <v>0</v>
      </c>
    </row>
    <row r="3581" spans="1:13" x14ac:dyDescent="0.3">
      <c r="A3581" s="5">
        <v>42155</v>
      </c>
      <c r="B3581" s="5">
        <v>42154</v>
      </c>
      <c r="C3581" s="3">
        <v>2015</v>
      </c>
      <c r="D3581" s="3">
        <v>5</v>
      </c>
      <c r="E3581" s="3">
        <v>31</v>
      </c>
      <c r="F3581" s="3">
        <v>3</v>
      </c>
      <c r="G3581" s="3"/>
      <c r="H3581" s="4">
        <v>0</v>
      </c>
      <c r="I3581" s="4">
        <v>1300.8967700000001</v>
      </c>
      <c r="J3581" s="4">
        <v>21101</v>
      </c>
      <c r="K3581" s="4">
        <f t="shared" si="55"/>
        <v>27859</v>
      </c>
      <c r="L3581" s="2"/>
      <c r="M3581" s="14">
        <f>H3581/INDEX(Installed_Capacity!$H$5:$S$11,MATCH(Source_Data!C3581,Installed_Capacity!$G$5:$G$11,0),MATCH(Source_Data!D3581,Installed_Capacity!$H$4:$S$4,0))</f>
        <v>0</v>
      </c>
    </row>
    <row r="3582" spans="1:13" x14ac:dyDescent="0.3">
      <c r="A3582" s="5">
        <v>42155</v>
      </c>
      <c r="B3582" s="5">
        <v>42154</v>
      </c>
      <c r="C3582" s="3">
        <v>2015</v>
      </c>
      <c r="D3582" s="3">
        <v>5</v>
      </c>
      <c r="E3582" s="3">
        <v>31</v>
      </c>
      <c r="F3582" s="3">
        <v>4</v>
      </c>
      <c r="G3582" s="3"/>
      <c r="H3582" s="4">
        <v>0</v>
      </c>
      <c r="I3582" s="4">
        <v>1340.4952900000001</v>
      </c>
      <c r="J3582" s="4">
        <v>20644</v>
      </c>
      <c r="K3582" s="4">
        <f t="shared" si="55"/>
        <v>27859</v>
      </c>
      <c r="L3582" s="2"/>
      <c r="M3582" s="14">
        <f>H3582/INDEX(Installed_Capacity!$H$5:$S$11,MATCH(Source_Data!C3582,Installed_Capacity!$G$5:$G$11,0),MATCH(Source_Data!D3582,Installed_Capacity!$H$4:$S$4,0))</f>
        <v>0</v>
      </c>
    </row>
    <row r="3583" spans="1:13" x14ac:dyDescent="0.3">
      <c r="A3583" s="5">
        <v>42155</v>
      </c>
      <c r="B3583" s="5">
        <v>42154</v>
      </c>
      <c r="C3583" s="3">
        <v>2015</v>
      </c>
      <c r="D3583" s="3">
        <v>5</v>
      </c>
      <c r="E3583" s="3">
        <v>31</v>
      </c>
      <c r="F3583" s="3">
        <v>5</v>
      </c>
      <c r="G3583" s="3"/>
      <c r="H3583" s="4">
        <v>0</v>
      </c>
      <c r="I3583" s="4">
        <v>1338.6203599999999</v>
      </c>
      <c r="J3583" s="4">
        <v>20428</v>
      </c>
      <c r="K3583" s="4">
        <f t="shared" si="55"/>
        <v>27859</v>
      </c>
      <c r="L3583" s="2"/>
      <c r="M3583" s="14">
        <f>H3583/INDEX(Installed_Capacity!$H$5:$S$11,MATCH(Source_Data!C3583,Installed_Capacity!$G$5:$G$11,0),MATCH(Source_Data!D3583,Installed_Capacity!$H$4:$S$4,0))</f>
        <v>0</v>
      </c>
    </row>
    <row r="3584" spans="1:13" x14ac:dyDescent="0.3">
      <c r="A3584" s="5">
        <v>42155</v>
      </c>
      <c r="B3584" s="5">
        <v>42154</v>
      </c>
      <c r="C3584" s="3">
        <v>2015</v>
      </c>
      <c r="D3584" s="3">
        <v>5</v>
      </c>
      <c r="E3584" s="3">
        <v>31</v>
      </c>
      <c r="F3584" s="3">
        <v>6</v>
      </c>
      <c r="G3584" s="3"/>
      <c r="H3584" s="4">
        <v>0</v>
      </c>
      <c r="I3584" s="4">
        <v>1343.0411200000001</v>
      </c>
      <c r="J3584" s="4">
        <v>20506</v>
      </c>
      <c r="K3584" s="4">
        <f t="shared" si="55"/>
        <v>27859</v>
      </c>
      <c r="L3584" s="2"/>
      <c r="M3584" s="14">
        <f>H3584/INDEX(Installed_Capacity!$H$5:$S$11,MATCH(Source_Data!C3584,Installed_Capacity!$G$5:$G$11,0),MATCH(Source_Data!D3584,Installed_Capacity!$H$4:$S$4,0))</f>
        <v>0</v>
      </c>
    </row>
    <row r="3585" spans="1:13" x14ac:dyDescent="0.3">
      <c r="A3585" s="5">
        <v>42155</v>
      </c>
      <c r="B3585" s="5">
        <v>42154</v>
      </c>
      <c r="C3585" s="3">
        <v>2015</v>
      </c>
      <c r="D3585" s="3">
        <v>5</v>
      </c>
      <c r="E3585" s="3">
        <v>31</v>
      </c>
      <c r="F3585" s="3">
        <v>7</v>
      </c>
      <c r="G3585" s="3"/>
      <c r="H3585" s="4">
        <v>482.00477999999998</v>
      </c>
      <c r="I3585" s="4">
        <v>1275.9604300000001</v>
      </c>
      <c r="J3585" s="4">
        <v>20316</v>
      </c>
      <c r="K3585" s="4">
        <f t="shared" si="55"/>
        <v>27859</v>
      </c>
      <c r="L3585" s="2"/>
      <c r="M3585" s="14">
        <f>H3585/INDEX(Installed_Capacity!$H$5:$S$11,MATCH(Source_Data!C3585,Installed_Capacity!$G$5:$G$11,0),MATCH(Source_Data!D3585,Installed_Capacity!$H$4:$S$4,0))</f>
        <v>9.5290064428888044E-2</v>
      </c>
    </row>
    <row r="3586" spans="1:13" x14ac:dyDescent="0.3">
      <c r="A3586" s="5">
        <v>42155</v>
      </c>
      <c r="B3586" s="5">
        <v>42154</v>
      </c>
      <c r="C3586" s="3">
        <v>2015</v>
      </c>
      <c r="D3586" s="3">
        <v>5</v>
      </c>
      <c r="E3586" s="3">
        <v>31</v>
      </c>
      <c r="F3586" s="3">
        <v>8</v>
      </c>
      <c r="G3586" s="3"/>
      <c r="H3586" s="4">
        <v>2109.8324499999999</v>
      </c>
      <c r="I3586" s="4">
        <v>1000.97234</v>
      </c>
      <c r="J3586" s="4">
        <v>20851</v>
      </c>
      <c r="K3586" s="4">
        <f t="shared" si="55"/>
        <v>27859</v>
      </c>
      <c r="L3586" s="2"/>
      <c r="M3586" s="14">
        <f>H3586/INDEX(Installed_Capacity!$H$5:$S$11,MATCH(Source_Data!C3586,Installed_Capacity!$G$5:$G$11,0),MATCH(Source_Data!D3586,Installed_Capacity!$H$4:$S$4,0))</f>
        <v>0.41710389281753324</v>
      </c>
    </row>
    <row r="3587" spans="1:13" x14ac:dyDescent="0.3">
      <c r="A3587" s="5">
        <v>42155</v>
      </c>
      <c r="B3587" s="5">
        <v>42154</v>
      </c>
      <c r="C3587" s="3">
        <v>2015</v>
      </c>
      <c r="D3587" s="3">
        <v>5</v>
      </c>
      <c r="E3587" s="3">
        <v>31</v>
      </c>
      <c r="F3587" s="3">
        <v>9</v>
      </c>
      <c r="G3587" s="3"/>
      <c r="H3587" s="4">
        <v>3398.8418000000001</v>
      </c>
      <c r="I3587" s="4">
        <v>1027.6247000000001</v>
      </c>
      <c r="J3587" s="4">
        <v>22277</v>
      </c>
      <c r="K3587" s="4">
        <f t="shared" ref="K3587:K3650" si="56">_xlfn.MAXIFS($J:$J, $C:$C, C3587, $D:$D, D3587, $E:$E, E3587)</f>
        <v>27859</v>
      </c>
      <c r="L3587" s="2"/>
      <c r="M3587" s="14">
        <f>H3587/INDEX(Installed_Capacity!$H$5:$S$11,MATCH(Source_Data!C3587,Installed_Capacity!$G$5:$G$11,0),MATCH(Source_Data!D3587,Installed_Capacity!$H$4:$S$4,0))</f>
        <v>0.6719349424410227</v>
      </c>
    </row>
    <row r="3588" spans="1:13" x14ac:dyDescent="0.3">
      <c r="A3588" s="5">
        <v>42155</v>
      </c>
      <c r="B3588" s="5">
        <v>42154</v>
      </c>
      <c r="C3588" s="3">
        <v>2015</v>
      </c>
      <c r="D3588" s="3">
        <v>5</v>
      </c>
      <c r="E3588" s="3">
        <v>31</v>
      </c>
      <c r="F3588" s="3">
        <v>10</v>
      </c>
      <c r="G3588" s="3"/>
      <c r="H3588" s="4">
        <v>4397.3724700000002</v>
      </c>
      <c r="I3588" s="4">
        <v>916.96623999999997</v>
      </c>
      <c r="J3588" s="4">
        <v>23079</v>
      </c>
      <c r="K3588" s="4">
        <f t="shared" si="56"/>
        <v>27859</v>
      </c>
      <c r="L3588" s="2"/>
      <c r="M3588" s="14">
        <f>H3588/INDEX(Installed_Capacity!$H$5:$S$11,MATCH(Source_Data!C3588,Installed_Capacity!$G$5:$G$11,0),MATCH(Source_Data!D3588,Installed_Capacity!$H$4:$S$4,0))</f>
        <v>0.86933973141120835</v>
      </c>
    </row>
    <row r="3589" spans="1:13" x14ac:dyDescent="0.3">
      <c r="A3589" s="5">
        <v>42155</v>
      </c>
      <c r="B3589" s="5">
        <v>42154</v>
      </c>
      <c r="C3589" s="3">
        <v>2015</v>
      </c>
      <c r="D3589" s="3">
        <v>5</v>
      </c>
      <c r="E3589" s="3">
        <v>31</v>
      </c>
      <c r="F3589" s="3">
        <v>11</v>
      </c>
      <c r="G3589" s="3"/>
      <c r="H3589" s="4">
        <v>4735.0131000000001</v>
      </c>
      <c r="I3589" s="4">
        <v>1008.54376</v>
      </c>
      <c r="J3589" s="4">
        <v>23764</v>
      </c>
      <c r="K3589" s="4">
        <f t="shared" si="56"/>
        <v>27859</v>
      </c>
      <c r="L3589" s="2"/>
      <c r="M3589" s="14">
        <f>H3589/INDEX(Installed_Capacity!$H$5:$S$11,MATCH(Source_Data!C3589,Installed_Capacity!$G$5:$G$11,0),MATCH(Source_Data!D3589,Installed_Capacity!$H$4:$S$4,0))</f>
        <v>0.9360896864355347</v>
      </c>
    </row>
    <row r="3590" spans="1:13" x14ac:dyDescent="0.3">
      <c r="A3590" s="5">
        <v>42155</v>
      </c>
      <c r="B3590" s="5">
        <v>42154</v>
      </c>
      <c r="C3590" s="3">
        <v>2015</v>
      </c>
      <c r="D3590" s="3">
        <v>5</v>
      </c>
      <c r="E3590" s="3">
        <v>31</v>
      </c>
      <c r="F3590" s="3">
        <v>12</v>
      </c>
      <c r="G3590" s="3"/>
      <c r="H3590" s="4">
        <v>5137.3716999999997</v>
      </c>
      <c r="I3590" s="4">
        <v>1248.21901</v>
      </c>
      <c r="J3590" s="4">
        <v>24406</v>
      </c>
      <c r="K3590" s="4">
        <f t="shared" si="56"/>
        <v>27859</v>
      </c>
      <c r="L3590" s="2"/>
      <c r="M3590" s="14">
        <f>H3590/INDEX(Installed_Capacity!$H$5:$S$11,MATCH(Source_Data!C3590,Installed_Capacity!$G$5:$G$11,0),MATCH(Source_Data!D3590,Installed_Capacity!$H$4:$S$4,0))</f>
        <v>1.0156340779196134</v>
      </c>
    </row>
    <row r="3591" spans="1:13" x14ac:dyDescent="0.3">
      <c r="A3591" s="5">
        <v>42155</v>
      </c>
      <c r="B3591" s="5">
        <v>42154</v>
      </c>
      <c r="C3591" s="3">
        <v>2015</v>
      </c>
      <c r="D3591" s="3">
        <v>5</v>
      </c>
      <c r="E3591" s="3">
        <v>31</v>
      </c>
      <c r="F3591" s="3">
        <v>13</v>
      </c>
      <c r="G3591" s="3"/>
      <c r="H3591" s="4">
        <v>5196.1987499999996</v>
      </c>
      <c r="I3591" s="4">
        <v>1469.7874099999999</v>
      </c>
      <c r="J3591" s="4">
        <v>24890</v>
      </c>
      <c r="K3591" s="4">
        <f t="shared" si="56"/>
        <v>27859</v>
      </c>
      <c r="L3591" s="2"/>
      <c r="M3591" s="14">
        <f>H3591/INDEX(Installed_Capacity!$H$5:$S$11,MATCH(Source_Data!C3591,Installed_Capacity!$G$5:$G$11,0),MATCH(Source_Data!D3591,Installed_Capacity!$H$4:$S$4,0))</f>
        <v>1.0272639073679051</v>
      </c>
    </row>
    <row r="3592" spans="1:13" x14ac:dyDescent="0.3">
      <c r="A3592" s="5">
        <v>42155</v>
      </c>
      <c r="B3592" s="5">
        <v>42154</v>
      </c>
      <c r="C3592" s="3">
        <v>2015</v>
      </c>
      <c r="D3592" s="3">
        <v>5</v>
      </c>
      <c r="E3592" s="3">
        <v>31</v>
      </c>
      <c r="F3592" s="3">
        <v>14</v>
      </c>
      <c r="G3592" s="3"/>
      <c r="H3592" s="4">
        <v>5149.9985699999997</v>
      </c>
      <c r="I3592" s="4">
        <v>1447.55105</v>
      </c>
      <c r="J3592" s="4">
        <v>25010</v>
      </c>
      <c r="K3592" s="4">
        <f t="shared" si="56"/>
        <v>27859</v>
      </c>
      <c r="L3592" s="2"/>
      <c r="M3592" s="14">
        <f>H3592/INDEX(Installed_Capacity!$H$5:$S$11,MATCH(Source_Data!C3592,Installed_Capacity!$G$5:$G$11,0),MATCH(Source_Data!D3592,Installed_Capacity!$H$4:$S$4,0))</f>
        <v>1.0181303503753245</v>
      </c>
    </row>
    <row r="3593" spans="1:13" x14ac:dyDescent="0.3">
      <c r="A3593" s="5">
        <v>42155</v>
      </c>
      <c r="B3593" s="5">
        <v>42154</v>
      </c>
      <c r="C3593" s="3">
        <v>2015</v>
      </c>
      <c r="D3593" s="3">
        <v>5</v>
      </c>
      <c r="E3593" s="3">
        <v>31</v>
      </c>
      <c r="F3593" s="3">
        <v>15</v>
      </c>
      <c r="G3593" s="3"/>
      <c r="H3593" s="4">
        <v>5104.4813299999996</v>
      </c>
      <c r="I3593" s="4">
        <v>1569.9791700000001</v>
      </c>
      <c r="J3593" s="4">
        <v>25076</v>
      </c>
      <c r="K3593" s="4">
        <f t="shared" si="56"/>
        <v>27859</v>
      </c>
      <c r="L3593" s="2"/>
      <c r="M3593" s="14">
        <f>H3593/INDEX(Installed_Capacity!$H$5:$S$11,MATCH(Source_Data!C3593,Installed_Capacity!$G$5:$G$11,0),MATCH(Source_Data!D3593,Installed_Capacity!$H$4:$S$4,0))</f>
        <v>1.009131807389454</v>
      </c>
    </row>
    <row r="3594" spans="1:13" x14ac:dyDescent="0.3">
      <c r="A3594" s="5">
        <v>42155</v>
      </c>
      <c r="B3594" s="5">
        <v>42154</v>
      </c>
      <c r="C3594" s="3">
        <v>2015</v>
      </c>
      <c r="D3594" s="3">
        <v>5</v>
      </c>
      <c r="E3594" s="3">
        <v>31</v>
      </c>
      <c r="F3594" s="3">
        <v>16</v>
      </c>
      <c r="G3594" s="3"/>
      <c r="H3594" s="4">
        <v>4858.6701199999998</v>
      </c>
      <c r="I3594" s="4">
        <v>1640.0584899999999</v>
      </c>
      <c r="J3594" s="4">
        <v>25596</v>
      </c>
      <c r="K3594" s="4">
        <f t="shared" si="56"/>
        <v>27859</v>
      </c>
      <c r="L3594" s="2"/>
      <c r="M3594" s="14">
        <f>H3594/INDEX(Installed_Capacity!$H$5:$S$11,MATCH(Source_Data!C3594,Installed_Capacity!$G$5:$G$11,0),MATCH(Source_Data!D3594,Installed_Capacity!$H$4:$S$4,0))</f>
        <v>0.96053609421365727</v>
      </c>
    </row>
    <row r="3595" spans="1:13" x14ac:dyDescent="0.3">
      <c r="A3595" s="5">
        <v>42155</v>
      </c>
      <c r="B3595" s="5">
        <v>42154</v>
      </c>
      <c r="C3595" s="3">
        <v>2015</v>
      </c>
      <c r="D3595" s="3">
        <v>5</v>
      </c>
      <c r="E3595" s="3">
        <v>31</v>
      </c>
      <c r="F3595" s="3">
        <v>17</v>
      </c>
      <c r="G3595" s="3"/>
      <c r="H3595" s="4">
        <v>3974.0464099999999</v>
      </c>
      <c r="I3595" s="4">
        <v>1763.5546400000001</v>
      </c>
      <c r="J3595" s="4">
        <v>26159</v>
      </c>
      <c r="K3595" s="4">
        <f t="shared" si="56"/>
        <v>27859</v>
      </c>
      <c r="L3595" s="2"/>
      <c r="M3595" s="14">
        <f>H3595/INDEX(Installed_Capacity!$H$5:$S$11,MATCH(Source_Data!C3595,Installed_Capacity!$G$5:$G$11,0),MATCH(Source_Data!D3595,Installed_Capacity!$H$4:$S$4,0))</f>
        <v>0.78565017229142664</v>
      </c>
    </row>
    <row r="3596" spans="1:13" x14ac:dyDescent="0.3">
      <c r="A3596" s="5">
        <v>42155</v>
      </c>
      <c r="B3596" s="5">
        <v>42154</v>
      </c>
      <c r="C3596" s="3">
        <v>2015</v>
      </c>
      <c r="D3596" s="3">
        <v>5</v>
      </c>
      <c r="E3596" s="3">
        <v>31</v>
      </c>
      <c r="F3596" s="3">
        <v>18</v>
      </c>
      <c r="G3596" s="3"/>
      <c r="H3596" s="4">
        <v>3036.0376099999999</v>
      </c>
      <c r="I3596" s="4">
        <v>2097.873</v>
      </c>
      <c r="J3596" s="4">
        <v>26877</v>
      </c>
      <c r="K3596" s="4">
        <f t="shared" si="56"/>
        <v>27859</v>
      </c>
      <c r="L3596" s="2"/>
      <c r="M3596" s="14">
        <f>H3596/INDEX(Installed_Capacity!$H$5:$S$11,MATCH(Source_Data!C3596,Installed_Capacity!$G$5:$G$11,0),MATCH(Source_Data!D3596,Installed_Capacity!$H$4:$S$4,0))</f>
        <v>0.60021027066459232</v>
      </c>
    </row>
    <row r="3597" spans="1:13" x14ac:dyDescent="0.3">
      <c r="A3597" s="5">
        <v>42155</v>
      </c>
      <c r="B3597" s="5">
        <v>42154</v>
      </c>
      <c r="C3597" s="3">
        <v>2015</v>
      </c>
      <c r="D3597" s="3">
        <v>5</v>
      </c>
      <c r="E3597" s="3">
        <v>31</v>
      </c>
      <c r="F3597" s="3">
        <v>19</v>
      </c>
      <c r="G3597" s="3"/>
      <c r="H3597" s="4">
        <v>1747.5542700000001</v>
      </c>
      <c r="I3597" s="4">
        <v>1931.0910799999999</v>
      </c>
      <c r="J3597" s="4">
        <v>27251</v>
      </c>
      <c r="K3597" s="4">
        <f t="shared" si="56"/>
        <v>27859</v>
      </c>
      <c r="L3597" s="2"/>
      <c r="M3597" s="14">
        <f>H3597/INDEX(Installed_Capacity!$H$5:$S$11,MATCH(Source_Data!C3597,Installed_Capacity!$G$5:$G$11,0),MATCH(Source_Data!D3597,Installed_Capacity!$H$4:$S$4,0))</f>
        <v>0.3454832107293177</v>
      </c>
    </row>
    <row r="3598" spans="1:13" x14ac:dyDescent="0.3">
      <c r="A3598" s="5">
        <v>42155</v>
      </c>
      <c r="B3598" s="5">
        <v>42154</v>
      </c>
      <c r="C3598" s="3">
        <v>2015</v>
      </c>
      <c r="D3598" s="3">
        <v>5</v>
      </c>
      <c r="E3598" s="3">
        <v>31</v>
      </c>
      <c r="F3598" s="3">
        <v>20</v>
      </c>
      <c r="G3598" s="3"/>
      <c r="H3598" s="4">
        <v>319.67070999999999</v>
      </c>
      <c r="I3598" s="4">
        <v>1982.1697200000001</v>
      </c>
      <c r="J3598" s="4">
        <v>27208</v>
      </c>
      <c r="K3598" s="4">
        <f t="shared" si="56"/>
        <v>27859</v>
      </c>
      <c r="L3598" s="2"/>
      <c r="M3598" s="14">
        <f>H3598/INDEX(Installed_Capacity!$H$5:$S$11,MATCH(Source_Data!C3598,Installed_Capacity!$G$5:$G$11,0),MATCH(Source_Data!D3598,Installed_Capacity!$H$4:$S$4,0))</f>
        <v>6.3197386863940191E-2</v>
      </c>
    </row>
    <row r="3599" spans="1:13" x14ac:dyDescent="0.3">
      <c r="A3599" s="5">
        <v>42155</v>
      </c>
      <c r="B3599" s="5">
        <v>42154</v>
      </c>
      <c r="C3599" s="3">
        <v>2015</v>
      </c>
      <c r="D3599" s="3">
        <v>5</v>
      </c>
      <c r="E3599" s="3">
        <v>31</v>
      </c>
      <c r="F3599" s="3">
        <v>21</v>
      </c>
      <c r="G3599" s="3"/>
      <c r="H3599" s="4">
        <v>0</v>
      </c>
      <c r="I3599" s="4">
        <v>2090.96065</v>
      </c>
      <c r="J3599" s="4">
        <v>27859</v>
      </c>
      <c r="K3599" s="4">
        <f t="shared" si="56"/>
        <v>27859</v>
      </c>
      <c r="L3599" s="2"/>
      <c r="M3599" s="14">
        <f>H3599/INDEX(Installed_Capacity!$H$5:$S$11,MATCH(Source_Data!C3599,Installed_Capacity!$G$5:$G$11,0),MATCH(Source_Data!D3599,Installed_Capacity!$H$4:$S$4,0))</f>
        <v>0</v>
      </c>
    </row>
    <row r="3600" spans="1:13" x14ac:dyDescent="0.3">
      <c r="A3600" s="5">
        <v>42155</v>
      </c>
      <c r="B3600" s="5">
        <v>42154</v>
      </c>
      <c r="C3600" s="3">
        <v>2015</v>
      </c>
      <c r="D3600" s="3">
        <v>5</v>
      </c>
      <c r="E3600" s="3">
        <v>31</v>
      </c>
      <c r="F3600" s="3">
        <v>22</v>
      </c>
      <c r="G3600" s="3"/>
      <c r="H3600" s="4">
        <v>0</v>
      </c>
      <c r="I3600" s="4">
        <v>2586.1351599999998</v>
      </c>
      <c r="J3600" s="4">
        <v>27218</v>
      </c>
      <c r="K3600" s="4">
        <f t="shared" si="56"/>
        <v>27859</v>
      </c>
      <c r="L3600" s="2"/>
      <c r="M3600" s="14">
        <f>H3600/INDEX(Installed_Capacity!$H$5:$S$11,MATCH(Source_Data!C3600,Installed_Capacity!$G$5:$G$11,0),MATCH(Source_Data!D3600,Installed_Capacity!$H$4:$S$4,0))</f>
        <v>0</v>
      </c>
    </row>
    <row r="3601" spans="1:13" x14ac:dyDescent="0.3">
      <c r="A3601" s="5">
        <v>42155</v>
      </c>
      <c r="B3601" s="5">
        <v>42155</v>
      </c>
      <c r="C3601" s="3">
        <v>2015</v>
      </c>
      <c r="D3601" s="3">
        <v>5</v>
      </c>
      <c r="E3601" s="3">
        <v>31</v>
      </c>
      <c r="F3601" s="3">
        <v>23</v>
      </c>
      <c r="G3601" s="3"/>
      <c r="H3601" s="4">
        <v>0</v>
      </c>
      <c r="I3601" s="4">
        <v>2713.3034499999999</v>
      </c>
      <c r="J3601" s="4">
        <v>25382</v>
      </c>
      <c r="K3601" s="4">
        <f t="shared" si="56"/>
        <v>27859</v>
      </c>
      <c r="L3601" s="2"/>
      <c r="M3601" s="14">
        <f>H3601/INDEX(Installed_Capacity!$H$5:$S$11,MATCH(Source_Data!C3601,Installed_Capacity!$G$5:$G$11,0),MATCH(Source_Data!D3601,Installed_Capacity!$H$4:$S$4,0))</f>
        <v>0</v>
      </c>
    </row>
    <row r="3602" spans="1:13" x14ac:dyDescent="0.3">
      <c r="A3602" s="5">
        <v>42155</v>
      </c>
      <c r="B3602" s="5">
        <v>42155</v>
      </c>
      <c r="C3602" s="3">
        <v>2015</v>
      </c>
      <c r="D3602" s="3">
        <v>5</v>
      </c>
      <c r="E3602" s="3">
        <v>31</v>
      </c>
      <c r="F3602" s="3">
        <v>24</v>
      </c>
      <c r="G3602" s="3"/>
      <c r="H3602" s="4">
        <v>0</v>
      </c>
      <c r="I3602" s="4">
        <v>2644.6344100000001</v>
      </c>
      <c r="J3602" s="4">
        <v>23265</v>
      </c>
      <c r="K3602" s="4">
        <f t="shared" si="56"/>
        <v>27859</v>
      </c>
      <c r="L3602" s="2"/>
      <c r="M3602" s="14">
        <f>H3602/INDEX(Installed_Capacity!$H$5:$S$11,MATCH(Source_Data!C3602,Installed_Capacity!$G$5:$G$11,0),MATCH(Source_Data!D3602,Installed_Capacity!$H$4:$S$4,0))</f>
        <v>0</v>
      </c>
    </row>
    <row r="3603" spans="1:13" x14ac:dyDescent="0.3">
      <c r="A3603" s="5">
        <v>42156</v>
      </c>
      <c r="B3603" s="5">
        <v>42155</v>
      </c>
      <c r="C3603" s="3">
        <v>2015</v>
      </c>
      <c r="D3603" s="3">
        <v>6</v>
      </c>
      <c r="E3603" s="3">
        <v>1</v>
      </c>
      <c r="F3603" s="3">
        <v>1</v>
      </c>
      <c r="G3603" s="3"/>
      <c r="H3603" s="4">
        <v>0</v>
      </c>
      <c r="I3603" s="4">
        <v>2360.5050500000002</v>
      </c>
      <c r="J3603" s="4">
        <v>21803</v>
      </c>
      <c r="K3603" s="4">
        <f t="shared" si="56"/>
        <v>30053</v>
      </c>
      <c r="L3603" s="2"/>
      <c r="M3603" s="14">
        <f>H3603/INDEX(Installed_Capacity!$H$5:$S$11,MATCH(Source_Data!C3603,Installed_Capacity!$G$5:$G$11,0),MATCH(Source_Data!D3603,Installed_Capacity!$H$4:$S$4,0))</f>
        <v>0</v>
      </c>
    </row>
    <row r="3604" spans="1:13" x14ac:dyDescent="0.3">
      <c r="A3604" s="5">
        <v>42156</v>
      </c>
      <c r="B3604" s="5">
        <v>42155</v>
      </c>
      <c r="C3604" s="3">
        <v>2015</v>
      </c>
      <c r="D3604" s="3">
        <v>6</v>
      </c>
      <c r="E3604" s="3">
        <v>1</v>
      </c>
      <c r="F3604" s="3">
        <v>2</v>
      </c>
      <c r="G3604" s="3"/>
      <c r="H3604" s="4">
        <v>0</v>
      </c>
      <c r="I3604" s="4">
        <v>1854.0649800000001</v>
      </c>
      <c r="J3604" s="4">
        <v>21306</v>
      </c>
      <c r="K3604" s="4">
        <f t="shared" si="56"/>
        <v>30053</v>
      </c>
      <c r="L3604" s="2"/>
      <c r="M3604" s="14">
        <f>H3604/INDEX(Installed_Capacity!$H$5:$S$11,MATCH(Source_Data!C3604,Installed_Capacity!$G$5:$G$11,0),MATCH(Source_Data!D3604,Installed_Capacity!$H$4:$S$4,0))</f>
        <v>0</v>
      </c>
    </row>
    <row r="3605" spans="1:13" x14ac:dyDescent="0.3">
      <c r="A3605" s="5">
        <v>42156</v>
      </c>
      <c r="B3605" s="5">
        <v>42155</v>
      </c>
      <c r="C3605" s="3">
        <v>2015</v>
      </c>
      <c r="D3605" s="3">
        <v>6</v>
      </c>
      <c r="E3605" s="3">
        <v>1</v>
      </c>
      <c r="F3605" s="3">
        <v>3</v>
      </c>
      <c r="G3605" s="3"/>
      <c r="H3605" s="4">
        <v>0</v>
      </c>
      <c r="I3605" s="4">
        <v>1686.8614</v>
      </c>
      <c r="J3605" s="4">
        <v>20762</v>
      </c>
      <c r="K3605" s="4">
        <f t="shared" si="56"/>
        <v>30053</v>
      </c>
      <c r="L3605" s="2"/>
      <c r="M3605" s="14">
        <f>H3605/INDEX(Installed_Capacity!$H$5:$S$11,MATCH(Source_Data!C3605,Installed_Capacity!$G$5:$G$11,0),MATCH(Source_Data!D3605,Installed_Capacity!$H$4:$S$4,0))</f>
        <v>0</v>
      </c>
    </row>
    <row r="3606" spans="1:13" x14ac:dyDescent="0.3">
      <c r="A3606" s="5">
        <v>42156</v>
      </c>
      <c r="B3606" s="5">
        <v>42155</v>
      </c>
      <c r="C3606" s="3">
        <v>2015</v>
      </c>
      <c r="D3606" s="3">
        <v>6</v>
      </c>
      <c r="E3606" s="3">
        <v>1</v>
      </c>
      <c r="F3606" s="3">
        <v>4</v>
      </c>
      <c r="G3606" s="3"/>
      <c r="H3606" s="4">
        <v>0</v>
      </c>
      <c r="I3606" s="4">
        <v>1569.85861</v>
      </c>
      <c r="J3606" s="4">
        <v>20611</v>
      </c>
      <c r="K3606" s="4">
        <f t="shared" si="56"/>
        <v>30053</v>
      </c>
      <c r="L3606" s="2"/>
      <c r="M3606" s="14">
        <f>H3606/INDEX(Installed_Capacity!$H$5:$S$11,MATCH(Source_Data!C3606,Installed_Capacity!$G$5:$G$11,0),MATCH(Source_Data!D3606,Installed_Capacity!$H$4:$S$4,0))</f>
        <v>0</v>
      </c>
    </row>
    <row r="3607" spans="1:13" x14ac:dyDescent="0.3">
      <c r="A3607" s="5">
        <v>42156</v>
      </c>
      <c r="B3607" s="5">
        <v>42155</v>
      </c>
      <c r="C3607" s="3">
        <v>2015</v>
      </c>
      <c r="D3607" s="3">
        <v>6</v>
      </c>
      <c r="E3607" s="3">
        <v>1</v>
      </c>
      <c r="F3607" s="3">
        <v>5</v>
      </c>
      <c r="G3607" s="3"/>
      <c r="H3607" s="4">
        <v>0</v>
      </c>
      <c r="I3607" s="4">
        <v>1174.6835000000001</v>
      </c>
      <c r="J3607" s="4">
        <v>21043</v>
      </c>
      <c r="K3607" s="4">
        <f t="shared" si="56"/>
        <v>30053</v>
      </c>
      <c r="L3607" s="2"/>
      <c r="M3607" s="14">
        <f>H3607/INDEX(Installed_Capacity!$H$5:$S$11,MATCH(Source_Data!C3607,Installed_Capacity!$G$5:$G$11,0),MATCH(Source_Data!D3607,Installed_Capacity!$H$4:$S$4,0))</f>
        <v>0</v>
      </c>
    </row>
    <row r="3608" spans="1:13" x14ac:dyDescent="0.3">
      <c r="A3608" s="5">
        <v>42156</v>
      </c>
      <c r="B3608" s="5">
        <v>42155</v>
      </c>
      <c r="C3608" s="3">
        <v>2015</v>
      </c>
      <c r="D3608" s="3">
        <v>6</v>
      </c>
      <c r="E3608" s="3">
        <v>1</v>
      </c>
      <c r="F3608" s="3">
        <v>6</v>
      </c>
      <c r="G3608" s="3"/>
      <c r="H3608" s="4">
        <v>0</v>
      </c>
      <c r="I3608" s="4">
        <v>1314.01747</v>
      </c>
      <c r="J3608" s="4">
        <v>21946</v>
      </c>
      <c r="K3608" s="4">
        <f t="shared" si="56"/>
        <v>30053</v>
      </c>
      <c r="L3608" s="2"/>
      <c r="M3608" s="14">
        <f>H3608/INDEX(Installed_Capacity!$H$5:$S$11,MATCH(Source_Data!C3608,Installed_Capacity!$G$5:$G$11,0),MATCH(Source_Data!D3608,Installed_Capacity!$H$4:$S$4,0))</f>
        <v>0</v>
      </c>
    </row>
    <row r="3609" spans="1:13" x14ac:dyDescent="0.3">
      <c r="A3609" s="5">
        <v>42156</v>
      </c>
      <c r="B3609" s="5">
        <v>42155</v>
      </c>
      <c r="C3609" s="3">
        <v>2015</v>
      </c>
      <c r="D3609" s="3">
        <v>6</v>
      </c>
      <c r="E3609" s="3">
        <v>1</v>
      </c>
      <c r="F3609" s="3">
        <v>7</v>
      </c>
      <c r="G3609" s="3"/>
      <c r="H3609" s="4">
        <v>504.48430999999999</v>
      </c>
      <c r="I3609" s="4">
        <v>1164.2185300000001</v>
      </c>
      <c r="J3609" s="4">
        <v>23411</v>
      </c>
      <c r="K3609" s="4">
        <f t="shared" si="56"/>
        <v>30053</v>
      </c>
      <c r="L3609" s="2"/>
      <c r="M3609" s="14">
        <f>H3609/INDEX(Installed_Capacity!$H$5:$S$11,MATCH(Source_Data!C3609,Installed_Capacity!$G$5:$G$11,0),MATCH(Source_Data!D3609,Installed_Capacity!$H$4:$S$4,0))</f>
        <v>9.7455889455118683E-2</v>
      </c>
    </row>
    <row r="3610" spans="1:13" x14ac:dyDescent="0.3">
      <c r="A3610" s="5">
        <v>42156</v>
      </c>
      <c r="B3610" s="5">
        <v>42155</v>
      </c>
      <c r="C3610" s="3">
        <v>2015</v>
      </c>
      <c r="D3610" s="3">
        <v>6</v>
      </c>
      <c r="E3610" s="3">
        <v>1</v>
      </c>
      <c r="F3610" s="3">
        <v>8</v>
      </c>
      <c r="G3610" s="3"/>
      <c r="H3610" s="4">
        <v>2209.6082700000002</v>
      </c>
      <c r="I3610" s="4">
        <v>1003.7765000000001</v>
      </c>
      <c r="J3610" s="4">
        <v>25189</v>
      </c>
      <c r="K3610" s="4">
        <f t="shared" si="56"/>
        <v>30053</v>
      </c>
      <c r="L3610" s="2"/>
      <c r="M3610" s="14">
        <f>H3610/INDEX(Installed_Capacity!$H$5:$S$11,MATCH(Source_Data!C3610,Installed_Capacity!$G$5:$G$11,0),MATCH(Source_Data!D3610,Installed_Capacity!$H$4:$S$4,0))</f>
        <v>0.42685041939210372</v>
      </c>
    </row>
    <row r="3611" spans="1:13" x14ac:dyDescent="0.3">
      <c r="A3611" s="5">
        <v>42156</v>
      </c>
      <c r="B3611" s="5">
        <v>42155</v>
      </c>
      <c r="C3611" s="3">
        <v>2015</v>
      </c>
      <c r="D3611" s="3">
        <v>6</v>
      </c>
      <c r="E3611" s="3">
        <v>1</v>
      </c>
      <c r="F3611" s="3">
        <v>9</v>
      </c>
      <c r="G3611" s="3"/>
      <c r="H3611" s="4">
        <v>3447.7680300000002</v>
      </c>
      <c r="I3611" s="4">
        <v>1136.0479600000001</v>
      </c>
      <c r="J3611" s="4">
        <v>26473</v>
      </c>
      <c r="K3611" s="4">
        <f t="shared" si="56"/>
        <v>30053</v>
      </c>
      <c r="L3611" s="2"/>
      <c r="M3611" s="14">
        <f>H3611/INDEX(Installed_Capacity!$H$5:$S$11,MATCH(Source_Data!C3611,Installed_Capacity!$G$5:$G$11,0),MATCH(Source_Data!D3611,Installed_Capacity!$H$4:$S$4,0))</f>
        <v>0.66603716575164118</v>
      </c>
    </row>
    <row r="3612" spans="1:13" x14ac:dyDescent="0.3">
      <c r="A3612" s="5">
        <v>42156</v>
      </c>
      <c r="B3612" s="5">
        <v>42155</v>
      </c>
      <c r="C3612" s="3">
        <v>2015</v>
      </c>
      <c r="D3612" s="3">
        <v>6</v>
      </c>
      <c r="E3612" s="3">
        <v>1</v>
      </c>
      <c r="F3612" s="3">
        <v>10</v>
      </c>
      <c r="G3612" s="3"/>
      <c r="H3612" s="4">
        <v>4138.9663600000003</v>
      </c>
      <c r="I3612" s="4">
        <v>1154.7634399999999</v>
      </c>
      <c r="J3612" s="4">
        <v>27201</v>
      </c>
      <c r="K3612" s="4">
        <f t="shared" si="56"/>
        <v>30053</v>
      </c>
      <c r="L3612" s="2"/>
      <c r="M3612" s="14">
        <f>H3612/INDEX(Installed_Capacity!$H$5:$S$11,MATCH(Source_Data!C3612,Installed_Capacity!$G$5:$G$11,0),MATCH(Source_Data!D3612,Installed_Capacity!$H$4:$S$4,0))</f>
        <v>0.79956232541427308</v>
      </c>
    </row>
    <row r="3613" spans="1:13" x14ac:dyDescent="0.3">
      <c r="A3613" s="5">
        <v>42156</v>
      </c>
      <c r="B3613" s="5">
        <v>42155</v>
      </c>
      <c r="C3613" s="3">
        <v>2015</v>
      </c>
      <c r="D3613" s="3">
        <v>6</v>
      </c>
      <c r="E3613" s="3">
        <v>1</v>
      </c>
      <c r="F3613" s="3">
        <v>11</v>
      </c>
      <c r="G3613" s="3"/>
      <c r="H3613" s="4">
        <v>4766.5889399999996</v>
      </c>
      <c r="I3613" s="4">
        <v>1000.92125</v>
      </c>
      <c r="J3613" s="4">
        <v>27941</v>
      </c>
      <c r="K3613" s="4">
        <f t="shared" si="56"/>
        <v>30053</v>
      </c>
      <c r="L3613" s="2"/>
      <c r="M3613" s="14">
        <f>H3613/INDEX(Installed_Capacity!$H$5:$S$11,MATCH(Source_Data!C3613,Installed_Capacity!$G$5:$G$11,0),MATCH(Source_Data!D3613,Installed_Capacity!$H$4:$S$4,0))</f>
        <v>0.92080597078357374</v>
      </c>
    </row>
    <row r="3614" spans="1:13" x14ac:dyDescent="0.3">
      <c r="A3614" s="5">
        <v>42156</v>
      </c>
      <c r="B3614" s="5">
        <v>42155</v>
      </c>
      <c r="C3614" s="3">
        <v>2015</v>
      </c>
      <c r="D3614" s="3">
        <v>6</v>
      </c>
      <c r="E3614" s="3">
        <v>1</v>
      </c>
      <c r="F3614" s="3">
        <v>12</v>
      </c>
      <c r="G3614" s="3"/>
      <c r="H3614" s="4">
        <v>5037.0570500000003</v>
      </c>
      <c r="I3614" s="4">
        <v>1187.52754</v>
      </c>
      <c r="J3614" s="4">
        <v>28282</v>
      </c>
      <c r="K3614" s="4">
        <f t="shared" si="56"/>
        <v>30053</v>
      </c>
      <c r="L3614" s="2"/>
      <c r="M3614" s="14">
        <f>H3614/INDEX(Installed_Capacity!$H$5:$S$11,MATCH(Source_Data!C3614,Installed_Capacity!$G$5:$G$11,0),MATCH(Source_Data!D3614,Installed_Capacity!$H$4:$S$4,0))</f>
        <v>0.973054791424388</v>
      </c>
    </row>
    <row r="3615" spans="1:13" x14ac:dyDescent="0.3">
      <c r="A3615" s="5">
        <v>42156</v>
      </c>
      <c r="B3615" s="5">
        <v>42155</v>
      </c>
      <c r="C3615" s="3">
        <v>2015</v>
      </c>
      <c r="D3615" s="3">
        <v>6</v>
      </c>
      <c r="E3615" s="3">
        <v>1</v>
      </c>
      <c r="F3615" s="3">
        <v>13</v>
      </c>
      <c r="G3615" s="3"/>
      <c r="H3615" s="4">
        <v>4872.1665800000001</v>
      </c>
      <c r="I3615" s="4">
        <v>1681.3774599999999</v>
      </c>
      <c r="J3615" s="4">
        <v>28399</v>
      </c>
      <c r="K3615" s="4">
        <f t="shared" si="56"/>
        <v>30053</v>
      </c>
      <c r="L3615" s="2"/>
      <c r="M3615" s="14">
        <f>H3615/INDEX(Installed_Capacity!$H$5:$S$11,MATCH(Source_Data!C3615,Installed_Capacity!$G$5:$G$11,0),MATCH(Source_Data!D3615,Installed_Capacity!$H$4:$S$4,0))</f>
        <v>0.94120137775425305</v>
      </c>
    </row>
    <row r="3616" spans="1:13" x14ac:dyDescent="0.3">
      <c r="A3616" s="5">
        <v>42156</v>
      </c>
      <c r="B3616" s="5">
        <v>42155</v>
      </c>
      <c r="C3616" s="3">
        <v>2015</v>
      </c>
      <c r="D3616" s="3">
        <v>6</v>
      </c>
      <c r="E3616" s="3">
        <v>1</v>
      </c>
      <c r="F3616" s="3">
        <v>14</v>
      </c>
      <c r="G3616" s="3"/>
      <c r="H3616" s="4">
        <v>4757.5781399999996</v>
      </c>
      <c r="I3616" s="4">
        <v>1977.98471</v>
      </c>
      <c r="J3616" s="4">
        <v>28793</v>
      </c>
      <c r="K3616" s="4">
        <f t="shared" si="56"/>
        <v>30053</v>
      </c>
      <c r="L3616" s="2"/>
      <c r="M3616" s="14">
        <f>H3616/INDEX(Installed_Capacity!$H$5:$S$11,MATCH(Source_Data!C3616,Installed_Capacity!$G$5:$G$11,0),MATCH(Source_Data!D3616,Installed_Capacity!$H$4:$S$4,0))</f>
        <v>0.91906527139749727</v>
      </c>
    </row>
    <row r="3617" spans="1:13" x14ac:dyDescent="0.3">
      <c r="A3617" s="5">
        <v>42156</v>
      </c>
      <c r="B3617" s="5">
        <v>42155</v>
      </c>
      <c r="C3617" s="3">
        <v>2015</v>
      </c>
      <c r="D3617" s="3">
        <v>6</v>
      </c>
      <c r="E3617" s="3">
        <v>1</v>
      </c>
      <c r="F3617" s="3">
        <v>15</v>
      </c>
      <c r="G3617" s="3"/>
      <c r="H3617" s="4">
        <v>4520.2297799999997</v>
      </c>
      <c r="I3617" s="4">
        <v>2087.6451999999999</v>
      </c>
      <c r="J3617" s="4">
        <v>29316</v>
      </c>
      <c r="K3617" s="4">
        <f t="shared" si="56"/>
        <v>30053</v>
      </c>
      <c r="L3617" s="2"/>
      <c r="M3617" s="14">
        <f>H3617/INDEX(Installed_Capacity!$H$5:$S$11,MATCH(Source_Data!C3617,Installed_Capacity!$G$5:$G$11,0),MATCH(Source_Data!D3617,Installed_Capacity!$H$4:$S$4,0))</f>
        <v>0.87321449848740673</v>
      </c>
    </row>
    <row r="3618" spans="1:13" x14ac:dyDescent="0.3">
      <c r="A3618" s="5">
        <v>42156</v>
      </c>
      <c r="B3618" s="5">
        <v>42155</v>
      </c>
      <c r="C3618" s="3">
        <v>2015</v>
      </c>
      <c r="D3618" s="3">
        <v>6</v>
      </c>
      <c r="E3618" s="3">
        <v>1</v>
      </c>
      <c r="F3618" s="3">
        <v>16</v>
      </c>
      <c r="G3618" s="3"/>
      <c r="H3618" s="4">
        <v>4215.2398400000002</v>
      </c>
      <c r="I3618" s="4">
        <v>2243.1410299999998</v>
      </c>
      <c r="J3618" s="4">
        <v>29693</v>
      </c>
      <c r="K3618" s="4">
        <f t="shared" si="56"/>
        <v>30053</v>
      </c>
      <c r="L3618" s="2"/>
      <c r="M3618" s="14">
        <f>H3618/INDEX(Installed_Capacity!$H$5:$S$11,MATCH(Source_Data!C3618,Installed_Capacity!$G$5:$G$11,0),MATCH(Source_Data!D3618,Installed_Capacity!$H$4:$S$4,0))</f>
        <v>0.81429677738412165</v>
      </c>
    </row>
    <row r="3619" spans="1:13" x14ac:dyDescent="0.3">
      <c r="A3619" s="5">
        <v>42156</v>
      </c>
      <c r="B3619" s="5">
        <v>42155</v>
      </c>
      <c r="C3619" s="3">
        <v>2015</v>
      </c>
      <c r="D3619" s="3">
        <v>6</v>
      </c>
      <c r="E3619" s="3">
        <v>1</v>
      </c>
      <c r="F3619" s="3">
        <v>17</v>
      </c>
      <c r="G3619" s="3"/>
      <c r="H3619" s="4">
        <v>3544.1342300000001</v>
      </c>
      <c r="I3619" s="4">
        <v>2440.6098499999998</v>
      </c>
      <c r="J3619" s="4">
        <v>29881</v>
      </c>
      <c r="K3619" s="4">
        <f t="shared" si="56"/>
        <v>30053</v>
      </c>
      <c r="L3619" s="2"/>
      <c r="M3619" s="14">
        <f>H3619/INDEX(Installed_Capacity!$H$5:$S$11,MATCH(Source_Data!C3619,Installed_Capacity!$G$5:$G$11,0),MATCH(Source_Data!D3619,Installed_Capacity!$H$4:$S$4,0))</f>
        <v>0.68465311385597349</v>
      </c>
    </row>
    <row r="3620" spans="1:13" x14ac:dyDescent="0.3">
      <c r="A3620" s="5">
        <v>42156</v>
      </c>
      <c r="B3620" s="5">
        <v>42155</v>
      </c>
      <c r="C3620" s="3">
        <v>2015</v>
      </c>
      <c r="D3620" s="3">
        <v>6</v>
      </c>
      <c r="E3620" s="3">
        <v>1</v>
      </c>
      <c r="F3620" s="3">
        <v>18</v>
      </c>
      <c r="G3620" s="3"/>
      <c r="H3620" s="4">
        <v>2710.41446</v>
      </c>
      <c r="I3620" s="4">
        <v>2616.6600199999998</v>
      </c>
      <c r="J3620" s="4">
        <v>29845</v>
      </c>
      <c r="K3620" s="4">
        <f t="shared" si="56"/>
        <v>30053</v>
      </c>
      <c r="L3620" s="2"/>
      <c r="M3620" s="14">
        <f>H3620/INDEX(Installed_Capacity!$H$5:$S$11,MATCH(Source_Data!C3620,Installed_Capacity!$G$5:$G$11,0),MATCH(Source_Data!D3620,Installed_Capacity!$H$4:$S$4,0))</f>
        <v>0.52359577246577838</v>
      </c>
    </row>
    <row r="3621" spans="1:13" x14ac:dyDescent="0.3">
      <c r="A3621" s="5">
        <v>42156</v>
      </c>
      <c r="B3621" s="5">
        <v>42155</v>
      </c>
      <c r="C3621" s="3">
        <v>2015</v>
      </c>
      <c r="D3621" s="3">
        <v>6</v>
      </c>
      <c r="E3621" s="3">
        <v>1</v>
      </c>
      <c r="F3621" s="3">
        <v>19</v>
      </c>
      <c r="G3621" s="3"/>
      <c r="H3621" s="4">
        <v>1363.09184</v>
      </c>
      <c r="I3621" s="4">
        <v>2595.1122</v>
      </c>
      <c r="J3621" s="4">
        <v>29521</v>
      </c>
      <c r="K3621" s="4">
        <f t="shared" si="56"/>
        <v>30053</v>
      </c>
      <c r="L3621" s="2"/>
      <c r="M3621" s="14">
        <f>H3621/INDEX(Installed_Capacity!$H$5:$S$11,MATCH(Source_Data!C3621,Installed_Capacity!$G$5:$G$11,0),MATCH(Source_Data!D3621,Installed_Capacity!$H$4:$S$4,0))</f>
        <v>0.26332102910438254</v>
      </c>
    </row>
    <row r="3622" spans="1:13" x14ac:dyDescent="0.3">
      <c r="A3622" s="5">
        <v>42156</v>
      </c>
      <c r="B3622" s="5">
        <v>42155</v>
      </c>
      <c r="C3622" s="3">
        <v>2015</v>
      </c>
      <c r="D3622" s="3">
        <v>6</v>
      </c>
      <c r="E3622" s="3">
        <v>1</v>
      </c>
      <c r="F3622" s="3">
        <v>20</v>
      </c>
      <c r="G3622" s="3"/>
      <c r="H3622" s="4">
        <v>228.69739999999999</v>
      </c>
      <c r="I3622" s="4">
        <v>2442.9656799999998</v>
      </c>
      <c r="J3622" s="4">
        <v>29388</v>
      </c>
      <c r="K3622" s="4">
        <f t="shared" si="56"/>
        <v>30053</v>
      </c>
      <c r="L3622" s="2"/>
      <c r="M3622" s="14">
        <f>H3622/INDEX(Installed_Capacity!$H$5:$S$11,MATCH(Source_Data!C3622,Installed_Capacity!$G$5:$G$11,0),MATCH(Source_Data!D3622,Installed_Capacity!$H$4:$S$4,0))</f>
        <v>4.4179587137354301E-2</v>
      </c>
    </row>
    <row r="3623" spans="1:13" x14ac:dyDescent="0.3">
      <c r="A3623" s="5">
        <v>42156</v>
      </c>
      <c r="B3623" s="5">
        <v>42155</v>
      </c>
      <c r="C3623" s="3">
        <v>2015</v>
      </c>
      <c r="D3623" s="3">
        <v>6</v>
      </c>
      <c r="E3623" s="3">
        <v>1</v>
      </c>
      <c r="F3623" s="3">
        <v>21</v>
      </c>
      <c r="G3623" s="3"/>
      <c r="H3623" s="4">
        <v>0</v>
      </c>
      <c r="I3623" s="4">
        <v>2052.8090200000001</v>
      </c>
      <c r="J3623" s="4">
        <v>30053</v>
      </c>
      <c r="K3623" s="4">
        <f t="shared" si="56"/>
        <v>30053</v>
      </c>
      <c r="L3623" s="2"/>
      <c r="M3623" s="14">
        <f>H3623/INDEX(Installed_Capacity!$H$5:$S$11,MATCH(Source_Data!C3623,Installed_Capacity!$G$5:$G$11,0),MATCH(Source_Data!D3623,Installed_Capacity!$H$4:$S$4,0))</f>
        <v>0</v>
      </c>
    </row>
    <row r="3624" spans="1:13" x14ac:dyDescent="0.3">
      <c r="A3624" s="5">
        <v>42156</v>
      </c>
      <c r="B3624" s="5">
        <v>42155</v>
      </c>
      <c r="C3624" s="3">
        <v>2015</v>
      </c>
      <c r="D3624" s="3">
        <v>6</v>
      </c>
      <c r="E3624" s="3">
        <v>1</v>
      </c>
      <c r="F3624" s="3">
        <v>22</v>
      </c>
      <c r="G3624" s="3"/>
      <c r="H3624" s="4">
        <v>0</v>
      </c>
      <c r="I3624" s="4">
        <v>1870.20454</v>
      </c>
      <c r="J3624" s="4">
        <v>29276</v>
      </c>
      <c r="K3624" s="4">
        <f t="shared" si="56"/>
        <v>30053</v>
      </c>
      <c r="L3624" s="2"/>
      <c r="M3624" s="14">
        <f>H3624/INDEX(Installed_Capacity!$H$5:$S$11,MATCH(Source_Data!C3624,Installed_Capacity!$G$5:$G$11,0),MATCH(Source_Data!D3624,Installed_Capacity!$H$4:$S$4,0))</f>
        <v>0</v>
      </c>
    </row>
    <row r="3625" spans="1:13" x14ac:dyDescent="0.3">
      <c r="A3625" s="5">
        <v>42156</v>
      </c>
      <c r="B3625" s="5">
        <v>42156</v>
      </c>
      <c r="C3625" s="3">
        <v>2015</v>
      </c>
      <c r="D3625" s="3">
        <v>6</v>
      </c>
      <c r="E3625" s="3">
        <v>1</v>
      </c>
      <c r="F3625" s="3">
        <v>23</v>
      </c>
      <c r="G3625" s="3"/>
      <c r="H3625" s="4">
        <v>0</v>
      </c>
      <c r="I3625" s="4">
        <v>1812.1937399999999</v>
      </c>
      <c r="J3625" s="4">
        <v>26969</v>
      </c>
      <c r="K3625" s="4">
        <f t="shared" si="56"/>
        <v>30053</v>
      </c>
      <c r="L3625" s="2"/>
      <c r="M3625" s="14">
        <f>H3625/INDEX(Installed_Capacity!$H$5:$S$11,MATCH(Source_Data!C3625,Installed_Capacity!$G$5:$G$11,0),MATCH(Source_Data!D3625,Installed_Capacity!$H$4:$S$4,0))</f>
        <v>0</v>
      </c>
    </row>
    <row r="3626" spans="1:13" x14ac:dyDescent="0.3">
      <c r="A3626" s="5">
        <v>42156</v>
      </c>
      <c r="B3626" s="5">
        <v>42156</v>
      </c>
      <c r="C3626" s="3">
        <v>2015</v>
      </c>
      <c r="D3626" s="3">
        <v>6</v>
      </c>
      <c r="E3626" s="3">
        <v>1</v>
      </c>
      <c r="F3626" s="3">
        <v>24</v>
      </c>
      <c r="G3626" s="3"/>
      <c r="H3626" s="4">
        <v>0</v>
      </c>
      <c r="I3626" s="4">
        <v>1885.5639699999999</v>
      </c>
      <c r="J3626" s="4">
        <v>24632</v>
      </c>
      <c r="K3626" s="4">
        <f t="shared" si="56"/>
        <v>30053</v>
      </c>
      <c r="L3626" s="2"/>
      <c r="M3626" s="14">
        <f>H3626/INDEX(Installed_Capacity!$H$5:$S$11,MATCH(Source_Data!C3626,Installed_Capacity!$G$5:$G$11,0),MATCH(Source_Data!D3626,Installed_Capacity!$H$4:$S$4,0))</f>
        <v>0</v>
      </c>
    </row>
    <row r="3627" spans="1:13" x14ac:dyDescent="0.3">
      <c r="A3627" s="5">
        <v>42157</v>
      </c>
      <c r="B3627" s="5">
        <v>42156</v>
      </c>
      <c r="C3627" s="3">
        <v>2015</v>
      </c>
      <c r="D3627" s="3">
        <v>6</v>
      </c>
      <c r="E3627" s="3">
        <v>2</v>
      </c>
      <c r="F3627" s="3">
        <v>1</v>
      </c>
      <c r="G3627" s="3"/>
      <c r="H3627" s="4">
        <v>0</v>
      </c>
      <c r="I3627" s="4">
        <v>1784.4580900000001</v>
      </c>
      <c r="J3627" s="4">
        <v>23360</v>
      </c>
      <c r="K3627" s="4">
        <f t="shared" si="56"/>
        <v>30145</v>
      </c>
      <c r="L3627" s="2"/>
      <c r="M3627" s="14">
        <f>H3627/INDEX(Installed_Capacity!$H$5:$S$11,MATCH(Source_Data!C3627,Installed_Capacity!$G$5:$G$11,0),MATCH(Source_Data!D3627,Installed_Capacity!$H$4:$S$4,0))</f>
        <v>0</v>
      </c>
    </row>
    <row r="3628" spans="1:13" x14ac:dyDescent="0.3">
      <c r="A3628" s="5">
        <v>42157</v>
      </c>
      <c r="B3628" s="5">
        <v>42156</v>
      </c>
      <c r="C3628" s="3">
        <v>2015</v>
      </c>
      <c r="D3628" s="3">
        <v>6</v>
      </c>
      <c r="E3628" s="3">
        <v>2</v>
      </c>
      <c r="F3628" s="3">
        <v>2</v>
      </c>
      <c r="G3628" s="3"/>
      <c r="H3628" s="4">
        <v>0</v>
      </c>
      <c r="I3628" s="4">
        <v>1789.12733</v>
      </c>
      <c r="J3628" s="4">
        <v>22442</v>
      </c>
      <c r="K3628" s="4">
        <f t="shared" si="56"/>
        <v>30145</v>
      </c>
      <c r="L3628" s="2"/>
      <c r="M3628" s="14">
        <f>H3628/INDEX(Installed_Capacity!$H$5:$S$11,MATCH(Source_Data!C3628,Installed_Capacity!$G$5:$G$11,0),MATCH(Source_Data!D3628,Installed_Capacity!$H$4:$S$4,0))</f>
        <v>0</v>
      </c>
    </row>
    <row r="3629" spans="1:13" x14ac:dyDescent="0.3">
      <c r="A3629" s="5">
        <v>42157</v>
      </c>
      <c r="B3629" s="5">
        <v>42156</v>
      </c>
      <c r="C3629" s="3">
        <v>2015</v>
      </c>
      <c r="D3629" s="3">
        <v>6</v>
      </c>
      <c r="E3629" s="3">
        <v>2</v>
      </c>
      <c r="F3629" s="3">
        <v>3</v>
      </c>
      <c r="G3629" s="3"/>
      <c r="H3629" s="4">
        <v>0</v>
      </c>
      <c r="I3629" s="4">
        <v>1851.98072</v>
      </c>
      <c r="J3629" s="4">
        <v>21801</v>
      </c>
      <c r="K3629" s="4">
        <f t="shared" si="56"/>
        <v>30145</v>
      </c>
      <c r="L3629" s="2"/>
      <c r="M3629" s="14">
        <f>H3629/INDEX(Installed_Capacity!$H$5:$S$11,MATCH(Source_Data!C3629,Installed_Capacity!$G$5:$G$11,0),MATCH(Source_Data!D3629,Installed_Capacity!$H$4:$S$4,0))</f>
        <v>0</v>
      </c>
    </row>
    <row r="3630" spans="1:13" x14ac:dyDescent="0.3">
      <c r="A3630" s="5">
        <v>42157</v>
      </c>
      <c r="B3630" s="5">
        <v>42156</v>
      </c>
      <c r="C3630" s="3">
        <v>2015</v>
      </c>
      <c r="D3630" s="3">
        <v>6</v>
      </c>
      <c r="E3630" s="3">
        <v>2</v>
      </c>
      <c r="F3630" s="3">
        <v>4</v>
      </c>
      <c r="G3630" s="3"/>
      <c r="H3630" s="4">
        <v>0</v>
      </c>
      <c r="I3630" s="4">
        <v>1849.50827</v>
      </c>
      <c r="J3630" s="4">
        <v>21435</v>
      </c>
      <c r="K3630" s="4">
        <f t="shared" si="56"/>
        <v>30145</v>
      </c>
      <c r="L3630" s="2"/>
      <c r="M3630" s="14">
        <f>H3630/INDEX(Installed_Capacity!$H$5:$S$11,MATCH(Source_Data!C3630,Installed_Capacity!$G$5:$G$11,0),MATCH(Source_Data!D3630,Installed_Capacity!$H$4:$S$4,0))</f>
        <v>0</v>
      </c>
    </row>
    <row r="3631" spans="1:13" x14ac:dyDescent="0.3">
      <c r="A3631" s="5">
        <v>42157</v>
      </c>
      <c r="B3631" s="5">
        <v>42156</v>
      </c>
      <c r="C3631" s="3">
        <v>2015</v>
      </c>
      <c r="D3631" s="3">
        <v>6</v>
      </c>
      <c r="E3631" s="3">
        <v>2</v>
      </c>
      <c r="F3631" s="3">
        <v>5</v>
      </c>
      <c r="G3631" s="3"/>
      <c r="H3631" s="4">
        <v>0</v>
      </c>
      <c r="I3631" s="4">
        <v>2003.37805</v>
      </c>
      <c r="J3631" s="4">
        <v>21675</v>
      </c>
      <c r="K3631" s="4">
        <f t="shared" si="56"/>
        <v>30145</v>
      </c>
      <c r="L3631" s="2"/>
      <c r="M3631" s="14">
        <f>H3631/INDEX(Installed_Capacity!$H$5:$S$11,MATCH(Source_Data!C3631,Installed_Capacity!$G$5:$G$11,0),MATCH(Source_Data!D3631,Installed_Capacity!$H$4:$S$4,0))</f>
        <v>0</v>
      </c>
    </row>
    <row r="3632" spans="1:13" x14ac:dyDescent="0.3">
      <c r="A3632" s="5">
        <v>42157</v>
      </c>
      <c r="B3632" s="5">
        <v>42156</v>
      </c>
      <c r="C3632" s="3">
        <v>2015</v>
      </c>
      <c r="D3632" s="3">
        <v>6</v>
      </c>
      <c r="E3632" s="3">
        <v>2</v>
      </c>
      <c r="F3632" s="3">
        <v>6</v>
      </c>
      <c r="G3632" s="3"/>
      <c r="H3632" s="4">
        <v>0</v>
      </c>
      <c r="I3632" s="4">
        <v>2189.3151800000001</v>
      </c>
      <c r="J3632" s="4">
        <v>22388</v>
      </c>
      <c r="K3632" s="4">
        <f t="shared" si="56"/>
        <v>30145</v>
      </c>
      <c r="L3632" s="2"/>
      <c r="M3632" s="14">
        <f>H3632/INDEX(Installed_Capacity!$H$5:$S$11,MATCH(Source_Data!C3632,Installed_Capacity!$G$5:$G$11,0),MATCH(Source_Data!D3632,Installed_Capacity!$H$4:$S$4,0))</f>
        <v>0</v>
      </c>
    </row>
    <row r="3633" spans="1:13" x14ac:dyDescent="0.3">
      <c r="A3633" s="5">
        <v>42157</v>
      </c>
      <c r="B3633" s="5">
        <v>42156</v>
      </c>
      <c r="C3633" s="3">
        <v>2015</v>
      </c>
      <c r="D3633" s="3">
        <v>6</v>
      </c>
      <c r="E3633" s="3">
        <v>2</v>
      </c>
      <c r="F3633" s="3">
        <v>7</v>
      </c>
      <c r="G3633" s="3"/>
      <c r="H3633" s="4">
        <v>463.80734999999999</v>
      </c>
      <c r="I3633" s="4">
        <v>2192.3973500000002</v>
      </c>
      <c r="J3633" s="4">
        <v>23756</v>
      </c>
      <c r="K3633" s="4">
        <f t="shared" si="56"/>
        <v>30145</v>
      </c>
      <c r="L3633" s="2"/>
      <c r="M3633" s="14">
        <f>H3633/INDEX(Installed_Capacity!$H$5:$S$11,MATCH(Source_Data!C3633,Installed_Capacity!$G$5:$G$11,0),MATCH(Source_Data!D3633,Installed_Capacity!$H$4:$S$4,0))</f>
        <v>8.959794573209133E-2</v>
      </c>
    </row>
    <row r="3634" spans="1:13" x14ac:dyDescent="0.3">
      <c r="A3634" s="5">
        <v>42157</v>
      </c>
      <c r="B3634" s="5">
        <v>42156</v>
      </c>
      <c r="C3634" s="3">
        <v>2015</v>
      </c>
      <c r="D3634" s="3">
        <v>6</v>
      </c>
      <c r="E3634" s="3">
        <v>2</v>
      </c>
      <c r="F3634" s="3">
        <v>8</v>
      </c>
      <c r="G3634" s="3"/>
      <c r="H3634" s="4">
        <v>1984.6636900000001</v>
      </c>
      <c r="I3634" s="4">
        <v>2128.74775</v>
      </c>
      <c r="J3634" s="4">
        <v>25608</v>
      </c>
      <c r="K3634" s="4">
        <f t="shared" si="56"/>
        <v>30145</v>
      </c>
      <c r="L3634" s="2"/>
      <c r="M3634" s="14">
        <f>H3634/INDEX(Installed_Capacity!$H$5:$S$11,MATCH(Source_Data!C3634,Installed_Capacity!$G$5:$G$11,0),MATCH(Source_Data!D3634,Installed_Capacity!$H$4:$S$4,0))</f>
        <v>0.38339579912451183</v>
      </c>
    </row>
    <row r="3635" spans="1:13" x14ac:dyDescent="0.3">
      <c r="A3635" s="5">
        <v>42157</v>
      </c>
      <c r="B3635" s="5">
        <v>42156</v>
      </c>
      <c r="C3635" s="3">
        <v>2015</v>
      </c>
      <c r="D3635" s="3">
        <v>6</v>
      </c>
      <c r="E3635" s="3">
        <v>2</v>
      </c>
      <c r="F3635" s="3">
        <v>9</v>
      </c>
      <c r="G3635" s="3"/>
      <c r="H3635" s="4">
        <v>3226.5041700000002</v>
      </c>
      <c r="I3635" s="4">
        <v>2001.1733099999999</v>
      </c>
      <c r="J3635" s="4">
        <v>26590</v>
      </c>
      <c r="K3635" s="4">
        <f t="shared" si="56"/>
        <v>30145</v>
      </c>
      <c r="L3635" s="2"/>
      <c r="M3635" s="14">
        <f>H3635/INDEX(Installed_Capacity!$H$5:$S$11,MATCH(Source_Data!C3635,Installed_Capacity!$G$5:$G$11,0),MATCH(Source_Data!D3635,Installed_Capacity!$H$4:$S$4,0))</f>
        <v>0.62329358413148561</v>
      </c>
    </row>
    <row r="3636" spans="1:13" x14ac:dyDescent="0.3">
      <c r="A3636" s="5">
        <v>42157</v>
      </c>
      <c r="B3636" s="5">
        <v>42156</v>
      </c>
      <c r="C3636" s="3">
        <v>2015</v>
      </c>
      <c r="D3636" s="3">
        <v>6</v>
      </c>
      <c r="E3636" s="3">
        <v>2</v>
      </c>
      <c r="F3636" s="3">
        <v>10</v>
      </c>
      <c r="G3636" s="3"/>
      <c r="H3636" s="4">
        <v>3715.5871900000002</v>
      </c>
      <c r="I3636" s="4">
        <v>1748.8115499999999</v>
      </c>
      <c r="J3636" s="4">
        <v>26910</v>
      </c>
      <c r="K3636" s="4">
        <f t="shared" si="56"/>
        <v>30145</v>
      </c>
      <c r="L3636" s="2"/>
      <c r="M3636" s="14">
        <f>H3636/INDEX(Installed_Capacity!$H$5:$S$11,MATCH(Source_Data!C3636,Installed_Capacity!$G$5:$G$11,0),MATCH(Source_Data!D3636,Installed_Capacity!$H$4:$S$4,0))</f>
        <v>0.71777426427691104</v>
      </c>
    </row>
    <row r="3637" spans="1:13" x14ac:dyDescent="0.3">
      <c r="A3637" s="5">
        <v>42157</v>
      </c>
      <c r="B3637" s="5">
        <v>42156</v>
      </c>
      <c r="C3637" s="3">
        <v>2015</v>
      </c>
      <c r="D3637" s="3">
        <v>6</v>
      </c>
      <c r="E3637" s="3">
        <v>2</v>
      </c>
      <c r="F3637" s="3">
        <v>11</v>
      </c>
      <c r="G3637" s="3"/>
      <c r="H3637" s="4">
        <v>4456.4161800000002</v>
      </c>
      <c r="I3637" s="4">
        <v>1672.7121999999999</v>
      </c>
      <c r="J3637" s="4">
        <v>27485</v>
      </c>
      <c r="K3637" s="4">
        <f t="shared" si="56"/>
        <v>30145</v>
      </c>
      <c r="L3637" s="2"/>
      <c r="M3637" s="14">
        <f>H3637/INDEX(Installed_Capacity!$H$5:$S$11,MATCH(Source_Data!C3637,Installed_Capacity!$G$5:$G$11,0),MATCH(Source_Data!D3637,Installed_Capacity!$H$4:$S$4,0))</f>
        <v>0.86088703651473786</v>
      </c>
    </row>
    <row r="3638" spans="1:13" x14ac:dyDescent="0.3">
      <c r="A3638" s="5">
        <v>42157</v>
      </c>
      <c r="B3638" s="5">
        <v>42156</v>
      </c>
      <c r="C3638" s="3">
        <v>2015</v>
      </c>
      <c r="D3638" s="3">
        <v>6</v>
      </c>
      <c r="E3638" s="3">
        <v>2</v>
      </c>
      <c r="F3638" s="3">
        <v>12</v>
      </c>
      <c r="G3638" s="3"/>
      <c r="H3638" s="4">
        <v>4802.8538399999998</v>
      </c>
      <c r="I3638" s="4">
        <v>1718.87</v>
      </c>
      <c r="J3638" s="4">
        <v>27941</v>
      </c>
      <c r="K3638" s="4">
        <f t="shared" si="56"/>
        <v>30145</v>
      </c>
      <c r="L3638" s="2"/>
      <c r="M3638" s="14">
        <f>H3638/INDEX(Installed_Capacity!$H$5:$S$11,MATCH(Source_Data!C3638,Installed_Capacity!$G$5:$G$11,0),MATCH(Source_Data!D3638,Installed_Capacity!$H$4:$S$4,0))</f>
        <v>0.92781159616268793</v>
      </c>
    </row>
    <row r="3639" spans="1:13" x14ac:dyDescent="0.3">
      <c r="A3639" s="5">
        <v>42157</v>
      </c>
      <c r="B3639" s="5">
        <v>42156</v>
      </c>
      <c r="C3639" s="3">
        <v>2015</v>
      </c>
      <c r="D3639" s="3">
        <v>6</v>
      </c>
      <c r="E3639" s="3">
        <v>2</v>
      </c>
      <c r="F3639" s="3">
        <v>13</v>
      </c>
      <c r="G3639" s="3"/>
      <c r="H3639" s="4">
        <v>4728.5404500000004</v>
      </c>
      <c r="I3639" s="4">
        <v>1858.41606</v>
      </c>
      <c r="J3639" s="4">
        <v>28131</v>
      </c>
      <c r="K3639" s="4">
        <f t="shared" si="56"/>
        <v>30145</v>
      </c>
      <c r="L3639" s="2"/>
      <c r="M3639" s="14">
        <f>H3639/INDEX(Installed_Capacity!$H$5:$S$11,MATCH(Source_Data!C3639,Installed_Capacity!$G$5:$G$11,0),MATCH(Source_Data!D3639,Installed_Capacity!$H$4:$S$4,0))</f>
        <v>0.91345579286550505</v>
      </c>
    </row>
    <row r="3640" spans="1:13" x14ac:dyDescent="0.3">
      <c r="A3640" s="5">
        <v>42157</v>
      </c>
      <c r="B3640" s="5">
        <v>42156</v>
      </c>
      <c r="C3640" s="3">
        <v>2015</v>
      </c>
      <c r="D3640" s="3">
        <v>6</v>
      </c>
      <c r="E3640" s="3">
        <v>2</v>
      </c>
      <c r="F3640" s="3">
        <v>14</v>
      </c>
      <c r="G3640" s="3"/>
      <c r="H3640" s="4">
        <v>4727.6935100000001</v>
      </c>
      <c r="I3640" s="4">
        <v>2169.1815999999999</v>
      </c>
      <c r="J3640" s="4">
        <v>28696</v>
      </c>
      <c r="K3640" s="4">
        <f t="shared" si="56"/>
        <v>30145</v>
      </c>
      <c r="L3640" s="2"/>
      <c r="M3640" s="14">
        <f>H3640/INDEX(Installed_Capacity!$H$5:$S$11,MATCH(Source_Data!C3640,Installed_Capacity!$G$5:$G$11,0),MATCH(Source_Data!D3640,Installed_Capacity!$H$4:$S$4,0))</f>
        <v>0.91329218165029169</v>
      </c>
    </row>
    <row r="3641" spans="1:13" x14ac:dyDescent="0.3">
      <c r="A3641" s="5">
        <v>42157</v>
      </c>
      <c r="B3641" s="5">
        <v>42156</v>
      </c>
      <c r="C3641" s="3">
        <v>2015</v>
      </c>
      <c r="D3641" s="3">
        <v>6</v>
      </c>
      <c r="E3641" s="3">
        <v>2</v>
      </c>
      <c r="F3641" s="3">
        <v>15</v>
      </c>
      <c r="G3641" s="3"/>
      <c r="H3641" s="4">
        <v>4757.8358600000001</v>
      </c>
      <c r="I3641" s="4">
        <v>2377.0654500000001</v>
      </c>
      <c r="J3641" s="4">
        <v>29077</v>
      </c>
      <c r="K3641" s="4">
        <f t="shared" si="56"/>
        <v>30145</v>
      </c>
      <c r="L3641" s="2"/>
      <c r="M3641" s="14">
        <f>H3641/INDEX(Installed_Capacity!$H$5:$S$11,MATCH(Source_Data!C3641,Installed_Capacity!$G$5:$G$11,0),MATCH(Source_Data!D3641,Installed_Capacity!$H$4:$S$4,0))</f>
        <v>0.9191150575480922</v>
      </c>
    </row>
    <row r="3642" spans="1:13" x14ac:dyDescent="0.3">
      <c r="A3642" s="5">
        <v>42157</v>
      </c>
      <c r="B3642" s="5">
        <v>42156</v>
      </c>
      <c r="C3642" s="3">
        <v>2015</v>
      </c>
      <c r="D3642" s="3">
        <v>6</v>
      </c>
      <c r="E3642" s="3">
        <v>2</v>
      </c>
      <c r="F3642" s="3">
        <v>16</v>
      </c>
      <c r="G3642" s="3"/>
      <c r="H3642" s="4">
        <v>4519.1177399999997</v>
      </c>
      <c r="I3642" s="4">
        <v>2592.1328400000002</v>
      </c>
      <c r="J3642" s="4">
        <v>29326</v>
      </c>
      <c r="K3642" s="4">
        <f t="shared" si="56"/>
        <v>30145</v>
      </c>
      <c r="L3642" s="2"/>
      <c r="M3642" s="14">
        <f>H3642/INDEX(Installed_Capacity!$H$5:$S$11,MATCH(Source_Data!C3642,Installed_Capacity!$G$5:$G$11,0),MATCH(Source_Data!D3642,Installed_Capacity!$H$4:$S$4,0))</f>
        <v>0.87299967545889734</v>
      </c>
    </row>
    <row r="3643" spans="1:13" x14ac:dyDescent="0.3">
      <c r="A3643" s="5">
        <v>42157</v>
      </c>
      <c r="B3643" s="5">
        <v>42156</v>
      </c>
      <c r="C3643" s="3">
        <v>2015</v>
      </c>
      <c r="D3643" s="3">
        <v>6</v>
      </c>
      <c r="E3643" s="3">
        <v>2</v>
      </c>
      <c r="F3643" s="3">
        <v>17</v>
      </c>
      <c r="G3643" s="3"/>
      <c r="H3643" s="4">
        <v>4153.1802799999996</v>
      </c>
      <c r="I3643" s="4">
        <v>2712.9069599999998</v>
      </c>
      <c r="J3643" s="4">
        <v>29699</v>
      </c>
      <c r="K3643" s="4">
        <f t="shared" si="56"/>
        <v>30145</v>
      </c>
      <c r="L3643" s="2"/>
      <c r="M3643" s="14">
        <f>H3643/INDEX(Installed_Capacity!$H$5:$S$11,MATCH(Source_Data!C3643,Installed_Capacity!$G$5:$G$11,0),MATCH(Source_Data!D3643,Installed_Capacity!$H$4:$S$4,0))</f>
        <v>0.80230815950422485</v>
      </c>
    </row>
    <row r="3644" spans="1:13" x14ac:dyDescent="0.3">
      <c r="A3644" s="5">
        <v>42157</v>
      </c>
      <c r="B3644" s="5">
        <v>42156</v>
      </c>
      <c r="C3644" s="3">
        <v>2015</v>
      </c>
      <c r="D3644" s="3">
        <v>6</v>
      </c>
      <c r="E3644" s="3">
        <v>2</v>
      </c>
      <c r="F3644" s="3">
        <v>18</v>
      </c>
      <c r="G3644" s="3"/>
      <c r="H3644" s="4">
        <v>3276.2129399999999</v>
      </c>
      <c r="I3644" s="4">
        <v>2798.4301</v>
      </c>
      <c r="J3644" s="4">
        <v>29841</v>
      </c>
      <c r="K3644" s="4">
        <f t="shared" si="56"/>
        <v>30145</v>
      </c>
      <c r="L3644" s="2"/>
      <c r="M3644" s="14">
        <f>H3644/INDEX(Installed_Capacity!$H$5:$S$11,MATCH(Source_Data!C3644,Installed_Capacity!$G$5:$G$11,0),MATCH(Source_Data!D3644,Installed_Capacity!$H$4:$S$4,0))</f>
        <v>0.63289628593616598</v>
      </c>
    </row>
    <row r="3645" spans="1:13" x14ac:dyDescent="0.3">
      <c r="A3645" s="5">
        <v>42157</v>
      </c>
      <c r="B3645" s="5">
        <v>42156</v>
      </c>
      <c r="C3645" s="3">
        <v>2015</v>
      </c>
      <c r="D3645" s="3">
        <v>6</v>
      </c>
      <c r="E3645" s="3">
        <v>2</v>
      </c>
      <c r="F3645" s="3">
        <v>19</v>
      </c>
      <c r="G3645" s="3"/>
      <c r="H3645" s="4">
        <v>1734.82609</v>
      </c>
      <c r="I3645" s="4">
        <v>2644.40533</v>
      </c>
      <c r="J3645" s="4">
        <v>29783</v>
      </c>
      <c r="K3645" s="4">
        <f t="shared" si="56"/>
        <v>30145</v>
      </c>
      <c r="L3645" s="2"/>
      <c r="M3645" s="14">
        <f>H3645/INDEX(Installed_Capacity!$H$5:$S$11,MATCH(Source_Data!C3645,Installed_Capacity!$G$5:$G$11,0),MATCH(Source_Data!D3645,Installed_Capacity!$H$4:$S$4,0))</f>
        <v>0.3351323644751128</v>
      </c>
    </row>
    <row r="3646" spans="1:13" x14ac:dyDescent="0.3">
      <c r="A3646" s="5">
        <v>42157</v>
      </c>
      <c r="B3646" s="5">
        <v>42156</v>
      </c>
      <c r="C3646" s="3">
        <v>2015</v>
      </c>
      <c r="D3646" s="3">
        <v>6</v>
      </c>
      <c r="E3646" s="3">
        <v>2</v>
      </c>
      <c r="F3646" s="3">
        <v>20</v>
      </c>
      <c r="G3646" s="3"/>
      <c r="H3646" s="4">
        <v>323.71920999999998</v>
      </c>
      <c r="I3646" s="4">
        <v>2674.14975</v>
      </c>
      <c r="J3646" s="4">
        <v>29525</v>
      </c>
      <c r="K3646" s="4">
        <f t="shared" si="56"/>
        <v>30145</v>
      </c>
      <c r="L3646" s="2"/>
      <c r="M3646" s="14">
        <f>H3646/INDEX(Installed_Capacity!$H$5:$S$11,MATCH(Source_Data!C3646,Installed_Capacity!$G$5:$G$11,0),MATCH(Source_Data!D3646,Installed_Capacity!$H$4:$S$4,0))</f>
        <v>6.2535827019592247E-2</v>
      </c>
    </row>
    <row r="3647" spans="1:13" x14ac:dyDescent="0.3">
      <c r="A3647" s="5">
        <v>42157</v>
      </c>
      <c r="B3647" s="5">
        <v>42156</v>
      </c>
      <c r="C3647" s="3">
        <v>2015</v>
      </c>
      <c r="D3647" s="3">
        <v>6</v>
      </c>
      <c r="E3647" s="3">
        <v>2</v>
      </c>
      <c r="F3647" s="3">
        <v>21</v>
      </c>
      <c r="G3647" s="3"/>
      <c r="H3647" s="4">
        <v>0</v>
      </c>
      <c r="I3647" s="4">
        <v>2678.5520099999999</v>
      </c>
      <c r="J3647" s="4">
        <v>30145</v>
      </c>
      <c r="K3647" s="4">
        <f t="shared" si="56"/>
        <v>30145</v>
      </c>
      <c r="L3647" s="2"/>
      <c r="M3647" s="14">
        <f>H3647/INDEX(Installed_Capacity!$H$5:$S$11,MATCH(Source_Data!C3647,Installed_Capacity!$G$5:$G$11,0),MATCH(Source_Data!D3647,Installed_Capacity!$H$4:$S$4,0))</f>
        <v>0</v>
      </c>
    </row>
    <row r="3648" spans="1:13" x14ac:dyDescent="0.3">
      <c r="A3648" s="5">
        <v>42157</v>
      </c>
      <c r="B3648" s="5">
        <v>42156</v>
      </c>
      <c r="C3648" s="3">
        <v>2015</v>
      </c>
      <c r="D3648" s="3">
        <v>6</v>
      </c>
      <c r="E3648" s="3">
        <v>2</v>
      </c>
      <c r="F3648" s="3">
        <v>22</v>
      </c>
      <c r="G3648" s="3"/>
      <c r="H3648" s="4">
        <v>0</v>
      </c>
      <c r="I3648" s="4">
        <v>2637.5444200000002</v>
      </c>
      <c r="J3648" s="4">
        <v>29488</v>
      </c>
      <c r="K3648" s="4">
        <f t="shared" si="56"/>
        <v>30145</v>
      </c>
      <c r="L3648" s="2"/>
      <c r="M3648" s="14">
        <f>H3648/INDEX(Installed_Capacity!$H$5:$S$11,MATCH(Source_Data!C3648,Installed_Capacity!$G$5:$G$11,0),MATCH(Source_Data!D3648,Installed_Capacity!$H$4:$S$4,0))</f>
        <v>0</v>
      </c>
    </row>
    <row r="3649" spans="1:13" x14ac:dyDescent="0.3">
      <c r="A3649" s="5">
        <v>42157</v>
      </c>
      <c r="B3649" s="5">
        <v>42157</v>
      </c>
      <c r="C3649" s="3">
        <v>2015</v>
      </c>
      <c r="D3649" s="3">
        <v>6</v>
      </c>
      <c r="E3649" s="3">
        <v>2</v>
      </c>
      <c r="F3649" s="3">
        <v>23</v>
      </c>
      <c r="G3649" s="3"/>
      <c r="H3649" s="4">
        <v>0</v>
      </c>
      <c r="I3649" s="4">
        <v>2471.72921</v>
      </c>
      <c r="J3649" s="4">
        <v>27151</v>
      </c>
      <c r="K3649" s="4">
        <f t="shared" si="56"/>
        <v>30145</v>
      </c>
      <c r="L3649" s="2"/>
      <c r="M3649" s="14">
        <f>H3649/INDEX(Installed_Capacity!$H$5:$S$11,MATCH(Source_Data!C3649,Installed_Capacity!$G$5:$G$11,0),MATCH(Source_Data!D3649,Installed_Capacity!$H$4:$S$4,0))</f>
        <v>0</v>
      </c>
    </row>
    <row r="3650" spans="1:13" x14ac:dyDescent="0.3">
      <c r="A3650" s="5">
        <v>42157</v>
      </c>
      <c r="B3650" s="5">
        <v>42157</v>
      </c>
      <c r="C3650" s="3">
        <v>2015</v>
      </c>
      <c r="D3650" s="3">
        <v>6</v>
      </c>
      <c r="E3650" s="3">
        <v>2</v>
      </c>
      <c r="F3650" s="3">
        <v>24</v>
      </c>
      <c r="G3650" s="3"/>
      <c r="H3650" s="4">
        <v>0</v>
      </c>
      <c r="I3650" s="4">
        <v>2601.6821199999999</v>
      </c>
      <c r="J3650" s="4">
        <v>24890</v>
      </c>
      <c r="K3650" s="4">
        <f t="shared" si="56"/>
        <v>30145</v>
      </c>
      <c r="L3650" s="2"/>
      <c r="M3650" s="14">
        <f>H3650/INDEX(Installed_Capacity!$H$5:$S$11,MATCH(Source_Data!C3650,Installed_Capacity!$G$5:$G$11,0),MATCH(Source_Data!D3650,Installed_Capacity!$H$4:$S$4,0))</f>
        <v>0</v>
      </c>
    </row>
    <row r="3651" spans="1:13" x14ac:dyDescent="0.3">
      <c r="A3651" s="5">
        <v>42158</v>
      </c>
      <c r="B3651" s="5">
        <v>42157</v>
      </c>
      <c r="C3651" s="3">
        <v>2015</v>
      </c>
      <c r="D3651" s="3">
        <v>6</v>
      </c>
      <c r="E3651" s="3">
        <v>3</v>
      </c>
      <c r="F3651" s="3">
        <v>1</v>
      </c>
      <c r="G3651" s="3"/>
      <c r="H3651" s="4">
        <v>0</v>
      </c>
      <c r="I3651" s="4">
        <v>2821.8729699999999</v>
      </c>
      <c r="J3651" s="4">
        <v>23694</v>
      </c>
      <c r="K3651" s="4">
        <f t="shared" ref="K3651:K3714" si="57">_xlfn.MAXIFS($J:$J, $C:$C, C3651, $D:$D, D3651, $E:$E, E3651)</f>
        <v>29340</v>
      </c>
      <c r="L3651" s="2"/>
      <c r="M3651" s="14">
        <f>H3651/INDEX(Installed_Capacity!$H$5:$S$11,MATCH(Source_Data!C3651,Installed_Capacity!$G$5:$G$11,0),MATCH(Source_Data!D3651,Installed_Capacity!$H$4:$S$4,0))</f>
        <v>0</v>
      </c>
    </row>
    <row r="3652" spans="1:13" x14ac:dyDescent="0.3">
      <c r="A3652" s="5">
        <v>42158</v>
      </c>
      <c r="B3652" s="5">
        <v>42157</v>
      </c>
      <c r="C3652" s="3">
        <v>2015</v>
      </c>
      <c r="D3652" s="3">
        <v>6</v>
      </c>
      <c r="E3652" s="3">
        <v>3</v>
      </c>
      <c r="F3652" s="3">
        <v>2</v>
      </c>
      <c r="G3652" s="3"/>
      <c r="H3652" s="4">
        <v>0</v>
      </c>
      <c r="I3652" s="4">
        <v>2893.6065400000002</v>
      </c>
      <c r="J3652" s="4">
        <v>22683</v>
      </c>
      <c r="K3652" s="4">
        <f t="shared" si="57"/>
        <v>29340</v>
      </c>
      <c r="L3652" s="2"/>
      <c r="M3652" s="14">
        <f>H3652/INDEX(Installed_Capacity!$H$5:$S$11,MATCH(Source_Data!C3652,Installed_Capacity!$G$5:$G$11,0),MATCH(Source_Data!D3652,Installed_Capacity!$H$4:$S$4,0))</f>
        <v>0</v>
      </c>
    </row>
    <row r="3653" spans="1:13" x14ac:dyDescent="0.3">
      <c r="A3653" s="5">
        <v>42158</v>
      </c>
      <c r="B3653" s="5">
        <v>42157</v>
      </c>
      <c r="C3653" s="3">
        <v>2015</v>
      </c>
      <c r="D3653" s="3">
        <v>6</v>
      </c>
      <c r="E3653" s="3">
        <v>3</v>
      </c>
      <c r="F3653" s="3">
        <v>3</v>
      </c>
      <c r="G3653" s="3"/>
      <c r="H3653" s="4">
        <v>0</v>
      </c>
      <c r="I3653" s="4">
        <v>2900.78883</v>
      </c>
      <c r="J3653" s="4">
        <v>22005</v>
      </c>
      <c r="K3653" s="4">
        <f t="shared" si="57"/>
        <v>29340</v>
      </c>
      <c r="L3653" s="2"/>
      <c r="M3653" s="14">
        <f>H3653/INDEX(Installed_Capacity!$H$5:$S$11,MATCH(Source_Data!C3653,Installed_Capacity!$G$5:$G$11,0),MATCH(Source_Data!D3653,Installed_Capacity!$H$4:$S$4,0))</f>
        <v>0</v>
      </c>
    </row>
    <row r="3654" spans="1:13" x14ac:dyDescent="0.3">
      <c r="A3654" s="5">
        <v>42158</v>
      </c>
      <c r="B3654" s="5">
        <v>42157</v>
      </c>
      <c r="C3654" s="3">
        <v>2015</v>
      </c>
      <c r="D3654" s="3">
        <v>6</v>
      </c>
      <c r="E3654" s="3">
        <v>3</v>
      </c>
      <c r="F3654" s="3">
        <v>4</v>
      </c>
      <c r="G3654" s="3"/>
      <c r="H3654" s="4">
        <v>0</v>
      </c>
      <c r="I3654" s="4">
        <v>2691.85842</v>
      </c>
      <c r="J3654" s="4">
        <v>21768</v>
      </c>
      <c r="K3654" s="4">
        <f t="shared" si="57"/>
        <v>29340</v>
      </c>
      <c r="L3654" s="2"/>
      <c r="M3654" s="14">
        <f>H3654/INDEX(Installed_Capacity!$H$5:$S$11,MATCH(Source_Data!C3654,Installed_Capacity!$G$5:$G$11,0),MATCH(Source_Data!D3654,Installed_Capacity!$H$4:$S$4,0))</f>
        <v>0</v>
      </c>
    </row>
    <row r="3655" spans="1:13" x14ac:dyDescent="0.3">
      <c r="A3655" s="5">
        <v>42158</v>
      </c>
      <c r="B3655" s="5">
        <v>42157</v>
      </c>
      <c r="C3655" s="3">
        <v>2015</v>
      </c>
      <c r="D3655" s="3">
        <v>6</v>
      </c>
      <c r="E3655" s="3">
        <v>3</v>
      </c>
      <c r="F3655" s="3">
        <v>5</v>
      </c>
      <c r="G3655" s="3"/>
      <c r="H3655" s="4">
        <v>0</v>
      </c>
      <c r="I3655" s="4">
        <v>2621.4673299999999</v>
      </c>
      <c r="J3655" s="4">
        <v>22019</v>
      </c>
      <c r="K3655" s="4">
        <f t="shared" si="57"/>
        <v>29340</v>
      </c>
      <c r="L3655" s="2"/>
      <c r="M3655" s="14">
        <f>H3655/INDEX(Installed_Capacity!$H$5:$S$11,MATCH(Source_Data!C3655,Installed_Capacity!$G$5:$G$11,0),MATCH(Source_Data!D3655,Installed_Capacity!$H$4:$S$4,0))</f>
        <v>0</v>
      </c>
    </row>
    <row r="3656" spans="1:13" x14ac:dyDescent="0.3">
      <c r="A3656" s="5">
        <v>42158</v>
      </c>
      <c r="B3656" s="5">
        <v>42157</v>
      </c>
      <c r="C3656" s="3">
        <v>2015</v>
      </c>
      <c r="D3656" s="3">
        <v>6</v>
      </c>
      <c r="E3656" s="3">
        <v>3</v>
      </c>
      <c r="F3656" s="3">
        <v>6</v>
      </c>
      <c r="G3656" s="3"/>
      <c r="H3656" s="4">
        <v>0</v>
      </c>
      <c r="I3656" s="4">
        <v>2569.1707900000001</v>
      </c>
      <c r="J3656" s="4">
        <v>22929</v>
      </c>
      <c r="K3656" s="4">
        <f t="shared" si="57"/>
        <v>29340</v>
      </c>
      <c r="L3656" s="2"/>
      <c r="M3656" s="14">
        <f>H3656/INDEX(Installed_Capacity!$H$5:$S$11,MATCH(Source_Data!C3656,Installed_Capacity!$G$5:$G$11,0),MATCH(Source_Data!D3656,Installed_Capacity!$H$4:$S$4,0))</f>
        <v>0</v>
      </c>
    </row>
    <row r="3657" spans="1:13" x14ac:dyDescent="0.3">
      <c r="A3657" s="5">
        <v>42158</v>
      </c>
      <c r="B3657" s="5">
        <v>42157</v>
      </c>
      <c r="C3657" s="3">
        <v>2015</v>
      </c>
      <c r="D3657" s="3">
        <v>6</v>
      </c>
      <c r="E3657" s="3">
        <v>3</v>
      </c>
      <c r="F3657" s="3">
        <v>7</v>
      </c>
      <c r="G3657" s="3"/>
      <c r="H3657" s="4">
        <v>491.82862999999998</v>
      </c>
      <c r="I3657" s="4">
        <v>2691.5291699999998</v>
      </c>
      <c r="J3657" s="4">
        <v>23830</v>
      </c>
      <c r="K3657" s="4">
        <f t="shared" si="57"/>
        <v>29340</v>
      </c>
      <c r="L3657" s="2"/>
      <c r="M3657" s="14">
        <f>H3657/INDEX(Installed_Capacity!$H$5:$S$11,MATCH(Source_Data!C3657,Installed_Capacity!$G$5:$G$11,0),MATCH(Source_Data!D3657,Installed_Capacity!$H$4:$S$4,0))</f>
        <v>9.5011074965131156E-2</v>
      </c>
    </row>
    <row r="3658" spans="1:13" x14ac:dyDescent="0.3">
      <c r="A3658" s="5">
        <v>42158</v>
      </c>
      <c r="B3658" s="5">
        <v>42157</v>
      </c>
      <c r="C3658" s="3">
        <v>2015</v>
      </c>
      <c r="D3658" s="3">
        <v>6</v>
      </c>
      <c r="E3658" s="3">
        <v>3</v>
      </c>
      <c r="F3658" s="3">
        <v>8</v>
      </c>
      <c r="G3658" s="3"/>
      <c r="H3658" s="4">
        <v>2154.9571999999998</v>
      </c>
      <c r="I3658" s="4">
        <v>2619.93012</v>
      </c>
      <c r="J3658" s="4">
        <v>25592</v>
      </c>
      <c r="K3658" s="4">
        <f t="shared" si="57"/>
        <v>29340</v>
      </c>
      <c r="L3658" s="2"/>
      <c r="M3658" s="14">
        <f>H3658/INDEX(Installed_Capacity!$H$5:$S$11,MATCH(Source_Data!C3658,Installed_Capacity!$G$5:$G$11,0),MATCH(Source_Data!D3658,Installed_Capacity!$H$4:$S$4,0))</f>
        <v>0.41629296788974879</v>
      </c>
    </row>
    <row r="3659" spans="1:13" x14ac:dyDescent="0.3">
      <c r="A3659" s="5">
        <v>42158</v>
      </c>
      <c r="B3659" s="5">
        <v>42157</v>
      </c>
      <c r="C3659" s="3">
        <v>2015</v>
      </c>
      <c r="D3659" s="3">
        <v>6</v>
      </c>
      <c r="E3659" s="3">
        <v>3</v>
      </c>
      <c r="F3659" s="3">
        <v>9</v>
      </c>
      <c r="G3659" s="3"/>
      <c r="H3659" s="4">
        <v>3213.1980899999999</v>
      </c>
      <c r="I3659" s="4">
        <v>2433.4987500000002</v>
      </c>
      <c r="J3659" s="4">
        <v>26543</v>
      </c>
      <c r="K3659" s="4">
        <f t="shared" si="57"/>
        <v>29340</v>
      </c>
      <c r="L3659" s="2"/>
      <c r="M3659" s="14">
        <f>H3659/INDEX(Installed_Capacity!$H$5:$S$11,MATCH(Source_Data!C3659,Installed_Capacity!$G$5:$G$11,0),MATCH(Source_Data!D3659,Installed_Capacity!$H$4:$S$4,0))</f>
        <v>0.6207231258717214</v>
      </c>
    </row>
    <row r="3660" spans="1:13" x14ac:dyDescent="0.3">
      <c r="A3660" s="5">
        <v>42158</v>
      </c>
      <c r="B3660" s="5">
        <v>42157</v>
      </c>
      <c r="C3660" s="3">
        <v>2015</v>
      </c>
      <c r="D3660" s="3">
        <v>6</v>
      </c>
      <c r="E3660" s="3">
        <v>3</v>
      </c>
      <c r="F3660" s="3">
        <v>10</v>
      </c>
      <c r="G3660" s="3"/>
      <c r="H3660" s="4">
        <v>4105.6307399999996</v>
      </c>
      <c r="I3660" s="4">
        <v>2598.9981600000001</v>
      </c>
      <c r="J3660" s="4">
        <v>27339</v>
      </c>
      <c r="K3660" s="4">
        <f t="shared" si="57"/>
        <v>29340</v>
      </c>
      <c r="L3660" s="2"/>
      <c r="M3660" s="14">
        <f>H3660/INDEX(Installed_Capacity!$H$5:$S$11,MATCH(Source_Data!C3660,Installed_Capacity!$G$5:$G$11,0),MATCH(Source_Data!D3660,Installed_Capacity!$H$4:$S$4,0))</f>
        <v>0.7931225760836389</v>
      </c>
    </row>
    <row r="3661" spans="1:13" x14ac:dyDescent="0.3">
      <c r="A3661" s="5">
        <v>42158</v>
      </c>
      <c r="B3661" s="5">
        <v>42157</v>
      </c>
      <c r="C3661" s="3">
        <v>2015</v>
      </c>
      <c r="D3661" s="3">
        <v>6</v>
      </c>
      <c r="E3661" s="3">
        <v>3</v>
      </c>
      <c r="F3661" s="3">
        <v>11</v>
      </c>
      <c r="G3661" s="3"/>
      <c r="H3661" s="4">
        <v>4657.8447100000003</v>
      </c>
      <c r="I3661" s="4">
        <v>2468.5977499999999</v>
      </c>
      <c r="J3661" s="4">
        <v>27587</v>
      </c>
      <c r="K3661" s="4">
        <f t="shared" si="57"/>
        <v>29340</v>
      </c>
      <c r="L3661" s="2"/>
      <c r="M3661" s="14">
        <f>H3661/INDEX(Installed_Capacity!$H$5:$S$11,MATCH(Source_Data!C3661,Installed_Capacity!$G$5:$G$11,0),MATCH(Source_Data!D3661,Installed_Capacity!$H$4:$S$4,0))</f>
        <v>0.89979884440185942</v>
      </c>
    </row>
    <row r="3662" spans="1:13" x14ac:dyDescent="0.3">
      <c r="A3662" s="5">
        <v>42158</v>
      </c>
      <c r="B3662" s="5">
        <v>42157</v>
      </c>
      <c r="C3662" s="3">
        <v>2015</v>
      </c>
      <c r="D3662" s="3">
        <v>6</v>
      </c>
      <c r="E3662" s="3">
        <v>3</v>
      </c>
      <c r="F3662" s="3">
        <v>12</v>
      </c>
      <c r="G3662" s="3"/>
      <c r="H3662" s="4">
        <v>4279.8948899999996</v>
      </c>
      <c r="I3662" s="4">
        <v>2516.0298699999998</v>
      </c>
      <c r="J3662" s="4">
        <v>27613</v>
      </c>
      <c r="K3662" s="4">
        <f t="shared" si="57"/>
        <v>29340</v>
      </c>
      <c r="L3662" s="2"/>
      <c r="M3662" s="14">
        <f>H3662/INDEX(Installed_Capacity!$H$5:$S$11,MATCH(Source_Data!C3662,Installed_Capacity!$G$5:$G$11,0),MATCH(Source_Data!D3662,Installed_Capacity!$H$4:$S$4,0))</f>
        <v>0.82678679001804301</v>
      </c>
    </row>
    <row r="3663" spans="1:13" x14ac:dyDescent="0.3">
      <c r="A3663" s="5">
        <v>42158</v>
      </c>
      <c r="B3663" s="5">
        <v>42157</v>
      </c>
      <c r="C3663" s="3">
        <v>2015</v>
      </c>
      <c r="D3663" s="3">
        <v>6</v>
      </c>
      <c r="E3663" s="3">
        <v>3</v>
      </c>
      <c r="F3663" s="3">
        <v>13</v>
      </c>
      <c r="G3663" s="3"/>
      <c r="H3663" s="4">
        <v>4255.8611099999998</v>
      </c>
      <c r="I3663" s="4">
        <v>2615.1065699999999</v>
      </c>
      <c r="J3663" s="4">
        <v>27611</v>
      </c>
      <c r="K3663" s="4">
        <f t="shared" si="57"/>
        <v>29340</v>
      </c>
      <c r="L3663" s="2"/>
      <c r="M3663" s="14">
        <f>H3663/INDEX(Installed_Capacity!$H$5:$S$11,MATCH(Source_Data!C3663,Installed_Capacity!$G$5:$G$11,0),MATCH(Source_Data!D3663,Installed_Capacity!$H$4:$S$4,0))</f>
        <v>0.82214396295595138</v>
      </c>
    </row>
    <row r="3664" spans="1:13" x14ac:dyDescent="0.3">
      <c r="A3664" s="5">
        <v>42158</v>
      </c>
      <c r="B3664" s="5">
        <v>42157</v>
      </c>
      <c r="C3664" s="3">
        <v>2015</v>
      </c>
      <c r="D3664" s="3">
        <v>6</v>
      </c>
      <c r="E3664" s="3">
        <v>3</v>
      </c>
      <c r="F3664" s="3">
        <v>14</v>
      </c>
      <c r="G3664" s="3"/>
      <c r="H3664" s="4">
        <v>4492.8299100000004</v>
      </c>
      <c r="I3664" s="4">
        <v>2667.66545</v>
      </c>
      <c r="J3664" s="4">
        <v>28046</v>
      </c>
      <c r="K3664" s="4">
        <f t="shared" si="57"/>
        <v>29340</v>
      </c>
      <c r="L3664" s="2"/>
      <c r="M3664" s="14">
        <f>H3664/INDEX(Installed_Capacity!$H$5:$S$11,MATCH(Source_Data!C3664,Installed_Capacity!$G$5:$G$11,0),MATCH(Source_Data!D3664,Installed_Capacity!$H$4:$S$4,0))</f>
        <v>0.86792141275832912</v>
      </c>
    </row>
    <row r="3665" spans="1:13" x14ac:dyDescent="0.3">
      <c r="A3665" s="5">
        <v>42158</v>
      </c>
      <c r="B3665" s="5">
        <v>42157</v>
      </c>
      <c r="C3665" s="3">
        <v>2015</v>
      </c>
      <c r="D3665" s="3">
        <v>6</v>
      </c>
      <c r="E3665" s="3">
        <v>3</v>
      </c>
      <c r="F3665" s="3">
        <v>15</v>
      </c>
      <c r="G3665" s="3"/>
      <c r="H3665" s="4">
        <v>4670.33518</v>
      </c>
      <c r="I3665" s="4">
        <v>2915.8188799999998</v>
      </c>
      <c r="J3665" s="4">
        <v>28513</v>
      </c>
      <c r="K3665" s="4">
        <f t="shared" si="57"/>
        <v>29340</v>
      </c>
      <c r="L3665" s="2"/>
      <c r="M3665" s="14">
        <f>H3665/INDEX(Installed_Capacity!$H$5:$S$11,MATCH(Source_Data!C3665,Installed_Capacity!$G$5:$G$11,0),MATCH(Source_Data!D3665,Installed_Capacity!$H$4:$S$4,0))</f>
        <v>0.90221174375161806</v>
      </c>
    </row>
    <row r="3666" spans="1:13" x14ac:dyDescent="0.3">
      <c r="A3666" s="5">
        <v>42158</v>
      </c>
      <c r="B3666" s="5">
        <v>42157</v>
      </c>
      <c r="C3666" s="3">
        <v>2015</v>
      </c>
      <c r="D3666" s="3">
        <v>6</v>
      </c>
      <c r="E3666" s="3">
        <v>3</v>
      </c>
      <c r="F3666" s="3">
        <v>16</v>
      </c>
      <c r="G3666" s="3"/>
      <c r="H3666" s="4">
        <v>4318.7363500000001</v>
      </c>
      <c r="I3666" s="4">
        <v>2832.9515200000001</v>
      </c>
      <c r="J3666" s="4">
        <v>28797</v>
      </c>
      <c r="K3666" s="4">
        <f t="shared" si="57"/>
        <v>29340</v>
      </c>
      <c r="L3666" s="2"/>
      <c r="M3666" s="14">
        <f>H3666/INDEX(Installed_Capacity!$H$5:$S$11,MATCH(Source_Data!C3666,Installed_Capacity!$G$5:$G$11,0),MATCH(Source_Data!D3666,Installed_Capacity!$H$4:$S$4,0))</f>
        <v>0.8342901532683995</v>
      </c>
    </row>
    <row r="3667" spans="1:13" x14ac:dyDescent="0.3">
      <c r="A3667" s="5">
        <v>42158</v>
      </c>
      <c r="B3667" s="5">
        <v>42157</v>
      </c>
      <c r="C3667" s="3">
        <v>2015</v>
      </c>
      <c r="D3667" s="3">
        <v>6</v>
      </c>
      <c r="E3667" s="3">
        <v>3</v>
      </c>
      <c r="F3667" s="3">
        <v>17</v>
      </c>
      <c r="G3667" s="3"/>
      <c r="H3667" s="4">
        <v>3822.8437800000002</v>
      </c>
      <c r="I3667" s="4">
        <v>3057.4447300000002</v>
      </c>
      <c r="J3667" s="4">
        <v>28874</v>
      </c>
      <c r="K3667" s="4">
        <f t="shared" si="57"/>
        <v>29340</v>
      </c>
      <c r="L3667" s="2"/>
      <c r="M3667" s="14">
        <f>H3667/INDEX(Installed_Capacity!$H$5:$S$11,MATCH(Source_Data!C3667,Installed_Capacity!$G$5:$G$11,0),MATCH(Source_Data!D3667,Installed_Capacity!$H$4:$S$4,0))</f>
        <v>0.73849400951214539</v>
      </c>
    </row>
    <row r="3668" spans="1:13" x14ac:dyDescent="0.3">
      <c r="A3668" s="5">
        <v>42158</v>
      </c>
      <c r="B3668" s="5">
        <v>42157</v>
      </c>
      <c r="C3668" s="3">
        <v>2015</v>
      </c>
      <c r="D3668" s="3">
        <v>6</v>
      </c>
      <c r="E3668" s="3">
        <v>3</v>
      </c>
      <c r="F3668" s="3">
        <v>18</v>
      </c>
      <c r="G3668" s="3"/>
      <c r="H3668" s="4">
        <v>3122.80204</v>
      </c>
      <c r="I3668" s="4">
        <v>3025.1053200000001</v>
      </c>
      <c r="J3668" s="4">
        <v>28773</v>
      </c>
      <c r="K3668" s="4">
        <f t="shared" si="57"/>
        <v>29340</v>
      </c>
      <c r="L3668" s="2"/>
      <c r="M3668" s="14">
        <f>H3668/INDEX(Installed_Capacity!$H$5:$S$11,MATCH(Source_Data!C3668,Installed_Capacity!$G$5:$G$11,0),MATCH(Source_Data!D3668,Installed_Capacity!$H$4:$S$4,0))</f>
        <v>0.60326048673438259</v>
      </c>
    </row>
    <row r="3669" spans="1:13" x14ac:dyDescent="0.3">
      <c r="A3669" s="5">
        <v>42158</v>
      </c>
      <c r="B3669" s="5">
        <v>42157</v>
      </c>
      <c r="C3669" s="3">
        <v>2015</v>
      </c>
      <c r="D3669" s="3">
        <v>6</v>
      </c>
      <c r="E3669" s="3">
        <v>3</v>
      </c>
      <c r="F3669" s="3">
        <v>19</v>
      </c>
      <c r="G3669" s="3"/>
      <c r="H3669" s="4">
        <v>1738.0755099999999</v>
      </c>
      <c r="I3669" s="4">
        <v>3034.60655</v>
      </c>
      <c r="J3669" s="4">
        <v>28532</v>
      </c>
      <c r="K3669" s="4">
        <f t="shared" si="57"/>
        <v>29340</v>
      </c>
      <c r="L3669" s="2"/>
      <c r="M3669" s="14">
        <f>H3669/INDEX(Installed_Capacity!$H$5:$S$11,MATCH(Source_Data!C3669,Installed_Capacity!$G$5:$G$11,0),MATCH(Source_Data!D3669,Installed_Capacity!$H$4:$S$4,0))</f>
        <v>0.3357600849215886</v>
      </c>
    </row>
    <row r="3670" spans="1:13" x14ac:dyDescent="0.3">
      <c r="A3670" s="5">
        <v>42158</v>
      </c>
      <c r="B3670" s="5">
        <v>42157</v>
      </c>
      <c r="C3670" s="3">
        <v>2015</v>
      </c>
      <c r="D3670" s="3">
        <v>6</v>
      </c>
      <c r="E3670" s="3">
        <v>3</v>
      </c>
      <c r="F3670" s="3">
        <v>20</v>
      </c>
      <c r="G3670" s="3"/>
      <c r="H3670" s="4">
        <v>310.2996</v>
      </c>
      <c r="I3670" s="4">
        <v>2946.3638099999998</v>
      </c>
      <c r="J3670" s="4">
        <v>28497</v>
      </c>
      <c r="K3670" s="4">
        <f t="shared" si="57"/>
        <v>29340</v>
      </c>
      <c r="L3670" s="2"/>
      <c r="M3670" s="14">
        <f>H3670/INDEX(Installed_Capacity!$H$5:$S$11,MATCH(Source_Data!C3670,Installed_Capacity!$G$5:$G$11,0),MATCH(Source_Data!D3670,Installed_Capacity!$H$4:$S$4,0))</f>
        <v>5.9943437122093143E-2</v>
      </c>
    </row>
    <row r="3671" spans="1:13" x14ac:dyDescent="0.3">
      <c r="A3671" s="5">
        <v>42158</v>
      </c>
      <c r="B3671" s="5">
        <v>42157</v>
      </c>
      <c r="C3671" s="3">
        <v>2015</v>
      </c>
      <c r="D3671" s="3">
        <v>6</v>
      </c>
      <c r="E3671" s="3">
        <v>3</v>
      </c>
      <c r="F3671" s="3">
        <v>21</v>
      </c>
      <c r="G3671" s="3"/>
      <c r="H3671" s="4">
        <v>0</v>
      </c>
      <c r="I3671" s="4">
        <v>2796.74899</v>
      </c>
      <c r="J3671" s="4">
        <v>29340</v>
      </c>
      <c r="K3671" s="4">
        <f t="shared" si="57"/>
        <v>29340</v>
      </c>
      <c r="L3671" s="2"/>
      <c r="M3671" s="14">
        <f>H3671/INDEX(Installed_Capacity!$H$5:$S$11,MATCH(Source_Data!C3671,Installed_Capacity!$G$5:$G$11,0),MATCH(Source_Data!D3671,Installed_Capacity!$H$4:$S$4,0))</f>
        <v>0</v>
      </c>
    </row>
    <row r="3672" spans="1:13" x14ac:dyDescent="0.3">
      <c r="A3672" s="5">
        <v>42158</v>
      </c>
      <c r="B3672" s="5">
        <v>42157</v>
      </c>
      <c r="C3672" s="3">
        <v>2015</v>
      </c>
      <c r="D3672" s="3">
        <v>6</v>
      </c>
      <c r="E3672" s="3">
        <v>3</v>
      </c>
      <c r="F3672" s="3">
        <v>22</v>
      </c>
      <c r="G3672" s="3"/>
      <c r="H3672" s="4">
        <v>0</v>
      </c>
      <c r="I3672" s="4">
        <v>2791.3623899999998</v>
      </c>
      <c r="J3672" s="4">
        <v>28671</v>
      </c>
      <c r="K3672" s="4">
        <f t="shared" si="57"/>
        <v>29340</v>
      </c>
      <c r="L3672" s="2"/>
      <c r="M3672" s="14">
        <f>H3672/INDEX(Installed_Capacity!$H$5:$S$11,MATCH(Source_Data!C3672,Installed_Capacity!$G$5:$G$11,0),MATCH(Source_Data!D3672,Installed_Capacity!$H$4:$S$4,0))</f>
        <v>0</v>
      </c>
    </row>
    <row r="3673" spans="1:13" x14ac:dyDescent="0.3">
      <c r="A3673" s="5">
        <v>42158</v>
      </c>
      <c r="B3673" s="5">
        <v>42158</v>
      </c>
      <c r="C3673" s="3">
        <v>2015</v>
      </c>
      <c r="D3673" s="3">
        <v>6</v>
      </c>
      <c r="E3673" s="3">
        <v>3</v>
      </c>
      <c r="F3673" s="3">
        <v>23</v>
      </c>
      <c r="G3673" s="3"/>
      <c r="H3673" s="4">
        <v>0</v>
      </c>
      <c r="I3673" s="4">
        <v>2943.4332100000001</v>
      </c>
      <c r="J3673" s="4">
        <v>26592</v>
      </c>
      <c r="K3673" s="4">
        <f t="shared" si="57"/>
        <v>29340</v>
      </c>
      <c r="L3673" s="2"/>
      <c r="M3673" s="14">
        <f>H3673/INDEX(Installed_Capacity!$H$5:$S$11,MATCH(Source_Data!C3673,Installed_Capacity!$G$5:$G$11,0),MATCH(Source_Data!D3673,Installed_Capacity!$H$4:$S$4,0))</f>
        <v>0</v>
      </c>
    </row>
    <row r="3674" spans="1:13" x14ac:dyDescent="0.3">
      <c r="A3674" s="5">
        <v>42158</v>
      </c>
      <c r="B3674" s="5">
        <v>42158</v>
      </c>
      <c r="C3674" s="3">
        <v>2015</v>
      </c>
      <c r="D3674" s="3">
        <v>6</v>
      </c>
      <c r="E3674" s="3">
        <v>3</v>
      </c>
      <c r="F3674" s="3">
        <v>24</v>
      </c>
      <c r="G3674" s="3"/>
      <c r="H3674" s="4">
        <v>0</v>
      </c>
      <c r="I3674" s="4">
        <v>2697.40308</v>
      </c>
      <c r="J3674" s="4">
        <v>24611</v>
      </c>
      <c r="K3674" s="4">
        <f t="shared" si="57"/>
        <v>29340</v>
      </c>
      <c r="L3674" s="2"/>
      <c r="M3674" s="14">
        <f>H3674/INDEX(Installed_Capacity!$H$5:$S$11,MATCH(Source_Data!C3674,Installed_Capacity!$G$5:$G$11,0),MATCH(Source_Data!D3674,Installed_Capacity!$H$4:$S$4,0))</f>
        <v>0</v>
      </c>
    </row>
    <row r="3675" spans="1:13" x14ac:dyDescent="0.3">
      <c r="A3675" s="5">
        <v>42159</v>
      </c>
      <c r="B3675" s="5">
        <v>42158</v>
      </c>
      <c r="C3675" s="3">
        <v>2015</v>
      </c>
      <c r="D3675" s="3">
        <v>6</v>
      </c>
      <c r="E3675" s="3">
        <v>4</v>
      </c>
      <c r="F3675" s="3">
        <v>1</v>
      </c>
      <c r="G3675" s="3"/>
      <c r="H3675" s="4">
        <v>0</v>
      </c>
      <c r="I3675" s="4">
        <v>2513.1566400000002</v>
      </c>
      <c r="J3675" s="4">
        <v>23311</v>
      </c>
      <c r="K3675" s="4">
        <f t="shared" si="57"/>
        <v>29183</v>
      </c>
      <c r="L3675" s="2"/>
      <c r="M3675" s="14">
        <f>H3675/INDEX(Installed_Capacity!$H$5:$S$11,MATCH(Source_Data!C3675,Installed_Capacity!$G$5:$G$11,0),MATCH(Source_Data!D3675,Installed_Capacity!$H$4:$S$4,0))</f>
        <v>0</v>
      </c>
    </row>
    <row r="3676" spans="1:13" x14ac:dyDescent="0.3">
      <c r="A3676" s="5">
        <v>42159</v>
      </c>
      <c r="B3676" s="5">
        <v>42158</v>
      </c>
      <c r="C3676" s="3">
        <v>2015</v>
      </c>
      <c r="D3676" s="3">
        <v>6</v>
      </c>
      <c r="E3676" s="3">
        <v>4</v>
      </c>
      <c r="F3676" s="3">
        <v>2</v>
      </c>
      <c r="G3676" s="3"/>
      <c r="H3676" s="4">
        <v>0</v>
      </c>
      <c r="I3676" s="4">
        <v>2516.88742</v>
      </c>
      <c r="J3676" s="4">
        <v>22622</v>
      </c>
      <c r="K3676" s="4">
        <f t="shared" si="57"/>
        <v>29183</v>
      </c>
      <c r="L3676" s="2"/>
      <c r="M3676" s="14">
        <f>H3676/INDEX(Installed_Capacity!$H$5:$S$11,MATCH(Source_Data!C3676,Installed_Capacity!$G$5:$G$11,0),MATCH(Source_Data!D3676,Installed_Capacity!$H$4:$S$4,0))</f>
        <v>0</v>
      </c>
    </row>
    <row r="3677" spans="1:13" x14ac:dyDescent="0.3">
      <c r="A3677" s="5">
        <v>42159</v>
      </c>
      <c r="B3677" s="5">
        <v>42158</v>
      </c>
      <c r="C3677" s="3">
        <v>2015</v>
      </c>
      <c r="D3677" s="3">
        <v>6</v>
      </c>
      <c r="E3677" s="3">
        <v>4</v>
      </c>
      <c r="F3677" s="3">
        <v>3</v>
      </c>
      <c r="G3677" s="3"/>
      <c r="H3677" s="4">
        <v>0</v>
      </c>
      <c r="I3677" s="4">
        <v>2569.8081499999998</v>
      </c>
      <c r="J3677" s="4">
        <v>22051</v>
      </c>
      <c r="K3677" s="4">
        <f t="shared" si="57"/>
        <v>29183</v>
      </c>
      <c r="L3677" s="2"/>
      <c r="M3677" s="14">
        <f>H3677/INDEX(Installed_Capacity!$H$5:$S$11,MATCH(Source_Data!C3677,Installed_Capacity!$G$5:$G$11,0),MATCH(Source_Data!D3677,Installed_Capacity!$H$4:$S$4,0))</f>
        <v>0</v>
      </c>
    </row>
    <row r="3678" spans="1:13" x14ac:dyDescent="0.3">
      <c r="A3678" s="5">
        <v>42159</v>
      </c>
      <c r="B3678" s="5">
        <v>42158</v>
      </c>
      <c r="C3678" s="3">
        <v>2015</v>
      </c>
      <c r="D3678" s="3">
        <v>6</v>
      </c>
      <c r="E3678" s="3">
        <v>4</v>
      </c>
      <c r="F3678" s="3">
        <v>4</v>
      </c>
      <c r="G3678" s="3"/>
      <c r="H3678" s="4">
        <v>0</v>
      </c>
      <c r="I3678" s="4">
        <v>2277.5998800000002</v>
      </c>
      <c r="J3678" s="4">
        <v>21597</v>
      </c>
      <c r="K3678" s="4">
        <f t="shared" si="57"/>
        <v>29183</v>
      </c>
      <c r="L3678" s="2"/>
      <c r="M3678" s="14">
        <f>H3678/INDEX(Installed_Capacity!$H$5:$S$11,MATCH(Source_Data!C3678,Installed_Capacity!$G$5:$G$11,0),MATCH(Source_Data!D3678,Installed_Capacity!$H$4:$S$4,0))</f>
        <v>0</v>
      </c>
    </row>
    <row r="3679" spans="1:13" x14ac:dyDescent="0.3">
      <c r="A3679" s="5">
        <v>42159</v>
      </c>
      <c r="B3679" s="5">
        <v>42158</v>
      </c>
      <c r="C3679" s="3">
        <v>2015</v>
      </c>
      <c r="D3679" s="3">
        <v>6</v>
      </c>
      <c r="E3679" s="3">
        <v>4</v>
      </c>
      <c r="F3679" s="3">
        <v>5</v>
      </c>
      <c r="G3679" s="3"/>
      <c r="H3679" s="4">
        <v>0</v>
      </c>
      <c r="I3679" s="4">
        <v>1955.8891599999999</v>
      </c>
      <c r="J3679" s="4">
        <v>21936</v>
      </c>
      <c r="K3679" s="4">
        <f t="shared" si="57"/>
        <v>29183</v>
      </c>
      <c r="L3679" s="2"/>
      <c r="M3679" s="14">
        <f>H3679/INDEX(Installed_Capacity!$H$5:$S$11,MATCH(Source_Data!C3679,Installed_Capacity!$G$5:$G$11,0),MATCH(Source_Data!D3679,Installed_Capacity!$H$4:$S$4,0))</f>
        <v>0</v>
      </c>
    </row>
    <row r="3680" spans="1:13" x14ac:dyDescent="0.3">
      <c r="A3680" s="5">
        <v>42159</v>
      </c>
      <c r="B3680" s="5">
        <v>42158</v>
      </c>
      <c r="C3680" s="3">
        <v>2015</v>
      </c>
      <c r="D3680" s="3">
        <v>6</v>
      </c>
      <c r="E3680" s="3">
        <v>4</v>
      </c>
      <c r="F3680" s="3">
        <v>6</v>
      </c>
      <c r="G3680" s="3"/>
      <c r="H3680" s="4">
        <v>0</v>
      </c>
      <c r="I3680" s="4">
        <v>1879.0150900000001</v>
      </c>
      <c r="J3680" s="4">
        <v>22889</v>
      </c>
      <c r="K3680" s="4">
        <f t="shared" si="57"/>
        <v>29183</v>
      </c>
      <c r="L3680" s="2"/>
      <c r="M3680" s="14">
        <f>H3680/INDEX(Installed_Capacity!$H$5:$S$11,MATCH(Source_Data!C3680,Installed_Capacity!$G$5:$G$11,0),MATCH(Source_Data!D3680,Installed_Capacity!$H$4:$S$4,0))</f>
        <v>0</v>
      </c>
    </row>
    <row r="3681" spans="1:13" x14ac:dyDescent="0.3">
      <c r="A3681" s="5">
        <v>42159</v>
      </c>
      <c r="B3681" s="5">
        <v>42158</v>
      </c>
      <c r="C3681" s="3">
        <v>2015</v>
      </c>
      <c r="D3681" s="3">
        <v>6</v>
      </c>
      <c r="E3681" s="3">
        <v>4</v>
      </c>
      <c r="F3681" s="3">
        <v>7</v>
      </c>
      <c r="G3681" s="3"/>
      <c r="H3681" s="4">
        <v>337.85660999999999</v>
      </c>
      <c r="I3681" s="4">
        <v>1958.2566300000001</v>
      </c>
      <c r="J3681" s="4">
        <v>24089</v>
      </c>
      <c r="K3681" s="4">
        <f t="shared" si="57"/>
        <v>29183</v>
      </c>
      <c r="L3681" s="2"/>
      <c r="M3681" s="14">
        <f>H3681/INDEX(Installed_Capacity!$H$5:$S$11,MATCH(Source_Data!C3681,Installed_Capacity!$G$5:$G$11,0),MATCH(Source_Data!D3681,Installed_Capacity!$H$4:$S$4,0))</f>
        <v>6.5266879035031131E-2</v>
      </c>
    </row>
    <row r="3682" spans="1:13" x14ac:dyDescent="0.3">
      <c r="A3682" s="5">
        <v>42159</v>
      </c>
      <c r="B3682" s="5">
        <v>42158</v>
      </c>
      <c r="C3682" s="3">
        <v>2015</v>
      </c>
      <c r="D3682" s="3">
        <v>6</v>
      </c>
      <c r="E3682" s="3">
        <v>4</v>
      </c>
      <c r="F3682" s="3">
        <v>8</v>
      </c>
      <c r="G3682" s="3"/>
      <c r="H3682" s="4">
        <v>1430.9514300000001</v>
      </c>
      <c r="I3682" s="4">
        <v>1691.92399</v>
      </c>
      <c r="J3682" s="4">
        <v>25633</v>
      </c>
      <c r="K3682" s="4">
        <f t="shared" si="57"/>
        <v>29183</v>
      </c>
      <c r="L3682" s="2"/>
      <c r="M3682" s="14">
        <f>H3682/INDEX(Installed_Capacity!$H$5:$S$11,MATCH(Source_Data!C3682,Installed_Capacity!$G$5:$G$11,0),MATCH(Source_Data!D3682,Installed_Capacity!$H$4:$S$4,0))</f>
        <v>0.2764300923010351</v>
      </c>
    </row>
    <row r="3683" spans="1:13" x14ac:dyDescent="0.3">
      <c r="A3683" s="5">
        <v>42159</v>
      </c>
      <c r="B3683" s="5">
        <v>42158</v>
      </c>
      <c r="C3683" s="3">
        <v>2015</v>
      </c>
      <c r="D3683" s="3">
        <v>6</v>
      </c>
      <c r="E3683" s="3">
        <v>4</v>
      </c>
      <c r="F3683" s="3">
        <v>9</v>
      </c>
      <c r="G3683" s="3"/>
      <c r="H3683" s="4">
        <v>2993.6290100000001</v>
      </c>
      <c r="I3683" s="4">
        <v>1368.4023199999999</v>
      </c>
      <c r="J3683" s="4">
        <v>26590</v>
      </c>
      <c r="K3683" s="4">
        <f t="shared" si="57"/>
        <v>29183</v>
      </c>
      <c r="L3683" s="2"/>
      <c r="M3683" s="14">
        <f>H3683/INDEX(Installed_Capacity!$H$5:$S$11,MATCH(Source_Data!C3683,Installed_Capacity!$G$5:$G$11,0),MATCH(Source_Data!D3683,Installed_Capacity!$H$4:$S$4,0))</f>
        <v>0.57830694054329734</v>
      </c>
    </row>
    <row r="3684" spans="1:13" x14ac:dyDescent="0.3">
      <c r="A3684" s="5">
        <v>42159</v>
      </c>
      <c r="B3684" s="5">
        <v>42158</v>
      </c>
      <c r="C3684" s="3">
        <v>2015</v>
      </c>
      <c r="D3684" s="3">
        <v>6</v>
      </c>
      <c r="E3684" s="3">
        <v>4</v>
      </c>
      <c r="F3684" s="3">
        <v>10</v>
      </c>
      <c r="G3684" s="3"/>
      <c r="H3684" s="4">
        <v>3707.3547400000002</v>
      </c>
      <c r="I3684" s="4">
        <v>1196.1411599999999</v>
      </c>
      <c r="J3684" s="4">
        <v>27199</v>
      </c>
      <c r="K3684" s="4">
        <f t="shared" si="57"/>
        <v>29183</v>
      </c>
      <c r="L3684" s="2"/>
      <c r="M3684" s="14">
        <f>H3684/INDEX(Installed_Capacity!$H$5:$S$11,MATCH(Source_Data!C3684,Installed_Capacity!$G$5:$G$11,0),MATCH(Source_Data!D3684,Installed_Capacity!$H$4:$S$4,0))</f>
        <v>0.71618392594281144</v>
      </c>
    </row>
    <row r="3685" spans="1:13" x14ac:dyDescent="0.3">
      <c r="A3685" s="5">
        <v>42159</v>
      </c>
      <c r="B3685" s="5">
        <v>42158</v>
      </c>
      <c r="C3685" s="3">
        <v>2015</v>
      </c>
      <c r="D3685" s="3">
        <v>6</v>
      </c>
      <c r="E3685" s="3">
        <v>4</v>
      </c>
      <c r="F3685" s="3">
        <v>11</v>
      </c>
      <c r="G3685" s="3"/>
      <c r="H3685" s="4">
        <v>4131.2188900000001</v>
      </c>
      <c r="I3685" s="4">
        <v>921.43727000000001</v>
      </c>
      <c r="J3685" s="4">
        <v>27596</v>
      </c>
      <c r="K3685" s="4">
        <f t="shared" si="57"/>
        <v>29183</v>
      </c>
      <c r="L3685" s="2"/>
      <c r="M3685" s="14">
        <f>H3685/INDEX(Installed_Capacity!$H$5:$S$11,MATCH(Source_Data!C3685,Installed_Capacity!$G$5:$G$11,0),MATCH(Source_Data!D3685,Installed_Capacity!$H$4:$S$4,0))</f>
        <v>0.79806567514208349</v>
      </c>
    </row>
    <row r="3686" spans="1:13" x14ac:dyDescent="0.3">
      <c r="A3686" s="5">
        <v>42159</v>
      </c>
      <c r="B3686" s="5">
        <v>42158</v>
      </c>
      <c r="C3686" s="3">
        <v>2015</v>
      </c>
      <c r="D3686" s="3">
        <v>6</v>
      </c>
      <c r="E3686" s="3">
        <v>4</v>
      </c>
      <c r="F3686" s="3">
        <v>12</v>
      </c>
      <c r="G3686" s="3"/>
      <c r="H3686" s="4">
        <v>4346.9521999999997</v>
      </c>
      <c r="I3686" s="4">
        <v>837.91565000000003</v>
      </c>
      <c r="J3686" s="4">
        <v>27704</v>
      </c>
      <c r="K3686" s="4">
        <f t="shared" si="57"/>
        <v>29183</v>
      </c>
      <c r="L3686" s="2"/>
      <c r="M3686" s="14">
        <f>H3686/INDEX(Installed_Capacity!$H$5:$S$11,MATCH(Source_Data!C3686,Installed_Capacity!$G$5:$G$11,0),MATCH(Source_Data!D3686,Installed_Capacity!$H$4:$S$4,0))</f>
        <v>0.839740869383797</v>
      </c>
    </row>
    <row r="3687" spans="1:13" x14ac:dyDescent="0.3">
      <c r="A3687" s="5">
        <v>42159</v>
      </c>
      <c r="B3687" s="5">
        <v>42158</v>
      </c>
      <c r="C3687" s="3">
        <v>2015</v>
      </c>
      <c r="D3687" s="3">
        <v>6</v>
      </c>
      <c r="E3687" s="3">
        <v>4</v>
      </c>
      <c r="F3687" s="3">
        <v>13</v>
      </c>
      <c r="G3687" s="3"/>
      <c r="H3687" s="4">
        <v>4235.1208200000001</v>
      </c>
      <c r="I3687" s="4">
        <v>935.34911999999997</v>
      </c>
      <c r="J3687" s="4">
        <v>27482</v>
      </c>
      <c r="K3687" s="4">
        <f t="shared" si="57"/>
        <v>29183</v>
      </c>
      <c r="L3687" s="2"/>
      <c r="M3687" s="14">
        <f>H3687/INDEX(Installed_Capacity!$H$5:$S$11,MATCH(Source_Data!C3687,Installed_Capacity!$G$5:$G$11,0),MATCH(Source_Data!D3687,Installed_Capacity!$H$4:$S$4,0))</f>
        <v>0.81813736974890583</v>
      </c>
    </row>
    <row r="3688" spans="1:13" x14ac:dyDescent="0.3">
      <c r="A3688" s="5">
        <v>42159</v>
      </c>
      <c r="B3688" s="5">
        <v>42158</v>
      </c>
      <c r="C3688" s="3">
        <v>2015</v>
      </c>
      <c r="D3688" s="3">
        <v>6</v>
      </c>
      <c r="E3688" s="3">
        <v>4</v>
      </c>
      <c r="F3688" s="3">
        <v>14</v>
      </c>
      <c r="G3688" s="3"/>
      <c r="H3688" s="4">
        <v>4328.3033299999997</v>
      </c>
      <c r="I3688" s="4">
        <v>1033.3320100000001</v>
      </c>
      <c r="J3688" s="4">
        <v>27516</v>
      </c>
      <c r="K3688" s="4">
        <f t="shared" si="57"/>
        <v>29183</v>
      </c>
      <c r="L3688" s="2"/>
      <c r="M3688" s="14">
        <f>H3688/INDEX(Installed_Capacity!$H$5:$S$11,MATCH(Source_Data!C3688,Installed_Capacity!$G$5:$G$11,0),MATCH(Source_Data!D3688,Installed_Capacity!$H$4:$S$4,0))</f>
        <v>0.836138295077407</v>
      </c>
    </row>
    <row r="3689" spans="1:13" x14ac:dyDescent="0.3">
      <c r="A3689" s="5">
        <v>42159</v>
      </c>
      <c r="B3689" s="5">
        <v>42158</v>
      </c>
      <c r="C3689" s="3">
        <v>2015</v>
      </c>
      <c r="D3689" s="3">
        <v>6</v>
      </c>
      <c r="E3689" s="3">
        <v>4</v>
      </c>
      <c r="F3689" s="3">
        <v>15</v>
      </c>
      <c r="G3689" s="3"/>
      <c r="H3689" s="4">
        <v>3969.4911400000001</v>
      </c>
      <c r="I3689" s="4">
        <v>1310.2330899999999</v>
      </c>
      <c r="J3689" s="4">
        <v>27598</v>
      </c>
      <c r="K3689" s="4">
        <f t="shared" si="57"/>
        <v>29183</v>
      </c>
      <c r="L3689" s="2"/>
      <c r="M3689" s="14">
        <f>H3689/INDEX(Installed_Capacity!$H$5:$S$11,MATCH(Source_Data!C3689,Installed_Capacity!$G$5:$G$11,0),MATCH(Source_Data!D3689,Installed_Capacity!$H$4:$S$4,0))</f>
        <v>0.76682323327937207</v>
      </c>
    </row>
    <row r="3690" spans="1:13" x14ac:dyDescent="0.3">
      <c r="A3690" s="5">
        <v>42159</v>
      </c>
      <c r="B3690" s="5">
        <v>42158</v>
      </c>
      <c r="C3690" s="3">
        <v>2015</v>
      </c>
      <c r="D3690" s="3">
        <v>6</v>
      </c>
      <c r="E3690" s="3">
        <v>4</v>
      </c>
      <c r="F3690" s="3">
        <v>16</v>
      </c>
      <c r="G3690" s="3"/>
      <c r="H3690" s="4">
        <v>3567.14624</v>
      </c>
      <c r="I3690" s="4">
        <v>1486.44983</v>
      </c>
      <c r="J3690" s="4">
        <v>27909</v>
      </c>
      <c r="K3690" s="4">
        <f t="shared" si="57"/>
        <v>29183</v>
      </c>
      <c r="L3690" s="2"/>
      <c r="M3690" s="14">
        <f>H3690/INDEX(Installed_Capacity!$H$5:$S$11,MATCH(Source_Data!C3690,Installed_Capacity!$G$5:$G$11,0),MATCH(Source_Data!D3690,Installed_Capacity!$H$4:$S$4,0))</f>
        <v>0.68909855617845139</v>
      </c>
    </row>
    <row r="3691" spans="1:13" x14ac:dyDescent="0.3">
      <c r="A3691" s="5">
        <v>42159</v>
      </c>
      <c r="B3691" s="5">
        <v>42158</v>
      </c>
      <c r="C3691" s="3">
        <v>2015</v>
      </c>
      <c r="D3691" s="3">
        <v>6</v>
      </c>
      <c r="E3691" s="3">
        <v>4</v>
      </c>
      <c r="F3691" s="3">
        <v>17</v>
      </c>
      <c r="G3691" s="3"/>
      <c r="H3691" s="4">
        <v>3438.43525</v>
      </c>
      <c r="I3691" s="4">
        <v>1408.02575</v>
      </c>
      <c r="J3691" s="4">
        <v>28189</v>
      </c>
      <c r="K3691" s="4">
        <f t="shared" si="57"/>
        <v>29183</v>
      </c>
      <c r="L3691" s="2"/>
      <c r="M3691" s="14">
        <f>H3691/INDEX(Installed_Capacity!$H$5:$S$11,MATCH(Source_Data!C3691,Installed_Capacity!$G$5:$G$11,0),MATCH(Source_Data!D3691,Installed_Capacity!$H$4:$S$4,0))</f>
        <v>0.66423426651779005</v>
      </c>
    </row>
    <row r="3692" spans="1:13" x14ac:dyDescent="0.3">
      <c r="A3692" s="5">
        <v>42159</v>
      </c>
      <c r="B3692" s="5">
        <v>42158</v>
      </c>
      <c r="C3692" s="3">
        <v>2015</v>
      </c>
      <c r="D3692" s="3">
        <v>6</v>
      </c>
      <c r="E3692" s="3">
        <v>4</v>
      </c>
      <c r="F3692" s="3">
        <v>18</v>
      </c>
      <c r="G3692" s="3"/>
      <c r="H3692" s="4">
        <v>2748.05078</v>
      </c>
      <c r="I3692" s="4">
        <v>1322.7884799999999</v>
      </c>
      <c r="J3692" s="4">
        <v>28269</v>
      </c>
      <c r="K3692" s="4">
        <f t="shared" si="57"/>
        <v>29183</v>
      </c>
      <c r="L3692" s="2"/>
      <c r="M3692" s="14">
        <f>H3692/INDEX(Installed_Capacity!$H$5:$S$11,MATCH(Source_Data!C3692,Installed_Capacity!$G$5:$G$11,0),MATCH(Source_Data!D3692,Installed_Capacity!$H$4:$S$4,0))</f>
        <v>0.53086632770151498</v>
      </c>
    </row>
    <row r="3693" spans="1:13" x14ac:dyDescent="0.3">
      <c r="A3693" s="5">
        <v>42159</v>
      </c>
      <c r="B3693" s="5">
        <v>42158</v>
      </c>
      <c r="C3693" s="3">
        <v>2015</v>
      </c>
      <c r="D3693" s="3">
        <v>6</v>
      </c>
      <c r="E3693" s="3">
        <v>4</v>
      </c>
      <c r="F3693" s="3">
        <v>19</v>
      </c>
      <c r="G3693" s="3"/>
      <c r="H3693" s="4">
        <v>1459.5530799999999</v>
      </c>
      <c r="I3693" s="4">
        <v>1299.22677</v>
      </c>
      <c r="J3693" s="4">
        <v>28325</v>
      </c>
      <c r="K3693" s="4">
        <f t="shared" si="57"/>
        <v>29183</v>
      </c>
      <c r="L3693" s="2"/>
      <c r="M3693" s="14">
        <f>H3693/INDEX(Installed_Capacity!$H$5:$S$11,MATCH(Source_Data!C3693,Installed_Capacity!$G$5:$G$11,0),MATCH(Source_Data!D3693,Installed_Capacity!$H$4:$S$4,0))</f>
        <v>0.28195533696252711</v>
      </c>
    </row>
    <row r="3694" spans="1:13" x14ac:dyDescent="0.3">
      <c r="A3694" s="5">
        <v>42159</v>
      </c>
      <c r="B3694" s="5">
        <v>42158</v>
      </c>
      <c r="C3694" s="3">
        <v>2015</v>
      </c>
      <c r="D3694" s="3">
        <v>6</v>
      </c>
      <c r="E3694" s="3">
        <v>4</v>
      </c>
      <c r="F3694" s="3">
        <v>20</v>
      </c>
      <c r="G3694" s="3"/>
      <c r="H3694" s="4">
        <v>208.87737999999999</v>
      </c>
      <c r="I3694" s="4">
        <v>1194.93364</v>
      </c>
      <c r="J3694" s="4">
        <v>28425</v>
      </c>
      <c r="K3694" s="4">
        <f t="shared" si="57"/>
        <v>29183</v>
      </c>
      <c r="L3694" s="2"/>
      <c r="M3694" s="14">
        <f>H3694/INDEX(Installed_Capacity!$H$5:$S$11,MATCH(Source_Data!C3694,Installed_Capacity!$G$5:$G$11,0),MATCH(Source_Data!D3694,Installed_Capacity!$H$4:$S$4,0))</f>
        <v>4.0350770978298249E-2</v>
      </c>
    </row>
    <row r="3695" spans="1:13" x14ac:dyDescent="0.3">
      <c r="A3695" s="5">
        <v>42159</v>
      </c>
      <c r="B3695" s="5">
        <v>42158</v>
      </c>
      <c r="C3695" s="3">
        <v>2015</v>
      </c>
      <c r="D3695" s="3">
        <v>6</v>
      </c>
      <c r="E3695" s="3">
        <v>4</v>
      </c>
      <c r="F3695" s="3">
        <v>21</v>
      </c>
      <c r="G3695" s="3"/>
      <c r="H3695" s="4">
        <v>0</v>
      </c>
      <c r="I3695" s="4">
        <v>1282.99983</v>
      </c>
      <c r="J3695" s="4">
        <v>29183</v>
      </c>
      <c r="K3695" s="4">
        <f t="shared" si="57"/>
        <v>29183</v>
      </c>
      <c r="L3695" s="2"/>
      <c r="M3695" s="14">
        <f>H3695/INDEX(Installed_Capacity!$H$5:$S$11,MATCH(Source_Data!C3695,Installed_Capacity!$G$5:$G$11,0),MATCH(Source_Data!D3695,Installed_Capacity!$H$4:$S$4,0))</f>
        <v>0</v>
      </c>
    </row>
    <row r="3696" spans="1:13" x14ac:dyDescent="0.3">
      <c r="A3696" s="5">
        <v>42159</v>
      </c>
      <c r="B3696" s="5">
        <v>42158</v>
      </c>
      <c r="C3696" s="3">
        <v>2015</v>
      </c>
      <c r="D3696" s="3">
        <v>6</v>
      </c>
      <c r="E3696" s="3">
        <v>4</v>
      </c>
      <c r="F3696" s="3">
        <v>22</v>
      </c>
      <c r="G3696" s="3"/>
      <c r="H3696" s="4">
        <v>0</v>
      </c>
      <c r="I3696" s="4">
        <v>1350.2611300000001</v>
      </c>
      <c r="J3696" s="4">
        <v>28764</v>
      </c>
      <c r="K3696" s="4">
        <f t="shared" si="57"/>
        <v>29183</v>
      </c>
      <c r="L3696" s="2"/>
      <c r="M3696" s="14">
        <f>H3696/INDEX(Installed_Capacity!$H$5:$S$11,MATCH(Source_Data!C3696,Installed_Capacity!$G$5:$G$11,0),MATCH(Source_Data!D3696,Installed_Capacity!$H$4:$S$4,0))</f>
        <v>0</v>
      </c>
    </row>
    <row r="3697" spans="1:13" x14ac:dyDescent="0.3">
      <c r="A3697" s="5">
        <v>42159</v>
      </c>
      <c r="B3697" s="5">
        <v>42159</v>
      </c>
      <c r="C3697" s="3">
        <v>2015</v>
      </c>
      <c r="D3697" s="3">
        <v>6</v>
      </c>
      <c r="E3697" s="3">
        <v>4</v>
      </c>
      <c r="F3697" s="3">
        <v>23</v>
      </c>
      <c r="G3697" s="3"/>
      <c r="H3697" s="4">
        <v>0</v>
      </c>
      <c r="I3697" s="4">
        <v>1402.14013</v>
      </c>
      <c r="J3697" s="4">
        <v>26741</v>
      </c>
      <c r="K3697" s="4">
        <f t="shared" si="57"/>
        <v>29183</v>
      </c>
      <c r="L3697" s="2"/>
      <c r="M3697" s="14">
        <f>H3697/INDEX(Installed_Capacity!$H$5:$S$11,MATCH(Source_Data!C3697,Installed_Capacity!$G$5:$G$11,0),MATCH(Source_Data!D3697,Installed_Capacity!$H$4:$S$4,0))</f>
        <v>0</v>
      </c>
    </row>
    <row r="3698" spans="1:13" x14ac:dyDescent="0.3">
      <c r="A3698" s="5">
        <v>42159</v>
      </c>
      <c r="B3698" s="5">
        <v>42159</v>
      </c>
      <c r="C3698" s="3">
        <v>2015</v>
      </c>
      <c r="D3698" s="3">
        <v>6</v>
      </c>
      <c r="E3698" s="3">
        <v>4</v>
      </c>
      <c r="F3698" s="3">
        <v>24</v>
      </c>
      <c r="G3698" s="3"/>
      <c r="H3698" s="4">
        <v>0</v>
      </c>
      <c r="I3698" s="4">
        <v>1212.0681500000001</v>
      </c>
      <c r="J3698" s="4">
        <v>24707</v>
      </c>
      <c r="K3698" s="4">
        <f t="shared" si="57"/>
        <v>29183</v>
      </c>
      <c r="L3698" s="2"/>
      <c r="M3698" s="14">
        <f>H3698/INDEX(Installed_Capacity!$H$5:$S$11,MATCH(Source_Data!C3698,Installed_Capacity!$G$5:$G$11,0),MATCH(Source_Data!D3698,Installed_Capacity!$H$4:$S$4,0))</f>
        <v>0</v>
      </c>
    </row>
    <row r="3699" spans="1:13" x14ac:dyDescent="0.3">
      <c r="A3699" s="5">
        <v>42160</v>
      </c>
      <c r="B3699" s="5">
        <v>42159</v>
      </c>
      <c r="C3699" s="3">
        <v>2015</v>
      </c>
      <c r="D3699" s="3">
        <v>6</v>
      </c>
      <c r="E3699" s="3">
        <v>5</v>
      </c>
      <c r="F3699" s="3">
        <v>1</v>
      </c>
      <c r="G3699" s="3"/>
      <c r="H3699" s="4">
        <v>0</v>
      </c>
      <c r="I3699" s="4">
        <v>1063.8863799999999</v>
      </c>
      <c r="J3699" s="4">
        <v>23390</v>
      </c>
      <c r="K3699" s="4">
        <f t="shared" si="57"/>
        <v>29115</v>
      </c>
      <c r="L3699" s="2"/>
      <c r="M3699" s="14">
        <f>H3699/INDEX(Installed_Capacity!$H$5:$S$11,MATCH(Source_Data!C3699,Installed_Capacity!$G$5:$G$11,0),MATCH(Source_Data!D3699,Installed_Capacity!$H$4:$S$4,0))</f>
        <v>0</v>
      </c>
    </row>
    <row r="3700" spans="1:13" x14ac:dyDescent="0.3">
      <c r="A3700" s="5">
        <v>42160</v>
      </c>
      <c r="B3700" s="5">
        <v>42159</v>
      </c>
      <c r="C3700" s="3">
        <v>2015</v>
      </c>
      <c r="D3700" s="3">
        <v>6</v>
      </c>
      <c r="E3700" s="3">
        <v>5</v>
      </c>
      <c r="F3700" s="3">
        <v>2</v>
      </c>
      <c r="G3700" s="3"/>
      <c r="H3700" s="4">
        <v>0</v>
      </c>
      <c r="I3700" s="4">
        <v>1112.4366600000001</v>
      </c>
      <c r="J3700" s="4">
        <v>22703</v>
      </c>
      <c r="K3700" s="4">
        <f t="shared" si="57"/>
        <v>29115</v>
      </c>
      <c r="L3700" s="2"/>
      <c r="M3700" s="14">
        <f>H3700/INDEX(Installed_Capacity!$H$5:$S$11,MATCH(Source_Data!C3700,Installed_Capacity!$G$5:$G$11,0),MATCH(Source_Data!D3700,Installed_Capacity!$H$4:$S$4,0))</f>
        <v>0</v>
      </c>
    </row>
    <row r="3701" spans="1:13" x14ac:dyDescent="0.3">
      <c r="A3701" s="5">
        <v>42160</v>
      </c>
      <c r="B3701" s="5">
        <v>42159</v>
      </c>
      <c r="C3701" s="3">
        <v>2015</v>
      </c>
      <c r="D3701" s="3">
        <v>6</v>
      </c>
      <c r="E3701" s="3">
        <v>5</v>
      </c>
      <c r="F3701" s="3">
        <v>3</v>
      </c>
      <c r="G3701" s="3"/>
      <c r="H3701" s="4">
        <v>0</v>
      </c>
      <c r="I3701" s="4">
        <v>889.44866999999999</v>
      </c>
      <c r="J3701" s="4">
        <v>22068</v>
      </c>
      <c r="K3701" s="4">
        <f t="shared" si="57"/>
        <v>29115</v>
      </c>
      <c r="L3701" s="2"/>
      <c r="M3701" s="14">
        <f>H3701/INDEX(Installed_Capacity!$H$5:$S$11,MATCH(Source_Data!C3701,Installed_Capacity!$G$5:$G$11,0),MATCH(Source_Data!D3701,Installed_Capacity!$H$4:$S$4,0))</f>
        <v>0</v>
      </c>
    </row>
    <row r="3702" spans="1:13" x14ac:dyDescent="0.3">
      <c r="A3702" s="5">
        <v>42160</v>
      </c>
      <c r="B3702" s="5">
        <v>42159</v>
      </c>
      <c r="C3702" s="3">
        <v>2015</v>
      </c>
      <c r="D3702" s="3">
        <v>6</v>
      </c>
      <c r="E3702" s="3">
        <v>5</v>
      </c>
      <c r="F3702" s="3">
        <v>4</v>
      </c>
      <c r="G3702" s="3"/>
      <c r="H3702" s="4">
        <v>0</v>
      </c>
      <c r="I3702" s="4">
        <v>859.35185999999999</v>
      </c>
      <c r="J3702" s="4">
        <v>21611</v>
      </c>
      <c r="K3702" s="4">
        <f t="shared" si="57"/>
        <v>29115</v>
      </c>
      <c r="L3702" s="2"/>
      <c r="M3702" s="14">
        <f>H3702/INDEX(Installed_Capacity!$H$5:$S$11,MATCH(Source_Data!C3702,Installed_Capacity!$G$5:$G$11,0),MATCH(Source_Data!D3702,Installed_Capacity!$H$4:$S$4,0))</f>
        <v>0</v>
      </c>
    </row>
    <row r="3703" spans="1:13" x14ac:dyDescent="0.3">
      <c r="A3703" s="5">
        <v>42160</v>
      </c>
      <c r="B3703" s="5">
        <v>42159</v>
      </c>
      <c r="C3703" s="3">
        <v>2015</v>
      </c>
      <c r="D3703" s="3">
        <v>6</v>
      </c>
      <c r="E3703" s="3">
        <v>5</v>
      </c>
      <c r="F3703" s="3">
        <v>5</v>
      </c>
      <c r="G3703" s="3"/>
      <c r="H3703" s="4">
        <v>0</v>
      </c>
      <c r="I3703" s="4">
        <v>1019.6746900000001</v>
      </c>
      <c r="J3703" s="4">
        <v>21845</v>
      </c>
      <c r="K3703" s="4">
        <f t="shared" si="57"/>
        <v>29115</v>
      </c>
      <c r="L3703" s="2"/>
      <c r="M3703" s="14">
        <f>H3703/INDEX(Installed_Capacity!$H$5:$S$11,MATCH(Source_Data!C3703,Installed_Capacity!$G$5:$G$11,0),MATCH(Source_Data!D3703,Installed_Capacity!$H$4:$S$4,0))</f>
        <v>0</v>
      </c>
    </row>
    <row r="3704" spans="1:13" x14ac:dyDescent="0.3">
      <c r="A3704" s="5">
        <v>42160</v>
      </c>
      <c r="B3704" s="5">
        <v>42159</v>
      </c>
      <c r="C3704" s="3">
        <v>2015</v>
      </c>
      <c r="D3704" s="3">
        <v>6</v>
      </c>
      <c r="E3704" s="3">
        <v>5</v>
      </c>
      <c r="F3704" s="3">
        <v>6</v>
      </c>
      <c r="G3704" s="3"/>
      <c r="H3704" s="4">
        <v>0</v>
      </c>
      <c r="I3704" s="4">
        <v>1017.4843100000001</v>
      </c>
      <c r="J3704" s="4">
        <v>22436</v>
      </c>
      <c r="K3704" s="4">
        <f t="shared" si="57"/>
        <v>29115</v>
      </c>
      <c r="L3704" s="2"/>
      <c r="M3704" s="14">
        <f>H3704/INDEX(Installed_Capacity!$H$5:$S$11,MATCH(Source_Data!C3704,Installed_Capacity!$G$5:$G$11,0),MATCH(Source_Data!D3704,Installed_Capacity!$H$4:$S$4,0))</f>
        <v>0</v>
      </c>
    </row>
    <row r="3705" spans="1:13" x14ac:dyDescent="0.3">
      <c r="A3705" s="5">
        <v>42160</v>
      </c>
      <c r="B3705" s="5">
        <v>42159</v>
      </c>
      <c r="C3705" s="3">
        <v>2015</v>
      </c>
      <c r="D3705" s="3">
        <v>6</v>
      </c>
      <c r="E3705" s="3">
        <v>5</v>
      </c>
      <c r="F3705" s="3">
        <v>7</v>
      </c>
      <c r="G3705" s="3"/>
      <c r="H3705" s="4">
        <v>457.84624000000002</v>
      </c>
      <c r="I3705" s="4">
        <v>882.46352999999999</v>
      </c>
      <c r="J3705" s="4">
        <v>23640</v>
      </c>
      <c r="K3705" s="4">
        <f t="shared" si="57"/>
        <v>29115</v>
      </c>
      <c r="L3705" s="2"/>
      <c r="M3705" s="14">
        <f>H3705/INDEX(Installed_Capacity!$H$5:$S$11,MATCH(Source_Data!C3705,Installed_Capacity!$G$5:$G$11,0),MATCH(Source_Data!D3705,Installed_Capacity!$H$4:$S$4,0))</f>
        <v>8.8446383105317466E-2</v>
      </c>
    </row>
    <row r="3706" spans="1:13" x14ac:dyDescent="0.3">
      <c r="A3706" s="5">
        <v>42160</v>
      </c>
      <c r="B3706" s="5">
        <v>42159</v>
      </c>
      <c r="C3706" s="3">
        <v>2015</v>
      </c>
      <c r="D3706" s="3">
        <v>6</v>
      </c>
      <c r="E3706" s="3">
        <v>5</v>
      </c>
      <c r="F3706" s="3">
        <v>8</v>
      </c>
      <c r="G3706" s="3"/>
      <c r="H3706" s="4">
        <v>2001.1834200000001</v>
      </c>
      <c r="I3706" s="4">
        <v>851.75742000000002</v>
      </c>
      <c r="J3706" s="4">
        <v>25322</v>
      </c>
      <c r="K3706" s="4">
        <f t="shared" si="57"/>
        <v>29115</v>
      </c>
      <c r="L3706" s="2"/>
      <c r="M3706" s="14">
        <f>H3706/INDEX(Installed_Capacity!$H$5:$S$11,MATCH(Source_Data!C3706,Installed_Capacity!$G$5:$G$11,0),MATCH(Source_Data!D3706,Installed_Capacity!$H$4:$S$4,0))</f>
        <v>0.38658706780977264</v>
      </c>
    </row>
    <row r="3707" spans="1:13" x14ac:dyDescent="0.3">
      <c r="A3707" s="5">
        <v>42160</v>
      </c>
      <c r="B3707" s="5">
        <v>42159</v>
      </c>
      <c r="C3707" s="3">
        <v>2015</v>
      </c>
      <c r="D3707" s="3">
        <v>6</v>
      </c>
      <c r="E3707" s="3">
        <v>5</v>
      </c>
      <c r="F3707" s="3">
        <v>9</v>
      </c>
      <c r="G3707" s="3"/>
      <c r="H3707" s="4">
        <v>3468.03701</v>
      </c>
      <c r="I3707" s="4">
        <v>659.37433999999996</v>
      </c>
      <c r="J3707" s="4">
        <v>26380</v>
      </c>
      <c r="K3707" s="4">
        <f t="shared" si="57"/>
        <v>29115</v>
      </c>
      <c r="L3707" s="2"/>
      <c r="M3707" s="14">
        <f>H3707/INDEX(Installed_Capacity!$H$5:$S$11,MATCH(Source_Data!C3707,Installed_Capacity!$G$5:$G$11,0),MATCH(Source_Data!D3707,Installed_Capacity!$H$4:$S$4,0))</f>
        <v>0.66995271165682113</v>
      </c>
    </row>
    <row r="3708" spans="1:13" x14ac:dyDescent="0.3">
      <c r="A3708" s="5">
        <v>42160</v>
      </c>
      <c r="B3708" s="5">
        <v>42159</v>
      </c>
      <c r="C3708" s="3">
        <v>2015</v>
      </c>
      <c r="D3708" s="3">
        <v>6</v>
      </c>
      <c r="E3708" s="3">
        <v>5</v>
      </c>
      <c r="F3708" s="3">
        <v>10</v>
      </c>
      <c r="G3708" s="3"/>
      <c r="H3708" s="4">
        <v>4165.9350899999999</v>
      </c>
      <c r="I3708" s="4">
        <v>597.09978000000001</v>
      </c>
      <c r="J3708" s="4">
        <v>27134</v>
      </c>
      <c r="K3708" s="4">
        <f t="shared" si="57"/>
        <v>29115</v>
      </c>
      <c r="L3708" s="2"/>
      <c r="M3708" s="14">
        <f>H3708/INDEX(Installed_Capacity!$H$5:$S$11,MATCH(Source_Data!C3708,Installed_Capacity!$G$5:$G$11,0),MATCH(Source_Data!D3708,Installed_Capacity!$H$4:$S$4,0))</f>
        <v>0.80477212385106667</v>
      </c>
    </row>
    <row r="3709" spans="1:13" x14ac:dyDescent="0.3">
      <c r="A3709" s="5">
        <v>42160</v>
      </c>
      <c r="B3709" s="5">
        <v>42159</v>
      </c>
      <c r="C3709" s="3">
        <v>2015</v>
      </c>
      <c r="D3709" s="3">
        <v>6</v>
      </c>
      <c r="E3709" s="3">
        <v>5</v>
      </c>
      <c r="F3709" s="3">
        <v>11</v>
      </c>
      <c r="G3709" s="3"/>
      <c r="H3709" s="4">
        <v>4742.1732300000003</v>
      </c>
      <c r="I3709" s="4">
        <v>650.96189000000004</v>
      </c>
      <c r="J3709" s="4">
        <v>27649</v>
      </c>
      <c r="K3709" s="4">
        <f t="shared" si="57"/>
        <v>29115</v>
      </c>
      <c r="L3709" s="2"/>
      <c r="M3709" s="14">
        <f>H3709/INDEX(Installed_Capacity!$H$5:$S$11,MATCH(Source_Data!C3709,Installed_Capacity!$G$5:$G$11,0),MATCH(Source_Data!D3709,Installed_Capacity!$H$4:$S$4,0))</f>
        <v>0.91608936277899933</v>
      </c>
    </row>
    <row r="3710" spans="1:13" x14ac:dyDescent="0.3">
      <c r="A3710" s="5">
        <v>42160</v>
      </c>
      <c r="B3710" s="5">
        <v>42159</v>
      </c>
      <c r="C3710" s="3">
        <v>2015</v>
      </c>
      <c r="D3710" s="3">
        <v>6</v>
      </c>
      <c r="E3710" s="3">
        <v>5</v>
      </c>
      <c r="F3710" s="3">
        <v>12</v>
      </c>
      <c r="G3710" s="3"/>
      <c r="H3710" s="4">
        <v>4964.4530699999996</v>
      </c>
      <c r="I3710" s="4">
        <v>715.72607000000005</v>
      </c>
      <c r="J3710" s="4">
        <v>27927</v>
      </c>
      <c r="K3710" s="4">
        <f t="shared" si="57"/>
        <v>29115</v>
      </c>
      <c r="L3710" s="2"/>
      <c r="M3710" s="14">
        <f>H3710/INDEX(Installed_Capacity!$H$5:$S$11,MATCH(Source_Data!C3710,Installed_Capacity!$G$5:$G$11,0),MATCH(Source_Data!D3710,Installed_Capacity!$H$4:$S$4,0))</f>
        <v>0.95902921063103941</v>
      </c>
    </row>
    <row r="3711" spans="1:13" x14ac:dyDescent="0.3">
      <c r="A3711" s="5">
        <v>42160</v>
      </c>
      <c r="B3711" s="5">
        <v>42159</v>
      </c>
      <c r="C3711" s="3">
        <v>2015</v>
      </c>
      <c r="D3711" s="3">
        <v>6</v>
      </c>
      <c r="E3711" s="3">
        <v>5</v>
      </c>
      <c r="F3711" s="3">
        <v>13</v>
      </c>
      <c r="G3711" s="3"/>
      <c r="H3711" s="4">
        <v>4957.6859199999999</v>
      </c>
      <c r="I3711" s="4">
        <v>822.17178999999999</v>
      </c>
      <c r="J3711" s="4">
        <v>28099</v>
      </c>
      <c r="K3711" s="4">
        <f t="shared" si="57"/>
        <v>29115</v>
      </c>
      <c r="L3711" s="2"/>
      <c r="M3711" s="14">
        <f>H3711/INDEX(Installed_Capacity!$H$5:$S$11,MATCH(Source_Data!C3711,Installed_Capacity!$G$5:$G$11,0),MATCH(Source_Data!D3711,Installed_Capacity!$H$4:$S$4,0))</f>
        <v>0.95772193781947035</v>
      </c>
    </row>
    <row r="3712" spans="1:13" x14ac:dyDescent="0.3">
      <c r="A3712" s="5">
        <v>42160</v>
      </c>
      <c r="B3712" s="5">
        <v>42159</v>
      </c>
      <c r="C3712" s="3">
        <v>2015</v>
      </c>
      <c r="D3712" s="3">
        <v>6</v>
      </c>
      <c r="E3712" s="3">
        <v>5</v>
      </c>
      <c r="F3712" s="3">
        <v>14</v>
      </c>
      <c r="G3712" s="3"/>
      <c r="H3712" s="4">
        <v>4797.3062399999999</v>
      </c>
      <c r="I3712" s="4">
        <v>851.99996999999996</v>
      </c>
      <c r="J3712" s="4">
        <v>28417</v>
      </c>
      <c r="K3712" s="4">
        <f t="shared" si="57"/>
        <v>29115</v>
      </c>
      <c r="L3712" s="2"/>
      <c r="M3712" s="14">
        <f>H3712/INDEX(Installed_Capacity!$H$5:$S$11,MATCH(Source_Data!C3712,Installed_Capacity!$G$5:$G$11,0),MATCH(Source_Data!D3712,Installed_Capacity!$H$4:$S$4,0))</f>
        <v>0.92673991507841158</v>
      </c>
    </row>
    <row r="3713" spans="1:13" x14ac:dyDescent="0.3">
      <c r="A3713" s="5">
        <v>42160</v>
      </c>
      <c r="B3713" s="5">
        <v>42159</v>
      </c>
      <c r="C3713" s="3">
        <v>2015</v>
      </c>
      <c r="D3713" s="3">
        <v>6</v>
      </c>
      <c r="E3713" s="3">
        <v>5</v>
      </c>
      <c r="F3713" s="3">
        <v>15</v>
      </c>
      <c r="G3713" s="3"/>
      <c r="H3713" s="4">
        <v>4494.9298699999999</v>
      </c>
      <c r="I3713" s="4">
        <v>1051.67633</v>
      </c>
      <c r="J3713" s="4">
        <v>28517</v>
      </c>
      <c r="K3713" s="4">
        <f t="shared" si="57"/>
        <v>29115</v>
      </c>
      <c r="L3713" s="2"/>
      <c r="M3713" s="14">
        <f>H3713/INDEX(Installed_Capacity!$H$5:$S$11,MATCH(Source_Data!C3713,Installed_Capacity!$G$5:$G$11,0),MATCH(Source_Data!D3713,Installed_Capacity!$H$4:$S$4,0))</f>
        <v>0.86832708140959036</v>
      </c>
    </row>
    <row r="3714" spans="1:13" x14ac:dyDescent="0.3">
      <c r="A3714" s="5">
        <v>42160</v>
      </c>
      <c r="B3714" s="5">
        <v>42159</v>
      </c>
      <c r="C3714" s="3">
        <v>2015</v>
      </c>
      <c r="D3714" s="3">
        <v>6</v>
      </c>
      <c r="E3714" s="3">
        <v>5</v>
      </c>
      <c r="F3714" s="3">
        <v>16</v>
      </c>
      <c r="G3714" s="3"/>
      <c r="H3714" s="4">
        <v>4163.7713199999998</v>
      </c>
      <c r="I3714" s="4">
        <v>1272.7980600000001</v>
      </c>
      <c r="J3714" s="4">
        <v>28891</v>
      </c>
      <c r="K3714" s="4">
        <f t="shared" si="57"/>
        <v>29115</v>
      </c>
      <c r="L3714" s="2"/>
      <c r="M3714" s="14">
        <f>H3714/INDEX(Installed_Capacity!$H$5:$S$11,MATCH(Source_Data!C3714,Installed_Capacity!$G$5:$G$11,0),MATCH(Source_Data!D3714,Installed_Capacity!$H$4:$S$4,0))</f>
        <v>0.80435412843327792</v>
      </c>
    </row>
    <row r="3715" spans="1:13" x14ac:dyDescent="0.3">
      <c r="A3715" s="5">
        <v>42160</v>
      </c>
      <c r="B3715" s="5">
        <v>42159</v>
      </c>
      <c r="C3715" s="3">
        <v>2015</v>
      </c>
      <c r="D3715" s="3">
        <v>6</v>
      </c>
      <c r="E3715" s="3">
        <v>5</v>
      </c>
      <c r="F3715" s="3">
        <v>17</v>
      </c>
      <c r="G3715" s="3"/>
      <c r="H3715" s="4">
        <v>3440.01485</v>
      </c>
      <c r="I3715" s="4">
        <v>1427.87763</v>
      </c>
      <c r="J3715" s="4">
        <v>29115</v>
      </c>
      <c r="K3715" s="4">
        <f t="shared" ref="K3715:K3778" si="58">_xlfn.MAXIFS($J:$J, $C:$C, C3715, $D:$D, D3715, $E:$E, E3715)</f>
        <v>29115</v>
      </c>
      <c r="L3715" s="2"/>
      <c r="M3715" s="14">
        <f>H3715/INDEX(Installed_Capacity!$H$5:$S$11,MATCH(Source_Data!C3715,Installed_Capacity!$G$5:$G$11,0),MATCH(Source_Data!D3715,Installed_Capacity!$H$4:$S$4,0))</f>
        <v>0.66453941242606074</v>
      </c>
    </row>
    <row r="3716" spans="1:13" x14ac:dyDescent="0.3">
      <c r="A3716" s="5">
        <v>42160</v>
      </c>
      <c r="B3716" s="5">
        <v>42159</v>
      </c>
      <c r="C3716" s="3">
        <v>2015</v>
      </c>
      <c r="D3716" s="3">
        <v>6</v>
      </c>
      <c r="E3716" s="3">
        <v>5</v>
      </c>
      <c r="F3716" s="3">
        <v>18</v>
      </c>
      <c r="G3716" s="3"/>
      <c r="H3716" s="4">
        <v>2632.6461399999998</v>
      </c>
      <c r="I3716" s="4">
        <v>1915.05197</v>
      </c>
      <c r="J3716" s="4">
        <v>29016</v>
      </c>
      <c r="K3716" s="4">
        <f t="shared" si="58"/>
        <v>29115</v>
      </c>
      <c r="L3716" s="2"/>
      <c r="M3716" s="14">
        <f>H3716/INDEX(Installed_Capacity!$H$5:$S$11,MATCH(Source_Data!C3716,Installed_Capacity!$G$5:$G$11,0),MATCH(Source_Data!D3716,Installed_Capacity!$H$4:$S$4,0))</f>
        <v>0.50857254845900934</v>
      </c>
    </row>
    <row r="3717" spans="1:13" x14ac:dyDescent="0.3">
      <c r="A3717" s="5">
        <v>42160</v>
      </c>
      <c r="B3717" s="5">
        <v>42159</v>
      </c>
      <c r="C3717" s="3">
        <v>2015</v>
      </c>
      <c r="D3717" s="3">
        <v>6</v>
      </c>
      <c r="E3717" s="3">
        <v>5</v>
      </c>
      <c r="F3717" s="3">
        <v>19</v>
      </c>
      <c r="G3717" s="3"/>
      <c r="H3717" s="4">
        <v>1457.41815</v>
      </c>
      <c r="I3717" s="4">
        <v>2215.0550600000001</v>
      </c>
      <c r="J3717" s="4">
        <v>28752</v>
      </c>
      <c r="K3717" s="4">
        <f t="shared" si="58"/>
        <v>29115</v>
      </c>
      <c r="L3717" s="2"/>
      <c r="M3717" s="14">
        <f>H3717/INDEX(Installed_Capacity!$H$5:$S$11,MATCH(Source_Data!C3717,Installed_Capacity!$G$5:$G$11,0),MATCH(Source_Data!D3717,Installed_Capacity!$H$4:$S$4,0))</f>
        <v>0.28154291283366889</v>
      </c>
    </row>
    <row r="3718" spans="1:13" x14ac:dyDescent="0.3">
      <c r="A3718" s="5">
        <v>42160</v>
      </c>
      <c r="B3718" s="5">
        <v>42159</v>
      </c>
      <c r="C3718" s="3">
        <v>2015</v>
      </c>
      <c r="D3718" s="3">
        <v>6</v>
      </c>
      <c r="E3718" s="3">
        <v>5</v>
      </c>
      <c r="F3718" s="3">
        <v>20</v>
      </c>
      <c r="G3718" s="3"/>
      <c r="H3718" s="4">
        <v>260.09332000000001</v>
      </c>
      <c r="I3718" s="4">
        <v>2067.1922100000002</v>
      </c>
      <c r="J3718" s="4">
        <v>28503</v>
      </c>
      <c r="K3718" s="4">
        <f t="shared" si="58"/>
        <v>29115</v>
      </c>
      <c r="L3718" s="2"/>
      <c r="M3718" s="14">
        <f>H3718/INDEX(Installed_Capacity!$H$5:$S$11,MATCH(Source_Data!C3718,Installed_Capacity!$G$5:$G$11,0),MATCH(Source_Data!D3718,Installed_Capacity!$H$4:$S$4,0))</f>
        <v>5.0244626719778085E-2</v>
      </c>
    </row>
    <row r="3719" spans="1:13" x14ac:dyDescent="0.3">
      <c r="A3719" s="5">
        <v>42160</v>
      </c>
      <c r="B3719" s="5">
        <v>42159</v>
      </c>
      <c r="C3719" s="3">
        <v>2015</v>
      </c>
      <c r="D3719" s="3">
        <v>6</v>
      </c>
      <c r="E3719" s="3">
        <v>5</v>
      </c>
      <c r="F3719" s="3">
        <v>21</v>
      </c>
      <c r="G3719" s="3"/>
      <c r="H3719" s="4">
        <v>0</v>
      </c>
      <c r="I3719" s="4">
        <v>2248.1494699999998</v>
      </c>
      <c r="J3719" s="4">
        <v>29097</v>
      </c>
      <c r="K3719" s="4">
        <f t="shared" si="58"/>
        <v>29115</v>
      </c>
      <c r="L3719" s="2"/>
      <c r="M3719" s="14">
        <f>H3719/INDEX(Installed_Capacity!$H$5:$S$11,MATCH(Source_Data!C3719,Installed_Capacity!$G$5:$G$11,0),MATCH(Source_Data!D3719,Installed_Capacity!$H$4:$S$4,0))</f>
        <v>0</v>
      </c>
    </row>
    <row r="3720" spans="1:13" x14ac:dyDescent="0.3">
      <c r="A3720" s="5">
        <v>42160</v>
      </c>
      <c r="B3720" s="5">
        <v>42159</v>
      </c>
      <c r="C3720" s="3">
        <v>2015</v>
      </c>
      <c r="D3720" s="3">
        <v>6</v>
      </c>
      <c r="E3720" s="3">
        <v>5</v>
      </c>
      <c r="F3720" s="3">
        <v>22</v>
      </c>
      <c r="G3720" s="3"/>
      <c r="H3720" s="4">
        <v>0</v>
      </c>
      <c r="I3720" s="4">
        <v>2486.9955300000001</v>
      </c>
      <c r="J3720" s="4">
        <v>28626</v>
      </c>
      <c r="K3720" s="4">
        <f t="shared" si="58"/>
        <v>29115</v>
      </c>
      <c r="L3720" s="2"/>
      <c r="M3720" s="14">
        <f>H3720/INDEX(Installed_Capacity!$H$5:$S$11,MATCH(Source_Data!C3720,Installed_Capacity!$G$5:$G$11,0),MATCH(Source_Data!D3720,Installed_Capacity!$H$4:$S$4,0))</f>
        <v>0</v>
      </c>
    </row>
    <row r="3721" spans="1:13" x14ac:dyDescent="0.3">
      <c r="A3721" s="5">
        <v>42160</v>
      </c>
      <c r="B3721" s="5">
        <v>42160</v>
      </c>
      <c r="C3721" s="3">
        <v>2015</v>
      </c>
      <c r="D3721" s="3">
        <v>6</v>
      </c>
      <c r="E3721" s="3">
        <v>5</v>
      </c>
      <c r="F3721" s="3">
        <v>23</v>
      </c>
      <c r="G3721" s="3"/>
      <c r="H3721" s="4">
        <v>0</v>
      </c>
      <c r="I3721" s="4">
        <v>2971.8028599999998</v>
      </c>
      <c r="J3721" s="4">
        <v>26871</v>
      </c>
      <c r="K3721" s="4">
        <f t="shared" si="58"/>
        <v>29115</v>
      </c>
      <c r="L3721" s="2"/>
      <c r="M3721" s="14">
        <f>H3721/INDEX(Installed_Capacity!$H$5:$S$11,MATCH(Source_Data!C3721,Installed_Capacity!$G$5:$G$11,0),MATCH(Source_Data!D3721,Installed_Capacity!$H$4:$S$4,0))</f>
        <v>0</v>
      </c>
    </row>
    <row r="3722" spans="1:13" x14ac:dyDescent="0.3">
      <c r="A3722" s="5">
        <v>42160</v>
      </c>
      <c r="B3722" s="5">
        <v>42160</v>
      </c>
      <c r="C3722" s="3">
        <v>2015</v>
      </c>
      <c r="D3722" s="3">
        <v>6</v>
      </c>
      <c r="E3722" s="3">
        <v>5</v>
      </c>
      <c r="F3722" s="3">
        <v>24</v>
      </c>
      <c r="G3722" s="3"/>
      <c r="H3722" s="4">
        <v>0</v>
      </c>
      <c r="I3722" s="4">
        <v>2967.37003</v>
      </c>
      <c r="J3722" s="4">
        <v>25098</v>
      </c>
      <c r="K3722" s="4">
        <f t="shared" si="58"/>
        <v>29115</v>
      </c>
      <c r="L3722" s="2"/>
      <c r="M3722" s="14">
        <f>H3722/INDEX(Installed_Capacity!$H$5:$S$11,MATCH(Source_Data!C3722,Installed_Capacity!$G$5:$G$11,0),MATCH(Source_Data!D3722,Installed_Capacity!$H$4:$S$4,0))</f>
        <v>0</v>
      </c>
    </row>
    <row r="3723" spans="1:13" x14ac:dyDescent="0.3">
      <c r="A3723" s="5">
        <v>42161</v>
      </c>
      <c r="B3723" s="5">
        <v>42160</v>
      </c>
      <c r="C3723" s="3">
        <v>2015</v>
      </c>
      <c r="D3723" s="3">
        <v>6</v>
      </c>
      <c r="E3723" s="3">
        <v>6</v>
      </c>
      <c r="F3723" s="3">
        <v>1</v>
      </c>
      <c r="G3723" s="3"/>
      <c r="H3723" s="4">
        <v>0</v>
      </c>
      <c r="I3723" s="4">
        <v>2859.6290399999998</v>
      </c>
      <c r="J3723" s="4">
        <v>23802</v>
      </c>
      <c r="K3723" s="4">
        <f t="shared" si="58"/>
        <v>28143</v>
      </c>
      <c r="L3723" s="2"/>
      <c r="M3723" s="14">
        <f>H3723/INDEX(Installed_Capacity!$H$5:$S$11,MATCH(Source_Data!C3723,Installed_Capacity!$G$5:$G$11,0),MATCH(Source_Data!D3723,Installed_Capacity!$H$4:$S$4,0))</f>
        <v>0</v>
      </c>
    </row>
    <row r="3724" spans="1:13" x14ac:dyDescent="0.3">
      <c r="A3724" s="5">
        <v>42161</v>
      </c>
      <c r="B3724" s="5">
        <v>42160</v>
      </c>
      <c r="C3724" s="3">
        <v>2015</v>
      </c>
      <c r="D3724" s="3">
        <v>6</v>
      </c>
      <c r="E3724" s="3">
        <v>6</v>
      </c>
      <c r="F3724" s="3">
        <v>2</v>
      </c>
      <c r="G3724" s="3"/>
      <c r="H3724" s="4">
        <v>0</v>
      </c>
      <c r="I3724" s="4">
        <v>2764.9227500000002</v>
      </c>
      <c r="J3724" s="4">
        <v>22630</v>
      </c>
      <c r="K3724" s="4">
        <f t="shared" si="58"/>
        <v>28143</v>
      </c>
      <c r="L3724" s="2"/>
      <c r="M3724" s="14">
        <f>H3724/INDEX(Installed_Capacity!$H$5:$S$11,MATCH(Source_Data!C3724,Installed_Capacity!$G$5:$G$11,0),MATCH(Source_Data!D3724,Installed_Capacity!$H$4:$S$4,0))</f>
        <v>0</v>
      </c>
    </row>
    <row r="3725" spans="1:13" x14ac:dyDescent="0.3">
      <c r="A3725" s="5">
        <v>42161</v>
      </c>
      <c r="B3725" s="5">
        <v>42160</v>
      </c>
      <c r="C3725" s="3">
        <v>2015</v>
      </c>
      <c r="D3725" s="3">
        <v>6</v>
      </c>
      <c r="E3725" s="3">
        <v>6</v>
      </c>
      <c r="F3725" s="3">
        <v>3</v>
      </c>
      <c r="G3725" s="3"/>
      <c r="H3725" s="4">
        <v>0</v>
      </c>
      <c r="I3725" s="4">
        <v>2694.6516000000001</v>
      </c>
      <c r="J3725" s="4">
        <v>21827</v>
      </c>
      <c r="K3725" s="4">
        <f t="shared" si="58"/>
        <v>28143</v>
      </c>
      <c r="L3725" s="2"/>
      <c r="M3725" s="14">
        <f>H3725/INDEX(Installed_Capacity!$H$5:$S$11,MATCH(Source_Data!C3725,Installed_Capacity!$G$5:$G$11,0),MATCH(Source_Data!D3725,Installed_Capacity!$H$4:$S$4,0))</f>
        <v>0</v>
      </c>
    </row>
    <row r="3726" spans="1:13" x14ac:dyDescent="0.3">
      <c r="A3726" s="5">
        <v>42161</v>
      </c>
      <c r="B3726" s="5">
        <v>42160</v>
      </c>
      <c r="C3726" s="3">
        <v>2015</v>
      </c>
      <c r="D3726" s="3">
        <v>6</v>
      </c>
      <c r="E3726" s="3">
        <v>6</v>
      </c>
      <c r="F3726" s="3">
        <v>4</v>
      </c>
      <c r="G3726" s="3"/>
      <c r="H3726" s="4">
        <v>0</v>
      </c>
      <c r="I3726" s="4">
        <v>2598.0963200000001</v>
      </c>
      <c r="J3726" s="4">
        <v>21383</v>
      </c>
      <c r="K3726" s="4">
        <f t="shared" si="58"/>
        <v>28143</v>
      </c>
      <c r="L3726" s="2"/>
      <c r="M3726" s="14">
        <f>H3726/INDEX(Installed_Capacity!$H$5:$S$11,MATCH(Source_Data!C3726,Installed_Capacity!$G$5:$G$11,0),MATCH(Source_Data!D3726,Installed_Capacity!$H$4:$S$4,0))</f>
        <v>0</v>
      </c>
    </row>
    <row r="3727" spans="1:13" x14ac:dyDescent="0.3">
      <c r="A3727" s="5">
        <v>42161</v>
      </c>
      <c r="B3727" s="5">
        <v>42160</v>
      </c>
      <c r="C3727" s="3">
        <v>2015</v>
      </c>
      <c r="D3727" s="3">
        <v>6</v>
      </c>
      <c r="E3727" s="3">
        <v>6</v>
      </c>
      <c r="F3727" s="3">
        <v>5</v>
      </c>
      <c r="G3727" s="3"/>
      <c r="H3727" s="4">
        <v>0</v>
      </c>
      <c r="I3727" s="4">
        <v>2574.4298199999998</v>
      </c>
      <c r="J3727" s="4">
        <v>21333</v>
      </c>
      <c r="K3727" s="4">
        <f t="shared" si="58"/>
        <v>28143</v>
      </c>
      <c r="L3727" s="2"/>
      <c r="M3727" s="14">
        <f>H3727/INDEX(Installed_Capacity!$H$5:$S$11,MATCH(Source_Data!C3727,Installed_Capacity!$G$5:$G$11,0),MATCH(Source_Data!D3727,Installed_Capacity!$H$4:$S$4,0))</f>
        <v>0</v>
      </c>
    </row>
    <row r="3728" spans="1:13" x14ac:dyDescent="0.3">
      <c r="A3728" s="5">
        <v>42161</v>
      </c>
      <c r="B3728" s="5">
        <v>42160</v>
      </c>
      <c r="C3728" s="3">
        <v>2015</v>
      </c>
      <c r="D3728" s="3">
        <v>6</v>
      </c>
      <c r="E3728" s="3">
        <v>6</v>
      </c>
      <c r="F3728" s="3">
        <v>6</v>
      </c>
      <c r="G3728" s="3"/>
      <c r="H3728" s="4">
        <v>0</v>
      </c>
      <c r="I3728" s="4">
        <v>2322.9551700000002</v>
      </c>
      <c r="J3728" s="4">
        <v>21601</v>
      </c>
      <c r="K3728" s="4">
        <f t="shared" si="58"/>
        <v>28143</v>
      </c>
      <c r="L3728" s="2"/>
      <c r="M3728" s="14">
        <f>H3728/INDEX(Installed_Capacity!$H$5:$S$11,MATCH(Source_Data!C3728,Installed_Capacity!$G$5:$G$11,0),MATCH(Source_Data!D3728,Installed_Capacity!$H$4:$S$4,0))</f>
        <v>0</v>
      </c>
    </row>
    <row r="3729" spans="1:13" x14ac:dyDescent="0.3">
      <c r="A3729" s="5">
        <v>42161</v>
      </c>
      <c r="B3729" s="5">
        <v>42160</v>
      </c>
      <c r="C3729" s="3">
        <v>2015</v>
      </c>
      <c r="D3729" s="3">
        <v>6</v>
      </c>
      <c r="E3729" s="3">
        <v>6</v>
      </c>
      <c r="F3729" s="3">
        <v>7</v>
      </c>
      <c r="G3729" s="3"/>
      <c r="H3729" s="4">
        <v>469.62434999999999</v>
      </c>
      <c r="I3729" s="4">
        <v>2082.7435700000001</v>
      </c>
      <c r="J3729" s="4">
        <v>21844</v>
      </c>
      <c r="K3729" s="4">
        <f t="shared" si="58"/>
        <v>28143</v>
      </c>
      <c r="L3729" s="2"/>
      <c r="M3729" s="14">
        <f>H3729/INDEX(Installed_Capacity!$H$5:$S$11,MATCH(Source_Data!C3729,Installed_Capacity!$G$5:$G$11,0),MATCH(Source_Data!D3729,Installed_Capacity!$H$4:$S$4,0))</f>
        <v>9.0721669300343491E-2</v>
      </c>
    </row>
    <row r="3730" spans="1:13" x14ac:dyDescent="0.3">
      <c r="A3730" s="5">
        <v>42161</v>
      </c>
      <c r="B3730" s="5">
        <v>42160</v>
      </c>
      <c r="C3730" s="3">
        <v>2015</v>
      </c>
      <c r="D3730" s="3">
        <v>6</v>
      </c>
      <c r="E3730" s="3">
        <v>6</v>
      </c>
      <c r="F3730" s="3">
        <v>8</v>
      </c>
      <c r="G3730" s="3"/>
      <c r="H3730" s="4">
        <v>2078.3182999999999</v>
      </c>
      <c r="I3730" s="4">
        <v>1796.3134399999999</v>
      </c>
      <c r="J3730" s="4">
        <v>22995</v>
      </c>
      <c r="K3730" s="4">
        <f t="shared" si="58"/>
        <v>28143</v>
      </c>
      <c r="L3730" s="2"/>
      <c r="M3730" s="14">
        <f>H3730/INDEX(Installed_Capacity!$H$5:$S$11,MATCH(Source_Data!C3730,Installed_Capacity!$G$5:$G$11,0),MATCH(Source_Data!D3730,Installed_Capacity!$H$4:$S$4,0))</f>
        <v>0.4014879243664688</v>
      </c>
    </row>
    <row r="3731" spans="1:13" x14ac:dyDescent="0.3">
      <c r="A3731" s="5">
        <v>42161</v>
      </c>
      <c r="B3731" s="5">
        <v>42160</v>
      </c>
      <c r="C3731" s="3">
        <v>2015</v>
      </c>
      <c r="D3731" s="3">
        <v>6</v>
      </c>
      <c r="E3731" s="3">
        <v>6</v>
      </c>
      <c r="F3731" s="3">
        <v>9</v>
      </c>
      <c r="G3731" s="3"/>
      <c r="H3731" s="4">
        <v>3485.0831699999999</v>
      </c>
      <c r="I3731" s="4">
        <v>1697.1091899999999</v>
      </c>
      <c r="J3731" s="4">
        <v>24020</v>
      </c>
      <c r="K3731" s="4">
        <f t="shared" si="58"/>
        <v>28143</v>
      </c>
      <c r="L3731" s="2"/>
      <c r="M3731" s="14">
        <f>H3731/INDEX(Installed_Capacity!$H$5:$S$11,MATCH(Source_Data!C3731,Installed_Capacity!$G$5:$G$11,0),MATCH(Source_Data!D3731,Installed_Capacity!$H$4:$S$4,0))</f>
        <v>0.67324567568298521</v>
      </c>
    </row>
    <row r="3732" spans="1:13" x14ac:dyDescent="0.3">
      <c r="A3732" s="5">
        <v>42161</v>
      </c>
      <c r="B3732" s="5">
        <v>42160</v>
      </c>
      <c r="C3732" s="3">
        <v>2015</v>
      </c>
      <c r="D3732" s="3">
        <v>6</v>
      </c>
      <c r="E3732" s="3">
        <v>6</v>
      </c>
      <c r="F3732" s="3">
        <v>10</v>
      </c>
      <c r="G3732" s="3"/>
      <c r="H3732" s="4">
        <v>4384.8163699999996</v>
      </c>
      <c r="I3732" s="4">
        <v>1356.7071100000001</v>
      </c>
      <c r="J3732" s="4">
        <v>24763</v>
      </c>
      <c r="K3732" s="4">
        <f t="shared" si="58"/>
        <v>28143</v>
      </c>
      <c r="L3732" s="2"/>
      <c r="M3732" s="14">
        <f>H3732/INDEX(Installed_Capacity!$H$5:$S$11,MATCH(Source_Data!C3732,Installed_Capacity!$G$5:$G$11,0),MATCH(Source_Data!D3732,Installed_Capacity!$H$4:$S$4,0))</f>
        <v>0.84705544050659332</v>
      </c>
    </row>
    <row r="3733" spans="1:13" x14ac:dyDescent="0.3">
      <c r="A3733" s="5">
        <v>42161</v>
      </c>
      <c r="B3733" s="5">
        <v>42160</v>
      </c>
      <c r="C3733" s="3">
        <v>2015</v>
      </c>
      <c r="D3733" s="3">
        <v>6</v>
      </c>
      <c r="E3733" s="3">
        <v>6</v>
      </c>
      <c r="F3733" s="3">
        <v>11</v>
      </c>
      <c r="G3733" s="3"/>
      <c r="H3733" s="4">
        <v>4888.0105800000001</v>
      </c>
      <c r="I3733" s="4">
        <v>992.03134999999997</v>
      </c>
      <c r="J3733" s="4">
        <v>24978</v>
      </c>
      <c r="K3733" s="4">
        <f t="shared" si="58"/>
        <v>28143</v>
      </c>
      <c r="L3733" s="2"/>
      <c r="M3733" s="14">
        <f>H3733/INDEX(Installed_Capacity!$H$5:$S$11,MATCH(Source_Data!C3733,Installed_Capacity!$G$5:$G$11,0),MATCH(Source_Data!D3733,Installed_Capacity!$H$4:$S$4,0))</f>
        <v>0.9442621094398963</v>
      </c>
    </row>
    <row r="3734" spans="1:13" x14ac:dyDescent="0.3">
      <c r="A3734" s="5">
        <v>42161</v>
      </c>
      <c r="B3734" s="5">
        <v>42160</v>
      </c>
      <c r="C3734" s="3">
        <v>2015</v>
      </c>
      <c r="D3734" s="3">
        <v>6</v>
      </c>
      <c r="E3734" s="3">
        <v>6</v>
      </c>
      <c r="F3734" s="3">
        <v>12</v>
      </c>
      <c r="G3734" s="3"/>
      <c r="H3734" s="4">
        <v>4988.3599199999999</v>
      </c>
      <c r="I3734" s="4">
        <v>771.67291999999998</v>
      </c>
      <c r="J3734" s="4">
        <v>25410</v>
      </c>
      <c r="K3734" s="4">
        <f t="shared" si="58"/>
        <v>28143</v>
      </c>
      <c r="L3734" s="2"/>
      <c r="M3734" s="14">
        <f>H3734/INDEX(Installed_Capacity!$H$5:$S$11,MATCH(Source_Data!C3734,Installed_Capacity!$G$5:$G$11,0),MATCH(Source_Data!D3734,Installed_Capacity!$H$4:$S$4,0))</f>
        <v>0.96364751745374344</v>
      </c>
    </row>
    <row r="3735" spans="1:13" x14ac:dyDescent="0.3">
      <c r="A3735" s="5">
        <v>42161</v>
      </c>
      <c r="B3735" s="5">
        <v>42160</v>
      </c>
      <c r="C3735" s="3">
        <v>2015</v>
      </c>
      <c r="D3735" s="3">
        <v>6</v>
      </c>
      <c r="E3735" s="3">
        <v>6</v>
      </c>
      <c r="F3735" s="3">
        <v>13</v>
      </c>
      <c r="G3735" s="3"/>
      <c r="H3735" s="4">
        <v>4894.6433900000002</v>
      </c>
      <c r="I3735" s="4">
        <v>814.71477000000004</v>
      </c>
      <c r="J3735" s="4">
        <v>25737</v>
      </c>
      <c r="K3735" s="4">
        <f t="shared" si="58"/>
        <v>28143</v>
      </c>
      <c r="L3735" s="2"/>
      <c r="M3735" s="14">
        <f>H3735/INDEX(Installed_Capacity!$H$5:$S$11,MATCH(Source_Data!C3735,Installed_Capacity!$G$5:$G$11,0),MATCH(Source_Data!D3735,Installed_Capacity!$H$4:$S$4,0))</f>
        <v>0.94554343055399959</v>
      </c>
    </row>
    <row r="3736" spans="1:13" x14ac:dyDescent="0.3">
      <c r="A3736" s="5">
        <v>42161</v>
      </c>
      <c r="B3736" s="5">
        <v>42160</v>
      </c>
      <c r="C3736" s="3">
        <v>2015</v>
      </c>
      <c r="D3736" s="3">
        <v>6</v>
      </c>
      <c r="E3736" s="3">
        <v>6</v>
      </c>
      <c r="F3736" s="3">
        <v>14</v>
      </c>
      <c r="G3736" s="3"/>
      <c r="H3736" s="4">
        <v>4916.3018700000002</v>
      </c>
      <c r="I3736" s="4">
        <v>1005.05562</v>
      </c>
      <c r="J3736" s="4">
        <v>25965</v>
      </c>
      <c r="K3736" s="4">
        <f t="shared" si="58"/>
        <v>28143</v>
      </c>
      <c r="L3736" s="2"/>
      <c r="M3736" s="14">
        <f>H3736/INDEX(Installed_Capacity!$H$5:$S$11,MATCH(Source_Data!C3736,Installed_Capacity!$G$5:$G$11,0),MATCH(Source_Data!D3736,Installed_Capacity!$H$4:$S$4,0))</f>
        <v>0.94972739899624092</v>
      </c>
    </row>
    <row r="3737" spans="1:13" x14ac:dyDescent="0.3">
      <c r="A3737" s="5">
        <v>42161</v>
      </c>
      <c r="B3737" s="5">
        <v>42160</v>
      </c>
      <c r="C3737" s="3">
        <v>2015</v>
      </c>
      <c r="D3737" s="3">
        <v>6</v>
      </c>
      <c r="E3737" s="3">
        <v>6</v>
      </c>
      <c r="F3737" s="3">
        <v>15</v>
      </c>
      <c r="G3737" s="3"/>
      <c r="H3737" s="4">
        <v>4540.3837100000001</v>
      </c>
      <c r="I3737" s="4">
        <v>1420.26298</v>
      </c>
      <c r="J3737" s="4">
        <v>26389</v>
      </c>
      <c r="K3737" s="4">
        <f t="shared" si="58"/>
        <v>28143</v>
      </c>
      <c r="L3737" s="2"/>
      <c r="M3737" s="14">
        <f>H3737/INDEX(Installed_Capacity!$H$5:$S$11,MATCH(Source_Data!C3737,Installed_Capacity!$G$5:$G$11,0),MATCH(Source_Data!D3737,Installed_Capacity!$H$4:$S$4,0))</f>
        <v>0.87710781912242552</v>
      </c>
    </row>
    <row r="3738" spans="1:13" x14ac:dyDescent="0.3">
      <c r="A3738" s="5">
        <v>42161</v>
      </c>
      <c r="B3738" s="5">
        <v>42160</v>
      </c>
      <c r="C3738" s="3">
        <v>2015</v>
      </c>
      <c r="D3738" s="3">
        <v>6</v>
      </c>
      <c r="E3738" s="3">
        <v>6</v>
      </c>
      <c r="F3738" s="3">
        <v>16</v>
      </c>
      <c r="G3738" s="3"/>
      <c r="H3738" s="4">
        <v>3739.1072399999998</v>
      </c>
      <c r="I3738" s="4">
        <v>1509.7000700000001</v>
      </c>
      <c r="J3738" s="4">
        <v>26685</v>
      </c>
      <c r="K3738" s="4">
        <f t="shared" si="58"/>
        <v>28143</v>
      </c>
      <c r="L3738" s="2"/>
      <c r="M3738" s="14">
        <f>H3738/INDEX(Installed_Capacity!$H$5:$S$11,MATCH(Source_Data!C3738,Installed_Capacity!$G$5:$G$11,0),MATCH(Source_Data!D3738,Installed_Capacity!$H$4:$S$4,0))</f>
        <v>0.72231784937429255</v>
      </c>
    </row>
    <row r="3739" spans="1:13" x14ac:dyDescent="0.3">
      <c r="A3739" s="5">
        <v>42161</v>
      </c>
      <c r="B3739" s="5">
        <v>42160</v>
      </c>
      <c r="C3739" s="3">
        <v>2015</v>
      </c>
      <c r="D3739" s="3">
        <v>6</v>
      </c>
      <c r="E3739" s="3">
        <v>6</v>
      </c>
      <c r="F3739" s="3">
        <v>17</v>
      </c>
      <c r="G3739" s="3"/>
      <c r="H3739" s="4">
        <v>3419.18361</v>
      </c>
      <c r="I3739" s="4">
        <v>1488.92606</v>
      </c>
      <c r="J3739" s="4">
        <v>27125</v>
      </c>
      <c r="K3739" s="4">
        <f t="shared" si="58"/>
        <v>28143</v>
      </c>
      <c r="L3739" s="2"/>
      <c r="M3739" s="14">
        <f>H3739/INDEX(Installed_Capacity!$H$5:$S$11,MATCH(Source_Data!C3739,Installed_Capacity!$G$5:$G$11,0),MATCH(Source_Data!D3739,Installed_Capacity!$H$4:$S$4,0))</f>
        <v>0.66051524956824459</v>
      </c>
    </row>
    <row r="3740" spans="1:13" x14ac:dyDescent="0.3">
      <c r="A3740" s="5">
        <v>42161</v>
      </c>
      <c r="B3740" s="5">
        <v>42160</v>
      </c>
      <c r="C3740" s="3">
        <v>2015</v>
      </c>
      <c r="D3740" s="3">
        <v>6</v>
      </c>
      <c r="E3740" s="3">
        <v>6</v>
      </c>
      <c r="F3740" s="3">
        <v>18</v>
      </c>
      <c r="G3740" s="3"/>
      <c r="H3740" s="4">
        <v>2698.4584500000001</v>
      </c>
      <c r="I3740" s="4">
        <v>1449.75415</v>
      </c>
      <c r="J3740" s="4">
        <v>27525</v>
      </c>
      <c r="K3740" s="4">
        <f t="shared" si="58"/>
        <v>28143</v>
      </c>
      <c r="L3740" s="2"/>
      <c r="M3740" s="14">
        <f>H3740/INDEX(Installed_Capacity!$H$5:$S$11,MATCH(Source_Data!C3740,Installed_Capacity!$G$5:$G$11,0),MATCH(Source_Data!D3740,Installed_Capacity!$H$4:$S$4,0))</f>
        <v>0.52128611968612248</v>
      </c>
    </row>
    <row r="3741" spans="1:13" x14ac:dyDescent="0.3">
      <c r="A3741" s="5">
        <v>42161</v>
      </c>
      <c r="B3741" s="5">
        <v>42160</v>
      </c>
      <c r="C3741" s="3">
        <v>2015</v>
      </c>
      <c r="D3741" s="3">
        <v>6</v>
      </c>
      <c r="E3741" s="3">
        <v>6</v>
      </c>
      <c r="F3741" s="3">
        <v>19</v>
      </c>
      <c r="G3741" s="3"/>
      <c r="H3741" s="4">
        <v>1336.56288</v>
      </c>
      <c r="I3741" s="4">
        <v>1951.26289</v>
      </c>
      <c r="J3741" s="4">
        <v>27568</v>
      </c>
      <c r="K3741" s="4">
        <f t="shared" si="58"/>
        <v>28143</v>
      </c>
      <c r="L3741" s="2"/>
      <c r="M3741" s="14">
        <f>H3741/INDEX(Installed_Capacity!$H$5:$S$11,MATCH(Source_Data!C3741,Installed_Capacity!$G$5:$G$11,0),MATCH(Source_Data!D3741,Installed_Capacity!$H$4:$S$4,0))</f>
        <v>0.25819618509660897</v>
      </c>
    </row>
    <row r="3742" spans="1:13" x14ac:dyDescent="0.3">
      <c r="A3742" s="5">
        <v>42161</v>
      </c>
      <c r="B3742" s="5">
        <v>42160</v>
      </c>
      <c r="C3742" s="3">
        <v>2015</v>
      </c>
      <c r="D3742" s="3">
        <v>6</v>
      </c>
      <c r="E3742" s="3">
        <v>6</v>
      </c>
      <c r="F3742" s="3">
        <v>20</v>
      </c>
      <c r="G3742" s="3"/>
      <c r="H3742" s="4">
        <v>236.89097000000001</v>
      </c>
      <c r="I3742" s="4">
        <v>2154.9026800000001</v>
      </c>
      <c r="J3742" s="4">
        <v>27450</v>
      </c>
      <c r="K3742" s="4">
        <f t="shared" si="58"/>
        <v>28143</v>
      </c>
      <c r="L3742" s="2"/>
      <c r="M3742" s="14">
        <f>H3742/INDEX(Installed_Capacity!$H$5:$S$11,MATCH(Source_Data!C3742,Installed_Capacity!$G$5:$G$11,0),MATCH(Source_Data!D3742,Installed_Capacity!$H$4:$S$4,0))</f>
        <v>4.5762414663076116E-2</v>
      </c>
    </row>
    <row r="3743" spans="1:13" x14ac:dyDescent="0.3">
      <c r="A3743" s="5">
        <v>42161</v>
      </c>
      <c r="B3743" s="5">
        <v>42160</v>
      </c>
      <c r="C3743" s="3">
        <v>2015</v>
      </c>
      <c r="D3743" s="3">
        <v>6</v>
      </c>
      <c r="E3743" s="3">
        <v>6</v>
      </c>
      <c r="F3743" s="3">
        <v>21</v>
      </c>
      <c r="G3743" s="3"/>
      <c r="H3743" s="4">
        <v>0</v>
      </c>
      <c r="I3743" s="4">
        <v>2328.94353</v>
      </c>
      <c r="J3743" s="4">
        <v>28143</v>
      </c>
      <c r="K3743" s="4">
        <f t="shared" si="58"/>
        <v>28143</v>
      </c>
      <c r="L3743" s="2"/>
      <c r="M3743" s="14">
        <f>H3743/INDEX(Installed_Capacity!$H$5:$S$11,MATCH(Source_Data!C3743,Installed_Capacity!$G$5:$G$11,0),MATCH(Source_Data!D3743,Installed_Capacity!$H$4:$S$4,0))</f>
        <v>0</v>
      </c>
    </row>
    <row r="3744" spans="1:13" x14ac:dyDescent="0.3">
      <c r="A3744" s="5">
        <v>42161</v>
      </c>
      <c r="B3744" s="5">
        <v>42160</v>
      </c>
      <c r="C3744" s="3">
        <v>2015</v>
      </c>
      <c r="D3744" s="3">
        <v>6</v>
      </c>
      <c r="E3744" s="3">
        <v>6</v>
      </c>
      <c r="F3744" s="3">
        <v>22</v>
      </c>
      <c r="G3744" s="3"/>
      <c r="H3744" s="4">
        <v>0</v>
      </c>
      <c r="I3744" s="4">
        <v>2160.7144600000001</v>
      </c>
      <c r="J3744" s="4">
        <v>27875</v>
      </c>
      <c r="K3744" s="4">
        <f t="shared" si="58"/>
        <v>28143</v>
      </c>
      <c r="L3744" s="2"/>
      <c r="M3744" s="14">
        <f>H3744/INDEX(Installed_Capacity!$H$5:$S$11,MATCH(Source_Data!C3744,Installed_Capacity!$G$5:$G$11,0),MATCH(Source_Data!D3744,Installed_Capacity!$H$4:$S$4,0))</f>
        <v>0</v>
      </c>
    </row>
    <row r="3745" spans="1:13" x14ac:dyDescent="0.3">
      <c r="A3745" s="5">
        <v>42161</v>
      </c>
      <c r="B3745" s="5">
        <v>42161</v>
      </c>
      <c r="C3745" s="3">
        <v>2015</v>
      </c>
      <c r="D3745" s="3">
        <v>6</v>
      </c>
      <c r="E3745" s="3">
        <v>6</v>
      </c>
      <c r="F3745" s="3">
        <v>23</v>
      </c>
      <c r="G3745" s="3"/>
      <c r="H3745" s="4">
        <v>0</v>
      </c>
      <c r="I3745" s="4">
        <v>1979.2522799999999</v>
      </c>
      <c r="J3745" s="4">
        <v>26435</v>
      </c>
      <c r="K3745" s="4">
        <f t="shared" si="58"/>
        <v>28143</v>
      </c>
      <c r="L3745" s="2"/>
      <c r="M3745" s="14">
        <f>H3745/INDEX(Installed_Capacity!$H$5:$S$11,MATCH(Source_Data!C3745,Installed_Capacity!$G$5:$G$11,0),MATCH(Source_Data!D3745,Installed_Capacity!$H$4:$S$4,0))</f>
        <v>0</v>
      </c>
    </row>
    <row r="3746" spans="1:13" x14ac:dyDescent="0.3">
      <c r="A3746" s="5">
        <v>42161</v>
      </c>
      <c r="B3746" s="5">
        <v>42161</v>
      </c>
      <c r="C3746" s="3">
        <v>2015</v>
      </c>
      <c r="D3746" s="3">
        <v>6</v>
      </c>
      <c r="E3746" s="3">
        <v>6</v>
      </c>
      <c r="F3746" s="3">
        <v>24</v>
      </c>
      <c r="G3746" s="3"/>
      <c r="H3746" s="4">
        <v>0</v>
      </c>
      <c r="I3746" s="4">
        <v>2060.8083000000001</v>
      </c>
      <c r="J3746" s="4">
        <v>24656</v>
      </c>
      <c r="K3746" s="4">
        <f t="shared" si="58"/>
        <v>28143</v>
      </c>
      <c r="L3746" s="2"/>
      <c r="M3746" s="14">
        <f>H3746/INDEX(Installed_Capacity!$H$5:$S$11,MATCH(Source_Data!C3746,Installed_Capacity!$G$5:$G$11,0),MATCH(Source_Data!D3746,Installed_Capacity!$H$4:$S$4,0))</f>
        <v>0</v>
      </c>
    </row>
    <row r="3747" spans="1:13" x14ac:dyDescent="0.3">
      <c r="A3747" s="5">
        <v>42162</v>
      </c>
      <c r="B3747" s="5">
        <v>42161</v>
      </c>
      <c r="C3747" s="3">
        <v>2015</v>
      </c>
      <c r="D3747" s="3">
        <v>6</v>
      </c>
      <c r="E3747" s="3">
        <v>7</v>
      </c>
      <c r="F3747" s="3">
        <v>1</v>
      </c>
      <c r="G3747" s="3"/>
      <c r="H3747" s="4">
        <v>0</v>
      </c>
      <c r="I3747" s="4">
        <v>2198.6398899999999</v>
      </c>
      <c r="J3747" s="4">
        <v>23409</v>
      </c>
      <c r="K3747" s="4">
        <f t="shared" si="58"/>
        <v>31315</v>
      </c>
      <c r="L3747" s="2"/>
      <c r="M3747" s="14">
        <f>H3747/INDEX(Installed_Capacity!$H$5:$S$11,MATCH(Source_Data!C3747,Installed_Capacity!$G$5:$G$11,0),MATCH(Source_Data!D3747,Installed_Capacity!$H$4:$S$4,0))</f>
        <v>0</v>
      </c>
    </row>
    <row r="3748" spans="1:13" x14ac:dyDescent="0.3">
      <c r="A3748" s="5">
        <v>42162</v>
      </c>
      <c r="B3748" s="5">
        <v>42161</v>
      </c>
      <c r="C3748" s="3">
        <v>2015</v>
      </c>
      <c r="D3748" s="3">
        <v>6</v>
      </c>
      <c r="E3748" s="3">
        <v>7</v>
      </c>
      <c r="F3748" s="3">
        <v>2</v>
      </c>
      <c r="G3748" s="3"/>
      <c r="H3748" s="4">
        <v>0</v>
      </c>
      <c r="I3748" s="4">
        <v>1961.5966599999999</v>
      </c>
      <c r="J3748" s="4">
        <v>22366</v>
      </c>
      <c r="K3748" s="4">
        <f t="shared" si="58"/>
        <v>31315</v>
      </c>
      <c r="L3748" s="2"/>
      <c r="M3748" s="14">
        <f>H3748/INDEX(Installed_Capacity!$H$5:$S$11,MATCH(Source_Data!C3748,Installed_Capacity!$G$5:$G$11,0),MATCH(Source_Data!D3748,Installed_Capacity!$H$4:$S$4,0))</f>
        <v>0</v>
      </c>
    </row>
    <row r="3749" spans="1:13" x14ac:dyDescent="0.3">
      <c r="A3749" s="5">
        <v>42162</v>
      </c>
      <c r="B3749" s="5">
        <v>42161</v>
      </c>
      <c r="C3749" s="3">
        <v>2015</v>
      </c>
      <c r="D3749" s="3">
        <v>6</v>
      </c>
      <c r="E3749" s="3">
        <v>7</v>
      </c>
      <c r="F3749" s="3">
        <v>3</v>
      </c>
      <c r="G3749" s="3"/>
      <c r="H3749" s="4">
        <v>0</v>
      </c>
      <c r="I3749" s="4">
        <v>1835.04313</v>
      </c>
      <c r="J3749" s="4">
        <v>21520</v>
      </c>
      <c r="K3749" s="4">
        <f t="shared" si="58"/>
        <v>31315</v>
      </c>
      <c r="L3749" s="2"/>
      <c r="M3749" s="14">
        <f>H3749/INDEX(Installed_Capacity!$H$5:$S$11,MATCH(Source_Data!C3749,Installed_Capacity!$G$5:$G$11,0),MATCH(Source_Data!D3749,Installed_Capacity!$H$4:$S$4,0))</f>
        <v>0</v>
      </c>
    </row>
    <row r="3750" spans="1:13" x14ac:dyDescent="0.3">
      <c r="A3750" s="5">
        <v>42162</v>
      </c>
      <c r="B3750" s="5">
        <v>42161</v>
      </c>
      <c r="C3750" s="3">
        <v>2015</v>
      </c>
      <c r="D3750" s="3">
        <v>6</v>
      </c>
      <c r="E3750" s="3">
        <v>7</v>
      </c>
      <c r="F3750" s="3">
        <v>4</v>
      </c>
      <c r="G3750" s="3"/>
      <c r="H3750" s="4">
        <v>0</v>
      </c>
      <c r="I3750" s="4">
        <v>1673.0769</v>
      </c>
      <c r="J3750" s="4">
        <v>21137</v>
      </c>
      <c r="K3750" s="4">
        <f t="shared" si="58"/>
        <v>31315</v>
      </c>
      <c r="L3750" s="2"/>
      <c r="M3750" s="14">
        <f>H3750/INDEX(Installed_Capacity!$H$5:$S$11,MATCH(Source_Data!C3750,Installed_Capacity!$G$5:$G$11,0),MATCH(Source_Data!D3750,Installed_Capacity!$H$4:$S$4,0))</f>
        <v>0</v>
      </c>
    </row>
    <row r="3751" spans="1:13" x14ac:dyDescent="0.3">
      <c r="A3751" s="5">
        <v>42162</v>
      </c>
      <c r="B3751" s="5">
        <v>42161</v>
      </c>
      <c r="C3751" s="3">
        <v>2015</v>
      </c>
      <c r="D3751" s="3">
        <v>6</v>
      </c>
      <c r="E3751" s="3">
        <v>7</v>
      </c>
      <c r="F3751" s="3">
        <v>5</v>
      </c>
      <c r="G3751" s="3"/>
      <c r="H3751" s="4">
        <v>0</v>
      </c>
      <c r="I3751" s="4">
        <v>1318.4088999999999</v>
      </c>
      <c r="J3751" s="4">
        <v>20942</v>
      </c>
      <c r="K3751" s="4">
        <f t="shared" si="58"/>
        <v>31315</v>
      </c>
      <c r="L3751" s="2"/>
      <c r="M3751" s="14">
        <f>H3751/INDEX(Installed_Capacity!$H$5:$S$11,MATCH(Source_Data!C3751,Installed_Capacity!$G$5:$G$11,0),MATCH(Source_Data!D3751,Installed_Capacity!$H$4:$S$4,0))</f>
        <v>0</v>
      </c>
    </row>
    <row r="3752" spans="1:13" x14ac:dyDescent="0.3">
      <c r="A3752" s="5">
        <v>42162</v>
      </c>
      <c r="B3752" s="5">
        <v>42161</v>
      </c>
      <c r="C3752" s="3">
        <v>2015</v>
      </c>
      <c r="D3752" s="3">
        <v>6</v>
      </c>
      <c r="E3752" s="3">
        <v>7</v>
      </c>
      <c r="F3752" s="3">
        <v>6</v>
      </c>
      <c r="G3752" s="3"/>
      <c r="H3752" s="4">
        <v>0</v>
      </c>
      <c r="I3752" s="4">
        <v>1048.4915100000001</v>
      </c>
      <c r="J3752" s="4">
        <v>20967</v>
      </c>
      <c r="K3752" s="4">
        <f t="shared" si="58"/>
        <v>31315</v>
      </c>
      <c r="L3752" s="2"/>
      <c r="M3752" s="14">
        <f>H3752/INDEX(Installed_Capacity!$H$5:$S$11,MATCH(Source_Data!C3752,Installed_Capacity!$G$5:$G$11,0),MATCH(Source_Data!D3752,Installed_Capacity!$H$4:$S$4,0))</f>
        <v>0</v>
      </c>
    </row>
    <row r="3753" spans="1:13" x14ac:dyDescent="0.3">
      <c r="A3753" s="5">
        <v>42162</v>
      </c>
      <c r="B3753" s="5">
        <v>42161</v>
      </c>
      <c r="C3753" s="3">
        <v>2015</v>
      </c>
      <c r="D3753" s="3">
        <v>6</v>
      </c>
      <c r="E3753" s="3">
        <v>7</v>
      </c>
      <c r="F3753" s="3">
        <v>7</v>
      </c>
      <c r="G3753" s="3"/>
      <c r="H3753" s="4">
        <v>460.42738000000003</v>
      </c>
      <c r="I3753" s="4">
        <v>788.71064999999999</v>
      </c>
      <c r="J3753" s="4">
        <v>20819</v>
      </c>
      <c r="K3753" s="4">
        <f t="shared" si="58"/>
        <v>31315</v>
      </c>
      <c r="L3753" s="2"/>
      <c r="M3753" s="14">
        <f>H3753/INDEX(Installed_Capacity!$H$5:$S$11,MATCH(Source_Data!C3753,Installed_Capacity!$G$5:$G$11,0),MATCH(Source_Data!D3753,Installed_Capacity!$H$4:$S$4,0))</f>
        <v>8.8945005737423088E-2</v>
      </c>
    </row>
    <row r="3754" spans="1:13" x14ac:dyDescent="0.3">
      <c r="A3754" s="5">
        <v>42162</v>
      </c>
      <c r="B3754" s="5">
        <v>42161</v>
      </c>
      <c r="C3754" s="3">
        <v>2015</v>
      </c>
      <c r="D3754" s="3">
        <v>6</v>
      </c>
      <c r="E3754" s="3">
        <v>7</v>
      </c>
      <c r="F3754" s="3">
        <v>8</v>
      </c>
      <c r="G3754" s="3"/>
      <c r="H3754" s="4">
        <v>2100.1506399999998</v>
      </c>
      <c r="I3754" s="4">
        <v>492.09902</v>
      </c>
      <c r="J3754" s="4">
        <v>21729</v>
      </c>
      <c r="K3754" s="4">
        <f t="shared" si="58"/>
        <v>31315</v>
      </c>
      <c r="L3754" s="2"/>
      <c r="M3754" s="14">
        <f>H3754/INDEX(Installed_Capacity!$H$5:$S$11,MATCH(Source_Data!C3754,Installed_Capacity!$G$5:$G$11,0),MATCH(Source_Data!D3754,Installed_Capacity!$H$4:$S$4,0))</f>
        <v>0.40570547894925957</v>
      </c>
    </row>
    <row r="3755" spans="1:13" x14ac:dyDescent="0.3">
      <c r="A3755" s="5">
        <v>42162</v>
      </c>
      <c r="B3755" s="5">
        <v>42161</v>
      </c>
      <c r="C3755" s="3">
        <v>2015</v>
      </c>
      <c r="D3755" s="3">
        <v>6</v>
      </c>
      <c r="E3755" s="3">
        <v>7</v>
      </c>
      <c r="F3755" s="3">
        <v>9</v>
      </c>
      <c r="G3755" s="3"/>
      <c r="H3755" s="4">
        <v>3600.0832</v>
      </c>
      <c r="I3755" s="4">
        <v>286.28847999999999</v>
      </c>
      <c r="J3755" s="4">
        <v>22776</v>
      </c>
      <c r="K3755" s="4">
        <f t="shared" si="58"/>
        <v>31315</v>
      </c>
      <c r="L3755" s="2"/>
      <c r="M3755" s="14">
        <f>H3755/INDEX(Installed_Capacity!$H$5:$S$11,MATCH(Source_Data!C3755,Installed_Capacity!$G$5:$G$11,0),MATCH(Source_Data!D3755,Installed_Capacity!$H$4:$S$4,0))</f>
        <v>0.69546129267812107</v>
      </c>
    </row>
    <row r="3756" spans="1:13" x14ac:dyDescent="0.3">
      <c r="A3756" s="5">
        <v>42162</v>
      </c>
      <c r="B3756" s="5">
        <v>42161</v>
      </c>
      <c r="C3756" s="3">
        <v>2015</v>
      </c>
      <c r="D3756" s="3">
        <v>6</v>
      </c>
      <c r="E3756" s="3">
        <v>7</v>
      </c>
      <c r="F3756" s="3">
        <v>10</v>
      </c>
      <c r="G3756" s="3"/>
      <c r="H3756" s="4">
        <v>4438.7519000000002</v>
      </c>
      <c r="I3756" s="4">
        <v>221.04404</v>
      </c>
      <c r="J3756" s="4">
        <v>23483</v>
      </c>
      <c r="K3756" s="4">
        <f t="shared" si="58"/>
        <v>31315</v>
      </c>
      <c r="L3756" s="2"/>
      <c r="M3756" s="14">
        <f>H3756/INDEX(Installed_Capacity!$H$5:$S$11,MATCH(Source_Data!C3756,Installed_Capacity!$G$5:$G$11,0),MATCH(Source_Data!D3756,Installed_Capacity!$H$4:$S$4,0))</f>
        <v>0.85747466454427113</v>
      </c>
    </row>
    <row r="3757" spans="1:13" x14ac:dyDescent="0.3">
      <c r="A3757" s="5">
        <v>42162</v>
      </c>
      <c r="B3757" s="5">
        <v>42161</v>
      </c>
      <c r="C3757" s="3">
        <v>2015</v>
      </c>
      <c r="D3757" s="3">
        <v>6</v>
      </c>
      <c r="E3757" s="3">
        <v>7</v>
      </c>
      <c r="F3757" s="3">
        <v>11</v>
      </c>
      <c r="G3757" s="3"/>
      <c r="H3757" s="4">
        <v>4789.4844999999996</v>
      </c>
      <c r="I3757" s="4">
        <v>324.47579999999999</v>
      </c>
      <c r="J3757" s="4">
        <v>24452</v>
      </c>
      <c r="K3757" s="4">
        <f t="shared" si="58"/>
        <v>31315</v>
      </c>
      <c r="L3757" s="2"/>
      <c r="M3757" s="14">
        <f>H3757/INDEX(Installed_Capacity!$H$5:$S$11,MATCH(Source_Data!C3757,Installed_Capacity!$G$5:$G$11,0),MATCH(Source_Data!D3757,Installed_Capacity!$H$4:$S$4,0))</f>
        <v>0.92522891738497148</v>
      </c>
    </row>
    <row r="3758" spans="1:13" x14ac:dyDescent="0.3">
      <c r="A3758" s="5">
        <v>42162</v>
      </c>
      <c r="B3758" s="5">
        <v>42161</v>
      </c>
      <c r="C3758" s="3">
        <v>2015</v>
      </c>
      <c r="D3758" s="3">
        <v>6</v>
      </c>
      <c r="E3758" s="3">
        <v>7</v>
      </c>
      <c r="F3758" s="3">
        <v>12</v>
      </c>
      <c r="G3758" s="3"/>
      <c r="H3758" s="4">
        <v>4831.2293600000003</v>
      </c>
      <c r="I3758" s="4">
        <v>312.5566</v>
      </c>
      <c r="J3758" s="4">
        <v>25252</v>
      </c>
      <c r="K3758" s="4">
        <f t="shared" si="58"/>
        <v>31315</v>
      </c>
      <c r="L3758" s="2"/>
      <c r="M3758" s="14">
        <f>H3758/INDEX(Installed_Capacity!$H$5:$S$11,MATCH(Source_Data!C3758,Installed_Capacity!$G$5:$G$11,0),MATCH(Source_Data!D3758,Installed_Capacity!$H$4:$S$4,0))</f>
        <v>0.93329315720539219</v>
      </c>
    </row>
    <row r="3759" spans="1:13" x14ac:dyDescent="0.3">
      <c r="A3759" s="5">
        <v>42162</v>
      </c>
      <c r="B3759" s="5">
        <v>42161</v>
      </c>
      <c r="C3759" s="3">
        <v>2015</v>
      </c>
      <c r="D3759" s="3">
        <v>6</v>
      </c>
      <c r="E3759" s="3">
        <v>7</v>
      </c>
      <c r="F3759" s="3">
        <v>13</v>
      </c>
      <c r="G3759" s="3"/>
      <c r="H3759" s="4">
        <v>5178.70345</v>
      </c>
      <c r="I3759" s="4">
        <v>225.61998</v>
      </c>
      <c r="J3759" s="4">
        <v>26145</v>
      </c>
      <c r="K3759" s="4">
        <f t="shared" si="58"/>
        <v>31315</v>
      </c>
      <c r="L3759" s="2"/>
      <c r="M3759" s="14">
        <f>H3759/INDEX(Installed_Capacity!$H$5:$S$11,MATCH(Source_Data!C3759,Installed_Capacity!$G$5:$G$11,0),MATCH(Source_Data!D3759,Installed_Capacity!$H$4:$S$4,0))</f>
        <v>1.000417933600436</v>
      </c>
    </row>
    <row r="3760" spans="1:13" x14ac:dyDescent="0.3">
      <c r="A3760" s="5">
        <v>42162</v>
      </c>
      <c r="B3760" s="5">
        <v>42161</v>
      </c>
      <c r="C3760" s="3">
        <v>2015</v>
      </c>
      <c r="D3760" s="3">
        <v>6</v>
      </c>
      <c r="E3760" s="3">
        <v>7</v>
      </c>
      <c r="F3760" s="3">
        <v>14</v>
      </c>
      <c r="G3760" s="3"/>
      <c r="H3760" s="4">
        <v>5260.4269899999999</v>
      </c>
      <c r="I3760" s="4">
        <v>189.91021000000001</v>
      </c>
      <c r="J3760" s="4">
        <v>27260</v>
      </c>
      <c r="K3760" s="4">
        <f t="shared" si="58"/>
        <v>31315</v>
      </c>
      <c r="L3760" s="2"/>
      <c r="M3760" s="14">
        <f>H3760/INDEX(Installed_Capacity!$H$5:$S$11,MATCH(Source_Data!C3760,Installed_Capacity!$G$5:$G$11,0),MATCH(Source_Data!D3760,Installed_Capacity!$H$4:$S$4,0))</f>
        <v>1.0162052239526791</v>
      </c>
    </row>
    <row r="3761" spans="1:13" x14ac:dyDescent="0.3">
      <c r="A3761" s="5">
        <v>42162</v>
      </c>
      <c r="B3761" s="5">
        <v>42161</v>
      </c>
      <c r="C3761" s="3">
        <v>2015</v>
      </c>
      <c r="D3761" s="3">
        <v>6</v>
      </c>
      <c r="E3761" s="3">
        <v>7</v>
      </c>
      <c r="F3761" s="3">
        <v>15</v>
      </c>
      <c r="G3761" s="3"/>
      <c r="H3761" s="4">
        <v>5196.9683100000002</v>
      </c>
      <c r="I3761" s="4">
        <v>198.98851999999999</v>
      </c>
      <c r="J3761" s="4">
        <v>28427</v>
      </c>
      <c r="K3761" s="4">
        <f t="shared" si="58"/>
        <v>31315</v>
      </c>
      <c r="L3761" s="2"/>
      <c r="M3761" s="14">
        <f>H3761/INDEX(Installed_Capacity!$H$5:$S$11,MATCH(Source_Data!C3761,Installed_Capacity!$G$5:$G$11,0),MATCH(Source_Data!D3761,Installed_Capacity!$H$4:$S$4,0))</f>
        <v>1.0039463251515492</v>
      </c>
    </row>
    <row r="3762" spans="1:13" x14ac:dyDescent="0.3">
      <c r="A3762" s="5">
        <v>42162</v>
      </c>
      <c r="B3762" s="5">
        <v>42161</v>
      </c>
      <c r="C3762" s="3">
        <v>2015</v>
      </c>
      <c r="D3762" s="3">
        <v>6</v>
      </c>
      <c r="E3762" s="3">
        <v>7</v>
      </c>
      <c r="F3762" s="3">
        <v>16</v>
      </c>
      <c r="G3762" s="3"/>
      <c r="H3762" s="4">
        <v>4893.4895299999998</v>
      </c>
      <c r="I3762" s="4">
        <v>214.00738999999999</v>
      </c>
      <c r="J3762" s="4">
        <v>29085</v>
      </c>
      <c r="K3762" s="4">
        <f t="shared" si="58"/>
        <v>31315</v>
      </c>
      <c r="L3762" s="2"/>
      <c r="M3762" s="14">
        <f>H3762/INDEX(Installed_Capacity!$H$5:$S$11,MATCH(Source_Data!C3762,Installed_Capacity!$G$5:$G$11,0),MATCH(Source_Data!D3762,Installed_Capacity!$H$4:$S$4,0))</f>
        <v>0.94532052877018258</v>
      </c>
    </row>
    <row r="3763" spans="1:13" x14ac:dyDescent="0.3">
      <c r="A3763" s="5">
        <v>42162</v>
      </c>
      <c r="B3763" s="5">
        <v>42161</v>
      </c>
      <c r="C3763" s="3">
        <v>2015</v>
      </c>
      <c r="D3763" s="3">
        <v>6</v>
      </c>
      <c r="E3763" s="3">
        <v>7</v>
      </c>
      <c r="F3763" s="3">
        <v>17</v>
      </c>
      <c r="G3763" s="3"/>
      <c r="H3763" s="4">
        <v>4299.6079300000001</v>
      </c>
      <c r="I3763" s="4">
        <v>244.86931000000001</v>
      </c>
      <c r="J3763" s="4">
        <v>29945</v>
      </c>
      <c r="K3763" s="4">
        <f t="shared" si="58"/>
        <v>31315</v>
      </c>
      <c r="L3763" s="2"/>
      <c r="M3763" s="14">
        <f>H3763/INDEX(Installed_Capacity!$H$5:$S$11,MATCH(Source_Data!C3763,Installed_Capacity!$G$5:$G$11,0),MATCH(Source_Data!D3763,Installed_Capacity!$H$4:$S$4,0))</f>
        <v>0.83059493986330657</v>
      </c>
    </row>
    <row r="3764" spans="1:13" x14ac:dyDescent="0.3">
      <c r="A3764" s="5">
        <v>42162</v>
      </c>
      <c r="B3764" s="5">
        <v>42161</v>
      </c>
      <c r="C3764" s="3">
        <v>2015</v>
      </c>
      <c r="D3764" s="3">
        <v>6</v>
      </c>
      <c r="E3764" s="3">
        <v>7</v>
      </c>
      <c r="F3764" s="3">
        <v>18</v>
      </c>
      <c r="G3764" s="3"/>
      <c r="H3764" s="4">
        <v>3310.3925199999999</v>
      </c>
      <c r="I3764" s="4">
        <v>412.32873000000001</v>
      </c>
      <c r="J3764" s="4">
        <v>30899</v>
      </c>
      <c r="K3764" s="4">
        <f t="shared" si="58"/>
        <v>31315</v>
      </c>
      <c r="L3764" s="2"/>
      <c r="M3764" s="14">
        <f>H3764/INDEX(Installed_Capacity!$H$5:$S$11,MATCH(Source_Data!C3764,Installed_Capacity!$G$5:$G$11,0),MATCH(Source_Data!D3764,Installed_Capacity!$H$4:$S$4,0))</f>
        <v>0.63949907080791424</v>
      </c>
    </row>
    <row r="3765" spans="1:13" x14ac:dyDescent="0.3">
      <c r="A3765" s="5">
        <v>42162</v>
      </c>
      <c r="B3765" s="5">
        <v>42161</v>
      </c>
      <c r="C3765" s="3">
        <v>2015</v>
      </c>
      <c r="D3765" s="3">
        <v>6</v>
      </c>
      <c r="E3765" s="3">
        <v>7</v>
      </c>
      <c r="F3765" s="3">
        <v>19</v>
      </c>
      <c r="G3765" s="3"/>
      <c r="H3765" s="4">
        <v>1850.2817399999999</v>
      </c>
      <c r="I3765" s="4">
        <v>498.16633999999999</v>
      </c>
      <c r="J3765" s="4">
        <v>31315</v>
      </c>
      <c r="K3765" s="4">
        <f t="shared" si="58"/>
        <v>31315</v>
      </c>
      <c r="L3765" s="2"/>
      <c r="M3765" s="14">
        <f>H3765/INDEX(Installed_Capacity!$H$5:$S$11,MATCH(Source_Data!C3765,Installed_Capacity!$G$5:$G$11,0),MATCH(Source_Data!D3765,Installed_Capacity!$H$4:$S$4,0))</f>
        <v>0.35743599779002966</v>
      </c>
    </row>
    <row r="3766" spans="1:13" x14ac:dyDescent="0.3">
      <c r="A3766" s="5">
        <v>42162</v>
      </c>
      <c r="B3766" s="5">
        <v>42161</v>
      </c>
      <c r="C3766" s="3">
        <v>2015</v>
      </c>
      <c r="D3766" s="3">
        <v>6</v>
      </c>
      <c r="E3766" s="3">
        <v>7</v>
      </c>
      <c r="F3766" s="3">
        <v>20</v>
      </c>
      <c r="G3766" s="3"/>
      <c r="H3766" s="4">
        <v>385.36757999999998</v>
      </c>
      <c r="I3766" s="4">
        <v>564.36662000000001</v>
      </c>
      <c r="J3766" s="4">
        <v>31028</v>
      </c>
      <c r="K3766" s="4">
        <f t="shared" si="58"/>
        <v>31315</v>
      </c>
      <c r="L3766" s="2"/>
      <c r="M3766" s="14">
        <f>H3766/INDEX(Installed_Capacity!$H$5:$S$11,MATCH(Source_Data!C3766,Installed_Capacity!$G$5:$G$11,0),MATCH(Source_Data!D3766,Installed_Capacity!$H$4:$S$4,0))</f>
        <v>7.4445011532799907E-2</v>
      </c>
    </row>
    <row r="3767" spans="1:13" x14ac:dyDescent="0.3">
      <c r="A3767" s="5">
        <v>42162</v>
      </c>
      <c r="B3767" s="5">
        <v>42161</v>
      </c>
      <c r="C3767" s="3">
        <v>2015</v>
      </c>
      <c r="D3767" s="3">
        <v>6</v>
      </c>
      <c r="E3767" s="3">
        <v>7</v>
      </c>
      <c r="F3767" s="3">
        <v>21</v>
      </c>
      <c r="G3767" s="3"/>
      <c r="H3767" s="4">
        <v>0</v>
      </c>
      <c r="I3767" s="4">
        <v>675.47515999999996</v>
      </c>
      <c r="J3767" s="4">
        <v>31114</v>
      </c>
      <c r="K3767" s="4">
        <f t="shared" si="58"/>
        <v>31315</v>
      </c>
      <c r="L3767" s="2"/>
      <c r="M3767" s="14">
        <f>H3767/INDEX(Installed_Capacity!$H$5:$S$11,MATCH(Source_Data!C3767,Installed_Capacity!$G$5:$G$11,0),MATCH(Source_Data!D3767,Installed_Capacity!$H$4:$S$4,0))</f>
        <v>0</v>
      </c>
    </row>
    <row r="3768" spans="1:13" x14ac:dyDescent="0.3">
      <c r="A3768" s="5">
        <v>42162</v>
      </c>
      <c r="B3768" s="5">
        <v>42161</v>
      </c>
      <c r="C3768" s="3">
        <v>2015</v>
      </c>
      <c r="D3768" s="3">
        <v>6</v>
      </c>
      <c r="E3768" s="3">
        <v>7</v>
      </c>
      <c r="F3768" s="3">
        <v>22</v>
      </c>
      <c r="G3768" s="3"/>
      <c r="H3768" s="4">
        <v>0</v>
      </c>
      <c r="I3768" s="4">
        <v>776.87536</v>
      </c>
      <c r="J3768" s="4">
        <v>30462</v>
      </c>
      <c r="K3768" s="4">
        <f t="shared" si="58"/>
        <v>31315</v>
      </c>
      <c r="L3768" s="2"/>
      <c r="M3768" s="14">
        <f>H3768/INDEX(Installed_Capacity!$H$5:$S$11,MATCH(Source_Data!C3768,Installed_Capacity!$G$5:$G$11,0),MATCH(Source_Data!D3768,Installed_Capacity!$H$4:$S$4,0))</f>
        <v>0</v>
      </c>
    </row>
    <row r="3769" spans="1:13" x14ac:dyDescent="0.3">
      <c r="A3769" s="5">
        <v>42162</v>
      </c>
      <c r="B3769" s="5">
        <v>42162</v>
      </c>
      <c r="C3769" s="3">
        <v>2015</v>
      </c>
      <c r="D3769" s="3">
        <v>6</v>
      </c>
      <c r="E3769" s="3">
        <v>7</v>
      </c>
      <c r="F3769" s="3">
        <v>23</v>
      </c>
      <c r="G3769" s="3"/>
      <c r="H3769" s="4">
        <v>0</v>
      </c>
      <c r="I3769" s="4">
        <v>791.47168999999997</v>
      </c>
      <c r="J3769" s="4">
        <v>28146</v>
      </c>
      <c r="K3769" s="4">
        <f t="shared" si="58"/>
        <v>31315</v>
      </c>
      <c r="L3769" s="2"/>
      <c r="M3769" s="14">
        <f>H3769/INDEX(Installed_Capacity!$H$5:$S$11,MATCH(Source_Data!C3769,Installed_Capacity!$G$5:$G$11,0),MATCH(Source_Data!D3769,Installed_Capacity!$H$4:$S$4,0))</f>
        <v>0</v>
      </c>
    </row>
    <row r="3770" spans="1:13" x14ac:dyDescent="0.3">
      <c r="A3770" s="5">
        <v>42162</v>
      </c>
      <c r="B3770" s="5">
        <v>42162</v>
      </c>
      <c r="C3770" s="3">
        <v>2015</v>
      </c>
      <c r="D3770" s="3">
        <v>6</v>
      </c>
      <c r="E3770" s="3">
        <v>7</v>
      </c>
      <c r="F3770" s="3">
        <v>24</v>
      </c>
      <c r="G3770" s="3"/>
      <c r="H3770" s="4">
        <v>0</v>
      </c>
      <c r="I3770" s="4">
        <v>882.94979000000001</v>
      </c>
      <c r="J3770" s="4">
        <v>25849</v>
      </c>
      <c r="K3770" s="4">
        <f t="shared" si="58"/>
        <v>31315</v>
      </c>
      <c r="L3770" s="2"/>
      <c r="M3770" s="14">
        <f>H3770/INDEX(Installed_Capacity!$H$5:$S$11,MATCH(Source_Data!C3770,Installed_Capacity!$G$5:$G$11,0),MATCH(Source_Data!D3770,Installed_Capacity!$H$4:$S$4,0))</f>
        <v>0</v>
      </c>
    </row>
    <row r="3771" spans="1:13" x14ac:dyDescent="0.3">
      <c r="A3771" s="5">
        <v>42163</v>
      </c>
      <c r="B3771" s="5">
        <v>42162</v>
      </c>
      <c r="C3771" s="3">
        <v>2015</v>
      </c>
      <c r="D3771" s="3">
        <v>6</v>
      </c>
      <c r="E3771" s="3">
        <v>8</v>
      </c>
      <c r="F3771" s="3">
        <v>1</v>
      </c>
      <c r="G3771" s="3"/>
      <c r="H3771" s="4">
        <v>0</v>
      </c>
      <c r="I3771" s="4">
        <v>894.86591999999996</v>
      </c>
      <c r="J3771" s="4">
        <v>23944</v>
      </c>
      <c r="K3771" s="4">
        <f t="shared" si="58"/>
        <v>40414</v>
      </c>
      <c r="L3771" s="2"/>
      <c r="M3771" s="14">
        <f>H3771/INDEX(Installed_Capacity!$H$5:$S$11,MATCH(Source_Data!C3771,Installed_Capacity!$G$5:$G$11,0),MATCH(Source_Data!D3771,Installed_Capacity!$H$4:$S$4,0))</f>
        <v>0</v>
      </c>
    </row>
    <row r="3772" spans="1:13" x14ac:dyDescent="0.3">
      <c r="A3772" s="5">
        <v>42163</v>
      </c>
      <c r="B3772" s="5">
        <v>42162</v>
      </c>
      <c r="C3772" s="3">
        <v>2015</v>
      </c>
      <c r="D3772" s="3">
        <v>6</v>
      </c>
      <c r="E3772" s="3">
        <v>8</v>
      </c>
      <c r="F3772" s="3">
        <v>2</v>
      </c>
      <c r="G3772" s="3"/>
      <c r="H3772" s="4">
        <v>0</v>
      </c>
      <c r="I3772" s="4">
        <v>904.31149000000005</v>
      </c>
      <c r="J3772" s="4">
        <v>22902</v>
      </c>
      <c r="K3772" s="4">
        <f t="shared" si="58"/>
        <v>40414</v>
      </c>
      <c r="L3772" s="2"/>
      <c r="M3772" s="14">
        <f>H3772/INDEX(Installed_Capacity!$H$5:$S$11,MATCH(Source_Data!C3772,Installed_Capacity!$G$5:$G$11,0),MATCH(Source_Data!D3772,Installed_Capacity!$H$4:$S$4,0))</f>
        <v>0</v>
      </c>
    </row>
    <row r="3773" spans="1:13" x14ac:dyDescent="0.3">
      <c r="A3773" s="5">
        <v>42163</v>
      </c>
      <c r="B3773" s="5">
        <v>42162</v>
      </c>
      <c r="C3773" s="3">
        <v>2015</v>
      </c>
      <c r="D3773" s="3">
        <v>6</v>
      </c>
      <c r="E3773" s="3">
        <v>8</v>
      </c>
      <c r="F3773" s="3">
        <v>3</v>
      </c>
      <c r="G3773" s="3"/>
      <c r="H3773" s="4">
        <v>0</v>
      </c>
      <c r="I3773" s="4">
        <v>831.69433000000004</v>
      </c>
      <c r="J3773" s="4">
        <v>22192</v>
      </c>
      <c r="K3773" s="4">
        <f t="shared" si="58"/>
        <v>40414</v>
      </c>
      <c r="L3773" s="2"/>
      <c r="M3773" s="14">
        <f>H3773/INDEX(Installed_Capacity!$H$5:$S$11,MATCH(Source_Data!C3773,Installed_Capacity!$G$5:$G$11,0),MATCH(Source_Data!D3773,Installed_Capacity!$H$4:$S$4,0))</f>
        <v>0</v>
      </c>
    </row>
    <row r="3774" spans="1:13" x14ac:dyDescent="0.3">
      <c r="A3774" s="5">
        <v>42163</v>
      </c>
      <c r="B3774" s="5">
        <v>42162</v>
      </c>
      <c r="C3774" s="3">
        <v>2015</v>
      </c>
      <c r="D3774" s="3">
        <v>6</v>
      </c>
      <c r="E3774" s="3">
        <v>8</v>
      </c>
      <c r="F3774" s="3">
        <v>4</v>
      </c>
      <c r="G3774" s="3"/>
      <c r="H3774" s="4">
        <v>0</v>
      </c>
      <c r="I3774" s="4">
        <v>637.51747</v>
      </c>
      <c r="J3774" s="4">
        <v>21903</v>
      </c>
      <c r="K3774" s="4">
        <f t="shared" si="58"/>
        <v>40414</v>
      </c>
      <c r="L3774" s="2"/>
      <c r="M3774" s="14">
        <f>H3774/INDEX(Installed_Capacity!$H$5:$S$11,MATCH(Source_Data!C3774,Installed_Capacity!$G$5:$G$11,0),MATCH(Source_Data!D3774,Installed_Capacity!$H$4:$S$4,0))</f>
        <v>0</v>
      </c>
    </row>
    <row r="3775" spans="1:13" x14ac:dyDescent="0.3">
      <c r="A3775" s="5">
        <v>42163</v>
      </c>
      <c r="B3775" s="5">
        <v>42162</v>
      </c>
      <c r="C3775" s="3">
        <v>2015</v>
      </c>
      <c r="D3775" s="3">
        <v>6</v>
      </c>
      <c r="E3775" s="3">
        <v>8</v>
      </c>
      <c r="F3775" s="3">
        <v>5</v>
      </c>
      <c r="G3775" s="3"/>
      <c r="H3775" s="4">
        <v>0</v>
      </c>
      <c r="I3775" s="4">
        <v>492.11165</v>
      </c>
      <c r="J3775" s="4">
        <v>22225</v>
      </c>
      <c r="K3775" s="4">
        <f t="shared" si="58"/>
        <v>40414</v>
      </c>
      <c r="L3775" s="2"/>
      <c r="M3775" s="14">
        <f>H3775/INDEX(Installed_Capacity!$H$5:$S$11,MATCH(Source_Data!C3775,Installed_Capacity!$G$5:$G$11,0),MATCH(Source_Data!D3775,Installed_Capacity!$H$4:$S$4,0))</f>
        <v>0</v>
      </c>
    </row>
    <row r="3776" spans="1:13" x14ac:dyDescent="0.3">
      <c r="A3776" s="5">
        <v>42163</v>
      </c>
      <c r="B3776" s="5">
        <v>42162</v>
      </c>
      <c r="C3776" s="3">
        <v>2015</v>
      </c>
      <c r="D3776" s="3">
        <v>6</v>
      </c>
      <c r="E3776" s="3">
        <v>8</v>
      </c>
      <c r="F3776" s="3">
        <v>6</v>
      </c>
      <c r="G3776" s="3"/>
      <c r="H3776" s="4">
        <v>0</v>
      </c>
      <c r="I3776" s="4">
        <v>320.35323</v>
      </c>
      <c r="J3776" s="4">
        <v>22973</v>
      </c>
      <c r="K3776" s="4">
        <f t="shared" si="58"/>
        <v>40414</v>
      </c>
      <c r="L3776" s="2"/>
      <c r="M3776" s="14">
        <f>H3776/INDEX(Installed_Capacity!$H$5:$S$11,MATCH(Source_Data!C3776,Installed_Capacity!$G$5:$G$11,0),MATCH(Source_Data!D3776,Installed_Capacity!$H$4:$S$4,0))</f>
        <v>0</v>
      </c>
    </row>
    <row r="3777" spans="1:13" x14ac:dyDescent="0.3">
      <c r="A3777" s="5">
        <v>42163</v>
      </c>
      <c r="B3777" s="5">
        <v>42162</v>
      </c>
      <c r="C3777" s="3">
        <v>2015</v>
      </c>
      <c r="D3777" s="3">
        <v>6</v>
      </c>
      <c r="E3777" s="3">
        <v>8</v>
      </c>
      <c r="F3777" s="3">
        <v>7</v>
      </c>
      <c r="G3777" s="3"/>
      <c r="H3777" s="4">
        <v>465.77742999999998</v>
      </c>
      <c r="I3777" s="4">
        <v>244.40325999999999</v>
      </c>
      <c r="J3777" s="4">
        <v>24315</v>
      </c>
      <c r="K3777" s="4">
        <f t="shared" si="58"/>
        <v>40414</v>
      </c>
      <c r="L3777" s="2"/>
      <c r="M3777" s="14">
        <f>H3777/INDEX(Installed_Capacity!$H$5:$S$11,MATCH(Source_Data!C3777,Installed_Capacity!$G$5:$G$11,0),MATCH(Source_Data!D3777,Installed_Capacity!$H$4:$S$4,0))</f>
        <v>8.9978524265242818E-2</v>
      </c>
    </row>
    <row r="3778" spans="1:13" x14ac:dyDescent="0.3">
      <c r="A3778" s="5">
        <v>42163</v>
      </c>
      <c r="B3778" s="5">
        <v>42162</v>
      </c>
      <c r="C3778" s="3">
        <v>2015</v>
      </c>
      <c r="D3778" s="3">
        <v>6</v>
      </c>
      <c r="E3778" s="3">
        <v>8</v>
      </c>
      <c r="F3778" s="3">
        <v>8</v>
      </c>
      <c r="G3778" s="3"/>
      <c r="H3778" s="4">
        <v>2078.1413499999999</v>
      </c>
      <c r="I3778" s="4">
        <v>196.36097000000001</v>
      </c>
      <c r="J3778" s="4">
        <v>26486</v>
      </c>
      <c r="K3778" s="4">
        <f t="shared" si="58"/>
        <v>40414</v>
      </c>
      <c r="L3778" s="2"/>
      <c r="M3778" s="14">
        <f>H3778/INDEX(Installed_Capacity!$H$5:$S$11,MATCH(Source_Data!C3778,Installed_Capacity!$G$5:$G$11,0),MATCH(Source_Data!D3778,Installed_Capacity!$H$4:$S$4,0))</f>
        <v>0.40145374130210532</v>
      </c>
    </row>
    <row r="3779" spans="1:13" x14ac:dyDescent="0.3">
      <c r="A3779" s="5">
        <v>42163</v>
      </c>
      <c r="B3779" s="5">
        <v>42162</v>
      </c>
      <c r="C3779" s="3">
        <v>2015</v>
      </c>
      <c r="D3779" s="3">
        <v>6</v>
      </c>
      <c r="E3779" s="3">
        <v>8</v>
      </c>
      <c r="F3779" s="3">
        <v>9</v>
      </c>
      <c r="G3779" s="3"/>
      <c r="H3779" s="4">
        <v>3513.24</v>
      </c>
      <c r="I3779" s="4">
        <v>213.39681999999999</v>
      </c>
      <c r="J3779" s="4">
        <v>28282</v>
      </c>
      <c r="K3779" s="4">
        <f t="shared" ref="K3779:K3842" si="59">_xlfn.MAXIFS($J:$J, $C:$C, C3779, $D:$D, D3779, $E:$E, E3779)</f>
        <v>40414</v>
      </c>
      <c r="L3779" s="2"/>
      <c r="M3779" s="14">
        <f>H3779/INDEX(Installed_Capacity!$H$5:$S$11,MATCH(Source_Data!C3779,Installed_Capacity!$G$5:$G$11,0),MATCH(Source_Data!D3779,Installed_Capacity!$H$4:$S$4,0))</f>
        <v>0.67868499036035657</v>
      </c>
    </row>
    <row r="3780" spans="1:13" x14ac:dyDescent="0.3">
      <c r="A3780" s="5">
        <v>42163</v>
      </c>
      <c r="B3780" s="5">
        <v>42162</v>
      </c>
      <c r="C3780" s="3">
        <v>2015</v>
      </c>
      <c r="D3780" s="3">
        <v>6</v>
      </c>
      <c r="E3780" s="3">
        <v>8</v>
      </c>
      <c r="F3780" s="3">
        <v>10</v>
      </c>
      <c r="G3780" s="3"/>
      <c r="H3780" s="4">
        <v>4292.5523199999998</v>
      </c>
      <c r="I3780" s="4">
        <v>343.36407000000003</v>
      </c>
      <c r="J3780" s="4">
        <v>29971</v>
      </c>
      <c r="K3780" s="4">
        <f t="shared" si="59"/>
        <v>40414</v>
      </c>
      <c r="L3780" s="2"/>
      <c r="M3780" s="14">
        <f>H3780/INDEX(Installed_Capacity!$H$5:$S$11,MATCH(Source_Data!C3780,Installed_Capacity!$G$5:$G$11,0),MATCH(Source_Data!D3780,Installed_Capacity!$H$4:$S$4,0))</f>
        <v>0.82923194257167931</v>
      </c>
    </row>
    <row r="3781" spans="1:13" x14ac:dyDescent="0.3">
      <c r="A3781" s="5">
        <v>42163</v>
      </c>
      <c r="B3781" s="5">
        <v>42162</v>
      </c>
      <c r="C3781" s="3">
        <v>2015</v>
      </c>
      <c r="D3781" s="3">
        <v>6</v>
      </c>
      <c r="E3781" s="3">
        <v>8</v>
      </c>
      <c r="F3781" s="3">
        <v>11</v>
      </c>
      <c r="G3781" s="3"/>
      <c r="H3781" s="4">
        <v>4832.9199600000002</v>
      </c>
      <c r="I3781" s="4">
        <v>381.72311999999999</v>
      </c>
      <c r="J3781" s="4">
        <v>31846</v>
      </c>
      <c r="K3781" s="4">
        <f t="shared" si="59"/>
        <v>40414</v>
      </c>
      <c r="L3781" s="2"/>
      <c r="M3781" s="14">
        <f>H3781/INDEX(Installed_Capacity!$H$5:$S$11,MATCH(Source_Data!C3781,Installed_Capacity!$G$5:$G$11,0),MATCH(Source_Data!D3781,Installed_Capacity!$H$4:$S$4,0))</f>
        <v>0.9336197460079515</v>
      </c>
    </row>
    <row r="3782" spans="1:13" x14ac:dyDescent="0.3">
      <c r="A3782" s="5">
        <v>42163</v>
      </c>
      <c r="B3782" s="5">
        <v>42162</v>
      </c>
      <c r="C3782" s="3">
        <v>2015</v>
      </c>
      <c r="D3782" s="3">
        <v>6</v>
      </c>
      <c r="E3782" s="3">
        <v>8</v>
      </c>
      <c r="F3782" s="3">
        <v>12</v>
      </c>
      <c r="G3782" s="3"/>
      <c r="H3782" s="4">
        <v>5044.5368200000003</v>
      </c>
      <c r="I3782" s="4">
        <v>481.54073</v>
      </c>
      <c r="J3782" s="4">
        <v>33363</v>
      </c>
      <c r="K3782" s="4">
        <f t="shared" si="59"/>
        <v>40414</v>
      </c>
      <c r="L3782" s="2"/>
      <c r="M3782" s="14">
        <f>H3782/INDEX(Installed_Capacity!$H$5:$S$11,MATCH(Source_Data!C3782,Installed_Capacity!$G$5:$G$11,0),MATCH(Source_Data!D3782,Installed_Capacity!$H$4:$S$4,0))</f>
        <v>0.97449972761728898</v>
      </c>
    </row>
    <row r="3783" spans="1:13" x14ac:dyDescent="0.3">
      <c r="A3783" s="5">
        <v>42163</v>
      </c>
      <c r="B3783" s="5">
        <v>42162</v>
      </c>
      <c r="C3783" s="3">
        <v>2015</v>
      </c>
      <c r="D3783" s="3">
        <v>6</v>
      </c>
      <c r="E3783" s="3">
        <v>8</v>
      </c>
      <c r="F3783" s="3">
        <v>13</v>
      </c>
      <c r="G3783" s="3"/>
      <c r="H3783" s="4">
        <v>4965.2438000000002</v>
      </c>
      <c r="I3783" s="4">
        <v>303.54818999999998</v>
      </c>
      <c r="J3783" s="4">
        <v>34847</v>
      </c>
      <c r="K3783" s="4">
        <f t="shared" si="59"/>
        <v>40414</v>
      </c>
      <c r="L3783" s="2"/>
      <c r="M3783" s="14">
        <f>H3783/INDEX(Installed_Capacity!$H$5:$S$11,MATCH(Source_Data!C3783,Installed_Capacity!$G$5:$G$11,0),MATCH(Source_Data!D3783,Installed_Capacity!$H$4:$S$4,0))</f>
        <v>0.95918196324185678</v>
      </c>
    </row>
    <row r="3784" spans="1:13" x14ac:dyDescent="0.3">
      <c r="A3784" s="5">
        <v>42163</v>
      </c>
      <c r="B3784" s="5">
        <v>42162</v>
      </c>
      <c r="C3784" s="3">
        <v>2015</v>
      </c>
      <c r="D3784" s="3">
        <v>6</v>
      </c>
      <c r="E3784" s="3">
        <v>8</v>
      </c>
      <c r="F3784" s="3">
        <v>14</v>
      </c>
      <c r="G3784" s="3"/>
      <c r="H3784" s="4">
        <v>4796.8200399999996</v>
      </c>
      <c r="I3784" s="4">
        <v>231.05027999999999</v>
      </c>
      <c r="J3784" s="4">
        <v>36682</v>
      </c>
      <c r="K3784" s="4">
        <f t="shared" si="59"/>
        <v>40414</v>
      </c>
      <c r="L3784" s="2"/>
      <c r="M3784" s="14">
        <f>H3784/INDEX(Installed_Capacity!$H$5:$S$11,MATCH(Source_Data!C3784,Installed_Capacity!$G$5:$G$11,0),MATCH(Source_Data!D3784,Installed_Capacity!$H$4:$S$4,0))</f>
        <v>0.92664599133784353</v>
      </c>
    </row>
    <row r="3785" spans="1:13" x14ac:dyDescent="0.3">
      <c r="A3785" s="5">
        <v>42163</v>
      </c>
      <c r="B3785" s="5">
        <v>42162</v>
      </c>
      <c r="C3785" s="3">
        <v>2015</v>
      </c>
      <c r="D3785" s="3">
        <v>6</v>
      </c>
      <c r="E3785" s="3">
        <v>8</v>
      </c>
      <c r="F3785" s="3">
        <v>15</v>
      </c>
      <c r="G3785" s="3"/>
      <c r="H3785" s="4">
        <v>4544.0858200000002</v>
      </c>
      <c r="I3785" s="4">
        <v>199.62289000000001</v>
      </c>
      <c r="J3785" s="4">
        <v>38205</v>
      </c>
      <c r="K3785" s="4">
        <f t="shared" si="59"/>
        <v>40414</v>
      </c>
      <c r="L3785" s="2"/>
      <c r="M3785" s="14">
        <f>H3785/INDEX(Installed_Capacity!$H$5:$S$11,MATCH(Source_Data!C3785,Installed_Capacity!$G$5:$G$11,0),MATCH(Source_Data!D3785,Installed_Capacity!$H$4:$S$4,0))</f>
        <v>0.87782298987354512</v>
      </c>
    </row>
    <row r="3786" spans="1:13" x14ac:dyDescent="0.3">
      <c r="A3786" s="5">
        <v>42163</v>
      </c>
      <c r="B3786" s="5">
        <v>42162</v>
      </c>
      <c r="C3786" s="3">
        <v>2015</v>
      </c>
      <c r="D3786" s="3">
        <v>6</v>
      </c>
      <c r="E3786" s="3">
        <v>8</v>
      </c>
      <c r="F3786" s="3">
        <v>16</v>
      </c>
      <c r="G3786" s="3"/>
      <c r="H3786" s="4">
        <v>4082.78305</v>
      </c>
      <c r="I3786" s="4">
        <v>179.23209</v>
      </c>
      <c r="J3786" s="4">
        <v>39439</v>
      </c>
      <c r="K3786" s="4">
        <f t="shared" si="59"/>
        <v>40414</v>
      </c>
      <c r="L3786" s="2"/>
      <c r="M3786" s="14">
        <f>H3786/INDEX(Installed_Capacity!$H$5:$S$11,MATCH(Source_Data!C3786,Installed_Capacity!$G$5:$G$11,0),MATCH(Source_Data!D3786,Installed_Capacity!$H$4:$S$4,0))</f>
        <v>0.78870887697187708</v>
      </c>
    </row>
    <row r="3787" spans="1:13" x14ac:dyDescent="0.3">
      <c r="A3787" s="5">
        <v>42163</v>
      </c>
      <c r="B3787" s="5">
        <v>42162</v>
      </c>
      <c r="C3787" s="3">
        <v>2015</v>
      </c>
      <c r="D3787" s="3">
        <v>6</v>
      </c>
      <c r="E3787" s="3">
        <v>8</v>
      </c>
      <c r="F3787" s="3">
        <v>17</v>
      </c>
      <c r="G3787" s="3"/>
      <c r="H3787" s="4">
        <v>3498.8476300000002</v>
      </c>
      <c r="I3787" s="4">
        <v>171.70961</v>
      </c>
      <c r="J3787" s="4">
        <v>40324</v>
      </c>
      <c r="K3787" s="4">
        <f t="shared" si="59"/>
        <v>40414</v>
      </c>
      <c r="L3787" s="2"/>
      <c r="M3787" s="14">
        <f>H3787/INDEX(Installed_Capacity!$H$5:$S$11,MATCH(Source_Data!C3787,Installed_Capacity!$G$5:$G$11,0),MATCH(Source_Data!D3787,Installed_Capacity!$H$4:$S$4,0))</f>
        <v>0.67590468343719956</v>
      </c>
    </row>
    <row r="3788" spans="1:13" x14ac:dyDescent="0.3">
      <c r="A3788" s="5">
        <v>42163</v>
      </c>
      <c r="B3788" s="5">
        <v>42162</v>
      </c>
      <c r="C3788" s="3">
        <v>2015</v>
      </c>
      <c r="D3788" s="3">
        <v>6</v>
      </c>
      <c r="E3788" s="3">
        <v>8</v>
      </c>
      <c r="F3788" s="3">
        <v>18</v>
      </c>
      <c r="G3788" s="3"/>
      <c r="H3788" s="4">
        <v>2668.4700899999998</v>
      </c>
      <c r="I3788" s="4">
        <v>205.24629999999999</v>
      </c>
      <c r="J3788" s="4">
        <v>40414</v>
      </c>
      <c r="K3788" s="4">
        <f t="shared" si="59"/>
        <v>40414</v>
      </c>
      <c r="L3788" s="2"/>
      <c r="M3788" s="14">
        <f>H3788/INDEX(Installed_Capacity!$H$5:$S$11,MATCH(Source_Data!C3788,Installed_Capacity!$G$5:$G$11,0),MATCH(Source_Data!D3788,Installed_Capacity!$H$4:$S$4,0))</f>
        <v>0.51549299145761462</v>
      </c>
    </row>
    <row r="3789" spans="1:13" x14ac:dyDescent="0.3">
      <c r="A3789" s="5">
        <v>42163</v>
      </c>
      <c r="B3789" s="5">
        <v>42162</v>
      </c>
      <c r="C3789" s="3">
        <v>2015</v>
      </c>
      <c r="D3789" s="3">
        <v>6</v>
      </c>
      <c r="E3789" s="3">
        <v>8</v>
      </c>
      <c r="F3789" s="3">
        <v>19</v>
      </c>
      <c r="G3789" s="3"/>
      <c r="H3789" s="4">
        <v>1497.8021100000001</v>
      </c>
      <c r="I3789" s="4">
        <v>341.08345000000003</v>
      </c>
      <c r="J3789" s="4">
        <v>39722</v>
      </c>
      <c r="K3789" s="4">
        <f t="shared" si="59"/>
        <v>40414</v>
      </c>
      <c r="L3789" s="2"/>
      <c r="M3789" s="14">
        <f>H3789/INDEX(Installed_Capacity!$H$5:$S$11,MATCH(Source_Data!C3789,Installed_Capacity!$G$5:$G$11,0),MATCH(Source_Data!D3789,Installed_Capacity!$H$4:$S$4,0))</f>
        <v>0.28934425504294381</v>
      </c>
    </row>
    <row r="3790" spans="1:13" x14ac:dyDescent="0.3">
      <c r="A3790" s="5">
        <v>42163</v>
      </c>
      <c r="B3790" s="5">
        <v>42162</v>
      </c>
      <c r="C3790" s="3">
        <v>2015</v>
      </c>
      <c r="D3790" s="3">
        <v>6</v>
      </c>
      <c r="E3790" s="3">
        <v>8</v>
      </c>
      <c r="F3790" s="3">
        <v>20</v>
      </c>
      <c r="G3790" s="3"/>
      <c r="H3790" s="4">
        <v>316.92568</v>
      </c>
      <c r="I3790" s="4">
        <v>362.91430000000003</v>
      </c>
      <c r="J3790" s="4">
        <v>38643</v>
      </c>
      <c r="K3790" s="4">
        <f t="shared" si="59"/>
        <v>40414</v>
      </c>
      <c r="L3790" s="2"/>
      <c r="M3790" s="14">
        <f>H3790/INDEX(Installed_Capacity!$H$5:$S$11,MATCH(Source_Data!C3790,Installed_Capacity!$G$5:$G$11,0),MATCH(Source_Data!D3790,Installed_Capacity!$H$4:$S$4,0))</f>
        <v>6.1223458139993137E-2</v>
      </c>
    </row>
    <row r="3791" spans="1:13" x14ac:dyDescent="0.3">
      <c r="A3791" s="5">
        <v>42163</v>
      </c>
      <c r="B3791" s="5">
        <v>42162</v>
      </c>
      <c r="C3791" s="3">
        <v>2015</v>
      </c>
      <c r="D3791" s="3">
        <v>6</v>
      </c>
      <c r="E3791" s="3">
        <v>8</v>
      </c>
      <c r="F3791" s="3">
        <v>21</v>
      </c>
      <c r="G3791" s="3"/>
      <c r="H3791" s="4">
        <v>0</v>
      </c>
      <c r="I3791" s="4">
        <v>500.42518000000001</v>
      </c>
      <c r="J3791" s="4">
        <v>37751</v>
      </c>
      <c r="K3791" s="4">
        <f t="shared" si="59"/>
        <v>40414</v>
      </c>
      <c r="L3791" s="2"/>
      <c r="M3791" s="14">
        <f>H3791/INDEX(Installed_Capacity!$H$5:$S$11,MATCH(Source_Data!C3791,Installed_Capacity!$G$5:$G$11,0),MATCH(Source_Data!D3791,Installed_Capacity!$H$4:$S$4,0))</f>
        <v>0</v>
      </c>
    </row>
    <row r="3792" spans="1:13" x14ac:dyDescent="0.3">
      <c r="A3792" s="5">
        <v>42163</v>
      </c>
      <c r="B3792" s="5">
        <v>42162</v>
      </c>
      <c r="C3792" s="3">
        <v>2015</v>
      </c>
      <c r="D3792" s="3">
        <v>6</v>
      </c>
      <c r="E3792" s="3">
        <v>8</v>
      </c>
      <c r="F3792" s="3">
        <v>22</v>
      </c>
      <c r="G3792" s="3"/>
      <c r="H3792" s="4">
        <v>0</v>
      </c>
      <c r="I3792" s="4">
        <v>634.16859999999997</v>
      </c>
      <c r="J3792" s="4">
        <v>36327</v>
      </c>
      <c r="K3792" s="4">
        <f t="shared" si="59"/>
        <v>40414</v>
      </c>
      <c r="L3792" s="2"/>
      <c r="M3792" s="14">
        <f>H3792/INDEX(Installed_Capacity!$H$5:$S$11,MATCH(Source_Data!C3792,Installed_Capacity!$G$5:$G$11,0),MATCH(Source_Data!D3792,Installed_Capacity!$H$4:$S$4,0))</f>
        <v>0</v>
      </c>
    </row>
    <row r="3793" spans="1:13" x14ac:dyDescent="0.3">
      <c r="A3793" s="5">
        <v>42163</v>
      </c>
      <c r="B3793" s="5">
        <v>42163</v>
      </c>
      <c r="C3793" s="3">
        <v>2015</v>
      </c>
      <c r="D3793" s="3">
        <v>6</v>
      </c>
      <c r="E3793" s="3">
        <v>8</v>
      </c>
      <c r="F3793" s="3">
        <v>23</v>
      </c>
      <c r="G3793" s="3"/>
      <c r="H3793" s="4">
        <v>0</v>
      </c>
      <c r="I3793" s="4">
        <v>698.72322999999994</v>
      </c>
      <c r="J3793" s="4">
        <v>32977</v>
      </c>
      <c r="K3793" s="4">
        <f t="shared" si="59"/>
        <v>40414</v>
      </c>
      <c r="L3793" s="2"/>
      <c r="M3793" s="14">
        <f>H3793/INDEX(Installed_Capacity!$H$5:$S$11,MATCH(Source_Data!C3793,Installed_Capacity!$G$5:$G$11,0),MATCH(Source_Data!D3793,Installed_Capacity!$H$4:$S$4,0))</f>
        <v>0</v>
      </c>
    </row>
    <row r="3794" spans="1:13" x14ac:dyDescent="0.3">
      <c r="A3794" s="5">
        <v>42163</v>
      </c>
      <c r="B3794" s="5">
        <v>42163</v>
      </c>
      <c r="C3794" s="3">
        <v>2015</v>
      </c>
      <c r="D3794" s="3">
        <v>6</v>
      </c>
      <c r="E3794" s="3">
        <v>8</v>
      </c>
      <c r="F3794" s="3">
        <v>24</v>
      </c>
      <c r="G3794" s="3"/>
      <c r="H3794" s="4">
        <v>0</v>
      </c>
      <c r="I3794" s="4">
        <v>847.76986999999997</v>
      </c>
      <c r="J3794" s="4">
        <v>29626</v>
      </c>
      <c r="K3794" s="4">
        <f t="shared" si="59"/>
        <v>40414</v>
      </c>
      <c r="L3794" s="2"/>
      <c r="M3794" s="14">
        <f>H3794/INDEX(Installed_Capacity!$H$5:$S$11,MATCH(Source_Data!C3794,Installed_Capacity!$G$5:$G$11,0),MATCH(Source_Data!D3794,Installed_Capacity!$H$4:$S$4,0))</f>
        <v>0</v>
      </c>
    </row>
    <row r="3795" spans="1:13" x14ac:dyDescent="0.3">
      <c r="A3795" s="5">
        <v>42164</v>
      </c>
      <c r="B3795" s="5">
        <v>42163</v>
      </c>
      <c r="C3795" s="3">
        <v>2015</v>
      </c>
      <c r="D3795" s="3">
        <v>6</v>
      </c>
      <c r="E3795" s="3">
        <v>9</v>
      </c>
      <c r="F3795" s="3">
        <v>1</v>
      </c>
      <c r="G3795" s="3"/>
      <c r="H3795" s="4">
        <v>0</v>
      </c>
      <c r="I3795" s="4">
        <v>1167.9836600000001</v>
      </c>
      <c r="J3795" s="4">
        <v>27203</v>
      </c>
      <c r="K3795" s="4">
        <f t="shared" si="59"/>
        <v>34717</v>
      </c>
      <c r="L3795" s="2"/>
      <c r="M3795" s="14">
        <f>H3795/INDEX(Installed_Capacity!$H$5:$S$11,MATCH(Source_Data!C3795,Installed_Capacity!$G$5:$G$11,0),MATCH(Source_Data!D3795,Installed_Capacity!$H$4:$S$4,0))</f>
        <v>0</v>
      </c>
    </row>
    <row r="3796" spans="1:13" x14ac:dyDescent="0.3">
      <c r="A3796" s="5">
        <v>42164</v>
      </c>
      <c r="B3796" s="5">
        <v>42163</v>
      </c>
      <c r="C3796" s="3">
        <v>2015</v>
      </c>
      <c r="D3796" s="3">
        <v>6</v>
      </c>
      <c r="E3796" s="3">
        <v>9</v>
      </c>
      <c r="F3796" s="3">
        <v>2</v>
      </c>
      <c r="G3796" s="3"/>
      <c r="H3796" s="4">
        <v>0</v>
      </c>
      <c r="I3796" s="4">
        <v>1187.25119</v>
      </c>
      <c r="J3796" s="4">
        <v>25593</v>
      </c>
      <c r="K3796" s="4">
        <f t="shared" si="59"/>
        <v>34717</v>
      </c>
      <c r="L3796" s="2"/>
      <c r="M3796" s="14">
        <f>H3796/INDEX(Installed_Capacity!$H$5:$S$11,MATCH(Source_Data!C3796,Installed_Capacity!$G$5:$G$11,0),MATCH(Source_Data!D3796,Installed_Capacity!$H$4:$S$4,0))</f>
        <v>0</v>
      </c>
    </row>
    <row r="3797" spans="1:13" x14ac:dyDescent="0.3">
      <c r="A3797" s="5">
        <v>42164</v>
      </c>
      <c r="B3797" s="5">
        <v>42163</v>
      </c>
      <c r="C3797" s="3">
        <v>2015</v>
      </c>
      <c r="D3797" s="3">
        <v>6</v>
      </c>
      <c r="E3797" s="3">
        <v>9</v>
      </c>
      <c r="F3797" s="3">
        <v>3</v>
      </c>
      <c r="G3797" s="3"/>
      <c r="H3797" s="4">
        <v>0</v>
      </c>
      <c r="I3797" s="4">
        <v>1103.8009400000001</v>
      </c>
      <c r="J3797" s="4">
        <v>24447</v>
      </c>
      <c r="K3797" s="4">
        <f t="shared" si="59"/>
        <v>34717</v>
      </c>
      <c r="L3797" s="2"/>
      <c r="M3797" s="14">
        <f>H3797/INDEX(Installed_Capacity!$H$5:$S$11,MATCH(Source_Data!C3797,Installed_Capacity!$G$5:$G$11,0),MATCH(Source_Data!D3797,Installed_Capacity!$H$4:$S$4,0))</f>
        <v>0</v>
      </c>
    </row>
    <row r="3798" spans="1:13" x14ac:dyDescent="0.3">
      <c r="A3798" s="5">
        <v>42164</v>
      </c>
      <c r="B3798" s="5">
        <v>42163</v>
      </c>
      <c r="C3798" s="3">
        <v>2015</v>
      </c>
      <c r="D3798" s="3">
        <v>6</v>
      </c>
      <c r="E3798" s="3">
        <v>9</v>
      </c>
      <c r="F3798" s="3">
        <v>4</v>
      </c>
      <c r="G3798" s="3"/>
      <c r="H3798" s="4">
        <v>0</v>
      </c>
      <c r="I3798" s="4">
        <v>998.01692000000003</v>
      </c>
      <c r="J3798" s="4">
        <v>23859</v>
      </c>
      <c r="K3798" s="4">
        <f t="shared" si="59"/>
        <v>34717</v>
      </c>
      <c r="L3798" s="2"/>
      <c r="M3798" s="14">
        <f>H3798/INDEX(Installed_Capacity!$H$5:$S$11,MATCH(Source_Data!C3798,Installed_Capacity!$G$5:$G$11,0),MATCH(Source_Data!D3798,Installed_Capacity!$H$4:$S$4,0))</f>
        <v>0</v>
      </c>
    </row>
    <row r="3799" spans="1:13" x14ac:dyDescent="0.3">
      <c r="A3799" s="5">
        <v>42164</v>
      </c>
      <c r="B3799" s="5">
        <v>42163</v>
      </c>
      <c r="C3799" s="3">
        <v>2015</v>
      </c>
      <c r="D3799" s="3">
        <v>6</v>
      </c>
      <c r="E3799" s="3">
        <v>9</v>
      </c>
      <c r="F3799" s="3">
        <v>5</v>
      </c>
      <c r="G3799" s="3"/>
      <c r="H3799" s="4">
        <v>0</v>
      </c>
      <c r="I3799" s="4">
        <v>933.59195999999997</v>
      </c>
      <c r="J3799" s="4">
        <v>23953</v>
      </c>
      <c r="K3799" s="4">
        <f t="shared" si="59"/>
        <v>34717</v>
      </c>
      <c r="L3799" s="2"/>
      <c r="M3799" s="14">
        <f>H3799/INDEX(Installed_Capacity!$H$5:$S$11,MATCH(Source_Data!C3799,Installed_Capacity!$G$5:$G$11,0),MATCH(Source_Data!D3799,Installed_Capacity!$H$4:$S$4,0))</f>
        <v>0</v>
      </c>
    </row>
    <row r="3800" spans="1:13" x14ac:dyDescent="0.3">
      <c r="A3800" s="5">
        <v>42164</v>
      </c>
      <c r="B3800" s="5">
        <v>42163</v>
      </c>
      <c r="C3800" s="3">
        <v>2015</v>
      </c>
      <c r="D3800" s="3">
        <v>6</v>
      </c>
      <c r="E3800" s="3">
        <v>9</v>
      </c>
      <c r="F3800" s="3">
        <v>6</v>
      </c>
      <c r="G3800" s="3"/>
      <c r="H3800" s="4">
        <v>0</v>
      </c>
      <c r="I3800" s="4">
        <v>945.94179999999994</v>
      </c>
      <c r="J3800" s="4">
        <v>24641</v>
      </c>
      <c r="K3800" s="4">
        <f t="shared" si="59"/>
        <v>34717</v>
      </c>
      <c r="L3800" s="2"/>
      <c r="M3800" s="14">
        <f>H3800/INDEX(Installed_Capacity!$H$5:$S$11,MATCH(Source_Data!C3800,Installed_Capacity!$G$5:$G$11,0),MATCH(Source_Data!D3800,Installed_Capacity!$H$4:$S$4,0))</f>
        <v>0</v>
      </c>
    </row>
    <row r="3801" spans="1:13" x14ac:dyDescent="0.3">
      <c r="A3801" s="5">
        <v>42164</v>
      </c>
      <c r="B3801" s="5">
        <v>42163</v>
      </c>
      <c r="C3801" s="3">
        <v>2015</v>
      </c>
      <c r="D3801" s="3">
        <v>6</v>
      </c>
      <c r="E3801" s="3">
        <v>9</v>
      </c>
      <c r="F3801" s="3">
        <v>7</v>
      </c>
      <c r="G3801" s="3"/>
      <c r="H3801" s="4">
        <v>130.91565</v>
      </c>
      <c r="I3801" s="4">
        <v>624.50311999999997</v>
      </c>
      <c r="J3801" s="4">
        <v>26000</v>
      </c>
      <c r="K3801" s="4">
        <f t="shared" si="59"/>
        <v>34717</v>
      </c>
      <c r="L3801" s="2"/>
      <c r="M3801" s="14">
        <f>H3801/INDEX(Installed_Capacity!$H$5:$S$11,MATCH(Source_Data!C3801,Installed_Capacity!$G$5:$G$11,0),MATCH(Source_Data!D3801,Installed_Capacity!$H$4:$S$4,0))</f>
        <v>2.5290184177075813E-2</v>
      </c>
    </row>
    <row r="3802" spans="1:13" x14ac:dyDescent="0.3">
      <c r="A3802" s="5">
        <v>42164</v>
      </c>
      <c r="B3802" s="5">
        <v>42163</v>
      </c>
      <c r="C3802" s="3">
        <v>2015</v>
      </c>
      <c r="D3802" s="3">
        <v>6</v>
      </c>
      <c r="E3802" s="3">
        <v>9</v>
      </c>
      <c r="F3802" s="3">
        <v>8</v>
      </c>
      <c r="G3802" s="3"/>
      <c r="H3802" s="4">
        <v>453.33652999999998</v>
      </c>
      <c r="I3802" s="4">
        <v>1087.7047600000001</v>
      </c>
      <c r="J3802" s="4">
        <v>28048</v>
      </c>
      <c r="K3802" s="4">
        <f t="shared" si="59"/>
        <v>34717</v>
      </c>
      <c r="L3802" s="2"/>
      <c r="M3802" s="14">
        <f>H3802/INDEX(Installed_Capacity!$H$5:$S$11,MATCH(Source_Data!C3802,Installed_Capacity!$G$5:$G$11,0),MATCH(Source_Data!D3802,Installed_Capacity!$H$4:$S$4,0))</f>
        <v>8.7575200809807338E-2</v>
      </c>
    </row>
    <row r="3803" spans="1:13" x14ac:dyDescent="0.3">
      <c r="A3803" s="5">
        <v>42164</v>
      </c>
      <c r="B3803" s="5">
        <v>42163</v>
      </c>
      <c r="C3803" s="3">
        <v>2015</v>
      </c>
      <c r="D3803" s="3">
        <v>6</v>
      </c>
      <c r="E3803" s="3">
        <v>9</v>
      </c>
      <c r="F3803" s="3">
        <v>9</v>
      </c>
      <c r="G3803" s="3"/>
      <c r="H3803" s="4">
        <v>759.01719000000003</v>
      </c>
      <c r="I3803" s="4">
        <v>1292.36186</v>
      </c>
      <c r="J3803" s="4">
        <v>29541</v>
      </c>
      <c r="K3803" s="4">
        <f t="shared" si="59"/>
        <v>34717</v>
      </c>
      <c r="L3803" s="2"/>
      <c r="M3803" s="14">
        <f>H3803/INDEX(Installed_Capacity!$H$5:$S$11,MATCH(Source_Data!C3803,Installed_Capacity!$G$5:$G$11,0),MATCH(Source_Data!D3803,Installed_Capacity!$H$4:$S$4,0))</f>
        <v>0.14662635466933516</v>
      </c>
    </row>
    <row r="3804" spans="1:13" x14ac:dyDescent="0.3">
      <c r="A3804" s="5">
        <v>42164</v>
      </c>
      <c r="B3804" s="5">
        <v>42163</v>
      </c>
      <c r="C3804" s="3">
        <v>2015</v>
      </c>
      <c r="D3804" s="3">
        <v>6</v>
      </c>
      <c r="E3804" s="3">
        <v>9</v>
      </c>
      <c r="F3804" s="3">
        <v>10</v>
      </c>
      <c r="G3804" s="3"/>
      <c r="H3804" s="4">
        <v>872.65823</v>
      </c>
      <c r="I3804" s="4">
        <v>1176.0682899999999</v>
      </c>
      <c r="J3804" s="4">
        <v>30767</v>
      </c>
      <c r="K3804" s="4">
        <f t="shared" si="59"/>
        <v>34717</v>
      </c>
      <c r="L3804" s="2"/>
      <c r="M3804" s="14">
        <f>H3804/INDEX(Installed_Capacity!$H$5:$S$11,MATCH(Source_Data!C3804,Installed_Capacity!$G$5:$G$11,0),MATCH(Source_Data!D3804,Installed_Capacity!$H$4:$S$4,0))</f>
        <v>0.16857944302565037</v>
      </c>
    </row>
    <row r="3805" spans="1:13" x14ac:dyDescent="0.3">
      <c r="A3805" s="5">
        <v>42164</v>
      </c>
      <c r="B3805" s="5">
        <v>42163</v>
      </c>
      <c r="C3805" s="3">
        <v>2015</v>
      </c>
      <c r="D3805" s="3">
        <v>6</v>
      </c>
      <c r="E3805" s="3">
        <v>9</v>
      </c>
      <c r="F3805" s="3">
        <v>11</v>
      </c>
      <c r="G3805" s="3"/>
      <c r="H3805" s="4">
        <v>1032.2846</v>
      </c>
      <c r="I3805" s="4">
        <v>1163.19028</v>
      </c>
      <c r="J3805" s="4">
        <v>32066</v>
      </c>
      <c r="K3805" s="4">
        <f t="shared" si="59"/>
        <v>34717</v>
      </c>
      <c r="L3805" s="2"/>
      <c r="M3805" s="14">
        <f>H3805/INDEX(Installed_Capacity!$H$5:$S$11,MATCH(Source_Data!C3805,Installed_Capacity!$G$5:$G$11,0),MATCH(Source_Data!D3805,Installed_Capacity!$H$4:$S$4,0))</f>
        <v>0.19941594192259698</v>
      </c>
    </row>
    <row r="3806" spans="1:13" x14ac:dyDescent="0.3">
      <c r="A3806" s="5">
        <v>42164</v>
      </c>
      <c r="B3806" s="5">
        <v>42163</v>
      </c>
      <c r="C3806" s="3">
        <v>2015</v>
      </c>
      <c r="D3806" s="3">
        <v>6</v>
      </c>
      <c r="E3806" s="3">
        <v>9</v>
      </c>
      <c r="F3806" s="3">
        <v>12</v>
      </c>
      <c r="G3806" s="3"/>
      <c r="H3806" s="4">
        <v>1442.3062399999999</v>
      </c>
      <c r="I3806" s="4">
        <v>1164.36571</v>
      </c>
      <c r="J3806" s="4">
        <v>33058</v>
      </c>
      <c r="K3806" s="4">
        <f t="shared" si="59"/>
        <v>34717</v>
      </c>
      <c r="L3806" s="2"/>
      <c r="M3806" s="14">
        <f>H3806/INDEX(Installed_Capacity!$H$5:$S$11,MATCH(Source_Data!C3806,Installed_Capacity!$G$5:$G$11,0),MATCH(Source_Data!D3806,Installed_Capacity!$H$4:$S$4,0))</f>
        <v>0.2786236057289232</v>
      </c>
    </row>
    <row r="3807" spans="1:13" x14ac:dyDescent="0.3">
      <c r="A3807" s="5">
        <v>42164</v>
      </c>
      <c r="B3807" s="5">
        <v>42163</v>
      </c>
      <c r="C3807" s="3">
        <v>2015</v>
      </c>
      <c r="D3807" s="3">
        <v>6</v>
      </c>
      <c r="E3807" s="3">
        <v>9</v>
      </c>
      <c r="F3807" s="3">
        <v>13</v>
      </c>
      <c r="G3807" s="3"/>
      <c r="H3807" s="4">
        <v>1962.0580399999999</v>
      </c>
      <c r="I3807" s="4">
        <v>1377.5780500000001</v>
      </c>
      <c r="J3807" s="4">
        <v>33769</v>
      </c>
      <c r="K3807" s="4">
        <f t="shared" si="59"/>
        <v>34717</v>
      </c>
      <c r="L3807" s="2"/>
      <c r="M3807" s="14">
        <f>H3807/INDEX(Installed_Capacity!$H$5:$S$11,MATCH(Source_Data!C3807,Installed_Capacity!$G$5:$G$11,0),MATCH(Source_Data!D3807,Installed_Capacity!$H$4:$S$4,0))</f>
        <v>0.3790288571130524</v>
      </c>
    </row>
    <row r="3808" spans="1:13" x14ac:dyDescent="0.3">
      <c r="A3808" s="5">
        <v>42164</v>
      </c>
      <c r="B3808" s="5">
        <v>42163</v>
      </c>
      <c r="C3808" s="3">
        <v>2015</v>
      </c>
      <c r="D3808" s="3">
        <v>6</v>
      </c>
      <c r="E3808" s="3">
        <v>9</v>
      </c>
      <c r="F3808" s="3">
        <v>14</v>
      </c>
      <c r="G3808" s="3"/>
      <c r="H3808" s="4">
        <v>1797.1290100000001</v>
      </c>
      <c r="I3808" s="4">
        <v>1463.31294</v>
      </c>
      <c r="J3808" s="4">
        <v>34455</v>
      </c>
      <c r="K3808" s="4">
        <f t="shared" si="59"/>
        <v>34717</v>
      </c>
      <c r="L3808" s="2"/>
      <c r="M3808" s="14">
        <f>H3808/INDEX(Installed_Capacity!$H$5:$S$11,MATCH(Source_Data!C3808,Installed_Capacity!$G$5:$G$11,0),MATCH(Source_Data!D3808,Installed_Capacity!$H$4:$S$4,0))</f>
        <v>0.34716799445189267</v>
      </c>
    </row>
    <row r="3809" spans="1:13" x14ac:dyDescent="0.3">
      <c r="A3809" s="5">
        <v>42164</v>
      </c>
      <c r="B3809" s="5">
        <v>42163</v>
      </c>
      <c r="C3809" s="3">
        <v>2015</v>
      </c>
      <c r="D3809" s="3">
        <v>6</v>
      </c>
      <c r="E3809" s="3">
        <v>9</v>
      </c>
      <c r="F3809" s="3">
        <v>15</v>
      </c>
      <c r="G3809" s="3"/>
      <c r="H3809" s="4">
        <v>1174.50451</v>
      </c>
      <c r="I3809" s="4">
        <v>1411.57278</v>
      </c>
      <c r="J3809" s="4">
        <v>34717</v>
      </c>
      <c r="K3809" s="4">
        <f t="shared" si="59"/>
        <v>34717</v>
      </c>
      <c r="L3809" s="2"/>
      <c r="M3809" s="14">
        <f>H3809/INDEX(Installed_Capacity!$H$5:$S$11,MATCH(Source_Data!C3809,Installed_Capacity!$G$5:$G$11,0),MATCH(Source_Data!D3809,Installed_Capacity!$H$4:$S$4,0))</f>
        <v>0.22688987431759441</v>
      </c>
    </row>
    <row r="3810" spans="1:13" x14ac:dyDescent="0.3">
      <c r="A3810" s="5">
        <v>42164</v>
      </c>
      <c r="B3810" s="5">
        <v>42163</v>
      </c>
      <c r="C3810" s="3">
        <v>2015</v>
      </c>
      <c r="D3810" s="3">
        <v>6</v>
      </c>
      <c r="E3810" s="3">
        <v>9</v>
      </c>
      <c r="F3810" s="3">
        <v>16</v>
      </c>
      <c r="G3810" s="3"/>
      <c r="H3810" s="4">
        <v>1037.6803299999999</v>
      </c>
      <c r="I3810" s="4">
        <v>1675.84881</v>
      </c>
      <c r="J3810" s="4">
        <v>34443</v>
      </c>
      <c r="K3810" s="4">
        <f t="shared" si="59"/>
        <v>34717</v>
      </c>
      <c r="L3810" s="2"/>
      <c r="M3810" s="14">
        <f>H3810/INDEX(Installed_Capacity!$H$5:$S$11,MATCH(Source_Data!C3810,Installed_Capacity!$G$5:$G$11,0),MATCH(Source_Data!D3810,Installed_Capacity!$H$4:$S$4,0))</f>
        <v>0.20045828487754372</v>
      </c>
    </row>
    <row r="3811" spans="1:13" x14ac:dyDescent="0.3">
      <c r="A3811" s="5">
        <v>42164</v>
      </c>
      <c r="B3811" s="5">
        <v>42163</v>
      </c>
      <c r="C3811" s="3">
        <v>2015</v>
      </c>
      <c r="D3811" s="3">
        <v>6</v>
      </c>
      <c r="E3811" s="3">
        <v>9</v>
      </c>
      <c r="F3811" s="3">
        <v>17</v>
      </c>
      <c r="G3811" s="3"/>
      <c r="H3811" s="4">
        <v>755.83978999999999</v>
      </c>
      <c r="I3811" s="4">
        <v>2072.9844600000001</v>
      </c>
      <c r="J3811" s="4">
        <v>33941</v>
      </c>
      <c r="K3811" s="4">
        <f t="shared" si="59"/>
        <v>34717</v>
      </c>
      <c r="L3811" s="2"/>
      <c r="M3811" s="14">
        <f>H3811/INDEX(Installed_Capacity!$H$5:$S$11,MATCH(Source_Data!C3811,Installed_Capacity!$G$5:$G$11,0),MATCH(Source_Data!D3811,Installed_Capacity!$H$4:$S$4,0))</f>
        <v>0.1460125469908472</v>
      </c>
    </row>
    <row r="3812" spans="1:13" x14ac:dyDescent="0.3">
      <c r="A3812" s="5">
        <v>42164</v>
      </c>
      <c r="B3812" s="5">
        <v>42163</v>
      </c>
      <c r="C3812" s="3">
        <v>2015</v>
      </c>
      <c r="D3812" s="3">
        <v>6</v>
      </c>
      <c r="E3812" s="3">
        <v>9</v>
      </c>
      <c r="F3812" s="3">
        <v>18</v>
      </c>
      <c r="G3812" s="3"/>
      <c r="H3812" s="4">
        <v>514.78038000000004</v>
      </c>
      <c r="I3812" s="4">
        <v>2315.4172699999999</v>
      </c>
      <c r="J3812" s="4">
        <v>33138</v>
      </c>
      <c r="K3812" s="4">
        <f t="shared" si="59"/>
        <v>34717</v>
      </c>
      <c r="L3812" s="2"/>
      <c r="M3812" s="14">
        <f>H3812/INDEX(Installed_Capacity!$H$5:$S$11,MATCH(Source_Data!C3812,Installed_Capacity!$G$5:$G$11,0),MATCH(Source_Data!D3812,Installed_Capacity!$H$4:$S$4,0))</f>
        <v>9.9444876307340446E-2</v>
      </c>
    </row>
    <row r="3813" spans="1:13" x14ac:dyDescent="0.3">
      <c r="A3813" s="5">
        <v>42164</v>
      </c>
      <c r="B3813" s="5">
        <v>42163</v>
      </c>
      <c r="C3813" s="3">
        <v>2015</v>
      </c>
      <c r="D3813" s="3">
        <v>6</v>
      </c>
      <c r="E3813" s="3">
        <v>9</v>
      </c>
      <c r="F3813" s="3">
        <v>19</v>
      </c>
      <c r="G3813" s="3"/>
      <c r="H3813" s="4">
        <v>323.76668999999998</v>
      </c>
      <c r="I3813" s="4">
        <v>2120.8732399999999</v>
      </c>
      <c r="J3813" s="4">
        <v>32369</v>
      </c>
      <c r="K3813" s="4">
        <f t="shared" si="59"/>
        <v>34717</v>
      </c>
      <c r="L3813" s="2"/>
      <c r="M3813" s="14">
        <f>H3813/INDEX(Installed_Capacity!$H$5:$S$11,MATCH(Source_Data!C3813,Installed_Capacity!$G$5:$G$11,0),MATCH(Source_Data!D3813,Installed_Capacity!$H$4:$S$4,0))</f>
        <v>6.2544999169329332E-2</v>
      </c>
    </row>
    <row r="3814" spans="1:13" x14ac:dyDescent="0.3">
      <c r="A3814" s="5">
        <v>42164</v>
      </c>
      <c r="B3814" s="5">
        <v>42163</v>
      </c>
      <c r="C3814" s="3">
        <v>2015</v>
      </c>
      <c r="D3814" s="3">
        <v>6</v>
      </c>
      <c r="E3814" s="3">
        <v>9</v>
      </c>
      <c r="F3814" s="3">
        <v>20</v>
      </c>
      <c r="G3814" s="3"/>
      <c r="H3814" s="4">
        <v>81.987380000000002</v>
      </c>
      <c r="I3814" s="4">
        <v>2150.42526</v>
      </c>
      <c r="J3814" s="4">
        <v>32084</v>
      </c>
      <c r="K3814" s="4">
        <f t="shared" si="59"/>
        <v>34717</v>
      </c>
      <c r="L3814" s="2"/>
      <c r="M3814" s="14">
        <f>H3814/INDEX(Installed_Capacity!$H$5:$S$11,MATCH(Source_Data!C3814,Installed_Capacity!$G$5:$G$11,0),MATCH(Source_Data!D3814,Installed_Capacity!$H$4:$S$4,0))</f>
        <v>1.5838258759712089E-2</v>
      </c>
    </row>
    <row r="3815" spans="1:13" x14ac:dyDescent="0.3">
      <c r="A3815" s="5">
        <v>42164</v>
      </c>
      <c r="B3815" s="5">
        <v>42163</v>
      </c>
      <c r="C3815" s="3">
        <v>2015</v>
      </c>
      <c r="D3815" s="3">
        <v>6</v>
      </c>
      <c r="E3815" s="3">
        <v>9</v>
      </c>
      <c r="F3815" s="3">
        <v>21</v>
      </c>
      <c r="G3815" s="3"/>
      <c r="H3815" s="4">
        <v>0</v>
      </c>
      <c r="I3815" s="4">
        <v>2044.03017</v>
      </c>
      <c r="J3815" s="4">
        <v>32650</v>
      </c>
      <c r="K3815" s="4">
        <f t="shared" si="59"/>
        <v>34717</v>
      </c>
      <c r="L3815" s="2"/>
      <c r="M3815" s="14">
        <f>H3815/INDEX(Installed_Capacity!$H$5:$S$11,MATCH(Source_Data!C3815,Installed_Capacity!$G$5:$G$11,0),MATCH(Source_Data!D3815,Installed_Capacity!$H$4:$S$4,0))</f>
        <v>0</v>
      </c>
    </row>
    <row r="3816" spans="1:13" x14ac:dyDescent="0.3">
      <c r="A3816" s="5">
        <v>42164</v>
      </c>
      <c r="B3816" s="5">
        <v>42163</v>
      </c>
      <c r="C3816" s="3">
        <v>2015</v>
      </c>
      <c r="D3816" s="3">
        <v>6</v>
      </c>
      <c r="E3816" s="3">
        <v>9</v>
      </c>
      <c r="F3816" s="3">
        <v>22</v>
      </c>
      <c r="G3816" s="3"/>
      <c r="H3816" s="4">
        <v>0</v>
      </c>
      <c r="I3816" s="4">
        <v>1270.0776800000001</v>
      </c>
      <c r="J3816" s="4">
        <v>31982</v>
      </c>
      <c r="K3816" s="4">
        <f t="shared" si="59"/>
        <v>34717</v>
      </c>
      <c r="L3816" s="2"/>
      <c r="M3816" s="14">
        <f>H3816/INDEX(Installed_Capacity!$H$5:$S$11,MATCH(Source_Data!C3816,Installed_Capacity!$G$5:$G$11,0),MATCH(Source_Data!D3816,Installed_Capacity!$H$4:$S$4,0))</f>
        <v>0</v>
      </c>
    </row>
    <row r="3817" spans="1:13" x14ac:dyDescent="0.3">
      <c r="A3817" s="5">
        <v>42164</v>
      </c>
      <c r="B3817" s="5">
        <v>42164</v>
      </c>
      <c r="C3817" s="3">
        <v>2015</v>
      </c>
      <c r="D3817" s="3">
        <v>6</v>
      </c>
      <c r="E3817" s="3">
        <v>9</v>
      </c>
      <c r="F3817" s="3">
        <v>23</v>
      </c>
      <c r="G3817" s="3"/>
      <c r="H3817" s="4">
        <v>0</v>
      </c>
      <c r="I3817" s="4">
        <v>698.18043</v>
      </c>
      <c r="J3817" s="4">
        <v>29684</v>
      </c>
      <c r="K3817" s="4">
        <f t="shared" si="59"/>
        <v>34717</v>
      </c>
      <c r="L3817" s="2"/>
      <c r="M3817" s="14">
        <f>H3817/INDEX(Installed_Capacity!$H$5:$S$11,MATCH(Source_Data!C3817,Installed_Capacity!$G$5:$G$11,0),MATCH(Source_Data!D3817,Installed_Capacity!$H$4:$S$4,0))</f>
        <v>0</v>
      </c>
    </row>
    <row r="3818" spans="1:13" x14ac:dyDescent="0.3">
      <c r="A3818" s="5">
        <v>42164</v>
      </c>
      <c r="B3818" s="5">
        <v>42164</v>
      </c>
      <c r="C3818" s="3">
        <v>2015</v>
      </c>
      <c r="D3818" s="3">
        <v>6</v>
      </c>
      <c r="E3818" s="3">
        <v>9</v>
      </c>
      <c r="F3818" s="3">
        <v>24</v>
      </c>
      <c r="G3818" s="3"/>
      <c r="H3818" s="4">
        <v>0</v>
      </c>
      <c r="I3818" s="4">
        <v>506.35467999999997</v>
      </c>
      <c r="J3818" s="4">
        <v>27191</v>
      </c>
      <c r="K3818" s="4">
        <f t="shared" si="59"/>
        <v>34717</v>
      </c>
      <c r="L3818" s="2"/>
      <c r="M3818" s="14">
        <f>H3818/INDEX(Installed_Capacity!$H$5:$S$11,MATCH(Source_Data!C3818,Installed_Capacity!$G$5:$G$11,0),MATCH(Source_Data!D3818,Installed_Capacity!$H$4:$S$4,0))</f>
        <v>0</v>
      </c>
    </row>
    <row r="3819" spans="1:13" x14ac:dyDescent="0.3">
      <c r="A3819" s="5">
        <v>42165</v>
      </c>
      <c r="B3819" s="5">
        <v>42164</v>
      </c>
      <c r="C3819" s="3">
        <v>2015</v>
      </c>
      <c r="D3819" s="3">
        <v>6</v>
      </c>
      <c r="E3819" s="3">
        <v>10</v>
      </c>
      <c r="F3819" s="3">
        <v>1</v>
      </c>
      <c r="G3819" s="3"/>
      <c r="H3819" s="4">
        <v>0</v>
      </c>
      <c r="I3819" s="4">
        <v>590.31411000000003</v>
      </c>
      <c r="J3819" s="4">
        <v>25439</v>
      </c>
      <c r="K3819" s="4">
        <f t="shared" si="59"/>
        <v>32343</v>
      </c>
      <c r="L3819" s="2"/>
      <c r="M3819" s="14">
        <f>H3819/INDEX(Installed_Capacity!$H$5:$S$11,MATCH(Source_Data!C3819,Installed_Capacity!$G$5:$G$11,0),MATCH(Source_Data!D3819,Installed_Capacity!$H$4:$S$4,0))</f>
        <v>0</v>
      </c>
    </row>
    <row r="3820" spans="1:13" x14ac:dyDescent="0.3">
      <c r="A3820" s="5">
        <v>42165</v>
      </c>
      <c r="B3820" s="5">
        <v>42164</v>
      </c>
      <c r="C3820" s="3">
        <v>2015</v>
      </c>
      <c r="D3820" s="3">
        <v>6</v>
      </c>
      <c r="E3820" s="3">
        <v>10</v>
      </c>
      <c r="F3820" s="3">
        <v>2</v>
      </c>
      <c r="G3820" s="3"/>
      <c r="H3820" s="4">
        <v>0</v>
      </c>
      <c r="I3820" s="4">
        <v>735.08654000000001</v>
      </c>
      <c r="J3820" s="4">
        <v>24526</v>
      </c>
      <c r="K3820" s="4">
        <f t="shared" si="59"/>
        <v>32343</v>
      </c>
      <c r="L3820" s="2"/>
      <c r="M3820" s="14">
        <f>H3820/INDEX(Installed_Capacity!$H$5:$S$11,MATCH(Source_Data!C3820,Installed_Capacity!$G$5:$G$11,0),MATCH(Source_Data!D3820,Installed_Capacity!$H$4:$S$4,0))</f>
        <v>0</v>
      </c>
    </row>
    <row r="3821" spans="1:13" x14ac:dyDescent="0.3">
      <c r="A3821" s="5">
        <v>42165</v>
      </c>
      <c r="B3821" s="5">
        <v>42164</v>
      </c>
      <c r="C3821" s="3">
        <v>2015</v>
      </c>
      <c r="D3821" s="3">
        <v>6</v>
      </c>
      <c r="E3821" s="3">
        <v>10</v>
      </c>
      <c r="F3821" s="3">
        <v>3</v>
      </c>
      <c r="G3821" s="3"/>
      <c r="H3821" s="4">
        <v>0</v>
      </c>
      <c r="I3821" s="4">
        <v>923.78506000000004</v>
      </c>
      <c r="J3821" s="4">
        <v>23641</v>
      </c>
      <c r="K3821" s="4">
        <f t="shared" si="59"/>
        <v>32343</v>
      </c>
      <c r="L3821" s="2"/>
      <c r="M3821" s="14">
        <f>H3821/INDEX(Installed_Capacity!$H$5:$S$11,MATCH(Source_Data!C3821,Installed_Capacity!$G$5:$G$11,0),MATCH(Source_Data!D3821,Installed_Capacity!$H$4:$S$4,0))</f>
        <v>0</v>
      </c>
    </row>
    <row r="3822" spans="1:13" x14ac:dyDescent="0.3">
      <c r="A3822" s="5">
        <v>42165</v>
      </c>
      <c r="B3822" s="5">
        <v>42164</v>
      </c>
      <c r="C3822" s="3">
        <v>2015</v>
      </c>
      <c r="D3822" s="3">
        <v>6</v>
      </c>
      <c r="E3822" s="3">
        <v>10</v>
      </c>
      <c r="F3822" s="3">
        <v>4</v>
      </c>
      <c r="G3822" s="3"/>
      <c r="H3822" s="4">
        <v>0</v>
      </c>
      <c r="I3822" s="4">
        <v>1424.6988799999999</v>
      </c>
      <c r="J3822" s="4">
        <v>23162</v>
      </c>
      <c r="K3822" s="4">
        <f t="shared" si="59"/>
        <v>32343</v>
      </c>
      <c r="L3822" s="2"/>
      <c r="M3822" s="14">
        <f>H3822/INDEX(Installed_Capacity!$H$5:$S$11,MATCH(Source_Data!C3822,Installed_Capacity!$G$5:$G$11,0),MATCH(Source_Data!D3822,Installed_Capacity!$H$4:$S$4,0))</f>
        <v>0</v>
      </c>
    </row>
    <row r="3823" spans="1:13" x14ac:dyDescent="0.3">
      <c r="A3823" s="5">
        <v>42165</v>
      </c>
      <c r="B3823" s="5">
        <v>42164</v>
      </c>
      <c r="C3823" s="3">
        <v>2015</v>
      </c>
      <c r="D3823" s="3">
        <v>6</v>
      </c>
      <c r="E3823" s="3">
        <v>10</v>
      </c>
      <c r="F3823" s="3">
        <v>5</v>
      </c>
      <c r="G3823" s="3"/>
      <c r="H3823" s="4">
        <v>0</v>
      </c>
      <c r="I3823" s="4">
        <v>1784.33907</v>
      </c>
      <c r="J3823" s="4">
        <v>23381</v>
      </c>
      <c r="K3823" s="4">
        <f t="shared" si="59"/>
        <v>32343</v>
      </c>
      <c r="L3823" s="2"/>
      <c r="M3823" s="14">
        <f>H3823/INDEX(Installed_Capacity!$H$5:$S$11,MATCH(Source_Data!C3823,Installed_Capacity!$G$5:$G$11,0),MATCH(Source_Data!D3823,Installed_Capacity!$H$4:$S$4,0))</f>
        <v>0</v>
      </c>
    </row>
    <row r="3824" spans="1:13" x14ac:dyDescent="0.3">
      <c r="A3824" s="5">
        <v>42165</v>
      </c>
      <c r="B3824" s="5">
        <v>42164</v>
      </c>
      <c r="C3824" s="3">
        <v>2015</v>
      </c>
      <c r="D3824" s="3">
        <v>6</v>
      </c>
      <c r="E3824" s="3">
        <v>10</v>
      </c>
      <c r="F3824" s="3">
        <v>6</v>
      </c>
      <c r="G3824" s="3"/>
      <c r="H3824" s="4">
        <v>0</v>
      </c>
      <c r="I3824" s="4">
        <v>2054.8210800000002</v>
      </c>
      <c r="J3824" s="4">
        <v>23967</v>
      </c>
      <c r="K3824" s="4">
        <f t="shared" si="59"/>
        <v>32343</v>
      </c>
      <c r="L3824" s="2"/>
      <c r="M3824" s="14">
        <f>H3824/INDEX(Installed_Capacity!$H$5:$S$11,MATCH(Source_Data!C3824,Installed_Capacity!$G$5:$G$11,0),MATCH(Source_Data!D3824,Installed_Capacity!$H$4:$S$4,0))</f>
        <v>0</v>
      </c>
    </row>
    <row r="3825" spans="1:13" x14ac:dyDescent="0.3">
      <c r="A3825" s="5">
        <v>42165</v>
      </c>
      <c r="B3825" s="5">
        <v>42164</v>
      </c>
      <c r="C3825" s="3">
        <v>2015</v>
      </c>
      <c r="D3825" s="3">
        <v>6</v>
      </c>
      <c r="E3825" s="3">
        <v>10</v>
      </c>
      <c r="F3825" s="3">
        <v>7</v>
      </c>
      <c r="G3825" s="3"/>
      <c r="H3825" s="4">
        <v>406.00657999999999</v>
      </c>
      <c r="I3825" s="4">
        <v>1926.3143500000001</v>
      </c>
      <c r="J3825" s="4">
        <v>25172</v>
      </c>
      <c r="K3825" s="4">
        <f t="shared" si="59"/>
        <v>32343</v>
      </c>
      <c r="L3825" s="2"/>
      <c r="M3825" s="14">
        <f>H3825/INDEX(Installed_Capacity!$H$5:$S$11,MATCH(Source_Data!C3825,Installed_Capacity!$G$5:$G$11,0),MATCH(Source_Data!D3825,Installed_Capacity!$H$4:$S$4,0))</f>
        <v>7.8432037615859249E-2</v>
      </c>
    </row>
    <row r="3826" spans="1:13" x14ac:dyDescent="0.3">
      <c r="A3826" s="5">
        <v>42165</v>
      </c>
      <c r="B3826" s="5">
        <v>42164</v>
      </c>
      <c r="C3826" s="3">
        <v>2015</v>
      </c>
      <c r="D3826" s="3">
        <v>6</v>
      </c>
      <c r="E3826" s="3">
        <v>10</v>
      </c>
      <c r="F3826" s="3">
        <v>8</v>
      </c>
      <c r="G3826" s="3"/>
      <c r="H3826" s="4">
        <v>1613.2755999999999</v>
      </c>
      <c r="I3826" s="4">
        <v>1581.63751</v>
      </c>
      <c r="J3826" s="4">
        <v>27364</v>
      </c>
      <c r="K3826" s="4">
        <f t="shared" si="59"/>
        <v>32343</v>
      </c>
      <c r="L3826" s="2"/>
      <c r="M3826" s="14">
        <f>H3826/INDEX(Installed_Capacity!$H$5:$S$11,MATCH(Source_Data!C3826,Installed_Capacity!$G$5:$G$11,0),MATCH(Source_Data!D3826,Installed_Capacity!$H$4:$S$4,0))</f>
        <v>0.31165133467528511</v>
      </c>
    </row>
    <row r="3827" spans="1:13" x14ac:dyDescent="0.3">
      <c r="A3827" s="5">
        <v>42165</v>
      </c>
      <c r="B3827" s="5">
        <v>42164</v>
      </c>
      <c r="C3827" s="3">
        <v>2015</v>
      </c>
      <c r="D3827" s="3">
        <v>6</v>
      </c>
      <c r="E3827" s="3">
        <v>10</v>
      </c>
      <c r="F3827" s="3">
        <v>9</v>
      </c>
      <c r="G3827" s="3"/>
      <c r="H3827" s="4">
        <v>3040.46245</v>
      </c>
      <c r="I3827" s="4">
        <v>1312.5648200000001</v>
      </c>
      <c r="J3827" s="4">
        <v>28836</v>
      </c>
      <c r="K3827" s="4">
        <f t="shared" si="59"/>
        <v>32343</v>
      </c>
      <c r="L3827" s="2"/>
      <c r="M3827" s="14">
        <f>H3827/INDEX(Installed_Capacity!$H$5:$S$11,MATCH(Source_Data!C3827,Installed_Capacity!$G$5:$G$11,0),MATCH(Source_Data!D3827,Installed_Capacity!$H$4:$S$4,0))</f>
        <v>0.58735418831883857</v>
      </c>
    </row>
    <row r="3828" spans="1:13" x14ac:dyDescent="0.3">
      <c r="A3828" s="5">
        <v>42165</v>
      </c>
      <c r="B3828" s="5">
        <v>42164</v>
      </c>
      <c r="C3828" s="3">
        <v>2015</v>
      </c>
      <c r="D3828" s="3">
        <v>6</v>
      </c>
      <c r="E3828" s="3">
        <v>10</v>
      </c>
      <c r="F3828" s="3">
        <v>10</v>
      </c>
      <c r="G3828" s="3"/>
      <c r="H3828" s="4">
        <v>3768.1607199999999</v>
      </c>
      <c r="I3828" s="4">
        <v>1231.18046</v>
      </c>
      <c r="J3828" s="4">
        <v>29879</v>
      </c>
      <c r="K3828" s="4">
        <f t="shared" si="59"/>
        <v>32343</v>
      </c>
      <c r="L3828" s="2"/>
      <c r="M3828" s="14">
        <f>H3828/INDEX(Installed_Capacity!$H$5:$S$11,MATCH(Source_Data!C3828,Installed_Capacity!$G$5:$G$11,0),MATCH(Source_Data!D3828,Installed_Capacity!$H$4:$S$4,0))</f>
        <v>0.72793037820629236</v>
      </c>
    </row>
    <row r="3829" spans="1:13" x14ac:dyDescent="0.3">
      <c r="A3829" s="5">
        <v>42165</v>
      </c>
      <c r="B3829" s="5">
        <v>42164</v>
      </c>
      <c r="C3829" s="3">
        <v>2015</v>
      </c>
      <c r="D3829" s="3">
        <v>6</v>
      </c>
      <c r="E3829" s="3">
        <v>10</v>
      </c>
      <c r="F3829" s="3">
        <v>11</v>
      </c>
      <c r="G3829" s="3"/>
      <c r="H3829" s="4">
        <v>4328.7175900000002</v>
      </c>
      <c r="I3829" s="4">
        <v>1234.10592</v>
      </c>
      <c r="J3829" s="4">
        <v>30634</v>
      </c>
      <c r="K3829" s="4">
        <f t="shared" si="59"/>
        <v>32343</v>
      </c>
      <c r="L3829" s="2"/>
      <c r="M3829" s="14">
        <f>H3829/INDEX(Installed_Capacity!$H$5:$S$11,MATCH(Source_Data!C3829,Installed_Capacity!$G$5:$G$11,0),MATCH(Source_Data!D3829,Installed_Capacity!$H$4:$S$4,0))</f>
        <v>0.83621832150432551</v>
      </c>
    </row>
    <row r="3830" spans="1:13" x14ac:dyDescent="0.3">
      <c r="A3830" s="5">
        <v>42165</v>
      </c>
      <c r="B3830" s="5">
        <v>42164</v>
      </c>
      <c r="C3830" s="3">
        <v>2015</v>
      </c>
      <c r="D3830" s="3">
        <v>6</v>
      </c>
      <c r="E3830" s="3">
        <v>10</v>
      </c>
      <c r="F3830" s="3">
        <v>12</v>
      </c>
      <c r="G3830" s="3"/>
      <c r="H3830" s="4">
        <v>4442.4078900000004</v>
      </c>
      <c r="I3830" s="4">
        <v>1387.0141900000001</v>
      </c>
      <c r="J3830" s="4">
        <v>31174</v>
      </c>
      <c r="K3830" s="4">
        <f t="shared" si="59"/>
        <v>32343</v>
      </c>
      <c r="L3830" s="2"/>
      <c r="M3830" s="14">
        <f>H3830/INDEX(Installed_Capacity!$H$5:$S$11,MATCH(Source_Data!C3830,Installed_Capacity!$G$5:$G$11,0),MATCH(Source_Data!D3830,Installed_Capacity!$H$4:$S$4,0))</f>
        <v>0.85818092586940331</v>
      </c>
    </row>
    <row r="3831" spans="1:13" x14ac:dyDescent="0.3">
      <c r="A3831" s="5">
        <v>42165</v>
      </c>
      <c r="B3831" s="5">
        <v>42164</v>
      </c>
      <c r="C3831" s="3">
        <v>2015</v>
      </c>
      <c r="D3831" s="3">
        <v>6</v>
      </c>
      <c r="E3831" s="3">
        <v>10</v>
      </c>
      <c r="F3831" s="3">
        <v>13</v>
      </c>
      <c r="G3831" s="3"/>
      <c r="H3831" s="4">
        <v>4529.9002300000002</v>
      </c>
      <c r="I3831" s="4">
        <v>1657.45796</v>
      </c>
      <c r="J3831" s="4">
        <v>31309</v>
      </c>
      <c r="K3831" s="4">
        <f t="shared" si="59"/>
        <v>32343</v>
      </c>
      <c r="L3831" s="2"/>
      <c r="M3831" s="14">
        <f>H3831/INDEX(Installed_Capacity!$H$5:$S$11,MATCH(Source_Data!C3831,Installed_Capacity!$G$5:$G$11,0),MATCH(Source_Data!D3831,Installed_Capacity!$H$4:$S$4,0))</f>
        <v>0.8750826285511174</v>
      </c>
    </row>
    <row r="3832" spans="1:13" x14ac:dyDescent="0.3">
      <c r="A3832" s="5">
        <v>42165</v>
      </c>
      <c r="B3832" s="5">
        <v>42164</v>
      </c>
      <c r="C3832" s="3">
        <v>2015</v>
      </c>
      <c r="D3832" s="3">
        <v>6</v>
      </c>
      <c r="E3832" s="3">
        <v>10</v>
      </c>
      <c r="F3832" s="3">
        <v>14</v>
      </c>
      <c r="G3832" s="3"/>
      <c r="H3832" s="4">
        <v>4137.8448699999999</v>
      </c>
      <c r="I3832" s="4">
        <v>1765.56529</v>
      </c>
      <c r="J3832" s="4">
        <v>31677</v>
      </c>
      <c r="K3832" s="4">
        <f t="shared" si="59"/>
        <v>32343</v>
      </c>
      <c r="L3832" s="2"/>
      <c r="M3832" s="14">
        <f>H3832/INDEX(Installed_Capacity!$H$5:$S$11,MATCH(Source_Data!C3832,Installed_Capacity!$G$5:$G$11,0),MATCH(Source_Data!D3832,Installed_Capacity!$H$4:$S$4,0))</f>
        <v>0.7993456768420607</v>
      </c>
    </row>
    <row r="3833" spans="1:13" x14ac:dyDescent="0.3">
      <c r="A3833" s="5">
        <v>42165</v>
      </c>
      <c r="B3833" s="5">
        <v>42164</v>
      </c>
      <c r="C3833" s="3">
        <v>2015</v>
      </c>
      <c r="D3833" s="3">
        <v>6</v>
      </c>
      <c r="E3833" s="3">
        <v>10</v>
      </c>
      <c r="F3833" s="3">
        <v>15</v>
      </c>
      <c r="G3833" s="3"/>
      <c r="H3833" s="4">
        <v>4400.47721</v>
      </c>
      <c r="I3833" s="4">
        <v>1996.9307899999999</v>
      </c>
      <c r="J3833" s="4">
        <v>31993</v>
      </c>
      <c r="K3833" s="4">
        <f t="shared" si="59"/>
        <v>32343</v>
      </c>
      <c r="L3833" s="2"/>
      <c r="M3833" s="14">
        <f>H3833/INDEX(Installed_Capacity!$H$5:$S$11,MATCH(Source_Data!C3833,Installed_Capacity!$G$5:$G$11,0),MATCH(Source_Data!D3833,Installed_Capacity!$H$4:$S$4,0))</f>
        <v>0.85008078948486843</v>
      </c>
    </row>
    <row r="3834" spans="1:13" x14ac:dyDescent="0.3">
      <c r="A3834" s="5">
        <v>42165</v>
      </c>
      <c r="B3834" s="5">
        <v>42164</v>
      </c>
      <c r="C3834" s="3">
        <v>2015</v>
      </c>
      <c r="D3834" s="3">
        <v>6</v>
      </c>
      <c r="E3834" s="3">
        <v>10</v>
      </c>
      <c r="F3834" s="3">
        <v>16</v>
      </c>
      <c r="G3834" s="3"/>
      <c r="H3834" s="4">
        <v>3642.4448000000002</v>
      </c>
      <c r="I3834" s="4">
        <v>1944.99297</v>
      </c>
      <c r="J3834" s="4">
        <v>32343</v>
      </c>
      <c r="K3834" s="4">
        <f t="shared" si="59"/>
        <v>32343</v>
      </c>
      <c r="L3834" s="2"/>
      <c r="M3834" s="14">
        <f>H3834/INDEX(Installed_Capacity!$H$5:$S$11,MATCH(Source_Data!C3834,Installed_Capacity!$G$5:$G$11,0),MATCH(Source_Data!D3834,Installed_Capacity!$H$4:$S$4,0))</f>
        <v>0.70364467385550988</v>
      </c>
    </row>
    <row r="3835" spans="1:13" x14ac:dyDescent="0.3">
      <c r="A3835" s="5">
        <v>42165</v>
      </c>
      <c r="B3835" s="5">
        <v>42164</v>
      </c>
      <c r="C3835" s="3">
        <v>2015</v>
      </c>
      <c r="D3835" s="3">
        <v>6</v>
      </c>
      <c r="E3835" s="3">
        <v>10</v>
      </c>
      <c r="F3835" s="3">
        <v>17</v>
      </c>
      <c r="G3835" s="3"/>
      <c r="H3835" s="4">
        <v>3101.6426499999998</v>
      </c>
      <c r="I3835" s="4">
        <v>2026.6173100000001</v>
      </c>
      <c r="J3835" s="4">
        <v>32229</v>
      </c>
      <c r="K3835" s="4">
        <f t="shared" si="59"/>
        <v>32343</v>
      </c>
      <c r="L3835" s="2"/>
      <c r="M3835" s="14">
        <f>H3835/INDEX(Installed_Capacity!$H$5:$S$11,MATCH(Source_Data!C3835,Installed_Capacity!$G$5:$G$11,0),MATCH(Source_Data!D3835,Installed_Capacity!$H$4:$S$4,0))</f>
        <v>0.59917293211295586</v>
      </c>
    </row>
    <row r="3836" spans="1:13" x14ac:dyDescent="0.3">
      <c r="A3836" s="5">
        <v>42165</v>
      </c>
      <c r="B3836" s="5">
        <v>42164</v>
      </c>
      <c r="C3836" s="3">
        <v>2015</v>
      </c>
      <c r="D3836" s="3">
        <v>6</v>
      </c>
      <c r="E3836" s="3">
        <v>10</v>
      </c>
      <c r="F3836" s="3">
        <v>18</v>
      </c>
      <c r="G3836" s="3"/>
      <c r="H3836" s="4">
        <v>3076.6673900000001</v>
      </c>
      <c r="I3836" s="4">
        <v>2122.3838599999999</v>
      </c>
      <c r="J3836" s="4">
        <v>31970</v>
      </c>
      <c r="K3836" s="4">
        <f t="shared" si="59"/>
        <v>32343</v>
      </c>
      <c r="L3836" s="2"/>
      <c r="M3836" s="14">
        <f>H3836/INDEX(Installed_Capacity!$H$5:$S$11,MATCH(Source_Data!C3836,Installed_Capacity!$G$5:$G$11,0),MATCH(Source_Data!D3836,Installed_Capacity!$H$4:$S$4,0))</f>
        <v>0.59434823067145248</v>
      </c>
    </row>
    <row r="3837" spans="1:13" x14ac:dyDescent="0.3">
      <c r="A3837" s="5">
        <v>42165</v>
      </c>
      <c r="B3837" s="5">
        <v>42164</v>
      </c>
      <c r="C3837" s="3">
        <v>2015</v>
      </c>
      <c r="D3837" s="3">
        <v>6</v>
      </c>
      <c r="E3837" s="3">
        <v>10</v>
      </c>
      <c r="F3837" s="3">
        <v>19</v>
      </c>
      <c r="G3837" s="3"/>
      <c r="H3837" s="4">
        <v>1487.0005200000001</v>
      </c>
      <c r="I3837" s="4">
        <v>2269.1335300000001</v>
      </c>
      <c r="J3837" s="4">
        <v>31503</v>
      </c>
      <c r="K3837" s="4">
        <f t="shared" si="59"/>
        <v>32343</v>
      </c>
      <c r="L3837" s="2"/>
      <c r="M3837" s="14">
        <f>H3837/INDEX(Installed_Capacity!$H$5:$S$11,MATCH(Source_Data!C3837,Installed_Capacity!$G$5:$G$11,0),MATCH(Source_Data!D3837,Installed_Capacity!$H$4:$S$4,0))</f>
        <v>0.28725761222747248</v>
      </c>
    </row>
    <row r="3838" spans="1:13" x14ac:dyDescent="0.3">
      <c r="A3838" s="5">
        <v>42165</v>
      </c>
      <c r="B3838" s="5">
        <v>42164</v>
      </c>
      <c r="C3838" s="3">
        <v>2015</v>
      </c>
      <c r="D3838" s="3">
        <v>6</v>
      </c>
      <c r="E3838" s="3">
        <v>10</v>
      </c>
      <c r="F3838" s="3">
        <v>20</v>
      </c>
      <c r="G3838" s="3"/>
      <c r="H3838" s="4">
        <v>396.24221</v>
      </c>
      <c r="I3838" s="4">
        <v>2351.12979</v>
      </c>
      <c r="J3838" s="4">
        <v>31059</v>
      </c>
      <c r="K3838" s="4">
        <f t="shared" si="59"/>
        <v>32343</v>
      </c>
      <c r="L3838" s="2"/>
      <c r="M3838" s="14">
        <f>H3838/INDEX(Installed_Capacity!$H$5:$S$11,MATCH(Source_Data!C3838,Installed_Capacity!$G$5:$G$11,0),MATCH(Source_Data!D3838,Installed_Capacity!$H$4:$S$4,0))</f>
        <v>7.6545764159071522E-2</v>
      </c>
    </row>
    <row r="3839" spans="1:13" x14ac:dyDescent="0.3">
      <c r="A3839" s="5">
        <v>42165</v>
      </c>
      <c r="B3839" s="5">
        <v>42164</v>
      </c>
      <c r="C3839" s="3">
        <v>2015</v>
      </c>
      <c r="D3839" s="3">
        <v>6</v>
      </c>
      <c r="E3839" s="3">
        <v>10</v>
      </c>
      <c r="F3839" s="3">
        <v>21</v>
      </c>
      <c r="G3839" s="3"/>
      <c r="H3839" s="4">
        <v>0</v>
      </c>
      <c r="I3839" s="4">
        <v>2215.9050699999998</v>
      </c>
      <c r="J3839" s="4">
        <v>31248</v>
      </c>
      <c r="K3839" s="4">
        <f t="shared" si="59"/>
        <v>32343</v>
      </c>
      <c r="L3839" s="2"/>
      <c r="M3839" s="14">
        <f>H3839/INDEX(Installed_Capacity!$H$5:$S$11,MATCH(Source_Data!C3839,Installed_Capacity!$G$5:$G$11,0),MATCH(Source_Data!D3839,Installed_Capacity!$H$4:$S$4,0))</f>
        <v>0</v>
      </c>
    </row>
    <row r="3840" spans="1:13" x14ac:dyDescent="0.3">
      <c r="A3840" s="5">
        <v>42165</v>
      </c>
      <c r="B3840" s="5">
        <v>42164</v>
      </c>
      <c r="C3840" s="3">
        <v>2015</v>
      </c>
      <c r="D3840" s="3">
        <v>6</v>
      </c>
      <c r="E3840" s="3">
        <v>10</v>
      </c>
      <c r="F3840" s="3">
        <v>22</v>
      </c>
      <c r="G3840" s="3"/>
      <c r="H3840" s="4">
        <v>0</v>
      </c>
      <c r="I3840" s="4">
        <v>2388.1010500000002</v>
      </c>
      <c r="J3840" s="4">
        <v>30614</v>
      </c>
      <c r="K3840" s="4">
        <f t="shared" si="59"/>
        <v>32343</v>
      </c>
      <c r="L3840" s="2"/>
      <c r="M3840" s="14">
        <f>H3840/INDEX(Installed_Capacity!$H$5:$S$11,MATCH(Source_Data!C3840,Installed_Capacity!$G$5:$G$11,0),MATCH(Source_Data!D3840,Installed_Capacity!$H$4:$S$4,0))</f>
        <v>0</v>
      </c>
    </row>
    <row r="3841" spans="1:13" x14ac:dyDescent="0.3">
      <c r="A3841" s="5">
        <v>42165</v>
      </c>
      <c r="B3841" s="5">
        <v>42165</v>
      </c>
      <c r="C3841" s="3">
        <v>2015</v>
      </c>
      <c r="D3841" s="3">
        <v>6</v>
      </c>
      <c r="E3841" s="3">
        <v>10</v>
      </c>
      <c r="F3841" s="3">
        <v>23</v>
      </c>
      <c r="G3841" s="3"/>
      <c r="H3841" s="4">
        <v>0</v>
      </c>
      <c r="I3841" s="4">
        <v>2446.7768700000001</v>
      </c>
      <c r="J3841" s="4">
        <v>28506</v>
      </c>
      <c r="K3841" s="4">
        <f t="shared" si="59"/>
        <v>32343</v>
      </c>
      <c r="L3841" s="2"/>
      <c r="M3841" s="14">
        <f>H3841/INDEX(Installed_Capacity!$H$5:$S$11,MATCH(Source_Data!C3841,Installed_Capacity!$G$5:$G$11,0),MATCH(Source_Data!D3841,Installed_Capacity!$H$4:$S$4,0))</f>
        <v>0</v>
      </c>
    </row>
    <row r="3842" spans="1:13" x14ac:dyDescent="0.3">
      <c r="A3842" s="5">
        <v>42165</v>
      </c>
      <c r="B3842" s="5">
        <v>42165</v>
      </c>
      <c r="C3842" s="3">
        <v>2015</v>
      </c>
      <c r="D3842" s="3">
        <v>6</v>
      </c>
      <c r="E3842" s="3">
        <v>10</v>
      </c>
      <c r="F3842" s="3">
        <v>24</v>
      </c>
      <c r="G3842" s="3"/>
      <c r="H3842" s="4">
        <v>0</v>
      </c>
      <c r="I3842" s="4">
        <v>2443.1104</v>
      </c>
      <c r="J3842" s="4">
        <v>26078</v>
      </c>
      <c r="K3842" s="4">
        <f t="shared" si="59"/>
        <v>32343</v>
      </c>
      <c r="L3842" s="2"/>
      <c r="M3842" s="14">
        <f>H3842/INDEX(Installed_Capacity!$H$5:$S$11,MATCH(Source_Data!C3842,Installed_Capacity!$G$5:$G$11,0),MATCH(Source_Data!D3842,Installed_Capacity!$H$4:$S$4,0))</f>
        <v>0</v>
      </c>
    </row>
    <row r="3843" spans="1:13" x14ac:dyDescent="0.3">
      <c r="A3843" s="5">
        <v>42166</v>
      </c>
      <c r="B3843" s="5">
        <v>42165</v>
      </c>
      <c r="C3843" s="3">
        <v>2015</v>
      </c>
      <c r="D3843" s="3">
        <v>6</v>
      </c>
      <c r="E3843" s="3">
        <v>11</v>
      </c>
      <c r="F3843" s="3">
        <v>1</v>
      </c>
      <c r="G3843" s="3"/>
      <c r="H3843" s="4">
        <v>0</v>
      </c>
      <c r="I3843" s="4">
        <v>2592.7559099999999</v>
      </c>
      <c r="J3843" s="4">
        <v>24492</v>
      </c>
      <c r="K3843" s="4">
        <f t="shared" ref="K3843:K3906" si="60">_xlfn.MAXIFS($J:$J, $C:$C, C3843, $D:$D, D3843, $E:$E, E3843)</f>
        <v>34188</v>
      </c>
      <c r="L3843" s="2"/>
      <c r="M3843" s="14">
        <f>H3843/INDEX(Installed_Capacity!$H$5:$S$11,MATCH(Source_Data!C3843,Installed_Capacity!$G$5:$G$11,0),MATCH(Source_Data!D3843,Installed_Capacity!$H$4:$S$4,0))</f>
        <v>0</v>
      </c>
    </row>
    <row r="3844" spans="1:13" x14ac:dyDescent="0.3">
      <c r="A3844" s="5">
        <v>42166</v>
      </c>
      <c r="B3844" s="5">
        <v>42165</v>
      </c>
      <c r="C3844" s="3">
        <v>2015</v>
      </c>
      <c r="D3844" s="3">
        <v>6</v>
      </c>
      <c r="E3844" s="3">
        <v>11</v>
      </c>
      <c r="F3844" s="3">
        <v>2</v>
      </c>
      <c r="G3844" s="3"/>
      <c r="H3844" s="4">
        <v>0</v>
      </c>
      <c r="I3844" s="4">
        <v>2558.5288300000002</v>
      </c>
      <c r="J3844" s="4">
        <v>23715</v>
      </c>
      <c r="K3844" s="4">
        <f t="shared" si="60"/>
        <v>34188</v>
      </c>
      <c r="L3844" s="2"/>
      <c r="M3844" s="14">
        <f>H3844/INDEX(Installed_Capacity!$H$5:$S$11,MATCH(Source_Data!C3844,Installed_Capacity!$G$5:$G$11,0),MATCH(Source_Data!D3844,Installed_Capacity!$H$4:$S$4,0))</f>
        <v>0</v>
      </c>
    </row>
    <row r="3845" spans="1:13" x14ac:dyDescent="0.3">
      <c r="A3845" s="5">
        <v>42166</v>
      </c>
      <c r="B3845" s="5">
        <v>42165</v>
      </c>
      <c r="C3845" s="3">
        <v>2015</v>
      </c>
      <c r="D3845" s="3">
        <v>6</v>
      </c>
      <c r="E3845" s="3">
        <v>11</v>
      </c>
      <c r="F3845" s="3">
        <v>3</v>
      </c>
      <c r="G3845" s="3"/>
      <c r="H3845" s="4">
        <v>0</v>
      </c>
      <c r="I3845" s="4">
        <v>2451.47865</v>
      </c>
      <c r="J3845" s="4">
        <v>23321</v>
      </c>
      <c r="K3845" s="4">
        <f t="shared" si="60"/>
        <v>34188</v>
      </c>
      <c r="L3845" s="2"/>
      <c r="M3845" s="14">
        <f>H3845/INDEX(Installed_Capacity!$H$5:$S$11,MATCH(Source_Data!C3845,Installed_Capacity!$G$5:$G$11,0),MATCH(Source_Data!D3845,Installed_Capacity!$H$4:$S$4,0))</f>
        <v>0</v>
      </c>
    </row>
    <row r="3846" spans="1:13" x14ac:dyDescent="0.3">
      <c r="A3846" s="5">
        <v>42166</v>
      </c>
      <c r="B3846" s="5">
        <v>42165</v>
      </c>
      <c r="C3846" s="3">
        <v>2015</v>
      </c>
      <c r="D3846" s="3">
        <v>6</v>
      </c>
      <c r="E3846" s="3">
        <v>11</v>
      </c>
      <c r="F3846" s="3">
        <v>4</v>
      </c>
      <c r="G3846" s="3"/>
      <c r="H3846" s="4">
        <v>0</v>
      </c>
      <c r="I3846" s="4">
        <v>2219.7820700000002</v>
      </c>
      <c r="J3846" s="4">
        <v>22948</v>
      </c>
      <c r="K3846" s="4">
        <f t="shared" si="60"/>
        <v>34188</v>
      </c>
      <c r="L3846" s="2"/>
      <c r="M3846" s="14">
        <f>H3846/INDEX(Installed_Capacity!$H$5:$S$11,MATCH(Source_Data!C3846,Installed_Capacity!$G$5:$G$11,0),MATCH(Source_Data!D3846,Installed_Capacity!$H$4:$S$4,0))</f>
        <v>0</v>
      </c>
    </row>
    <row r="3847" spans="1:13" x14ac:dyDescent="0.3">
      <c r="A3847" s="5">
        <v>42166</v>
      </c>
      <c r="B3847" s="5">
        <v>42165</v>
      </c>
      <c r="C3847" s="3">
        <v>2015</v>
      </c>
      <c r="D3847" s="3">
        <v>6</v>
      </c>
      <c r="E3847" s="3">
        <v>11</v>
      </c>
      <c r="F3847" s="3">
        <v>5</v>
      </c>
      <c r="G3847" s="3"/>
      <c r="H3847" s="4">
        <v>0</v>
      </c>
      <c r="I3847" s="4">
        <v>1851.25953</v>
      </c>
      <c r="J3847" s="4">
        <v>22984</v>
      </c>
      <c r="K3847" s="4">
        <f t="shared" si="60"/>
        <v>34188</v>
      </c>
      <c r="L3847" s="2"/>
      <c r="M3847" s="14">
        <f>H3847/INDEX(Installed_Capacity!$H$5:$S$11,MATCH(Source_Data!C3847,Installed_Capacity!$G$5:$G$11,0),MATCH(Source_Data!D3847,Installed_Capacity!$H$4:$S$4,0))</f>
        <v>0</v>
      </c>
    </row>
    <row r="3848" spans="1:13" x14ac:dyDescent="0.3">
      <c r="A3848" s="5">
        <v>42166</v>
      </c>
      <c r="B3848" s="5">
        <v>42165</v>
      </c>
      <c r="C3848" s="3">
        <v>2015</v>
      </c>
      <c r="D3848" s="3">
        <v>6</v>
      </c>
      <c r="E3848" s="3">
        <v>11</v>
      </c>
      <c r="F3848" s="3">
        <v>6</v>
      </c>
      <c r="G3848" s="3"/>
      <c r="H3848" s="4">
        <v>0</v>
      </c>
      <c r="I3848" s="4">
        <v>1752.4138399999999</v>
      </c>
      <c r="J3848" s="4">
        <v>23437</v>
      </c>
      <c r="K3848" s="4">
        <f t="shared" si="60"/>
        <v>34188</v>
      </c>
      <c r="L3848" s="2"/>
      <c r="M3848" s="14">
        <f>H3848/INDEX(Installed_Capacity!$H$5:$S$11,MATCH(Source_Data!C3848,Installed_Capacity!$G$5:$G$11,0),MATCH(Source_Data!D3848,Installed_Capacity!$H$4:$S$4,0))</f>
        <v>0</v>
      </c>
    </row>
    <row r="3849" spans="1:13" x14ac:dyDescent="0.3">
      <c r="A3849" s="5">
        <v>42166</v>
      </c>
      <c r="B3849" s="5">
        <v>42165</v>
      </c>
      <c r="C3849" s="3">
        <v>2015</v>
      </c>
      <c r="D3849" s="3">
        <v>6</v>
      </c>
      <c r="E3849" s="3">
        <v>11</v>
      </c>
      <c r="F3849" s="3">
        <v>7</v>
      </c>
      <c r="G3849" s="3"/>
      <c r="H3849" s="4">
        <v>455.01915000000002</v>
      </c>
      <c r="I3849" s="4">
        <v>1505.47317</v>
      </c>
      <c r="J3849" s="4">
        <v>24819</v>
      </c>
      <c r="K3849" s="4">
        <f t="shared" si="60"/>
        <v>34188</v>
      </c>
      <c r="L3849" s="2"/>
      <c r="M3849" s="14">
        <f>H3849/INDEX(Installed_Capacity!$H$5:$S$11,MATCH(Source_Data!C3849,Installed_Capacity!$G$5:$G$11,0),MATCH(Source_Data!D3849,Installed_Capacity!$H$4:$S$4,0))</f>
        <v>8.7900248042128551E-2</v>
      </c>
    </row>
    <row r="3850" spans="1:13" x14ac:dyDescent="0.3">
      <c r="A3850" s="5">
        <v>42166</v>
      </c>
      <c r="B3850" s="5">
        <v>42165</v>
      </c>
      <c r="C3850" s="3">
        <v>2015</v>
      </c>
      <c r="D3850" s="3">
        <v>6</v>
      </c>
      <c r="E3850" s="3">
        <v>11</v>
      </c>
      <c r="F3850" s="3">
        <v>8</v>
      </c>
      <c r="G3850" s="3"/>
      <c r="H3850" s="4">
        <v>2071.3517700000002</v>
      </c>
      <c r="I3850" s="4">
        <v>1146.2504300000001</v>
      </c>
      <c r="J3850" s="4">
        <v>26629</v>
      </c>
      <c r="K3850" s="4">
        <f t="shared" si="60"/>
        <v>34188</v>
      </c>
      <c r="L3850" s="2"/>
      <c r="M3850" s="14">
        <f>H3850/INDEX(Installed_Capacity!$H$5:$S$11,MATCH(Source_Data!C3850,Installed_Capacity!$G$5:$G$11,0),MATCH(Source_Data!D3850,Installed_Capacity!$H$4:$S$4,0))</f>
        <v>0.40014213548045618</v>
      </c>
    </row>
    <row r="3851" spans="1:13" x14ac:dyDescent="0.3">
      <c r="A3851" s="5">
        <v>42166</v>
      </c>
      <c r="B3851" s="5">
        <v>42165</v>
      </c>
      <c r="C3851" s="3">
        <v>2015</v>
      </c>
      <c r="D3851" s="3">
        <v>6</v>
      </c>
      <c r="E3851" s="3">
        <v>11</v>
      </c>
      <c r="F3851" s="3">
        <v>9</v>
      </c>
      <c r="G3851" s="3"/>
      <c r="H3851" s="4">
        <v>3587.2881400000001</v>
      </c>
      <c r="I3851" s="4">
        <v>898.11131999999998</v>
      </c>
      <c r="J3851" s="4">
        <v>27908</v>
      </c>
      <c r="K3851" s="4">
        <f t="shared" si="60"/>
        <v>34188</v>
      </c>
      <c r="L3851" s="2"/>
      <c r="M3851" s="14">
        <f>H3851/INDEX(Installed_Capacity!$H$5:$S$11,MATCH(Source_Data!C3851,Installed_Capacity!$G$5:$G$11,0),MATCH(Source_Data!D3851,Installed_Capacity!$H$4:$S$4,0))</f>
        <v>0.69298955286735942</v>
      </c>
    </row>
    <row r="3852" spans="1:13" x14ac:dyDescent="0.3">
      <c r="A3852" s="5">
        <v>42166</v>
      </c>
      <c r="B3852" s="5">
        <v>42165</v>
      </c>
      <c r="C3852" s="3">
        <v>2015</v>
      </c>
      <c r="D3852" s="3">
        <v>6</v>
      </c>
      <c r="E3852" s="3">
        <v>11</v>
      </c>
      <c r="F3852" s="3">
        <v>10</v>
      </c>
      <c r="G3852" s="3"/>
      <c r="H3852" s="4">
        <v>4449.76541</v>
      </c>
      <c r="I3852" s="4">
        <v>720.73122999999998</v>
      </c>
      <c r="J3852" s="4">
        <v>28819</v>
      </c>
      <c r="K3852" s="4">
        <f t="shared" si="60"/>
        <v>34188</v>
      </c>
      <c r="L3852" s="2"/>
      <c r="M3852" s="14">
        <f>H3852/INDEX(Installed_Capacity!$H$5:$S$11,MATCH(Source_Data!C3852,Installed_Capacity!$G$5:$G$11,0),MATCH(Source_Data!D3852,Installed_Capacity!$H$4:$S$4,0))</f>
        <v>0.85960224590170287</v>
      </c>
    </row>
    <row r="3853" spans="1:13" x14ac:dyDescent="0.3">
      <c r="A3853" s="5">
        <v>42166</v>
      </c>
      <c r="B3853" s="5">
        <v>42165</v>
      </c>
      <c r="C3853" s="3">
        <v>2015</v>
      </c>
      <c r="D3853" s="3">
        <v>6</v>
      </c>
      <c r="E3853" s="3">
        <v>11</v>
      </c>
      <c r="F3853" s="3">
        <v>11</v>
      </c>
      <c r="G3853" s="3"/>
      <c r="H3853" s="4">
        <v>4971.2695800000001</v>
      </c>
      <c r="I3853" s="4">
        <v>455.07906000000003</v>
      </c>
      <c r="J3853" s="4">
        <v>29811</v>
      </c>
      <c r="K3853" s="4">
        <f t="shared" si="60"/>
        <v>34188</v>
      </c>
      <c r="L3853" s="2"/>
      <c r="M3853" s="14">
        <f>H3853/INDEX(Installed_Capacity!$H$5:$S$11,MATCH(Source_Data!C3853,Installed_Capacity!$G$5:$G$11,0),MATCH(Source_Data!D3853,Installed_Capacity!$H$4:$S$4,0))</f>
        <v>0.96034601876929393</v>
      </c>
    </row>
    <row r="3854" spans="1:13" x14ac:dyDescent="0.3">
      <c r="A3854" s="5">
        <v>42166</v>
      </c>
      <c r="B3854" s="5">
        <v>42165</v>
      </c>
      <c r="C3854" s="3">
        <v>2015</v>
      </c>
      <c r="D3854" s="3">
        <v>6</v>
      </c>
      <c r="E3854" s="3">
        <v>11</v>
      </c>
      <c r="F3854" s="3">
        <v>12</v>
      </c>
      <c r="G3854" s="3"/>
      <c r="H3854" s="4">
        <v>5138.1205399999999</v>
      </c>
      <c r="I3854" s="4">
        <v>321.25317000000001</v>
      </c>
      <c r="J3854" s="4">
        <v>30530</v>
      </c>
      <c r="K3854" s="4">
        <f t="shared" si="60"/>
        <v>34188</v>
      </c>
      <c r="L3854" s="2"/>
      <c r="M3854" s="14">
        <f>H3854/INDEX(Installed_Capacity!$H$5:$S$11,MATCH(Source_Data!C3854,Installed_Capacity!$G$5:$G$11,0),MATCH(Source_Data!D3854,Installed_Capacity!$H$4:$S$4,0))</f>
        <v>0.99257815838378549</v>
      </c>
    </row>
    <row r="3855" spans="1:13" x14ac:dyDescent="0.3">
      <c r="A3855" s="5">
        <v>42166</v>
      </c>
      <c r="B3855" s="5">
        <v>42165</v>
      </c>
      <c r="C3855" s="3">
        <v>2015</v>
      </c>
      <c r="D3855" s="3">
        <v>6</v>
      </c>
      <c r="E3855" s="3">
        <v>11</v>
      </c>
      <c r="F3855" s="3">
        <v>13</v>
      </c>
      <c r="G3855" s="3"/>
      <c r="H3855" s="4">
        <v>5240.2916400000004</v>
      </c>
      <c r="I3855" s="4">
        <v>287.89738999999997</v>
      </c>
      <c r="J3855" s="4">
        <v>30663</v>
      </c>
      <c r="K3855" s="4">
        <f t="shared" si="60"/>
        <v>34188</v>
      </c>
      <c r="L3855" s="2"/>
      <c r="M3855" s="14">
        <f>H3855/INDEX(Installed_Capacity!$H$5:$S$11,MATCH(Source_Data!C3855,Installed_Capacity!$G$5:$G$11,0),MATCH(Source_Data!D3855,Installed_Capacity!$H$4:$S$4,0))</f>
        <v>1.0123154925877134</v>
      </c>
    </row>
    <row r="3856" spans="1:13" x14ac:dyDescent="0.3">
      <c r="A3856" s="5">
        <v>42166</v>
      </c>
      <c r="B3856" s="5">
        <v>42165</v>
      </c>
      <c r="C3856" s="3">
        <v>2015</v>
      </c>
      <c r="D3856" s="3">
        <v>6</v>
      </c>
      <c r="E3856" s="3">
        <v>11</v>
      </c>
      <c r="F3856" s="3">
        <v>14</v>
      </c>
      <c r="G3856" s="3"/>
      <c r="H3856" s="4">
        <v>5149.15434</v>
      </c>
      <c r="I3856" s="4">
        <v>325.82186000000002</v>
      </c>
      <c r="J3856" s="4">
        <v>31551</v>
      </c>
      <c r="K3856" s="4">
        <f t="shared" si="60"/>
        <v>34188</v>
      </c>
      <c r="L3856" s="2"/>
      <c r="M3856" s="14">
        <f>H3856/INDEX(Installed_Capacity!$H$5:$S$11,MATCH(Source_Data!C3856,Installed_Capacity!$G$5:$G$11,0),MATCH(Source_Data!D3856,Installed_Capacity!$H$4:$S$4,0))</f>
        <v>0.9947096593477498</v>
      </c>
    </row>
    <row r="3857" spans="1:13" x14ac:dyDescent="0.3">
      <c r="A3857" s="5">
        <v>42166</v>
      </c>
      <c r="B3857" s="5">
        <v>42165</v>
      </c>
      <c r="C3857" s="3">
        <v>2015</v>
      </c>
      <c r="D3857" s="3">
        <v>6</v>
      </c>
      <c r="E3857" s="3">
        <v>11</v>
      </c>
      <c r="F3857" s="3">
        <v>15</v>
      </c>
      <c r="G3857" s="3"/>
      <c r="H3857" s="4">
        <v>5034.4017599999997</v>
      </c>
      <c r="I3857" s="4">
        <v>556.88701000000003</v>
      </c>
      <c r="J3857" s="4">
        <v>32424</v>
      </c>
      <c r="K3857" s="4">
        <f t="shared" si="60"/>
        <v>34188</v>
      </c>
      <c r="L3857" s="2"/>
      <c r="M3857" s="14">
        <f>H3857/INDEX(Installed_Capacity!$H$5:$S$11,MATCH(Source_Data!C3857,Installed_Capacity!$G$5:$G$11,0),MATCH(Source_Data!D3857,Installed_Capacity!$H$4:$S$4,0))</f>
        <v>0.97254184455253911</v>
      </c>
    </row>
    <row r="3858" spans="1:13" x14ac:dyDescent="0.3">
      <c r="A3858" s="5">
        <v>42166</v>
      </c>
      <c r="B3858" s="5">
        <v>42165</v>
      </c>
      <c r="C3858" s="3">
        <v>2015</v>
      </c>
      <c r="D3858" s="3">
        <v>6</v>
      </c>
      <c r="E3858" s="3">
        <v>11</v>
      </c>
      <c r="F3858" s="3">
        <v>16</v>
      </c>
      <c r="G3858" s="3"/>
      <c r="H3858" s="4">
        <v>4447.8910999999998</v>
      </c>
      <c r="I3858" s="4">
        <v>1065.7306000000001</v>
      </c>
      <c r="J3858" s="4">
        <v>33254</v>
      </c>
      <c r="K3858" s="4">
        <f t="shared" si="60"/>
        <v>34188</v>
      </c>
      <c r="L3858" s="2"/>
      <c r="M3858" s="14">
        <f>H3858/INDEX(Installed_Capacity!$H$5:$S$11,MATCH(Source_Data!C3858,Installed_Capacity!$G$5:$G$11,0),MATCH(Source_Data!D3858,Installed_Capacity!$H$4:$S$4,0))</f>
        <v>0.85924016814320003</v>
      </c>
    </row>
    <row r="3859" spans="1:13" x14ac:dyDescent="0.3">
      <c r="A3859" s="5">
        <v>42166</v>
      </c>
      <c r="B3859" s="5">
        <v>42165</v>
      </c>
      <c r="C3859" s="3">
        <v>2015</v>
      </c>
      <c r="D3859" s="3">
        <v>6</v>
      </c>
      <c r="E3859" s="3">
        <v>11</v>
      </c>
      <c r="F3859" s="3">
        <v>17</v>
      </c>
      <c r="G3859" s="3"/>
      <c r="H3859" s="4">
        <v>3612.1744100000001</v>
      </c>
      <c r="I3859" s="4">
        <v>1738.5755899999999</v>
      </c>
      <c r="J3859" s="4">
        <v>33939</v>
      </c>
      <c r="K3859" s="4">
        <f t="shared" si="60"/>
        <v>34188</v>
      </c>
      <c r="L3859" s="2"/>
      <c r="M3859" s="14">
        <f>H3859/INDEX(Installed_Capacity!$H$5:$S$11,MATCH(Source_Data!C3859,Installed_Capacity!$G$5:$G$11,0),MATCH(Source_Data!D3859,Installed_Capacity!$H$4:$S$4,0))</f>
        <v>0.69779706328937874</v>
      </c>
    </row>
    <row r="3860" spans="1:13" x14ac:dyDescent="0.3">
      <c r="A3860" s="5">
        <v>42166</v>
      </c>
      <c r="B3860" s="5">
        <v>42165</v>
      </c>
      <c r="C3860" s="3">
        <v>2015</v>
      </c>
      <c r="D3860" s="3">
        <v>6</v>
      </c>
      <c r="E3860" s="3">
        <v>11</v>
      </c>
      <c r="F3860" s="3">
        <v>18</v>
      </c>
      <c r="G3860" s="3"/>
      <c r="H3860" s="4">
        <v>2970.6185300000002</v>
      </c>
      <c r="I3860" s="4">
        <v>2301.4695200000001</v>
      </c>
      <c r="J3860" s="4">
        <v>34188</v>
      </c>
      <c r="K3860" s="4">
        <f t="shared" si="60"/>
        <v>34188</v>
      </c>
      <c r="L3860" s="2"/>
      <c r="M3860" s="14">
        <f>H3860/INDEX(Installed_Capacity!$H$5:$S$11,MATCH(Source_Data!C3860,Installed_Capacity!$G$5:$G$11,0),MATCH(Source_Data!D3860,Installed_Capacity!$H$4:$S$4,0))</f>
        <v>0.57386179378503799</v>
      </c>
    </row>
    <row r="3861" spans="1:13" x14ac:dyDescent="0.3">
      <c r="A3861" s="5">
        <v>42166</v>
      </c>
      <c r="B3861" s="5">
        <v>42165</v>
      </c>
      <c r="C3861" s="3">
        <v>2015</v>
      </c>
      <c r="D3861" s="3">
        <v>6</v>
      </c>
      <c r="E3861" s="3">
        <v>11</v>
      </c>
      <c r="F3861" s="3">
        <v>19</v>
      </c>
      <c r="G3861" s="3"/>
      <c r="H3861" s="4">
        <v>1857.07719</v>
      </c>
      <c r="I3861" s="4">
        <v>2529.81655</v>
      </c>
      <c r="J3861" s="4">
        <v>34057</v>
      </c>
      <c r="K3861" s="4">
        <f t="shared" si="60"/>
        <v>34188</v>
      </c>
      <c r="L3861" s="2"/>
      <c r="M3861" s="14">
        <f>H3861/INDEX(Installed_Capacity!$H$5:$S$11,MATCH(Source_Data!C3861,Installed_Capacity!$G$5:$G$11,0),MATCH(Source_Data!D3861,Installed_Capacity!$H$4:$S$4,0))</f>
        <v>0.35874873757374626</v>
      </c>
    </row>
    <row r="3862" spans="1:13" x14ac:dyDescent="0.3">
      <c r="A3862" s="5">
        <v>42166</v>
      </c>
      <c r="B3862" s="5">
        <v>42165</v>
      </c>
      <c r="C3862" s="3">
        <v>2015</v>
      </c>
      <c r="D3862" s="3">
        <v>6</v>
      </c>
      <c r="E3862" s="3">
        <v>11</v>
      </c>
      <c r="F3862" s="3">
        <v>20</v>
      </c>
      <c r="G3862" s="3"/>
      <c r="H3862" s="4">
        <v>395.26501000000002</v>
      </c>
      <c r="I3862" s="4">
        <v>2777.0149000000001</v>
      </c>
      <c r="J3862" s="4">
        <v>33429</v>
      </c>
      <c r="K3862" s="4">
        <f t="shared" si="60"/>
        <v>34188</v>
      </c>
      <c r="L3862" s="2"/>
      <c r="M3862" s="14">
        <f>H3862/INDEX(Installed_Capacity!$H$5:$S$11,MATCH(Source_Data!C3862,Installed_Capacity!$G$5:$G$11,0),MATCH(Source_Data!D3862,Installed_Capacity!$H$4:$S$4,0))</f>
        <v>7.6356989417641921E-2</v>
      </c>
    </row>
    <row r="3863" spans="1:13" x14ac:dyDescent="0.3">
      <c r="A3863" s="5">
        <v>42166</v>
      </c>
      <c r="B3863" s="5">
        <v>42165</v>
      </c>
      <c r="C3863" s="3">
        <v>2015</v>
      </c>
      <c r="D3863" s="3">
        <v>6</v>
      </c>
      <c r="E3863" s="3">
        <v>11</v>
      </c>
      <c r="F3863" s="3">
        <v>21</v>
      </c>
      <c r="G3863" s="3"/>
      <c r="H3863" s="4">
        <v>0</v>
      </c>
      <c r="I3863" s="4">
        <v>2895.2466899999999</v>
      </c>
      <c r="J3863" s="4">
        <v>33180</v>
      </c>
      <c r="K3863" s="4">
        <f t="shared" si="60"/>
        <v>34188</v>
      </c>
      <c r="L3863" s="2"/>
      <c r="M3863" s="14">
        <f>H3863/INDEX(Installed_Capacity!$H$5:$S$11,MATCH(Source_Data!C3863,Installed_Capacity!$G$5:$G$11,0),MATCH(Source_Data!D3863,Installed_Capacity!$H$4:$S$4,0))</f>
        <v>0</v>
      </c>
    </row>
    <row r="3864" spans="1:13" x14ac:dyDescent="0.3">
      <c r="A3864" s="5">
        <v>42166</v>
      </c>
      <c r="B3864" s="5">
        <v>42165</v>
      </c>
      <c r="C3864" s="3">
        <v>2015</v>
      </c>
      <c r="D3864" s="3">
        <v>6</v>
      </c>
      <c r="E3864" s="3">
        <v>11</v>
      </c>
      <c r="F3864" s="3">
        <v>22</v>
      </c>
      <c r="G3864" s="3"/>
      <c r="H3864" s="4">
        <v>0</v>
      </c>
      <c r="I3864" s="4">
        <v>2790.8337099999999</v>
      </c>
      <c r="J3864" s="4">
        <v>32222</v>
      </c>
      <c r="K3864" s="4">
        <f t="shared" si="60"/>
        <v>34188</v>
      </c>
      <c r="L3864" s="2"/>
      <c r="M3864" s="14">
        <f>H3864/INDEX(Installed_Capacity!$H$5:$S$11,MATCH(Source_Data!C3864,Installed_Capacity!$G$5:$G$11,0),MATCH(Source_Data!D3864,Installed_Capacity!$H$4:$S$4,0))</f>
        <v>0</v>
      </c>
    </row>
    <row r="3865" spans="1:13" x14ac:dyDescent="0.3">
      <c r="A3865" s="5">
        <v>42166</v>
      </c>
      <c r="B3865" s="5">
        <v>42166</v>
      </c>
      <c r="C3865" s="3">
        <v>2015</v>
      </c>
      <c r="D3865" s="3">
        <v>6</v>
      </c>
      <c r="E3865" s="3">
        <v>11</v>
      </c>
      <c r="F3865" s="3">
        <v>23</v>
      </c>
      <c r="G3865" s="3"/>
      <c r="H3865" s="4">
        <v>0</v>
      </c>
      <c r="I3865" s="4">
        <v>2674.3678300000001</v>
      </c>
      <c r="J3865" s="4">
        <v>29600</v>
      </c>
      <c r="K3865" s="4">
        <f t="shared" si="60"/>
        <v>34188</v>
      </c>
      <c r="L3865" s="2"/>
      <c r="M3865" s="14">
        <f>H3865/INDEX(Installed_Capacity!$H$5:$S$11,MATCH(Source_Data!C3865,Installed_Capacity!$G$5:$G$11,0),MATCH(Source_Data!D3865,Installed_Capacity!$H$4:$S$4,0))</f>
        <v>0</v>
      </c>
    </row>
    <row r="3866" spans="1:13" x14ac:dyDescent="0.3">
      <c r="A3866" s="5">
        <v>42166</v>
      </c>
      <c r="B3866" s="5">
        <v>42166</v>
      </c>
      <c r="C3866" s="3">
        <v>2015</v>
      </c>
      <c r="D3866" s="3">
        <v>6</v>
      </c>
      <c r="E3866" s="3">
        <v>11</v>
      </c>
      <c r="F3866" s="3">
        <v>24</v>
      </c>
      <c r="G3866" s="3"/>
      <c r="H3866" s="4">
        <v>0</v>
      </c>
      <c r="I3866" s="4">
        <v>2713.05087</v>
      </c>
      <c r="J3866" s="4">
        <v>26987</v>
      </c>
      <c r="K3866" s="4">
        <f t="shared" si="60"/>
        <v>34188</v>
      </c>
      <c r="L3866" s="2"/>
      <c r="M3866" s="14">
        <f>H3866/INDEX(Installed_Capacity!$H$5:$S$11,MATCH(Source_Data!C3866,Installed_Capacity!$G$5:$G$11,0),MATCH(Source_Data!D3866,Installed_Capacity!$H$4:$S$4,0))</f>
        <v>0</v>
      </c>
    </row>
    <row r="3867" spans="1:13" x14ac:dyDescent="0.3">
      <c r="A3867" s="5">
        <v>42167</v>
      </c>
      <c r="B3867" s="5">
        <v>42166</v>
      </c>
      <c r="C3867" s="3">
        <v>2015</v>
      </c>
      <c r="D3867" s="3">
        <v>6</v>
      </c>
      <c r="E3867" s="3">
        <v>12</v>
      </c>
      <c r="F3867" s="3">
        <v>1</v>
      </c>
      <c r="G3867" s="3"/>
      <c r="H3867" s="4">
        <v>0</v>
      </c>
      <c r="I3867" s="4">
        <v>2525.9096300000001</v>
      </c>
      <c r="J3867" s="4">
        <v>25126</v>
      </c>
      <c r="K3867" s="4">
        <f t="shared" si="60"/>
        <v>34873</v>
      </c>
      <c r="L3867" s="2"/>
      <c r="M3867" s="14">
        <f>H3867/INDEX(Installed_Capacity!$H$5:$S$11,MATCH(Source_Data!C3867,Installed_Capacity!$G$5:$G$11,0),MATCH(Source_Data!D3867,Installed_Capacity!$H$4:$S$4,0))</f>
        <v>0</v>
      </c>
    </row>
    <row r="3868" spans="1:13" x14ac:dyDescent="0.3">
      <c r="A3868" s="5">
        <v>42167</v>
      </c>
      <c r="B3868" s="5">
        <v>42166</v>
      </c>
      <c r="C3868" s="3">
        <v>2015</v>
      </c>
      <c r="D3868" s="3">
        <v>6</v>
      </c>
      <c r="E3868" s="3">
        <v>12</v>
      </c>
      <c r="F3868" s="3">
        <v>2</v>
      </c>
      <c r="G3868" s="3"/>
      <c r="H3868" s="4">
        <v>0</v>
      </c>
      <c r="I3868" s="4">
        <v>2184.3888400000001</v>
      </c>
      <c r="J3868" s="4">
        <v>24202</v>
      </c>
      <c r="K3868" s="4">
        <f t="shared" si="60"/>
        <v>34873</v>
      </c>
      <c r="L3868" s="2"/>
      <c r="M3868" s="14">
        <f>H3868/INDEX(Installed_Capacity!$H$5:$S$11,MATCH(Source_Data!C3868,Installed_Capacity!$G$5:$G$11,0),MATCH(Source_Data!D3868,Installed_Capacity!$H$4:$S$4,0))</f>
        <v>0</v>
      </c>
    </row>
    <row r="3869" spans="1:13" x14ac:dyDescent="0.3">
      <c r="A3869" s="5">
        <v>42167</v>
      </c>
      <c r="B3869" s="5">
        <v>42166</v>
      </c>
      <c r="C3869" s="3">
        <v>2015</v>
      </c>
      <c r="D3869" s="3">
        <v>6</v>
      </c>
      <c r="E3869" s="3">
        <v>12</v>
      </c>
      <c r="F3869" s="3">
        <v>3</v>
      </c>
      <c r="G3869" s="3"/>
      <c r="H3869" s="4">
        <v>0</v>
      </c>
      <c r="I3869" s="4">
        <v>2083.3437100000001</v>
      </c>
      <c r="J3869" s="4">
        <v>23394</v>
      </c>
      <c r="K3869" s="4">
        <f t="shared" si="60"/>
        <v>34873</v>
      </c>
      <c r="L3869" s="2"/>
      <c r="M3869" s="14">
        <f>H3869/INDEX(Installed_Capacity!$H$5:$S$11,MATCH(Source_Data!C3869,Installed_Capacity!$G$5:$G$11,0),MATCH(Source_Data!D3869,Installed_Capacity!$H$4:$S$4,0))</f>
        <v>0</v>
      </c>
    </row>
    <row r="3870" spans="1:13" x14ac:dyDescent="0.3">
      <c r="A3870" s="5">
        <v>42167</v>
      </c>
      <c r="B3870" s="5">
        <v>42166</v>
      </c>
      <c r="C3870" s="3">
        <v>2015</v>
      </c>
      <c r="D3870" s="3">
        <v>6</v>
      </c>
      <c r="E3870" s="3">
        <v>12</v>
      </c>
      <c r="F3870" s="3">
        <v>4</v>
      </c>
      <c r="G3870" s="3"/>
      <c r="H3870" s="4">
        <v>0</v>
      </c>
      <c r="I3870" s="4">
        <v>1872.53098</v>
      </c>
      <c r="J3870" s="4">
        <v>22928</v>
      </c>
      <c r="K3870" s="4">
        <f t="shared" si="60"/>
        <v>34873</v>
      </c>
      <c r="L3870" s="2"/>
      <c r="M3870" s="14">
        <f>H3870/INDEX(Installed_Capacity!$H$5:$S$11,MATCH(Source_Data!C3870,Installed_Capacity!$G$5:$G$11,0),MATCH(Source_Data!D3870,Installed_Capacity!$H$4:$S$4,0))</f>
        <v>0</v>
      </c>
    </row>
    <row r="3871" spans="1:13" x14ac:dyDescent="0.3">
      <c r="A3871" s="5">
        <v>42167</v>
      </c>
      <c r="B3871" s="5">
        <v>42166</v>
      </c>
      <c r="C3871" s="3">
        <v>2015</v>
      </c>
      <c r="D3871" s="3">
        <v>6</v>
      </c>
      <c r="E3871" s="3">
        <v>12</v>
      </c>
      <c r="F3871" s="3">
        <v>5</v>
      </c>
      <c r="G3871" s="3"/>
      <c r="H3871" s="4">
        <v>0</v>
      </c>
      <c r="I3871" s="4">
        <v>1371.6675299999999</v>
      </c>
      <c r="J3871" s="4">
        <v>23147</v>
      </c>
      <c r="K3871" s="4">
        <f t="shared" si="60"/>
        <v>34873</v>
      </c>
      <c r="L3871" s="2"/>
      <c r="M3871" s="14">
        <f>H3871/INDEX(Installed_Capacity!$H$5:$S$11,MATCH(Source_Data!C3871,Installed_Capacity!$G$5:$G$11,0),MATCH(Source_Data!D3871,Installed_Capacity!$H$4:$S$4,0))</f>
        <v>0</v>
      </c>
    </row>
    <row r="3872" spans="1:13" x14ac:dyDescent="0.3">
      <c r="A3872" s="5">
        <v>42167</v>
      </c>
      <c r="B3872" s="5">
        <v>42166</v>
      </c>
      <c r="C3872" s="3">
        <v>2015</v>
      </c>
      <c r="D3872" s="3">
        <v>6</v>
      </c>
      <c r="E3872" s="3">
        <v>12</v>
      </c>
      <c r="F3872" s="3">
        <v>6</v>
      </c>
      <c r="G3872" s="3"/>
      <c r="H3872" s="4">
        <v>0</v>
      </c>
      <c r="I3872" s="4">
        <v>1068.1106299999999</v>
      </c>
      <c r="J3872" s="4">
        <v>23513</v>
      </c>
      <c r="K3872" s="4">
        <f t="shared" si="60"/>
        <v>34873</v>
      </c>
      <c r="L3872" s="2"/>
      <c r="M3872" s="14">
        <f>H3872/INDEX(Installed_Capacity!$H$5:$S$11,MATCH(Source_Data!C3872,Installed_Capacity!$G$5:$G$11,0),MATCH(Source_Data!D3872,Installed_Capacity!$H$4:$S$4,0))</f>
        <v>0</v>
      </c>
    </row>
    <row r="3873" spans="1:13" x14ac:dyDescent="0.3">
      <c r="A3873" s="5">
        <v>42167</v>
      </c>
      <c r="B3873" s="5">
        <v>42166</v>
      </c>
      <c r="C3873" s="3">
        <v>2015</v>
      </c>
      <c r="D3873" s="3">
        <v>6</v>
      </c>
      <c r="E3873" s="3">
        <v>12</v>
      </c>
      <c r="F3873" s="3">
        <v>7</v>
      </c>
      <c r="G3873" s="3"/>
      <c r="H3873" s="4">
        <v>443.61048</v>
      </c>
      <c r="I3873" s="4">
        <v>835.14167999999995</v>
      </c>
      <c r="J3873" s="4">
        <v>24544</v>
      </c>
      <c r="K3873" s="4">
        <f t="shared" si="60"/>
        <v>34873</v>
      </c>
      <c r="L3873" s="2"/>
      <c r="M3873" s="14">
        <f>H3873/INDEX(Installed_Capacity!$H$5:$S$11,MATCH(Source_Data!C3873,Installed_Capacity!$G$5:$G$11,0),MATCH(Source_Data!D3873,Installed_Capacity!$H$4:$S$4,0))</f>
        <v>8.5696329981029815E-2</v>
      </c>
    </row>
    <row r="3874" spans="1:13" x14ac:dyDescent="0.3">
      <c r="A3874" s="5">
        <v>42167</v>
      </c>
      <c r="B3874" s="5">
        <v>42166</v>
      </c>
      <c r="C3874" s="3">
        <v>2015</v>
      </c>
      <c r="D3874" s="3">
        <v>6</v>
      </c>
      <c r="E3874" s="3">
        <v>12</v>
      </c>
      <c r="F3874" s="3">
        <v>8</v>
      </c>
      <c r="G3874" s="3"/>
      <c r="H3874" s="4">
        <v>2108.4666200000001</v>
      </c>
      <c r="I3874" s="4">
        <v>504.54325</v>
      </c>
      <c r="J3874" s="4">
        <v>26434</v>
      </c>
      <c r="K3874" s="4">
        <f t="shared" si="60"/>
        <v>34873</v>
      </c>
      <c r="L3874" s="2"/>
      <c r="M3874" s="14">
        <f>H3874/INDEX(Installed_Capacity!$H$5:$S$11,MATCH(Source_Data!C3874,Installed_Capacity!$G$5:$G$11,0),MATCH(Source_Data!D3874,Installed_Capacity!$H$4:$S$4,0))</f>
        <v>0.40731195354425942</v>
      </c>
    </row>
    <row r="3875" spans="1:13" x14ac:dyDescent="0.3">
      <c r="A3875" s="5">
        <v>42167</v>
      </c>
      <c r="B3875" s="5">
        <v>42166</v>
      </c>
      <c r="C3875" s="3">
        <v>2015</v>
      </c>
      <c r="D3875" s="3">
        <v>6</v>
      </c>
      <c r="E3875" s="3">
        <v>12</v>
      </c>
      <c r="F3875" s="3">
        <v>9</v>
      </c>
      <c r="G3875" s="3"/>
      <c r="H3875" s="4">
        <v>3318.4811800000002</v>
      </c>
      <c r="I3875" s="4">
        <v>253.32220000000001</v>
      </c>
      <c r="J3875" s="4">
        <v>28001</v>
      </c>
      <c r="K3875" s="4">
        <f t="shared" si="60"/>
        <v>34873</v>
      </c>
      <c r="L3875" s="2"/>
      <c r="M3875" s="14">
        <f>H3875/INDEX(Installed_Capacity!$H$5:$S$11,MATCH(Source_Data!C3875,Installed_Capacity!$G$5:$G$11,0),MATCH(Source_Data!D3875,Installed_Capacity!$H$4:$S$4,0))</f>
        <v>0.64106163190084509</v>
      </c>
    </row>
    <row r="3876" spans="1:13" x14ac:dyDescent="0.3">
      <c r="A3876" s="5">
        <v>42167</v>
      </c>
      <c r="B3876" s="5">
        <v>42166</v>
      </c>
      <c r="C3876" s="3">
        <v>2015</v>
      </c>
      <c r="D3876" s="3">
        <v>6</v>
      </c>
      <c r="E3876" s="3">
        <v>12</v>
      </c>
      <c r="F3876" s="3">
        <v>10</v>
      </c>
      <c r="G3876" s="3"/>
      <c r="H3876" s="4">
        <v>3736.5608900000002</v>
      </c>
      <c r="I3876" s="4">
        <v>177.88566</v>
      </c>
      <c r="J3876" s="4">
        <v>29195</v>
      </c>
      <c r="K3876" s="4">
        <f t="shared" si="60"/>
        <v>34873</v>
      </c>
      <c r="L3876" s="2"/>
      <c r="M3876" s="14">
        <f>H3876/INDEX(Installed_Capacity!$H$5:$S$11,MATCH(Source_Data!C3876,Installed_Capacity!$G$5:$G$11,0),MATCH(Source_Data!D3876,Installed_Capacity!$H$4:$S$4,0))</f>
        <v>0.72182594744752304</v>
      </c>
    </row>
    <row r="3877" spans="1:13" x14ac:dyDescent="0.3">
      <c r="A3877" s="5">
        <v>42167</v>
      </c>
      <c r="B3877" s="5">
        <v>42166</v>
      </c>
      <c r="C3877" s="3">
        <v>2015</v>
      </c>
      <c r="D3877" s="3">
        <v>6</v>
      </c>
      <c r="E3877" s="3">
        <v>12</v>
      </c>
      <c r="F3877" s="3">
        <v>11</v>
      </c>
      <c r="G3877" s="3"/>
      <c r="H3877" s="4">
        <v>4266.3187099999996</v>
      </c>
      <c r="I3877" s="4">
        <v>215.99510000000001</v>
      </c>
      <c r="J3877" s="4">
        <v>30380</v>
      </c>
      <c r="K3877" s="4">
        <f t="shared" si="60"/>
        <v>34873</v>
      </c>
      <c r="L3877" s="2"/>
      <c r="M3877" s="14">
        <f>H3877/INDEX(Installed_Capacity!$H$5:$S$11,MATCH(Source_Data!C3877,Installed_Capacity!$G$5:$G$11,0),MATCH(Source_Data!D3877,Installed_Capacity!$H$4:$S$4,0))</f>
        <v>0.82416415404884347</v>
      </c>
    </row>
    <row r="3878" spans="1:13" x14ac:dyDescent="0.3">
      <c r="A3878" s="5">
        <v>42167</v>
      </c>
      <c r="B3878" s="5">
        <v>42166</v>
      </c>
      <c r="C3878" s="3">
        <v>2015</v>
      </c>
      <c r="D3878" s="3">
        <v>6</v>
      </c>
      <c r="E3878" s="3">
        <v>12</v>
      </c>
      <c r="F3878" s="3">
        <v>12</v>
      </c>
      <c r="G3878" s="3"/>
      <c r="H3878" s="4">
        <v>4645.8363600000002</v>
      </c>
      <c r="I3878" s="4">
        <v>276.38965000000002</v>
      </c>
      <c r="J3878" s="4">
        <v>31352</v>
      </c>
      <c r="K3878" s="4">
        <f t="shared" si="60"/>
        <v>34873</v>
      </c>
      <c r="L3878" s="2"/>
      <c r="M3878" s="14">
        <f>H3878/INDEX(Installed_Capacity!$H$5:$S$11,MATCH(Source_Data!C3878,Installed_Capacity!$G$5:$G$11,0),MATCH(Source_Data!D3878,Installed_Capacity!$H$4:$S$4,0))</f>
        <v>0.89747908062141912</v>
      </c>
    </row>
    <row r="3879" spans="1:13" x14ac:dyDescent="0.3">
      <c r="A3879" s="5">
        <v>42167</v>
      </c>
      <c r="B3879" s="5">
        <v>42166</v>
      </c>
      <c r="C3879" s="3">
        <v>2015</v>
      </c>
      <c r="D3879" s="3">
        <v>6</v>
      </c>
      <c r="E3879" s="3">
        <v>12</v>
      </c>
      <c r="F3879" s="3">
        <v>13</v>
      </c>
      <c r="G3879" s="3"/>
      <c r="H3879" s="4">
        <v>4691.40798</v>
      </c>
      <c r="I3879" s="4">
        <v>305.25274000000002</v>
      </c>
      <c r="J3879" s="4">
        <v>31980</v>
      </c>
      <c r="K3879" s="4">
        <f t="shared" si="60"/>
        <v>34873</v>
      </c>
      <c r="L3879" s="2"/>
      <c r="M3879" s="14">
        <f>H3879/INDEX(Installed_Capacity!$H$5:$S$11,MATCH(Source_Data!C3879,Installed_Capacity!$G$5:$G$11,0),MATCH(Source_Data!D3879,Installed_Capacity!$H$4:$S$4,0))</f>
        <v>0.90628257098370746</v>
      </c>
    </row>
    <row r="3880" spans="1:13" x14ac:dyDescent="0.3">
      <c r="A3880" s="5">
        <v>42167</v>
      </c>
      <c r="B3880" s="5">
        <v>42166</v>
      </c>
      <c r="C3880" s="3">
        <v>2015</v>
      </c>
      <c r="D3880" s="3">
        <v>6</v>
      </c>
      <c r="E3880" s="3">
        <v>12</v>
      </c>
      <c r="F3880" s="3">
        <v>14</v>
      </c>
      <c r="G3880" s="3"/>
      <c r="H3880" s="4">
        <v>4707.7115999999996</v>
      </c>
      <c r="I3880" s="4">
        <v>348.79165</v>
      </c>
      <c r="J3880" s="4">
        <v>32959</v>
      </c>
      <c r="K3880" s="4">
        <f t="shared" si="60"/>
        <v>34873</v>
      </c>
      <c r="L3880" s="2"/>
      <c r="M3880" s="14">
        <f>H3880/INDEX(Installed_Capacity!$H$5:$S$11,MATCH(Source_Data!C3880,Installed_Capacity!$G$5:$G$11,0),MATCH(Source_Data!D3880,Installed_Capacity!$H$4:$S$4,0))</f>
        <v>0.90943209170604311</v>
      </c>
    </row>
    <row r="3881" spans="1:13" x14ac:dyDescent="0.3">
      <c r="A3881" s="5">
        <v>42167</v>
      </c>
      <c r="B3881" s="5">
        <v>42166</v>
      </c>
      <c r="C3881" s="3">
        <v>2015</v>
      </c>
      <c r="D3881" s="3">
        <v>6</v>
      </c>
      <c r="E3881" s="3">
        <v>12</v>
      </c>
      <c r="F3881" s="3">
        <v>15</v>
      </c>
      <c r="G3881" s="3"/>
      <c r="H3881" s="4">
        <v>4545.9109600000002</v>
      </c>
      <c r="I3881" s="4">
        <v>806.65503000000001</v>
      </c>
      <c r="J3881" s="4">
        <v>33749</v>
      </c>
      <c r="K3881" s="4">
        <f t="shared" si="60"/>
        <v>34873</v>
      </c>
      <c r="L3881" s="2"/>
      <c r="M3881" s="14">
        <f>H3881/INDEX(Installed_Capacity!$H$5:$S$11,MATCH(Source_Data!C3881,Installed_Capacity!$G$5:$G$11,0),MATCH(Source_Data!D3881,Installed_Capacity!$H$4:$S$4,0))</f>
        <v>0.87817556900941574</v>
      </c>
    </row>
    <row r="3882" spans="1:13" x14ac:dyDescent="0.3">
      <c r="A3882" s="5">
        <v>42167</v>
      </c>
      <c r="B3882" s="5">
        <v>42166</v>
      </c>
      <c r="C3882" s="3">
        <v>2015</v>
      </c>
      <c r="D3882" s="3">
        <v>6</v>
      </c>
      <c r="E3882" s="3">
        <v>12</v>
      </c>
      <c r="F3882" s="3">
        <v>16</v>
      </c>
      <c r="G3882" s="3"/>
      <c r="H3882" s="4">
        <v>3629.45928</v>
      </c>
      <c r="I3882" s="4">
        <v>1844.18004</v>
      </c>
      <c r="J3882" s="4">
        <v>34229</v>
      </c>
      <c r="K3882" s="4">
        <f t="shared" si="60"/>
        <v>34873</v>
      </c>
      <c r="L3882" s="2"/>
      <c r="M3882" s="14">
        <f>H3882/INDEX(Installed_Capacity!$H$5:$S$11,MATCH(Source_Data!C3882,Installed_Capacity!$G$5:$G$11,0),MATCH(Source_Data!D3882,Installed_Capacity!$H$4:$S$4,0))</f>
        <v>0.70113614112901679</v>
      </c>
    </row>
    <row r="3883" spans="1:13" x14ac:dyDescent="0.3">
      <c r="A3883" s="5">
        <v>42167</v>
      </c>
      <c r="B3883" s="5">
        <v>42166</v>
      </c>
      <c r="C3883" s="3">
        <v>2015</v>
      </c>
      <c r="D3883" s="3">
        <v>6</v>
      </c>
      <c r="E3883" s="3">
        <v>12</v>
      </c>
      <c r="F3883" s="3">
        <v>17</v>
      </c>
      <c r="G3883" s="3"/>
      <c r="H3883" s="4">
        <v>2870.94632</v>
      </c>
      <c r="I3883" s="4">
        <v>1676.85454</v>
      </c>
      <c r="J3883" s="4">
        <v>34861</v>
      </c>
      <c r="K3883" s="4">
        <f t="shared" si="60"/>
        <v>34873</v>
      </c>
      <c r="L3883" s="2"/>
      <c r="M3883" s="14">
        <f>H3883/INDEX(Installed_Capacity!$H$5:$S$11,MATCH(Source_Data!C3883,Installed_Capacity!$G$5:$G$11,0),MATCH(Source_Data!D3883,Installed_Capacity!$H$4:$S$4,0))</f>
        <v>0.55460719322172736</v>
      </c>
    </row>
    <row r="3884" spans="1:13" x14ac:dyDescent="0.3">
      <c r="A3884" s="5">
        <v>42167</v>
      </c>
      <c r="B3884" s="5">
        <v>42166</v>
      </c>
      <c r="C3884" s="3">
        <v>2015</v>
      </c>
      <c r="D3884" s="3">
        <v>6</v>
      </c>
      <c r="E3884" s="3">
        <v>12</v>
      </c>
      <c r="F3884" s="3">
        <v>18</v>
      </c>
      <c r="G3884" s="3"/>
      <c r="H3884" s="4">
        <v>2520.2337200000002</v>
      </c>
      <c r="I3884" s="4">
        <v>1379.6392699999999</v>
      </c>
      <c r="J3884" s="4">
        <v>34873</v>
      </c>
      <c r="K3884" s="4">
        <f t="shared" si="60"/>
        <v>34873</v>
      </c>
      <c r="L3884" s="2"/>
      <c r="M3884" s="14">
        <f>H3884/INDEX(Installed_Capacity!$H$5:$S$11,MATCH(Source_Data!C3884,Installed_Capacity!$G$5:$G$11,0),MATCH(Source_Data!D3884,Installed_Capacity!$H$4:$S$4,0))</f>
        <v>0.48685680396558328</v>
      </c>
    </row>
    <row r="3885" spans="1:13" x14ac:dyDescent="0.3">
      <c r="A3885" s="5">
        <v>42167</v>
      </c>
      <c r="B3885" s="5">
        <v>42166</v>
      </c>
      <c r="C3885" s="3">
        <v>2015</v>
      </c>
      <c r="D3885" s="3">
        <v>6</v>
      </c>
      <c r="E3885" s="3">
        <v>12</v>
      </c>
      <c r="F3885" s="3">
        <v>19</v>
      </c>
      <c r="G3885" s="3"/>
      <c r="H3885" s="4">
        <v>1210.9708000000001</v>
      </c>
      <c r="I3885" s="4">
        <v>1803.8959400000001</v>
      </c>
      <c r="J3885" s="4">
        <v>34328</v>
      </c>
      <c r="K3885" s="4">
        <f t="shared" si="60"/>
        <v>34873</v>
      </c>
      <c r="L3885" s="2"/>
      <c r="M3885" s="14">
        <f>H3885/INDEX(Installed_Capacity!$H$5:$S$11,MATCH(Source_Data!C3885,Installed_Capacity!$G$5:$G$11,0),MATCH(Source_Data!D3885,Installed_Capacity!$H$4:$S$4,0))</f>
        <v>0.23393440406140015</v>
      </c>
    </row>
    <row r="3886" spans="1:13" x14ac:dyDescent="0.3">
      <c r="A3886" s="5">
        <v>42167</v>
      </c>
      <c r="B3886" s="5">
        <v>42166</v>
      </c>
      <c r="C3886" s="3">
        <v>2015</v>
      </c>
      <c r="D3886" s="3">
        <v>6</v>
      </c>
      <c r="E3886" s="3">
        <v>12</v>
      </c>
      <c r="F3886" s="3">
        <v>20</v>
      </c>
      <c r="G3886" s="3"/>
      <c r="H3886" s="4">
        <v>219.85435000000001</v>
      </c>
      <c r="I3886" s="4">
        <v>2162.50776</v>
      </c>
      <c r="J3886" s="4">
        <v>33675</v>
      </c>
      <c r="K3886" s="4">
        <f t="shared" si="60"/>
        <v>34873</v>
      </c>
      <c r="L3886" s="2"/>
      <c r="M3886" s="14">
        <f>H3886/INDEX(Installed_Capacity!$H$5:$S$11,MATCH(Source_Data!C3886,Installed_Capacity!$G$5:$G$11,0),MATCH(Source_Data!D3886,Installed_Capacity!$H$4:$S$4,0))</f>
        <v>4.2471293566745366E-2</v>
      </c>
    </row>
    <row r="3887" spans="1:13" x14ac:dyDescent="0.3">
      <c r="A3887" s="5">
        <v>42167</v>
      </c>
      <c r="B3887" s="5">
        <v>42166</v>
      </c>
      <c r="C3887" s="3">
        <v>2015</v>
      </c>
      <c r="D3887" s="3">
        <v>6</v>
      </c>
      <c r="E3887" s="3">
        <v>12</v>
      </c>
      <c r="F3887" s="3">
        <v>21</v>
      </c>
      <c r="G3887" s="3"/>
      <c r="H3887" s="4">
        <v>0</v>
      </c>
      <c r="I3887" s="4">
        <v>2146.5537599999998</v>
      </c>
      <c r="J3887" s="4">
        <v>33521</v>
      </c>
      <c r="K3887" s="4">
        <f t="shared" si="60"/>
        <v>34873</v>
      </c>
      <c r="L3887" s="2"/>
      <c r="M3887" s="14">
        <f>H3887/INDEX(Installed_Capacity!$H$5:$S$11,MATCH(Source_Data!C3887,Installed_Capacity!$G$5:$G$11,0),MATCH(Source_Data!D3887,Installed_Capacity!$H$4:$S$4,0))</f>
        <v>0</v>
      </c>
    </row>
    <row r="3888" spans="1:13" x14ac:dyDescent="0.3">
      <c r="A3888" s="5">
        <v>42167</v>
      </c>
      <c r="B3888" s="5">
        <v>42166</v>
      </c>
      <c r="C3888" s="3">
        <v>2015</v>
      </c>
      <c r="D3888" s="3">
        <v>6</v>
      </c>
      <c r="E3888" s="3">
        <v>12</v>
      </c>
      <c r="F3888" s="3">
        <v>22</v>
      </c>
      <c r="G3888" s="3"/>
      <c r="H3888" s="4">
        <v>0</v>
      </c>
      <c r="I3888" s="4">
        <v>1833.9457500000001</v>
      </c>
      <c r="J3888" s="4">
        <v>32655</v>
      </c>
      <c r="K3888" s="4">
        <f t="shared" si="60"/>
        <v>34873</v>
      </c>
      <c r="L3888" s="2"/>
      <c r="M3888" s="14">
        <f>H3888/INDEX(Installed_Capacity!$H$5:$S$11,MATCH(Source_Data!C3888,Installed_Capacity!$G$5:$G$11,0),MATCH(Source_Data!D3888,Installed_Capacity!$H$4:$S$4,0))</f>
        <v>0</v>
      </c>
    </row>
    <row r="3889" spans="1:13" x14ac:dyDescent="0.3">
      <c r="A3889" s="5">
        <v>42167</v>
      </c>
      <c r="B3889" s="5">
        <v>42167</v>
      </c>
      <c r="C3889" s="3">
        <v>2015</v>
      </c>
      <c r="D3889" s="3">
        <v>6</v>
      </c>
      <c r="E3889" s="3">
        <v>12</v>
      </c>
      <c r="F3889" s="3">
        <v>23</v>
      </c>
      <c r="G3889" s="3"/>
      <c r="H3889" s="4">
        <v>0</v>
      </c>
      <c r="I3889" s="4">
        <v>1806.6187</v>
      </c>
      <c r="J3889" s="4">
        <v>30187</v>
      </c>
      <c r="K3889" s="4">
        <f t="shared" si="60"/>
        <v>34873</v>
      </c>
      <c r="L3889" s="2"/>
      <c r="M3889" s="14">
        <f>H3889/INDEX(Installed_Capacity!$H$5:$S$11,MATCH(Source_Data!C3889,Installed_Capacity!$G$5:$G$11,0),MATCH(Source_Data!D3889,Installed_Capacity!$H$4:$S$4,0))</f>
        <v>0</v>
      </c>
    </row>
    <row r="3890" spans="1:13" x14ac:dyDescent="0.3">
      <c r="A3890" s="5">
        <v>42167</v>
      </c>
      <c r="B3890" s="5">
        <v>42167</v>
      </c>
      <c r="C3890" s="3">
        <v>2015</v>
      </c>
      <c r="D3890" s="3">
        <v>6</v>
      </c>
      <c r="E3890" s="3">
        <v>12</v>
      </c>
      <c r="F3890" s="3">
        <v>24</v>
      </c>
      <c r="G3890" s="3"/>
      <c r="H3890" s="4">
        <v>0</v>
      </c>
      <c r="I3890" s="4">
        <v>2195.1631200000002</v>
      </c>
      <c r="J3890" s="4">
        <v>27692</v>
      </c>
      <c r="K3890" s="4">
        <f t="shared" si="60"/>
        <v>34873</v>
      </c>
      <c r="L3890" s="2"/>
      <c r="M3890" s="14">
        <f>H3890/INDEX(Installed_Capacity!$H$5:$S$11,MATCH(Source_Data!C3890,Installed_Capacity!$G$5:$G$11,0),MATCH(Source_Data!D3890,Installed_Capacity!$H$4:$S$4,0))</f>
        <v>0</v>
      </c>
    </row>
    <row r="3891" spans="1:13" x14ac:dyDescent="0.3">
      <c r="A3891" s="5">
        <v>42168</v>
      </c>
      <c r="B3891" s="5">
        <v>42167</v>
      </c>
      <c r="C3891" s="3">
        <v>2015</v>
      </c>
      <c r="D3891" s="3">
        <v>6</v>
      </c>
      <c r="E3891" s="3">
        <v>13</v>
      </c>
      <c r="F3891" s="3">
        <v>1</v>
      </c>
      <c r="G3891" s="3"/>
      <c r="H3891" s="4">
        <v>0</v>
      </c>
      <c r="I3891" s="4">
        <v>2554.3452699999998</v>
      </c>
      <c r="J3891" s="4">
        <v>25604</v>
      </c>
      <c r="K3891" s="4">
        <f t="shared" si="60"/>
        <v>31557</v>
      </c>
      <c r="L3891" s="2"/>
      <c r="M3891" s="14">
        <f>H3891/INDEX(Installed_Capacity!$H$5:$S$11,MATCH(Source_Data!C3891,Installed_Capacity!$G$5:$G$11,0),MATCH(Source_Data!D3891,Installed_Capacity!$H$4:$S$4,0))</f>
        <v>0</v>
      </c>
    </row>
    <row r="3892" spans="1:13" x14ac:dyDescent="0.3">
      <c r="A3892" s="5">
        <v>42168</v>
      </c>
      <c r="B3892" s="5">
        <v>42167</v>
      </c>
      <c r="C3892" s="3">
        <v>2015</v>
      </c>
      <c r="D3892" s="3">
        <v>6</v>
      </c>
      <c r="E3892" s="3">
        <v>13</v>
      </c>
      <c r="F3892" s="3">
        <v>2</v>
      </c>
      <c r="G3892" s="3"/>
      <c r="H3892" s="4">
        <v>0</v>
      </c>
      <c r="I3892" s="4">
        <v>2519.5675900000001</v>
      </c>
      <c r="J3892" s="4">
        <v>24193</v>
      </c>
      <c r="K3892" s="4">
        <f t="shared" si="60"/>
        <v>31557</v>
      </c>
      <c r="L3892" s="2"/>
      <c r="M3892" s="14">
        <f>H3892/INDEX(Installed_Capacity!$H$5:$S$11,MATCH(Source_Data!C3892,Installed_Capacity!$G$5:$G$11,0),MATCH(Source_Data!D3892,Installed_Capacity!$H$4:$S$4,0))</f>
        <v>0</v>
      </c>
    </row>
    <row r="3893" spans="1:13" x14ac:dyDescent="0.3">
      <c r="A3893" s="5">
        <v>42168</v>
      </c>
      <c r="B3893" s="5">
        <v>42167</v>
      </c>
      <c r="C3893" s="3">
        <v>2015</v>
      </c>
      <c r="D3893" s="3">
        <v>6</v>
      </c>
      <c r="E3893" s="3">
        <v>13</v>
      </c>
      <c r="F3893" s="3">
        <v>3</v>
      </c>
      <c r="G3893" s="3"/>
      <c r="H3893" s="4">
        <v>0</v>
      </c>
      <c r="I3893" s="4">
        <v>2530.4167600000001</v>
      </c>
      <c r="J3893" s="4">
        <v>23128</v>
      </c>
      <c r="K3893" s="4">
        <f t="shared" si="60"/>
        <v>31557</v>
      </c>
      <c r="L3893" s="2"/>
      <c r="M3893" s="14">
        <f>H3893/INDEX(Installed_Capacity!$H$5:$S$11,MATCH(Source_Data!C3893,Installed_Capacity!$G$5:$G$11,0),MATCH(Source_Data!D3893,Installed_Capacity!$H$4:$S$4,0))</f>
        <v>0</v>
      </c>
    </row>
    <row r="3894" spans="1:13" x14ac:dyDescent="0.3">
      <c r="A3894" s="5">
        <v>42168</v>
      </c>
      <c r="B3894" s="5">
        <v>42167</v>
      </c>
      <c r="C3894" s="3">
        <v>2015</v>
      </c>
      <c r="D3894" s="3">
        <v>6</v>
      </c>
      <c r="E3894" s="3">
        <v>13</v>
      </c>
      <c r="F3894" s="3">
        <v>4</v>
      </c>
      <c r="G3894" s="3"/>
      <c r="H3894" s="4">
        <v>0</v>
      </c>
      <c r="I3894" s="4">
        <v>2459.0880900000002</v>
      </c>
      <c r="J3894" s="4">
        <v>22461</v>
      </c>
      <c r="K3894" s="4">
        <f t="shared" si="60"/>
        <v>31557</v>
      </c>
      <c r="L3894" s="2"/>
      <c r="M3894" s="14">
        <f>H3894/INDEX(Installed_Capacity!$H$5:$S$11,MATCH(Source_Data!C3894,Installed_Capacity!$G$5:$G$11,0),MATCH(Source_Data!D3894,Installed_Capacity!$H$4:$S$4,0))</f>
        <v>0</v>
      </c>
    </row>
    <row r="3895" spans="1:13" x14ac:dyDescent="0.3">
      <c r="A3895" s="5">
        <v>42168</v>
      </c>
      <c r="B3895" s="5">
        <v>42167</v>
      </c>
      <c r="C3895" s="3">
        <v>2015</v>
      </c>
      <c r="D3895" s="3">
        <v>6</v>
      </c>
      <c r="E3895" s="3">
        <v>13</v>
      </c>
      <c r="F3895" s="3">
        <v>5</v>
      </c>
      <c r="G3895" s="3"/>
      <c r="H3895" s="4">
        <v>0</v>
      </c>
      <c r="I3895" s="4">
        <v>2228.8413</v>
      </c>
      <c r="J3895" s="4">
        <v>22240</v>
      </c>
      <c r="K3895" s="4">
        <f t="shared" si="60"/>
        <v>31557</v>
      </c>
      <c r="L3895" s="2"/>
      <c r="M3895" s="14">
        <f>H3895/INDEX(Installed_Capacity!$H$5:$S$11,MATCH(Source_Data!C3895,Installed_Capacity!$G$5:$G$11,0),MATCH(Source_Data!D3895,Installed_Capacity!$H$4:$S$4,0))</f>
        <v>0</v>
      </c>
    </row>
    <row r="3896" spans="1:13" x14ac:dyDescent="0.3">
      <c r="A3896" s="5">
        <v>42168</v>
      </c>
      <c r="B3896" s="5">
        <v>42167</v>
      </c>
      <c r="C3896" s="3">
        <v>2015</v>
      </c>
      <c r="D3896" s="3">
        <v>6</v>
      </c>
      <c r="E3896" s="3">
        <v>13</v>
      </c>
      <c r="F3896" s="3">
        <v>6</v>
      </c>
      <c r="G3896" s="3"/>
      <c r="H3896" s="4">
        <v>0</v>
      </c>
      <c r="I3896" s="4">
        <v>2125.7367599999998</v>
      </c>
      <c r="J3896" s="4">
        <v>22158</v>
      </c>
      <c r="K3896" s="4">
        <f t="shared" si="60"/>
        <v>31557</v>
      </c>
      <c r="L3896" s="2"/>
      <c r="M3896" s="14">
        <f>H3896/INDEX(Installed_Capacity!$H$5:$S$11,MATCH(Source_Data!C3896,Installed_Capacity!$G$5:$G$11,0),MATCH(Source_Data!D3896,Installed_Capacity!$H$4:$S$4,0))</f>
        <v>0</v>
      </c>
    </row>
    <row r="3897" spans="1:13" x14ac:dyDescent="0.3">
      <c r="A3897" s="5">
        <v>42168</v>
      </c>
      <c r="B3897" s="5">
        <v>42167</v>
      </c>
      <c r="C3897" s="3">
        <v>2015</v>
      </c>
      <c r="D3897" s="3">
        <v>6</v>
      </c>
      <c r="E3897" s="3">
        <v>13</v>
      </c>
      <c r="F3897" s="3">
        <v>7</v>
      </c>
      <c r="G3897" s="3"/>
      <c r="H3897" s="4">
        <v>426.21301</v>
      </c>
      <c r="I3897" s="4">
        <v>2053.5179499999999</v>
      </c>
      <c r="J3897" s="4">
        <v>22432</v>
      </c>
      <c r="K3897" s="4">
        <f t="shared" si="60"/>
        <v>31557</v>
      </c>
      <c r="L3897" s="2"/>
      <c r="M3897" s="14">
        <f>H3897/INDEX(Installed_Capacity!$H$5:$S$11,MATCH(Source_Data!C3897,Installed_Capacity!$G$5:$G$11,0),MATCH(Source_Data!D3897,Installed_Capacity!$H$4:$S$4,0))</f>
        <v>8.2335500160338776E-2</v>
      </c>
    </row>
    <row r="3898" spans="1:13" x14ac:dyDescent="0.3">
      <c r="A3898" s="5">
        <v>42168</v>
      </c>
      <c r="B3898" s="5">
        <v>42167</v>
      </c>
      <c r="C3898" s="3">
        <v>2015</v>
      </c>
      <c r="D3898" s="3">
        <v>6</v>
      </c>
      <c r="E3898" s="3">
        <v>13</v>
      </c>
      <c r="F3898" s="3">
        <v>8</v>
      </c>
      <c r="G3898" s="3"/>
      <c r="H3898" s="4">
        <v>1987.5885900000001</v>
      </c>
      <c r="I3898" s="4">
        <v>1708.2714900000001</v>
      </c>
      <c r="J3898" s="4">
        <v>23571</v>
      </c>
      <c r="K3898" s="4">
        <f t="shared" si="60"/>
        <v>31557</v>
      </c>
      <c r="L3898" s="2"/>
      <c r="M3898" s="14">
        <f>H3898/INDEX(Installed_Capacity!$H$5:$S$11,MATCH(Source_Data!C3898,Installed_Capacity!$G$5:$G$11,0),MATCH(Source_Data!D3898,Installed_Capacity!$H$4:$S$4,0))</f>
        <v>0.38396082904797424</v>
      </c>
    </row>
    <row r="3899" spans="1:13" x14ac:dyDescent="0.3">
      <c r="A3899" s="5">
        <v>42168</v>
      </c>
      <c r="B3899" s="5">
        <v>42167</v>
      </c>
      <c r="C3899" s="3">
        <v>2015</v>
      </c>
      <c r="D3899" s="3">
        <v>6</v>
      </c>
      <c r="E3899" s="3">
        <v>13</v>
      </c>
      <c r="F3899" s="3">
        <v>9</v>
      </c>
      <c r="G3899" s="3"/>
      <c r="H3899" s="4">
        <v>3443.5344700000001</v>
      </c>
      <c r="I3899" s="4">
        <v>1593.74305</v>
      </c>
      <c r="J3899" s="4">
        <v>24988</v>
      </c>
      <c r="K3899" s="4">
        <f t="shared" si="60"/>
        <v>31557</v>
      </c>
      <c r="L3899" s="2"/>
      <c r="M3899" s="14">
        <f>H3899/INDEX(Installed_Capacity!$H$5:$S$11,MATCH(Source_Data!C3899,Installed_Capacity!$G$5:$G$11,0),MATCH(Source_Data!D3899,Installed_Capacity!$H$4:$S$4,0))</f>
        <v>0.66521932989989463</v>
      </c>
    </row>
    <row r="3900" spans="1:13" x14ac:dyDescent="0.3">
      <c r="A3900" s="5">
        <v>42168</v>
      </c>
      <c r="B3900" s="5">
        <v>42167</v>
      </c>
      <c r="C3900" s="3">
        <v>2015</v>
      </c>
      <c r="D3900" s="3">
        <v>6</v>
      </c>
      <c r="E3900" s="3">
        <v>13</v>
      </c>
      <c r="F3900" s="3">
        <v>10</v>
      </c>
      <c r="G3900" s="3"/>
      <c r="H3900" s="4">
        <v>4232.0726699999996</v>
      </c>
      <c r="I3900" s="4">
        <v>1200.0445</v>
      </c>
      <c r="J3900" s="4">
        <v>26240</v>
      </c>
      <c r="K3900" s="4">
        <f t="shared" si="60"/>
        <v>31557</v>
      </c>
      <c r="L3900" s="2"/>
      <c r="M3900" s="14">
        <f>H3900/INDEX(Installed_Capacity!$H$5:$S$11,MATCH(Source_Data!C3900,Installed_Capacity!$G$5:$G$11,0),MATCH(Source_Data!D3900,Installed_Capacity!$H$4:$S$4,0))</f>
        <v>0.81754853048561404</v>
      </c>
    </row>
    <row r="3901" spans="1:13" x14ac:dyDescent="0.3">
      <c r="A3901" s="5">
        <v>42168</v>
      </c>
      <c r="B3901" s="5">
        <v>42167</v>
      </c>
      <c r="C3901" s="3">
        <v>2015</v>
      </c>
      <c r="D3901" s="3">
        <v>6</v>
      </c>
      <c r="E3901" s="3">
        <v>13</v>
      </c>
      <c r="F3901" s="3">
        <v>11</v>
      </c>
      <c r="G3901" s="3"/>
      <c r="H3901" s="4">
        <v>4873.2850099999996</v>
      </c>
      <c r="I3901" s="4">
        <v>905.37814000000003</v>
      </c>
      <c r="J3901" s="4">
        <v>27218</v>
      </c>
      <c r="K3901" s="4">
        <f t="shared" si="60"/>
        <v>31557</v>
      </c>
      <c r="L3901" s="2"/>
      <c r="M3901" s="14">
        <f>H3901/INDEX(Installed_Capacity!$H$5:$S$11,MATCH(Source_Data!C3901,Installed_Capacity!$G$5:$G$11,0),MATCH(Source_Data!D3901,Installed_Capacity!$H$4:$S$4,0))</f>
        <v>0.94141743519802812</v>
      </c>
    </row>
    <row r="3902" spans="1:13" x14ac:dyDescent="0.3">
      <c r="A3902" s="5">
        <v>42168</v>
      </c>
      <c r="B3902" s="5">
        <v>42167</v>
      </c>
      <c r="C3902" s="3">
        <v>2015</v>
      </c>
      <c r="D3902" s="3">
        <v>6</v>
      </c>
      <c r="E3902" s="3">
        <v>13</v>
      </c>
      <c r="F3902" s="3">
        <v>12</v>
      </c>
      <c r="G3902" s="3"/>
      <c r="H3902" s="4">
        <v>5148.7650100000001</v>
      </c>
      <c r="I3902" s="4">
        <v>674.39485000000002</v>
      </c>
      <c r="J3902" s="4">
        <v>28110</v>
      </c>
      <c r="K3902" s="4">
        <f t="shared" si="60"/>
        <v>31557</v>
      </c>
      <c r="L3902" s="2"/>
      <c r="M3902" s="14">
        <f>H3902/INDEX(Installed_Capacity!$H$5:$S$11,MATCH(Source_Data!C3902,Installed_Capacity!$G$5:$G$11,0),MATCH(Source_Data!D3902,Installed_Capacity!$H$4:$S$4,0))</f>
        <v>0.99463444887898111</v>
      </c>
    </row>
    <row r="3903" spans="1:13" x14ac:dyDescent="0.3">
      <c r="A3903" s="5">
        <v>42168</v>
      </c>
      <c r="B3903" s="5">
        <v>42167</v>
      </c>
      <c r="C3903" s="3">
        <v>2015</v>
      </c>
      <c r="D3903" s="3">
        <v>6</v>
      </c>
      <c r="E3903" s="3">
        <v>13</v>
      </c>
      <c r="F3903" s="3">
        <v>13</v>
      </c>
      <c r="G3903" s="3"/>
      <c r="H3903" s="4">
        <v>5104.93577</v>
      </c>
      <c r="I3903" s="4">
        <v>749.1635</v>
      </c>
      <c r="J3903" s="4">
        <v>28873</v>
      </c>
      <c r="K3903" s="4">
        <f t="shared" si="60"/>
        <v>31557</v>
      </c>
      <c r="L3903" s="2"/>
      <c r="M3903" s="14">
        <f>H3903/INDEX(Installed_Capacity!$H$5:$S$11,MATCH(Source_Data!C3903,Installed_Capacity!$G$5:$G$11,0),MATCH(Source_Data!D3903,Installed_Capacity!$H$4:$S$4,0))</f>
        <v>0.98616755013966872</v>
      </c>
    </row>
    <row r="3904" spans="1:13" x14ac:dyDescent="0.3">
      <c r="A3904" s="5">
        <v>42168</v>
      </c>
      <c r="B3904" s="5">
        <v>42167</v>
      </c>
      <c r="C3904" s="3">
        <v>2015</v>
      </c>
      <c r="D3904" s="3">
        <v>6</v>
      </c>
      <c r="E3904" s="3">
        <v>13</v>
      </c>
      <c r="F3904" s="3">
        <v>14</v>
      </c>
      <c r="G3904" s="3"/>
      <c r="H3904" s="4">
        <v>4460.5809099999997</v>
      </c>
      <c r="I3904" s="4">
        <v>914.88198999999997</v>
      </c>
      <c r="J3904" s="4">
        <v>29536</v>
      </c>
      <c r="K3904" s="4">
        <f t="shared" si="60"/>
        <v>31557</v>
      </c>
      <c r="L3904" s="2"/>
      <c r="M3904" s="14">
        <f>H3904/INDEX(Installed_Capacity!$H$5:$S$11,MATCH(Source_Data!C3904,Installed_Capacity!$G$5:$G$11,0),MATCH(Source_Data!D3904,Installed_Capacity!$H$4:$S$4,0))</f>
        <v>0.86169157584023315</v>
      </c>
    </row>
    <row r="3905" spans="1:13" x14ac:dyDescent="0.3">
      <c r="A3905" s="5">
        <v>42168</v>
      </c>
      <c r="B3905" s="5">
        <v>42167</v>
      </c>
      <c r="C3905" s="3">
        <v>2015</v>
      </c>
      <c r="D3905" s="3">
        <v>6</v>
      </c>
      <c r="E3905" s="3">
        <v>13</v>
      </c>
      <c r="F3905" s="3">
        <v>15</v>
      </c>
      <c r="G3905" s="3"/>
      <c r="H3905" s="4">
        <v>4219.4146600000004</v>
      </c>
      <c r="I3905" s="4">
        <v>1129.9109800000001</v>
      </c>
      <c r="J3905" s="4">
        <v>30150</v>
      </c>
      <c r="K3905" s="4">
        <f t="shared" si="60"/>
        <v>31557</v>
      </c>
      <c r="L3905" s="2"/>
      <c r="M3905" s="14">
        <f>H3905/INDEX(Installed_Capacity!$H$5:$S$11,MATCH(Source_Data!C3905,Installed_Capacity!$G$5:$G$11,0),MATCH(Source_Data!D3905,Installed_Capacity!$H$4:$S$4,0))</f>
        <v>0.81510326588802584</v>
      </c>
    </row>
    <row r="3906" spans="1:13" x14ac:dyDescent="0.3">
      <c r="A3906" s="5">
        <v>42168</v>
      </c>
      <c r="B3906" s="5">
        <v>42167</v>
      </c>
      <c r="C3906" s="3">
        <v>2015</v>
      </c>
      <c r="D3906" s="3">
        <v>6</v>
      </c>
      <c r="E3906" s="3">
        <v>13</v>
      </c>
      <c r="F3906" s="3">
        <v>16</v>
      </c>
      <c r="G3906" s="3"/>
      <c r="H3906" s="4">
        <v>4200.1729699999996</v>
      </c>
      <c r="I3906" s="4">
        <v>1598.6806099999999</v>
      </c>
      <c r="J3906" s="4">
        <v>30699</v>
      </c>
      <c r="K3906" s="4">
        <f t="shared" si="60"/>
        <v>31557</v>
      </c>
      <c r="L3906" s="2"/>
      <c r="M3906" s="14">
        <f>H3906/INDEX(Installed_Capacity!$H$5:$S$11,MATCH(Source_Data!C3906,Installed_Capacity!$G$5:$G$11,0),MATCH(Source_Data!D3906,Installed_Capacity!$H$4:$S$4,0))</f>
        <v>0.81138617107179711</v>
      </c>
    </row>
    <row r="3907" spans="1:13" x14ac:dyDescent="0.3">
      <c r="A3907" s="5">
        <v>42168</v>
      </c>
      <c r="B3907" s="5">
        <v>42167</v>
      </c>
      <c r="C3907" s="3">
        <v>2015</v>
      </c>
      <c r="D3907" s="3">
        <v>6</v>
      </c>
      <c r="E3907" s="3">
        <v>13</v>
      </c>
      <c r="F3907" s="3">
        <v>17</v>
      </c>
      <c r="G3907" s="3"/>
      <c r="H3907" s="4">
        <v>3672.27646</v>
      </c>
      <c r="I3907" s="4">
        <v>1861.9108200000001</v>
      </c>
      <c r="J3907" s="4">
        <v>31294</v>
      </c>
      <c r="K3907" s="4">
        <f t="shared" ref="K3907:K3970" si="61">_xlfn.MAXIFS($J:$J, $C:$C, C3907, $D:$D, D3907, $E:$E, E3907)</f>
        <v>31557</v>
      </c>
      <c r="L3907" s="2"/>
      <c r="M3907" s="14">
        <f>H3907/INDEX(Installed_Capacity!$H$5:$S$11,MATCH(Source_Data!C3907,Installed_Capacity!$G$5:$G$11,0),MATCH(Source_Data!D3907,Installed_Capacity!$H$4:$S$4,0))</f>
        <v>0.70940753089901765</v>
      </c>
    </row>
    <row r="3908" spans="1:13" x14ac:dyDescent="0.3">
      <c r="A3908" s="5">
        <v>42168</v>
      </c>
      <c r="B3908" s="5">
        <v>42167</v>
      </c>
      <c r="C3908" s="3">
        <v>2015</v>
      </c>
      <c r="D3908" s="3">
        <v>6</v>
      </c>
      <c r="E3908" s="3">
        <v>13</v>
      </c>
      <c r="F3908" s="3">
        <v>18</v>
      </c>
      <c r="G3908" s="3"/>
      <c r="H3908" s="4">
        <v>2931.5081300000002</v>
      </c>
      <c r="I3908" s="4">
        <v>2171.8824800000002</v>
      </c>
      <c r="J3908" s="4">
        <v>31557</v>
      </c>
      <c r="K3908" s="4">
        <f t="shared" si="61"/>
        <v>31557</v>
      </c>
      <c r="L3908" s="2"/>
      <c r="M3908" s="14">
        <f>H3908/INDEX(Installed_Capacity!$H$5:$S$11,MATCH(Source_Data!C3908,Installed_Capacity!$G$5:$G$11,0),MATCH(Source_Data!D3908,Installed_Capacity!$H$4:$S$4,0))</f>
        <v>0.56630647691315061</v>
      </c>
    </row>
    <row r="3909" spans="1:13" x14ac:dyDescent="0.3">
      <c r="A3909" s="5">
        <v>42168</v>
      </c>
      <c r="B3909" s="5">
        <v>42167</v>
      </c>
      <c r="C3909" s="3">
        <v>2015</v>
      </c>
      <c r="D3909" s="3">
        <v>6</v>
      </c>
      <c r="E3909" s="3">
        <v>13</v>
      </c>
      <c r="F3909" s="3">
        <v>19</v>
      </c>
      <c r="G3909" s="3"/>
      <c r="H3909" s="4">
        <v>1658.0368100000001</v>
      </c>
      <c r="I3909" s="4">
        <v>2708.8883099999998</v>
      </c>
      <c r="J3909" s="4">
        <v>31402</v>
      </c>
      <c r="K3909" s="4">
        <f t="shared" si="61"/>
        <v>31557</v>
      </c>
      <c r="L3909" s="2"/>
      <c r="M3909" s="14">
        <f>H3909/INDEX(Installed_Capacity!$H$5:$S$11,MATCH(Source_Data!C3909,Installed_Capacity!$G$5:$G$11,0),MATCH(Source_Data!D3909,Installed_Capacity!$H$4:$S$4,0))</f>
        <v>0.32029827065955258</v>
      </c>
    </row>
    <row r="3910" spans="1:13" x14ac:dyDescent="0.3">
      <c r="A3910" s="5">
        <v>42168</v>
      </c>
      <c r="B3910" s="5">
        <v>42167</v>
      </c>
      <c r="C3910" s="3">
        <v>2015</v>
      </c>
      <c r="D3910" s="3">
        <v>6</v>
      </c>
      <c r="E3910" s="3">
        <v>13</v>
      </c>
      <c r="F3910" s="3">
        <v>20</v>
      </c>
      <c r="G3910" s="3"/>
      <c r="H3910" s="4">
        <v>315.24146999999999</v>
      </c>
      <c r="I3910" s="4">
        <v>2774.0235299999999</v>
      </c>
      <c r="J3910" s="4">
        <v>30817</v>
      </c>
      <c r="K3910" s="4">
        <f t="shared" si="61"/>
        <v>31557</v>
      </c>
      <c r="L3910" s="2"/>
      <c r="M3910" s="14">
        <f>H3910/INDEX(Installed_Capacity!$H$5:$S$11,MATCH(Source_Data!C3910,Installed_Capacity!$G$5:$G$11,0),MATCH(Source_Data!D3910,Installed_Capacity!$H$4:$S$4,0))</f>
        <v>6.0898103752699689E-2</v>
      </c>
    </row>
    <row r="3911" spans="1:13" x14ac:dyDescent="0.3">
      <c r="A3911" s="5">
        <v>42168</v>
      </c>
      <c r="B3911" s="5">
        <v>42167</v>
      </c>
      <c r="C3911" s="3">
        <v>2015</v>
      </c>
      <c r="D3911" s="3">
        <v>6</v>
      </c>
      <c r="E3911" s="3">
        <v>13</v>
      </c>
      <c r="F3911" s="3">
        <v>21</v>
      </c>
      <c r="G3911" s="3"/>
      <c r="H3911" s="4">
        <v>0</v>
      </c>
      <c r="I3911" s="4">
        <v>2630.7488400000002</v>
      </c>
      <c r="J3911" s="4">
        <v>30706</v>
      </c>
      <c r="K3911" s="4">
        <f t="shared" si="61"/>
        <v>31557</v>
      </c>
      <c r="L3911" s="2"/>
      <c r="M3911" s="14">
        <f>H3911/INDEX(Installed_Capacity!$H$5:$S$11,MATCH(Source_Data!C3911,Installed_Capacity!$G$5:$G$11,0),MATCH(Source_Data!D3911,Installed_Capacity!$H$4:$S$4,0))</f>
        <v>0</v>
      </c>
    </row>
    <row r="3912" spans="1:13" x14ac:dyDescent="0.3">
      <c r="A3912" s="5">
        <v>42168</v>
      </c>
      <c r="B3912" s="5">
        <v>42167</v>
      </c>
      <c r="C3912" s="3">
        <v>2015</v>
      </c>
      <c r="D3912" s="3">
        <v>6</v>
      </c>
      <c r="E3912" s="3">
        <v>13</v>
      </c>
      <c r="F3912" s="3">
        <v>22</v>
      </c>
      <c r="G3912" s="3"/>
      <c r="H3912" s="4">
        <v>0</v>
      </c>
      <c r="I3912" s="4">
        <v>2766.19274</v>
      </c>
      <c r="J3912" s="4">
        <v>30076</v>
      </c>
      <c r="K3912" s="4">
        <f t="shared" si="61"/>
        <v>31557</v>
      </c>
      <c r="L3912" s="2"/>
      <c r="M3912" s="14">
        <f>H3912/INDEX(Installed_Capacity!$H$5:$S$11,MATCH(Source_Data!C3912,Installed_Capacity!$G$5:$G$11,0),MATCH(Source_Data!D3912,Installed_Capacity!$H$4:$S$4,0))</f>
        <v>0</v>
      </c>
    </row>
    <row r="3913" spans="1:13" x14ac:dyDescent="0.3">
      <c r="A3913" s="5">
        <v>42168</v>
      </c>
      <c r="B3913" s="5">
        <v>42168</v>
      </c>
      <c r="C3913" s="3">
        <v>2015</v>
      </c>
      <c r="D3913" s="3">
        <v>6</v>
      </c>
      <c r="E3913" s="3">
        <v>13</v>
      </c>
      <c r="F3913" s="3">
        <v>23</v>
      </c>
      <c r="G3913" s="3"/>
      <c r="H3913" s="4">
        <v>0</v>
      </c>
      <c r="I3913" s="4">
        <v>2868.6019000000001</v>
      </c>
      <c r="J3913" s="4">
        <v>28036</v>
      </c>
      <c r="K3913" s="4">
        <f t="shared" si="61"/>
        <v>31557</v>
      </c>
      <c r="L3913" s="2"/>
      <c r="M3913" s="14">
        <f>H3913/INDEX(Installed_Capacity!$H$5:$S$11,MATCH(Source_Data!C3913,Installed_Capacity!$G$5:$G$11,0),MATCH(Source_Data!D3913,Installed_Capacity!$H$4:$S$4,0))</f>
        <v>0</v>
      </c>
    </row>
    <row r="3914" spans="1:13" x14ac:dyDescent="0.3">
      <c r="A3914" s="5">
        <v>42168</v>
      </c>
      <c r="B3914" s="5">
        <v>42168</v>
      </c>
      <c r="C3914" s="3">
        <v>2015</v>
      </c>
      <c r="D3914" s="3">
        <v>6</v>
      </c>
      <c r="E3914" s="3">
        <v>13</v>
      </c>
      <c r="F3914" s="3">
        <v>24</v>
      </c>
      <c r="G3914" s="3"/>
      <c r="H3914" s="4">
        <v>0</v>
      </c>
      <c r="I3914" s="4">
        <v>2878.1877800000002</v>
      </c>
      <c r="J3914" s="4">
        <v>25974</v>
      </c>
      <c r="K3914" s="4">
        <f t="shared" si="61"/>
        <v>31557</v>
      </c>
      <c r="L3914" s="2"/>
      <c r="M3914" s="14">
        <f>H3914/INDEX(Installed_Capacity!$H$5:$S$11,MATCH(Source_Data!C3914,Installed_Capacity!$G$5:$G$11,0),MATCH(Source_Data!D3914,Installed_Capacity!$H$4:$S$4,0))</f>
        <v>0</v>
      </c>
    </row>
    <row r="3915" spans="1:13" x14ac:dyDescent="0.3">
      <c r="A3915" s="5">
        <v>42169</v>
      </c>
      <c r="B3915" s="5">
        <v>42168</v>
      </c>
      <c r="C3915" s="3">
        <v>2015</v>
      </c>
      <c r="D3915" s="3">
        <v>6</v>
      </c>
      <c r="E3915" s="3">
        <v>14</v>
      </c>
      <c r="F3915" s="3">
        <v>1</v>
      </c>
      <c r="G3915" s="3"/>
      <c r="H3915" s="4">
        <v>0</v>
      </c>
      <c r="I3915" s="4">
        <v>2832.53764</v>
      </c>
      <c r="J3915" s="4">
        <v>24354</v>
      </c>
      <c r="K3915" s="4">
        <f t="shared" si="61"/>
        <v>31025</v>
      </c>
      <c r="L3915" s="2"/>
      <c r="M3915" s="14">
        <f>H3915/INDEX(Installed_Capacity!$H$5:$S$11,MATCH(Source_Data!C3915,Installed_Capacity!$G$5:$G$11,0),MATCH(Source_Data!D3915,Installed_Capacity!$H$4:$S$4,0))</f>
        <v>0</v>
      </c>
    </row>
    <row r="3916" spans="1:13" x14ac:dyDescent="0.3">
      <c r="A3916" s="5">
        <v>42169</v>
      </c>
      <c r="B3916" s="5">
        <v>42168</v>
      </c>
      <c r="C3916" s="3">
        <v>2015</v>
      </c>
      <c r="D3916" s="3">
        <v>6</v>
      </c>
      <c r="E3916" s="3">
        <v>14</v>
      </c>
      <c r="F3916" s="3">
        <v>2</v>
      </c>
      <c r="G3916" s="3"/>
      <c r="H3916" s="4">
        <v>0</v>
      </c>
      <c r="I3916" s="4">
        <v>2745.8353099999999</v>
      </c>
      <c r="J3916" s="4">
        <v>23293</v>
      </c>
      <c r="K3916" s="4">
        <f t="shared" si="61"/>
        <v>31025</v>
      </c>
      <c r="L3916" s="2"/>
      <c r="M3916" s="14">
        <f>H3916/INDEX(Installed_Capacity!$H$5:$S$11,MATCH(Source_Data!C3916,Installed_Capacity!$G$5:$G$11,0),MATCH(Source_Data!D3916,Installed_Capacity!$H$4:$S$4,0))</f>
        <v>0</v>
      </c>
    </row>
    <row r="3917" spans="1:13" x14ac:dyDescent="0.3">
      <c r="A3917" s="5">
        <v>42169</v>
      </c>
      <c r="B3917" s="5">
        <v>42168</v>
      </c>
      <c r="C3917" s="3">
        <v>2015</v>
      </c>
      <c r="D3917" s="3">
        <v>6</v>
      </c>
      <c r="E3917" s="3">
        <v>14</v>
      </c>
      <c r="F3917" s="3">
        <v>3</v>
      </c>
      <c r="G3917" s="3"/>
      <c r="H3917" s="4">
        <v>0</v>
      </c>
      <c r="I3917" s="4">
        <v>2708.1714200000001</v>
      </c>
      <c r="J3917" s="4">
        <v>22318</v>
      </c>
      <c r="K3917" s="4">
        <f t="shared" si="61"/>
        <v>31025</v>
      </c>
      <c r="L3917" s="2"/>
      <c r="M3917" s="14">
        <f>H3917/INDEX(Installed_Capacity!$H$5:$S$11,MATCH(Source_Data!C3917,Installed_Capacity!$G$5:$G$11,0),MATCH(Source_Data!D3917,Installed_Capacity!$H$4:$S$4,0))</f>
        <v>0</v>
      </c>
    </row>
    <row r="3918" spans="1:13" x14ac:dyDescent="0.3">
      <c r="A3918" s="5">
        <v>42169</v>
      </c>
      <c r="B3918" s="5">
        <v>42168</v>
      </c>
      <c r="C3918" s="3">
        <v>2015</v>
      </c>
      <c r="D3918" s="3">
        <v>6</v>
      </c>
      <c r="E3918" s="3">
        <v>14</v>
      </c>
      <c r="F3918" s="3">
        <v>4</v>
      </c>
      <c r="G3918" s="3"/>
      <c r="H3918" s="4">
        <v>0</v>
      </c>
      <c r="I3918" s="4">
        <v>2533.8065000000001</v>
      </c>
      <c r="J3918" s="4">
        <v>21762</v>
      </c>
      <c r="K3918" s="4">
        <f t="shared" si="61"/>
        <v>31025</v>
      </c>
      <c r="L3918" s="2"/>
      <c r="M3918" s="14">
        <f>H3918/INDEX(Installed_Capacity!$H$5:$S$11,MATCH(Source_Data!C3918,Installed_Capacity!$G$5:$G$11,0),MATCH(Source_Data!D3918,Installed_Capacity!$H$4:$S$4,0))</f>
        <v>0</v>
      </c>
    </row>
    <row r="3919" spans="1:13" x14ac:dyDescent="0.3">
      <c r="A3919" s="5">
        <v>42169</v>
      </c>
      <c r="B3919" s="5">
        <v>42168</v>
      </c>
      <c r="C3919" s="3">
        <v>2015</v>
      </c>
      <c r="D3919" s="3">
        <v>6</v>
      </c>
      <c r="E3919" s="3">
        <v>14</v>
      </c>
      <c r="F3919" s="3">
        <v>5</v>
      </c>
      <c r="G3919" s="3"/>
      <c r="H3919" s="4">
        <v>0</v>
      </c>
      <c r="I3919" s="4">
        <v>2307.96956</v>
      </c>
      <c r="J3919" s="4">
        <v>21581</v>
      </c>
      <c r="K3919" s="4">
        <f t="shared" si="61"/>
        <v>31025</v>
      </c>
      <c r="L3919" s="2"/>
      <c r="M3919" s="14">
        <f>H3919/INDEX(Installed_Capacity!$H$5:$S$11,MATCH(Source_Data!C3919,Installed_Capacity!$G$5:$G$11,0),MATCH(Source_Data!D3919,Installed_Capacity!$H$4:$S$4,0))</f>
        <v>0</v>
      </c>
    </row>
    <row r="3920" spans="1:13" x14ac:dyDescent="0.3">
      <c r="A3920" s="5">
        <v>42169</v>
      </c>
      <c r="B3920" s="5">
        <v>42168</v>
      </c>
      <c r="C3920" s="3">
        <v>2015</v>
      </c>
      <c r="D3920" s="3">
        <v>6</v>
      </c>
      <c r="E3920" s="3">
        <v>14</v>
      </c>
      <c r="F3920" s="3">
        <v>6</v>
      </c>
      <c r="G3920" s="3"/>
      <c r="H3920" s="4">
        <v>0</v>
      </c>
      <c r="I3920" s="4">
        <v>2066.0039700000002</v>
      </c>
      <c r="J3920" s="4">
        <v>21216</v>
      </c>
      <c r="K3920" s="4">
        <f t="shared" si="61"/>
        <v>31025</v>
      </c>
      <c r="L3920" s="2"/>
      <c r="M3920" s="14">
        <f>H3920/INDEX(Installed_Capacity!$H$5:$S$11,MATCH(Source_Data!C3920,Installed_Capacity!$G$5:$G$11,0),MATCH(Source_Data!D3920,Installed_Capacity!$H$4:$S$4,0))</f>
        <v>0</v>
      </c>
    </row>
    <row r="3921" spans="1:13" x14ac:dyDescent="0.3">
      <c r="A3921" s="5">
        <v>42169</v>
      </c>
      <c r="B3921" s="5">
        <v>42168</v>
      </c>
      <c r="C3921" s="3">
        <v>2015</v>
      </c>
      <c r="D3921" s="3">
        <v>6</v>
      </c>
      <c r="E3921" s="3">
        <v>14</v>
      </c>
      <c r="F3921" s="3">
        <v>7</v>
      </c>
      <c r="G3921" s="3"/>
      <c r="H3921" s="4">
        <v>459.95001000000002</v>
      </c>
      <c r="I3921" s="4">
        <v>1855.57287</v>
      </c>
      <c r="J3921" s="4">
        <v>20820</v>
      </c>
      <c r="K3921" s="4">
        <f t="shared" si="61"/>
        <v>31025</v>
      </c>
      <c r="L3921" s="2"/>
      <c r="M3921" s="14">
        <f>H3921/INDEX(Installed_Capacity!$H$5:$S$11,MATCH(Source_Data!C3921,Installed_Capacity!$G$5:$G$11,0),MATCH(Source_Data!D3921,Installed_Capacity!$H$4:$S$4,0))</f>
        <v>8.8852787769436753E-2</v>
      </c>
    </row>
    <row r="3922" spans="1:13" x14ac:dyDescent="0.3">
      <c r="A3922" s="5">
        <v>42169</v>
      </c>
      <c r="B3922" s="5">
        <v>42168</v>
      </c>
      <c r="C3922" s="3">
        <v>2015</v>
      </c>
      <c r="D3922" s="3">
        <v>6</v>
      </c>
      <c r="E3922" s="3">
        <v>14</v>
      </c>
      <c r="F3922" s="3">
        <v>8</v>
      </c>
      <c r="G3922" s="3"/>
      <c r="H3922" s="4">
        <v>2012.9171200000001</v>
      </c>
      <c r="I3922" s="4">
        <v>1493.55384</v>
      </c>
      <c r="J3922" s="4">
        <v>21417</v>
      </c>
      <c r="K3922" s="4">
        <f t="shared" si="61"/>
        <v>31025</v>
      </c>
      <c r="L3922" s="2"/>
      <c r="M3922" s="14">
        <f>H3922/INDEX(Installed_Capacity!$H$5:$S$11,MATCH(Source_Data!C3922,Installed_Capacity!$G$5:$G$11,0),MATCH(Source_Data!D3922,Installed_Capacity!$H$4:$S$4,0))</f>
        <v>0.388853774915291</v>
      </c>
    </row>
    <row r="3923" spans="1:13" x14ac:dyDescent="0.3">
      <c r="A3923" s="5">
        <v>42169</v>
      </c>
      <c r="B3923" s="5">
        <v>42168</v>
      </c>
      <c r="C3923" s="3">
        <v>2015</v>
      </c>
      <c r="D3923" s="3">
        <v>6</v>
      </c>
      <c r="E3923" s="3">
        <v>14</v>
      </c>
      <c r="F3923" s="3">
        <v>9</v>
      </c>
      <c r="G3923" s="3"/>
      <c r="H3923" s="4">
        <v>3483.84285</v>
      </c>
      <c r="I3923" s="4">
        <v>1335.3455899999999</v>
      </c>
      <c r="J3923" s="4">
        <v>22506</v>
      </c>
      <c r="K3923" s="4">
        <f t="shared" si="61"/>
        <v>31025</v>
      </c>
      <c r="L3923" s="2"/>
      <c r="M3923" s="14">
        <f>H3923/INDEX(Installed_Capacity!$H$5:$S$11,MATCH(Source_Data!C3923,Installed_Capacity!$G$5:$G$11,0),MATCH(Source_Data!D3923,Installed_Capacity!$H$4:$S$4,0))</f>
        <v>0.67300607162313064</v>
      </c>
    </row>
    <row r="3924" spans="1:13" x14ac:dyDescent="0.3">
      <c r="A3924" s="5">
        <v>42169</v>
      </c>
      <c r="B3924" s="5">
        <v>42168</v>
      </c>
      <c r="C3924" s="3">
        <v>2015</v>
      </c>
      <c r="D3924" s="3">
        <v>6</v>
      </c>
      <c r="E3924" s="3">
        <v>14</v>
      </c>
      <c r="F3924" s="3">
        <v>10</v>
      </c>
      <c r="G3924" s="3"/>
      <c r="H3924" s="4">
        <v>4424.3727399999998</v>
      </c>
      <c r="I3924" s="4">
        <v>1355.9406799999999</v>
      </c>
      <c r="J3924" s="4">
        <v>23467</v>
      </c>
      <c r="K3924" s="4">
        <f t="shared" si="61"/>
        <v>31025</v>
      </c>
      <c r="L3924" s="2"/>
      <c r="M3924" s="14">
        <f>H3924/INDEX(Installed_Capacity!$H$5:$S$11,MATCH(Source_Data!C3924,Installed_Capacity!$G$5:$G$11,0),MATCH(Source_Data!D3924,Installed_Capacity!$H$4:$S$4,0))</f>
        <v>0.85469690951871335</v>
      </c>
    </row>
    <row r="3925" spans="1:13" x14ac:dyDescent="0.3">
      <c r="A3925" s="5">
        <v>42169</v>
      </c>
      <c r="B3925" s="5">
        <v>42168</v>
      </c>
      <c r="C3925" s="3">
        <v>2015</v>
      </c>
      <c r="D3925" s="3">
        <v>6</v>
      </c>
      <c r="E3925" s="3">
        <v>14</v>
      </c>
      <c r="F3925" s="3">
        <v>11</v>
      </c>
      <c r="G3925" s="3"/>
      <c r="H3925" s="4">
        <v>4995.23704</v>
      </c>
      <c r="I3925" s="4">
        <v>1270.05709</v>
      </c>
      <c r="J3925" s="4">
        <v>24403</v>
      </c>
      <c r="K3925" s="4">
        <f t="shared" si="61"/>
        <v>31025</v>
      </c>
      <c r="L3925" s="2"/>
      <c r="M3925" s="14">
        <f>H3925/INDEX(Installed_Capacity!$H$5:$S$11,MATCH(Source_Data!C3925,Installed_Capacity!$G$5:$G$11,0),MATCH(Source_Data!D3925,Installed_Capacity!$H$4:$S$4,0))</f>
        <v>0.96497603418499633</v>
      </c>
    </row>
    <row r="3926" spans="1:13" x14ac:dyDescent="0.3">
      <c r="A3926" s="5">
        <v>42169</v>
      </c>
      <c r="B3926" s="5">
        <v>42168</v>
      </c>
      <c r="C3926" s="3">
        <v>2015</v>
      </c>
      <c r="D3926" s="3">
        <v>6</v>
      </c>
      <c r="E3926" s="3">
        <v>14</v>
      </c>
      <c r="F3926" s="3">
        <v>12</v>
      </c>
      <c r="G3926" s="3"/>
      <c r="H3926" s="4">
        <v>5156.1855599999999</v>
      </c>
      <c r="I3926" s="4">
        <v>1319.2089000000001</v>
      </c>
      <c r="J3926" s="4">
        <v>25214</v>
      </c>
      <c r="K3926" s="4">
        <f t="shared" si="61"/>
        <v>31025</v>
      </c>
      <c r="L3926" s="2"/>
      <c r="M3926" s="14">
        <f>H3926/INDEX(Installed_Capacity!$H$5:$S$11,MATCH(Source_Data!C3926,Installed_Capacity!$G$5:$G$11,0),MATCH(Source_Data!D3926,Installed_Capacity!$H$4:$S$4,0))</f>
        <v>0.99606794499801043</v>
      </c>
    </row>
    <row r="3927" spans="1:13" x14ac:dyDescent="0.3">
      <c r="A3927" s="5">
        <v>42169</v>
      </c>
      <c r="B3927" s="5">
        <v>42168</v>
      </c>
      <c r="C3927" s="3">
        <v>2015</v>
      </c>
      <c r="D3927" s="3">
        <v>6</v>
      </c>
      <c r="E3927" s="3">
        <v>14</v>
      </c>
      <c r="F3927" s="3">
        <v>13</v>
      </c>
      <c r="G3927" s="3"/>
      <c r="H3927" s="4">
        <v>4913.1806699999997</v>
      </c>
      <c r="I3927" s="4">
        <v>1383.53747</v>
      </c>
      <c r="J3927" s="4">
        <v>26117</v>
      </c>
      <c r="K3927" s="4">
        <f t="shared" si="61"/>
        <v>31025</v>
      </c>
      <c r="L3927" s="2"/>
      <c r="M3927" s="14">
        <f>H3927/INDEX(Installed_Capacity!$H$5:$S$11,MATCH(Source_Data!C3927,Installed_Capacity!$G$5:$G$11,0),MATCH(Source_Data!D3927,Installed_Capacity!$H$4:$S$4,0))</f>
        <v>0.94912444799035667</v>
      </c>
    </row>
    <row r="3928" spans="1:13" x14ac:dyDescent="0.3">
      <c r="A3928" s="5">
        <v>42169</v>
      </c>
      <c r="B3928" s="5">
        <v>42168</v>
      </c>
      <c r="C3928" s="3">
        <v>2015</v>
      </c>
      <c r="D3928" s="3">
        <v>6</v>
      </c>
      <c r="E3928" s="3">
        <v>14</v>
      </c>
      <c r="F3928" s="3">
        <v>14</v>
      </c>
      <c r="G3928" s="3"/>
      <c r="H3928" s="4">
        <v>4849.7459699999999</v>
      </c>
      <c r="I3928" s="4">
        <v>1541.0652</v>
      </c>
      <c r="J3928" s="4">
        <v>27061</v>
      </c>
      <c r="K3928" s="4">
        <f t="shared" si="61"/>
        <v>31025</v>
      </c>
      <c r="L3928" s="2"/>
      <c r="M3928" s="14">
        <f>H3928/INDEX(Installed_Capacity!$H$5:$S$11,MATCH(Source_Data!C3928,Installed_Capacity!$G$5:$G$11,0),MATCH(Source_Data!D3928,Installed_Capacity!$H$4:$S$4,0))</f>
        <v>0.93687018162711011</v>
      </c>
    </row>
    <row r="3929" spans="1:13" x14ac:dyDescent="0.3">
      <c r="A3929" s="5">
        <v>42169</v>
      </c>
      <c r="B3929" s="5">
        <v>42168</v>
      </c>
      <c r="C3929" s="3">
        <v>2015</v>
      </c>
      <c r="D3929" s="3">
        <v>6</v>
      </c>
      <c r="E3929" s="3">
        <v>14</v>
      </c>
      <c r="F3929" s="3">
        <v>15</v>
      </c>
      <c r="G3929" s="3"/>
      <c r="H3929" s="4">
        <v>4750.2728299999999</v>
      </c>
      <c r="I3929" s="4">
        <v>1987.8004800000001</v>
      </c>
      <c r="J3929" s="4">
        <v>28010</v>
      </c>
      <c r="K3929" s="4">
        <f t="shared" si="61"/>
        <v>31025</v>
      </c>
      <c r="L3929" s="2"/>
      <c r="M3929" s="14">
        <f>H3929/INDEX(Installed_Capacity!$H$5:$S$11,MATCH(Source_Data!C3929,Installed_Capacity!$G$5:$G$11,0),MATCH(Source_Data!D3929,Installed_Capacity!$H$4:$S$4,0))</f>
        <v>0.91765403725268246</v>
      </c>
    </row>
    <row r="3930" spans="1:13" x14ac:dyDescent="0.3">
      <c r="A3930" s="5">
        <v>42169</v>
      </c>
      <c r="B3930" s="5">
        <v>42168</v>
      </c>
      <c r="C3930" s="3">
        <v>2015</v>
      </c>
      <c r="D3930" s="3">
        <v>6</v>
      </c>
      <c r="E3930" s="3">
        <v>14</v>
      </c>
      <c r="F3930" s="3">
        <v>16</v>
      </c>
      <c r="G3930" s="3"/>
      <c r="H3930" s="4">
        <v>4485.0048399999996</v>
      </c>
      <c r="I3930" s="4">
        <v>2234.4924299999998</v>
      </c>
      <c r="J3930" s="4">
        <v>28927</v>
      </c>
      <c r="K3930" s="4">
        <f t="shared" si="61"/>
        <v>31025</v>
      </c>
      <c r="L3930" s="2"/>
      <c r="M3930" s="14">
        <f>H3930/INDEX(Installed_Capacity!$H$5:$S$11,MATCH(Source_Data!C3930,Installed_Capacity!$G$5:$G$11,0),MATCH(Source_Data!D3930,Installed_Capacity!$H$4:$S$4,0))</f>
        <v>0.86640977177806033</v>
      </c>
    </row>
    <row r="3931" spans="1:13" x14ac:dyDescent="0.3">
      <c r="A3931" s="5">
        <v>42169</v>
      </c>
      <c r="B3931" s="5">
        <v>42168</v>
      </c>
      <c r="C3931" s="3">
        <v>2015</v>
      </c>
      <c r="D3931" s="3">
        <v>6</v>
      </c>
      <c r="E3931" s="3">
        <v>14</v>
      </c>
      <c r="F3931" s="3">
        <v>17</v>
      </c>
      <c r="G3931" s="3"/>
      <c r="H3931" s="4">
        <v>3942.3308400000001</v>
      </c>
      <c r="I3931" s="4">
        <v>2474.8597300000001</v>
      </c>
      <c r="J3931" s="4">
        <v>29947</v>
      </c>
      <c r="K3931" s="4">
        <f t="shared" si="61"/>
        <v>31025</v>
      </c>
      <c r="L3931" s="2"/>
      <c r="M3931" s="14">
        <f>H3931/INDEX(Installed_Capacity!$H$5:$S$11,MATCH(Source_Data!C3931,Installed_Capacity!$G$5:$G$11,0),MATCH(Source_Data!D3931,Installed_Capacity!$H$4:$S$4,0))</f>
        <v>0.76157642749790411</v>
      </c>
    </row>
    <row r="3932" spans="1:13" x14ac:dyDescent="0.3">
      <c r="A3932" s="5">
        <v>42169</v>
      </c>
      <c r="B3932" s="5">
        <v>42168</v>
      </c>
      <c r="C3932" s="3">
        <v>2015</v>
      </c>
      <c r="D3932" s="3">
        <v>6</v>
      </c>
      <c r="E3932" s="3">
        <v>14</v>
      </c>
      <c r="F3932" s="3">
        <v>18</v>
      </c>
      <c r="G3932" s="3"/>
      <c r="H3932" s="4">
        <v>3179.5202800000002</v>
      </c>
      <c r="I3932" s="4">
        <v>2600.9316800000001</v>
      </c>
      <c r="J3932" s="4">
        <v>30784</v>
      </c>
      <c r="K3932" s="4">
        <f t="shared" si="61"/>
        <v>31025</v>
      </c>
      <c r="L3932" s="2"/>
      <c r="M3932" s="14">
        <f>H3932/INDEX(Installed_Capacity!$H$5:$S$11,MATCH(Source_Data!C3932,Installed_Capacity!$G$5:$G$11,0),MATCH(Source_Data!D3932,Installed_Capacity!$H$4:$S$4,0))</f>
        <v>0.61421727254111835</v>
      </c>
    </row>
    <row r="3933" spans="1:13" x14ac:dyDescent="0.3">
      <c r="A3933" s="5">
        <v>42169</v>
      </c>
      <c r="B3933" s="5">
        <v>42168</v>
      </c>
      <c r="C3933" s="3">
        <v>2015</v>
      </c>
      <c r="D3933" s="3">
        <v>6</v>
      </c>
      <c r="E3933" s="3">
        <v>14</v>
      </c>
      <c r="F3933" s="3">
        <v>19</v>
      </c>
      <c r="G3933" s="3"/>
      <c r="H3933" s="4">
        <v>1852.0994800000001</v>
      </c>
      <c r="I3933" s="4">
        <v>2514.9344299999998</v>
      </c>
      <c r="J3933" s="4">
        <v>31025</v>
      </c>
      <c r="K3933" s="4">
        <f t="shared" si="61"/>
        <v>31025</v>
      </c>
      <c r="L3933" s="2"/>
      <c r="M3933" s="14">
        <f>H3933/INDEX(Installed_Capacity!$H$5:$S$11,MATCH(Source_Data!C3933,Installed_Capacity!$G$5:$G$11,0),MATCH(Source_Data!D3933,Installed_Capacity!$H$4:$S$4,0))</f>
        <v>0.35778714739961448</v>
      </c>
    </row>
    <row r="3934" spans="1:13" x14ac:dyDescent="0.3">
      <c r="A3934" s="5">
        <v>42169</v>
      </c>
      <c r="B3934" s="5">
        <v>42168</v>
      </c>
      <c r="C3934" s="3">
        <v>2015</v>
      </c>
      <c r="D3934" s="3">
        <v>6</v>
      </c>
      <c r="E3934" s="3">
        <v>14</v>
      </c>
      <c r="F3934" s="3">
        <v>20</v>
      </c>
      <c r="G3934" s="3"/>
      <c r="H3934" s="4">
        <v>402.92901000000001</v>
      </c>
      <c r="I3934" s="4">
        <v>2416.7427499999999</v>
      </c>
      <c r="J3934" s="4">
        <v>30558</v>
      </c>
      <c r="K3934" s="4">
        <f t="shared" si="61"/>
        <v>31025</v>
      </c>
      <c r="L3934" s="2"/>
      <c r="M3934" s="14">
        <f>H3934/INDEX(Installed_Capacity!$H$5:$S$11,MATCH(Source_Data!C3934,Installed_Capacity!$G$5:$G$11,0),MATCH(Source_Data!D3934,Installed_Capacity!$H$4:$S$4,0))</f>
        <v>7.7837515019684972E-2</v>
      </c>
    </row>
    <row r="3935" spans="1:13" x14ac:dyDescent="0.3">
      <c r="A3935" s="5">
        <v>42169</v>
      </c>
      <c r="B3935" s="5">
        <v>42168</v>
      </c>
      <c r="C3935" s="3">
        <v>2015</v>
      </c>
      <c r="D3935" s="3">
        <v>6</v>
      </c>
      <c r="E3935" s="3">
        <v>14</v>
      </c>
      <c r="F3935" s="3">
        <v>21</v>
      </c>
      <c r="G3935" s="3"/>
      <c r="H3935" s="4">
        <v>0</v>
      </c>
      <c r="I3935" s="4">
        <v>2275.0829600000002</v>
      </c>
      <c r="J3935" s="4">
        <v>30423</v>
      </c>
      <c r="K3935" s="4">
        <f t="shared" si="61"/>
        <v>31025</v>
      </c>
      <c r="L3935" s="2"/>
      <c r="M3935" s="14">
        <f>H3935/INDEX(Installed_Capacity!$H$5:$S$11,MATCH(Source_Data!C3935,Installed_Capacity!$G$5:$G$11,0),MATCH(Source_Data!D3935,Installed_Capacity!$H$4:$S$4,0))</f>
        <v>0</v>
      </c>
    </row>
    <row r="3936" spans="1:13" x14ac:dyDescent="0.3">
      <c r="A3936" s="5">
        <v>42169</v>
      </c>
      <c r="B3936" s="5">
        <v>42168</v>
      </c>
      <c r="C3936" s="3">
        <v>2015</v>
      </c>
      <c r="D3936" s="3">
        <v>6</v>
      </c>
      <c r="E3936" s="3">
        <v>14</v>
      </c>
      <c r="F3936" s="3">
        <v>22</v>
      </c>
      <c r="G3936" s="3"/>
      <c r="H3936" s="4">
        <v>0</v>
      </c>
      <c r="I3936" s="4">
        <v>2300.5684099999999</v>
      </c>
      <c r="J3936" s="4">
        <v>29842</v>
      </c>
      <c r="K3936" s="4">
        <f t="shared" si="61"/>
        <v>31025</v>
      </c>
      <c r="L3936" s="2"/>
      <c r="M3936" s="14">
        <f>H3936/INDEX(Installed_Capacity!$H$5:$S$11,MATCH(Source_Data!C3936,Installed_Capacity!$G$5:$G$11,0),MATCH(Source_Data!D3936,Installed_Capacity!$H$4:$S$4,0))</f>
        <v>0</v>
      </c>
    </row>
    <row r="3937" spans="1:13" x14ac:dyDescent="0.3">
      <c r="A3937" s="5">
        <v>42169</v>
      </c>
      <c r="B3937" s="5">
        <v>42169</v>
      </c>
      <c r="C3937" s="3">
        <v>2015</v>
      </c>
      <c r="D3937" s="3">
        <v>6</v>
      </c>
      <c r="E3937" s="3">
        <v>14</v>
      </c>
      <c r="F3937" s="3">
        <v>23</v>
      </c>
      <c r="G3937" s="3"/>
      <c r="H3937" s="4">
        <v>0</v>
      </c>
      <c r="I3937" s="4">
        <v>2301.4436000000001</v>
      </c>
      <c r="J3937" s="4">
        <v>27495</v>
      </c>
      <c r="K3937" s="4">
        <f t="shared" si="61"/>
        <v>31025</v>
      </c>
      <c r="L3937" s="2"/>
      <c r="M3937" s="14">
        <f>H3937/INDEX(Installed_Capacity!$H$5:$S$11,MATCH(Source_Data!C3937,Installed_Capacity!$G$5:$G$11,0),MATCH(Source_Data!D3937,Installed_Capacity!$H$4:$S$4,0))</f>
        <v>0</v>
      </c>
    </row>
    <row r="3938" spans="1:13" x14ac:dyDescent="0.3">
      <c r="A3938" s="5">
        <v>42169</v>
      </c>
      <c r="B3938" s="5">
        <v>42169</v>
      </c>
      <c r="C3938" s="3">
        <v>2015</v>
      </c>
      <c r="D3938" s="3">
        <v>6</v>
      </c>
      <c r="E3938" s="3">
        <v>14</v>
      </c>
      <c r="F3938" s="3">
        <v>24</v>
      </c>
      <c r="G3938" s="3"/>
      <c r="H3938" s="4">
        <v>0</v>
      </c>
      <c r="I3938" s="4">
        <v>2457.6147999999998</v>
      </c>
      <c r="J3938" s="4">
        <v>25268</v>
      </c>
      <c r="K3938" s="4">
        <f t="shared" si="61"/>
        <v>31025</v>
      </c>
      <c r="L3938" s="2"/>
      <c r="M3938" s="14">
        <f>H3938/INDEX(Installed_Capacity!$H$5:$S$11,MATCH(Source_Data!C3938,Installed_Capacity!$G$5:$G$11,0),MATCH(Source_Data!D3938,Installed_Capacity!$H$4:$S$4,0))</f>
        <v>0</v>
      </c>
    </row>
    <row r="3939" spans="1:13" x14ac:dyDescent="0.3">
      <c r="A3939" s="5">
        <v>42170</v>
      </c>
      <c r="B3939" s="5">
        <v>42169</v>
      </c>
      <c r="C3939" s="3">
        <v>2015</v>
      </c>
      <c r="D3939" s="3">
        <v>6</v>
      </c>
      <c r="E3939" s="3">
        <v>15</v>
      </c>
      <c r="F3939" s="3">
        <v>1</v>
      </c>
      <c r="G3939" s="3"/>
      <c r="H3939" s="4">
        <v>0</v>
      </c>
      <c r="I3939" s="4">
        <v>2512.2463499999999</v>
      </c>
      <c r="J3939" s="4">
        <v>23734</v>
      </c>
      <c r="K3939" s="4">
        <f t="shared" si="61"/>
        <v>34972</v>
      </c>
      <c r="L3939" s="2"/>
      <c r="M3939" s="14">
        <f>H3939/INDEX(Installed_Capacity!$H$5:$S$11,MATCH(Source_Data!C3939,Installed_Capacity!$G$5:$G$11,0),MATCH(Source_Data!D3939,Installed_Capacity!$H$4:$S$4,0))</f>
        <v>0</v>
      </c>
    </row>
    <row r="3940" spans="1:13" x14ac:dyDescent="0.3">
      <c r="A3940" s="5">
        <v>42170</v>
      </c>
      <c r="B3940" s="5">
        <v>42169</v>
      </c>
      <c r="C3940" s="3">
        <v>2015</v>
      </c>
      <c r="D3940" s="3">
        <v>6</v>
      </c>
      <c r="E3940" s="3">
        <v>15</v>
      </c>
      <c r="F3940" s="3">
        <v>2</v>
      </c>
      <c r="G3940" s="3"/>
      <c r="H3940" s="4">
        <v>0</v>
      </c>
      <c r="I3940" s="4">
        <v>2417.1281600000002</v>
      </c>
      <c r="J3940" s="4">
        <v>22863</v>
      </c>
      <c r="K3940" s="4">
        <f t="shared" si="61"/>
        <v>34972</v>
      </c>
      <c r="L3940" s="2"/>
      <c r="M3940" s="14">
        <f>H3940/INDEX(Installed_Capacity!$H$5:$S$11,MATCH(Source_Data!C3940,Installed_Capacity!$G$5:$G$11,0),MATCH(Source_Data!D3940,Installed_Capacity!$H$4:$S$4,0))</f>
        <v>0</v>
      </c>
    </row>
    <row r="3941" spans="1:13" x14ac:dyDescent="0.3">
      <c r="A3941" s="5">
        <v>42170</v>
      </c>
      <c r="B3941" s="5">
        <v>42169</v>
      </c>
      <c r="C3941" s="3">
        <v>2015</v>
      </c>
      <c r="D3941" s="3">
        <v>6</v>
      </c>
      <c r="E3941" s="3">
        <v>15</v>
      </c>
      <c r="F3941" s="3">
        <v>3</v>
      </c>
      <c r="G3941" s="3"/>
      <c r="H3941" s="4">
        <v>0</v>
      </c>
      <c r="I3941" s="4">
        <v>2306.5363600000001</v>
      </c>
      <c r="J3941" s="4">
        <v>22185</v>
      </c>
      <c r="K3941" s="4">
        <f t="shared" si="61"/>
        <v>34972</v>
      </c>
      <c r="L3941" s="2"/>
      <c r="M3941" s="14">
        <f>H3941/INDEX(Installed_Capacity!$H$5:$S$11,MATCH(Source_Data!C3941,Installed_Capacity!$G$5:$G$11,0),MATCH(Source_Data!D3941,Installed_Capacity!$H$4:$S$4,0))</f>
        <v>0</v>
      </c>
    </row>
    <row r="3942" spans="1:13" x14ac:dyDescent="0.3">
      <c r="A3942" s="5">
        <v>42170</v>
      </c>
      <c r="B3942" s="5">
        <v>42169</v>
      </c>
      <c r="C3942" s="3">
        <v>2015</v>
      </c>
      <c r="D3942" s="3">
        <v>6</v>
      </c>
      <c r="E3942" s="3">
        <v>15</v>
      </c>
      <c r="F3942" s="3">
        <v>4</v>
      </c>
      <c r="G3942" s="3"/>
      <c r="H3942" s="4">
        <v>0</v>
      </c>
      <c r="I3942" s="4">
        <v>2107.4851800000001</v>
      </c>
      <c r="J3942" s="4">
        <v>21903</v>
      </c>
      <c r="K3942" s="4">
        <f t="shared" si="61"/>
        <v>34972</v>
      </c>
      <c r="L3942" s="2"/>
      <c r="M3942" s="14">
        <f>H3942/INDEX(Installed_Capacity!$H$5:$S$11,MATCH(Source_Data!C3942,Installed_Capacity!$G$5:$G$11,0),MATCH(Source_Data!D3942,Installed_Capacity!$H$4:$S$4,0))</f>
        <v>0</v>
      </c>
    </row>
    <row r="3943" spans="1:13" x14ac:dyDescent="0.3">
      <c r="A3943" s="5">
        <v>42170</v>
      </c>
      <c r="B3943" s="5">
        <v>42169</v>
      </c>
      <c r="C3943" s="3">
        <v>2015</v>
      </c>
      <c r="D3943" s="3">
        <v>6</v>
      </c>
      <c r="E3943" s="3">
        <v>15</v>
      </c>
      <c r="F3943" s="3">
        <v>5</v>
      </c>
      <c r="G3943" s="3"/>
      <c r="H3943" s="4">
        <v>0</v>
      </c>
      <c r="I3943" s="4">
        <v>1987.8147799999999</v>
      </c>
      <c r="J3943" s="4">
        <v>22224</v>
      </c>
      <c r="K3943" s="4">
        <f t="shared" si="61"/>
        <v>34972</v>
      </c>
      <c r="L3943" s="2"/>
      <c r="M3943" s="14">
        <f>H3943/INDEX(Installed_Capacity!$H$5:$S$11,MATCH(Source_Data!C3943,Installed_Capacity!$G$5:$G$11,0),MATCH(Source_Data!D3943,Installed_Capacity!$H$4:$S$4,0))</f>
        <v>0</v>
      </c>
    </row>
    <row r="3944" spans="1:13" x14ac:dyDescent="0.3">
      <c r="A3944" s="5">
        <v>42170</v>
      </c>
      <c r="B3944" s="5">
        <v>42169</v>
      </c>
      <c r="C3944" s="3">
        <v>2015</v>
      </c>
      <c r="D3944" s="3">
        <v>6</v>
      </c>
      <c r="E3944" s="3">
        <v>15</v>
      </c>
      <c r="F3944" s="3">
        <v>6</v>
      </c>
      <c r="G3944" s="3"/>
      <c r="H3944" s="4">
        <v>0</v>
      </c>
      <c r="I3944" s="4">
        <v>1889.2474199999999</v>
      </c>
      <c r="J3944" s="4">
        <v>22826</v>
      </c>
      <c r="K3944" s="4">
        <f t="shared" si="61"/>
        <v>34972</v>
      </c>
      <c r="L3944" s="2"/>
      <c r="M3944" s="14">
        <f>H3944/INDEX(Installed_Capacity!$H$5:$S$11,MATCH(Source_Data!C3944,Installed_Capacity!$G$5:$G$11,0),MATCH(Source_Data!D3944,Installed_Capacity!$H$4:$S$4,0))</f>
        <v>0</v>
      </c>
    </row>
    <row r="3945" spans="1:13" x14ac:dyDescent="0.3">
      <c r="A3945" s="5">
        <v>42170</v>
      </c>
      <c r="B3945" s="5">
        <v>42169</v>
      </c>
      <c r="C3945" s="3">
        <v>2015</v>
      </c>
      <c r="D3945" s="3">
        <v>6</v>
      </c>
      <c r="E3945" s="3">
        <v>15</v>
      </c>
      <c r="F3945" s="3">
        <v>7</v>
      </c>
      <c r="G3945" s="3"/>
      <c r="H3945" s="4">
        <v>492.88319000000001</v>
      </c>
      <c r="I3945" s="4">
        <v>1808.66273</v>
      </c>
      <c r="J3945" s="4">
        <v>23699</v>
      </c>
      <c r="K3945" s="4">
        <f t="shared" si="61"/>
        <v>34972</v>
      </c>
      <c r="L3945" s="2"/>
      <c r="M3945" s="14">
        <f>H3945/INDEX(Installed_Capacity!$H$5:$S$11,MATCH(Source_Data!C3945,Installed_Capacity!$G$5:$G$11,0),MATCH(Source_Data!D3945,Installed_Capacity!$H$4:$S$4,0))</f>
        <v>9.5214794051625237E-2</v>
      </c>
    </row>
    <row r="3946" spans="1:13" x14ac:dyDescent="0.3">
      <c r="A3946" s="5">
        <v>42170</v>
      </c>
      <c r="B3946" s="5">
        <v>42169</v>
      </c>
      <c r="C3946" s="3">
        <v>2015</v>
      </c>
      <c r="D3946" s="3">
        <v>6</v>
      </c>
      <c r="E3946" s="3">
        <v>15</v>
      </c>
      <c r="F3946" s="3">
        <v>8</v>
      </c>
      <c r="G3946" s="3"/>
      <c r="H3946" s="4">
        <v>2244.2471</v>
      </c>
      <c r="I3946" s="4">
        <v>1531.30465</v>
      </c>
      <c r="J3946" s="4">
        <v>25676</v>
      </c>
      <c r="K3946" s="4">
        <f t="shared" si="61"/>
        <v>34972</v>
      </c>
      <c r="L3946" s="2"/>
      <c r="M3946" s="14">
        <f>H3946/INDEX(Installed_Capacity!$H$5:$S$11,MATCH(Source_Data!C3946,Installed_Capacity!$G$5:$G$11,0),MATCH(Source_Data!D3946,Installed_Capacity!$H$4:$S$4,0))</f>
        <v>0.43354192182423018</v>
      </c>
    </row>
    <row r="3947" spans="1:13" x14ac:dyDescent="0.3">
      <c r="A3947" s="5">
        <v>42170</v>
      </c>
      <c r="B3947" s="5">
        <v>42169</v>
      </c>
      <c r="C3947" s="3">
        <v>2015</v>
      </c>
      <c r="D3947" s="3">
        <v>6</v>
      </c>
      <c r="E3947" s="3">
        <v>15</v>
      </c>
      <c r="F3947" s="3">
        <v>9</v>
      </c>
      <c r="G3947" s="3"/>
      <c r="H3947" s="4">
        <v>3429.5317700000001</v>
      </c>
      <c r="I3947" s="4">
        <v>1489.49045</v>
      </c>
      <c r="J3947" s="4">
        <v>27001</v>
      </c>
      <c r="K3947" s="4">
        <f t="shared" si="61"/>
        <v>34972</v>
      </c>
      <c r="L3947" s="2"/>
      <c r="M3947" s="14">
        <f>H3947/INDEX(Installed_Capacity!$H$5:$S$11,MATCH(Source_Data!C3947,Installed_Capacity!$G$5:$G$11,0),MATCH(Source_Data!D3947,Installed_Capacity!$H$4:$S$4,0))</f>
        <v>0.66251429912644366</v>
      </c>
    </row>
    <row r="3948" spans="1:13" x14ac:dyDescent="0.3">
      <c r="A3948" s="5">
        <v>42170</v>
      </c>
      <c r="B3948" s="5">
        <v>42169</v>
      </c>
      <c r="C3948" s="3">
        <v>2015</v>
      </c>
      <c r="D3948" s="3">
        <v>6</v>
      </c>
      <c r="E3948" s="3">
        <v>15</v>
      </c>
      <c r="F3948" s="3">
        <v>10</v>
      </c>
      <c r="G3948" s="3"/>
      <c r="H3948" s="4">
        <v>4160.9846799999996</v>
      </c>
      <c r="I3948" s="4">
        <v>1429.20279</v>
      </c>
      <c r="J3948" s="4">
        <v>28044</v>
      </c>
      <c r="K3948" s="4">
        <f t="shared" si="61"/>
        <v>34972</v>
      </c>
      <c r="L3948" s="2"/>
      <c r="M3948" s="14">
        <f>H3948/INDEX(Installed_Capacity!$H$5:$S$11,MATCH(Source_Data!C3948,Installed_Capacity!$G$5:$G$11,0),MATCH(Source_Data!D3948,Installed_Capacity!$H$4:$S$4,0))</f>
        <v>0.80381580746985448</v>
      </c>
    </row>
    <row r="3949" spans="1:13" x14ac:dyDescent="0.3">
      <c r="A3949" s="5">
        <v>42170</v>
      </c>
      <c r="B3949" s="5">
        <v>42169</v>
      </c>
      <c r="C3949" s="3">
        <v>2015</v>
      </c>
      <c r="D3949" s="3">
        <v>6</v>
      </c>
      <c r="E3949" s="3">
        <v>15</v>
      </c>
      <c r="F3949" s="3">
        <v>11</v>
      </c>
      <c r="G3949" s="3"/>
      <c r="H3949" s="4">
        <v>4766.79961</v>
      </c>
      <c r="I3949" s="4">
        <v>1225.78631</v>
      </c>
      <c r="J3949" s="4">
        <v>29217</v>
      </c>
      <c r="K3949" s="4">
        <f t="shared" si="61"/>
        <v>34972</v>
      </c>
      <c r="L3949" s="2"/>
      <c r="M3949" s="14">
        <f>H3949/INDEX(Installed_Capacity!$H$5:$S$11,MATCH(Source_Data!C3949,Installed_Capacity!$G$5:$G$11,0),MATCH(Source_Data!D3949,Installed_Capacity!$H$4:$S$4,0))</f>
        <v>0.92084666785149949</v>
      </c>
    </row>
    <row r="3950" spans="1:13" x14ac:dyDescent="0.3">
      <c r="A3950" s="5">
        <v>42170</v>
      </c>
      <c r="B3950" s="5">
        <v>42169</v>
      </c>
      <c r="C3950" s="3">
        <v>2015</v>
      </c>
      <c r="D3950" s="3">
        <v>6</v>
      </c>
      <c r="E3950" s="3">
        <v>15</v>
      </c>
      <c r="F3950" s="3">
        <v>12</v>
      </c>
      <c r="G3950" s="3"/>
      <c r="H3950" s="4">
        <v>4840.3151600000001</v>
      </c>
      <c r="I3950" s="4">
        <v>1068.00341</v>
      </c>
      <c r="J3950" s="4">
        <v>30561</v>
      </c>
      <c r="K3950" s="4">
        <f t="shared" si="61"/>
        <v>34972</v>
      </c>
      <c r="L3950" s="2"/>
      <c r="M3950" s="14">
        <f>H3950/INDEX(Installed_Capacity!$H$5:$S$11,MATCH(Source_Data!C3950,Installed_Capacity!$G$5:$G$11,0),MATCH(Source_Data!D3950,Installed_Capacity!$H$4:$S$4,0))</f>
        <v>0.93504834503355538</v>
      </c>
    </row>
    <row r="3951" spans="1:13" x14ac:dyDescent="0.3">
      <c r="A3951" s="5">
        <v>42170</v>
      </c>
      <c r="B3951" s="5">
        <v>42169</v>
      </c>
      <c r="C3951" s="3">
        <v>2015</v>
      </c>
      <c r="D3951" s="3">
        <v>6</v>
      </c>
      <c r="E3951" s="3">
        <v>15</v>
      </c>
      <c r="F3951" s="3">
        <v>13</v>
      </c>
      <c r="G3951" s="3"/>
      <c r="H3951" s="4">
        <v>5037.09998</v>
      </c>
      <c r="I3951" s="4">
        <v>1127.3340499999999</v>
      </c>
      <c r="J3951" s="4">
        <v>31084</v>
      </c>
      <c r="K3951" s="4">
        <f t="shared" si="61"/>
        <v>34972</v>
      </c>
      <c r="L3951" s="2"/>
      <c r="M3951" s="14">
        <f>H3951/INDEX(Installed_Capacity!$H$5:$S$11,MATCH(Source_Data!C3951,Installed_Capacity!$G$5:$G$11,0),MATCH(Source_Data!D3951,Installed_Capacity!$H$4:$S$4,0))</f>
        <v>0.97306308460863833</v>
      </c>
    </row>
    <row r="3952" spans="1:13" x14ac:dyDescent="0.3">
      <c r="A3952" s="5">
        <v>42170</v>
      </c>
      <c r="B3952" s="5">
        <v>42169</v>
      </c>
      <c r="C3952" s="3">
        <v>2015</v>
      </c>
      <c r="D3952" s="3">
        <v>6</v>
      </c>
      <c r="E3952" s="3">
        <v>15</v>
      </c>
      <c r="F3952" s="3">
        <v>14</v>
      </c>
      <c r="G3952" s="3"/>
      <c r="H3952" s="4">
        <v>5050.5615699999998</v>
      </c>
      <c r="I3952" s="4">
        <v>1354.36725</v>
      </c>
      <c r="J3952" s="4">
        <v>32267</v>
      </c>
      <c r="K3952" s="4">
        <f t="shared" si="61"/>
        <v>34972</v>
      </c>
      <c r="L3952" s="2"/>
      <c r="M3952" s="14">
        <f>H3952/INDEX(Installed_Capacity!$H$5:$S$11,MATCH(Source_Data!C3952,Installed_Capacity!$G$5:$G$11,0),MATCH(Source_Data!D3952,Installed_Capacity!$H$4:$S$4,0))</f>
        <v>0.97566358417012156</v>
      </c>
    </row>
    <row r="3953" spans="1:13" x14ac:dyDescent="0.3">
      <c r="A3953" s="5">
        <v>42170</v>
      </c>
      <c r="B3953" s="5">
        <v>42169</v>
      </c>
      <c r="C3953" s="3">
        <v>2015</v>
      </c>
      <c r="D3953" s="3">
        <v>6</v>
      </c>
      <c r="E3953" s="3">
        <v>15</v>
      </c>
      <c r="F3953" s="3">
        <v>15</v>
      </c>
      <c r="G3953" s="3"/>
      <c r="H3953" s="4">
        <v>4967.1301299999996</v>
      </c>
      <c r="I3953" s="4">
        <v>1584.6924300000001</v>
      </c>
      <c r="J3953" s="4">
        <v>33202</v>
      </c>
      <c r="K3953" s="4">
        <f t="shared" si="61"/>
        <v>34972</v>
      </c>
      <c r="L3953" s="2"/>
      <c r="M3953" s="14">
        <f>H3953/INDEX(Installed_Capacity!$H$5:$S$11,MATCH(Source_Data!C3953,Installed_Capacity!$G$5:$G$11,0),MATCH(Source_Data!D3953,Installed_Capacity!$H$4:$S$4,0))</f>
        <v>0.95954636301467788</v>
      </c>
    </row>
    <row r="3954" spans="1:13" x14ac:dyDescent="0.3">
      <c r="A3954" s="5">
        <v>42170</v>
      </c>
      <c r="B3954" s="5">
        <v>42169</v>
      </c>
      <c r="C3954" s="3">
        <v>2015</v>
      </c>
      <c r="D3954" s="3">
        <v>6</v>
      </c>
      <c r="E3954" s="3">
        <v>15</v>
      </c>
      <c r="F3954" s="3">
        <v>16</v>
      </c>
      <c r="G3954" s="3"/>
      <c r="H3954" s="4">
        <v>4764.1547300000002</v>
      </c>
      <c r="I3954" s="4">
        <v>1765.5890999999999</v>
      </c>
      <c r="J3954" s="4">
        <v>34073</v>
      </c>
      <c r="K3954" s="4">
        <f t="shared" si="61"/>
        <v>34972</v>
      </c>
      <c r="L3954" s="2"/>
      <c r="M3954" s="14">
        <f>H3954/INDEX(Installed_Capacity!$H$5:$S$11,MATCH(Source_Data!C3954,Installed_Capacity!$G$5:$G$11,0),MATCH(Source_Data!D3954,Installed_Capacity!$H$4:$S$4,0))</f>
        <v>0.92033573197541241</v>
      </c>
    </row>
    <row r="3955" spans="1:13" x14ac:dyDescent="0.3">
      <c r="A3955" s="5">
        <v>42170</v>
      </c>
      <c r="B3955" s="5">
        <v>42169</v>
      </c>
      <c r="C3955" s="3">
        <v>2015</v>
      </c>
      <c r="D3955" s="3">
        <v>6</v>
      </c>
      <c r="E3955" s="3">
        <v>15</v>
      </c>
      <c r="F3955" s="3">
        <v>17</v>
      </c>
      <c r="G3955" s="3"/>
      <c r="H3955" s="4">
        <v>4222.8041700000003</v>
      </c>
      <c r="I3955" s="4">
        <v>1988.4308100000001</v>
      </c>
      <c r="J3955" s="4">
        <v>34771</v>
      </c>
      <c r="K3955" s="4">
        <f t="shared" si="61"/>
        <v>34972</v>
      </c>
      <c r="L3955" s="2"/>
      <c r="M3955" s="14">
        <f>H3955/INDEX(Installed_Capacity!$H$5:$S$11,MATCH(Source_Data!C3955,Installed_Capacity!$G$5:$G$11,0),MATCH(Source_Data!D3955,Installed_Capacity!$H$4:$S$4,0))</f>
        <v>0.81575804881252745</v>
      </c>
    </row>
    <row r="3956" spans="1:13" x14ac:dyDescent="0.3">
      <c r="A3956" s="5">
        <v>42170</v>
      </c>
      <c r="B3956" s="5">
        <v>42169</v>
      </c>
      <c r="C3956" s="3">
        <v>2015</v>
      </c>
      <c r="D3956" s="3">
        <v>6</v>
      </c>
      <c r="E3956" s="3">
        <v>15</v>
      </c>
      <c r="F3956" s="3">
        <v>18</v>
      </c>
      <c r="G3956" s="3"/>
      <c r="H3956" s="4">
        <v>3357.15672</v>
      </c>
      <c r="I3956" s="4">
        <v>2213.1865699999998</v>
      </c>
      <c r="J3956" s="4">
        <v>34972</v>
      </c>
      <c r="K3956" s="4">
        <f t="shared" si="61"/>
        <v>34972</v>
      </c>
      <c r="L3956" s="2"/>
      <c r="M3956" s="14">
        <f>H3956/INDEX(Installed_Capacity!$H$5:$S$11,MATCH(Source_Data!C3956,Installed_Capacity!$G$5:$G$11,0),MATCH(Source_Data!D3956,Installed_Capacity!$H$4:$S$4,0))</f>
        <v>0.64853294285372098</v>
      </c>
    </row>
    <row r="3957" spans="1:13" x14ac:dyDescent="0.3">
      <c r="A3957" s="5">
        <v>42170</v>
      </c>
      <c r="B3957" s="5">
        <v>42169</v>
      </c>
      <c r="C3957" s="3">
        <v>2015</v>
      </c>
      <c r="D3957" s="3">
        <v>6</v>
      </c>
      <c r="E3957" s="3">
        <v>15</v>
      </c>
      <c r="F3957" s="3">
        <v>19</v>
      </c>
      <c r="G3957" s="3"/>
      <c r="H3957" s="4">
        <v>1911.7491399999999</v>
      </c>
      <c r="I3957" s="4">
        <v>2307.0044400000002</v>
      </c>
      <c r="J3957" s="4">
        <v>34642</v>
      </c>
      <c r="K3957" s="4">
        <f t="shared" si="61"/>
        <v>34972</v>
      </c>
      <c r="L3957" s="2"/>
      <c r="M3957" s="14">
        <f>H3957/INDEX(Installed_Capacity!$H$5:$S$11,MATCH(Source_Data!C3957,Installed_Capacity!$G$5:$G$11,0),MATCH(Source_Data!D3957,Installed_Capacity!$H$4:$S$4,0))</f>
        <v>0.36931022265837804</v>
      </c>
    </row>
    <row r="3958" spans="1:13" x14ac:dyDescent="0.3">
      <c r="A3958" s="5">
        <v>42170</v>
      </c>
      <c r="B3958" s="5">
        <v>42169</v>
      </c>
      <c r="C3958" s="3">
        <v>2015</v>
      </c>
      <c r="D3958" s="3">
        <v>6</v>
      </c>
      <c r="E3958" s="3">
        <v>15</v>
      </c>
      <c r="F3958" s="3">
        <v>20</v>
      </c>
      <c r="G3958" s="3"/>
      <c r="H3958" s="4">
        <v>421.70958000000002</v>
      </c>
      <c r="I3958" s="4">
        <v>2257.52151</v>
      </c>
      <c r="J3958" s="4">
        <v>33796</v>
      </c>
      <c r="K3958" s="4">
        <f t="shared" si="61"/>
        <v>34972</v>
      </c>
      <c r="L3958" s="2"/>
      <c r="M3958" s="14">
        <f>H3958/INDEX(Installed_Capacity!$H$5:$S$11,MATCH(Source_Data!C3958,Installed_Capacity!$G$5:$G$11,0),MATCH(Source_Data!D3958,Installed_Capacity!$H$4:$S$4,0))</f>
        <v>8.1465531030379387E-2</v>
      </c>
    </row>
    <row r="3959" spans="1:13" x14ac:dyDescent="0.3">
      <c r="A3959" s="5">
        <v>42170</v>
      </c>
      <c r="B3959" s="5">
        <v>42169</v>
      </c>
      <c r="C3959" s="3">
        <v>2015</v>
      </c>
      <c r="D3959" s="3">
        <v>6</v>
      </c>
      <c r="E3959" s="3">
        <v>15</v>
      </c>
      <c r="F3959" s="3">
        <v>21</v>
      </c>
      <c r="G3959" s="3"/>
      <c r="H3959" s="4">
        <v>0</v>
      </c>
      <c r="I3959" s="4">
        <v>2279.4340400000001</v>
      </c>
      <c r="J3959" s="4">
        <v>33297</v>
      </c>
      <c r="K3959" s="4">
        <f t="shared" si="61"/>
        <v>34972</v>
      </c>
      <c r="L3959" s="2"/>
      <c r="M3959" s="14">
        <f>H3959/INDEX(Installed_Capacity!$H$5:$S$11,MATCH(Source_Data!C3959,Installed_Capacity!$G$5:$G$11,0),MATCH(Source_Data!D3959,Installed_Capacity!$H$4:$S$4,0))</f>
        <v>0</v>
      </c>
    </row>
    <row r="3960" spans="1:13" x14ac:dyDescent="0.3">
      <c r="A3960" s="5">
        <v>42170</v>
      </c>
      <c r="B3960" s="5">
        <v>42169</v>
      </c>
      <c r="C3960" s="3">
        <v>2015</v>
      </c>
      <c r="D3960" s="3">
        <v>6</v>
      </c>
      <c r="E3960" s="3">
        <v>15</v>
      </c>
      <c r="F3960" s="3">
        <v>22</v>
      </c>
      <c r="G3960" s="3"/>
      <c r="H3960" s="4">
        <v>0</v>
      </c>
      <c r="I3960" s="4">
        <v>2436.8585699999999</v>
      </c>
      <c r="J3960" s="4">
        <v>32137</v>
      </c>
      <c r="K3960" s="4">
        <f t="shared" si="61"/>
        <v>34972</v>
      </c>
      <c r="L3960" s="2"/>
      <c r="M3960" s="14">
        <f>H3960/INDEX(Installed_Capacity!$H$5:$S$11,MATCH(Source_Data!C3960,Installed_Capacity!$G$5:$G$11,0),MATCH(Source_Data!D3960,Installed_Capacity!$H$4:$S$4,0))</f>
        <v>0</v>
      </c>
    </row>
    <row r="3961" spans="1:13" x14ac:dyDescent="0.3">
      <c r="A3961" s="5">
        <v>42170</v>
      </c>
      <c r="B3961" s="5">
        <v>42170</v>
      </c>
      <c r="C3961" s="3">
        <v>2015</v>
      </c>
      <c r="D3961" s="3">
        <v>6</v>
      </c>
      <c r="E3961" s="3">
        <v>15</v>
      </c>
      <c r="F3961" s="3">
        <v>23</v>
      </c>
      <c r="G3961" s="3"/>
      <c r="H3961" s="4">
        <v>0</v>
      </c>
      <c r="I3961" s="4">
        <v>2410.6883899999998</v>
      </c>
      <c r="J3961" s="4">
        <v>29449</v>
      </c>
      <c r="K3961" s="4">
        <f t="shared" si="61"/>
        <v>34972</v>
      </c>
      <c r="L3961" s="2"/>
      <c r="M3961" s="14">
        <f>H3961/INDEX(Installed_Capacity!$H$5:$S$11,MATCH(Source_Data!C3961,Installed_Capacity!$G$5:$G$11,0),MATCH(Source_Data!D3961,Installed_Capacity!$H$4:$S$4,0))</f>
        <v>0</v>
      </c>
    </row>
    <row r="3962" spans="1:13" x14ac:dyDescent="0.3">
      <c r="A3962" s="5">
        <v>42170</v>
      </c>
      <c r="B3962" s="5">
        <v>42170</v>
      </c>
      <c r="C3962" s="3">
        <v>2015</v>
      </c>
      <c r="D3962" s="3">
        <v>6</v>
      </c>
      <c r="E3962" s="3">
        <v>15</v>
      </c>
      <c r="F3962" s="3">
        <v>24</v>
      </c>
      <c r="G3962" s="3"/>
      <c r="H3962" s="4">
        <v>0</v>
      </c>
      <c r="I3962" s="4">
        <v>2295.40978</v>
      </c>
      <c r="J3962" s="4">
        <v>26729</v>
      </c>
      <c r="K3962" s="4">
        <f t="shared" si="61"/>
        <v>34972</v>
      </c>
      <c r="L3962" s="2"/>
      <c r="M3962" s="14">
        <f>H3962/INDEX(Installed_Capacity!$H$5:$S$11,MATCH(Source_Data!C3962,Installed_Capacity!$G$5:$G$11,0),MATCH(Source_Data!D3962,Installed_Capacity!$H$4:$S$4,0))</f>
        <v>0</v>
      </c>
    </row>
    <row r="3963" spans="1:13" x14ac:dyDescent="0.3">
      <c r="A3963" s="5">
        <v>42171</v>
      </c>
      <c r="B3963" s="5">
        <v>42170</v>
      </c>
      <c r="C3963" s="3">
        <v>2015</v>
      </c>
      <c r="D3963" s="3">
        <v>6</v>
      </c>
      <c r="E3963" s="3">
        <v>16</v>
      </c>
      <c r="F3963" s="3">
        <v>1</v>
      </c>
      <c r="G3963" s="3"/>
      <c r="H3963" s="4">
        <v>0</v>
      </c>
      <c r="I3963" s="4">
        <v>2233.3616299999999</v>
      </c>
      <c r="J3963" s="4">
        <v>24961</v>
      </c>
      <c r="K3963" s="4">
        <f t="shared" si="61"/>
        <v>35830</v>
      </c>
      <c r="L3963" s="2"/>
      <c r="M3963" s="14">
        <f>H3963/INDEX(Installed_Capacity!$H$5:$S$11,MATCH(Source_Data!C3963,Installed_Capacity!$G$5:$G$11,0),MATCH(Source_Data!D3963,Installed_Capacity!$H$4:$S$4,0))</f>
        <v>0</v>
      </c>
    </row>
    <row r="3964" spans="1:13" x14ac:dyDescent="0.3">
      <c r="A3964" s="5">
        <v>42171</v>
      </c>
      <c r="B3964" s="5">
        <v>42170</v>
      </c>
      <c r="C3964" s="3">
        <v>2015</v>
      </c>
      <c r="D3964" s="3">
        <v>6</v>
      </c>
      <c r="E3964" s="3">
        <v>16</v>
      </c>
      <c r="F3964" s="3">
        <v>2</v>
      </c>
      <c r="G3964" s="3"/>
      <c r="H3964" s="4">
        <v>0</v>
      </c>
      <c r="I3964" s="4">
        <v>2249.1106599999998</v>
      </c>
      <c r="J3964" s="4">
        <v>23723</v>
      </c>
      <c r="K3964" s="4">
        <f t="shared" si="61"/>
        <v>35830</v>
      </c>
      <c r="L3964" s="2"/>
      <c r="M3964" s="14">
        <f>H3964/INDEX(Installed_Capacity!$H$5:$S$11,MATCH(Source_Data!C3964,Installed_Capacity!$G$5:$G$11,0),MATCH(Source_Data!D3964,Installed_Capacity!$H$4:$S$4,0))</f>
        <v>0</v>
      </c>
    </row>
    <row r="3965" spans="1:13" x14ac:dyDescent="0.3">
      <c r="A3965" s="5">
        <v>42171</v>
      </c>
      <c r="B3965" s="5">
        <v>42170</v>
      </c>
      <c r="C3965" s="3">
        <v>2015</v>
      </c>
      <c r="D3965" s="3">
        <v>6</v>
      </c>
      <c r="E3965" s="3">
        <v>16</v>
      </c>
      <c r="F3965" s="3">
        <v>3</v>
      </c>
      <c r="G3965" s="3"/>
      <c r="H3965" s="4">
        <v>0</v>
      </c>
      <c r="I3965" s="4">
        <v>2276.9103100000002</v>
      </c>
      <c r="J3965" s="4">
        <v>23084</v>
      </c>
      <c r="K3965" s="4">
        <f t="shared" si="61"/>
        <v>35830</v>
      </c>
      <c r="L3965" s="2"/>
      <c r="M3965" s="14">
        <f>H3965/INDEX(Installed_Capacity!$H$5:$S$11,MATCH(Source_Data!C3965,Installed_Capacity!$G$5:$G$11,0),MATCH(Source_Data!D3965,Installed_Capacity!$H$4:$S$4,0))</f>
        <v>0</v>
      </c>
    </row>
    <row r="3966" spans="1:13" x14ac:dyDescent="0.3">
      <c r="A3966" s="5">
        <v>42171</v>
      </c>
      <c r="B3966" s="5">
        <v>42170</v>
      </c>
      <c r="C3966" s="3">
        <v>2015</v>
      </c>
      <c r="D3966" s="3">
        <v>6</v>
      </c>
      <c r="E3966" s="3">
        <v>16</v>
      </c>
      <c r="F3966" s="3">
        <v>4</v>
      </c>
      <c r="G3966" s="3"/>
      <c r="H3966" s="4">
        <v>0</v>
      </c>
      <c r="I3966" s="4">
        <v>1811.4382800000001</v>
      </c>
      <c r="J3966" s="4">
        <v>22779</v>
      </c>
      <c r="K3966" s="4">
        <f t="shared" si="61"/>
        <v>35830</v>
      </c>
      <c r="L3966" s="2"/>
      <c r="M3966" s="14">
        <f>H3966/INDEX(Installed_Capacity!$H$5:$S$11,MATCH(Source_Data!C3966,Installed_Capacity!$G$5:$G$11,0),MATCH(Source_Data!D3966,Installed_Capacity!$H$4:$S$4,0))</f>
        <v>0</v>
      </c>
    </row>
    <row r="3967" spans="1:13" x14ac:dyDescent="0.3">
      <c r="A3967" s="5">
        <v>42171</v>
      </c>
      <c r="B3967" s="5">
        <v>42170</v>
      </c>
      <c r="C3967" s="3">
        <v>2015</v>
      </c>
      <c r="D3967" s="3">
        <v>6</v>
      </c>
      <c r="E3967" s="3">
        <v>16</v>
      </c>
      <c r="F3967" s="3">
        <v>5</v>
      </c>
      <c r="G3967" s="3"/>
      <c r="H3967" s="4">
        <v>0</v>
      </c>
      <c r="I3967" s="4">
        <v>1684.01028</v>
      </c>
      <c r="J3967" s="4">
        <v>23027</v>
      </c>
      <c r="K3967" s="4">
        <f t="shared" si="61"/>
        <v>35830</v>
      </c>
      <c r="L3967" s="2"/>
      <c r="M3967" s="14">
        <f>H3967/INDEX(Installed_Capacity!$H$5:$S$11,MATCH(Source_Data!C3967,Installed_Capacity!$G$5:$G$11,0),MATCH(Source_Data!D3967,Installed_Capacity!$H$4:$S$4,0))</f>
        <v>0</v>
      </c>
    </row>
    <row r="3968" spans="1:13" x14ac:dyDescent="0.3">
      <c r="A3968" s="5">
        <v>42171</v>
      </c>
      <c r="B3968" s="5">
        <v>42170</v>
      </c>
      <c r="C3968" s="3">
        <v>2015</v>
      </c>
      <c r="D3968" s="3">
        <v>6</v>
      </c>
      <c r="E3968" s="3">
        <v>16</v>
      </c>
      <c r="F3968" s="3">
        <v>6</v>
      </c>
      <c r="G3968" s="3"/>
      <c r="H3968" s="4">
        <v>0</v>
      </c>
      <c r="I3968" s="4">
        <v>1504.39471</v>
      </c>
      <c r="J3968" s="4">
        <v>23607</v>
      </c>
      <c r="K3968" s="4">
        <f t="shared" si="61"/>
        <v>35830</v>
      </c>
      <c r="L3968" s="2"/>
      <c r="M3968" s="14">
        <f>H3968/INDEX(Installed_Capacity!$H$5:$S$11,MATCH(Source_Data!C3968,Installed_Capacity!$G$5:$G$11,0),MATCH(Source_Data!D3968,Installed_Capacity!$H$4:$S$4,0))</f>
        <v>0</v>
      </c>
    </row>
    <row r="3969" spans="1:13" x14ac:dyDescent="0.3">
      <c r="A3969" s="5">
        <v>42171</v>
      </c>
      <c r="B3969" s="5">
        <v>42170</v>
      </c>
      <c r="C3969" s="3">
        <v>2015</v>
      </c>
      <c r="D3969" s="3">
        <v>6</v>
      </c>
      <c r="E3969" s="3">
        <v>16</v>
      </c>
      <c r="F3969" s="3">
        <v>7</v>
      </c>
      <c r="G3969" s="3"/>
      <c r="H3969" s="4">
        <v>490.68590999999998</v>
      </c>
      <c r="I3969" s="4">
        <v>1342.19064</v>
      </c>
      <c r="J3969" s="4">
        <v>24389</v>
      </c>
      <c r="K3969" s="4">
        <f t="shared" si="61"/>
        <v>35830</v>
      </c>
      <c r="L3969" s="2"/>
      <c r="M3969" s="14">
        <f>H3969/INDEX(Installed_Capacity!$H$5:$S$11,MATCH(Source_Data!C3969,Installed_Capacity!$G$5:$G$11,0),MATCH(Source_Data!D3969,Installed_Capacity!$H$4:$S$4,0))</f>
        <v>9.4790325197912126E-2</v>
      </c>
    </row>
    <row r="3970" spans="1:13" x14ac:dyDescent="0.3">
      <c r="A3970" s="5">
        <v>42171</v>
      </c>
      <c r="B3970" s="5">
        <v>42170</v>
      </c>
      <c r="C3970" s="3">
        <v>2015</v>
      </c>
      <c r="D3970" s="3">
        <v>6</v>
      </c>
      <c r="E3970" s="3">
        <v>16</v>
      </c>
      <c r="F3970" s="3">
        <v>8</v>
      </c>
      <c r="G3970" s="3"/>
      <c r="H3970" s="4">
        <v>2179.7484599999998</v>
      </c>
      <c r="I3970" s="4">
        <v>1043.5118399999999</v>
      </c>
      <c r="J3970" s="4">
        <v>25983</v>
      </c>
      <c r="K3970" s="4">
        <f t="shared" si="61"/>
        <v>35830</v>
      </c>
      <c r="L3970" s="2"/>
      <c r="M3970" s="14">
        <f>H3970/INDEX(Installed_Capacity!$H$5:$S$11,MATCH(Source_Data!C3970,Installed_Capacity!$G$5:$G$11,0),MATCH(Source_Data!D3970,Installed_Capacity!$H$4:$S$4,0))</f>
        <v>0.42108212435333259</v>
      </c>
    </row>
    <row r="3971" spans="1:13" x14ac:dyDescent="0.3">
      <c r="A3971" s="5">
        <v>42171</v>
      </c>
      <c r="B3971" s="5">
        <v>42170</v>
      </c>
      <c r="C3971" s="3">
        <v>2015</v>
      </c>
      <c r="D3971" s="3">
        <v>6</v>
      </c>
      <c r="E3971" s="3">
        <v>16</v>
      </c>
      <c r="F3971" s="3">
        <v>9</v>
      </c>
      <c r="G3971" s="3"/>
      <c r="H3971" s="4">
        <v>3439.7465999999999</v>
      </c>
      <c r="I3971" s="4">
        <v>911.03971999999999</v>
      </c>
      <c r="J3971" s="4">
        <v>27397</v>
      </c>
      <c r="K3971" s="4">
        <f t="shared" ref="K3971:K4034" si="62">_xlfn.MAXIFS($J:$J, $C:$C, C3971, $D:$D, D3971, $E:$E, E3971)</f>
        <v>35830</v>
      </c>
      <c r="L3971" s="2"/>
      <c r="M3971" s="14">
        <f>H3971/INDEX(Installed_Capacity!$H$5:$S$11,MATCH(Source_Data!C3971,Installed_Capacity!$G$5:$G$11,0),MATCH(Source_Data!D3971,Installed_Capacity!$H$4:$S$4,0))</f>
        <v>0.66448759209819697</v>
      </c>
    </row>
    <row r="3972" spans="1:13" x14ac:dyDescent="0.3">
      <c r="A3972" s="5">
        <v>42171</v>
      </c>
      <c r="B3972" s="5">
        <v>42170</v>
      </c>
      <c r="C3972" s="3">
        <v>2015</v>
      </c>
      <c r="D3972" s="3">
        <v>6</v>
      </c>
      <c r="E3972" s="3">
        <v>16</v>
      </c>
      <c r="F3972" s="3">
        <v>10</v>
      </c>
      <c r="G3972" s="3"/>
      <c r="H3972" s="4">
        <v>4210.1819599999999</v>
      </c>
      <c r="I3972" s="4">
        <v>656.26787000000002</v>
      </c>
      <c r="J3972" s="4">
        <v>28506</v>
      </c>
      <c r="K3972" s="4">
        <f t="shared" si="62"/>
        <v>35830</v>
      </c>
      <c r="L3972" s="2"/>
      <c r="M3972" s="14">
        <f>H3972/INDEX(Installed_Capacity!$H$5:$S$11,MATCH(Source_Data!C3972,Installed_Capacity!$G$5:$G$11,0),MATCH(Source_Data!D3972,Installed_Capacity!$H$4:$S$4,0))</f>
        <v>0.81331970003129517</v>
      </c>
    </row>
    <row r="3973" spans="1:13" x14ac:dyDescent="0.3">
      <c r="A3973" s="5">
        <v>42171</v>
      </c>
      <c r="B3973" s="5">
        <v>42170</v>
      </c>
      <c r="C3973" s="3">
        <v>2015</v>
      </c>
      <c r="D3973" s="3">
        <v>6</v>
      </c>
      <c r="E3973" s="3">
        <v>16</v>
      </c>
      <c r="F3973" s="3">
        <v>11</v>
      </c>
      <c r="G3973" s="3"/>
      <c r="H3973" s="4">
        <v>4751.0700699999998</v>
      </c>
      <c r="I3973" s="4">
        <v>460.63896</v>
      </c>
      <c r="J3973" s="4">
        <v>29846</v>
      </c>
      <c r="K3973" s="4">
        <f t="shared" si="62"/>
        <v>35830</v>
      </c>
      <c r="L3973" s="2"/>
      <c r="M3973" s="14">
        <f>H3973/INDEX(Installed_Capacity!$H$5:$S$11,MATCH(Source_Data!C3973,Installed_Capacity!$G$5:$G$11,0),MATCH(Source_Data!D3973,Installed_Capacity!$H$4:$S$4,0))</f>
        <v>0.91780804746027278</v>
      </c>
    </row>
    <row r="3974" spans="1:13" x14ac:dyDescent="0.3">
      <c r="A3974" s="5">
        <v>42171</v>
      </c>
      <c r="B3974" s="5">
        <v>42170</v>
      </c>
      <c r="C3974" s="3">
        <v>2015</v>
      </c>
      <c r="D3974" s="3">
        <v>6</v>
      </c>
      <c r="E3974" s="3">
        <v>16</v>
      </c>
      <c r="F3974" s="3">
        <v>12</v>
      </c>
      <c r="G3974" s="3"/>
      <c r="H3974" s="4">
        <v>5043.3137999999999</v>
      </c>
      <c r="I3974" s="4">
        <v>347.50966</v>
      </c>
      <c r="J3974" s="4">
        <v>30900</v>
      </c>
      <c r="K3974" s="4">
        <f t="shared" si="62"/>
        <v>35830</v>
      </c>
      <c r="L3974" s="2"/>
      <c r="M3974" s="14">
        <f>H3974/INDEX(Installed_Capacity!$H$5:$S$11,MATCH(Source_Data!C3974,Installed_Capacity!$G$5:$G$11,0),MATCH(Source_Data!D3974,Installed_Capacity!$H$4:$S$4,0))</f>
        <v>0.97426346555807564</v>
      </c>
    </row>
    <row r="3975" spans="1:13" x14ac:dyDescent="0.3">
      <c r="A3975" s="5">
        <v>42171</v>
      </c>
      <c r="B3975" s="5">
        <v>42170</v>
      </c>
      <c r="C3975" s="3">
        <v>2015</v>
      </c>
      <c r="D3975" s="3">
        <v>6</v>
      </c>
      <c r="E3975" s="3">
        <v>16</v>
      </c>
      <c r="F3975" s="3">
        <v>13</v>
      </c>
      <c r="G3975" s="3"/>
      <c r="H3975" s="4">
        <v>5053.7604499999998</v>
      </c>
      <c r="I3975" s="4">
        <v>450.75689999999997</v>
      </c>
      <c r="J3975" s="4">
        <v>31662</v>
      </c>
      <c r="K3975" s="4">
        <f t="shared" si="62"/>
        <v>35830</v>
      </c>
      <c r="L3975" s="2"/>
      <c r="M3975" s="14">
        <f>H3975/INDEX(Installed_Capacity!$H$5:$S$11,MATCH(Source_Data!C3975,Installed_Capacity!$G$5:$G$11,0),MATCH(Source_Data!D3975,Installed_Capacity!$H$4:$S$4,0))</f>
        <v>0.97628154133842304</v>
      </c>
    </row>
    <row r="3976" spans="1:13" x14ac:dyDescent="0.3">
      <c r="A3976" s="5">
        <v>42171</v>
      </c>
      <c r="B3976" s="5">
        <v>42170</v>
      </c>
      <c r="C3976" s="3">
        <v>2015</v>
      </c>
      <c r="D3976" s="3">
        <v>6</v>
      </c>
      <c r="E3976" s="3">
        <v>16</v>
      </c>
      <c r="F3976" s="3">
        <v>14</v>
      </c>
      <c r="G3976" s="3"/>
      <c r="H3976" s="4">
        <v>5039.9097300000003</v>
      </c>
      <c r="I3976" s="4">
        <v>790.86130000000003</v>
      </c>
      <c r="J3976" s="4">
        <v>32767</v>
      </c>
      <c r="K3976" s="4">
        <f t="shared" si="62"/>
        <v>35830</v>
      </c>
      <c r="L3976" s="2"/>
      <c r="M3976" s="14">
        <f>H3976/INDEX(Installed_Capacity!$H$5:$S$11,MATCH(Source_Data!C3976,Installed_Capacity!$G$5:$G$11,0),MATCH(Source_Data!D3976,Installed_Capacity!$H$4:$S$4,0))</f>
        <v>0.97360586994401688</v>
      </c>
    </row>
    <row r="3977" spans="1:13" x14ac:dyDescent="0.3">
      <c r="A3977" s="5">
        <v>42171</v>
      </c>
      <c r="B3977" s="5">
        <v>42170</v>
      </c>
      <c r="C3977" s="3">
        <v>2015</v>
      </c>
      <c r="D3977" s="3">
        <v>6</v>
      </c>
      <c r="E3977" s="3">
        <v>16</v>
      </c>
      <c r="F3977" s="3">
        <v>15</v>
      </c>
      <c r="G3977" s="3"/>
      <c r="H3977" s="4">
        <v>4985.6491299999998</v>
      </c>
      <c r="I3977" s="4">
        <v>1128.2307499999999</v>
      </c>
      <c r="J3977" s="4">
        <v>33893</v>
      </c>
      <c r="K3977" s="4">
        <f t="shared" si="62"/>
        <v>35830</v>
      </c>
      <c r="L3977" s="2"/>
      <c r="M3977" s="14">
        <f>H3977/INDEX(Installed_Capacity!$H$5:$S$11,MATCH(Source_Data!C3977,Installed_Capacity!$G$5:$G$11,0),MATCH(Source_Data!D3977,Installed_Capacity!$H$4:$S$4,0))</f>
        <v>0.96312384913475035</v>
      </c>
    </row>
    <row r="3978" spans="1:13" x14ac:dyDescent="0.3">
      <c r="A3978" s="5">
        <v>42171</v>
      </c>
      <c r="B3978" s="5">
        <v>42170</v>
      </c>
      <c r="C3978" s="3">
        <v>2015</v>
      </c>
      <c r="D3978" s="3">
        <v>6</v>
      </c>
      <c r="E3978" s="3">
        <v>16</v>
      </c>
      <c r="F3978" s="3">
        <v>16</v>
      </c>
      <c r="G3978" s="3"/>
      <c r="H3978" s="4">
        <v>4702.6245500000005</v>
      </c>
      <c r="I3978" s="4">
        <v>1518.5980199999999</v>
      </c>
      <c r="J3978" s="4">
        <v>34815</v>
      </c>
      <c r="K3978" s="4">
        <f t="shared" si="62"/>
        <v>35830</v>
      </c>
      <c r="L3978" s="2"/>
      <c r="M3978" s="14">
        <f>H3978/INDEX(Installed_Capacity!$H$5:$S$11,MATCH(Source_Data!C3978,Installed_Capacity!$G$5:$G$11,0),MATCH(Source_Data!D3978,Installed_Capacity!$H$4:$S$4,0))</f>
        <v>0.90844937931514125</v>
      </c>
    </row>
    <row r="3979" spans="1:13" x14ac:dyDescent="0.3">
      <c r="A3979" s="5">
        <v>42171</v>
      </c>
      <c r="B3979" s="5">
        <v>42170</v>
      </c>
      <c r="C3979" s="3">
        <v>2015</v>
      </c>
      <c r="D3979" s="3">
        <v>6</v>
      </c>
      <c r="E3979" s="3">
        <v>16</v>
      </c>
      <c r="F3979" s="3">
        <v>17</v>
      </c>
      <c r="G3979" s="3"/>
      <c r="H3979" s="4">
        <v>3934.0466700000002</v>
      </c>
      <c r="I3979" s="4">
        <v>1832.5493799999999</v>
      </c>
      <c r="J3979" s="4">
        <v>35550</v>
      </c>
      <c r="K3979" s="4">
        <f t="shared" si="62"/>
        <v>35830</v>
      </c>
      <c r="L3979" s="2"/>
      <c r="M3979" s="14">
        <f>H3979/INDEX(Installed_Capacity!$H$5:$S$11,MATCH(Source_Data!C3979,Installed_Capacity!$G$5:$G$11,0),MATCH(Source_Data!D3979,Installed_Capacity!$H$4:$S$4,0))</f>
        <v>0.75997609793414156</v>
      </c>
    </row>
    <row r="3980" spans="1:13" x14ac:dyDescent="0.3">
      <c r="A3980" s="5">
        <v>42171</v>
      </c>
      <c r="B3980" s="5">
        <v>42170</v>
      </c>
      <c r="C3980" s="3">
        <v>2015</v>
      </c>
      <c r="D3980" s="3">
        <v>6</v>
      </c>
      <c r="E3980" s="3">
        <v>16</v>
      </c>
      <c r="F3980" s="3">
        <v>18</v>
      </c>
      <c r="G3980" s="3"/>
      <c r="H3980" s="4">
        <v>2972.0808900000002</v>
      </c>
      <c r="I3980" s="4">
        <v>2117.7126400000002</v>
      </c>
      <c r="J3980" s="4">
        <v>35830</v>
      </c>
      <c r="K3980" s="4">
        <f t="shared" si="62"/>
        <v>35830</v>
      </c>
      <c r="L3980" s="2"/>
      <c r="M3980" s="14">
        <f>H3980/INDEX(Installed_Capacity!$H$5:$S$11,MATCH(Source_Data!C3980,Installed_Capacity!$G$5:$G$11,0),MATCH(Source_Data!D3980,Installed_Capacity!$H$4:$S$4,0))</f>
        <v>0.57414429136063871</v>
      </c>
    </row>
    <row r="3981" spans="1:13" x14ac:dyDescent="0.3">
      <c r="A3981" s="5">
        <v>42171</v>
      </c>
      <c r="B3981" s="5">
        <v>42170</v>
      </c>
      <c r="C3981" s="3">
        <v>2015</v>
      </c>
      <c r="D3981" s="3">
        <v>6</v>
      </c>
      <c r="E3981" s="3">
        <v>16</v>
      </c>
      <c r="F3981" s="3">
        <v>19</v>
      </c>
      <c r="G3981" s="3"/>
      <c r="H3981" s="4">
        <v>1578.1240399999999</v>
      </c>
      <c r="I3981" s="4">
        <v>2297.0735800000002</v>
      </c>
      <c r="J3981" s="4">
        <v>35536</v>
      </c>
      <c r="K3981" s="4">
        <f t="shared" si="62"/>
        <v>35830</v>
      </c>
      <c r="L3981" s="2"/>
      <c r="M3981" s="14">
        <f>H3981/INDEX(Installed_Capacity!$H$5:$S$11,MATCH(Source_Data!C3981,Installed_Capacity!$G$5:$G$11,0),MATCH(Source_Data!D3981,Installed_Capacity!$H$4:$S$4,0))</f>
        <v>0.30486078345767642</v>
      </c>
    </row>
    <row r="3982" spans="1:13" x14ac:dyDescent="0.3">
      <c r="A3982" s="5">
        <v>42171</v>
      </c>
      <c r="B3982" s="5">
        <v>42170</v>
      </c>
      <c r="C3982" s="3">
        <v>2015</v>
      </c>
      <c r="D3982" s="3">
        <v>6</v>
      </c>
      <c r="E3982" s="3">
        <v>16</v>
      </c>
      <c r="F3982" s="3">
        <v>20</v>
      </c>
      <c r="G3982" s="3"/>
      <c r="H3982" s="4">
        <v>374.13022999999998</v>
      </c>
      <c r="I3982" s="4">
        <v>2289.7436200000002</v>
      </c>
      <c r="J3982" s="4">
        <v>34564</v>
      </c>
      <c r="K3982" s="4">
        <f t="shared" si="62"/>
        <v>35830</v>
      </c>
      <c r="L3982" s="2"/>
      <c r="M3982" s="14">
        <f>H3982/INDEX(Installed_Capacity!$H$5:$S$11,MATCH(Source_Data!C3982,Installed_Capacity!$G$5:$G$11,0),MATCH(Source_Data!D3982,Installed_Capacity!$H$4:$S$4,0))</f>
        <v>7.2274188937011985E-2</v>
      </c>
    </row>
    <row r="3983" spans="1:13" x14ac:dyDescent="0.3">
      <c r="A3983" s="5">
        <v>42171</v>
      </c>
      <c r="B3983" s="5">
        <v>42170</v>
      </c>
      <c r="C3983" s="3">
        <v>2015</v>
      </c>
      <c r="D3983" s="3">
        <v>6</v>
      </c>
      <c r="E3983" s="3">
        <v>16</v>
      </c>
      <c r="F3983" s="3">
        <v>21</v>
      </c>
      <c r="G3983" s="3"/>
      <c r="H3983" s="4">
        <v>0</v>
      </c>
      <c r="I3983" s="4">
        <v>2396.3913299999999</v>
      </c>
      <c r="J3983" s="4">
        <v>33877</v>
      </c>
      <c r="K3983" s="4">
        <f t="shared" si="62"/>
        <v>35830</v>
      </c>
      <c r="L3983" s="2"/>
      <c r="M3983" s="14">
        <f>H3983/INDEX(Installed_Capacity!$H$5:$S$11,MATCH(Source_Data!C3983,Installed_Capacity!$G$5:$G$11,0),MATCH(Source_Data!D3983,Installed_Capacity!$H$4:$S$4,0))</f>
        <v>0</v>
      </c>
    </row>
    <row r="3984" spans="1:13" x14ac:dyDescent="0.3">
      <c r="A3984" s="5">
        <v>42171</v>
      </c>
      <c r="B3984" s="5">
        <v>42170</v>
      </c>
      <c r="C3984" s="3">
        <v>2015</v>
      </c>
      <c r="D3984" s="3">
        <v>6</v>
      </c>
      <c r="E3984" s="3">
        <v>16</v>
      </c>
      <c r="F3984" s="3">
        <v>22</v>
      </c>
      <c r="G3984" s="3"/>
      <c r="H3984" s="4">
        <v>0</v>
      </c>
      <c r="I3984" s="4">
        <v>2402.0515</v>
      </c>
      <c r="J3984" s="4">
        <v>32561</v>
      </c>
      <c r="K3984" s="4">
        <f t="shared" si="62"/>
        <v>35830</v>
      </c>
      <c r="L3984" s="2"/>
      <c r="M3984" s="14">
        <f>H3984/INDEX(Installed_Capacity!$H$5:$S$11,MATCH(Source_Data!C3984,Installed_Capacity!$G$5:$G$11,0),MATCH(Source_Data!D3984,Installed_Capacity!$H$4:$S$4,0))</f>
        <v>0</v>
      </c>
    </row>
    <row r="3985" spans="1:13" x14ac:dyDescent="0.3">
      <c r="A3985" s="5">
        <v>42171</v>
      </c>
      <c r="B3985" s="5">
        <v>42171</v>
      </c>
      <c r="C3985" s="3">
        <v>2015</v>
      </c>
      <c r="D3985" s="3">
        <v>6</v>
      </c>
      <c r="E3985" s="3">
        <v>16</v>
      </c>
      <c r="F3985" s="3">
        <v>23</v>
      </c>
      <c r="G3985" s="3"/>
      <c r="H3985" s="4">
        <v>0</v>
      </c>
      <c r="I3985" s="4">
        <v>2398.92605</v>
      </c>
      <c r="J3985" s="4">
        <v>29736</v>
      </c>
      <c r="K3985" s="4">
        <f t="shared" si="62"/>
        <v>35830</v>
      </c>
      <c r="L3985" s="2"/>
      <c r="M3985" s="14">
        <f>H3985/INDEX(Installed_Capacity!$H$5:$S$11,MATCH(Source_Data!C3985,Installed_Capacity!$G$5:$G$11,0),MATCH(Source_Data!D3985,Installed_Capacity!$H$4:$S$4,0))</f>
        <v>0</v>
      </c>
    </row>
    <row r="3986" spans="1:13" x14ac:dyDescent="0.3">
      <c r="A3986" s="5">
        <v>42171</v>
      </c>
      <c r="B3986" s="5">
        <v>42171</v>
      </c>
      <c r="C3986" s="3">
        <v>2015</v>
      </c>
      <c r="D3986" s="3">
        <v>6</v>
      </c>
      <c r="E3986" s="3">
        <v>16</v>
      </c>
      <c r="F3986" s="3">
        <v>24</v>
      </c>
      <c r="G3986" s="3"/>
      <c r="H3986" s="4">
        <v>0</v>
      </c>
      <c r="I3986" s="4">
        <v>2404.7297400000002</v>
      </c>
      <c r="J3986" s="4">
        <v>26842</v>
      </c>
      <c r="K3986" s="4">
        <f t="shared" si="62"/>
        <v>35830</v>
      </c>
      <c r="L3986" s="2"/>
      <c r="M3986" s="14">
        <f>H3986/INDEX(Installed_Capacity!$H$5:$S$11,MATCH(Source_Data!C3986,Installed_Capacity!$G$5:$G$11,0),MATCH(Source_Data!D3986,Installed_Capacity!$H$4:$S$4,0))</f>
        <v>0</v>
      </c>
    </row>
    <row r="3987" spans="1:13" x14ac:dyDescent="0.3">
      <c r="A3987" s="5">
        <v>42172</v>
      </c>
      <c r="B3987" s="5">
        <v>42171</v>
      </c>
      <c r="C3987" s="3">
        <v>2015</v>
      </c>
      <c r="D3987" s="3">
        <v>6</v>
      </c>
      <c r="E3987" s="3">
        <v>17</v>
      </c>
      <c r="F3987" s="3">
        <v>1</v>
      </c>
      <c r="G3987" s="3"/>
      <c r="H3987" s="4">
        <v>0</v>
      </c>
      <c r="I3987" s="4">
        <v>2168.5542799999998</v>
      </c>
      <c r="J3987" s="4">
        <v>24980</v>
      </c>
      <c r="K3987" s="4">
        <f t="shared" si="62"/>
        <v>37123</v>
      </c>
      <c r="L3987" s="2"/>
      <c r="M3987" s="14">
        <f>H3987/INDEX(Installed_Capacity!$H$5:$S$11,MATCH(Source_Data!C3987,Installed_Capacity!$G$5:$G$11,0),MATCH(Source_Data!D3987,Installed_Capacity!$H$4:$S$4,0))</f>
        <v>0</v>
      </c>
    </row>
    <row r="3988" spans="1:13" x14ac:dyDescent="0.3">
      <c r="A3988" s="5">
        <v>42172</v>
      </c>
      <c r="B3988" s="5">
        <v>42171</v>
      </c>
      <c r="C3988" s="3">
        <v>2015</v>
      </c>
      <c r="D3988" s="3">
        <v>6</v>
      </c>
      <c r="E3988" s="3">
        <v>17</v>
      </c>
      <c r="F3988" s="3">
        <v>2</v>
      </c>
      <c r="G3988" s="3"/>
      <c r="H3988" s="4">
        <v>0</v>
      </c>
      <c r="I3988" s="4">
        <v>2277.6153199999999</v>
      </c>
      <c r="J3988" s="4">
        <v>24174</v>
      </c>
      <c r="K3988" s="4">
        <f t="shared" si="62"/>
        <v>37123</v>
      </c>
      <c r="L3988" s="2"/>
      <c r="M3988" s="14">
        <f>H3988/INDEX(Installed_Capacity!$H$5:$S$11,MATCH(Source_Data!C3988,Installed_Capacity!$G$5:$G$11,0),MATCH(Source_Data!D3988,Installed_Capacity!$H$4:$S$4,0))</f>
        <v>0</v>
      </c>
    </row>
    <row r="3989" spans="1:13" x14ac:dyDescent="0.3">
      <c r="A3989" s="5">
        <v>42172</v>
      </c>
      <c r="B3989" s="5">
        <v>42171</v>
      </c>
      <c r="C3989" s="3">
        <v>2015</v>
      </c>
      <c r="D3989" s="3">
        <v>6</v>
      </c>
      <c r="E3989" s="3">
        <v>17</v>
      </c>
      <c r="F3989" s="3">
        <v>3</v>
      </c>
      <c r="G3989" s="3"/>
      <c r="H3989" s="4">
        <v>0</v>
      </c>
      <c r="I3989" s="4">
        <v>2361.0064200000002</v>
      </c>
      <c r="J3989" s="4">
        <v>23223</v>
      </c>
      <c r="K3989" s="4">
        <f t="shared" si="62"/>
        <v>37123</v>
      </c>
      <c r="L3989" s="2"/>
      <c r="M3989" s="14">
        <f>H3989/INDEX(Installed_Capacity!$H$5:$S$11,MATCH(Source_Data!C3989,Installed_Capacity!$G$5:$G$11,0),MATCH(Source_Data!D3989,Installed_Capacity!$H$4:$S$4,0))</f>
        <v>0</v>
      </c>
    </row>
    <row r="3990" spans="1:13" x14ac:dyDescent="0.3">
      <c r="A3990" s="5">
        <v>42172</v>
      </c>
      <c r="B3990" s="5">
        <v>42171</v>
      </c>
      <c r="C3990" s="3">
        <v>2015</v>
      </c>
      <c r="D3990" s="3">
        <v>6</v>
      </c>
      <c r="E3990" s="3">
        <v>17</v>
      </c>
      <c r="F3990" s="3">
        <v>4</v>
      </c>
      <c r="G3990" s="3"/>
      <c r="H3990" s="4">
        <v>0</v>
      </c>
      <c r="I3990" s="4">
        <v>2144.1989800000001</v>
      </c>
      <c r="J3990" s="4">
        <v>22764</v>
      </c>
      <c r="K3990" s="4">
        <f t="shared" si="62"/>
        <v>37123</v>
      </c>
      <c r="L3990" s="2"/>
      <c r="M3990" s="14">
        <f>H3990/INDEX(Installed_Capacity!$H$5:$S$11,MATCH(Source_Data!C3990,Installed_Capacity!$G$5:$G$11,0),MATCH(Source_Data!D3990,Installed_Capacity!$H$4:$S$4,0))</f>
        <v>0</v>
      </c>
    </row>
    <row r="3991" spans="1:13" x14ac:dyDescent="0.3">
      <c r="A3991" s="5">
        <v>42172</v>
      </c>
      <c r="B3991" s="5">
        <v>42171</v>
      </c>
      <c r="C3991" s="3">
        <v>2015</v>
      </c>
      <c r="D3991" s="3">
        <v>6</v>
      </c>
      <c r="E3991" s="3">
        <v>17</v>
      </c>
      <c r="F3991" s="3">
        <v>5</v>
      </c>
      <c r="G3991" s="3"/>
      <c r="H3991" s="4">
        <v>0</v>
      </c>
      <c r="I3991" s="4">
        <v>1992.63562</v>
      </c>
      <c r="J3991" s="4">
        <v>23086</v>
      </c>
      <c r="K3991" s="4">
        <f t="shared" si="62"/>
        <v>37123</v>
      </c>
      <c r="L3991" s="2"/>
      <c r="M3991" s="14">
        <f>H3991/INDEX(Installed_Capacity!$H$5:$S$11,MATCH(Source_Data!C3991,Installed_Capacity!$G$5:$G$11,0),MATCH(Source_Data!D3991,Installed_Capacity!$H$4:$S$4,0))</f>
        <v>0</v>
      </c>
    </row>
    <row r="3992" spans="1:13" x14ac:dyDescent="0.3">
      <c r="A3992" s="5">
        <v>42172</v>
      </c>
      <c r="B3992" s="5">
        <v>42171</v>
      </c>
      <c r="C3992" s="3">
        <v>2015</v>
      </c>
      <c r="D3992" s="3">
        <v>6</v>
      </c>
      <c r="E3992" s="3">
        <v>17</v>
      </c>
      <c r="F3992" s="3">
        <v>6</v>
      </c>
      <c r="G3992" s="3"/>
      <c r="H3992" s="4">
        <v>1.6674500000000001</v>
      </c>
      <c r="I3992" s="4">
        <v>1723.8819000000001</v>
      </c>
      <c r="J3992" s="4">
        <v>23597</v>
      </c>
      <c r="K3992" s="4">
        <f t="shared" si="62"/>
        <v>37123</v>
      </c>
      <c r="L3992" s="2"/>
      <c r="M3992" s="14">
        <f>H3992/INDEX(Installed_Capacity!$H$5:$S$11,MATCH(Source_Data!C3992,Installed_Capacity!$G$5:$G$11,0),MATCH(Source_Data!D3992,Installed_Capacity!$H$4:$S$4,0))</f>
        <v>3.2211670343511311E-4</v>
      </c>
    </row>
    <row r="3993" spans="1:13" x14ac:dyDescent="0.3">
      <c r="A3993" s="5">
        <v>42172</v>
      </c>
      <c r="B3993" s="5">
        <v>42171</v>
      </c>
      <c r="C3993" s="3">
        <v>2015</v>
      </c>
      <c r="D3993" s="3">
        <v>6</v>
      </c>
      <c r="E3993" s="3">
        <v>17</v>
      </c>
      <c r="F3993" s="3">
        <v>7</v>
      </c>
      <c r="G3993" s="3"/>
      <c r="H3993" s="4">
        <v>476.08949000000001</v>
      </c>
      <c r="I3993" s="4">
        <v>1417.7811799999999</v>
      </c>
      <c r="J3993" s="4">
        <v>23997</v>
      </c>
      <c r="K3993" s="4">
        <f t="shared" si="62"/>
        <v>37123</v>
      </c>
      <c r="L3993" s="2"/>
      <c r="M3993" s="14">
        <f>H3993/INDEX(Installed_Capacity!$H$5:$S$11,MATCH(Source_Data!C3993,Installed_Capacity!$G$5:$G$11,0),MATCH(Source_Data!D3993,Installed_Capacity!$H$4:$S$4,0))</f>
        <v>9.1970600053317489E-2</v>
      </c>
    </row>
    <row r="3994" spans="1:13" x14ac:dyDescent="0.3">
      <c r="A3994" s="5">
        <v>42172</v>
      </c>
      <c r="B3994" s="5">
        <v>42171</v>
      </c>
      <c r="C3994" s="3">
        <v>2015</v>
      </c>
      <c r="D3994" s="3">
        <v>6</v>
      </c>
      <c r="E3994" s="3">
        <v>17</v>
      </c>
      <c r="F3994" s="3">
        <v>8</v>
      </c>
      <c r="G3994" s="3"/>
      <c r="H3994" s="4">
        <v>2159.4464600000001</v>
      </c>
      <c r="I3994" s="4">
        <v>941.30591000000004</v>
      </c>
      <c r="J3994" s="4">
        <v>25818</v>
      </c>
      <c r="K3994" s="4">
        <f t="shared" si="62"/>
        <v>37123</v>
      </c>
      <c r="L3994" s="2"/>
      <c r="M3994" s="14">
        <f>H3994/INDEX(Installed_Capacity!$H$5:$S$11,MATCH(Source_Data!C3994,Installed_Capacity!$G$5:$G$11,0),MATCH(Source_Data!D3994,Installed_Capacity!$H$4:$S$4,0))</f>
        <v>0.41716019967004997</v>
      </c>
    </row>
    <row r="3995" spans="1:13" x14ac:dyDescent="0.3">
      <c r="A3995" s="5">
        <v>42172</v>
      </c>
      <c r="B3995" s="5">
        <v>42171</v>
      </c>
      <c r="C3995" s="3">
        <v>2015</v>
      </c>
      <c r="D3995" s="3">
        <v>6</v>
      </c>
      <c r="E3995" s="3">
        <v>17</v>
      </c>
      <c r="F3995" s="3">
        <v>9</v>
      </c>
      <c r="G3995" s="3"/>
      <c r="H3995" s="4">
        <v>3490.5458400000002</v>
      </c>
      <c r="I3995" s="4">
        <v>502.69925000000001</v>
      </c>
      <c r="J3995" s="4">
        <v>27532</v>
      </c>
      <c r="K3995" s="4">
        <f t="shared" si="62"/>
        <v>37123</v>
      </c>
      <c r="L3995" s="2"/>
      <c r="M3995" s="14">
        <f>H3995/INDEX(Installed_Capacity!$H$5:$S$11,MATCH(Source_Data!C3995,Installed_Capacity!$G$5:$G$11,0),MATCH(Source_Data!D3995,Installed_Capacity!$H$4:$S$4,0))</f>
        <v>0.67430095005544266</v>
      </c>
    </row>
    <row r="3996" spans="1:13" x14ac:dyDescent="0.3">
      <c r="A3996" s="5">
        <v>42172</v>
      </c>
      <c r="B3996" s="5">
        <v>42171</v>
      </c>
      <c r="C3996" s="3">
        <v>2015</v>
      </c>
      <c r="D3996" s="3">
        <v>6</v>
      </c>
      <c r="E3996" s="3">
        <v>17</v>
      </c>
      <c r="F3996" s="3">
        <v>10</v>
      </c>
      <c r="G3996" s="3"/>
      <c r="H3996" s="4">
        <v>4223.5065299999997</v>
      </c>
      <c r="I3996" s="4">
        <v>336.14326999999997</v>
      </c>
      <c r="J3996" s="4">
        <v>28910</v>
      </c>
      <c r="K3996" s="4">
        <f t="shared" si="62"/>
        <v>37123</v>
      </c>
      <c r="L3996" s="2"/>
      <c r="M3996" s="14">
        <f>H3996/INDEX(Installed_Capacity!$H$5:$S$11,MATCH(Source_Data!C3996,Installed_Capacity!$G$5:$G$11,0),MATCH(Source_Data!D3996,Installed_Capacity!$H$4:$S$4,0))</f>
        <v>0.81589373017498179</v>
      </c>
    </row>
    <row r="3997" spans="1:13" x14ac:dyDescent="0.3">
      <c r="A3997" s="5">
        <v>42172</v>
      </c>
      <c r="B3997" s="5">
        <v>42171</v>
      </c>
      <c r="C3997" s="3">
        <v>2015</v>
      </c>
      <c r="D3997" s="3">
        <v>6</v>
      </c>
      <c r="E3997" s="3">
        <v>17</v>
      </c>
      <c r="F3997" s="3">
        <v>11</v>
      </c>
      <c r="G3997" s="3"/>
      <c r="H3997" s="4">
        <v>4763.9937499999996</v>
      </c>
      <c r="I3997" s="4">
        <v>325.70605</v>
      </c>
      <c r="J3997" s="4">
        <v>30305</v>
      </c>
      <c r="K3997" s="4">
        <f t="shared" si="62"/>
        <v>37123</v>
      </c>
      <c r="L3997" s="2"/>
      <c r="M3997" s="14">
        <f>H3997/INDEX(Installed_Capacity!$H$5:$S$11,MATCH(Source_Data!C3997,Installed_Capacity!$G$5:$G$11,0),MATCH(Source_Data!D3997,Installed_Capacity!$H$4:$S$4,0))</f>
        <v>0.92030463398331719</v>
      </c>
    </row>
    <row r="3998" spans="1:13" x14ac:dyDescent="0.3">
      <c r="A3998" s="5">
        <v>42172</v>
      </c>
      <c r="B3998" s="5">
        <v>42171</v>
      </c>
      <c r="C3998" s="3">
        <v>2015</v>
      </c>
      <c r="D3998" s="3">
        <v>6</v>
      </c>
      <c r="E3998" s="3">
        <v>17</v>
      </c>
      <c r="F3998" s="3">
        <v>12</v>
      </c>
      <c r="G3998" s="3"/>
      <c r="H3998" s="4">
        <v>4955.0407400000004</v>
      </c>
      <c r="I3998" s="4">
        <v>292.52940000000001</v>
      </c>
      <c r="J3998" s="4">
        <v>31467</v>
      </c>
      <c r="K3998" s="4">
        <f t="shared" si="62"/>
        <v>37123</v>
      </c>
      <c r="L3998" s="2"/>
      <c r="M3998" s="14">
        <f>H3998/INDEX(Installed_Capacity!$H$5:$S$11,MATCH(Source_Data!C3998,Installed_Capacity!$G$5:$G$11,0),MATCH(Source_Data!D3998,Installed_Capacity!$H$4:$S$4,0))</f>
        <v>0.95721094398961493</v>
      </c>
    </row>
    <row r="3999" spans="1:13" x14ac:dyDescent="0.3">
      <c r="A3999" s="5">
        <v>42172</v>
      </c>
      <c r="B3999" s="5">
        <v>42171</v>
      </c>
      <c r="C3999" s="3">
        <v>2015</v>
      </c>
      <c r="D3999" s="3">
        <v>6</v>
      </c>
      <c r="E3999" s="3">
        <v>17</v>
      </c>
      <c r="F3999" s="3">
        <v>13</v>
      </c>
      <c r="G3999" s="3"/>
      <c r="H3999" s="4">
        <v>5001.4156199999998</v>
      </c>
      <c r="I3999" s="4">
        <v>436.24874999999997</v>
      </c>
      <c r="J3999" s="4">
        <v>32459</v>
      </c>
      <c r="K3999" s="4">
        <f t="shared" si="62"/>
        <v>37123</v>
      </c>
      <c r="L3999" s="2"/>
      <c r="M3999" s="14">
        <f>H3999/INDEX(Installed_Capacity!$H$5:$S$11,MATCH(Source_Data!C3999,Installed_Capacity!$G$5:$G$11,0),MATCH(Source_Data!D3999,Installed_Capacity!$H$4:$S$4,0))</f>
        <v>0.96616960749844505</v>
      </c>
    </row>
    <row r="4000" spans="1:13" x14ac:dyDescent="0.3">
      <c r="A4000" s="5">
        <v>42172</v>
      </c>
      <c r="B4000" s="5">
        <v>42171</v>
      </c>
      <c r="C4000" s="3">
        <v>2015</v>
      </c>
      <c r="D4000" s="3">
        <v>6</v>
      </c>
      <c r="E4000" s="3">
        <v>17</v>
      </c>
      <c r="F4000" s="3">
        <v>14</v>
      </c>
      <c r="G4000" s="3"/>
      <c r="H4000" s="4">
        <v>4966.82773</v>
      </c>
      <c r="I4000" s="4">
        <v>603.34258</v>
      </c>
      <c r="J4000" s="4">
        <v>33758</v>
      </c>
      <c r="K4000" s="4">
        <f t="shared" si="62"/>
        <v>37123</v>
      </c>
      <c r="L4000" s="2"/>
      <c r="M4000" s="14">
        <f>H4000/INDEX(Installed_Capacity!$H$5:$S$11,MATCH(Source_Data!C4000,Installed_Capacity!$G$5:$G$11,0),MATCH(Source_Data!D4000,Installed_Capacity!$H$4:$S$4,0))</f>
        <v>0.959487945616184</v>
      </c>
    </row>
    <row r="4001" spans="1:13" x14ac:dyDescent="0.3">
      <c r="A4001" s="5">
        <v>42172</v>
      </c>
      <c r="B4001" s="5">
        <v>42171</v>
      </c>
      <c r="C4001" s="3">
        <v>2015</v>
      </c>
      <c r="D4001" s="3">
        <v>6</v>
      </c>
      <c r="E4001" s="3">
        <v>17</v>
      </c>
      <c r="F4001" s="3">
        <v>15</v>
      </c>
      <c r="G4001" s="3"/>
      <c r="H4001" s="4">
        <v>4789.9114499999996</v>
      </c>
      <c r="I4001" s="4">
        <v>699.67070999999999</v>
      </c>
      <c r="J4001" s="4">
        <v>35003</v>
      </c>
      <c r="K4001" s="4">
        <f t="shared" si="62"/>
        <v>37123</v>
      </c>
      <c r="L4001" s="2"/>
      <c r="M4001" s="14">
        <f>H4001/INDEX(Installed_Capacity!$H$5:$S$11,MATCH(Source_Data!C4001,Installed_Capacity!$G$5:$G$11,0),MATCH(Source_Data!D4001,Installed_Capacity!$H$4:$S$4,0))</f>
        <v>0.92531139525629102</v>
      </c>
    </row>
    <row r="4002" spans="1:13" x14ac:dyDescent="0.3">
      <c r="A4002" s="5">
        <v>42172</v>
      </c>
      <c r="B4002" s="5">
        <v>42171</v>
      </c>
      <c r="C4002" s="3">
        <v>2015</v>
      </c>
      <c r="D4002" s="3">
        <v>6</v>
      </c>
      <c r="E4002" s="3">
        <v>17</v>
      </c>
      <c r="F4002" s="3">
        <v>16</v>
      </c>
      <c r="G4002" s="3"/>
      <c r="H4002" s="4">
        <v>4420.7766799999999</v>
      </c>
      <c r="I4002" s="4">
        <v>900.59960000000001</v>
      </c>
      <c r="J4002" s="4">
        <v>36099</v>
      </c>
      <c r="K4002" s="4">
        <f t="shared" si="62"/>
        <v>37123</v>
      </c>
      <c r="L4002" s="2"/>
      <c r="M4002" s="14">
        <f>H4002/INDEX(Installed_Capacity!$H$5:$S$11,MATCH(Source_Data!C4002,Installed_Capacity!$G$5:$G$11,0),MATCH(Source_Data!D4002,Installed_Capacity!$H$4:$S$4,0))</f>
        <v>0.85400222542470472</v>
      </c>
    </row>
    <row r="4003" spans="1:13" x14ac:dyDescent="0.3">
      <c r="A4003" s="5">
        <v>42172</v>
      </c>
      <c r="B4003" s="5">
        <v>42171</v>
      </c>
      <c r="C4003" s="3">
        <v>2015</v>
      </c>
      <c r="D4003" s="3">
        <v>6</v>
      </c>
      <c r="E4003" s="3">
        <v>17</v>
      </c>
      <c r="F4003" s="3">
        <v>17</v>
      </c>
      <c r="G4003" s="3"/>
      <c r="H4003" s="4">
        <v>3829.44499</v>
      </c>
      <c r="I4003" s="4">
        <v>1212.88582</v>
      </c>
      <c r="J4003" s="4">
        <v>36888</v>
      </c>
      <c r="K4003" s="4">
        <f t="shared" si="62"/>
        <v>37123</v>
      </c>
      <c r="L4003" s="2"/>
      <c r="M4003" s="14">
        <f>H4003/INDEX(Installed_Capacity!$H$5:$S$11,MATCH(Source_Data!C4003,Installed_Capacity!$G$5:$G$11,0),MATCH(Source_Data!D4003,Installed_Capacity!$H$4:$S$4,0))</f>
        <v>0.73976922616264928</v>
      </c>
    </row>
    <row r="4004" spans="1:13" x14ac:dyDescent="0.3">
      <c r="A4004" s="5">
        <v>42172</v>
      </c>
      <c r="B4004" s="5">
        <v>42171</v>
      </c>
      <c r="C4004" s="3">
        <v>2015</v>
      </c>
      <c r="D4004" s="3">
        <v>6</v>
      </c>
      <c r="E4004" s="3">
        <v>17</v>
      </c>
      <c r="F4004" s="3">
        <v>18</v>
      </c>
      <c r="G4004" s="3"/>
      <c r="H4004" s="4">
        <v>3057.7818499999998</v>
      </c>
      <c r="I4004" s="4">
        <v>1754.1352899999999</v>
      </c>
      <c r="J4004" s="4">
        <v>37123</v>
      </c>
      <c r="K4004" s="4">
        <f t="shared" si="62"/>
        <v>37123</v>
      </c>
      <c r="L4004" s="2"/>
      <c r="M4004" s="14">
        <f>H4004/INDEX(Installed_Capacity!$H$5:$S$11,MATCH(Source_Data!C4004,Installed_Capacity!$G$5:$G$11,0),MATCH(Source_Data!D4004,Installed_Capacity!$H$4:$S$4,0))</f>
        <v>0.59069993663721332</v>
      </c>
    </row>
    <row r="4005" spans="1:13" x14ac:dyDescent="0.3">
      <c r="A4005" s="5">
        <v>42172</v>
      </c>
      <c r="B4005" s="5">
        <v>42171</v>
      </c>
      <c r="C4005" s="3">
        <v>2015</v>
      </c>
      <c r="D4005" s="3">
        <v>6</v>
      </c>
      <c r="E4005" s="3">
        <v>17</v>
      </c>
      <c r="F4005" s="3">
        <v>19</v>
      </c>
      <c r="G4005" s="3"/>
      <c r="H4005" s="4">
        <v>1791.6885400000001</v>
      </c>
      <c r="I4005" s="4">
        <v>2004.1842099999999</v>
      </c>
      <c r="J4005" s="4">
        <v>36765</v>
      </c>
      <c r="K4005" s="4">
        <f t="shared" si="62"/>
        <v>37123</v>
      </c>
      <c r="L4005" s="2"/>
      <c r="M4005" s="14">
        <f>H4005/INDEX(Installed_Capacity!$H$5:$S$11,MATCH(Source_Data!C4005,Installed_Capacity!$G$5:$G$11,0),MATCH(Source_Data!D4005,Installed_Capacity!$H$4:$S$4,0))</f>
        <v>0.34611700865829309</v>
      </c>
    </row>
    <row r="4006" spans="1:13" x14ac:dyDescent="0.3">
      <c r="A4006" s="5">
        <v>42172</v>
      </c>
      <c r="B4006" s="5">
        <v>42171</v>
      </c>
      <c r="C4006" s="3">
        <v>2015</v>
      </c>
      <c r="D4006" s="3">
        <v>6</v>
      </c>
      <c r="E4006" s="3">
        <v>17</v>
      </c>
      <c r="F4006" s="3">
        <v>20</v>
      </c>
      <c r="G4006" s="3"/>
      <c r="H4006" s="4">
        <v>398.25673999999998</v>
      </c>
      <c r="I4006" s="4">
        <v>1901.8827900000001</v>
      </c>
      <c r="J4006" s="4">
        <v>35714</v>
      </c>
      <c r="K4006" s="4">
        <f t="shared" si="62"/>
        <v>37123</v>
      </c>
      <c r="L4006" s="2"/>
      <c r="M4006" s="14">
        <f>H4006/INDEX(Installed_Capacity!$H$5:$S$11,MATCH(Source_Data!C4006,Installed_Capacity!$G$5:$G$11,0),MATCH(Source_Data!D4006,Installed_Capacity!$H$4:$S$4,0))</f>
        <v>7.6934929508899783E-2</v>
      </c>
    </row>
    <row r="4007" spans="1:13" x14ac:dyDescent="0.3">
      <c r="A4007" s="5">
        <v>42172</v>
      </c>
      <c r="B4007" s="5">
        <v>42171</v>
      </c>
      <c r="C4007" s="3">
        <v>2015</v>
      </c>
      <c r="D4007" s="3">
        <v>6</v>
      </c>
      <c r="E4007" s="3">
        <v>17</v>
      </c>
      <c r="F4007" s="3">
        <v>21</v>
      </c>
      <c r="G4007" s="3"/>
      <c r="H4007" s="4">
        <v>0</v>
      </c>
      <c r="I4007" s="4">
        <v>1827.4807699999999</v>
      </c>
      <c r="J4007" s="4">
        <v>34966</v>
      </c>
      <c r="K4007" s="4">
        <f t="shared" si="62"/>
        <v>37123</v>
      </c>
      <c r="L4007" s="2"/>
      <c r="M4007" s="14">
        <f>H4007/INDEX(Installed_Capacity!$H$5:$S$11,MATCH(Source_Data!C4007,Installed_Capacity!$G$5:$G$11,0),MATCH(Source_Data!D4007,Installed_Capacity!$H$4:$S$4,0))</f>
        <v>0</v>
      </c>
    </row>
    <row r="4008" spans="1:13" x14ac:dyDescent="0.3">
      <c r="A4008" s="5">
        <v>42172</v>
      </c>
      <c r="B4008" s="5">
        <v>42171</v>
      </c>
      <c r="C4008" s="3">
        <v>2015</v>
      </c>
      <c r="D4008" s="3">
        <v>6</v>
      </c>
      <c r="E4008" s="3">
        <v>17</v>
      </c>
      <c r="F4008" s="3">
        <v>22</v>
      </c>
      <c r="G4008" s="3"/>
      <c r="H4008" s="4">
        <v>0</v>
      </c>
      <c r="I4008" s="4">
        <v>2125.0481500000001</v>
      </c>
      <c r="J4008" s="4">
        <v>33555</v>
      </c>
      <c r="K4008" s="4">
        <f t="shared" si="62"/>
        <v>37123</v>
      </c>
      <c r="L4008" s="2"/>
      <c r="M4008" s="14">
        <f>H4008/INDEX(Installed_Capacity!$H$5:$S$11,MATCH(Source_Data!C4008,Installed_Capacity!$G$5:$G$11,0),MATCH(Source_Data!D4008,Installed_Capacity!$H$4:$S$4,0))</f>
        <v>0</v>
      </c>
    </row>
    <row r="4009" spans="1:13" x14ac:dyDescent="0.3">
      <c r="A4009" s="5">
        <v>42172</v>
      </c>
      <c r="B4009" s="5">
        <v>42172</v>
      </c>
      <c r="C4009" s="3">
        <v>2015</v>
      </c>
      <c r="D4009" s="3">
        <v>6</v>
      </c>
      <c r="E4009" s="3">
        <v>17</v>
      </c>
      <c r="F4009" s="3">
        <v>23</v>
      </c>
      <c r="G4009" s="3"/>
      <c r="H4009" s="4">
        <v>0</v>
      </c>
      <c r="I4009" s="4">
        <v>2222.9465300000002</v>
      </c>
      <c r="J4009" s="4">
        <v>30475</v>
      </c>
      <c r="K4009" s="4">
        <f t="shared" si="62"/>
        <v>37123</v>
      </c>
      <c r="L4009" s="2"/>
      <c r="M4009" s="14">
        <f>H4009/INDEX(Installed_Capacity!$H$5:$S$11,MATCH(Source_Data!C4009,Installed_Capacity!$G$5:$G$11,0),MATCH(Source_Data!D4009,Installed_Capacity!$H$4:$S$4,0))</f>
        <v>0</v>
      </c>
    </row>
    <row r="4010" spans="1:13" x14ac:dyDescent="0.3">
      <c r="A4010" s="5">
        <v>42172</v>
      </c>
      <c r="B4010" s="5">
        <v>42172</v>
      </c>
      <c r="C4010" s="3">
        <v>2015</v>
      </c>
      <c r="D4010" s="3">
        <v>6</v>
      </c>
      <c r="E4010" s="3">
        <v>17</v>
      </c>
      <c r="F4010" s="3">
        <v>24</v>
      </c>
      <c r="G4010" s="3"/>
      <c r="H4010" s="4">
        <v>0</v>
      </c>
      <c r="I4010" s="4">
        <v>2166.8448199999998</v>
      </c>
      <c r="J4010" s="4">
        <v>27513</v>
      </c>
      <c r="K4010" s="4">
        <f t="shared" si="62"/>
        <v>37123</v>
      </c>
      <c r="L4010" s="2"/>
      <c r="M4010" s="14">
        <f>H4010/INDEX(Installed_Capacity!$H$5:$S$11,MATCH(Source_Data!C4010,Installed_Capacity!$G$5:$G$11,0),MATCH(Source_Data!D4010,Installed_Capacity!$H$4:$S$4,0))</f>
        <v>0</v>
      </c>
    </row>
    <row r="4011" spans="1:13" x14ac:dyDescent="0.3">
      <c r="A4011" s="5">
        <v>42173</v>
      </c>
      <c r="B4011" s="5">
        <v>42172</v>
      </c>
      <c r="C4011" s="3">
        <v>2015</v>
      </c>
      <c r="D4011" s="3">
        <v>6</v>
      </c>
      <c r="E4011" s="3">
        <v>18</v>
      </c>
      <c r="F4011" s="3">
        <v>1</v>
      </c>
      <c r="G4011" s="3"/>
      <c r="H4011" s="4">
        <v>0</v>
      </c>
      <c r="I4011" s="4">
        <v>2236.4759800000002</v>
      </c>
      <c r="J4011" s="4">
        <v>25485</v>
      </c>
      <c r="K4011" s="4">
        <f t="shared" si="62"/>
        <v>36980</v>
      </c>
      <c r="L4011" s="2"/>
      <c r="M4011" s="14">
        <f>H4011/INDEX(Installed_Capacity!$H$5:$S$11,MATCH(Source_Data!C4011,Installed_Capacity!$G$5:$G$11,0),MATCH(Source_Data!D4011,Installed_Capacity!$H$4:$S$4,0))</f>
        <v>0</v>
      </c>
    </row>
    <row r="4012" spans="1:13" x14ac:dyDescent="0.3">
      <c r="A4012" s="5">
        <v>42173</v>
      </c>
      <c r="B4012" s="5">
        <v>42172</v>
      </c>
      <c r="C4012" s="3">
        <v>2015</v>
      </c>
      <c r="D4012" s="3">
        <v>6</v>
      </c>
      <c r="E4012" s="3">
        <v>18</v>
      </c>
      <c r="F4012" s="3">
        <v>2</v>
      </c>
      <c r="G4012" s="3"/>
      <c r="H4012" s="4">
        <v>0</v>
      </c>
      <c r="I4012" s="4">
        <v>2156.4071800000002</v>
      </c>
      <c r="J4012" s="4">
        <v>24128</v>
      </c>
      <c r="K4012" s="4">
        <f t="shared" si="62"/>
        <v>36980</v>
      </c>
      <c r="L4012" s="2"/>
      <c r="M4012" s="14">
        <f>H4012/INDEX(Installed_Capacity!$H$5:$S$11,MATCH(Source_Data!C4012,Installed_Capacity!$G$5:$G$11,0),MATCH(Source_Data!D4012,Installed_Capacity!$H$4:$S$4,0))</f>
        <v>0</v>
      </c>
    </row>
    <row r="4013" spans="1:13" x14ac:dyDescent="0.3">
      <c r="A4013" s="5">
        <v>42173</v>
      </c>
      <c r="B4013" s="5">
        <v>42172</v>
      </c>
      <c r="C4013" s="3">
        <v>2015</v>
      </c>
      <c r="D4013" s="3">
        <v>6</v>
      </c>
      <c r="E4013" s="3">
        <v>18</v>
      </c>
      <c r="F4013" s="3">
        <v>3</v>
      </c>
      <c r="G4013" s="3"/>
      <c r="H4013" s="4">
        <v>0</v>
      </c>
      <c r="I4013" s="4">
        <v>1969.3275799999999</v>
      </c>
      <c r="J4013" s="4">
        <v>23226</v>
      </c>
      <c r="K4013" s="4">
        <f t="shared" si="62"/>
        <v>36980</v>
      </c>
      <c r="L4013" s="2"/>
      <c r="M4013" s="14">
        <f>H4013/INDEX(Installed_Capacity!$H$5:$S$11,MATCH(Source_Data!C4013,Installed_Capacity!$G$5:$G$11,0),MATCH(Source_Data!D4013,Installed_Capacity!$H$4:$S$4,0))</f>
        <v>0</v>
      </c>
    </row>
    <row r="4014" spans="1:13" x14ac:dyDescent="0.3">
      <c r="A4014" s="5">
        <v>42173</v>
      </c>
      <c r="B4014" s="5">
        <v>42172</v>
      </c>
      <c r="C4014" s="3">
        <v>2015</v>
      </c>
      <c r="D4014" s="3">
        <v>6</v>
      </c>
      <c r="E4014" s="3">
        <v>18</v>
      </c>
      <c r="F4014" s="3">
        <v>4</v>
      </c>
      <c r="G4014" s="3"/>
      <c r="H4014" s="4">
        <v>0</v>
      </c>
      <c r="I4014" s="4">
        <v>2030.52962</v>
      </c>
      <c r="J4014" s="4">
        <v>22951</v>
      </c>
      <c r="K4014" s="4">
        <f t="shared" si="62"/>
        <v>36980</v>
      </c>
      <c r="L4014" s="2"/>
      <c r="M4014" s="14">
        <f>H4014/INDEX(Installed_Capacity!$H$5:$S$11,MATCH(Source_Data!C4014,Installed_Capacity!$G$5:$G$11,0),MATCH(Source_Data!D4014,Installed_Capacity!$H$4:$S$4,0))</f>
        <v>0</v>
      </c>
    </row>
    <row r="4015" spans="1:13" x14ac:dyDescent="0.3">
      <c r="A4015" s="5">
        <v>42173</v>
      </c>
      <c r="B4015" s="5">
        <v>42172</v>
      </c>
      <c r="C4015" s="3">
        <v>2015</v>
      </c>
      <c r="D4015" s="3">
        <v>6</v>
      </c>
      <c r="E4015" s="3">
        <v>18</v>
      </c>
      <c r="F4015" s="3">
        <v>5</v>
      </c>
      <c r="G4015" s="3"/>
      <c r="H4015" s="4">
        <v>0</v>
      </c>
      <c r="I4015" s="4">
        <v>1997.3896</v>
      </c>
      <c r="J4015" s="4">
        <v>23160</v>
      </c>
      <c r="K4015" s="4">
        <f t="shared" si="62"/>
        <v>36980</v>
      </c>
      <c r="L4015" s="2"/>
      <c r="M4015" s="14">
        <f>H4015/INDEX(Installed_Capacity!$H$5:$S$11,MATCH(Source_Data!C4015,Installed_Capacity!$G$5:$G$11,0),MATCH(Source_Data!D4015,Installed_Capacity!$H$4:$S$4,0))</f>
        <v>0</v>
      </c>
    </row>
    <row r="4016" spans="1:13" x14ac:dyDescent="0.3">
      <c r="A4016" s="5">
        <v>42173</v>
      </c>
      <c r="B4016" s="5">
        <v>42172</v>
      </c>
      <c r="C4016" s="3">
        <v>2015</v>
      </c>
      <c r="D4016" s="3">
        <v>6</v>
      </c>
      <c r="E4016" s="3">
        <v>18</v>
      </c>
      <c r="F4016" s="3">
        <v>6</v>
      </c>
      <c r="G4016" s="3"/>
      <c r="H4016" s="4">
        <v>1.05826</v>
      </c>
      <c r="I4016" s="4">
        <v>2002.4039700000001</v>
      </c>
      <c r="J4016" s="4">
        <v>23399</v>
      </c>
      <c r="K4016" s="4">
        <f t="shared" si="62"/>
        <v>36980</v>
      </c>
      <c r="L4016" s="2"/>
      <c r="M4016" s="14">
        <f>H4016/INDEX(Installed_Capacity!$H$5:$S$11,MATCH(Source_Data!C4016,Installed_Capacity!$G$5:$G$11,0),MATCH(Source_Data!D4016,Installed_Capacity!$H$4:$S$4,0))</f>
        <v>2.0443384963701627E-4</v>
      </c>
    </row>
    <row r="4017" spans="1:13" x14ac:dyDescent="0.3">
      <c r="A4017" s="5">
        <v>42173</v>
      </c>
      <c r="B4017" s="5">
        <v>42172</v>
      </c>
      <c r="C4017" s="3">
        <v>2015</v>
      </c>
      <c r="D4017" s="3">
        <v>6</v>
      </c>
      <c r="E4017" s="3">
        <v>18</v>
      </c>
      <c r="F4017" s="3">
        <v>7</v>
      </c>
      <c r="G4017" s="3"/>
      <c r="H4017" s="4">
        <v>487.12365999999997</v>
      </c>
      <c r="I4017" s="4">
        <v>1901.1268</v>
      </c>
      <c r="J4017" s="4">
        <v>24348</v>
      </c>
      <c r="K4017" s="4">
        <f t="shared" si="62"/>
        <v>36980</v>
      </c>
      <c r="L4017" s="2"/>
      <c r="M4017" s="14">
        <f>H4017/INDEX(Installed_Capacity!$H$5:$S$11,MATCH(Source_Data!C4017,Installed_Capacity!$G$5:$G$11,0),MATCH(Source_Data!D4017,Installed_Capacity!$H$4:$S$4,0))</f>
        <v>9.410217249359612E-2</v>
      </c>
    </row>
    <row r="4018" spans="1:13" x14ac:dyDescent="0.3">
      <c r="A4018" s="5">
        <v>42173</v>
      </c>
      <c r="B4018" s="5">
        <v>42172</v>
      </c>
      <c r="C4018" s="3">
        <v>2015</v>
      </c>
      <c r="D4018" s="3">
        <v>6</v>
      </c>
      <c r="E4018" s="3">
        <v>18</v>
      </c>
      <c r="F4018" s="3">
        <v>8</v>
      </c>
      <c r="G4018" s="3"/>
      <c r="H4018" s="4">
        <v>2036.1051</v>
      </c>
      <c r="I4018" s="4">
        <v>1821.75818</v>
      </c>
      <c r="J4018" s="4">
        <v>26139</v>
      </c>
      <c r="K4018" s="4">
        <f t="shared" si="62"/>
        <v>36980</v>
      </c>
      <c r="L4018" s="2"/>
      <c r="M4018" s="14">
        <f>H4018/INDEX(Installed_Capacity!$H$5:$S$11,MATCH(Source_Data!C4018,Installed_Capacity!$G$5:$G$11,0),MATCH(Source_Data!D4018,Installed_Capacity!$H$4:$S$4,0))</f>
        <v>0.3933332109864891</v>
      </c>
    </row>
    <row r="4019" spans="1:13" x14ac:dyDescent="0.3">
      <c r="A4019" s="5">
        <v>42173</v>
      </c>
      <c r="B4019" s="5">
        <v>42172</v>
      </c>
      <c r="C4019" s="3">
        <v>2015</v>
      </c>
      <c r="D4019" s="3">
        <v>6</v>
      </c>
      <c r="E4019" s="3">
        <v>18</v>
      </c>
      <c r="F4019" s="3">
        <v>9</v>
      </c>
      <c r="G4019" s="3"/>
      <c r="H4019" s="4">
        <v>3398.6861600000002</v>
      </c>
      <c r="I4019" s="4">
        <v>1690.79349</v>
      </c>
      <c r="J4019" s="4">
        <v>27725</v>
      </c>
      <c r="K4019" s="4">
        <f t="shared" si="62"/>
        <v>36980</v>
      </c>
      <c r="L4019" s="2"/>
      <c r="M4019" s="14">
        <f>H4019/INDEX(Installed_Capacity!$H$5:$S$11,MATCH(Source_Data!C4019,Installed_Capacity!$G$5:$G$11,0),MATCH(Source_Data!D4019,Installed_Capacity!$H$4:$S$4,0))</f>
        <v>0.65655556800488368</v>
      </c>
    </row>
    <row r="4020" spans="1:13" x14ac:dyDescent="0.3">
      <c r="A4020" s="5">
        <v>42173</v>
      </c>
      <c r="B4020" s="5">
        <v>42172</v>
      </c>
      <c r="C4020" s="3">
        <v>2015</v>
      </c>
      <c r="D4020" s="3">
        <v>6</v>
      </c>
      <c r="E4020" s="3">
        <v>18</v>
      </c>
      <c r="F4020" s="3">
        <v>10</v>
      </c>
      <c r="G4020" s="3"/>
      <c r="H4020" s="4">
        <v>4166.84166</v>
      </c>
      <c r="I4020" s="4">
        <v>1810.74019</v>
      </c>
      <c r="J4020" s="4">
        <v>29014</v>
      </c>
      <c r="K4020" s="4">
        <f t="shared" si="62"/>
        <v>36980</v>
      </c>
      <c r="L4020" s="2"/>
      <c r="M4020" s="14">
        <f>H4020/INDEX(Installed_Capacity!$H$5:$S$11,MATCH(Source_Data!C4020,Installed_Capacity!$G$5:$G$11,0),MATCH(Source_Data!D4020,Installed_Capacity!$H$4:$S$4,0))</f>
        <v>0.80494725434363512</v>
      </c>
    </row>
    <row r="4021" spans="1:13" x14ac:dyDescent="0.3">
      <c r="A4021" s="5">
        <v>42173</v>
      </c>
      <c r="B4021" s="5">
        <v>42172</v>
      </c>
      <c r="C4021" s="3">
        <v>2015</v>
      </c>
      <c r="D4021" s="3">
        <v>6</v>
      </c>
      <c r="E4021" s="3">
        <v>18</v>
      </c>
      <c r="F4021" s="3">
        <v>11</v>
      </c>
      <c r="G4021" s="3"/>
      <c r="H4021" s="4">
        <v>4681.0261600000003</v>
      </c>
      <c r="I4021" s="4">
        <v>1771.3446799999999</v>
      </c>
      <c r="J4021" s="4">
        <v>30452</v>
      </c>
      <c r="K4021" s="4">
        <f t="shared" si="62"/>
        <v>36980</v>
      </c>
      <c r="L4021" s="2"/>
      <c r="M4021" s="14">
        <f>H4021/INDEX(Installed_Capacity!$H$5:$S$11,MATCH(Source_Data!C4021,Installed_Capacity!$G$5:$G$11,0),MATCH(Source_Data!D4021,Installed_Capacity!$H$4:$S$4,0))</f>
        <v>0.90427701901269986</v>
      </c>
    </row>
    <row r="4022" spans="1:13" x14ac:dyDescent="0.3">
      <c r="A4022" s="5">
        <v>42173</v>
      </c>
      <c r="B4022" s="5">
        <v>42172</v>
      </c>
      <c r="C4022" s="3">
        <v>2015</v>
      </c>
      <c r="D4022" s="3">
        <v>6</v>
      </c>
      <c r="E4022" s="3">
        <v>18</v>
      </c>
      <c r="F4022" s="3">
        <v>12</v>
      </c>
      <c r="G4022" s="3"/>
      <c r="H4022" s="4">
        <v>4905.9007700000002</v>
      </c>
      <c r="I4022" s="4">
        <v>2013.57431</v>
      </c>
      <c r="J4022" s="4">
        <v>31723</v>
      </c>
      <c r="K4022" s="4">
        <f t="shared" si="62"/>
        <v>36980</v>
      </c>
      <c r="L4022" s="2"/>
      <c r="M4022" s="14">
        <f>H4022/INDEX(Installed_Capacity!$H$5:$S$11,MATCH(Source_Data!C4022,Installed_Capacity!$G$5:$G$11,0),MATCH(Source_Data!D4022,Installed_Capacity!$H$4:$S$4,0))</f>
        <v>0.94771812252972087</v>
      </c>
    </row>
    <row r="4023" spans="1:13" x14ac:dyDescent="0.3">
      <c r="A4023" s="5">
        <v>42173</v>
      </c>
      <c r="B4023" s="5">
        <v>42172</v>
      </c>
      <c r="C4023" s="3">
        <v>2015</v>
      </c>
      <c r="D4023" s="3">
        <v>6</v>
      </c>
      <c r="E4023" s="3">
        <v>18</v>
      </c>
      <c r="F4023" s="3">
        <v>13</v>
      </c>
      <c r="G4023" s="3"/>
      <c r="H4023" s="4">
        <v>4992.7788399999999</v>
      </c>
      <c r="I4023" s="4">
        <v>2220.4478800000002</v>
      </c>
      <c r="J4023" s="4">
        <v>32814</v>
      </c>
      <c r="K4023" s="4">
        <f t="shared" si="62"/>
        <v>36980</v>
      </c>
      <c r="L4023" s="2"/>
      <c r="M4023" s="14">
        <f>H4023/INDEX(Installed_Capacity!$H$5:$S$11,MATCH(Source_Data!C4023,Installed_Capacity!$G$5:$G$11,0),MATCH(Source_Data!D4023,Installed_Capacity!$H$4:$S$4,0))</f>
        <v>0.96450116100715944</v>
      </c>
    </row>
    <row r="4024" spans="1:13" x14ac:dyDescent="0.3">
      <c r="A4024" s="5">
        <v>42173</v>
      </c>
      <c r="B4024" s="5">
        <v>42172</v>
      </c>
      <c r="C4024" s="3">
        <v>2015</v>
      </c>
      <c r="D4024" s="3">
        <v>6</v>
      </c>
      <c r="E4024" s="3">
        <v>18</v>
      </c>
      <c r="F4024" s="3">
        <v>14</v>
      </c>
      <c r="G4024" s="3"/>
      <c r="H4024" s="4">
        <v>4924.7583699999996</v>
      </c>
      <c r="I4024" s="4">
        <v>2518.6886</v>
      </c>
      <c r="J4024" s="4">
        <v>34196</v>
      </c>
      <c r="K4024" s="4">
        <f t="shared" si="62"/>
        <v>36980</v>
      </c>
      <c r="L4024" s="2"/>
      <c r="M4024" s="14">
        <f>H4024/INDEX(Installed_Capacity!$H$5:$S$11,MATCH(Source_Data!C4024,Installed_Capacity!$G$5:$G$11,0),MATCH(Source_Data!D4024,Installed_Capacity!$H$4:$S$4,0))</f>
        <v>0.95136101913633442</v>
      </c>
    </row>
    <row r="4025" spans="1:13" x14ac:dyDescent="0.3">
      <c r="A4025" s="5">
        <v>42173</v>
      </c>
      <c r="B4025" s="5">
        <v>42172</v>
      </c>
      <c r="C4025" s="3">
        <v>2015</v>
      </c>
      <c r="D4025" s="3">
        <v>6</v>
      </c>
      <c r="E4025" s="3">
        <v>18</v>
      </c>
      <c r="F4025" s="3">
        <v>15</v>
      </c>
      <c r="G4025" s="3"/>
      <c r="H4025" s="4">
        <v>4755.1848900000005</v>
      </c>
      <c r="I4025" s="4">
        <v>2636.6222499999999</v>
      </c>
      <c r="J4025" s="4">
        <v>35488</v>
      </c>
      <c r="K4025" s="4">
        <f t="shared" si="62"/>
        <v>36980</v>
      </c>
      <c r="L4025" s="2"/>
      <c r="M4025" s="14">
        <f>H4025/INDEX(Installed_Capacity!$H$5:$S$11,MATCH(Source_Data!C4025,Installed_Capacity!$G$5:$G$11,0),MATCH(Source_Data!D4025,Installed_Capacity!$H$4:$S$4,0))</f>
        <v>0.91860294521050767</v>
      </c>
    </row>
    <row r="4026" spans="1:13" x14ac:dyDescent="0.3">
      <c r="A4026" s="5">
        <v>42173</v>
      </c>
      <c r="B4026" s="5">
        <v>42172</v>
      </c>
      <c r="C4026" s="3">
        <v>2015</v>
      </c>
      <c r="D4026" s="3">
        <v>6</v>
      </c>
      <c r="E4026" s="3">
        <v>18</v>
      </c>
      <c r="F4026" s="3">
        <v>16</v>
      </c>
      <c r="G4026" s="3"/>
      <c r="H4026" s="4">
        <v>4383.8632200000002</v>
      </c>
      <c r="I4026" s="4">
        <v>2794.7875100000001</v>
      </c>
      <c r="J4026" s="4">
        <v>36406</v>
      </c>
      <c r="K4026" s="4">
        <f t="shared" si="62"/>
        <v>36980</v>
      </c>
      <c r="L4026" s="2"/>
      <c r="M4026" s="14">
        <f>H4026/INDEX(Installed_Capacity!$H$5:$S$11,MATCH(Source_Data!C4026,Installed_Capacity!$G$5:$G$11,0),MATCH(Source_Data!D4026,Installed_Capacity!$H$4:$S$4,0))</f>
        <v>0.84687131172559293</v>
      </c>
    </row>
    <row r="4027" spans="1:13" x14ac:dyDescent="0.3">
      <c r="A4027" s="5">
        <v>42173</v>
      </c>
      <c r="B4027" s="5">
        <v>42172</v>
      </c>
      <c r="C4027" s="3">
        <v>2015</v>
      </c>
      <c r="D4027" s="3">
        <v>6</v>
      </c>
      <c r="E4027" s="3">
        <v>18</v>
      </c>
      <c r="F4027" s="3">
        <v>17</v>
      </c>
      <c r="G4027" s="3"/>
      <c r="H4027" s="4">
        <v>3880.9579699999999</v>
      </c>
      <c r="I4027" s="4">
        <v>2774.8700600000002</v>
      </c>
      <c r="J4027" s="4">
        <v>36980</v>
      </c>
      <c r="K4027" s="4">
        <f t="shared" si="62"/>
        <v>36980</v>
      </c>
      <c r="L4027" s="2"/>
      <c r="M4027" s="14">
        <f>H4027/INDEX(Installed_Capacity!$H$5:$S$11,MATCH(Source_Data!C4027,Installed_Capacity!$G$5:$G$11,0),MATCH(Source_Data!D4027,Installed_Capacity!$H$4:$S$4,0))</f>
        <v>0.74972046386196201</v>
      </c>
    </row>
    <row r="4028" spans="1:13" x14ac:dyDescent="0.3">
      <c r="A4028" s="5">
        <v>42173</v>
      </c>
      <c r="B4028" s="5">
        <v>42172</v>
      </c>
      <c r="C4028" s="3">
        <v>2015</v>
      </c>
      <c r="D4028" s="3">
        <v>6</v>
      </c>
      <c r="E4028" s="3">
        <v>18</v>
      </c>
      <c r="F4028" s="3">
        <v>18</v>
      </c>
      <c r="G4028" s="3"/>
      <c r="H4028" s="4">
        <v>3003.2503499999998</v>
      </c>
      <c r="I4028" s="4">
        <v>2762.9516199999998</v>
      </c>
      <c r="J4028" s="4">
        <v>36946</v>
      </c>
      <c r="K4028" s="4">
        <f t="shared" si="62"/>
        <v>36980</v>
      </c>
      <c r="L4028" s="2"/>
      <c r="M4028" s="14">
        <f>H4028/INDEX(Installed_Capacity!$H$5:$S$11,MATCH(Source_Data!C4028,Installed_Capacity!$G$5:$G$11,0),MATCH(Source_Data!D4028,Installed_Capacity!$H$4:$S$4,0))</f>
        <v>0.58016558357512937</v>
      </c>
    </row>
    <row r="4029" spans="1:13" x14ac:dyDescent="0.3">
      <c r="A4029" s="5">
        <v>42173</v>
      </c>
      <c r="B4029" s="5">
        <v>42172</v>
      </c>
      <c r="C4029" s="3">
        <v>2015</v>
      </c>
      <c r="D4029" s="3">
        <v>6</v>
      </c>
      <c r="E4029" s="3">
        <v>18</v>
      </c>
      <c r="F4029" s="3">
        <v>19</v>
      </c>
      <c r="G4029" s="3"/>
      <c r="H4029" s="4">
        <v>1792.12437</v>
      </c>
      <c r="I4029" s="4">
        <v>2783.73657</v>
      </c>
      <c r="J4029" s="4">
        <v>36341</v>
      </c>
      <c r="K4029" s="4">
        <f t="shared" si="62"/>
        <v>36980</v>
      </c>
      <c r="L4029" s="2"/>
      <c r="M4029" s="14">
        <f>H4029/INDEX(Installed_Capacity!$H$5:$S$11,MATCH(Source_Data!C4029,Installed_Capacity!$G$5:$G$11,0),MATCH(Source_Data!D4029,Installed_Capacity!$H$4:$S$4,0))</f>
        <v>0.34620120196115556</v>
      </c>
    </row>
    <row r="4030" spans="1:13" x14ac:dyDescent="0.3">
      <c r="A4030" s="5">
        <v>42173</v>
      </c>
      <c r="B4030" s="5">
        <v>42172</v>
      </c>
      <c r="C4030" s="3">
        <v>2015</v>
      </c>
      <c r="D4030" s="3">
        <v>6</v>
      </c>
      <c r="E4030" s="3">
        <v>18</v>
      </c>
      <c r="F4030" s="3">
        <v>20</v>
      </c>
      <c r="G4030" s="3"/>
      <c r="H4030" s="4">
        <v>408.99941999999999</v>
      </c>
      <c r="I4030" s="4">
        <v>2594.6975699999998</v>
      </c>
      <c r="J4030" s="4">
        <v>35229</v>
      </c>
      <c r="K4030" s="4">
        <f t="shared" si="62"/>
        <v>36980</v>
      </c>
      <c r="L4030" s="2"/>
      <c r="M4030" s="14">
        <f>H4030/INDEX(Installed_Capacity!$H$5:$S$11,MATCH(Source_Data!C4030,Installed_Capacity!$G$5:$G$11,0),MATCH(Source_Data!D4030,Installed_Capacity!$H$4:$S$4,0))</f>
        <v>7.9010192136060003E-2</v>
      </c>
    </row>
    <row r="4031" spans="1:13" x14ac:dyDescent="0.3">
      <c r="A4031" s="5">
        <v>42173</v>
      </c>
      <c r="B4031" s="5">
        <v>42172</v>
      </c>
      <c r="C4031" s="3">
        <v>2015</v>
      </c>
      <c r="D4031" s="3">
        <v>6</v>
      </c>
      <c r="E4031" s="3">
        <v>18</v>
      </c>
      <c r="F4031" s="3">
        <v>21</v>
      </c>
      <c r="G4031" s="3"/>
      <c r="H4031" s="4">
        <v>3.51193</v>
      </c>
      <c r="I4031" s="4">
        <v>2391.14752</v>
      </c>
      <c r="J4031" s="4">
        <v>34453</v>
      </c>
      <c r="K4031" s="4">
        <f t="shared" si="62"/>
        <v>36980</v>
      </c>
      <c r="L4031" s="2"/>
      <c r="M4031" s="14">
        <f>H4031/INDEX(Installed_Capacity!$H$5:$S$11,MATCH(Source_Data!C4031,Installed_Capacity!$G$5:$G$11,0),MATCH(Source_Data!D4031,Installed_Capacity!$H$4:$S$4,0))</f>
        <v>6.7843192557190727E-4</v>
      </c>
    </row>
    <row r="4032" spans="1:13" x14ac:dyDescent="0.3">
      <c r="A4032" s="5">
        <v>42173</v>
      </c>
      <c r="B4032" s="5">
        <v>42172</v>
      </c>
      <c r="C4032" s="3">
        <v>2015</v>
      </c>
      <c r="D4032" s="3">
        <v>6</v>
      </c>
      <c r="E4032" s="3">
        <v>18</v>
      </c>
      <c r="F4032" s="3">
        <v>22</v>
      </c>
      <c r="G4032" s="3"/>
      <c r="H4032" s="4">
        <v>0</v>
      </c>
      <c r="I4032" s="4">
        <v>2310.4283399999999</v>
      </c>
      <c r="J4032" s="4">
        <v>33263</v>
      </c>
      <c r="K4032" s="4">
        <f t="shared" si="62"/>
        <v>36980</v>
      </c>
      <c r="L4032" s="2"/>
      <c r="M4032" s="14">
        <f>H4032/INDEX(Installed_Capacity!$H$5:$S$11,MATCH(Source_Data!C4032,Installed_Capacity!$G$5:$G$11,0),MATCH(Source_Data!D4032,Installed_Capacity!$H$4:$S$4,0))</f>
        <v>0</v>
      </c>
    </row>
    <row r="4033" spans="1:13" x14ac:dyDescent="0.3">
      <c r="A4033" s="5">
        <v>42173</v>
      </c>
      <c r="B4033" s="5">
        <v>42173</v>
      </c>
      <c r="C4033" s="3">
        <v>2015</v>
      </c>
      <c r="D4033" s="3">
        <v>6</v>
      </c>
      <c r="E4033" s="3">
        <v>18</v>
      </c>
      <c r="F4033" s="3">
        <v>23</v>
      </c>
      <c r="G4033" s="3"/>
      <c r="H4033" s="4">
        <v>0</v>
      </c>
      <c r="I4033" s="4">
        <v>2215.81585</v>
      </c>
      <c r="J4033" s="4">
        <v>30488</v>
      </c>
      <c r="K4033" s="4">
        <f t="shared" si="62"/>
        <v>36980</v>
      </c>
      <c r="L4033" s="2"/>
      <c r="M4033" s="14">
        <f>H4033/INDEX(Installed_Capacity!$H$5:$S$11,MATCH(Source_Data!C4033,Installed_Capacity!$G$5:$G$11,0),MATCH(Source_Data!D4033,Installed_Capacity!$H$4:$S$4,0))</f>
        <v>0</v>
      </c>
    </row>
    <row r="4034" spans="1:13" x14ac:dyDescent="0.3">
      <c r="A4034" s="5">
        <v>42174</v>
      </c>
      <c r="B4034" s="5">
        <v>42173</v>
      </c>
      <c r="C4034" s="3">
        <v>2015</v>
      </c>
      <c r="D4034" s="3">
        <v>6</v>
      </c>
      <c r="E4034" s="3">
        <v>19</v>
      </c>
      <c r="F4034" s="3">
        <v>1</v>
      </c>
      <c r="G4034" s="3"/>
      <c r="H4034" s="4">
        <v>0</v>
      </c>
      <c r="I4034" s="4">
        <v>2572.9342499999998</v>
      </c>
      <c r="J4034" s="4">
        <v>25574</v>
      </c>
      <c r="K4034" s="4">
        <f t="shared" si="62"/>
        <v>37222</v>
      </c>
      <c r="L4034" s="2"/>
      <c r="M4034" s="14">
        <f>H4034/INDEX(Installed_Capacity!$H$5:$S$11,MATCH(Source_Data!C4034,Installed_Capacity!$G$5:$G$11,0),MATCH(Source_Data!D4034,Installed_Capacity!$H$4:$S$4,0))</f>
        <v>0</v>
      </c>
    </row>
    <row r="4035" spans="1:13" x14ac:dyDescent="0.3">
      <c r="A4035" s="5">
        <v>42174</v>
      </c>
      <c r="B4035" s="5">
        <v>42173</v>
      </c>
      <c r="C4035" s="3">
        <v>2015</v>
      </c>
      <c r="D4035" s="3">
        <v>6</v>
      </c>
      <c r="E4035" s="3">
        <v>19</v>
      </c>
      <c r="F4035" s="3">
        <v>2</v>
      </c>
      <c r="G4035" s="3"/>
      <c r="H4035" s="4">
        <v>0</v>
      </c>
      <c r="I4035" s="4">
        <v>2541.7596100000001</v>
      </c>
      <c r="J4035" s="4">
        <v>24251</v>
      </c>
      <c r="K4035" s="4">
        <f t="shared" ref="K4035:K4098" si="63">_xlfn.MAXIFS($J:$J, $C:$C, C4035, $D:$D, D4035, $E:$E, E4035)</f>
        <v>37222</v>
      </c>
      <c r="L4035" s="2"/>
      <c r="M4035" s="14">
        <f>H4035/INDEX(Installed_Capacity!$H$5:$S$11,MATCH(Source_Data!C4035,Installed_Capacity!$G$5:$G$11,0),MATCH(Source_Data!D4035,Installed_Capacity!$H$4:$S$4,0))</f>
        <v>0</v>
      </c>
    </row>
    <row r="4036" spans="1:13" x14ac:dyDescent="0.3">
      <c r="A4036" s="5">
        <v>42174</v>
      </c>
      <c r="B4036" s="5">
        <v>42173</v>
      </c>
      <c r="C4036" s="3">
        <v>2015</v>
      </c>
      <c r="D4036" s="3">
        <v>6</v>
      </c>
      <c r="E4036" s="3">
        <v>19</v>
      </c>
      <c r="F4036" s="3">
        <v>3</v>
      </c>
      <c r="G4036" s="3"/>
      <c r="H4036" s="4">
        <v>0</v>
      </c>
      <c r="I4036" s="4">
        <v>2521.8722499999999</v>
      </c>
      <c r="J4036" s="4">
        <v>23460</v>
      </c>
      <c r="K4036" s="4">
        <f t="shared" si="63"/>
        <v>37222</v>
      </c>
      <c r="L4036" s="2"/>
      <c r="M4036" s="14">
        <f>H4036/INDEX(Installed_Capacity!$H$5:$S$11,MATCH(Source_Data!C4036,Installed_Capacity!$G$5:$G$11,0),MATCH(Source_Data!D4036,Installed_Capacity!$H$4:$S$4,0))</f>
        <v>0</v>
      </c>
    </row>
    <row r="4037" spans="1:13" x14ac:dyDescent="0.3">
      <c r="A4037" s="5">
        <v>42174</v>
      </c>
      <c r="B4037" s="5">
        <v>42173</v>
      </c>
      <c r="C4037" s="3">
        <v>2015</v>
      </c>
      <c r="D4037" s="3">
        <v>6</v>
      </c>
      <c r="E4037" s="3">
        <v>19</v>
      </c>
      <c r="F4037" s="3">
        <v>4</v>
      </c>
      <c r="G4037" s="3"/>
      <c r="H4037" s="4">
        <v>0</v>
      </c>
      <c r="I4037" s="4">
        <v>2448.0401099999999</v>
      </c>
      <c r="J4037" s="4">
        <v>22955</v>
      </c>
      <c r="K4037" s="4">
        <f t="shared" si="63"/>
        <v>37222</v>
      </c>
      <c r="L4037" s="2"/>
      <c r="M4037" s="14">
        <f>H4037/INDEX(Installed_Capacity!$H$5:$S$11,MATCH(Source_Data!C4037,Installed_Capacity!$G$5:$G$11,0),MATCH(Source_Data!D4037,Installed_Capacity!$H$4:$S$4,0))</f>
        <v>0</v>
      </c>
    </row>
    <row r="4038" spans="1:13" x14ac:dyDescent="0.3">
      <c r="A4038" s="5">
        <v>42174</v>
      </c>
      <c r="B4038" s="5">
        <v>42173</v>
      </c>
      <c r="C4038" s="3">
        <v>2015</v>
      </c>
      <c r="D4038" s="3">
        <v>6</v>
      </c>
      <c r="E4038" s="3">
        <v>19</v>
      </c>
      <c r="F4038" s="3">
        <v>5</v>
      </c>
      <c r="G4038" s="3"/>
      <c r="H4038" s="4">
        <v>0</v>
      </c>
      <c r="I4038" s="4">
        <v>2614.3374399999998</v>
      </c>
      <c r="J4038" s="4">
        <v>23070</v>
      </c>
      <c r="K4038" s="4">
        <f t="shared" si="63"/>
        <v>37222</v>
      </c>
      <c r="L4038" s="2"/>
      <c r="M4038" s="14">
        <f>H4038/INDEX(Installed_Capacity!$H$5:$S$11,MATCH(Source_Data!C4038,Installed_Capacity!$G$5:$G$11,0),MATCH(Source_Data!D4038,Installed_Capacity!$H$4:$S$4,0))</f>
        <v>0</v>
      </c>
    </row>
    <row r="4039" spans="1:13" x14ac:dyDescent="0.3">
      <c r="A4039" s="5">
        <v>42174</v>
      </c>
      <c r="B4039" s="5">
        <v>42173</v>
      </c>
      <c r="C4039" s="3">
        <v>2015</v>
      </c>
      <c r="D4039" s="3">
        <v>6</v>
      </c>
      <c r="E4039" s="3">
        <v>19</v>
      </c>
      <c r="F4039" s="3">
        <v>6</v>
      </c>
      <c r="G4039" s="3"/>
      <c r="H4039" s="4">
        <v>1.5108600000000001</v>
      </c>
      <c r="I4039" s="4">
        <v>2859.9837699999998</v>
      </c>
      <c r="J4039" s="4">
        <v>23191</v>
      </c>
      <c r="K4039" s="4">
        <f t="shared" si="63"/>
        <v>37222</v>
      </c>
      <c r="L4039" s="2"/>
      <c r="M4039" s="14">
        <f>H4039/INDEX(Installed_Capacity!$H$5:$S$11,MATCH(Source_Data!C4039,Installed_Capacity!$G$5:$G$11,0),MATCH(Source_Data!D4039,Installed_Capacity!$H$4:$S$4,0))</f>
        <v>2.9186676815015443E-4</v>
      </c>
    </row>
    <row r="4040" spans="1:13" x14ac:dyDescent="0.3">
      <c r="A4040" s="5">
        <v>42174</v>
      </c>
      <c r="B4040" s="5">
        <v>42173</v>
      </c>
      <c r="C4040" s="3">
        <v>2015</v>
      </c>
      <c r="D4040" s="3">
        <v>6</v>
      </c>
      <c r="E4040" s="3">
        <v>19</v>
      </c>
      <c r="F4040" s="3">
        <v>7</v>
      </c>
      <c r="G4040" s="3"/>
      <c r="H4040" s="4">
        <v>505.33746000000002</v>
      </c>
      <c r="I4040" s="4">
        <v>2925.5099300000002</v>
      </c>
      <c r="J4040" s="4">
        <v>23837</v>
      </c>
      <c r="K4040" s="4">
        <f t="shared" si="63"/>
        <v>37222</v>
      </c>
      <c r="L4040" s="2"/>
      <c r="M4040" s="14">
        <f>H4040/INDEX(Installed_Capacity!$H$5:$S$11,MATCH(Source_Data!C4040,Installed_Capacity!$G$5:$G$11,0),MATCH(Source_Data!D4040,Installed_Capacity!$H$4:$S$4,0))</f>
        <v>9.7620700313336736E-2</v>
      </c>
    </row>
    <row r="4041" spans="1:13" x14ac:dyDescent="0.3">
      <c r="A4041" s="5">
        <v>42174</v>
      </c>
      <c r="B4041" s="5">
        <v>42173</v>
      </c>
      <c r="C4041" s="3">
        <v>2015</v>
      </c>
      <c r="D4041" s="3">
        <v>6</v>
      </c>
      <c r="E4041" s="3">
        <v>19</v>
      </c>
      <c r="F4041" s="3">
        <v>8</v>
      </c>
      <c r="G4041" s="3"/>
      <c r="H4041" s="4">
        <v>2071.5374400000001</v>
      </c>
      <c r="I4041" s="4">
        <v>2653.0373800000002</v>
      </c>
      <c r="J4041" s="4">
        <v>25781</v>
      </c>
      <c r="K4041" s="4">
        <f t="shared" si="63"/>
        <v>37222</v>
      </c>
      <c r="L4041" s="2"/>
      <c r="M4041" s="14">
        <f>H4041/INDEX(Installed_Capacity!$H$5:$S$11,MATCH(Source_Data!C4041,Installed_Capacity!$G$5:$G$11,0),MATCH(Source_Data!D4041,Installed_Capacity!$H$4:$S$4,0))</f>
        <v>0.40017800306768625</v>
      </c>
    </row>
    <row r="4042" spans="1:13" x14ac:dyDescent="0.3">
      <c r="A4042" s="5">
        <v>42174</v>
      </c>
      <c r="B4042" s="5">
        <v>42173</v>
      </c>
      <c r="C4042" s="3">
        <v>2015</v>
      </c>
      <c r="D4042" s="3">
        <v>6</v>
      </c>
      <c r="E4042" s="3">
        <v>19</v>
      </c>
      <c r="F4042" s="3">
        <v>9</v>
      </c>
      <c r="G4042" s="3"/>
      <c r="H4042" s="4">
        <v>3385.4495000000002</v>
      </c>
      <c r="I4042" s="4">
        <v>2407.1611899999998</v>
      </c>
      <c r="J4042" s="4">
        <v>27188</v>
      </c>
      <c r="K4042" s="4">
        <f t="shared" si="63"/>
        <v>37222</v>
      </c>
      <c r="L4042" s="2"/>
      <c r="M4042" s="14">
        <f>H4042/INDEX(Installed_Capacity!$H$5:$S$11,MATCH(Source_Data!C4042,Installed_Capacity!$G$5:$G$11,0),MATCH(Source_Data!D4042,Installed_Capacity!$H$4:$S$4,0))</f>
        <v>0.65399852024711502</v>
      </c>
    </row>
    <row r="4043" spans="1:13" x14ac:dyDescent="0.3">
      <c r="A4043" s="5">
        <v>42174</v>
      </c>
      <c r="B4043" s="5">
        <v>42173</v>
      </c>
      <c r="C4043" s="3">
        <v>2015</v>
      </c>
      <c r="D4043" s="3">
        <v>6</v>
      </c>
      <c r="E4043" s="3">
        <v>19</v>
      </c>
      <c r="F4043" s="3">
        <v>10</v>
      </c>
      <c r="G4043" s="3"/>
      <c r="H4043" s="4">
        <v>4346.19362</v>
      </c>
      <c r="I4043" s="4">
        <v>2225.3499099999999</v>
      </c>
      <c r="J4043" s="4">
        <v>28389</v>
      </c>
      <c r="K4043" s="4">
        <f t="shared" si="63"/>
        <v>37222</v>
      </c>
      <c r="L4043" s="2"/>
      <c r="M4043" s="14">
        <f>H4043/INDEX(Installed_Capacity!$H$5:$S$11,MATCH(Source_Data!C4043,Installed_Capacity!$G$5:$G$11,0),MATCH(Source_Data!D4043,Installed_Capacity!$H$4:$S$4,0))</f>
        <v>0.83959432748515428</v>
      </c>
    </row>
    <row r="4044" spans="1:13" x14ac:dyDescent="0.3">
      <c r="A4044" s="5">
        <v>42174</v>
      </c>
      <c r="B4044" s="5">
        <v>42173</v>
      </c>
      <c r="C4044" s="3">
        <v>2015</v>
      </c>
      <c r="D4044" s="3">
        <v>6</v>
      </c>
      <c r="E4044" s="3">
        <v>19</v>
      </c>
      <c r="F4044" s="3">
        <v>11</v>
      </c>
      <c r="G4044" s="3"/>
      <c r="H4044" s="4">
        <v>4899.9955200000004</v>
      </c>
      <c r="I4044" s="4">
        <v>2118.84312</v>
      </c>
      <c r="J4044" s="4">
        <v>29820</v>
      </c>
      <c r="K4044" s="4">
        <f t="shared" si="63"/>
        <v>37222</v>
      </c>
      <c r="L4044" s="2"/>
      <c r="M4044" s="14">
        <f>H4044/INDEX(Installed_Capacity!$H$5:$S$11,MATCH(Source_Data!C4044,Installed_Capacity!$G$5:$G$11,0),MATCH(Source_Data!D4044,Installed_Capacity!$H$4:$S$4,0))</f>
        <v>0.94657735089461326</v>
      </c>
    </row>
    <row r="4045" spans="1:13" x14ac:dyDescent="0.3">
      <c r="A4045" s="5">
        <v>42174</v>
      </c>
      <c r="B4045" s="5">
        <v>42173</v>
      </c>
      <c r="C4045" s="3">
        <v>2015</v>
      </c>
      <c r="D4045" s="3">
        <v>6</v>
      </c>
      <c r="E4045" s="3">
        <v>19</v>
      </c>
      <c r="F4045" s="3">
        <v>12</v>
      </c>
      <c r="G4045" s="3"/>
      <c r="H4045" s="4">
        <v>5103.2537700000003</v>
      </c>
      <c r="I4045" s="4">
        <v>2062.7390599999999</v>
      </c>
      <c r="J4045" s="4">
        <v>31028</v>
      </c>
      <c r="K4045" s="4">
        <f t="shared" si="63"/>
        <v>37222</v>
      </c>
      <c r="L4045" s="2"/>
      <c r="M4045" s="14">
        <f>H4045/INDEX(Installed_Capacity!$H$5:$S$11,MATCH(Source_Data!C4045,Installed_Capacity!$G$5:$G$11,0),MATCH(Source_Data!D4045,Installed_Capacity!$H$4:$S$4,0))</f>
        <v>0.98584262267846889</v>
      </c>
    </row>
    <row r="4046" spans="1:13" x14ac:dyDescent="0.3">
      <c r="A4046" s="5">
        <v>42174</v>
      </c>
      <c r="B4046" s="5">
        <v>42173</v>
      </c>
      <c r="C4046" s="3">
        <v>2015</v>
      </c>
      <c r="D4046" s="3">
        <v>6</v>
      </c>
      <c r="E4046" s="3">
        <v>19</v>
      </c>
      <c r="F4046" s="3">
        <v>13</v>
      </c>
      <c r="G4046" s="3"/>
      <c r="H4046" s="4">
        <v>5197.0942500000001</v>
      </c>
      <c r="I4046" s="4">
        <v>1915.88456</v>
      </c>
      <c r="J4046" s="4">
        <v>32090</v>
      </c>
      <c r="K4046" s="4">
        <f t="shared" si="63"/>
        <v>37222</v>
      </c>
      <c r="L4046" s="2"/>
      <c r="M4046" s="14">
        <f>H4046/INDEX(Installed_Capacity!$H$5:$S$11,MATCH(Source_Data!C4046,Installed_Capacity!$G$5:$G$11,0),MATCH(Source_Data!D4046,Installed_Capacity!$H$4:$S$4,0))</f>
        <v>1.0039706541435014</v>
      </c>
    </row>
    <row r="4047" spans="1:13" x14ac:dyDescent="0.3">
      <c r="A4047" s="5">
        <v>42174</v>
      </c>
      <c r="B4047" s="5">
        <v>42173</v>
      </c>
      <c r="C4047" s="3">
        <v>2015</v>
      </c>
      <c r="D4047" s="3">
        <v>6</v>
      </c>
      <c r="E4047" s="3">
        <v>19</v>
      </c>
      <c r="F4047" s="3">
        <v>14</v>
      </c>
      <c r="G4047" s="3"/>
      <c r="H4047" s="4">
        <v>5223.6688000000004</v>
      </c>
      <c r="I4047" s="4">
        <v>1958.4114300000001</v>
      </c>
      <c r="J4047" s="4">
        <v>33491</v>
      </c>
      <c r="K4047" s="4">
        <f t="shared" si="63"/>
        <v>37222</v>
      </c>
      <c r="L4047" s="2"/>
      <c r="M4047" s="14">
        <f>H4047/INDEX(Installed_Capacity!$H$5:$S$11,MATCH(Source_Data!C4047,Installed_Capacity!$G$5:$G$11,0),MATCH(Source_Data!D4047,Installed_Capacity!$H$4:$S$4,0))</f>
        <v>1.0091043051922715</v>
      </c>
    </row>
    <row r="4048" spans="1:13" x14ac:dyDescent="0.3">
      <c r="A4048" s="5">
        <v>42174</v>
      </c>
      <c r="B4048" s="5">
        <v>42173</v>
      </c>
      <c r="C4048" s="3">
        <v>2015</v>
      </c>
      <c r="D4048" s="3">
        <v>6</v>
      </c>
      <c r="E4048" s="3">
        <v>19</v>
      </c>
      <c r="F4048" s="3">
        <v>15</v>
      </c>
      <c r="G4048" s="3"/>
      <c r="H4048" s="4">
        <v>5174.4837299999999</v>
      </c>
      <c r="I4048" s="4">
        <v>2258.5530899999999</v>
      </c>
      <c r="J4048" s="4">
        <v>34920</v>
      </c>
      <c r="K4048" s="4">
        <f t="shared" si="63"/>
        <v>37222</v>
      </c>
      <c r="L4048" s="2"/>
      <c r="M4048" s="14">
        <f>H4048/INDEX(Installed_Capacity!$H$5:$S$11,MATCH(Source_Data!C4048,Installed_Capacity!$G$5:$G$11,0),MATCH(Source_Data!D4048,Installed_Capacity!$H$4:$S$4,0))</f>
        <v>0.9996027713492025</v>
      </c>
    </row>
    <row r="4049" spans="1:13" x14ac:dyDescent="0.3">
      <c r="A4049" s="5">
        <v>42174</v>
      </c>
      <c r="B4049" s="5">
        <v>42173</v>
      </c>
      <c r="C4049" s="3">
        <v>2015</v>
      </c>
      <c r="D4049" s="3">
        <v>6</v>
      </c>
      <c r="E4049" s="3">
        <v>19</v>
      </c>
      <c r="F4049" s="3">
        <v>16</v>
      </c>
      <c r="G4049" s="3"/>
      <c r="H4049" s="4">
        <v>4892.4341599999998</v>
      </c>
      <c r="I4049" s="4">
        <v>2346.8346299999998</v>
      </c>
      <c r="J4049" s="4">
        <v>36075</v>
      </c>
      <c r="K4049" s="4">
        <f t="shared" si="63"/>
        <v>37222</v>
      </c>
      <c r="L4049" s="2"/>
      <c r="M4049" s="14">
        <f>H4049/INDEX(Installed_Capacity!$H$5:$S$11,MATCH(Source_Data!C4049,Installed_Capacity!$G$5:$G$11,0),MATCH(Source_Data!D4049,Installed_Capacity!$H$4:$S$4,0))</f>
        <v>0.9451166532085139</v>
      </c>
    </row>
    <row r="4050" spans="1:13" x14ac:dyDescent="0.3">
      <c r="A4050" s="5">
        <v>42174</v>
      </c>
      <c r="B4050" s="5">
        <v>42173</v>
      </c>
      <c r="C4050" s="3">
        <v>2015</v>
      </c>
      <c r="D4050" s="3">
        <v>6</v>
      </c>
      <c r="E4050" s="3">
        <v>19</v>
      </c>
      <c r="F4050" s="3">
        <v>17</v>
      </c>
      <c r="G4050" s="3"/>
      <c r="H4050" s="4">
        <v>4236.9765100000004</v>
      </c>
      <c r="I4050" s="4">
        <v>2525.6537800000001</v>
      </c>
      <c r="J4050" s="4">
        <v>36955</v>
      </c>
      <c r="K4050" s="4">
        <f t="shared" si="63"/>
        <v>37222</v>
      </c>
      <c r="L4050" s="2"/>
      <c r="M4050" s="14">
        <f>H4050/INDEX(Installed_Capacity!$H$5:$S$11,MATCH(Source_Data!C4050,Installed_Capacity!$G$5:$G$11,0),MATCH(Source_Data!D4050,Installed_Capacity!$H$4:$S$4,0))</f>
        <v>0.81849585051018658</v>
      </c>
    </row>
    <row r="4051" spans="1:13" x14ac:dyDescent="0.3">
      <c r="A4051" s="5">
        <v>42174</v>
      </c>
      <c r="B4051" s="5">
        <v>42173</v>
      </c>
      <c r="C4051" s="3">
        <v>2015</v>
      </c>
      <c r="D4051" s="3">
        <v>6</v>
      </c>
      <c r="E4051" s="3">
        <v>19</v>
      </c>
      <c r="F4051" s="3">
        <v>18</v>
      </c>
      <c r="G4051" s="3"/>
      <c r="H4051" s="4">
        <v>3418.3997899999999</v>
      </c>
      <c r="I4051" s="4">
        <v>2785.4585499999998</v>
      </c>
      <c r="J4051" s="4">
        <v>37222</v>
      </c>
      <c r="K4051" s="4">
        <f t="shared" si="63"/>
        <v>37222</v>
      </c>
      <c r="L4051" s="2"/>
      <c r="M4051" s="14">
        <f>H4051/INDEX(Installed_Capacity!$H$5:$S$11,MATCH(Source_Data!C4051,Installed_Capacity!$G$5:$G$11,0),MATCH(Source_Data!D4051,Installed_Capacity!$H$4:$S$4,0))</f>
        <v>0.66036383182589153</v>
      </c>
    </row>
    <row r="4052" spans="1:13" x14ac:dyDescent="0.3">
      <c r="A4052" s="5">
        <v>42174</v>
      </c>
      <c r="B4052" s="5">
        <v>42173</v>
      </c>
      <c r="C4052" s="3">
        <v>2015</v>
      </c>
      <c r="D4052" s="3">
        <v>6</v>
      </c>
      <c r="E4052" s="3">
        <v>19</v>
      </c>
      <c r="F4052" s="3">
        <v>19</v>
      </c>
      <c r="G4052" s="3"/>
      <c r="H4052" s="4">
        <v>2011.9986699999999</v>
      </c>
      <c r="I4052" s="4">
        <v>2859.7630100000001</v>
      </c>
      <c r="J4052" s="4">
        <v>36766</v>
      </c>
      <c r="K4052" s="4">
        <f t="shared" si="63"/>
        <v>37222</v>
      </c>
      <c r="L4052" s="2"/>
      <c r="M4052" s="14">
        <f>H4052/INDEX(Installed_Capacity!$H$5:$S$11,MATCH(Source_Data!C4052,Installed_Capacity!$G$5:$G$11,0),MATCH(Source_Data!D4052,Installed_Capacity!$H$4:$S$4,0))</f>
        <v>0.38867634945349605</v>
      </c>
    </row>
    <row r="4053" spans="1:13" x14ac:dyDescent="0.3">
      <c r="A4053" s="5">
        <v>42174</v>
      </c>
      <c r="B4053" s="5">
        <v>42173</v>
      </c>
      <c r="C4053" s="3">
        <v>2015</v>
      </c>
      <c r="D4053" s="3">
        <v>6</v>
      </c>
      <c r="E4053" s="3">
        <v>19</v>
      </c>
      <c r="F4053" s="3">
        <v>20</v>
      </c>
      <c r="G4053" s="3"/>
      <c r="H4053" s="4">
        <v>503.52694000000002</v>
      </c>
      <c r="I4053" s="4">
        <v>2789.7154799999998</v>
      </c>
      <c r="J4053" s="4">
        <v>35518</v>
      </c>
      <c r="K4053" s="4">
        <f t="shared" si="63"/>
        <v>37222</v>
      </c>
      <c r="L4053" s="2"/>
      <c r="M4053" s="14">
        <f>H4053/INDEX(Installed_Capacity!$H$5:$S$11,MATCH(Source_Data!C4053,Installed_Capacity!$G$5:$G$11,0),MATCH(Source_Data!D4053,Installed_Capacity!$H$4:$S$4,0))</f>
        <v>9.7270945457776842E-2</v>
      </c>
    </row>
    <row r="4054" spans="1:13" x14ac:dyDescent="0.3">
      <c r="A4054" s="5">
        <v>42174</v>
      </c>
      <c r="B4054" s="5">
        <v>42173</v>
      </c>
      <c r="C4054" s="3">
        <v>2015</v>
      </c>
      <c r="D4054" s="3">
        <v>6</v>
      </c>
      <c r="E4054" s="3">
        <v>19</v>
      </c>
      <c r="F4054" s="3">
        <v>21</v>
      </c>
      <c r="G4054" s="3"/>
      <c r="H4054" s="4">
        <v>1.3123199999999999</v>
      </c>
      <c r="I4054" s="4">
        <v>2673.4232200000001</v>
      </c>
      <c r="J4054" s="4">
        <v>34582</v>
      </c>
      <c r="K4054" s="4">
        <f t="shared" si="63"/>
        <v>37222</v>
      </c>
      <c r="L4054" s="2"/>
      <c r="M4054" s="14">
        <f>H4054/INDEX(Installed_Capacity!$H$5:$S$11,MATCH(Source_Data!C4054,Installed_Capacity!$G$5:$G$11,0),MATCH(Source_Data!D4054,Installed_Capacity!$H$4:$S$4,0))</f>
        <v>2.535129642579793E-4</v>
      </c>
    </row>
    <row r="4055" spans="1:13" x14ac:dyDescent="0.3">
      <c r="A4055" s="5">
        <v>42174</v>
      </c>
      <c r="B4055" s="5">
        <v>42173</v>
      </c>
      <c r="C4055" s="3">
        <v>2015</v>
      </c>
      <c r="D4055" s="3">
        <v>6</v>
      </c>
      <c r="E4055" s="3">
        <v>19</v>
      </c>
      <c r="F4055" s="3">
        <v>22</v>
      </c>
      <c r="G4055" s="3"/>
      <c r="H4055" s="4">
        <v>0</v>
      </c>
      <c r="I4055" s="4">
        <v>2744.7142199999998</v>
      </c>
      <c r="J4055" s="4">
        <v>33415</v>
      </c>
      <c r="K4055" s="4">
        <f t="shared" si="63"/>
        <v>37222</v>
      </c>
      <c r="L4055" s="2"/>
      <c r="M4055" s="14">
        <f>H4055/INDEX(Installed_Capacity!$H$5:$S$11,MATCH(Source_Data!C4055,Installed_Capacity!$G$5:$G$11,0),MATCH(Source_Data!D4055,Installed_Capacity!$H$4:$S$4,0))</f>
        <v>0</v>
      </c>
    </row>
    <row r="4056" spans="1:13" x14ac:dyDescent="0.3">
      <c r="A4056" s="5">
        <v>42174</v>
      </c>
      <c r="B4056" s="5">
        <v>42173</v>
      </c>
      <c r="C4056" s="3">
        <v>2015</v>
      </c>
      <c r="D4056" s="3">
        <v>6</v>
      </c>
      <c r="E4056" s="3">
        <v>19</v>
      </c>
      <c r="F4056" s="3">
        <v>23</v>
      </c>
      <c r="G4056" s="3"/>
      <c r="H4056" s="4">
        <v>0</v>
      </c>
      <c r="I4056" s="4">
        <v>2796.3871100000001</v>
      </c>
      <c r="J4056" s="4">
        <v>30989</v>
      </c>
      <c r="K4056" s="4">
        <f t="shared" si="63"/>
        <v>37222</v>
      </c>
      <c r="L4056" s="2"/>
      <c r="M4056" s="14">
        <f>H4056/INDEX(Installed_Capacity!$H$5:$S$11,MATCH(Source_Data!C4056,Installed_Capacity!$G$5:$G$11,0),MATCH(Source_Data!D4056,Installed_Capacity!$H$4:$S$4,0))</f>
        <v>0</v>
      </c>
    </row>
    <row r="4057" spans="1:13" x14ac:dyDescent="0.3">
      <c r="A4057" s="5">
        <v>42174</v>
      </c>
      <c r="B4057" s="5">
        <v>42174</v>
      </c>
      <c r="C4057" s="3">
        <v>2015</v>
      </c>
      <c r="D4057" s="3">
        <v>6</v>
      </c>
      <c r="E4057" s="3">
        <v>19</v>
      </c>
      <c r="F4057" s="3">
        <v>24</v>
      </c>
      <c r="G4057" s="3"/>
      <c r="H4057" s="4">
        <v>0</v>
      </c>
      <c r="I4057" s="4">
        <v>2780.4343699999999</v>
      </c>
      <c r="J4057" s="4">
        <v>28240</v>
      </c>
      <c r="K4057" s="4">
        <f t="shared" si="63"/>
        <v>37222</v>
      </c>
      <c r="L4057" s="2"/>
      <c r="M4057" s="14">
        <f>H4057/INDEX(Installed_Capacity!$H$5:$S$11,MATCH(Source_Data!C4057,Installed_Capacity!$G$5:$G$11,0),MATCH(Source_Data!D4057,Installed_Capacity!$H$4:$S$4,0))</f>
        <v>0</v>
      </c>
    </row>
    <row r="4058" spans="1:13" x14ac:dyDescent="0.3">
      <c r="A4058" s="5">
        <v>42175</v>
      </c>
      <c r="B4058" s="5">
        <v>42174</v>
      </c>
      <c r="C4058" s="3">
        <v>2015</v>
      </c>
      <c r="D4058" s="3">
        <v>6</v>
      </c>
      <c r="E4058" s="3">
        <v>20</v>
      </c>
      <c r="F4058" s="3">
        <v>1</v>
      </c>
      <c r="G4058" s="3"/>
      <c r="H4058" s="4">
        <v>0</v>
      </c>
      <c r="I4058" s="4">
        <v>2637.57098</v>
      </c>
      <c r="J4058" s="4">
        <v>26046</v>
      </c>
      <c r="K4058" s="4">
        <f t="shared" si="63"/>
        <v>35325</v>
      </c>
      <c r="L4058" s="2"/>
      <c r="M4058" s="14">
        <f>H4058/INDEX(Installed_Capacity!$H$5:$S$11,MATCH(Source_Data!C4058,Installed_Capacity!$G$5:$G$11,0),MATCH(Source_Data!D4058,Installed_Capacity!$H$4:$S$4,0))</f>
        <v>0</v>
      </c>
    </row>
    <row r="4059" spans="1:13" x14ac:dyDescent="0.3">
      <c r="A4059" s="5">
        <v>42175</v>
      </c>
      <c r="B4059" s="5">
        <v>42174</v>
      </c>
      <c r="C4059" s="3">
        <v>2015</v>
      </c>
      <c r="D4059" s="3">
        <v>6</v>
      </c>
      <c r="E4059" s="3">
        <v>20</v>
      </c>
      <c r="F4059" s="3">
        <v>2</v>
      </c>
      <c r="G4059" s="3"/>
      <c r="H4059" s="4">
        <v>0</v>
      </c>
      <c r="I4059" s="4">
        <v>2447.1280499999998</v>
      </c>
      <c r="J4059" s="4">
        <v>24449</v>
      </c>
      <c r="K4059" s="4">
        <f t="shared" si="63"/>
        <v>35325</v>
      </c>
      <c r="L4059" s="2"/>
      <c r="M4059" s="14">
        <f>H4059/INDEX(Installed_Capacity!$H$5:$S$11,MATCH(Source_Data!C4059,Installed_Capacity!$G$5:$G$11,0),MATCH(Source_Data!D4059,Installed_Capacity!$H$4:$S$4,0))</f>
        <v>0</v>
      </c>
    </row>
    <row r="4060" spans="1:13" x14ac:dyDescent="0.3">
      <c r="A4060" s="5">
        <v>42175</v>
      </c>
      <c r="B4060" s="5">
        <v>42174</v>
      </c>
      <c r="C4060" s="3">
        <v>2015</v>
      </c>
      <c r="D4060" s="3">
        <v>6</v>
      </c>
      <c r="E4060" s="3">
        <v>20</v>
      </c>
      <c r="F4060" s="3">
        <v>3</v>
      </c>
      <c r="G4060" s="3"/>
      <c r="H4060" s="4">
        <v>0</v>
      </c>
      <c r="I4060" s="4">
        <v>2393.5153500000001</v>
      </c>
      <c r="J4060" s="4">
        <v>23330</v>
      </c>
      <c r="K4060" s="4">
        <f t="shared" si="63"/>
        <v>35325</v>
      </c>
      <c r="L4060" s="2"/>
      <c r="M4060" s="14">
        <f>H4060/INDEX(Installed_Capacity!$H$5:$S$11,MATCH(Source_Data!C4060,Installed_Capacity!$G$5:$G$11,0),MATCH(Source_Data!D4060,Installed_Capacity!$H$4:$S$4,0))</f>
        <v>0</v>
      </c>
    </row>
    <row r="4061" spans="1:13" x14ac:dyDescent="0.3">
      <c r="A4061" s="5">
        <v>42175</v>
      </c>
      <c r="B4061" s="5">
        <v>42174</v>
      </c>
      <c r="C4061" s="3">
        <v>2015</v>
      </c>
      <c r="D4061" s="3">
        <v>6</v>
      </c>
      <c r="E4061" s="3">
        <v>20</v>
      </c>
      <c r="F4061" s="3">
        <v>4</v>
      </c>
      <c r="G4061" s="3"/>
      <c r="H4061" s="4">
        <v>0</v>
      </c>
      <c r="I4061" s="4">
        <v>2275.3566000000001</v>
      </c>
      <c r="J4061" s="4">
        <v>22673</v>
      </c>
      <c r="K4061" s="4">
        <f t="shared" si="63"/>
        <v>35325</v>
      </c>
      <c r="L4061" s="2"/>
      <c r="M4061" s="14">
        <f>H4061/INDEX(Installed_Capacity!$H$5:$S$11,MATCH(Source_Data!C4061,Installed_Capacity!$G$5:$G$11,0),MATCH(Source_Data!D4061,Installed_Capacity!$H$4:$S$4,0))</f>
        <v>0</v>
      </c>
    </row>
    <row r="4062" spans="1:13" x14ac:dyDescent="0.3">
      <c r="A4062" s="5">
        <v>42175</v>
      </c>
      <c r="B4062" s="5">
        <v>42174</v>
      </c>
      <c r="C4062" s="3">
        <v>2015</v>
      </c>
      <c r="D4062" s="3">
        <v>6</v>
      </c>
      <c r="E4062" s="3">
        <v>20</v>
      </c>
      <c r="F4062" s="3">
        <v>5</v>
      </c>
      <c r="G4062" s="3"/>
      <c r="H4062" s="4">
        <v>0</v>
      </c>
      <c r="I4062" s="4">
        <v>2122.5463199999999</v>
      </c>
      <c r="J4062" s="4">
        <v>22613</v>
      </c>
      <c r="K4062" s="4">
        <f t="shared" si="63"/>
        <v>35325</v>
      </c>
      <c r="L4062" s="2"/>
      <c r="M4062" s="14">
        <f>H4062/INDEX(Installed_Capacity!$H$5:$S$11,MATCH(Source_Data!C4062,Installed_Capacity!$G$5:$G$11,0),MATCH(Source_Data!D4062,Installed_Capacity!$H$4:$S$4,0))</f>
        <v>0</v>
      </c>
    </row>
    <row r="4063" spans="1:13" x14ac:dyDescent="0.3">
      <c r="A4063" s="5">
        <v>42175</v>
      </c>
      <c r="B4063" s="5">
        <v>42174</v>
      </c>
      <c r="C4063" s="3">
        <v>2015</v>
      </c>
      <c r="D4063" s="3">
        <v>6</v>
      </c>
      <c r="E4063" s="3">
        <v>20</v>
      </c>
      <c r="F4063" s="3">
        <v>6</v>
      </c>
      <c r="G4063" s="3"/>
      <c r="H4063" s="4">
        <v>0</v>
      </c>
      <c r="I4063" s="4">
        <v>1934.2233799999999</v>
      </c>
      <c r="J4063" s="4">
        <v>22781</v>
      </c>
      <c r="K4063" s="4">
        <f t="shared" si="63"/>
        <v>35325</v>
      </c>
      <c r="L4063" s="2"/>
      <c r="M4063" s="14">
        <f>H4063/INDEX(Installed_Capacity!$H$5:$S$11,MATCH(Source_Data!C4063,Installed_Capacity!$G$5:$G$11,0),MATCH(Source_Data!D4063,Installed_Capacity!$H$4:$S$4,0))</f>
        <v>0</v>
      </c>
    </row>
    <row r="4064" spans="1:13" x14ac:dyDescent="0.3">
      <c r="A4064" s="5">
        <v>42175</v>
      </c>
      <c r="B4064" s="5">
        <v>42174</v>
      </c>
      <c r="C4064" s="3">
        <v>2015</v>
      </c>
      <c r="D4064" s="3">
        <v>6</v>
      </c>
      <c r="E4064" s="3">
        <v>20</v>
      </c>
      <c r="F4064" s="3">
        <v>7</v>
      </c>
      <c r="G4064" s="3"/>
      <c r="H4064" s="4">
        <v>540.45248000000004</v>
      </c>
      <c r="I4064" s="4">
        <v>1876.9113299999999</v>
      </c>
      <c r="J4064" s="4">
        <v>22601</v>
      </c>
      <c r="K4064" s="4">
        <f t="shared" si="63"/>
        <v>35325</v>
      </c>
      <c r="L4064" s="2"/>
      <c r="M4064" s="14">
        <f>H4064/INDEX(Installed_Capacity!$H$5:$S$11,MATCH(Source_Data!C4064,Installed_Capacity!$G$5:$G$11,0),MATCH(Source_Data!D4064,Installed_Capacity!$H$4:$S$4,0))</f>
        <v>0.10440419276196072</v>
      </c>
    </row>
    <row r="4065" spans="1:13" x14ac:dyDescent="0.3">
      <c r="A4065" s="5">
        <v>42175</v>
      </c>
      <c r="B4065" s="5">
        <v>42174</v>
      </c>
      <c r="C4065" s="3">
        <v>2015</v>
      </c>
      <c r="D4065" s="3">
        <v>6</v>
      </c>
      <c r="E4065" s="3">
        <v>20</v>
      </c>
      <c r="F4065" s="3">
        <v>8</v>
      </c>
      <c r="G4065" s="3"/>
      <c r="H4065" s="4">
        <v>2201.07179</v>
      </c>
      <c r="I4065" s="4">
        <v>1317.1325999999999</v>
      </c>
      <c r="J4065" s="4">
        <v>23525</v>
      </c>
      <c r="K4065" s="4">
        <f t="shared" si="63"/>
        <v>35325</v>
      </c>
      <c r="L4065" s="2"/>
      <c r="M4065" s="14">
        <f>H4065/INDEX(Installed_Capacity!$H$5:$S$11,MATCH(Source_Data!C4065,Installed_Capacity!$G$5:$G$11,0),MATCH(Source_Data!D4065,Installed_Capacity!$H$4:$S$4,0))</f>
        <v>0.42520134877736876</v>
      </c>
    </row>
    <row r="4066" spans="1:13" x14ac:dyDescent="0.3">
      <c r="A4066" s="5">
        <v>42175</v>
      </c>
      <c r="B4066" s="5">
        <v>42174</v>
      </c>
      <c r="C4066" s="3">
        <v>2015</v>
      </c>
      <c r="D4066" s="3">
        <v>6</v>
      </c>
      <c r="E4066" s="3">
        <v>20</v>
      </c>
      <c r="F4066" s="3">
        <v>9</v>
      </c>
      <c r="G4066" s="3"/>
      <c r="H4066" s="4">
        <v>3684.0213899999999</v>
      </c>
      <c r="I4066" s="4">
        <v>883.14180999999996</v>
      </c>
      <c r="J4066" s="4">
        <v>25045</v>
      </c>
      <c r="K4066" s="4">
        <f t="shared" si="63"/>
        <v>35325</v>
      </c>
      <c r="L4066" s="2"/>
      <c r="M4066" s="14">
        <f>H4066/INDEX(Installed_Capacity!$H$5:$S$11,MATCH(Source_Data!C4066,Installed_Capacity!$G$5:$G$11,0),MATCH(Source_Data!D4066,Installed_Capacity!$H$4:$S$4,0))</f>
        <v>0.71167640740726446</v>
      </c>
    </row>
    <row r="4067" spans="1:13" x14ac:dyDescent="0.3">
      <c r="A4067" s="5">
        <v>42175</v>
      </c>
      <c r="B4067" s="5">
        <v>42174</v>
      </c>
      <c r="C4067" s="3">
        <v>2015</v>
      </c>
      <c r="D4067" s="3">
        <v>6</v>
      </c>
      <c r="E4067" s="3">
        <v>20</v>
      </c>
      <c r="F4067" s="3">
        <v>10</v>
      </c>
      <c r="G4067" s="3"/>
      <c r="H4067" s="4">
        <v>4503.2481500000004</v>
      </c>
      <c r="I4067" s="4">
        <v>642.78598</v>
      </c>
      <c r="J4067" s="4">
        <v>26451</v>
      </c>
      <c r="K4067" s="4">
        <f t="shared" si="63"/>
        <v>35325</v>
      </c>
      <c r="L4067" s="2"/>
      <c r="M4067" s="14">
        <f>H4067/INDEX(Installed_Capacity!$H$5:$S$11,MATCH(Source_Data!C4067,Installed_Capacity!$G$5:$G$11,0),MATCH(Source_Data!D4067,Installed_Capacity!$H$4:$S$4,0))</f>
        <v>0.86993400031681412</v>
      </c>
    </row>
    <row r="4068" spans="1:13" x14ac:dyDescent="0.3">
      <c r="A4068" s="5">
        <v>42175</v>
      </c>
      <c r="B4068" s="5">
        <v>42174</v>
      </c>
      <c r="C4068" s="3">
        <v>2015</v>
      </c>
      <c r="D4068" s="3">
        <v>6</v>
      </c>
      <c r="E4068" s="3">
        <v>20</v>
      </c>
      <c r="F4068" s="3">
        <v>11</v>
      </c>
      <c r="G4068" s="3"/>
      <c r="H4068" s="4">
        <v>5008.2476100000003</v>
      </c>
      <c r="I4068" s="4">
        <v>657.32930999999996</v>
      </c>
      <c r="J4068" s="4">
        <v>27613</v>
      </c>
      <c r="K4068" s="4">
        <f t="shared" si="63"/>
        <v>35325</v>
      </c>
      <c r="L4068" s="2"/>
      <c r="M4068" s="14">
        <f>H4068/INDEX(Installed_Capacity!$H$5:$S$11,MATCH(Source_Data!C4068,Installed_Capacity!$G$5:$G$11,0),MATCH(Source_Data!D4068,Installed_Capacity!$H$4:$S$4,0))</f>
        <v>0.96748940605114642</v>
      </c>
    </row>
    <row r="4069" spans="1:13" x14ac:dyDescent="0.3">
      <c r="A4069" s="5">
        <v>42175</v>
      </c>
      <c r="B4069" s="5">
        <v>42174</v>
      </c>
      <c r="C4069" s="3">
        <v>2015</v>
      </c>
      <c r="D4069" s="3">
        <v>6</v>
      </c>
      <c r="E4069" s="3">
        <v>20</v>
      </c>
      <c r="F4069" s="3">
        <v>12</v>
      </c>
      <c r="G4069" s="3"/>
      <c r="H4069" s="4">
        <v>5216.1591099999996</v>
      </c>
      <c r="I4069" s="4">
        <v>598.97756000000004</v>
      </c>
      <c r="J4069" s="4">
        <v>29019</v>
      </c>
      <c r="K4069" s="4">
        <f t="shared" si="63"/>
        <v>35325</v>
      </c>
      <c r="L4069" s="2"/>
      <c r="M4069" s="14">
        <f>H4069/INDEX(Installed_Capacity!$H$5:$S$11,MATCH(Source_Data!C4069,Installed_Capacity!$G$5:$G$11,0),MATCH(Source_Data!D4069,Installed_Capacity!$H$4:$S$4,0))</f>
        <v>1.0076535890768739</v>
      </c>
    </row>
    <row r="4070" spans="1:13" x14ac:dyDescent="0.3">
      <c r="A4070" s="5">
        <v>42175</v>
      </c>
      <c r="B4070" s="5">
        <v>42174</v>
      </c>
      <c r="C4070" s="3">
        <v>2015</v>
      </c>
      <c r="D4070" s="3">
        <v>6</v>
      </c>
      <c r="E4070" s="3">
        <v>20</v>
      </c>
      <c r="F4070" s="3">
        <v>13</v>
      </c>
      <c r="G4070" s="3"/>
      <c r="H4070" s="4">
        <v>5246.4144699999997</v>
      </c>
      <c r="I4070" s="4">
        <v>641.12599</v>
      </c>
      <c r="J4070" s="4">
        <v>30420</v>
      </c>
      <c r="K4070" s="4">
        <f t="shared" si="63"/>
        <v>35325</v>
      </c>
      <c r="L4070" s="2"/>
      <c r="M4070" s="14">
        <f>H4070/INDEX(Installed_Capacity!$H$5:$S$11,MATCH(Source_Data!C4070,Installed_Capacity!$G$5:$G$11,0),MATCH(Source_Data!D4070,Installed_Capacity!$H$4:$S$4,0))</f>
        <v>1.0134982961592107</v>
      </c>
    </row>
    <row r="4071" spans="1:13" x14ac:dyDescent="0.3">
      <c r="A4071" s="5">
        <v>42175</v>
      </c>
      <c r="B4071" s="5">
        <v>42174</v>
      </c>
      <c r="C4071" s="3">
        <v>2015</v>
      </c>
      <c r="D4071" s="3">
        <v>6</v>
      </c>
      <c r="E4071" s="3">
        <v>20</v>
      </c>
      <c r="F4071" s="3">
        <v>14</v>
      </c>
      <c r="G4071" s="3"/>
      <c r="H4071" s="4">
        <v>5210.5541000000003</v>
      </c>
      <c r="I4071" s="4">
        <v>971.85563000000002</v>
      </c>
      <c r="J4071" s="4">
        <v>31634</v>
      </c>
      <c r="K4071" s="4">
        <f t="shared" si="63"/>
        <v>35325</v>
      </c>
      <c r="L4071" s="2"/>
      <c r="M4071" s="14">
        <f>H4071/INDEX(Installed_Capacity!$H$5:$S$11,MATCH(Source_Data!C4071,Installed_Capacity!$G$5:$G$11,0),MATCH(Source_Data!D4071,Installed_Capacity!$H$4:$S$4,0))</f>
        <v>1.0065708175731283</v>
      </c>
    </row>
    <row r="4072" spans="1:13" x14ac:dyDescent="0.3">
      <c r="A4072" s="5">
        <v>42175</v>
      </c>
      <c r="B4072" s="5">
        <v>42174</v>
      </c>
      <c r="C4072" s="3">
        <v>2015</v>
      </c>
      <c r="D4072" s="3">
        <v>6</v>
      </c>
      <c r="E4072" s="3">
        <v>20</v>
      </c>
      <c r="F4072" s="3">
        <v>15</v>
      </c>
      <c r="G4072" s="3"/>
      <c r="H4072" s="4">
        <v>5139.0948200000003</v>
      </c>
      <c r="I4072" s="4">
        <v>1484.6420800000001</v>
      </c>
      <c r="J4072" s="4">
        <v>32919</v>
      </c>
      <c r="K4072" s="4">
        <f t="shared" si="63"/>
        <v>35325</v>
      </c>
      <c r="L4072" s="2"/>
      <c r="M4072" s="14">
        <f>H4072/INDEX(Installed_Capacity!$H$5:$S$11,MATCH(Source_Data!C4072,Installed_Capacity!$G$5:$G$11,0),MATCH(Source_Data!D4072,Installed_Capacity!$H$4:$S$4,0))</f>
        <v>0.99276636904186988</v>
      </c>
    </row>
    <row r="4073" spans="1:13" x14ac:dyDescent="0.3">
      <c r="A4073" s="5">
        <v>42175</v>
      </c>
      <c r="B4073" s="5">
        <v>42174</v>
      </c>
      <c r="C4073" s="3">
        <v>2015</v>
      </c>
      <c r="D4073" s="3">
        <v>6</v>
      </c>
      <c r="E4073" s="3">
        <v>20</v>
      </c>
      <c r="F4073" s="3">
        <v>16</v>
      </c>
      <c r="G4073" s="3"/>
      <c r="H4073" s="4">
        <v>4843.1142900000004</v>
      </c>
      <c r="I4073" s="4">
        <v>1978.4008200000001</v>
      </c>
      <c r="J4073" s="4">
        <v>34061</v>
      </c>
      <c r="K4073" s="4">
        <f t="shared" si="63"/>
        <v>35325</v>
      </c>
      <c r="L4073" s="2"/>
      <c r="M4073" s="14">
        <f>H4073/INDEX(Installed_Capacity!$H$5:$S$11,MATCH(Source_Data!C4073,Installed_Capacity!$G$5:$G$11,0),MATCH(Source_Data!D4073,Installed_Capacity!$H$4:$S$4,0))</f>
        <v>0.93558907880553444</v>
      </c>
    </row>
    <row r="4074" spans="1:13" x14ac:dyDescent="0.3">
      <c r="A4074" s="5">
        <v>42175</v>
      </c>
      <c r="B4074" s="5">
        <v>42174</v>
      </c>
      <c r="C4074" s="3">
        <v>2015</v>
      </c>
      <c r="D4074" s="3">
        <v>6</v>
      </c>
      <c r="E4074" s="3">
        <v>20</v>
      </c>
      <c r="F4074" s="3">
        <v>17</v>
      </c>
      <c r="G4074" s="3"/>
      <c r="H4074" s="4">
        <v>4244.5581700000002</v>
      </c>
      <c r="I4074" s="4">
        <v>2280.8530300000002</v>
      </c>
      <c r="J4074" s="4">
        <v>34934</v>
      </c>
      <c r="K4074" s="4">
        <f t="shared" si="63"/>
        <v>35325</v>
      </c>
      <c r="L4074" s="2"/>
      <c r="M4074" s="14">
        <f>H4074/INDEX(Installed_Capacity!$H$5:$S$11,MATCH(Source_Data!C4074,Installed_Capacity!$G$5:$G$11,0),MATCH(Source_Data!D4074,Installed_Capacity!$H$4:$S$4,0))</f>
        <v>0.81996046973461056</v>
      </c>
    </row>
    <row r="4075" spans="1:13" x14ac:dyDescent="0.3">
      <c r="A4075" s="5">
        <v>42175</v>
      </c>
      <c r="B4075" s="5">
        <v>42174</v>
      </c>
      <c r="C4075" s="3">
        <v>2015</v>
      </c>
      <c r="D4075" s="3">
        <v>6</v>
      </c>
      <c r="E4075" s="3">
        <v>20</v>
      </c>
      <c r="F4075" s="3">
        <v>18</v>
      </c>
      <c r="G4075" s="3"/>
      <c r="H4075" s="4">
        <v>3331.4165899999998</v>
      </c>
      <c r="I4075" s="4">
        <v>2370.0302799999999</v>
      </c>
      <c r="J4075" s="4">
        <v>35325</v>
      </c>
      <c r="K4075" s="4">
        <f t="shared" si="63"/>
        <v>35325</v>
      </c>
      <c r="L4075" s="2"/>
      <c r="M4075" s="14">
        <f>H4075/INDEX(Installed_Capacity!$H$5:$S$11,MATCH(Source_Data!C4075,Installed_Capacity!$G$5:$G$11,0),MATCH(Source_Data!D4075,Installed_Capacity!$H$4:$S$4,0))</f>
        <v>0.64356048441623181</v>
      </c>
    </row>
    <row r="4076" spans="1:13" x14ac:dyDescent="0.3">
      <c r="A4076" s="5">
        <v>42175</v>
      </c>
      <c r="B4076" s="5">
        <v>42174</v>
      </c>
      <c r="C4076" s="3">
        <v>2015</v>
      </c>
      <c r="D4076" s="3">
        <v>6</v>
      </c>
      <c r="E4076" s="3">
        <v>20</v>
      </c>
      <c r="F4076" s="3">
        <v>19</v>
      </c>
      <c r="G4076" s="3"/>
      <c r="H4076" s="4">
        <v>1875.2577100000001</v>
      </c>
      <c r="I4076" s="4">
        <v>2599.8548599999999</v>
      </c>
      <c r="J4076" s="4">
        <v>35042</v>
      </c>
      <c r="K4076" s="4">
        <f t="shared" si="63"/>
        <v>35325</v>
      </c>
      <c r="L4076" s="2"/>
      <c r="M4076" s="14">
        <f>H4076/INDEX(Installed_Capacity!$H$5:$S$11,MATCH(Source_Data!C4076,Installed_Capacity!$G$5:$G$11,0),MATCH(Source_Data!D4076,Installed_Capacity!$H$4:$S$4,0))</f>
        <v>0.36226083638878487</v>
      </c>
    </row>
    <row r="4077" spans="1:13" x14ac:dyDescent="0.3">
      <c r="A4077" s="5">
        <v>42175</v>
      </c>
      <c r="B4077" s="5">
        <v>42174</v>
      </c>
      <c r="C4077" s="3">
        <v>2015</v>
      </c>
      <c r="D4077" s="3">
        <v>6</v>
      </c>
      <c r="E4077" s="3">
        <v>20</v>
      </c>
      <c r="F4077" s="3">
        <v>20</v>
      </c>
      <c r="G4077" s="3"/>
      <c r="H4077" s="4">
        <v>430.65703999999999</v>
      </c>
      <c r="I4077" s="4">
        <v>2588.7151399999998</v>
      </c>
      <c r="J4077" s="4">
        <v>33922</v>
      </c>
      <c r="K4077" s="4">
        <f t="shared" si="63"/>
        <v>35325</v>
      </c>
      <c r="L4077" s="2"/>
      <c r="M4077" s="14">
        <f>H4077/INDEX(Installed_Capacity!$H$5:$S$11,MATCH(Source_Data!C4077,Installed_Capacity!$G$5:$G$11,0),MATCH(Source_Data!D4077,Installed_Capacity!$H$4:$S$4,0))</f>
        <v>8.319399444416542E-2</v>
      </c>
    </row>
    <row r="4078" spans="1:13" x14ac:dyDescent="0.3">
      <c r="A4078" s="5">
        <v>42175</v>
      </c>
      <c r="B4078" s="5">
        <v>42174</v>
      </c>
      <c r="C4078" s="3">
        <v>2015</v>
      </c>
      <c r="D4078" s="3">
        <v>6</v>
      </c>
      <c r="E4078" s="3">
        <v>20</v>
      </c>
      <c r="F4078" s="3">
        <v>21</v>
      </c>
      <c r="G4078" s="3"/>
      <c r="H4078" s="4">
        <v>0</v>
      </c>
      <c r="I4078" s="4">
        <v>2629.6022800000001</v>
      </c>
      <c r="J4078" s="4">
        <v>33151</v>
      </c>
      <c r="K4078" s="4">
        <f t="shared" si="63"/>
        <v>35325</v>
      </c>
      <c r="L4078" s="2"/>
      <c r="M4078" s="14">
        <f>H4078/INDEX(Installed_Capacity!$H$5:$S$11,MATCH(Source_Data!C4078,Installed_Capacity!$G$5:$G$11,0),MATCH(Source_Data!D4078,Installed_Capacity!$H$4:$S$4,0))</f>
        <v>0</v>
      </c>
    </row>
    <row r="4079" spans="1:13" x14ac:dyDescent="0.3">
      <c r="A4079" s="5">
        <v>42175</v>
      </c>
      <c r="B4079" s="5">
        <v>42174</v>
      </c>
      <c r="C4079" s="3">
        <v>2015</v>
      </c>
      <c r="D4079" s="3">
        <v>6</v>
      </c>
      <c r="E4079" s="3">
        <v>20</v>
      </c>
      <c r="F4079" s="3">
        <v>22</v>
      </c>
      <c r="G4079" s="3"/>
      <c r="H4079" s="4">
        <v>0</v>
      </c>
      <c r="I4079" s="4">
        <v>2539.80863</v>
      </c>
      <c r="J4079" s="4">
        <v>32153</v>
      </c>
      <c r="K4079" s="4">
        <f t="shared" si="63"/>
        <v>35325</v>
      </c>
      <c r="L4079" s="2"/>
      <c r="M4079" s="14">
        <f>H4079/INDEX(Installed_Capacity!$H$5:$S$11,MATCH(Source_Data!C4079,Installed_Capacity!$G$5:$G$11,0),MATCH(Source_Data!D4079,Installed_Capacity!$H$4:$S$4,0))</f>
        <v>0</v>
      </c>
    </row>
    <row r="4080" spans="1:13" x14ac:dyDescent="0.3">
      <c r="A4080" s="5">
        <v>42175</v>
      </c>
      <c r="B4080" s="5">
        <v>42174</v>
      </c>
      <c r="C4080" s="3">
        <v>2015</v>
      </c>
      <c r="D4080" s="3">
        <v>6</v>
      </c>
      <c r="E4080" s="3">
        <v>20</v>
      </c>
      <c r="F4080" s="3">
        <v>23</v>
      </c>
      <c r="G4080" s="3"/>
      <c r="H4080" s="4">
        <v>0</v>
      </c>
      <c r="I4080" s="4">
        <v>2589.4509600000001</v>
      </c>
      <c r="J4080" s="4">
        <v>29934</v>
      </c>
      <c r="K4080" s="4">
        <f t="shared" si="63"/>
        <v>35325</v>
      </c>
      <c r="L4080" s="2"/>
      <c r="M4080" s="14">
        <f>H4080/INDEX(Installed_Capacity!$H$5:$S$11,MATCH(Source_Data!C4080,Installed_Capacity!$G$5:$G$11,0),MATCH(Source_Data!D4080,Installed_Capacity!$H$4:$S$4,0))</f>
        <v>0</v>
      </c>
    </row>
    <row r="4081" spans="1:13" x14ac:dyDescent="0.3">
      <c r="A4081" s="5">
        <v>42175</v>
      </c>
      <c r="B4081" s="5">
        <v>42175</v>
      </c>
      <c r="C4081" s="3">
        <v>2015</v>
      </c>
      <c r="D4081" s="3">
        <v>6</v>
      </c>
      <c r="E4081" s="3">
        <v>20</v>
      </c>
      <c r="F4081" s="3">
        <v>24</v>
      </c>
      <c r="G4081" s="3"/>
      <c r="H4081" s="4">
        <v>0</v>
      </c>
      <c r="I4081" s="4">
        <v>2553.04306</v>
      </c>
      <c r="J4081" s="4">
        <v>27556</v>
      </c>
      <c r="K4081" s="4">
        <f t="shared" si="63"/>
        <v>35325</v>
      </c>
      <c r="L4081" s="2"/>
      <c r="M4081" s="14">
        <f>H4081/INDEX(Installed_Capacity!$H$5:$S$11,MATCH(Source_Data!C4081,Installed_Capacity!$G$5:$G$11,0),MATCH(Source_Data!D4081,Installed_Capacity!$H$4:$S$4,0))</f>
        <v>0</v>
      </c>
    </row>
    <row r="4082" spans="1:13" x14ac:dyDescent="0.3">
      <c r="A4082" s="5">
        <v>42176</v>
      </c>
      <c r="B4082" s="5">
        <v>42175</v>
      </c>
      <c r="C4082" s="3">
        <v>2015</v>
      </c>
      <c r="D4082" s="3">
        <v>6</v>
      </c>
      <c r="E4082" s="3">
        <v>21</v>
      </c>
      <c r="F4082" s="3">
        <v>1</v>
      </c>
      <c r="G4082" s="3"/>
      <c r="H4082" s="4">
        <v>0</v>
      </c>
      <c r="I4082" s="4">
        <v>2587.5199299999999</v>
      </c>
      <c r="J4082" s="4">
        <v>25387</v>
      </c>
      <c r="K4082" s="4">
        <f t="shared" si="63"/>
        <v>31756</v>
      </c>
      <c r="L4082" s="2"/>
      <c r="M4082" s="14">
        <f>H4082/INDEX(Installed_Capacity!$H$5:$S$11,MATCH(Source_Data!C4082,Installed_Capacity!$G$5:$G$11,0),MATCH(Source_Data!D4082,Installed_Capacity!$H$4:$S$4,0))</f>
        <v>0</v>
      </c>
    </row>
    <row r="4083" spans="1:13" x14ac:dyDescent="0.3">
      <c r="A4083" s="5">
        <v>42176</v>
      </c>
      <c r="B4083" s="5">
        <v>42175</v>
      </c>
      <c r="C4083" s="3">
        <v>2015</v>
      </c>
      <c r="D4083" s="3">
        <v>6</v>
      </c>
      <c r="E4083" s="3">
        <v>21</v>
      </c>
      <c r="F4083" s="3">
        <v>2</v>
      </c>
      <c r="G4083" s="3"/>
      <c r="H4083" s="4">
        <v>0</v>
      </c>
      <c r="I4083" s="4">
        <v>2648.65679</v>
      </c>
      <c r="J4083" s="4">
        <v>24130</v>
      </c>
      <c r="K4083" s="4">
        <f t="shared" si="63"/>
        <v>31756</v>
      </c>
      <c r="L4083" s="2"/>
      <c r="M4083" s="14">
        <f>H4083/INDEX(Installed_Capacity!$H$5:$S$11,MATCH(Source_Data!C4083,Installed_Capacity!$G$5:$G$11,0),MATCH(Source_Data!D4083,Installed_Capacity!$H$4:$S$4,0))</f>
        <v>0</v>
      </c>
    </row>
    <row r="4084" spans="1:13" x14ac:dyDescent="0.3">
      <c r="A4084" s="5">
        <v>42176</v>
      </c>
      <c r="B4084" s="5">
        <v>42175</v>
      </c>
      <c r="C4084" s="3">
        <v>2015</v>
      </c>
      <c r="D4084" s="3">
        <v>6</v>
      </c>
      <c r="E4084" s="3">
        <v>21</v>
      </c>
      <c r="F4084" s="3">
        <v>3</v>
      </c>
      <c r="G4084" s="3"/>
      <c r="H4084" s="4">
        <v>0</v>
      </c>
      <c r="I4084" s="4">
        <v>2368.72361</v>
      </c>
      <c r="J4084" s="4">
        <v>23262</v>
      </c>
      <c r="K4084" s="4">
        <f t="shared" si="63"/>
        <v>31756</v>
      </c>
      <c r="L4084" s="2"/>
      <c r="M4084" s="14">
        <f>H4084/INDEX(Installed_Capacity!$H$5:$S$11,MATCH(Source_Data!C4084,Installed_Capacity!$G$5:$G$11,0),MATCH(Source_Data!D4084,Installed_Capacity!$H$4:$S$4,0))</f>
        <v>0</v>
      </c>
    </row>
    <row r="4085" spans="1:13" x14ac:dyDescent="0.3">
      <c r="A4085" s="5">
        <v>42176</v>
      </c>
      <c r="B4085" s="5">
        <v>42175</v>
      </c>
      <c r="C4085" s="3">
        <v>2015</v>
      </c>
      <c r="D4085" s="3">
        <v>6</v>
      </c>
      <c r="E4085" s="3">
        <v>21</v>
      </c>
      <c r="F4085" s="3">
        <v>4</v>
      </c>
      <c r="G4085" s="3"/>
      <c r="H4085" s="4">
        <v>0</v>
      </c>
      <c r="I4085" s="4">
        <v>2066.94776</v>
      </c>
      <c r="J4085" s="4">
        <v>22616</v>
      </c>
      <c r="K4085" s="4">
        <f t="shared" si="63"/>
        <v>31756</v>
      </c>
      <c r="L4085" s="2"/>
      <c r="M4085" s="14">
        <f>H4085/INDEX(Installed_Capacity!$H$5:$S$11,MATCH(Source_Data!C4085,Installed_Capacity!$G$5:$G$11,0),MATCH(Source_Data!D4085,Installed_Capacity!$H$4:$S$4,0))</f>
        <v>0</v>
      </c>
    </row>
    <row r="4086" spans="1:13" x14ac:dyDescent="0.3">
      <c r="A4086" s="5">
        <v>42176</v>
      </c>
      <c r="B4086" s="5">
        <v>42175</v>
      </c>
      <c r="C4086" s="3">
        <v>2015</v>
      </c>
      <c r="D4086" s="3">
        <v>6</v>
      </c>
      <c r="E4086" s="3">
        <v>21</v>
      </c>
      <c r="F4086" s="3">
        <v>5</v>
      </c>
      <c r="G4086" s="3"/>
      <c r="H4086" s="4">
        <v>0</v>
      </c>
      <c r="I4086" s="4">
        <v>1953.02629</v>
      </c>
      <c r="J4086" s="4">
        <v>22327</v>
      </c>
      <c r="K4086" s="4">
        <f t="shared" si="63"/>
        <v>31756</v>
      </c>
      <c r="L4086" s="2"/>
      <c r="M4086" s="14">
        <f>H4086/INDEX(Installed_Capacity!$H$5:$S$11,MATCH(Source_Data!C4086,Installed_Capacity!$G$5:$G$11,0),MATCH(Source_Data!D4086,Installed_Capacity!$H$4:$S$4,0))</f>
        <v>0</v>
      </c>
    </row>
    <row r="4087" spans="1:13" x14ac:dyDescent="0.3">
      <c r="A4087" s="5">
        <v>42176</v>
      </c>
      <c r="B4087" s="5">
        <v>42175</v>
      </c>
      <c r="C4087" s="3">
        <v>2015</v>
      </c>
      <c r="D4087" s="3">
        <v>6</v>
      </c>
      <c r="E4087" s="3">
        <v>21</v>
      </c>
      <c r="F4087" s="3">
        <v>6</v>
      </c>
      <c r="G4087" s="3"/>
      <c r="H4087" s="4">
        <v>0</v>
      </c>
      <c r="I4087" s="4">
        <v>1997.7944399999999</v>
      </c>
      <c r="J4087" s="4">
        <v>21814</v>
      </c>
      <c r="K4087" s="4">
        <f t="shared" si="63"/>
        <v>31756</v>
      </c>
      <c r="L4087" s="2"/>
      <c r="M4087" s="14">
        <f>H4087/INDEX(Installed_Capacity!$H$5:$S$11,MATCH(Source_Data!C4087,Installed_Capacity!$G$5:$G$11,0),MATCH(Source_Data!D4087,Installed_Capacity!$H$4:$S$4,0))</f>
        <v>0</v>
      </c>
    </row>
    <row r="4088" spans="1:13" x14ac:dyDescent="0.3">
      <c r="A4088" s="5">
        <v>42176</v>
      </c>
      <c r="B4088" s="5">
        <v>42175</v>
      </c>
      <c r="C4088" s="3">
        <v>2015</v>
      </c>
      <c r="D4088" s="3">
        <v>6</v>
      </c>
      <c r="E4088" s="3">
        <v>21</v>
      </c>
      <c r="F4088" s="3">
        <v>7</v>
      </c>
      <c r="G4088" s="3"/>
      <c r="H4088" s="4">
        <v>457.34100999999998</v>
      </c>
      <c r="I4088" s="4">
        <v>1936.06997</v>
      </c>
      <c r="J4088" s="4">
        <v>21317</v>
      </c>
      <c r="K4088" s="4">
        <f t="shared" si="63"/>
        <v>31756</v>
      </c>
      <c r="L4088" s="2"/>
      <c r="M4088" s="14">
        <f>H4088/INDEX(Installed_Capacity!$H$5:$S$11,MATCH(Source_Data!C4088,Installed_Capacity!$G$5:$G$11,0),MATCH(Source_Data!D4088,Installed_Capacity!$H$4:$S$4,0))</f>
        <v>8.8348783164043945E-2</v>
      </c>
    </row>
    <row r="4089" spans="1:13" x14ac:dyDescent="0.3">
      <c r="A4089" s="5">
        <v>42176</v>
      </c>
      <c r="B4089" s="5">
        <v>42175</v>
      </c>
      <c r="C4089" s="3">
        <v>2015</v>
      </c>
      <c r="D4089" s="3">
        <v>6</v>
      </c>
      <c r="E4089" s="3">
        <v>21</v>
      </c>
      <c r="F4089" s="3">
        <v>8</v>
      </c>
      <c r="G4089" s="3"/>
      <c r="H4089" s="4">
        <v>2021.68254</v>
      </c>
      <c r="I4089" s="4">
        <v>1921.3371999999999</v>
      </c>
      <c r="J4089" s="4">
        <v>22202</v>
      </c>
      <c r="K4089" s="4">
        <f t="shared" si="63"/>
        <v>31756</v>
      </c>
      <c r="L4089" s="2"/>
      <c r="M4089" s="14">
        <f>H4089/INDEX(Installed_Capacity!$H$5:$S$11,MATCH(Source_Data!C4089,Installed_Capacity!$G$5:$G$11,0),MATCH(Source_Data!D4089,Installed_Capacity!$H$4:$S$4,0))</f>
        <v>0.39054707198244393</v>
      </c>
    </row>
    <row r="4090" spans="1:13" x14ac:dyDescent="0.3">
      <c r="A4090" s="5">
        <v>42176</v>
      </c>
      <c r="B4090" s="5">
        <v>42175</v>
      </c>
      <c r="C4090" s="3">
        <v>2015</v>
      </c>
      <c r="D4090" s="3">
        <v>6</v>
      </c>
      <c r="E4090" s="3">
        <v>21</v>
      </c>
      <c r="F4090" s="3">
        <v>9</v>
      </c>
      <c r="G4090" s="3"/>
      <c r="H4090" s="4">
        <v>3490.69857</v>
      </c>
      <c r="I4090" s="4">
        <v>1904.4281100000001</v>
      </c>
      <c r="J4090" s="4">
        <v>23311</v>
      </c>
      <c r="K4090" s="4">
        <f t="shared" si="63"/>
        <v>31756</v>
      </c>
      <c r="L4090" s="2"/>
      <c r="M4090" s="14">
        <f>H4090/INDEX(Installed_Capacity!$H$5:$S$11,MATCH(Source_Data!C4090,Installed_Capacity!$G$5:$G$11,0),MATCH(Source_Data!D4090,Installed_Capacity!$H$4:$S$4,0))</f>
        <v>0.67433045431890815</v>
      </c>
    </row>
    <row r="4091" spans="1:13" x14ac:dyDescent="0.3">
      <c r="A4091" s="5">
        <v>42176</v>
      </c>
      <c r="B4091" s="5">
        <v>42175</v>
      </c>
      <c r="C4091" s="3">
        <v>2015</v>
      </c>
      <c r="D4091" s="3">
        <v>6</v>
      </c>
      <c r="E4091" s="3">
        <v>21</v>
      </c>
      <c r="F4091" s="3">
        <v>10</v>
      </c>
      <c r="G4091" s="3"/>
      <c r="H4091" s="4">
        <v>4372.7085200000001</v>
      </c>
      <c r="I4091" s="4">
        <v>2006.15644</v>
      </c>
      <c r="J4091" s="4">
        <v>24498</v>
      </c>
      <c r="K4091" s="4">
        <f t="shared" si="63"/>
        <v>31756</v>
      </c>
      <c r="L4091" s="2"/>
      <c r="M4091" s="14">
        <f>H4091/INDEX(Installed_Capacity!$H$5:$S$11,MATCH(Source_Data!C4091,Installed_Capacity!$G$5:$G$11,0),MATCH(Source_Data!D4091,Installed_Capacity!$H$4:$S$4,0))</f>
        <v>0.84471645539298468</v>
      </c>
    </row>
    <row r="4092" spans="1:13" x14ac:dyDescent="0.3">
      <c r="A4092" s="5">
        <v>42176</v>
      </c>
      <c r="B4092" s="5">
        <v>42175</v>
      </c>
      <c r="C4092" s="3">
        <v>2015</v>
      </c>
      <c r="D4092" s="3">
        <v>6</v>
      </c>
      <c r="E4092" s="3">
        <v>21</v>
      </c>
      <c r="F4092" s="3">
        <v>11</v>
      </c>
      <c r="G4092" s="3"/>
      <c r="H4092" s="4">
        <v>4949.0398800000003</v>
      </c>
      <c r="I4092" s="4">
        <v>2266.20145</v>
      </c>
      <c r="J4092" s="4">
        <v>25704</v>
      </c>
      <c r="K4092" s="4">
        <f t="shared" si="63"/>
        <v>31756</v>
      </c>
      <c r="L4092" s="2"/>
      <c r="M4092" s="14">
        <f>H4092/INDEX(Installed_Capacity!$H$5:$S$11,MATCH(Source_Data!C4092,Installed_Capacity!$G$5:$G$11,0),MATCH(Source_Data!D4092,Installed_Capacity!$H$4:$S$4,0))</f>
        <v>0.95605170248853499</v>
      </c>
    </row>
    <row r="4093" spans="1:13" x14ac:dyDescent="0.3">
      <c r="A4093" s="5">
        <v>42176</v>
      </c>
      <c r="B4093" s="5">
        <v>42175</v>
      </c>
      <c r="C4093" s="3">
        <v>2015</v>
      </c>
      <c r="D4093" s="3">
        <v>6</v>
      </c>
      <c r="E4093" s="3">
        <v>21</v>
      </c>
      <c r="F4093" s="3">
        <v>12</v>
      </c>
      <c r="G4093" s="3"/>
      <c r="H4093" s="4">
        <v>5176.52495</v>
      </c>
      <c r="I4093" s="4">
        <v>2493.87444</v>
      </c>
      <c r="J4093" s="4">
        <v>26791</v>
      </c>
      <c r="K4093" s="4">
        <f t="shared" si="63"/>
        <v>31756</v>
      </c>
      <c r="L4093" s="2"/>
      <c r="M4093" s="14">
        <f>H4093/INDEX(Installed_Capacity!$H$5:$S$11,MATCH(Source_Data!C4093,Installed_Capacity!$G$5:$G$11,0),MATCH(Source_Data!D4093,Installed_Capacity!$H$4:$S$4,0))</f>
        <v>0.99999709265262138</v>
      </c>
    </row>
    <row r="4094" spans="1:13" x14ac:dyDescent="0.3">
      <c r="A4094" s="5">
        <v>42176</v>
      </c>
      <c r="B4094" s="5">
        <v>42175</v>
      </c>
      <c r="C4094" s="3">
        <v>2015</v>
      </c>
      <c r="D4094" s="3">
        <v>6</v>
      </c>
      <c r="E4094" s="3">
        <v>21</v>
      </c>
      <c r="F4094" s="3">
        <v>13</v>
      </c>
      <c r="G4094" s="3"/>
      <c r="H4094" s="4">
        <v>5211.2254300000004</v>
      </c>
      <c r="I4094" s="4">
        <v>2526.85599</v>
      </c>
      <c r="J4094" s="4">
        <v>27668</v>
      </c>
      <c r="K4094" s="4">
        <f t="shared" si="63"/>
        <v>31756</v>
      </c>
      <c r="L4094" s="2"/>
      <c r="M4094" s="14">
        <f>H4094/INDEX(Installed_Capacity!$H$5:$S$11,MATCH(Source_Data!C4094,Installed_Capacity!$G$5:$G$11,0),MATCH(Source_Data!D4094,Installed_Capacity!$H$4:$S$4,0))</f>
        <v>1.0067005045841433</v>
      </c>
    </row>
    <row r="4095" spans="1:13" x14ac:dyDescent="0.3">
      <c r="A4095" s="5">
        <v>42176</v>
      </c>
      <c r="B4095" s="5">
        <v>42175</v>
      </c>
      <c r="C4095" s="3">
        <v>2015</v>
      </c>
      <c r="D4095" s="3">
        <v>6</v>
      </c>
      <c r="E4095" s="3">
        <v>21</v>
      </c>
      <c r="F4095" s="3">
        <v>14</v>
      </c>
      <c r="G4095" s="3"/>
      <c r="H4095" s="4">
        <v>5190.8804600000003</v>
      </c>
      <c r="I4095" s="4">
        <v>2556.5390699999998</v>
      </c>
      <c r="J4095" s="4">
        <v>28652</v>
      </c>
      <c r="K4095" s="4">
        <f t="shared" si="63"/>
        <v>31756</v>
      </c>
      <c r="L4095" s="2"/>
      <c r="M4095" s="14">
        <f>H4095/INDEX(Installed_Capacity!$H$5:$S$11,MATCH(Source_Data!C4095,Installed_Capacity!$G$5:$G$11,0),MATCH(Source_Data!D4095,Installed_Capacity!$H$4:$S$4,0))</f>
        <v>1.002770278989441</v>
      </c>
    </row>
    <row r="4096" spans="1:13" x14ac:dyDescent="0.3">
      <c r="A4096" s="5">
        <v>42176</v>
      </c>
      <c r="B4096" s="5">
        <v>42175</v>
      </c>
      <c r="C4096" s="3">
        <v>2015</v>
      </c>
      <c r="D4096" s="3">
        <v>6</v>
      </c>
      <c r="E4096" s="3">
        <v>21</v>
      </c>
      <c r="F4096" s="3">
        <v>15</v>
      </c>
      <c r="G4096" s="3"/>
      <c r="H4096" s="4">
        <v>5104.8573299999998</v>
      </c>
      <c r="I4096" s="4">
        <v>2635.2663899999998</v>
      </c>
      <c r="J4096" s="4">
        <v>29235</v>
      </c>
      <c r="K4096" s="4">
        <f t="shared" si="63"/>
        <v>31756</v>
      </c>
      <c r="L4096" s="2"/>
      <c r="M4096" s="14">
        <f>H4096/INDEX(Installed_Capacity!$H$5:$S$11,MATCH(Source_Data!C4096,Installed_Capacity!$G$5:$G$11,0),MATCH(Source_Data!D4096,Installed_Capacity!$H$4:$S$4,0))</f>
        <v>0.9861523971610382</v>
      </c>
    </row>
    <row r="4097" spans="1:13" x14ac:dyDescent="0.3">
      <c r="A4097" s="5">
        <v>42176</v>
      </c>
      <c r="B4097" s="5">
        <v>42175</v>
      </c>
      <c r="C4097" s="3">
        <v>2015</v>
      </c>
      <c r="D4097" s="3">
        <v>6</v>
      </c>
      <c r="E4097" s="3">
        <v>21</v>
      </c>
      <c r="F4097" s="3">
        <v>16</v>
      </c>
      <c r="G4097" s="3"/>
      <c r="H4097" s="4">
        <v>4761.3313900000003</v>
      </c>
      <c r="I4097" s="4">
        <v>2671.49134</v>
      </c>
      <c r="J4097" s="4">
        <v>29957</v>
      </c>
      <c r="K4097" s="4">
        <f t="shared" si="63"/>
        <v>31756</v>
      </c>
      <c r="L4097" s="2"/>
      <c r="M4097" s="14">
        <f>H4097/INDEX(Installed_Capacity!$H$5:$S$11,MATCH(Source_Data!C4097,Installed_Capacity!$G$5:$G$11,0),MATCH(Source_Data!D4097,Installed_Capacity!$H$4:$S$4,0))</f>
        <v>0.91979032133432781</v>
      </c>
    </row>
    <row r="4098" spans="1:13" x14ac:dyDescent="0.3">
      <c r="A4098" s="5">
        <v>42176</v>
      </c>
      <c r="B4098" s="5">
        <v>42175</v>
      </c>
      <c r="C4098" s="3">
        <v>2015</v>
      </c>
      <c r="D4098" s="3">
        <v>6</v>
      </c>
      <c r="E4098" s="3">
        <v>21</v>
      </c>
      <c r="F4098" s="3">
        <v>17</v>
      </c>
      <c r="G4098" s="3"/>
      <c r="H4098" s="4">
        <v>4081.7083600000001</v>
      </c>
      <c r="I4098" s="4">
        <v>2638.0957600000002</v>
      </c>
      <c r="J4098" s="4">
        <v>30839</v>
      </c>
      <c r="K4098" s="4">
        <f t="shared" si="63"/>
        <v>31756</v>
      </c>
      <c r="L4098" s="2"/>
      <c r="M4098" s="14">
        <f>H4098/INDEX(Installed_Capacity!$H$5:$S$11,MATCH(Source_Data!C4098,Installed_Capacity!$G$5:$G$11,0),MATCH(Source_Data!D4098,Installed_Capacity!$H$4:$S$4,0))</f>
        <v>0.78850126918752694</v>
      </c>
    </row>
    <row r="4099" spans="1:13" x14ac:dyDescent="0.3">
      <c r="A4099" s="5">
        <v>42176</v>
      </c>
      <c r="B4099" s="5">
        <v>42175</v>
      </c>
      <c r="C4099" s="3">
        <v>2015</v>
      </c>
      <c r="D4099" s="3">
        <v>6</v>
      </c>
      <c r="E4099" s="3">
        <v>21</v>
      </c>
      <c r="F4099" s="3">
        <v>18</v>
      </c>
      <c r="G4099" s="3"/>
      <c r="H4099" s="4">
        <v>3168.4327600000001</v>
      </c>
      <c r="I4099" s="4">
        <v>2523.9016099999999</v>
      </c>
      <c r="J4099" s="4">
        <v>31575</v>
      </c>
      <c r="K4099" s="4">
        <f t="shared" ref="K4099:K4162" si="64">_xlfn.MAXIFS($J:$J, $C:$C, C4099, $D:$D, D4099, $E:$E, E4099)</f>
        <v>31756</v>
      </c>
      <c r="L4099" s="2"/>
      <c r="M4099" s="14">
        <f>H4099/INDEX(Installed_Capacity!$H$5:$S$11,MATCH(Source_Data!C4099,Installed_Capacity!$G$5:$G$11,0),MATCH(Source_Data!D4099,Installed_Capacity!$H$4:$S$4,0))</f>
        <v>0.61207539398903532</v>
      </c>
    </row>
    <row r="4100" spans="1:13" x14ac:dyDescent="0.3">
      <c r="A4100" s="5">
        <v>42176</v>
      </c>
      <c r="B4100" s="5">
        <v>42175</v>
      </c>
      <c r="C4100" s="3">
        <v>2015</v>
      </c>
      <c r="D4100" s="3">
        <v>6</v>
      </c>
      <c r="E4100" s="3">
        <v>21</v>
      </c>
      <c r="F4100" s="3">
        <v>19</v>
      </c>
      <c r="G4100" s="3"/>
      <c r="H4100" s="4">
        <v>1845.03072</v>
      </c>
      <c r="I4100" s="4">
        <v>2401.53757</v>
      </c>
      <c r="J4100" s="4">
        <v>31756</v>
      </c>
      <c r="K4100" s="4">
        <f t="shared" si="64"/>
        <v>31756</v>
      </c>
      <c r="L4100" s="2"/>
      <c r="M4100" s="14">
        <f>H4100/INDEX(Installed_Capacity!$H$5:$S$11,MATCH(Source_Data!C4100,Installed_Capacity!$G$5:$G$11,0),MATCH(Source_Data!D4100,Installed_Capacity!$H$4:$S$4,0))</f>
        <v>0.35642160980114135</v>
      </c>
    </row>
    <row r="4101" spans="1:13" x14ac:dyDescent="0.3">
      <c r="A4101" s="5">
        <v>42176</v>
      </c>
      <c r="B4101" s="5">
        <v>42175</v>
      </c>
      <c r="C4101" s="3">
        <v>2015</v>
      </c>
      <c r="D4101" s="3">
        <v>6</v>
      </c>
      <c r="E4101" s="3">
        <v>21</v>
      </c>
      <c r="F4101" s="3">
        <v>20</v>
      </c>
      <c r="G4101" s="3"/>
      <c r="H4101" s="4">
        <v>433.98469999999998</v>
      </c>
      <c r="I4101" s="4">
        <v>2332.9267799999998</v>
      </c>
      <c r="J4101" s="4">
        <v>31199</v>
      </c>
      <c r="K4101" s="4">
        <f t="shared" si="64"/>
        <v>31756</v>
      </c>
      <c r="L4101" s="2"/>
      <c r="M4101" s="14">
        <f>H4101/INDEX(Installed_Capacity!$H$5:$S$11,MATCH(Source_Data!C4101,Installed_Capacity!$G$5:$G$11,0),MATCH(Source_Data!D4101,Installed_Capacity!$H$4:$S$4,0))</f>
        <v>8.3836829233426197E-2</v>
      </c>
    </row>
    <row r="4102" spans="1:13" x14ac:dyDescent="0.3">
      <c r="A4102" s="5">
        <v>42176</v>
      </c>
      <c r="B4102" s="5">
        <v>42175</v>
      </c>
      <c r="C4102" s="3">
        <v>2015</v>
      </c>
      <c r="D4102" s="3">
        <v>6</v>
      </c>
      <c r="E4102" s="3">
        <v>21</v>
      </c>
      <c r="F4102" s="3">
        <v>21</v>
      </c>
      <c r="G4102" s="3"/>
      <c r="H4102" s="4">
        <v>3.0082599999999999</v>
      </c>
      <c r="I4102" s="4">
        <v>2249.8020799999999</v>
      </c>
      <c r="J4102" s="4">
        <v>31072</v>
      </c>
      <c r="K4102" s="4">
        <f t="shared" si="64"/>
        <v>31756</v>
      </c>
      <c r="L4102" s="2"/>
      <c r="M4102" s="14">
        <f>H4102/INDEX(Installed_Capacity!$H$5:$S$11,MATCH(Source_Data!C4102,Installed_Capacity!$G$5:$G$11,0),MATCH(Source_Data!D4102,Installed_Capacity!$H$4:$S$4,0))</f>
        <v>5.8113334389379783E-4</v>
      </c>
    </row>
    <row r="4103" spans="1:13" x14ac:dyDescent="0.3">
      <c r="A4103" s="5">
        <v>42176</v>
      </c>
      <c r="B4103" s="5">
        <v>42175</v>
      </c>
      <c r="C4103" s="3">
        <v>2015</v>
      </c>
      <c r="D4103" s="3">
        <v>6</v>
      </c>
      <c r="E4103" s="3">
        <v>21</v>
      </c>
      <c r="F4103" s="3">
        <v>22</v>
      </c>
      <c r="G4103" s="3"/>
      <c r="H4103" s="4">
        <v>0</v>
      </c>
      <c r="I4103" s="4">
        <v>2237.6050399999999</v>
      </c>
      <c r="J4103" s="4">
        <v>30684</v>
      </c>
      <c r="K4103" s="4">
        <f t="shared" si="64"/>
        <v>31756</v>
      </c>
      <c r="L4103" s="2"/>
      <c r="M4103" s="14">
        <f>H4103/INDEX(Installed_Capacity!$H$5:$S$11,MATCH(Source_Data!C4103,Installed_Capacity!$G$5:$G$11,0),MATCH(Source_Data!D4103,Installed_Capacity!$H$4:$S$4,0))</f>
        <v>0</v>
      </c>
    </row>
    <row r="4104" spans="1:13" x14ac:dyDescent="0.3">
      <c r="A4104" s="5">
        <v>42176</v>
      </c>
      <c r="B4104" s="5">
        <v>42175</v>
      </c>
      <c r="C4104" s="3">
        <v>2015</v>
      </c>
      <c r="D4104" s="3">
        <v>6</v>
      </c>
      <c r="E4104" s="3">
        <v>21</v>
      </c>
      <c r="F4104" s="3">
        <v>23</v>
      </c>
      <c r="G4104" s="3"/>
      <c r="H4104" s="4">
        <v>0</v>
      </c>
      <c r="I4104" s="4">
        <v>2377.27322</v>
      </c>
      <c r="J4104" s="4">
        <v>28495</v>
      </c>
      <c r="K4104" s="4">
        <f t="shared" si="64"/>
        <v>31756</v>
      </c>
      <c r="L4104" s="2"/>
      <c r="M4104" s="14">
        <f>H4104/INDEX(Installed_Capacity!$H$5:$S$11,MATCH(Source_Data!C4104,Installed_Capacity!$G$5:$G$11,0),MATCH(Source_Data!D4104,Installed_Capacity!$H$4:$S$4,0))</f>
        <v>0</v>
      </c>
    </row>
    <row r="4105" spans="1:13" x14ac:dyDescent="0.3">
      <c r="A4105" s="5">
        <v>42176</v>
      </c>
      <c r="B4105" s="5">
        <v>42176</v>
      </c>
      <c r="C4105" s="3">
        <v>2015</v>
      </c>
      <c r="D4105" s="3">
        <v>6</v>
      </c>
      <c r="E4105" s="3">
        <v>21</v>
      </c>
      <c r="F4105" s="3">
        <v>24</v>
      </c>
      <c r="G4105" s="3"/>
      <c r="H4105" s="4">
        <v>0</v>
      </c>
      <c r="I4105" s="4">
        <v>2403.92814</v>
      </c>
      <c r="J4105" s="4">
        <v>25976</v>
      </c>
      <c r="K4105" s="4">
        <f t="shared" si="64"/>
        <v>31756</v>
      </c>
      <c r="L4105" s="2"/>
      <c r="M4105" s="14">
        <f>H4105/INDEX(Installed_Capacity!$H$5:$S$11,MATCH(Source_Data!C4105,Installed_Capacity!$G$5:$G$11,0),MATCH(Source_Data!D4105,Installed_Capacity!$H$4:$S$4,0))</f>
        <v>0</v>
      </c>
    </row>
    <row r="4106" spans="1:13" x14ac:dyDescent="0.3">
      <c r="A4106" s="5">
        <v>42177</v>
      </c>
      <c r="B4106" s="5">
        <v>42176</v>
      </c>
      <c r="C4106" s="3">
        <v>2015</v>
      </c>
      <c r="D4106" s="3">
        <v>6</v>
      </c>
      <c r="E4106" s="3">
        <v>22</v>
      </c>
      <c r="F4106" s="3">
        <v>1</v>
      </c>
      <c r="G4106" s="3"/>
      <c r="H4106" s="4">
        <v>0</v>
      </c>
      <c r="I4106" s="4">
        <v>2402.7643699999999</v>
      </c>
      <c r="J4106" s="4">
        <v>24084</v>
      </c>
      <c r="K4106" s="4">
        <f t="shared" si="64"/>
        <v>35994</v>
      </c>
      <c r="L4106" s="2"/>
      <c r="M4106" s="14">
        <f>H4106/INDEX(Installed_Capacity!$H$5:$S$11,MATCH(Source_Data!C4106,Installed_Capacity!$G$5:$G$11,0),MATCH(Source_Data!D4106,Installed_Capacity!$H$4:$S$4,0))</f>
        <v>0</v>
      </c>
    </row>
    <row r="4107" spans="1:13" x14ac:dyDescent="0.3">
      <c r="A4107" s="5">
        <v>42177</v>
      </c>
      <c r="B4107" s="5">
        <v>42176</v>
      </c>
      <c r="C4107" s="3">
        <v>2015</v>
      </c>
      <c r="D4107" s="3">
        <v>6</v>
      </c>
      <c r="E4107" s="3">
        <v>22</v>
      </c>
      <c r="F4107" s="3">
        <v>2</v>
      </c>
      <c r="G4107" s="3"/>
      <c r="H4107" s="4">
        <v>0</v>
      </c>
      <c r="I4107" s="4">
        <v>2471.05987</v>
      </c>
      <c r="J4107" s="4">
        <v>23206</v>
      </c>
      <c r="K4107" s="4">
        <f t="shared" si="64"/>
        <v>35994</v>
      </c>
      <c r="L4107" s="2"/>
      <c r="M4107" s="14">
        <f>H4107/INDEX(Installed_Capacity!$H$5:$S$11,MATCH(Source_Data!C4107,Installed_Capacity!$G$5:$G$11,0),MATCH(Source_Data!D4107,Installed_Capacity!$H$4:$S$4,0))</f>
        <v>0</v>
      </c>
    </row>
    <row r="4108" spans="1:13" x14ac:dyDescent="0.3">
      <c r="A4108" s="5">
        <v>42177</v>
      </c>
      <c r="B4108" s="5">
        <v>42176</v>
      </c>
      <c r="C4108" s="3">
        <v>2015</v>
      </c>
      <c r="D4108" s="3">
        <v>6</v>
      </c>
      <c r="E4108" s="3">
        <v>22</v>
      </c>
      <c r="F4108" s="3">
        <v>3</v>
      </c>
      <c r="G4108" s="3"/>
      <c r="H4108" s="4">
        <v>0</v>
      </c>
      <c r="I4108" s="4">
        <v>2599.35511</v>
      </c>
      <c r="J4108" s="4">
        <v>22421</v>
      </c>
      <c r="K4108" s="4">
        <f t="shared" si="64"/>
        <v>35994</v>
      </c>
      <c r="L4108" s="2"/>
      <c r="M4108" s="14">
        <f>H4108/INDEX(Installed_Capacity!$H$5:$S$11,MATCH(Source_Data!C4108,Installed_Capacity!$G$5:$G$11,0),MATCH(Source_Data!D4108,Installed_Capacity!$H$4:$S$4,0))</f>
        <v>0</v>
      </c>
    </row>
    <row r="4109" spans="1:13" x14ac:dyDescent="0.3">
      <c r="A4109" s="5">
        <v>42177</v>
      </c>
      <c r="B4109" s="5">
        <v>42176</v>
      </c>
      <c r="C4109" s="3">
        <v>2015</v>
      </c>
      <c r="D4109" s="3">
        <v>6</v>
      </c>
      <c r="E4109" s="3">
        <v>22</v>
      </c>
      <c r="F4109" s="3">
        <v>4</v>
      </c>
      <c r="G4109" s="3"/>
      <c r="H4109" s="4">
        <v>0</v>
      </c>
      <c r="I4109" s="4">
        <v>2384.3723599999998</v>
      </c>
      <c r="J4109" s="4">
        <v>22067</v>
      </c>
      <c r="K4109" s="4">
        <f t="shared" si="64"/>
        <v>35994</v>
      </c>
      <c r="L4109" s="2"/>
      <c r="M4109" s="14">
        <f>H4109/INDEX(Installed_Capacity!$H$5:$S$11,MATCH(Source_Data!C4109,Installed_Capacity!$G$5:$G$11,0),MATCH(Source_Data!D4109,Installed_Capacity!$H$4:$S$4,0))</f>
        <v>0</v>
      </c>
    </row>
    <row r="4110" spans="1:13" x14ac:dyDescent="0.3">
      <c r="A4110" s="5">
        <v>42177</v>
      </c>
      <c r="B4110" s="5">
        <v>42176</v>
      </c>
      <c r="C4110" s="3">
        <v>2015</v>
      </c>
      <c r="D4110" s="3">
        <v>6</v>
      </c>
      <c r="E4110" s="3">
        <v>22</v>
      </c>
      <c r="F4110" s="3">
        <v>5</v>
      </c>
      <c r="G4110" s="3"/>
      <c r="H4110" s="4">
        <v>0</v>
      </c>
      <c r="I4110" s="4">
        <v>2464.2458099999999</v>
      </c>
      <c r="J4110" s="4">
        <v>22331</v>
      </c>
      <c r="K4110" s="4">
        <f t="shared" si="64"/>
        <v>35994</v>
      </c>
      <c r="L4110" s="2"/>
      <c r="M4110" s="14">
        <f>H4110/INDEX(Installed_Capacity!$H$5:$S$11,MATCH(Source_Data!C4110,Installed_Capacity!$G$5:$G$11,0),MATCH(Source_Data!D4110,Installed_Capacity!$H$4:$S$4,0))</f>
        <v>0</v>
      </c>
    </row>
    <row r="4111" spans="1:13" x14ac:dyDescent="0.3">
      <c r="A4111" s="5">
        <v>42177</v>
      </c>
      <c r="B4111" s="5">
        <v>42176</v>
      </c>
      <c r="C4111" s="3">
        <v>2015</v>
      </c>
      <c r="D4111" s="3">
        <v>6</v>
      </c>
      <c r="E4111" s="3">
        <v>22</v>
      </c>
      <c r="F4111" s="3">
        <v>6</v>
      </c>
      <c r="G4111" s="3"/>
      <c r="H4111" s="4">
        <v>0</v>
      </c>
      <c r="I4111" s="4">
        <v>2148.30798</v>
      </c>
      <c r="J4111" s="4">
        <v>22872</v>
      </c>
      <c r="K4111" s="4">
        <f t="shared" si="64"/>
        <v>35994</v>
      </c>
      <c r="L4111" s="2"/>
      <c r="M4111" s="14">
        <f>H4111/INDEX(Installed_Capacity!$H$5:$S$11,MATCH(Source_Data!C4111,Installed_Capacity!$G$5:$G$11,0),MATCH(Source_Data!D4111,Installed_Capacity!$H$4:$S$4,0))</f>
        <v>0</v>
      </c>
    </row>
    <row r="4112" spans="1:13" x14ac:dyDescent="0.3">
      <c r="A4112" s="5">
        <v>42177</v>
      </c>
      <c r="B4112" s="5">
        <v>42176</v>
      </c>
      <c r="C4112" s="3">
        <v>2015</v>
      </c>
      <c r="D4112" s="3">
        <v>6</v>
      </c>
      <c r="E4112" s="3">
        <v>22</v>
      </c>
      <c r="F4112" s="3">
        <v>7</v>
      </c>
      <c r="G4112" s="3"/>
      <c r="H4112" s="4">
        <v>505.91833000000003</v>
      </c>
      <c r="I4112" s="4">
        <v>1958.4807800000001</v>
      </c>
      <c r="J4112" s="4">
        <v>24172</v>
      </c>
      <c r="K4112" s="4">
        <f t="shared" si="64"/>
        <v>35994</v>
      </c>
      <c r="L4112" s="2"/>
      <c r="M4112" s="14">
        <f>H4112/INDEX(Installed_Capacity!$H$5:$S$11,MATCH(Source_Data!C4112,Installed_Capacity!$G$5:$G$11,0),MATCH(Source_Data!D4112,Installed_Capacity!$H$4:$S$4,0))</f>
        <v>9.7732912331402855E-2</v>
      </c>
    </row>
    <row r="4113" spans="1:13" x14ac:dyDescent="0.3">
      <c r="A4113" s="5">
        <v>42177</v>
      </c>
      <c r="B4113" s="5">
        <v>42176</v>
      </c>
      <c r="C4113" s="3">
        <v>2015</v>
      </c>
      <c r="D4113" s="3">
        <v>6</v>
      </c>
      <c r="E4113" s="3">
        <v>22</v>
      </c>
      <c r="F4113" s="3">
        <v>8</v>
      </c>
      <c r="G4113" s="3"/>
      <c r="H4113" s="4">
        <v>2177.9232400000001</v>
      </c>
      <c r="I4113" s="4">
        <v>1858.0229400000001</v>
      </c>
      <c r="J4113" s="4">
        <v>26075</v>
      </c>
      <c r="K4113" s="4">
        <f t="shared" si="64"/>
        <v>35994</v>
      </c>
      <c r="L4113" s="2"/>
      <c r="M4113" s="14">
        <f>H4113/INDEX(Installed_Capacity!$H$5:$S$11,MATCH(Source_Data!C4113,Installed_Capacity!$G$5:$G$11,0),MATCH(Source_Data!D4113,Installed_Capacity!$H$4:$S$4,0))</f>
        <v>0.42072952976312372</v>
      </c>
    </row>
    <row r="4114" spans="1:13" x14ac:dyDescent="0.3">
      <c r="A4114" s="5">
        <v>42177</v>
      </c>
      <c r="B4114" s="5">
        <v>42176</v>
      </c>
      <c r="C4114" s="3">
        <v>2015</v>
      </c>
      <c r="D4114" s="3">
        <v>6</v>
      </c>
      <c r="E4114" s="3">
        <v>22</v>
      </c>
      <c r="F4114" s="3">
        <v>9</v>
      </c>
      <c r="G4114" s="3"/>
      <c r="H4114" s="4">
        <v>3665.7634499999999</v>
      </c>
      <c r="I4114" s="4">
        <v>1771.51368</v>
      </c>
      <c r="J4114" s="4">
        <v>27709</v>
      </c>
      <c r="K4114" s="4">
        <f t="shared" si="64"/>
        <v>35994</v>
      </c>
      <c r="L4114" s="2"/>
      <c r="M4114" s="14">
        <f>H4114/INDEX(Installed_Capacity!$H$5:$S$11,MATCH(Source_Data!C4114,Installed_Capacity!$G$5:$G$11,0),MATCH(Source_Data!D4114,Installed_Capacity!$H$4:$S$4,0))</f>
        <v>0.70814935265640766</v>
      </c>
    </row>
    <row r="4115" spans="1:13" x14ac:dyDescent="0.3">
      <c r="A4115" s="5">
        <v>42177</v>
      </c>
      <c r="B4115" s="5">
        <v>42176</v>
      </c>
      <c r="C4115" s="3">
        <v>2015</v>
      </c>
      <c r="D4115" s="3">
        <v>6</v>
      </c>
      <c r="E4115" s="3">
        <v>22</v>
      </c>
      <c r="F4115" s="3">
        <v>10</v>
      </c>
      <c r="G4115" s="3"/>
      <c r="H4115" s="4">
        <v>4405.4980299999997</v>
      </c>
      <c r="I4115" s="4">
        <v>1646.45848</v>
      </c>
      <c r="J4115" s="4">
        <v>28920</v>
      </c>
      <c r="K4115" s="4">
        <f t="shared" si="64"/>
        <v>35994</v>
      </c>
      <c r="L4115" s="2"/>
      <c r="M4115" s="14">
        <f>H4115/INDEX(Installed_Capacity!$H$5:$S$11,MATCH(Source_Data!C4115,Installed_Capacity!$G$5:$G$11,0),MATCH(Source_Data!D4115,Installed_Capacity!$H$4:$S$4,0))</f>
        <v>0.8510507076155116</v>
      </c>
    </row>
    <row r="4116" spans="1:13" x14ac:dyDescent="0.3">
      <c r="A4116" s="5">
        <v>42177</v>
      </c>
      <c r="B4116" s="5">
        <v>42176</v>
      </c>
      <c r="C4116" s="3">
        <v>2015</v>
      </c>
      <c r="D4116" s="3">
        <v>6</v>
      </c>
      <c r="E4116" s="3">
        <v>22</v>
      </c>
      <c r="F4116" s="3">
        <v>11</v>
      </c>
      <c r="G4116" s="3"/>
      <c r="H4116" s="4">
        <v>4893.3784500000002</v>
      </c>
      <c r="I4116" s="4">
        <v>1519.7959499999999</v>
      </c>
      <c r="J4116" s="4">
        <v>30367</v>
      </c>
      <c r="K4116" s="4">
        <f t="shared" si="64"/>
        <v>35994</v>
      </c>
      <c r="L4116" s="2"/>
      <c r="M4116" s="14">
        <f>H4116/INDEX(Installed_Capacity!$H$5:$S$11,MATCH(Source_Data!C4116,Installed_Capacity!$G$5:$G$11,0),MATCH(Source_Data!D4116,Installed_Capacity!$H$4:$S$4,0))</f>
        <v>0.94529907042155592</v>
      </c>
    </row>
    <row r="4117" spans="1:13" x14ac:dyDescent="0.3">
      <c r="A4117" s="5">
        <v>42177</v>
      </c>
      <c r="B4117" s="5">
        <v>42176</v>
      </c>
      <c r="C4117" s="3">
        <v>2015</v>
      </c>
      <c r="D4117" s="3">
        <v>6</v>
      </c>
      <c r="E4117" s="3">
        <v>22</v>
      </c>
      <c r="F4117" s="3">
        <v>12</v>
      </c>
      <c r="G4117" s="3"/>
      <c r="H4117" s="4">
        <v>5172.3891999999996</v>
      </c>
      <c r="I4117" s="4">
        <v>1342.70299</v>
      </c>
      <c r="J4117" s="4">
        <v>31599</v>
      </c>
      <c r="K4117" s="4">
        <f t="shared" si="64"/>
        <v>35994</v>
      </c>
      <c r="L4117" s="2"/>
      <c r="M4117" s="14">
        <f>H4117/INDEX(Installed_Capacity!$H$5:$S$11,MATCH(Source_Data!C4117,Installed_Capacity!$G$5:$G$11,0),MATCH(Source_Data!D4117,Installed_Capacity!$H$4:$S$4,0))</f>
        <v>0.99919815166114834</v>
      </c>
    </row>
    <row r="4118" spans="1:13" x14ac:dyDescent="0.3">
      <c r="A4118" s="5">
        <v>42177</v>
      </c>
      <c r="B4118" s="5">
        <v>42176</v>
      </c>
      <c r="C4118" s="3">
        <v>2015</v>
      </c>
      <c r="D4118" s="3">
        <v>6</v>
      </c>
      <c r="E4118" s="3">
        <v>22</v>
      </c>
      <c r="F4118" s="3">
        <v>13</v>
      </c>
      <c r="G4118" s="3"/>
      <c r="H4118" s="4">
        <v>5244.0055599999996</v>
      </c>
      <c r="I4118" s="4">
        <v>1331.2334599999999</v>
      </c>
      <c r="J4118" s="4">
        <v>32438</v>
      </c>
      <c r="K4118" s="4">
        <f t="shared" si="64"/>
        <v>35994</v>
      </c>
      <c r="L4118" s="2"/>
      <c r="M4118" s="14">
        <f>H4118/INDEX(Installed_Capacity!$H$5:$S$11,MATCH(Source_Data!C4118,Installed_Capacity!$G$5:$G$11,0),MATCH(Source_Data!D4118,Installed_Capacity!$H$4:$S$4,0))</f>
        <v>1.0130329447855133</v>
      </c>
    </row>
    <row r="4119" spans="1:13" x14ac:dyDescent="0.3">
      <c r="A4119" s="5">
        <v>42177</v>
      </c>
      <c r="B4119" s="5">
        <v>42176</v>
      </c>
      <c r="C4119" s="3">
        <v>2015</v>
      </c>
      <c r="D4119" s="3">
        <v>6</v>
      </c>
      <c r="E4119" s="3">
        <v>22</v>
      </c>
      <c r="F4119" s="3">
        <v>14</v>
      </c>
      <c r="G4119" s="3"/>
      <c r="H4119" s="4">
        <v>5252.8004899999996</v>
      </c>
      <c r="I4119" s="4">
        <v>1743.5863999999999</v>
      </c>
      <c r="J4119" s="4">
        <v>33423</v>
      </c>
      <c r="K4119" s="4">
        <f t="shared" si="64"/>
        <v>35994</v>
      </c>
      <c r="L4119" s="2"/>
      <c r="M4119" s="14">
        <f>H4119/INDEX(Installed_Capacity!$H$5:$S$11,MATCH(Source_Data!C4119,Installed_Capacity!$G$5:$G$11,0),MATCH(Source_Data!D4119,Installed_Capacity!$H$4:$S$4,0))</f>
        <v>1.0147319425716792</v>
      </c>
    </row>
    <row r="4120" spans="1:13" x14ac:dyDescent="0.3">
      <c r="A4120" s="5">
        <v>42177</v>
      </c>
      <c r="B4120" s="5">
        <v>42176</v>
      </c>
      <c r="C4120" s="3">
        <v>2015</v>
      </c>
      <c r="D4120" s="3">
        <v>6</v>
      </c>
      <c r="E4120" s="3">
        <v>22</v>
      </c>
      <c r="F4120" s="3">
        <v>15</v>
      </c>
      <c r="G4120" s="3"/>
      <c r="H4120" s="4">
        <v>5177.3319199999996</v>
      </c>
      <c r="I4120" s="4">
        <v>2000.6011100000001</v>
      </c>
      <c r="J4120" s="4">
        <v>34135</v>
      </c>
      <c r="K4120" s="4">
        <f t="shared" si="64"/>
        <v>35994</v>
      </c>
      <c r="L4120" s="2"/>
      <c r="M4120" s="14">
        <f>H4120/INDEX(Installed_Capacity!$H$5:$S$11,MATCH(Source_Data!C4120,Installed_Capacity!$G$5:$G$11,0),MATCH(Source_Data!D4120,Installed_Capacity!$H$4:$S$4,0))</f>
        <v>1.0001529824940985</v>
      </c>
    </row>
    <row r="4121" spans="1:13" x14ac:dyDescent="0.3">
      <c r="A4121" s="5">
        <v>42177</v>
      </c>
      <c r="B4121" s="5">
        <v>42176</v>
      </c>
      <c r="C4121" s="3">
        <v>2015</v>
      </c>
      <c r="D4121" s="3">
        <v>6</v>
      </c>
      <c r="E4121" s="3">
        <v>22</v>
      </c>
      <c r="F4121" s="3">
        <v>16</v>
      </c>
      <c r="G4121" s="3"/>
      <c r="H4121" s="4">
        <v>4838.8959699999996</v>
      </c>
      <c r="I4121" s="4">
        <v>2299.5843100000002</v>
      </c>
      <c r="J4121" s="4">
        <v>35093</v>
      </c>
      <c r="K4121" s="4">
        <f t="shared" si="64"/>
        <v>35994</v>
      </c>
      <c r="L4121" s="2"/>
      <c r="M4121" s="14">
        <f>H4121/INDEX(Installed_Capacity!$H$5:$S$11,MATCH(Source_Data!C4121,Installed_Capacity!$G$5:$G$11,0),MATCH(Source_Data!D4121,Installed_Capacity!$H$4:$S$4,0))</f>
        <v>0.93477418700521975</v>
      </c>
    </row>
    <row r="4122" spans="1:13" x14ac:dyDescent="0.3">
      <c r="A4122" s="5">
        <v>42177</v>
      </c>
      <c r="B4122" s="5">
        <v>42176</v>
      </c>
      <c r="C4122" s="3">
        <v>2015</v>
      </c>
      <c r="D4122" s="3">
        <v>6</v>
      </c>
      <c r="E4122" s="3">
        <v>22</v>
      </c>
      <c r="F4122" s="3">
        <v>17</v>
      </c>
      <c r="G4122" s="3"/>
      <c r="H4122" s="4">
        <v>4158.6041100000002</v>
      </c>
      <c r="I4122" s="4">
        <v>2728.1050799999998</v>
      </c>
      <c r="J4122" s="4">
        <v>35853</v>
      </c>
      <c r="K4122" s="4">
        <f t="shared" si="64"/>
        <v>35994</v>
      </c>
      <c r="L4122" s="2"/>
      <c r="M4122" s="14">
        <f>H4122/INDEX(Installed_Capacity!$H$5:$S$11,MATCH(Source_Data!C4122,Installed_Capacity!$G$5:$G$11,0),MATCH(Source_Data!D4122,Installed_Capacity!$H$4:$S$4,0))</f>
        <v>0.80335593079547363</v>
      </c>
    </row>
    <row r="4123" spans="1:13" x14ac:dyDescent="0.3">
      <c r="A4123" s="5">
        <v>42177</v>
      </c>
      <c r="B4123" s="5">
        <v>42176</v>
      </c>
      <c r="C4123" s="3">
        <v>2015</v>
      </c>
      <c r="D4123" s="3">
        <v>6</v>
      </c>
      <c r="E4123" s="3">
        <v>22</v>
      </c>
      <c r="F4123" s="3">
        <v>18</v>
      </c>
      <c r="G4123" s="3"/>
      <c r="H4123" s="4">
        <v>3245.1154299999998</v>
      </c>
      <c r="I4123" s="4">
        <v>2980.69443</v>
      </c>
      <c r="J4123" s="4">
        <v>35994</v>
      </c>
      <c r="K4123" s="4">
        <f t="shared" si="64"/>
        <v>35994</v>
      </c>
      <c r="L4123" s="2"/>
      <c r="M4123" s="14">
        <f>H4123/INDEX(Installed_Capacity!$H$5:$S$11,MATCH(Source_Data!C4123,Installed_Capacity!$G$5:$G$11,0),MATCH(Source_Data!D4123,Installed_Capacity!$H$4:$S$4,0))</f>
        <v>0.62688889296711714</v>
      </c>
    </row>
    <row r="4124" spans="1:13" x14ac:dyDescent="0.3">
      <c r="A4124" s="5">
        <v>42177</v>
      </c>
      <c r="B4124" s="5">
        <v>42176</v>
      </c>
      <c r="C4124" s="3">
        <v>2015</v>
      </c>
      <c r="D4124" s="3">
        <v>6</v>
      </c>
      <c r="E4124" s="3">
        <v>22</v>
      </c>
      <c r="F4124" s="3">
        <v>19</v>
      </c>
      <c r="G4124" s="3"/>
      <c r="H4124" s="4">
        <v>1906.27908</v>
      </c>
      <c r="I4124" s="4">
        <v>3034.9672700000001</v>
      </c>
      <c r="J4124" s="4">
        <v>35629</v>
      </c>
      <c r="K4124" s="4">
        <f t="shared" si="64"/>
        <v>35994</v>
      </c>
      <c r="L4124" s="2"/>
      <c r="M4124" s="14">
        <f>H4124/INDEX(Installed_Capacity!$H$5:$S$11,MATCH(Source_Data!C4124,Installed_Capacity!$G$5:$G$11,0),MATCH(Source_Data!D4124,Installed_Capacity!$H$4:$S$4,0))</f>
        <v>0.36825352069142714</v>
      </c>
    </row>
    <row r="4125" spans="1:13" x14ac:dyDescent="0.3">
      <c r="A4125" s="5">
        <v>42177</v>
      </c>
      <c r="B4125" s="5">
        <v>42176</v>
      </c>
      <c r="C4125" s="3">
        <v>2015</v>
      </c>
      <c r="D4125" s="3">
        <v>6</v>
      </c>
      <c r="E4125" s="3">
        <v>22</v>
      </c>
      <c r="F4125" s="3">
        <v>20</v>
      </c>
      <c r="G4125" s="3"/>
      <c r="H4125" s="4">
        <v>492.06988999999999</v>
      </c>
      <c r="I4125" s="4">
        <v>3027.5910100000001</v>
      </c>
      <c r="J4125" s="4">
        <v>34680</v>
      </c>
      <c r="K4125" s="4">
        <f t="shared" si="64"/>
        <v>35994</v>
      </c>
      <c r="L4125" s="2"/>
      <c r="M4125" s="14">
        <f>H4125/INDEX(Installed_Capacity!$H$5:$S$11,MATCH(Source_Data!C4125,Installed_Capacity!$G$5:$G$11,0),MATCH(Source_Data!D4125,Installed_Capacity!$H$4:$S$4,0))</f>
        <v>9.5057681385635986E-2</v>
      </c>
    </row>
    <row r="4126" spans="1:13" x14ac:dyDescent="0.3">
      <c r="A4126" s="5">
        <v>42177</v>
      </c>
      <c r="B4126" s="5">
        <v>42176</v>
      </c>
      <c r="C4126" s="3">
        <v>2015</v>
      </c>
      <c r="D4126" s="3">
        <v>6</v>
      </c>
      <c r="E4126" s="3">
        <v>22</v>
      </c>
      <c r="F4126" s="3">
        <v>21</v>
      </c>
      <c r="G4126" s="3"/>
      <c r="H4126" s="4">
        <v>0</v>
      </c>
      <c r="I4126" s="4">
        <v>3088.8022599999999</v>
      </c>
      <c r="J4126" s="4">
        <v>33994</v>
      </c>
      <c r="K4126" s="4">
        <f t="shared" si="64"/>
        <v>35994</v>
      </c>
      <c r="L4126" s="2"/>
      <c r="M4126" s="14">
        <f>H4126/INDEX(Installed_Capacity!$H$5:$S$11,MATCH(Source_Data!C4126,Installed_Capacity!$G$5:$G$11,0),MATCH(Source_Data!D4126,Installed_Capacity!$H$4:$S$4,0))</f>
        <v>0</v>
      </c>
    </row>
    <row r="4127" spans="1:13" x14ac:dyDescent="0.3">
      <c r="A4127" s="5">
        <v>42177</v>
      </c>
      <c r="B4127" s="5">
        <v>42176</v>
      </c>
      <c r="C4127" s="3">
        <v>2015</v>
      </c>
      <c r="D4127" s="3">
        <v>6</v>
      </c>
      <c r="E4127" s="3">
        <v>22</v>
      </c>
      <c r="F4127" s="3">
        <v>22</v>
      </c>
      <c r="G4127" s="3"/>
      <c r="H4127" s="4">
        <v>0</v>
      </c>
      <c r="I4127" s="4">
        <v>3124.60176</v>
      </c>
      <c r="J4127" s="4">
        <v>32926</v>
      </c>
      <c r="K4127" s="4">
        <f t="shared" si="64"/>
        <v>35994</v>
      </c>
      <c r="L4127" s="2"/>
      <c r="M4127" s="14">
        <f>H4127/INDEX(Installed_Capacity!$H$5:$S$11,MATCH(Source_Data!C4127,Installed_Capacity!$G$5:$G$11,0),MATCH(Source_Data!D4127,Installed_Capacity!$H$4:$S$4,0))</f>
        <v>0</v>
      </c>
    </row>
    <row r="4128" spans="1:13" x14ac:dyDescent="0.3">
      <c r="A4128" s="5">
        <v>42177</v>
      </c>
      <c r="B4128" s="5">
        <v>42176</v>
      </c>
      <c r="C4128" s="3">
        <v>2015</v>
      </c>
      <c r="D4128" s="3">
        <v>6</v>
      </c>
      <c r="E4128" s="3">
        <v>22</v>
      </c>
      <c r="F4128" s="3">
        <v>23</v>
      </c>
      <c r="G4128" s="3"/>
      <c r="H4128" s="4">
        <v>0</v>
      </c>
      <c r="I4128" s="4">
        <v>3216.49244</v>
      </c>
      <c r="J4128" s="4">
        <v>30005</v>
      </c>
      <c r="K4128" s="4">
        <f t="shared" si="64"/>
        <v>35994</v>
      </c>
      <c r="L4128" s="2"/>
      <c r="M4128" s="14">
        <f>H4128/INDEX(Installed_Capacity!$H$5:$S$11,MATCH(Source_Data!C4128,Installed_Capacity!$G$5:$G$11,0),MATCH(Source_Data!D4128,Installed_Capacity!$H$4:$S$4,0))</f>
        <v>0</v>
      </c>
    </row>
    <row r="4129" spans="1:13" x14ac:dyDescent="0.3">
      <c r="A4129" s="5">
        <v>42177</v>
      </c>
      <c r="B4129" s="5">
        <v>42177</v>
      </c>
      <c r="C4129" s="3">
        <v>2015</v>
      </c>
      <c r="D4129" s="3">
        <v>6</v>
      </c>
      <c r="E4129" s="3">
        <v>22</v>
      </c>
      <c r="F4129" s="3">
        <v>24</v>
      </c>
      <c r="G4129" s="3"/>
      <c r="H4129" s="4">
        <v>0.18658</v>
      </c>
      <c r="I4129" s="4">
        <v>3100.9265599999999</v>
      </c>
      <c r="J4129" s="4">
        <v>27221</v>
      </c>
      <c r="K4129" s="4">
        <f t="shared" si="64"/>
        <v>35994</v>
      </c>
      <c r="L4129" s="2"/>
      <c r="M4129" s="14">
        <f>H4129/INDEX(Installed_Capacity!$H$5:$S$11,MATCH(Source_Data!C4129,Installed_Capacity!$G$5:$G$11,0),MATCH(Source_Data!D4129,Installed_Capacity!$H$4:$S$4,0))</f>
        <v>3.6043380327400162E-5</v>
      </c>
    </row>
    <row r="4130" spans="1:13" x14ac:dyDescent="0.3">
      <c r="A4130" s="5">
        <v>42178</v>
      </c>
      <c r="B4130" s="5">
        <v>42177</v>
      </c>
      <c r="C4130" s="3">
        <v>2015</v>
      </c>
      <c r="D4130" s="3">
        <v>6</v>
      </c>
      <c r="E4130" s="3">
        <v>23</v>
      </c>
      <c r="F4130" s="3">
        <v>1</v>
      </c>
      <c r="G4130" s="3"/>
      <c r="H4130" s="4">
        <v>0.28761999999999999</v>
      </c>
      <c r="I4130" s="4">
        <v>3040.9919799999998</v>
      </c>
      <c r="J4130" s="4">
        <v>25246</v>
      </c>
      <c r="K4130" s="4">
        <f t="shared" si="64"/>
        <v>37365</v>
      </c>
      <c r="L4130" s="2"/>
      <c r="M4130" s="14">
        <f>H4130/INDEX(Installed_Capacity!$H$5:$S$11,MATCH(Source_Data!C4130,Installed_Capacity!$G$5:$G$11,0),MATCH(Source_Data!D4130,Installed_Capacity!$H$4:$S$4,0))</f>
        <v>5.5562209506736166E-5</v>
      </c>
    </row>
    <row r="4131" spans="1:13" x14ac:dyDescent="0.3">
      <c r="A4131" s="5">
        <v>42178</v>
      </c>
      <c r="B4131" s="5">
        <v>42177</v>
      </c>
      <c r="C4131" s="3">
        <v>2015</v>
      </c>
      <c r="D4131" s="3">
        <v>6</v>
      </c>
      <c r="E4131" s="3">
        <v>23</v>
      </c>
      <c r="F4131" s="3">
        <v>2</v>
      </c>
      <c r="G4131" s="3"/>
      <c r="H4131" s="4">
        <v>0</v>
      </c>
      <c r="I4131" s="4">
        <v>3008.3967600000001</v>
      </c>
      <c r="J4131" s="4">
        <v>23970</v>
      </c>
      <c r="K4131" s="4">
        <f t="shared" si="64"/>
        <v>37365</v>
      </c>
      <c r="L4131" s="2"/>
      <c r="M4131" s="14">
        <f>H4131/INDEX(Installed_Capacity!$H$5:$S$11,MATCH(Source_Data!C4131,Installed_Capacity!$G$5:$G$11,0),MATCH(Source_Data!D4131,Installed_Capacity!$H$4:$S$4,0))</f>
        <v>0</v>
      </c>
    </row>
    <row r="4132" spans="1:13" x14ac:dyDescent="0.3">
      <c r="A4132" s="5">
        <v>42178</v>
      </c>
      <c r="B4132" s="5">
        <v>42177</v>
      </c>
      <c r="C4132" s="3">
        <v>2015</v>
      </c>
      <c r="D4132" s="3">
        <v>6</v>
      </c>
      <c r="E4132" s="3">
        <v>23</v>
      </c>
      <c r="F4132" s="3">
        <v>3</v>
      </c>
      <c r="G4132" s="3"/>
      <c r="H4132" s="4">
        <v>0</v>
      </c>
      <c r="I4132" s="4">
        <v>2734.77196</v>
      </c>
      <c r="J4132" s="4">
        <v>23272</v>
      </c>
      <c r="K4132" s="4">
        <f t="shared" si="64"/>
        <v>37365</v>
      </c>
      <c r="L4132" s="2"/>
      <c r="M4132" s="14">
        <f>H4132/INDEX(Installed_Capacity!$H$5:$S$11,MATCH(Source_Data!C4132,Installed_Capacity!$G$5:$G$11,0),MATCH(Source_Data!D4132,Installed_Capacity!$H$4:$S$4,0))</f>
        <v>0</v>
      </c>
    </row>
    <row r="4133" spans="1:13" x14ac:dyDescent="0.3">
      <c r="A4133" s="5">
        <v>42178</v>
      </c>
      <c r="B4133" s="5">
        <v>42177</v>
      </c>
      <c r="C4133" s="3">
        <v>2015</v>
      </c>
      <c r="D4133" s="3">
        <v>6</v>
      </c>
      <c r="E4133" s="3">
        <v>23</v>
      </c>
      <c r="F4133" s="3">
        <v>4</v>
      </c>
      <c r="G4133" s="3"/>
      <c r="H4133" s="4">
        <v>0</v>
      </c>
      <c r="I4133" s="4">
        <v>2429.3902800000001</v>
      </c>
      <c r="J4133" s="4">
        <v>22949</v>
      </c>
      <c r="K4133" s="4">
        <f t="shared" si="64"/>
        <v>37365</v>
      </c>
      <c r="L4133" s="2"/>
      <c r="M4133" s="14">
        <f>H4133/INDEX(Installed_Capacity!$H$5:$S$11,MATCH(Source_Data!C4133,Installed_Capacity!$G$5:$G$11,0),MATCH(Source_Data!D4133,Installed_Capacity!$H$4:$S$4,0))</f>
        <v>0</v>
      </c>
    </row>
    <row r="4134" spans="1:13" x14ac:dyDescent="0.3">
      <c r="A4134" s="5">
        <v>42178</v>
      </c>
      <c r="B4134" s="5">
        <v>42177</v>
      </c>
      <c r="C4134" s="3">
        <v>2015</v>
      </c>
      <c r="D4134" s="3">
        <v>6</v>
      </c>
      <c r="E4134" s="3">
        <v>23</v>
      </c>
      <c r="F4134" s="3">
        <v>5</v>
      </c>
      <c r="G4134" s="3"/>
      <c r="H4134" s="4">
        <v>0</v>
      </c>
      <c r="I4134" s="4">
        <v>2268.9231599999998</v>
      </c>
      <c r="J4134" s="4">
        <v>23087</v>
      </c>
      <c r="K4134" s="4">
        <f t="shared" si="64"/>
        <v>37365</v>
      </c>
      <c r="L4134" s="2"/>
      <c r="M4134" s="14">
        <f>H4134/INDEX(Installed_Capacity!$H$5:$S$11,MATCH(Source_Data!C4134,Installed_Capacity!$G$5:$G$11,0),MATCH(Source_Data!D4134,Installed_Capacity!$H$4:$S$4,0))</f>
        <v>0</v>
      </c>
    </row>
    <row r="4135" spans="1:13" x14ac:dyDescent="0.3">
      <c r="A4135" s="5">
        <v>42178</v>
      </c>
      <c r="B4135" s="5">
        <v>42177</v>
      </c>
      <c r="C4135" s="3">
        <v>2015</v>
      </c>
      <c r="D4135" s="3">
        <v>6</v>
      </c>
      <c r="E4135" s="3">
        <v>23</v>
      </c>
      <c r="F4135" s="3">
        <v>6</v>
      </c>
      <c r="G4135" s="3"/>
      <c r="H4135" s="4">
        <v>0</v>
      </c>
      <c r="I4135" s="4">
        <v>2141.3737900000001</v>
      </c>
      <c r="J4135" s="4">
        <v>23530</v>
      </c>
      <c r="K4135" s="4">
        <f t="shared" si="64"/>
        <v>37365</v>
      </c>
      <c r="L4135" s="2"/>
      <c r="M4135" s="14">
        <f>H4135/INDEX(Installed_Capacity!$H$5:$S$11,MATCH(Source_Data!C4135,Installed_Capacity!$G$5:$G$11,0),MATCH(Source_Data!D4135,Installed_Capacity!$H$4:$S$4,0))</f>
        <v>0</v>
      </c>
    </row>
    <row r="4136" spans="1:13" x14ac:dyDescent="0.3">
      <c r="A4136" s="5">
        <v>42178</v>
      </c>
      <c r="B4136" s="5">
        <v>42177</v>
      </c>
      <c r="C4136" s="3">
        <v>2015</v>
      </c>
      <c r="D4136" s="3">
        <v>6</v>
      </c>
      <c r="E4136" s="3">
        <v>23</v>
      </c>
      <c r="F4136" s="3">
        <v>7</v>
      </c>
      <c r="G4136" s="3"/>
      <c r="H4136" s="4">
        <v>468.84431000000001</v>
      </c>
      <c r="I4136" s="4">
        <v>1982.9062899999999</v>
      </c>
      <c r="J4136" s="4">
        <v>24784</v>
      </c>
      <c r="K4136" s="4">
        <f t="shared" si="64"/>
        <v>37365</v>
      </c>
      <c r="L4136" s="2"/>
      <c r="M4136" s="14">
        <f>H4136/INDEX(Installed_Capacity!$H$5:$S$11,MATCH(Source_Data!C4136,Installed_Capacity!$G$5:$G$11,0),MATCH(Source_Data!D4136,Installed_Capacity!$H$4:$S$4,0))</f>
        <v>9.0570981775471668E-2</v>
      </c>
    </row>
    <row r="4137" spans="1:13" x14ac:dyDescent="0.3">
      <c r="A4137" s="5">
        <v>42178</v>
      </c>
      <c r="B4137" s="5">
        <v>42177</v>
      </c>
      <c r="C4137" s="3">
        <v>2015</v>
      </c>
      <c r="D4137" s="3">
        <v>6</v>
      </c>
      <c r="E4137" s="3">
        <v>23</v>
      </c>
      <c r="F4137" s="3">
        <v>8</v>
      </c>
      <c r="G4137" s="3"/>
      <c r="H4137" s="4">
        <v>1773.0217399999999</v>
      </c>
      <c r="I4137" s="4">
        <v>1635.33716</v>
      </c>
      <c r="J4137" s="4">
        <v>26600</v>
      </c>
      <c r="K4137" s="4">
        <f t="shared" si="64"/>
        <v>37365</v>
      </c>
      <c r="L4137" s="2"/>
      <c r="M4137" s="14">
        <f>H4137/INDEX(Installed_Capacity!$H$5:$S$11,MATCH(Source_Data!C4137,Installed_Capacity!$G$5:$G$11,0),MATCH(Source_Data!D4137,Installed_Capacity!$H$4:$S$4,0))</f>
        <v>0.34251097064834818</v>
      </c>
    </row>
    <row r="4138" spans="1:13" x14ac:dyDescent="0.3">
      <c r="A4138" s="5">
        <v>42178</v>
      </c>
      <c r="B4138" s="5">
        <v>42177</v>
      </c>
      <c r="C4138" s="3">
        <v>2015</v>
      </c>
      <c r="D4138" s="3">
        <v>6</v>
      </c>
      <c r="E4138" s="3">
        <v>23</v>
      </c>
      <c r="F4138" s="3">
        <v>9</v>
      </c>
      <c r="G4138" s="3"/>
      <c r="H4138" s="4">
        <v>3231.4391599999999</v>
      </c>
      <c r="I4138" s="4">
        <v>1234.7715000000001</v>
      </c>
      <c r="J4138" s="4">
        <v>27953</v>
      </c>
      <c r="K4138" s="4">
        <f t="shared" si="64"/>
        <v>37365</v>
      </c>
      <c r="L4138" s="2"/>
      <c r="M4138" s="14">
        <f>H4138/INDEX(Installed_Capacity!$H$5:$S$11,MATCH(Source_Data!C4138,Installed_Capacity!$G$5:$G$11,0),MATCH(Source_Data!D4138,Installed_Capacity!$H$4:$S$4,0))</f>
        <v>0.62424692168900475</v>
      </c>
    </row>
    <row r="4139" spans="1:13" x14ac:dyDescent="0.3">
      <c r="A4139" s="5">
        <v>42178</v>
      </c>
      <c r="B4139" s="5">
        <v>42177</v>
      </c>
      <c r="C4139" s="3">
        <v>2015</v>
      </c>
      <c r="D4139" s="3">
        <v>6</v>
      </c>
      <c r="E4139" s="3">
        <v>23</v>
      </c>
      <c r="F4139" s="3">
        <v>10</v>
      </c>
      <c r="G4139" s="3"/>
      <c r="H4139" s="4">
        <v>4303.7764699999998</v>
      </c>
      <c r="I4139" s="4">
        <v>1127.68669</v>
      </c>
      <c r="J4139" s="4">
        <v>29219</v>
      </c>
      <c r="K4139" s="4">
        <f t="shared" si="64"/>
        <v>37365</v>
      </c>
      <c r="L4139" s="2"/>
      <c r="M4139" s="14">
        <f>H4139/INDEX(Installed_Capacity!$H$5:$S$11,MATCH(Source_Data!C4139,Installed_Capacity!$G$5:$G$11,0),MATCH(Source_Data!D4139,Installed_Capacity!$H$4:$S$4,0))</f>
        <v>0.83140021520165985</v>
      </c>
    </row>
    <row r="4140" spans="1:13" x14ac:dyDescent="0.3">
      <c r="A4140" s="5">
        <v>42178</v>
      </c>
      <c r="B4140" s="5">
        <v>42177</v>
      </c>
      <c r="C4140" s="3">
        <v>2015</v>
      </c>
      <c r="D4140" s="3">
        <v>6</v>
      </c>
      <c r="E4140" s="3">
        <v>23</v>
      </c>
      <c r="F4140" s="3">
        <v>11</v>
      </c>
      <c r="G4140" s="3"/>
      <c r="H4140" s="4">
        <v>4790.50731</v>
      </c>
      <c r="I4140" s="4">
        <v>899.99636999999996</v>
      </c>
      <c r="J4140" s="4">
        <v>30584</v>
      </c>
      <c r="K4140" s="4">
        <f t="shared" si="64"/>
        <v>37365</v>
      </c>
      <c r="L4140" s="2"/>
      <c r="M4140" s="14">
        <f>H4140/INDEX(Installed_Capacity!$H$5:$S$11,MATCH(Source_Data!C4140,Installed_Capacity!$G$5:$G$11,0),MATCH(Source_Data!D4140,Installed_Capacity!$H$4:$S$4,0))</f>
        <v>0.92542650303098228</v>
      </c>
    </row>
    <row r="4141" spans="1:13" x14ac:dyDescent="0.3">
      <c r="A4141" s="5">
        <v>42178</v>
      </c>
      <c r="B4141" s="5">
        <v>42177</v>
      </c>
      <c r="C4141" s="3">
        <v>2015</v>
      </c>
      <c r="D4141" s="3">
        <v>6</v>
      </c>
      <c r="E4141" s="3">
        <v>23</v>
      </c>
      <c r="F4141" s="3">
        <v>12</v>
      </c>
      <c r="G4141" s="3"/>
      <c r="H4141" s="4">
        <v>4970.6377199999997</v>
      </c>
      <c r="I4141" s="4">
        <v>721.08720000000005</v>
      </c>
      <c r="J4141" s="4">
        <v>31733</v>
      </c>
      <c r="K4141" s="4">
        <f t="shared" si="64"/>
        <v>37365</v>
      </c>
      <c r="L4141" s="2"/>
      <c r="M4141" s="14">
        <f>H4141/INDEX(Installed_Capacity!$H$5:$S$11,MATCH(Source_Data!C4141,Installed_Capacity!$G$5:$G$11,0),MATCH(Source_Data!D4141,Installed_Capacity!$H$4:$S$4,0))</f>
        <v>0.960223956542401</v>
      </c>
    </row>
    <row r="4142" spans="1:13" x14ac:dyDescent="0.3">
      <c r="A4142" s="5">
        <v>42178</v>
      </c>
      <c r="B4142" s="5">
        <v>42177</v>
      </c>
      <c r="C4142" s="3">
        <v>2015</v>
      </c>
      <c r="D4142" s="3">
        <v>6</v>
      </c>
      <c r="E4142" s="3">
        <v>23</v>
      </c>
      <c r="F4142" s="3">
        <v>13</v>
      </c>
      <c r="G4142" s="3"/>
      <c r="H4142" s="4">
        <v>5025.0632599999999</v>
      </c>
      <c r="I4142" s="4">
        <v>711.36720000000003</v>
      </c>
      <c r="J4142" s="4">
        <v>32695</v>
      </c>
      <c r="K4142" s="4">
        <f t="shared" si="64"/>
        <v>37365</v>
      </c>
      <c r="L4142" s="2"/>
      <c r="M4142" s="14">
        <f>H4142/INDEX(Installed_Capacity!$H$5:$S$11,MATCH(Source_Data!C4142,Installed_Capacity!$G$5:$G$11,0),MATCH(Source_Data!D4142,Installed_Capacity!$H$4:$S$4,0))</f>
        <v>0.97073784033350474</v>
      </c>
    </row>
    <row r="4143" spans="1:13" x14ac:dyDescent="0.3">
      <c r="A4143" s="5">
        <v>42178</v>
      </c>
      <c r="B4143" s="5">
        <v>42177</v>
      </c>
      <c r="C4143" s="3">
        <v>2015</v>
      </c>
      <c r="D4143" s="3">
        <v>6</v>
      </c>
      <c r="E4143" s="3">
        <v>23</v>
      </c>
      <c r="F4143" s="3">
        <v>14</v>
      </c>
      <c r="G4143" s="3"/>
      <c r="H4143" s="4">
        <v>5025.83259</v>
      </c>
      <c r="I4143" s="4">
        <v>860.72257999999999</v>
      </c>
      <c r="J4143" s="4">
        <v>33799</v>
      </c>
      <c r="K4143" s="4">
        <f t="shared" si="64"/>
        <v>37365</v>
      </c>
      <c r="L4143" s="2"/>
      <c r="M4143" s="14">
        <f>H4143/INDEX(Installed_Capacity!$H$5:$S$11,MATCH(Source_Data!C4143,Installed_Capacity!$G$5:$G$11,0),MATCH(Source_Data!D4143,Installed_Capacity!$H$4:$S$4,0))</f>
        <v>0.97088645890884662</v>
      </c>
    </row>
    <row r="4144" spans="1:13" x14ac:dyDescent="0.3">
      <c r="A4144" s="5">
        <v>42178</v>
      </c>
      <c r="B4144" s="5">
        <v>42177</v>
      </c>
      <c r="C4144" s="3">
        <v>2015</v>
      </c>
      <c r="D4144" s="3">
        <v>6</v>
      </c>
      <c r="E4144" s="3">
        <v>23</v>
      </c>
      <c r="F4144" s="3">
        <v>15</v>
      </c>
      <c r="G4144" s="3"/>
      <c r="H4144" s="4">
        <v>4966.5775700000004</v>
      </c>
      <c r="I4144" s="4">
        <v>1103.1660199999999</v>
      </c>
      <c r="J4144" s="4">
        <v>35199</v>
      </c>
      <c r="K4144" s="4">
        <f t="shared" si="64"/>
        <v>37365</v>
      </c>
      <c r="L4144" s="2"/>
      <c r="M4144" s="14">
        <f>H4144/INDEX(Installed_Capacity!$H$5:$S$11,MATCH(Source_Data!C4144,Installed_Capacity!$G$5:$G$11,0),MATCH(Source_Data!D4144,Installed_Capacity!$H$4:$S$4,0))</f>
        <v>0.9594396199005516</v>
      </c>
    </row>
    <row r="4145" spans="1:13" x14ac:dyDescent="0.3">
      <c r="A4145" s="5">
        <v>42178</v>
      </c>
      <c r="B4145" s="5">
        <v>42177</v>
      </c>
      <c r="C4145" s="3">
        <v>2015</v>
      </c>
      <c r="D4145" s="3">
        <v>6</v>
      </c>
      <c r="E4145" s="3">
        <v>23</v>
      </c>
      <c r="F4145" s="3">
        <v>16</v>
      </c>
      <c r="G4145" s="3"/>
      <c r="H4145" s="4">
        <v>4581.3388800000002</v>
      </c>
      <c r="I4145" s="4">
        <v>1502.8494499999999</v>
      </c>
      <c r="J4145" s="4">
        <v>36445</v>
      </c>
      <c r="K4145" s="4">
        <f t="shared" si="64"/>
        <v>37365</v>
      </c>
      <c r="L4145" s="2"/>
      <c r="M4145" s="14">
        <f>H4145/INDEX(Installed_Capacity!$H$5:$S$11,MATCH(Source_Data!C4145,Installed_Capacity!$G$5:$G$11,0),MATCH(Source_Data!D4145,Installed_Capacity!$H$4:$S$4,0))</f>
        <v>0.88501950723842593</v>
      </c>
    </row>
    <row r="4146" spans="1:13" x14ac:dyDescent="0.3">
      <c r="A4146" s="5">
        <v>42178</v>
      </c>
      <c r="B4146" s="5">
        <v>42177</v>
      </c>
      <c r="C4146" s="3">
        <v>2015</v>
      </c>
      <c r="D4146" s="3">
        <v>6</v>
      </c>
      <c r="E4146" s="3">
        <v>23</v>
      </c>
      <c r="F4146" s="3">
        <v>17</v>
      </c>
      <c r="G4146" s="3"/>
      <c r="H4146" s="4">
        <v>4060.5545400000001</v>
      </c>
      <c r="I4146" s="4">
        <v>2044.2199800000001</v>
      </c>
      <c r="J4146" s="4">
        <v>37241</v>
      </c>
      <c r="K4146" s="4">
        <f t="shared" si="64"/>
        <v>37365</v>
      </c>
      <c r="L4146" s="2"/>
      <c r="M4146" s="14">
        <f>H4146/INDEX(Installed_Capacity!$H$5:$S$11,MATCH(Source_Data!C4146,Installed_Capacity!$G$5:$G$11,0),MATCH(Source_Data!D4146,Installed_Capacity!$H$4:$S$4,0))</f>
        <v>0.78441479057439922</v>
      </c>
    </row>
    <row r="4147" spans="1:13" x14ac:dyDescent="0.3">
      <c r="A4147" s="5">
        <v>42178</v>
      </c>
      <c r="B4147" s="5">
        <v>42177</v>
      </c>
      <c r="C4147" s="3">
        <v>2015</v>
      </c>
      <c r="D4147" s="3">
        <v>6</v>
      </c>
      <c r="E4147" s="3">
        <v>23</v>
      </c>
      <c r="F4147" s="3">
        <v>18</v>
      </c>
      <c r="G4147" s="3"/>
      <c r="H4147" s="4">
        <v>3327.3101000000001</v>
      </c>
      <c r="I4147" s="4">
        <v>2373.8253100000002</v>
      </c>
      <c r="J4147" s="4">
        <v>37365</v>
      </c>
      <c r="K4147" s="4">
        <f t="shared" si="64"/>
        <v>37365</v>
      </c>
      <c r="L4147" s="2"/>
      <c r="M4147" s="14">
        <f>H4147/INDEX(Installed_Capacity!$H$5:$S$11,MATCH(Source_Data!C4147,Installed_Capacity!$G$5:$G$11,0),MATCH(Source_Data!D4147,Installed_Capacity!$H$4:$S$4,0))</f>
        <v>0.64276719584896491</v>
      </c>
    </row>
    <row r="4148" spans="1:13" x14ac:dyDescent="0.3">
      <c r="A4148" s="5">
        <v>42178</v>
      </c>
      <c r="B4148" s="5">
        <v>42177</v>
      </c>
      <c r="C4148" s="3">
        <v>2015</v>
      </c>
      <c r="D4148" s="3">
        <v>6</v>
      </c>
      <c r="E4148" s="3">
        <v>23</v>
      </c>
      <c r="F4148" s="3">
        <v>19</v>
      </c>
      <c r="G4148" s="3"/>
      <c r="H4148" s="4">
        <v>1845.7981500000001</v>
      </c>
      <c r="I4148" s="4">
        <v>2421.64021</v>
      </c>
      <c r="J4148" s="4">
        <v>36870</v>
      </c>
      <c r="K4148" s="4">
        <f t="shared" si="64"/>
        <v>37365</v>
      </c>
      <c r="L4148" s="2"/>
      <c r="M4148" s="14">
        <f>H4148/INDEX(Installed_Capacity!$H$5:$S$11,MATCH(Source_Data!C4148,Installed_Capacity!$G$5:$G$11,0),MATCH(Source_Data!D4148,Installed_Capacity!$H$4:$S$4,0))</f>
        <v>0.35656986133595037</v>
      </c>
    </row>
    <row r="4149" spans="1:13" x14ac:dyDescent="0.3">
      <c r="A4149" s="5">
        <v>42178</v>
      </c>
      <c r="B4149" s="5">
        <v>42177</v>
      </c>
      <c r="C4149" s="3">
        <v>2015</v>
      </c>
      <c r="D4149" s="3">
        <v>6</v>
      </c>
      <c r="E4149" s="3">
        <v>23</v>
      </c>
      <c r="F4149" s="3">
        <v>20</v>
      </c>
      <c r="G4149" s="3"/>
      <c r="H4149" s="4">
        <v>457.68833999999998</v>
      </c>
      <c r="I4149" s="4">
        <v>2467.6435900000001</v>
      </c>
      <c r="J4149" s="4">
        <v>35853</v>
      </c>
      <c r="K4149" s="4">
        <f t="shared" si="64"/>
        <v>37365</v>
      </c>
      <c r="L4149" s="2"/>
      <c r="M4149" s="14">
        <f>H4149/INDEX(Installed_Capacity!$H$5:$S$11,MATCH(Source_Data!C4149,Installed_Capacity!$G$5:$G$11,0),MATCH(Source_Data!D4149,Installed_Capacity!$H$4:$S$4,0))</f>
        <v>8.8415880105244052E-2</v>
      </c>
    </row>
    <row r="4150" spans="1:13" x14ac:dyDescent="0.3">
      <c r="A4150" s="5">
        <v>42178</v>
      </c>
      <c r="B4150" s="5">
        <v>42177</v>
      </c>
      <c r="C4150" s="3">
        <v>2015</v>
      </c>
      <c r="D4150" s="3">
        <v>6</v>
      </c>
      <c r="E4150" s="3">
        <v>23</v>
      </c>
      <c r="F4150" s="3">
        <v>21</v>
      </c>
      <c r="G4150" s="3"/>
      <c r="H4150" s="4">
        <v>16.075189999999999</v>
      </c>
      <c r="I4150" s="4">
        <v>2544.6768200000001</v>
      </c>
      <c r="J4150" s="4">
        <v>34894</v>
      </c>
      <c r="K4150" s="4">
        <f t="shared" si="64"/>
        <v>37365</v>
      </c>
      <c r="L4150" s="2"/>
      <c r="M4150" s="14">
        <f>H4150/INDEX(Installed_Capacity!$H$5:$S$11,MATCH(Source_Data!C4150,Installed_Capacity!$G$5:$G$11,0),MATCH(Source_Data!D4150,Installed_Capacity!$H$4:$S$4,0))</f>
        <v>3.105392791323935E-3</v>
      </c>
    </row>
    <row r="4151" spans="1:13" x14ac:dyDescent="0.3">
      <c r="A4151" s="5">
        <v>42178</v>
      </c>
      <c r="B4151" s="5">
        <v>42177</v>
      </c>
      <c r="C4151" s="3">
        <v>2015</v>
      </c>
      <c r="D4151" s="3">
        <v>6</v>
      </c>
      <c r="E4151" s="3">
        <v>23</v>
      </c>
      <c r="F4151" s="3">
        <v>22</v>
      </c>
      <c r="G4151" s="3"/>
      <c r="H4151" s="4">
        <v>18.29946</v>
      </c>
      <c r="I4151" s="4">
        <v>2548.2987699999999</v>
      </c>
      <c r="J4151" s="4">
        <v>33723</v>
      </c>
      <c r="K4151" s="4">
        <f t="shared" si="64"/>
        <v>37365</v>
      </c>
      <c r="L4151" s="2"/>
      <c r="M4151" s="14">
        <f>H4151/INDEX(Installed_Capacity!$H$5:$S$11,MATCH(Source_Data!C4151,Installed_Capacity!$G$5:$G$11,0),MATCH(Source_Data!D4151,Installed_Capacity!$H$4:$S$4,0))</f>
        <v>3.5350755523960026E-3</v>
      </c>
    </row>
    <row r="4152" spans="1:13" x14ac:dyDescent="0.3">
      <c r="A4152" s="5">
        <v>42178</v>
      </c>
      <c r="B4152" s="5">
        <v>42177</v>
      </c>
      <c r="C4152" s="3">
        <v>2015</v>
      </c>
      <c r="D4152" s="3">
        <v>6</v>
      </c>
      <c r="E4152" s="3">
        <v>23</v>
      </c>
      <c r="F4152" s="3">
        <v>23</v>
      </c>
      <c r="G4152" s="3"/>
      <c r="H4152" s="4">
        <v>18.67672</v>
      </c>
      <c r="I4152" s="4">
        <v>2676.3482399999998</v>
      </c>
      <c r="J4152" s="4">
        <v>30870</v>
      </c>
      <c r="K4152" s="4">
        <f t="shared" si="64"/>
        <v>37365</v>
      </c>
      <c r="L4152" s="2"/>
      <c r="M4152" s="14">
        <f>H4152/INDEX(Installed_Capacity!$H$5:$S$11,MATCH(Source_Data!C4152,Installed_Capacity!$G$5:$G$11,0),MATCH(Source_Data!D4152,Installed_Capacity!$H$4:$S$4,0))</f>
        <v>3.6079543478848811E-3</v>
      </c>
    </row>
    <row r="4153" spans="1:13" x14ac:dyDescent="0.3">
      <c r="A4153" s="5">
        <v>42178</v>
      </c>
      <c r="B4153" s="5">
        <v>42178</v>
      </c>
      <c r="C4153" s="3">
        <v>2015</v>
      </c>
      <c r="D4153" s="3">
        <v>6</v>
      </c>
      <c r="E4153" s="3">
        <v>23</v>
      </c>
      <c r="F4153" s="3">
        <v>24</v>
      </c>
      <c r="G4153" s="3"/>
      <c r="H4153" s="4">
        <v>18.90457</v>
      </c>
      <c r="I4153" s="4">
        <v>2566.7916399999999</v>
      </c>
      <c r="J4153" s="4">
        <v>27869</v>
      </c>
      <c r="K4153" s="4">
        <f t="shared" si="64"/>
        <v>37365</v>
      </c>
      <c r="L4153" s="2"/>
      <c r="M4153" s="14">
        <f>H4153/INDEX(Installed_Capacity!$H$5:$S$11,MATCH(Source_Data!C4153,Installed_Capacity!$G$5:$G$11,0),MATCH(Source_Data!D4153,Installed_Capacity!$H$4:$S$4,0))</f>
        <v>3.6519702349445773E-3</v>
      </c>
    </row>
    <row r="4154" spans="1:13" x14ac:dyDescent="0.3">
      <c r="A4154" s="5">
        <v>42179</v>
      </c>
      <c r="B4154" s="5">
        <v>42178</v>
      </c>
      <c r="C4154" s="3">
        <v>2015</v>
      </c>
      <c r="D4154" s="3">
        <v>6</v>
      </c>
      <c r="E4154" s="3">
        <v>24</v>
      </c>
      <c r="F4154" s="3">
        <v>1</v>
      </c>
      <c r="G4154" s="3"/>
      <c r="H4154" s="4">
        <v>14.40282</v>
      </c>
      <c r="I4154" s="4">
        <v>2633.96513</v>
      </c>
      <c r="J4154" s="4">
        <v>25797</v>
      </c>
      <c r="K4154" s="4">
        <f t="shared" si="64"/>
        <v>38233</v>
      </c>
      <c r="L4154" s="2"/>
      <c r="M4154" s="14">
        <f>H4154/INDEX(Installed_Capacity!$H$5:$S$11,MATCH(Source_Data!C4154,Installed_Capacity!$G$5:$G$11,0),MATCH(Source_Data!D4154,Installed_Capacity!$H$4:$S$4,0))</f>
        <v>2.7823256460879279E-3</v>
      </c>
    </row>
    <row r="4155" spans="1:13" x14ac:dyDescent="0.3">
      <c r="A4155" s="5">
        <v>42179</v>
      </c>
      <c r="B4155" s="5">
        <v>42178</v>
      </c>
      <c r="C4155" s="3">
        <v>2015</v>
      </c>
      <c r="D4155" s="3">
        <v>6</v>
      </c>
      <c r="E4155" s="3">
        <v>24</v>
      </c>
      <c r="F4155" s="3">
        <v>2</v>
      </c>
      <c r="G4155" s="3"/>
      <c r="H4155" s="4">
        <v>17.830729999999999</v>
      </c>
      <c r="I4155" s="4">
        <v>2694.5922700000001</v>
      </c>
      <c r="J4155" s="4">
        <v>24396</v>
      </c>
      <c r="K4155" s="4">
        <f t="shared" si="64"/>
        <v>38233</v>
      </c>
      <c r="L4155" s="2"/>
      <c r="M4155" s="14">
        <f>H4155/INDEX(Installed_Capacity!$H$5:$S$11,MATCH(Source_Data!C4155,Installed_Capacity!$G$5:$G$11,0),MATCH(Source_Data!D4155,Installed_Capacity!$H$4:$S$4,0))</f>
        <v>3.4445266529380633E-3</v>
      </c>
    </row>
    <row r="4156" spans="1:13" x14ac:dyDescent="0.3">
      <c r="A4156" s="5">
        <v>42179</v>
      </c>
      <c r="B4156" s="5">
        <v>42178</v>
      </c>
      <c r="C4156" s="3">
        <v>2015</v>
      </c>
      <c r="D4156" s="3">
        <v>6</v>
      </c>
      <c r="E4156" s="3">
        <v>24</v>
      </c>
      <c r="F4156" s="3">
        <v>3</v>
      </c>
      <c r="G4156" s="3"/>
      <c r="H4156" s="4">
        <v>16.479289999999999</v>
      </c>
      <c r="I4156" s="4">
        <v>2553.7627600000001</v>
      </c>
      <c r="J4156" s="4">
        <v>23416</v>
      </c>
      <c r="K4156" s="4">
        <f t="shared" si="64"/>
        <v>38233</v>
      </c>
      <c r="L4156" s="2"/>
      <c r="M4156" s="14">
        <f>H4156/INDEX(Installed_Capacity!$H$5:$S$11,MATCH(Source_Data!C4156,Installed_Capacity!$G$5:$G$11,0),MATCH(Source_Data!D4156,Installed_Capacity!$H$4:$S$4,0))</f>
        <v>3.1834565172876093E-3</v>
      </c>
    </row>
    <row r="4157" spans="1:13" x14ac:dyDescent="0.3">
      <c r="A4157" s="5">
        <v>42179</v>
      </c>
      <c r="B4157" s="5">
        <v>42178</v>
      </c>
      <c r="C4157" s="3">
        <v>2015</v>
      </c>
      <c r="D4157" s="3">
        <v>6</v>
      </c>
      <c r="E4157" s="3">
        <v>24</v>
      </c>
      <c r="F4157" s="3">
        <v>4</v>
      </c>
      <c r="G4157" s="3"/>
      <c r="H4157" s="4">
        <v>14.96116</v>
      </c>
      <c r="I4157" s="4">
        <v>2303.2731399999998</v>
      </c>
      <c r="J4157" s="4">
        <v>22905</v>
      </c>
      <c r="K4157" s="4">
        <f t="shared" si="64"/>
        <v>38233</v>
      </c>
      <c r="L4157" s="2"/>
      <c r="M4157" s="14">
        <f>H4157/INDEX(Installed_Capacity!$H$5:$S$11,MATCH(Source_Data!C4157,Installed_Capacity!$G$5:$G$11,0),MATCH(Source_Data!D4157,Installed_Capacity!$H$4:$S$4,0))</f>
        <v>2.8901853361511746E-3</v>
      </c>
    </row>
    <row r="4158" spans="1:13" x14ac:dyDescent="0.3">
      <c r="A4158" s="5">
        <v>42179</v>
      </c>
      <c r="B4158" s="5">
        <v>42178</v>
      </c>
      <c r="C4158" s="3">
        <v>2015</v>
      </c>
      <c r="D4158" s="3">
        <v>6</v>
      </c>
      <c r="E4158" s="3">
        <v>24</v>
      </c>
      <c r="F4158" s="3">
        <v>5</v>
      </c>
      <c r="G4158" s="3"/>
      <c r="H4158" s="4">
        <v>13.61314</v>
      </c>
      <c r="I4158" s="4">
        <v>2082.6262400000001</v>
      </c>
      <c r="J4158" s="4">
        <v>23137</v>
      </c>
      <c r="K4158" s="4">
        <f t="shared" si="64"/>
        <v>38233</v>
      </c>
      <c r="L4158" s="2"/>
      <c r="M4158" s="14">
        <f>H4158/INDEX(Installed_Capacity!$H$5:$S$11,MATCH(Source_Data!C4158,Installed_Capacity!$G$5:$G$11,0),MATCH(Source_Data!D4158,Installed_Capacity!$H$4:$S$4,0))</f>
        <v>2.6297758734598791E-3</v>
      </c>
    </row>
    <row r="4159" spans="1:13" x14ac:dyDescent="0.3">
      <c r="A4159" s="5">
        <v>42179</v>
      </c>
      <c r="B4159" s="5">
        <v>42178</v>
      </c>
      <c r="C4159" s="3">
        <v>2015</v>
      </c>
      <c r="D4159" s="3">
        <v>6</v>
      </c>
      <c r="E4159" s="3">
        <v>24</v>
      </c>
      <c r="F4159" s="3">
        <v>6</v>
      </c>
      <c r="G4159" s="3"/>
      <c r="H4159" s="4">
        <v>14.969279999999999</v>
      </c>
      <c r="I4159" s="4">
        <v>1873.7888600000001</v>
      </c>
      <c r="J4159" s="4">
        <v>23923</v>
      </c>
      <c r="K4159" s="4">
        <f t="shared" si="64"/>
        <v>38233</v>
      </c>
      <c r="L4159" s="2"/>
      <c r="M4159" s="14">
        <f>H4159/INDEX(Installed_Capacity!$H$5:$S$11,MATCH(Source_Data!C4159,Installed_Capacity!$G$5:$G$11,0),MATCH(Source_Data!D4159,Installed_Capacity!$H$4:$S$4,0))</f>
        <v>2.8917539514811057E-3</v>
      </c>
    </row>
    <row r="4160" spans="1:13" x14ac:dyDescent="0.3">
      <c r="A4160" s="5">
        <v>42179</v>
      </c>
      <c r="B4160" s="5">
        <v>42178</v>
      </c>
      <c r="C4160" s="3">
        <v>2015</v>
      </c>
      <c r="D4160" s="3">
        <v>6</v>
      </c>
      <c r="E4160" s="3">
        <v>24</v>
      </c>
      <c r="F4160" s="3">
        <v>7</v>
      </c>
      <c r="G4160" s="3"/>
      <c r="H4160" s="4">
        <v>460.85118999999997</v>
      </c>
      <c r="I4160" s="4">
        <v>1528.8003100000001</v>
      </c>
      <c r="J4160" s="4">
        <v>25187</v>
      </c>
      <c r="K4160" s="4">
        <f t="shared" si="64"/>
        <v>38233</v>
      </c>
      <c r="L4160" s="2"/>
      <c r="M4160" s="14">
        <f>H4160/INDEX(Installed_Capacity!$H$5:$S$11,MATCH(Source_Data!C4160,Installed_Capacity!$G$5:$G$11,0),MATCH(Source_Data!D4160,Installed_Capacity!$H$4:$S$4,0))</f>
        <v>8.9026877025967163E-2</v>
      </c>
    </row>
    <row r="4161" spans="1:13" x14ac:dyDescent="0.3">
      <c r="A4161" s="5">
        <v>42179</v>
      </c>
      <c r="B4161" s="5">
        <v>42178</v>
      </c>
      <c r="C4161" s="3">
        <v>2015</v>
      </c>
      <c r="D4161" s="3">
        <v>6</v>
      </c>
      <c r="E4161" s="3">
        <v>24</v>
      </c>
      <c r="F4161" s="3">
        <v>8</v>
      </c>
      <c r="G4161" s="3"/>
      <c r="H4161" s="4">
        <v>2003.05773</v>
      </c>
      <c r="I4161" s="4">
        <v>1106.3411900000001</v>
      </c>
      <c r="J4161" s="4">
        <v>27063</v>
      </c>
      <c r="K4161" s="4">
        <f t="shared" si="64"/>
        <v>38233</v>
      </c>
      <c r="L4161" s="2"/>
      <c r="M4161" s="14">
        <f>H4161/INDEX(Installed_Capacity!$H$5:$S$11,MATCH(Source_Data!C4161,Installed_Capacity!$G$5:$G$11,0),MATCH(Source_Data!D4161,Installed_Capacity!$H$4:$S$4,0))</f>
        <v>0.38694914556827542</v>
      </c>
    </row>
    <row r="4162" spans="1:13" x14ac:dyDescent="0.3">
      <c r="A4162" s="5">
        <v>42179</v>
      </c>
      <c r="B4162" s="5">
        <v>42178</v>
      </c>
      <c r="C4162" s="3">
        <v>2015</v>
      </c>
      <c r="D4162" s="3">
        <v>6</v>
      </c>
      <c r="E4162" s="3">
        <v>24</v>
      </c>
      <c r="F4162" s="3">
        <v>9</v>
      </c>
      <c r="G4162" s="3"/>
      <c r="H4162" s="4">
        <v>3508.07951</v>
      </c>
      <c r="I4162" s="4">
        <v>882.63523999999995</v>
      </c>
      <c r="J4162" s="4">
        <v>28467</v>
      </c>
      <c r="K4162" s="4">
        <f t="shared" si="64"/>
        <v>38233</v>
      </c>
      <c r="L4162" s="2"/>
      <c r="M4162" s="14">
        <f>H4162/INDEX(Installed_Capacity!$H$5:$S$11,MATCH(Source_Data!C4162,Installed_Capacity!$G$5:$G$11,0),MATCH(Source_Data!D4162,Installed_Capacity!$H$4:$S$4,0))</f>
        <v>0.67768809088696325</v>
      </c>
    </row>
    <row r="4163" spans="1:13" x14ac:dyDescent="0.3">
      <c r="A4163" s="5">
        <v>42179</v>
      </c>
      <c r="B4163" s="5">
        <v>42178</v>
      </c>
      <c r="C4163" s="3">
        <v>2015</v>
      </c>
      <c r="D4163" s="3">
        <v>6</v>
      </c>
      <c r="E4163" s="3">
        <v>24</v>
      </c>
      <c r="F4163" s="3">
        <v>10</v>
      </c>
      <c r="G4163" s="3"/>
      <c r="H4163" s="4">
        <v>4321.4926699999996</v>
      </c>
      <c r="I4163" s="4">
        <v>641.54931999999997</v>
      </c>
      <c r="J4163" s="4">
        <v>29678</v>
      </c>
      <c r="K4163" s="4">
        <f t="shared" ref="K4163:K4226" si="65">_xlfn.MAXIFS($J:$J, $C:$C, C4163, $D:$D, D4163, $E:$E, E4163)</f>
        <v>38233</v>
      </c>
      <c r="L4163" s="2"/>
      <c r="M4163" s="14">
        <f>H4163/INDEX(Installed_Capacity!$H$5:$S$11,MATCH(Source_Data!C4163,Installed_Capacity!$G$5:$G$11,0),MATCH(Source_Data!D4163,Installed_Capacity!$H$4:$S$4,0))</f>
        <v>0.83482261703763527</v>
      </c>
    </row>
    <row r="4164" spans="1:13" x14ac:dyDescent="0.3">
      <c r="A4164" s="5">
        <v>42179</v>
      </c>
      <c r="B4164" s="5">
        <v>42178</v>
      </c>
      <c r="C4164" s="3">
        <v>2015</v>
      </c>
      <c r="D4164" s="3">
        <v>6</v>
      </c>
      <c r="E4164" s="3">
        <v>24</v>
      </c>
      <c r="F4164" s="3">
        <v>11</v>
      </c>
      <c r="G4164" s="3"/>
      <c r="H4164" s="4">
        <v>4853.8377099999998</v>
      </c>
      <c r="I4164" s="4">
        <v>436.6628</v>
      </c>
      <c r="J4164" s="4">
        <v>31028</v>
      </c>
      <c r="K4164" s="4">
        <f t="shared" si="65"/>
        <v>38233</v>
      </c>
      <c r="L4164" s="2"/>
      <c r="M4164" s="14">
        <f>H4164/INDEX(Installed_Capacity!$H$5:$S$11,MATCH(Source_Data!C4164,Installed_Capacity!$G$5:$G$11,0),MATCH(Source_Data!D4164,Installed_Capacity!$H$4:$S$4,0))</f>
        <v>0.93766062080076662</v>
      </c>
    </row>
    <row r="4165" spans="1:13" x14ac:dyDescent="0.3">
      <c r="A4165" s="5">
        <v>42179</v>
      </c>
      <c r="B4165" s="5">
        <v>42178</v>
      </c>
      <c r="C4165" s="3">
        <v>2015</v>
      </c>
      <c r="D4165" s="3">
        <v>6</v>
      </c>
      <c r="E4165" s="3">
        <v>24</v>
      </c>
      <c r="F4165" s="3">
        <v>12</v>
      </c>
      <c r="G4165" s="3"/>
      <c r="H4165" s="4">
        <v>5161.9096900000004</v>
      </c>
      <c r="I4165" s="4">
        <v>371.00036</v>
      </c>
      <c r="J4165" s="4">
        <v>32260</v>
      </c>
      <c r="K4165" s="4">
        <f t="shared" si="65"/>
        <v>38233</v>
      </c>
      <c r="L4165" s="2"/>
      <c r="M4165" s="14">
        <f>H4165/INDEX(Installed_Capacity!$H$5:$S$11,MATCH(Source_Data!C4165,Installed_Capacity!$G$5:$G$11,0),MATCH(Source_Data!D4165,Installed_Capacity!$H$4:$S$4,0))</f>
        <v>0.9971737280113746</v>
      </c>
    </row>
    <row r="4166" spans="1:13" x14ac:dyDescent="0.3">
      <c r="A4166" s="5">
        <v>42179</v>
      </c>
      <c r="B4166" s="5">
        <v>42178</v>
      </c>
      <c r="C4166" s="3">
        <v>2015</v>
      </c>
      <c r="D4166" s="3">
        <v>6</v>
      </c>
      <c r="E4166" s="3">
        <v>24</v>
      </c>
      <c r="F4166" s="3">
        <v>13</v>
      </c>
      <c r="G4166" s="3"/>
      <c r="H4166" s="4">
        <v>5226.4287999999997</v>
      </c>
      <c r="I4166" s="4">
        <v>371.49304000000001</v>
      </c>
      <c r="J4166" s="4">
        <v>33329</v>
      </c>
      <c r="K4166" s="4">
        <f t="shared" si="65"/>
        <v>38233</v>
      </c>
      <c r="L4166" s="2"/>
      <c r="M4166" s="14">
        <f>H4166/INDEX(Installed_Capacity!$H$5:$S$11,MATCH(Source_Data!C4166,Installed_Capacity!$G$5:$G$11,0),MATCH(Source_Data!D4166,Installed_Capacity!$H$4:$S$4,0))</f>
        <v>1.0096374798610657</v>
      </c>
    </row>
    <row r="4167" spans="1:13" x14ac:dyDescent="0.3">
      <c r="A4167" s="5">
        <v>42179</v>
      </c>
      <c r="B4167" s="5">
        <v>42178</v>
      </c>
      <c r="C4167" s="3">
        <v>2015</v>
      </c>
      <c r="D4167" s="3">
        <v>6</v>
      </c>
      <c r="E4167" s="3">
        <v>24</v>
      </c>
      <c r="F4167" s="3">
        <v>14</v>
      </c>
      <c r="G4167" s="3"/>
      <c r="H4167" s="4">
        <v>5200.0180300000002</v>
      </c>
      <c r="I4167" s="4">
        <v>384.39091999999999</v>
      </c>
      <c r="J4167" s="4">
        <v>34804</v>
      </c>
      <c r="K4167" s="4">
        <f t="shared" si="65"/>
        <v>38233</v>
      </c>
      <c r="L4167" s="2"/>
      <c r="M4167" s="14">
        <f>H4167/INDEX(Installed_Capacity!$H$5:$S$11,MATCH(Source_Data!C4167,Installed_Capacity!$G$5:$G$11,0),MATCH(Source_Data!D4167,Installed_Capacity!$H$4:$S$4,0))</f>
        <v>1.0045354677062288</v>
      </c>
    </row>
    <row r="4168" spans="1:13" x14ac:dyDescent="0.3">
      <c r="A4168" s="5">
        <v>42179</v>
      </c>
      <c r="B4168" s="5">
        <v>42178</v>
      </c>
      <c r="C4168" s="3">
        <v>2015</v>
      </c>
      <c r="D4168" s="3">
        <v>6</v>
      </c>
      <c r="E4168" s="3">
        <v>24</v>
      </c>
      <c r="F4168" s="3">
        <v>15</v>
      </c>
      <c r="G4168" s="3"/>
      <c r="H4168" s="4">
        <v>5140.3543099999997</v>
      </c>
      <c r="I4168" s="4">
        <v>503.92876000000001</v>
      </c>
      <c r="J4168" s="4">
        <v>36056</v>
      </c>
      <c r="K4168" s="4">
        <f t="shared" si="65"/>
        <v>38233</v>
      </c>
      <c r="L4168" s="2"/>
      <c r="M4168" s="14">
        <f>H4168/INDEX(Installed_Capacity!$H$5:$S$11,MATCH(Source_Data!C4168,Installed_Capacity!$G$5:$G$11,0),MATCH(Source_Data!D4168,Installed_Capacity!$H$4:$S$4,0))</f>
        <v>0.9930096763475218</v>
      </c>
    </row>
    <row r="4169" spans="1:13" x14ac:dyDescent="0.3">
      <c r="A4169" s="5">
        <v>42179</v>
      </c>
      <c r="B4169" s="5">
        <v>42178</v>
      </c>
      <c r="C4169" s="3">
        <v>2015</v>
      </c>
      <c r="D4169" s="3">
        <v>6</v>
      </c>
      <c r="E4169" s="3">
        <v>24</v>
      </c>
      <c r="F4169" s="3">
        <v>16</v>
      </c>
      <c r="G4169" s="3"/>
      <c r="H4169" s="4">
        <v>4725.0536000000002</v>
      </c>
      <c r="I4169" s="4">
        <v>693.61293999999998</v>
      </c>
      <c r="J4169" s="4">
        <v>37202</v>
      </c>
      <c r="K4169" s="4">
        <f t="shared" si="65"/>
        <v>38233</v>
      </c>
      <c r="L4169" s="2"/>
      <c r="M4169" s="14">
        <f>H4169/INDEX(Installed_Capacity!$H$5:$S$11,MATCH(Source_Data!C4169,Installed_Capacity!$G$5:$G$11,0),MATCH(Source_Data!D4169,Installed_Capacity!$H$4:$S$4,0))</f>
        <v>0.91278220587496683</v>
      </c>
    </row>
    <row r="4170" spans="1:13" x14ac:dyDescent="0.3">
      <c r="A4170" s="5">
        <v>42179</v>
      </c>
      <c r="B4170" s="5">
        <v>42178</v>
      </c>
      <c r="C4170" s="3">
        <v>2015</v>
      </c>
      <c r="D4170" s="3">
        <v>6</v>
      </c>
      <c r="E4170" s="3">
        <v>24</v>
      </c>
      <c r="F4170" s="3">
        <v>17</v>
      </c>
      <c r="G4170" s="3"/>
      <c r="H4170" s="4">
        <v>4053.2534700000001</v>
      </c>
      <c r="I4170" s="4">
        <v>1004.7474999999999</v>
      </c>
      <c r="J4170" s="4">
        <v>38063</v>
      </c>
      <c r="K4170" s="4">
        <f t="shared" si="65"/>
        <v>38233</v>
      </c>
      <c r="L4170" s="2"/>
      <c r="M4170" s="14">
        <f>H4170/INDEX(Installed_Capacity!$H$5:$S$11,MATCH(Source_Data!C4170,Installed_Capacity!$G$5:$G$11,0),MATCH(Source_Data!D4170,Installed_Capacity!$H$4:$S$4,0))</f>
        <v>0.78300437550951041</v>
      </c>
    </row>
    <row r="4171" spans="1:13" x14ac:dyDescent="0.3">
      <c r="A4171" s="5">
        <v>42179</v>
      </c>
      <c r="B4171" s="5">
        <v>42178</v>
      </c>
      <c r="C4171" s="3">
        <v>2015</v>
      </c>
      <c r="D4171" s="3">
        <v>6</v>
      </c>
      <c r="E4171" s="3">
        <v>24</v>
      </c>
      <c r="F4171" s="3">
        <v>18</v>
      </c>
      <c r="G4171" s="3"/>
      <c r="H4171" s="4">
        <v>3157.5456399999998</v>
      </c>
      <c r="I4171" s="4">
        <v>1272.7837300000001</v>
      </c>
      <c r="J4171" s="4">
        <v>38233</v>
      </c>
      <c r="K4171" s="4">
        <f t="shared" si="65"/>
        <v>38233</v>
      </c>
      <c r="L4171" s="2"/>
      <c r="M4171" s="14">
        <f>H4171/INDEX(Installed_Capacity!$H$5:$S$11,MATCH(Source_Data!C4171,Installed_Capacity!$G$5:$G$11,0),MATCH(Source_Data!D4171,Installed_Capacity!$H$4:$S$4,0))</f>
        <v>0.60997222855420807</v>
      </c>
    </row>
    <row r="4172" spans="1:13" x14ac:dyDescent="0.3">
      <c r="A4172" s="5">
        <v>42179</v>
      </c>
      <c r="B4172" s="5">
        <v>42178</v>
      </c>
      <c r="C4172" s="3">
        <v>2015</v>
      </c>
      <c r="D4172" s="3">
        <v>6</v>
      </c>
      <c r="E4172" s="3">
        <v>24</v>
      </c>
      <c r="F4172" s="3">
        <v>19</v>
      </c>
      <c r="G4172" s="3"/>
      <c r="H4172" s="4">
        <v>1910.39705</v>
      </c>
      <c r="I4172" s="4">
        <v>1258.2204300000001</v>
      </c>
      <c r="J4172" s="4">
        <v>37766</v>
      </c>
      <c r="K4172" s="4">
        <f t="shared" si="65"/>
        <v>38233</v>
      </c>
      <c r="L4172" s="2"/>
      <c r="M4172" s="14">
        <f>H4172/INDEX(Installed_Capacity!$H$5:$S$11,MATCH(Source_Data!C4172,Installed_Capacity!$G$5:$G$11,0),MATCH(Source_Data!D4172,Installed_Capacity!$H$4:$S$4,0))</f>
        <v>0.36904902695622954</v>
      </c>
    </row>
    <row r="4173" spans="1:13" x14ac:dyDescent="0.3">
      <c r="A4173" s="5">
        <v>42179</v>
      </c>
      <c r="B4173" s="5">
        <v>42178</v>
      </c>
      <c r="C4173" s="3">
        <v>2015</v>
      </c>
      <c r="D4173" s="3">
        <v>6</v>
      </c>
      <c r="E4173" s="3">
        <v>24</v>
      </c>
      <c r="F4173" s="3">
        <v>20</v>
      </c>
      <c r="G4173" s="3"/>
      <c r="H4173" s="4">
        <v>454.03026</v>
      </c>
      <c r="I4173" s="4">
        <v>1461.6529399999999</v>
      </c>
      <c r="J4173" s="4">
        <v>36608</v>
      </c>
      <c r="K4173" s="4">
        <f t="shared" si="65"/>
        <v>38233</v>
      </c>
      <c r="L4173" s="2"/>
      <c r="M4173" s="14">
        <f>H4173/INDEX(Installed_Capacity!$H$5:$S$11,MATCH(Source_Data!C4173,Installed_Capacity!$G$5:$G$11,0),MATCH(Source_Data!D4173,Installed_Capacity!$H$4:$S$4,0))</f>
        <v>8.7709215035525673E-2</v>
      </c>
    </row>
    <row r="4174" spans="1:13" x14ac:dyDescent="0.3">
      <c r="A4174" s="5">
        <v>42179</v>
      </c>
      <c r="B4174" s="5">
        <v>42178</v>
      </c>
      <c r="C4174" s="3">
        <v>2015</v>
      </c>
      <c r="D4174" s="3">
        <v>6</v>
      </c>
      <c r="E4174" s="3">
        <v>24</v>
      </c>
      <c r="F4174" s="3">
        <v>21</v>
      </c>
      <c r="G4174" s="3"/>
      <c r="H4174" s="4">
        <v>19.053879999999999</v>
      </c>
      <c r="I4174" s="4">
        <v>1699.9007300000001</v>
      </c>
      <c r="J4174" s="4">
        <v>35645</v>
      </c>
      <c r="K4174" s="4">
        <f t="shared" si="65"/>
        <v>38233</v>
      </c>
      <c r="L4174" s="2"/>
      <c r="M4174" s="14">
        <f>H4174/INDEX(Installed_Capacity!$H$5:$S$11,MATCH(Source_Data!C4174,Installed_Capacity!$G$5:$G$11,0),MATCH(Source_Data!D4174,Installed_Capacity!$H$4:$S$4,0))</f>
        <v>3.6808138254509773E-3</v>
      </c>
    </row>
    <row r="4175" spans="1:13" x14ac:dyDescent="0.3">
      <c r="A4175" s="5">
        <v>42179</v>
      </c>
      <c r="B4175" s="5">
        <v>42178</v>
      </c>
      <c r="C4175" s="3">
        <v>2015</v>
      </c>
      <c r="D4175" s="3">
        <v>6</v>
      </c>
      <c r="E4175" s="3">
        <v>24</v>
      </c>
      <c r="F4175" s="3">
        <v>22</v>
      </c>
      <c r="G4175" s="3"/>
      <c r="H4175" s="4">
        <v>18.95682</v>
      </c>
      <c r="I4175" s="4">
        <v>1696.9473599999999</v>
      </c>
      <c r="J4175" s="4">
        <v>34568</v>
      </c>
      <c r="K4175" s="4">
        <f t="shared" si="65"/>
        <v>38233</v>
      </c>
      <c r="L4175" s="2"/>
      <c r="M4175" s="14">
        <f>H4175/INDEX(Installed_Capacity!$H$5:$S$11,MATCH(Source_Data!C4175,Installed_Capacity!$G$5:$G$11,0),MATCH(Source_Data!D4175,Installed_Capacity!$H$4:$S$4,0))</f>
        <v>3.6620638495983814E-3</v>
      </c>
    </row>
    <row r="4176" spans="1:13" x14ac:dyDescent="0.3">
      <c r="A4176" s="5">
        <v>42179</v>
      </c>
      <c r="B4176" s="5">
        <v>42178</v>
      </c>
      <c r="C4176" s="3">
        <v>2015</v>
      </c>
      <c r="D4176" s="3">
        <v>6</v>
      </c>
      <c r="E4176" s="3">
        <v>24</v>
      </c>
      <c r="F4176" s="3">
        <v>23</v>
      </c>
      <c r="G4176" s="3"/>
      <c r="H4176" s="4">
        <v>19.209</v>
      </c>
      <c r="I4176" s="4">
        <v>1571.19884</v>
      </c>
      <c r="J4176" s="4">
        <v>32007</v>
      </c>
      <c r="K4176" s="4">
        <f t="shared" si="65"/>
        <v>38233</v>
      </c>
      <c r="L4176" s="2"/>
      <c r="M4176" s="14">
        <f>H4176/INDEX(Installed_Capacity!$H$5:$S$11,MATCH(Source_Data!C4176,Installed_Capacity!$G$5:$G$11,0),MATCH(Source_Data!D4176,Installed_Capacity!$H$4:$S$4,0))</f>
        <v>3.7107797872710348E-3</v>
      </c>
    </row>
    <row r="4177" spans="1:13" x14ac:dyDescent="0.3">
      <c r="A4177" s="5">
        <v>42179</v>
      </c>
      <c r="B4177" s="5">
        <v>42179</v>
      </c>
      <c r="C4177" s="3">
        <v>2015</v>
      </c>
      <c r="D4177" s="3">
        <v>6</v>
      </c>
      <c r="E4177" s="3">
        <v>24</v>
      </c>
      <c r="F4177" s="3">
        <v>24</v>
      </c>
      <c r="G4177" s="3"/>
      <c r="H4177" s="4">
        <v>19.62811</v>
      </c>
      <c r="I4177" s="4">
        <v>1315.0934</v>
      </c>
      <c r="J4177" s="4">
        <v>28679</v>
      </c>
      <c r="K4177" s="4">
        <f t="shared" si="65"/>
        <v>38233</v>
      </c>
      <c r="L4177" s="2"/>
      <c r="M4177" s="14">
        <f>H4177/INDEX(Installed_Capacity!$H$5:$S$11,MATCH(Source_Data!C4177,Installed_Capacity!$G$5:$G$11,0),MATCH(Source_Data!D4177,Installed_Capacity!$H$4:$S$4,0))</f>
        <v>3.7917431334443478E-3</v>
      </c>
    </row>
    <row r="4178" spans="1:13" x14ac:dyDescent="0.3">
      <c r="A4178" s="5">
        <v>42180</v>
      </c>
      <c r="B4178" s="5">
        <v>42179</v>
      </c>
      <c r="C4178" s="3">
        <v>2015</v>
      </c>
      <c r="D4178" s="3">
        <v>6</v>
      </c>
      <c r="E4178" s="3">
        <v>25</v>
      </c>
      <c r="F4178" s="3">
        <v>1</v>
      </c>
      <c r="G4178" s="3"/>
      <c r="H4178" s="4">
        <v>19.36138</v>
      </c>
      <c r="I4178" s="4">
        <v>1182.41074</v>
      </c>
      <c r="J4178" s="4">
        <v>26556</v>
      </c>
      <c r="K4178" s="4">
        <f t="shared" si="65"/>
        <v>40496</v>
      </c>
      <c r="L4178" s="2"/>
      <c r="M4178" s="14">
        <f>H4178/INDEX(Installed_Capacity!$H$5:$S$11,MATCH(Source_Data!C4178,Installed_Capacity!$G$5:$G$11,0),MATCH(Source_Data!D4178,Installed_Capacity!$H$4:$S$4,0))</f>
        <v>3.7402164380068549E-3</v>
      </c>
    </row>
    <row r="4179" spans="1:13" x14ac:dyDescent="0.3">
      <c r="A4179" s="5">
        <v>42180</v>
      </c>
      <c r="B4179" s="5">
        <v>42179</v>
      </c>
      <c r="C4179" s="3">
        <v>2015</v>
      </c>
      <c r="D4179" s="3">
        <v>6</v>
      </c>
      <c r="E4179" s="3">
        <v>25</v>
      </c>
      <c r="F4179" s="3">
        <v>2</v>
      </c>
      <c r="G4179" s="3"/>
      <c r="H4179" s="4">
        <v>19.388719999999999</v>
      </c>
      <c r="I4179" s="4">
        <v>1079.05457</v>
      </c>
      <c r="J4179" s="4">
        <v>25110</v>
      </c>
      <c r="K4179" s="4">
        <f t="shared" si="65"/>
        <v>40496</v>
      </c>
      <c r="L4179" s="2"/>
      <c r="M4179" s="14">
        <f>H4179/INDEX(Installed_Capacity!$H$5:$S$11,MATCH(Source_Data!C4179,Installed_Capacity!$G$5:$G$11,0),MATCH(Source_Data!D4179,Installed_Capacity!$H$4:$S$4,0))</f>
        <v>3.7454979580955625E-3</v>
      </c>
    </row>
    <row r="4180" spans="1:13" x14ac:dyDescent="0.3">
      <c r="A4180" s="5">
        <v>42180</v>
      </c>
      <c r="B4180" s="5">
        <v>42179</v>
      </c>
      <c r="C4180" s="3">
        <v>2015</v>
      </c>
      <c r="D4180" s="3">
        <v>6</v>
      </c>
      <c r="E4180" s="3">
        <v>25</v>
      </c>
      <c r="F4180" s="3">
        <v>3</v>
      </c>
      <c r="G4180" s="3"/>
      <c r="H4180" s="4">
        <v>19.001000000000001</v>
      </c>
      <c r="I4180" s="4">
        <v>879.71155999999996</v>
      </c>
      <c r="J4180" s="4">
        <v>24341</v>
      </c>
      <c r="K4180" s="4">
        <f t="shared" si="65"/>
        <v>40496</v>
      </c>
      <c r="L4180" s="2"/>
      <c r="M4180" s="14">
        <f>H4180/INDEX(Installed_Capacity!$H$5:$S$11,MATCH(Source_Data!C4180,Installed_Capacity!$G$5:$G$11,0),MATCH(Source_Data!D4180,Installed_Capacity!$H$4:$S$4,0))</f>
        <v>3.670598507883645E-3</v>
      </c>
    </row>
    <row r="4181" spans="1:13" x14ac:dyDescent="0.3">
      <c r="A4181" s="5">
        <v>42180</v>
      </c>
      <c r="B4181" s="5">
        <v>42179</v>
      </c>
      <c r="C4181" s="3">
        <v>2015</v>
      </c>
      <c r="D4181" s="3">
        <v>6</v>
      </c>
      <c r="E4181" s="3">
        <v>25</v>
      </c>
      <c r="F4181" s="3">
        <v>4</v>
      </c>
      <c r="G4181" s="3"/>
      <c r="H4181" s="4">
        <v>15.520709999999999</v>
      </c>
      <c r="I4181" s="4">
        <v>664.97967000000006</v>
      </c>
      <c r="J4181" s="4">
        <v>23767</v>
      </c>
      <c r="K4181" s="4">
        <f t="shared" si="65"/>
        <v>40496</v>
      </c>
      <c r="L4181" s="2"/>
      <c r="M4181" s="14">
        <f>H4181/INDEX(Installed_Capacity!$H$5:$S$11,MATCH(Source_Data!C4181,Installed_Capacity!$G$5:$G$11,0),MATCH(Source_Data!D4181,Installed_Capacity!$H$4:$S$4,0))</f>
        <v>2.9982787730800887E-3</v>
      </c>
    </row>
    <row r="4182" spans="1:13" x14ac:dyDescent="0.3">
      <c r="A4182" s="5">
        <v>42180</v>
      </c>
      <c r="B4182" s="5">
        <v>42179</v>
      </c>
      <c r="C4182" s="3">
        <v>2015</v>
      </c>
      <c r="D4182" s="3">
        <v>6</v>
      </c>
      <c r="E4182" s="3">
        <v>25</v>
      </c>
      <c r="F4182" s="3">
        <v>5</v>
      </c>
      <c r="G4182" s="3"/>
      <c r="H4182" s="4">
        <v>11.36239</v>
      </c>
      <c r="I4182" s="4">
        <v>480.03032999999999</v>
      </c>
      <c r="J4182" s="4">
        <v>23917</v>
      </c>
      <c r="K4182" s="4">
        <f t="shared" si="65"/>
        <v>40496</v>
      </c>
      <c r="L4182" s="2"/>
      <c r="M4182" s="14">
        <f>H4182/INDEX(Installed_Capacity!$H$5:$S$11,MATCH(Source_Data!C4182,Installed_Capacity!$G$5:$G$11,0),MATCH(Source_Data!D4182,Installed_Capacity!$H$4:$S$4,0))</f>
        <v>2.1949777264350322E-3</v>
      </c>
    </row>
    <row r="4183" spans="1:13" x14ac:dyDescent="0.3">
      <c r="A4183" s="5">
        <v>42180</v>
      </c>
      <c r="B4183" s="5">
        <v>42179</v>
      </c>
      <c r="C4183" s="3">
        <v>2015</v>
      </c>
      <c r="D4183" s="3">
        <v>6</v>
      </c>
      <c r="E4183" s="3">
        <v>25</v>
      </c>
      <c r="F4183" s="3">
        <v>6</v>
      </c>
      <c r="G4183" s="3"/>
      <c r="H4183" s="4">
        <v>13.22118</v>
      </c>
      <c r="I4183" s="4">
        <v>403.84577000000002</v>
      </c>
      <c r="J4183" s="4">
        <v>24471</v>
      </c>
      <c r="K4183" s="4">
        <f t="shared" si="65"/>
        <v>40496</v>
      </c>
      <c r="L4183" s="2"/>
      <c r="M4183" s="14">
        <f>H4183/INDEX(Installed_Capacity!$H$5:$S$11,MATCH(Source_Data!C4183,Installed_Capacity!$G$5:$G$11,0),MATCH(Source_Data!D4183,Installed_Capacity!$H$4:$S$4,0))</f>
        <v>2.5540573433219878E-3</v>
      </c>
    </row>
    <row r="4184" spans="1:13" x14ac:dyDescent="0.3">
      <c r="A4184" s="5">
        <v>42180</v>
      </c>
      <c r="B4184" s="5">
        <v>42179</v>
      </c>
      <c r="C4184" s="3">
        <v>2015</v>
      </c>
      <c r="D4184" s="3">
        <v>6</v>
      </c>
      <c r="E4184" s="3">
        <v>25</v>
      </c>
      <c r="F4184" s="3">
        <v>7</v>
      </c>
      <c r="G4184" s="3"/>
      <c r="H4184" s="4">
        <v>502.83627000000001</v>
      </c>
      <c r="I4184" s="4">
        <v>325.07598999999999</v>
      </c>
      <c r="J4184" s="4">
        <v>25761</v>
      </c>
      <c r="K4184" s="4">
        <f t="shared" si="65"/>
        <v>40496</v>
      </c>
      <c r="L4184" s="2"/>
      <c r="M4184" s="14">
        <f>H4184/INDEX(Installed_Capacity!$H$5:$S$11,MATCH(Source_Data!C4184,Installed_Capacity!$G$5:$G$11,0),MATCH(Source_Data!D4184,Installed_Capacity!$H$4:$S$4,0))</f>
        <v>9.7137522360495637E-2</v>
      </c>
    </row>
    <row r="4185" spans="1:13" x14ac:dyDescent="0.3">
      <c r="A4185" s="5">
        <v>42180</v>
      </c>
      <c r="B4185" s="5">
        <v>42179</v>
      </c>
      <c r="C4185" s="3">
        <v>2015</v>
      </c>
      <c r="D4185" s="3">
        <v>6</v>
      </c>
      <c r="E4185" s="3">
        <v>25</v>
      </c>
      <c r="F4185" s="3">
        <v>8</v>
      </c>
      <c r="G4185" s="3"/>
      <c r="H4185" s="4">
        <v>1989.7242900000001</v>
      </c>
      <c r="I4185" s="4">
        <v>220.89631</v>
      </c>
      <c r="J4185" s="4">
        <v>27721</v>
      </c>
      <c r="K4185" s="4">
        <f t="shared" si="65"/>
        <v>40496</v>
      </c>
      <c r="L4185" s="2"/>
      <c r="M4185" s="14">
        <f>H4185/INDEX(Installed_Capacity!$H$5:$S$11,MATCH(Source_Data!C4185,Installed_Capacity!$G$5:$G$11,0),MATCH(Source_Data!D4185,Installed_Capacity!$H$4:$S$4,0))</f>
        <v>0.38437340192483793</v>
      </c>
    </row>
    <row r="4186" spans="1:13" x14ac:dyDescent="0.3">
      <c r="A4186" s="5">
        <v>42180</v>
      </c>
      <c r="B4186" s="5">
        <v>42179</v>
      </c>
      <c r="C4186" s="3">
        <v>2015</v>
      </c>
      <c r="D4186" s="3">
        <v>6</v>
      </c>
      <c r="E4186" s="3">
        <v>25</v>
      </c>
      <c r="F4186" s="3">
        <v>9</v>
      </c>
      <c r="G4186" s="3"/>
      <c r="H4186" s="4">
        <v>3403.21774</v>
      </c>
      <c r="I4186" s="4">
        <v>187.52668</v>
      </c>
      <c r="J4186" s="4">
        <v>29263</v>
      </c>
      <c r="K4186" s="4">
        <f t="shared" si="65"/>
        <v>40496</v>
      </c>
      <c r="L4186" s="2"/>
      <c r="M4186" s="14">
        <f>H4186/INDEX(Installed_Capacity!$H$5:$S$11,MATCH(Source_Data!C4186,Installed_Capacity!$G$5:$G$11,0),MATCH(Source_Data!D4186,Installed_Capacity!$H$4:$S$4,0))</f>
        <v>0.65743097513010629</v>
      </c>
    </row>
    <row r="4187" spans="1:13" x14ac:dyDescent="0.3">
      <c r="A4187" s="5">
        <v>42180</v>
      </c>
      <c r="B4187" s="5">
        <v>42179</v>
      </c>
      <c r="C4187" s="3">
        <v>2015</v>
      </c>
      <c r="D4187" s="3">
        <v>6</v>
      </c>
      <c r="E4187" s="3">
        <v>25</v>
      </c>
      <c r="F4187" s="3">
        <v>10</v>
      </c>
      <c r="G4187" s="3"/>
      <c r="H4187" s="4">
        <v>4327.4056399999999</v>
      </c>
      <c r="I4187" s="4">
        <v>188.76177000000001</v>
      </c>
      <c r="J4187" s="4">
        <v>30603</v>
      </c>
      <c r="K4187" s="4">
        <f t="shared" si="65"/>
        <v>40496</v>
      </c>
      <c r="L4187" s="2"/>
      <c r="M4187" s="14">
        <f>H4187/INDEX(Installed_Capacity!$H$5:$S$11,MATCH(Source_Data!C4187,Installed_Capacity!$G$5:$G$11,0),MATCH(Source_Data!D4187,Installed_Capacity!$H$4:$S$4,0))</f>
        <v>0.8359648800163817</v>
      </c>
    </row>
    <row r="4188" spans="1:13" x14ac:dyDescent="0.3">
      <c r="A4188" s="5">
        <v>42180</v>
      </c>
      <c r="B4188" s="5">
        <v>42179</v>
      </c>
      <c r="C4188" s="3">
        <v>2015</v>
      </c>
      <c r="D4188" s="3">
        <v>6</v>
      </c>
      <c r="E4188" s="3">
        <v>25</v>
      </c>
      <c r="F4188" s="3">
        <v>11</v>
      </c>
      <c r="G4188" s="3"/>
      <c r="H4188" s="4">
        <v>4750.5545000000002</v>
      </c>
      <c r="I4188" s="4">
        <v>190.71897999999999</v>
      </c>
      <c r="J4188" s="4">
        <v>32195</v>
      </c>
      <c r="K4188" s="4">
        <f t="shared" si="65"/>
        <v>40496</v>
      </c>
      <c r="L4188" s="2"/>
      <c r="M4188" s="14">
        <f>H4188/INDEX(Installed_Capacity!$H$5:$S$11,MATCH(Source_Data!C4188,Installed_Capacity!$G$5:$G$11,0),MATCH(Source_Data!D4188,Installed_Capacity!$H$4:$S$4,0))</f>
        <v>0.91770845004578372</v>
      </c>
    </row>
    <row r="4189" spans="1:13" x14ac:dyDescent="0.3">
      <c r="A4189" s="5">
        <v>42180</v>
      </c>
      <c r="B4189" s="5">
        <v>42179</v>
      </c>
      <c r="C4189" s="3">
        <v>2015</v>
      </c>
      <c r="D4189" s="3">
        <v>6</v>
      </c>
      <c r="E4189" s="3">
        <v>25</v>
      </c>
      <c r="F4189" s="3">
        <v>12</v>
      </c>
      <c r="G4189" s="3"/>
      <c r="H4189" s="4">
        <v>4883.5949099999998</v>
      </c>
      <c r="I4189" s="4">
        <v>168.98024000000001</v>
      </c>
      <c r="J4189" s="4">
        <v>33691</v>
      </c>
      <c r="K4189" s="4">
        <f t="shared" si="65"/>
        <v>40496</v>
      </c>
      <c r="L4189" s="2"/>
      <c r="M4189" s="14">
        <f>H4189/INDEX(Installed_Capacity!$H$5:$S$11,MATCH(Source_Data!C4189,Installed_Capacity!$G$5:$G$11,0),MATCH(Source_Data!D4189,Installed_Capacity!$H$4:$S$4,0))</f>
        <v>0.94340909371897075</v>
      </c>
    </row>
    <row r="4190" spans="1:13" x14ac:dyDescent="0.3">
      <c r="A4190" s="5">
        <v>42180</v>
      </c>
      <c r="B4190" s="5">
        <v>42179</v>
      </c>
      <c r="C4190" s="3">
        <v>2015</v>
      </c>
      <c r="D4190" s="3">
        <v>6</v>
      </c>
      <c r="E4190" s="3">
        <v>25</v>
      </c>
      <c r="F4190" s="3">
        <v>13</v>
      </c>
      <c r="G4190" s="3"/>
      <c r="H4190" s="4">
        <v>4688.8308200000001</v>
      </c>
      <c r="I4190" s="4">
        <v>214.78211999999999</v>
      </c>
      <c r="J4190" s="4">
        <v>35023</v>
      </c>
      <c r="K4190" s="4">
        <f t="shared" si="65"/>
        <v>40496</v>
      </c>
      <c r="L4190" s="2"/>
      <c r="M4190" s="14">
        <f>H4190/INDEX(Installed_Capacity!$H$5:$S$11,MATCH(Source_Data!C4190,Installed_Capacity!$G$5:$G$11,0),MATCH(Source_Data!D4190,Installed_Capacity!$H$4:$S$4,0))</f>
        <v>0.90578471720492859</v>
      </c>
    </row>
    <row r="4191" spans="1:13" x14ac:dyDescent="0.3">
      <c r="A4191" s="5">
        <v>42180</v>
      </c>
      <c r="B4191" s="5">
        <v>42179</v>
      </c>
      <c r="C4191" s="3">
        <v>2015</v>
      </c>
      <c r="D4191" s="3">
        <v>6</v>
      </c>
      <c r="E4191" s="3">
        <v>25</v>
      </c>
      <c r="F4191" s="3">
        <v>14</v>
      </c>
      <c r="G4191" s="3"/>
      <c r="H4191" s="4">
        <v>4607.91687</v>
      </c>
      <c r="I4191" s="4">
        <v>232.27395000000001</v>
      </c>
      <c r="J4191" s="4">
        <v>36677</v>
      </c>
      <c r="K4191" s="4">
        <f t="shared" si="65"/>
        <v>40496</v>
      </c>
      <c r="L4191" s="2"/>
      <c r="M4191" s="14">
        <f>H4191/INDEX(Installed_Capacity!$H$5:$S$11,MATCH(Source_Data!C4191,Installed_Capacity!$G$5:$G$11,0),MATCH(Source_Data!D4191,Installed_Capacity!$H$4:$S$4,0))</f>
        <v>0.89015382282373956</v>
      </c>
    </row>
    <row r="4192" spans="1:13" x14ac:dyDescent="0.3">
      <c r="A4192" s="5">
        <v>42180</v>
      </c>
      <c r="B4192" s="5">
        <v>42179</v>
      </c>
      <c r="C4192" s="3">
        <v>2015</v>
      </c>
      <c r="D4192" s="3">
        <v>6</v>
      </c>
      <c r="E4192" s="3">
        <v>25</v>
      </c>
      <c r="F4192" s="3">
        <v>15</v>
      </c>
      <c r="G4192" s="3"/>
      <c r="H4192" s="4">
        <v>4413.7251100000003</v>
      </c>
      <c r="I4192" s="4">
        <v>290.78158000000002</v>
      </c>
      <c r="J4192" s="4">
        <v>38273</v>
      </c>
      <c r="K4192" s="4">
        <f t="shared" si="65"/>
        <v>40496</v>
      </c>
      <c r="L4192" s="2"/>
      <c r="M4192" s="14">
        <f>H4192/INDEX(Installed_Capacity!$H$5:$S$11,MATCH(Source_Data!C4192,Installed_Capacity!$G$5:$G$11,0),MATCH(Source_Data!D4192,Installed_Capacity!$H$4:$S$4,0))</f>
        <v>0.85264000857715794</v>
      </c>
    </row>
    <row r="4193" spans="1:13" x14ac:dyDescent="0.3">
      <c r="A4193" s="5">
        <v>42180</v>
      </c>
      <c r="B4193" s="5">
        <v>42179</v>
      </c>
      <c r="C4193" s="3">
        <v>2015</v>
      </c>
      <c r="D4193" s="3">
        <v>6</v>
      </c>
      <c r="E4193" s="3">
        <v>25</v>
      </c>
      <c r="F4193" s="3">
        <v>16</v>
      </c>
      <c r="G4193" s="3"/>
      <c r="H4193" s="4">
        <v>4006.1381799999999</v>
      </c>
      <c r="I4193" s="4">
        <v>469.22152</v>
      </c>
      <c r="J4193" s="4">
        <v>39404</v>
      </c>
      <c r="K4193" s="4">
        <f t="shared" si="65"/>
        <v>40496</v>
      </c>
      <c r="L4193" s="2"/>
      <c r="M4193" s="14">
        <f>H4193/INDEX(Installed_Capacity!$H$5:$S$11,MATCH(Source_Data!C4193,Installed_Capacity!$G$5:$G$11,0),MATCH(Source_Data!D4193,Installed_Capacity!$H$4:$S$4,0))</f>
        <v>0.77390268016860697</v>
      </c>
    </row>
    <row r="4194" spans="1:13" x14ac:dyDescent="0.3">
      <c r="A4194" s="5">
        <v>42180</v>
      </c>
      <c r="B4194" s="5">
        <v>42179</v>
      </c>
      <c r="C4194" s="3">
        <v>2015</v>
      </c>
      <c r="D4194" s="3">
        <v>6</v>
      </c>
      <c r="E4194" s="3">
        <v>25</v>
      </c>
      <c r="F4194" s="3">
        <v>17</v>
      </c>
      <c r="G4194" s="3"/>
      <c r="H4194" s="4">
        <v>3436.2957299999998</v>
      </c>
      <c r="I4194" s="4">
        <v>718.29691000000003</v>
      </c>
      <c r="J4194" s="4">
        <v>40343</v>
      </c>
      <c r="K4194" s="4">
        <f t="shared" si="65"/>
        <v>40496</v>
      </c>
      <c r="L4194" s="2"/>
      <c r="M4194" s="14">
        <f>H4194/INDEX(Installed_Capacity!$H$5:$S$11,MATCH(Source_Data!C4194,Installed_Capacity!$G$5:$G$11,0),MATCH(Source_Data!D4194,Installed_Capacity!$H$4:$S$4,0))</f>
        <v>0.66382095569627597</v>
      </c>
    </row>
    <row r="4195" spans="1:13" x14ac:dyDescent="0.3">
      <c r="A4195" s="5">
        <v>42180</v>
      </c>
      <c r="B4195" s="5">
        <v>42179</v>
      </c>
      <c r="C4195" s="3">
        <v>2015</v>
      </c>
      <c r="D4195" s="3">
        <v>6</v>
      </c>
      <c r="E4195" s="3">
        <v>25</v>
      </c>
      <c r="F4195" s="3">
        <v>18</v>
      </c>
      <c r="G4195" s="3"/>
      <c r="H4195" s="4">
        <v>2646.59159</v>
      </c>
      <c r="I4195" s="4">
        <v>940.11329999999998</v>
      </c>
      <c r="J4195" s="4">
        <v>40496</v>
      </c>
      <c r="K4195" s="4">
        <f t="shared" si="65"/>
        <v>40496</v>
      </c>
      <c r="L4195" s="2"/>
      <c r="M4195" s="14">
        <f>H4195/INDEX(Installed_Capacity!$H$5:$S$11,MATCH(Source_Data!C4195,Installed_Capacity!$G$5:$G$11,0),MATCH(Source_Data!D4195,Installed_Capacity!$H$4:$S$4,0))</f>
        <v>0.51126651972166748</v>
      </c>
    </row>
    <row r="4196" spans="1:13" x14ac:dyDescent="0.3">
      <c r="A4196" s="5">
        <v>42180</v>
      </c>
      <c r="B4196" s="5">
        <v>42179</v>
      </c>
      <c r="C4196" s="3">
        <v>2015</v>
      </c>
      <c r="D4196" s="3">
        <v>6</v>
      </c>
      <c r="E4196" s="3">
        <v>25</v>
      </c>
      <c r="F4196" s="3">
        <v>19</v>
      </c>
      <c r="G4196" s="3"/>
      <c r="H4196" s="4">
        <v>1495.3551299999999</v>
      </c>
      <c r="I4196" s="4">
        <v>1007.12195</v>
      </c>
      <c r="J4196" s="4">
        <v>39719</v>
      </c>
      <c r="K4196" s="4">
        <f t="shared" si="65"/>
        <v>40496</v>
      </c>
      <c r="L4196" s="2"/>
      <c r="M4196" s="14">
        <f>H4196/INDEX(Installed_Capacity!$H$5:$S$11,MATCH(Source_Data!C4196,Installed_Capacity!$G$5:$G$11,0),MATCH(Source_Data!D4196,Installed_Capacity!$H$4:$S$4,0))</f>
        <v>0.28887154933604303</v>
      </c>
    </row>
    <row r="4197" spans="1:13" x14ac:dyDescent="0.3">
      <c r="A4197" s="5">
        <v>42180</v>
      </c>
      <c r="B4197" s="5">
        <v>42179</v>
      </c>
      <c r="C4197" s="3">
        <v>2015</v>
      </c>
      <c r="D4197" s="3">
        <v>6</v>
      </c>
      <c r="E4197" s="3">
        <v>25</v>
      </c>
      <c r="F4197" s="3">
        <v>20</v>
      </c>
      <c r="G4197" s="3"/>
      <c r="H4197" s="4">
        <v>352.63344999999998</v>
      </c>
      <c r="I4197" s="4">
        <v>1069.3487700000001</v>
      </c>
      <c r="J4197" s="4">
        <v>38586</v>
      </c>
      <c r="K4197" s="4">
        <f t="shared" si="65"/>
        <v>40496</v>
      </c>
      <c r="L4197" s="2"/>
      <c r="M4197" s="14">
        <f>H4197/INDEX(Installed_Capacity!$H$5:$S$11,MATCH(Source_Data!C4197,Installed_Capacity!$G$5:$G$11,0),MATCH(Source_Data!D4197,Installed_Capacity!$H$4:$S$4,0))</f>
        <v>6.8121457575909788E-2</v>
      </c>
    </row>
    <row r="4198" spans="1:13" x14ac:dyDescent="0.3">
      <c r="A4198" s="5">
        <v>42180</v>
      </c>
      <c r="B4198" s="5">
        <v>42179</v>
      </c>
      <c r="C4198" s="3">
        <v>2015</v>
      </c>
      <c r="D4198" s="3">
        <v>6</v>
      </c>
      <c r="E4198" s="3">
        <v>25</v>
      </c>
      <c r="F4198" s="3">
        <v>21</v>
      </c>
      <c r="G4198" s="3"/>
      <c r="H4198" s="4">
        <v>0</v>
      </c>
      <c r="I4198" s="4">
        <v>1368.79773</v>
      </c>
      <c r="J4198" s="4">
        <v>37653</v>
      </c>
      <c r="K4198" s="4">
        <f t="shared" si="65"/>
        <v>40496</v>
      </c>
      <c r="L4198" s="2"/>
      <c r="M4198" s="14">
        <f>H4198/INDEX(Installed_Capacity!$H$5:$S$11,MATCH(Source_Data!C4198,Installed_Capacity!$G$5:$G$11,0),MATCH(Source_Data!D4198,Installed_Capacity!$H$4:$S$4,0))</f>
        <v>0</v>
      </c>
    </row>
    <row r="4199" spans="1:13" x14ac:dyDescent="0.3">
      <c r="A4199" s="5">
        <v>42180</v>
      </c>
      <c r="B4199" s="5">
        <v>42179</v>
      </c>
      <c r="C4199" s="3">
        <v>2015</v>
      </c>
      <c r="D4199" s="3">
        <v>6</v>
      </c>
      <c r="E4199" s="3">
        <v>25</v>
      </c>
      <c r="F4199" s="3">
        <v>22</v>
      </c>
      <c r="G4199" s="3"/>
      <c r="H4199" s="4">
        <v>0</v>
      </c>
      <c r="I4199" s="4">
        <v>1280.8218400000001</v>
      </c>
      <c r="J4199" s="4">
        <v>36195</v>
      </c>
      <c r="K4199" s="4">
        <f t="shared" si="65"/>
        <v>40496</v>
      </c>
      <c r="L4199" s="2"/>
      <c r="M4199" s="14">
        <f>H4199/INDEX(Installed_Capacity!$H$5:$S$11,MATCH(Source_Data!C4199,Installed_Capacity!$G$5:$G$11,0),MATCH(Source_Data!D4199,Installed_Capacity!$H$4:$S$4,0))</f>
        <v>0</v>
      </c>
    </row>
    <row r="4200" spans="1:13" x14ac:dyDescent="0.3">
      <c r="A4200" s="5">
        <v>42180</v>
      </c>
      <c r="B4200" s="5">
        <v>42179</v>
      </c>
      <c r="C4200" s="3">
        <v>2015</v>
      </c>
      <c r="D4200" s="3">
        <v>6</v>
      </c>
      <c r="E4200" s="3">
        <v>25</v>
      </c>
      <c r="F4200" s="3">
        <v>23</v>
      </c>
      <c r="G4200" s="3"/>
      <c r="H4200" s="4">
        <v>0</v>
      </c>
      <c r="I4200" s="4">
        <v>1340.39445</v>
      </c>
      <c r="J4200" s="4">
        <v>33039</v>
      </c>
      <c r="K4200" s="4">
        <f t="shared" si="65"/>
        <v>40496</v>
      </c>
      <c r="L4200" s="2"/>
      <c r="M4200" s="14">
        <f>H4200/INDEX(Installed_Capacity!$H$5:$S$11,MATCH(Source_Data!C4200,Installed_Capacity!$G$5:$G$11,0),MATCH(Source_Data!D4200,Installed_Capacity!$H$4:$S$4,0))</f>
        <v>0</v>
      </c>
    </row>
    <row r="4201" spans="1:13" x14ac:dyDescent="0.3">
      <c r="A4201" s="5">
        <v>42180</v>
      </c>
      <c r="B4201" s="5">
        <v>42180</v>
      </c>
      <c r="C4201" s="3">
        <v>2015</v>
      </c>
      <c r="D4201" s="3">
        <v>6</v>
      </c>
      <c r="E4201" s="3">
        <v>25</v>
      </c>
      <c r="F4201" s="3">
        <v>24</v>
      </c>
      <c r="G4201" s="3"/>
      <c r="H4201" s="4">
        <v>0</v>
      </c>
      <c r="I4201" s="4">
        <v>1298.98793</v>
      </c>
      <c r="J4201" s="4">
        <v>29823</v>
      </c>
      <c r="K4201" s="4">
        <f t="shared" si="65"/>
        <v>40496</v>
      </c>
      <c r="L4201" s="2"/>
      <c r="M4201" s="14">
        <f>H4201/INDEX(Installed_Capacity!$H$5:$S$11,MATCH(Source_Data!C4201,Installed_Capacity!$G$5:$G$11,0),MATCH(Source_Data!D4201,Installed_Capacity!$H$4:$S$4,0))</f>
        <v>0</v>
      </c>
    </row>
    <row r="4202" spans="1:13" x14ac:dyDescent="0.3">
      <c r="A4202" s="5">
        <v>42181</v>
      </c>
      <c r="B4202" s="5">
        <v>42180</v>
      </c>
      <c r="C4202" s="3">
        <v>2015</v>
      </c>
      <c r="D4202" s="3">
        <v>6</v>
      </c>
      <c r="E4202" s="3">
        <v>26</v>
      </c>
      <c r="F4202" s="3">
        <v>1</v>
      </c>
      <c r="G4202" s="3"/>
      <c r="H4202" s="4">
        <v>0</v>
      </c>
      <c r="I4202" s="4">
        <v>1179.8523600000001</v>
      </c>
      <c r="J4202" s="4">
        <v>27526</v>
      </c>
      <c r="K4202" s="4">
        <f t="shared" si="65"/>
        <v>39777</v>
      </c>
      <c r="L4202" s="2"/>
      <c r="M4202" s="14">
        <f>H4202/INDEX(Installed_Capacity!$H$5:$S$11,MATCH(Source_Data!C4202,Installed_Capacity!$G$5:$G$11,0),MATCH(Source_Data!D4202,Installed_Capacity!$H$4:$S$4,0))</f>
        <v>0</v>
      </c>
    </row>
    <row r="4203" spans="1:13" x14ac:dyDescent="0.3">
      <c r="A4203" s="5">
        <v>42181</v>
      </c>
      <c r="B4203" s="5">
        <v>42180</v>
      </c>
      <c r="C4203" s="3">
        <v>2015</v>
      </c>
      <c r="D4203" s="3">
        <v>6</v>
      </c>
      <c r="E4203" s="3">
        <v>26</v>
      </c>
      <c r="F4203" s="3">
        <v>2</v>
      </c>
      <c r="G4203" s="3"/>
      <c r="H4203" s="4">
        <v>0</v>
      </c>
      <c r="I4203" s="4">
        <v>1110.55501</v>
      </c>
      <c r="J4203" s="4">
        <v>25836</v>
      </c>
      <c r="K4203" s="4">
        <f t="shared" si="65"/>
        <v>39777</v>
      </c>
      <c r="L4203" s="2"/>
      <c r="M4203" s="14">
        <f>H4203/INDEX(Installed_Capacity!$H$5:$S$11,MATCH(Source_Data!C4203,Installed_Capacity!$G$5:$G$11,0),MATCH(Source_Data!D4203,Installed_Capacity!$H$4:$S$4,0))</f>
        <v>0</v>
      </c>
    </row>
    <row r="4204" spans="1:13" x14ac:dyDescent="0.3">
      <c r="A4204" s="5">
        <v>42181</v>
      </c>
      <c r="B4204" s="5">
        <v>42180</v>
      </c>
      <c r="C4204" s="3">
        <v>2015</v>
      </c>
      <c r="D4204" s="3">
        <v>6</v>
      </c>
      <c r="E4204" s="3">
        <v>26</v>
      </c>
      <c r="F4204" s="3">
        <v>3</v>
      </c>
      <c r="G4204" s="3"/>
      <c r="H4204" s="4">
        <v>0</v>
      </c>
      <c r="I4204" s="4">
        <v>1009.36768</v>
      </c>
      <c r="J4204" s="4">
        <v>24689</v>
      </c>
      <c r="K4204" s="4">
        <f t="shared" si="65"/>
        <v>39777</v>
      </c>
      <c r="L4204" s="2"/>
      <c r="M4204" s="14">
        <f>H4204/INDEX(Installed_Capacity!$H$5:$S$11,MATCH(Source_Data!C4204,Installed_Capacity!$G$5:$G$11,0),MATCH(Source_Data!D4204,Installed_Capacity!$H$4:$S$4,0))</f>
        <v>0</v>
      </c>
    </row>
    <row r="4205" spans="1:13" x14ac:dyDescent="0.3">
      <c r="A4205" s="5">
        <v>42181</v>
      </c>
      <c r="B4205" s="5">
        <v>42180</v>
      </c>
      <c r="C4205" s="3">
        <v>2015</v>
      </c>
      <c r="D4205" s="3">
        <v>6</v>
      </c>
      <c r="E4205" s="3">
        <v>26</v>
      </c>
      <c r="F4205" s="3">
        <v>4</v>
      </c>
      <c r="G4205" s="3"/>
      <c r="H4205" s="4">
        <v>0</v>
      </c>
      <c r="I4205" s="4">
        <v>1077.80196</v>
      </c>
      <c r="J4205" s="4">
        <v>24089</v>
      </c>
      <c r="K4205" s="4">
        <f t="shared" si="65"/>
        <v>39777</v>
      </c>
      <c r="L4205" s="2"/>
      <c r="M4205" s="14">
        <f>H4205/INDEX(Installed_Capacity!$H$5:$S$11,MATCH(Source_Data!C4205,Installed_Capacity!$G$5:$G$11,0),MATCH(Source_Data!D4205,Installed_Capacity!$H$4:$S$4,0))</f>
        <v>0</v>
      </c>
    </row>
    <row r="4206" spans="1:13" x14ac:dyDescent="0.3">
      <c r="A4206" s="5">
        <v>42181</v>
      </c>
      <c r="B4206" s="5">
        <v>42180</v>
      </c>
      <c r="C4206" s="3">
        <v>2015</v>
      </c>
      <c r="D4206" s="3">
        <v>6</v>
      </c>
      <c r="E4206" s="3">
        <v>26</v>
      </c>
      <c r="F4206" s="3">
        <v>5</v>
      </c>
      <c r="G4206" s="3"/>
      <c r="H4206" s="4">
        <v>0</v>
      </c>
      <c r="I4206" s="4">
        <v>903.01518999999996</v>
      </c>
      <c r="J4206" s="4">
        <v>24194</v>
      </c>
      <c r="K4206" s="4">
        <f t="shared" si="65"/>
        <v>39777</v>
      </c>
      <c r="L4206" s="2"/>
      <c r="M4206" s="14">
        <f>H4206/INDEX(Installed_Capacity!$H$5:$S$11,MATCH(Source_Data!C4206,Installed_Capacity!$G$5:$G$11,0),MATCH(Source_Data!D4206,Installed_Capacity!$H$4:$S$4,0))</f>
        <v>0</v>
      </c>
    </row>
    <row r="4207" spans="1:13" x14ac:dyDescent="0.3">
      <c r="A4207" s="5">
        <v>42181</v>
      </c>
      <c r="B4207" s="5">
        <v>42180</v>
      </c>
      <c r="C4207" s="3">
        <v>2015</v>
      </c>
      <c r="D4207" s="3">
        <v>6</v>
      </c>
      <c r="E4207" s="3">
        <v>26</v>
      </c>
      <c r="F4207" s="3">
        <v>6</v>
      </c>
      <c r="G4207" s="3"/>
      <c r="H4207" s="4">
        <v>0</v>
      </c>
      <c r="I4207" s="4">
        <v>702.73177999999996</v>
      </c>
      <c r="J4207" s="4">
        <v>24943</v>
      </c>
      <c r="K4207" s="4">
        <f t="shared" si="65"/>
        <v>39777</v>
      </c>
      <c r="L4207" s="2"/>
      <c r="M4207" s="14">
        <f>H4207/INDEX(Installed_Capacity!$H$5:$S$11,MATCH(Source_Data!C4207,Installed_Capacity!$G$5:$G$11,0),MATCH(Source_Data!D4207,Installed_Capacity!$H$4:$S$4,0))</f>
        <v>0</v>
      </c>
    </row>
    <row r="4208" spans="1:13" x14ac:dyDescent="0.3">
      <c r="A4208" s="5">
        <v>42181</v>
      </c>
      <c r="B4208" s="5">
        <v>42180</v>
      </c>
      <c r="C4208" s="3">
        <v>2015</v>
      </c>
      <c r="D4208" s="3">
        <v>6</v>
      </c>
      <c r="E4208" s="3">
        <v>26</v>
      </c>
      <c r="F4208" s="3">
        <v>7</v>
      </c>
      <c r="G4208" s="3"/>
      <c r="H4208" s="4">
        <v>306.77780000000001</v>
      </c>
      <c r="I4208" s="4">
        <v>688.41616999999997</v>
      </c>
      <c r="J4208" s="4">
        <v>26089</v>
      </c>
      <c r="K4208" s="4">
        <f t="shared" si="65"/>
        <v>39777</v>
      </c>
      <c r="L4208" s="2"/>
      <c r="M4208" s="14">
        <f>H4208/INDEX(Installed_Capacity!$H$5:$S$11,MATCH(Source_Data!C4208,Installed_Capacity!$G$5:$G$11,0),MATCH(Source_Data!D4208,Installed_Capacity!$H$4:$S$4,0))</f>
        <v>5.926309851754262E-2</v>
      </c>
    </row>
    <row r="4209" spans="1:13" x14ac:dyDescent="0.3">
      <c r="A4209" s="5">
        <v>42181</v>
      </c>
      <c r="B4209" s="5">
        <v>42180</v>
      </c>
      <c r="C4209" s="3">
        <v>2015</v>
      </c>
      <c r="D4209" s="3">
        <v>6</v>
      </c>
      <c r="E4209" s="3">
        <v>26</v>
      </c>
      <c r="F4209" s="3">
        <v>8</v>
      </c>
      <c r="G4209" s="3"/>
      <c r="H4209" s="4">
        <v>1178.43869</v>
      </c>
      <c r="I4209" s="4">
        <v>626.81025999999997</v>
      </c>
      <c r="J4209" s="4">
        <v>28041</v>
      </c>
      <c r="K4209" s="4">
        <f t="shared" si="65"/>
        <v>39777</v>
      </c>
      <c r="L4209" s="2"/>
      <c r="M4209" s="14">
        <f>H4209/INDEX(Installed_Capacity!$H$5:$S$11,MATCH(Source_Data!C4209,Installed_Capacity!$G$5:$G$11,0),MATCH(Source_Data!D4209,Installed_Capacity!$H$4:$S$4,0))</f>
        <v>0.22764987617211499</v>
      </c>
    </row>
    <row r="4210" spans="1:13" x14ac:dyDescent="0.3">
      <c r="A4210" s="5">
        <v>42181</v>
      </c>
      <c r="B4210" s="5">
        <v>42180</v>
      </c>
      <c r="C4210" s="3">
        <v>2015</v>
      </c>
      <c r="D4210" s="3">
        <v>6</v>
      </c>
      <c r="E4210" s="3">
        <v>26</v>
      </c>
      <c r="F4210" s="3">
        <v>9</v>
      </c>
      <c r="G4210" s="3"/>
      <c r="H4210" s="4">
        <v>2363.6445199999998</v>
      </c>
      <c r="I4210" s="4">
        <v>568.90818999999999</v>
      </c>
      <c r="J4210" s="4">
        <v>29857</v>
      </c>
      <c r="K4210" s="4">
        <f t="shared" si="65"/>
        <v>39777</v>
      </c>
      <c r="L4210" s="2"/>
      <c r="M4210" s="14">
        <f>H4210/INDEX(Installed_Capacity!$H$5:$S$11,MATCH(Source_Data!C4210,Installed_Capacity!$G$5:$G$11,0),MATCH(Source_Data!D4210,Installed_Capacity!$H$4:$S$4,0))</f>
        <v>0.45660702322400681</v>
      </c>
    </row>
    <row r="4211" spans="1:13" x14ac:dyDescent="0.3">
      <c r="A4211" s="5">
        <v>42181</v>
      </c>
      <c r="B4211" s="5">
        <v>42180</v>
      </c>
      <c r="C4211" s="3">
        <v>2015</v>
      </c>
      <c r="D4211" s="3">
        <v>6</v>
      </c>
      <c r="E4211" s="3">
        <v>26</v>
      </c>
      <c r="F4211" s="3">
        <v>10</v>
      </c>
      <c r="G4211" s="3"/>
      <c r="H4211" s="4">
        <v>3000.84186</v>
      </c>
      <c r="I4211" s="4">
        <v>430.07404000000002</v>
      </c>
      <c r="J4211" s="4">
        <v>31225</v>
      </c>
      <c r="K4211" s="4">
        <f t="shared" si="65"/>
        <v>39777</v>
      </c>
      <c r="L4211" s="2"/>
      <c r="M4211" s="14">
        <f>H4211/INDEX(Installed_Capacity!$H$5:$S$11,MATCH(Source_Data!C4211,Installed_Capacity!$G$5:$G$11,0),MATCH(Source_Data!D4211,Installed_Capacity!$H$4:$S$4,0))</f>
        <v>0.57970031333670768</v>
      </c>
    </row>
    <row r="4212" spans="1:13" x14ac:dyDescent="0.3">
      <c r="A4212" s="5">
        <v>42181</v>
      </c>
      <c r="B4212" s="5">
        <v>42180</v>
      </c>
      <c r="C4212" s="3">
        <v>2015</v>
      </c>
      <c r="D4212" s="3">
        <v>6</v>
      </c>
      <c r="E4212" s="3">
        <v>26</v>
      </c>
      <c r="F4212" s="3">
        <v>11</v>
      </c>
      <c r="G4212" s="3"/>
      <c r="H4212" s="4">
        <v>3403.8970599999998</v>
      </c>
      <c r="I4212" s="4">
        <v>419.33980000000003</v>
      </c>
      <c r="J4212" s="4">
        <v>32635</v>
      </c>
      <c r="K4212" s="4">
        <f t="shared" si="65"/>
        <v>39777</v>
      </c>
      <c r="L4212" s="2"/>
      <c r="M4212" s="14">
        <f>H4212/INDEX(Installed_Capacity!$H$5:$S$11,MATCH(Source_Data!C4212,Installed_Capacity!$G$5:$G$11,0),MATCH(Source_Data!D4212,Installed_Capacity!$H$4:$S$4,0))</f>
        <v>0.65756220564315171</v>
      </c>
    </row>
    <row r="4213" spans="1:13" x14ac:dyDescent="0.3">
      <c r="A4213" s="5">
        <v>42181</v>
      </c>
      <c r="B4213" s="5">
        <v>42180</v>
      </c>
      <c r="C4213" s="3">
        <v>2015</v>
      </c>
      <c r="D4213" s="3">
        <v>6</v>
      </c>
      <c r="E4213" s="3">
        <v>26</v>
      </c>
      <c r="F4213" s="3">
        <v>12</v>
      </c>
      <c r="G4213" s="3"/>
      <c r="H4213" s="4">
        <v>3751.50497</v>
      </c>
      <c r="I4213" s="4">
        <v>494.82506000000001</v>
      </c>
      <c r="J4213" s="4">
        <v>34157</v>
      </c>
      <c r="K4213" s="4">
        <f t="shared" si="65"/>
        <v>39777</v>
      </c>
      <c r="L4213" s="2"/>
      <c r="M4213" s="14">
        <f>H4213/INDEX(Installed_Capacity!$H$5:$S$11,MATCH(Source_Data!C4213,Installed_Capacity!$G$5:$G$11,0),MATCH(Source_Data!D4213,Installed_Capacity!$H$4:$S$4,0))</f>
        <v>0.72471283328246294</v>
      </c>
    </row>
    <row r="4214" spans="1:13" x14ac:dyDescent="0.3">
      <c r="A4214" s="5">
        <v>42181</v>
      </c>
      <c r="B4214" s="5">
        <v>42180</v>
      </c>
      <c r="C4214" s="3">
        <v>2015</v>
      </c>
      <c r="D4214" s="3">
        <v>6</v>
      </c>
      <c r="E4214" s="3">
        <v>26</v>
      </c>
      <c r="F4214" s="3">
        <v>13</v>
      </c>
      <c r="G4214" s="3"/>
      <c r="H4214" s="4">
        <v>3995.9729499999999</v>
      </c>
      <c r="I4214" s="4">
        <v>516.28778</v>
      </c>
      <c r="J4214" s="4">
        <v>35249</v>
      </c>
      <c r="K4214" s="4">
        <f t="shared" si="65"/>
        <v>39777</v>
      </c>
      <c r="L4214" s="2"/>
      <c r="M4214" s="14">
        <f>H4214/INDEX(Installed_Capacity!$H$5:$S$11,MATCH(Source_Data!C4214,Installed_Capacity!$G$5:$G$11,0),MATCH(Source_Data!D4214,Installed_Capacity!$H$4:$S$4,0))</f>
        <v>0.77193896888655367</v>
      </c>
    </row>
    <row r="4215" spans="1:13" x14ac:dyDescent="0.3">
      <c r="A4215" s="5">
        <v>42181</v>
      </c>
      <c r="B4215" s="5">
        <v>42180</v>
      </c>
      <c r="C4215" s="3">
        <v>2015</v>
      </c>
      <c r="D4215" s="3">
        <v>6</v>
      </c>
      <c r="E4215" s="3">
        <v>26</v>
      </c>
      <c r="F4215" s="3">
        <v>14</v>
      </c>
      <c r="G4215" s="3"/>
      <c r="H4215" s="4">
        <v>3892.3878300000001</v>
      </c>
      <c r="I4215" s="4">
        <v>603.54661999999996</v>
      </c>
      <c r="J4215" s="4">
        <v>36868</v>
      </c>
      <c r="K4215" s="4">
        <f t="shared" si="65"/>
        <v>39777</v>
      </c>
      <c r="L4215" s="2"/>
      <c r="M4215" s="14">
        <f>H4215/INDEX(Installed_Capacity!$H$5:$S$11,MATCH(Source_Data!C4215,Installed_Capacity!$G$5:$G$11,0),MATCH(Source_Data!D4215,Installed_Capacity!$H$4:$S$4,0))</f>
        <v>0.75192847539089835</v>
      </c>
    </row>
    <row r="4216" spans="1:13" x14ac:dyDescent="0.3">
      <c r="A4216" s="5">
        <v>42181</v>
      </c>
      <c r="B4216" s="5">
        <v>42180</v>
      </c>
      <c r="C4216" s="3">
        <v>2015</v>
      </c>
      <c r="D4216" s="3">
        <v>6</v>
      </c>
      <c r="E4216" s="3">
        <v>26</v>
      </c>
      <c r="F4216" s="3">
        <v>15</v>
      </c>
      <c r="G4216" s="3"/>
      <c r="H4216" s="4">
        <v>3772.21938</v>
      </c>
      <c r="I4216" s="4">
        <v>737.27791999999999</v>
      </c>
      <c r="J4216" s="4">
        <v>38336</v>
      </c>
      <c r="K4216" s="4">
        <f t="shared" si="65"/>
        <v>39777</v>
      </c>
      <c r="L4216" s="2"/>
      <c r="M4216" s="14">
        <f>H4216/INDEX(Installed_Capacity!$H$5:$S$11,MATCH(Source_Data!C4216,Installed_Capacity!$G$5:$G$11,0),MATCH(Source_Data!D4216,Installed_Capacity!$H$4:$S$4,0))</f>
        <v>0.72871442701109246</v>
      </c>
    </row>
    <row r="4217" spans="1:13" x14ac:dyDescent="0.3">
      <c r="A4217" s="5">
        <v>42181</v>
      </c>
      <c r="B4217" s="5">
        <v>42180</v>
      </c>
      <c r="C4217" s="3">
        <v>2015</v>
      </c>
      <c r="D4217" s="3">
        <v>6</v>
      </c>
      <c r="E4217" s="3">
        <v>26</v>
      </c>
      <c r="F4217" s="3">
        <v>16</v>
      </c>
      <c r="G4217" s="3"/>
      <c r="H4217" s="4">
        <v>3330.8375500000002</v>
      </c>
      <c r="I4217" s="4">
        <v>718.71411000000001</v>
      </c>
      <c r="J4217" s="4">
        <v>39229</v>
      </c>
      <c r="K4217" s="4">
        <f t="shared" si="65"/>
        <v>39777</v>
      </c>
      <c r="L4217" s="2"/>
      <c r="M4217" s="14">
        <f>H4217/INDEX(Installed_Capacity!$H$5:$S$11,MATCH(Source_Data!C4217,Installed_Capacity!$G$5:$G$11,0),MATCH(Source_Data!D4217,Installed_Capacity!$H$4:$S$4,0))</f>
        <v>0.64344862591615259</v>
      </c>
    </row>
    <row r="4218" spans="1:13" x14ac:dyDescent="0.3">
      <c r="A4218" s="5">
        <v>42181</v>
      </c>
      <c r="B4218" s="5">
        <v>42180</v>
      </c>
      <c r="C4218" s="3">
        <v>2015</v>
      </c>
      <c r="D4218" s="3">
        <v>6</v>
      </c>
      <c r="E4218" s="3">
        <v>26</v>
      </c>
      <c r="F4218" s="3">
        <v>17</v>
      </c>
      <c r="G4218" s="3"/>
      <c r="H4218" s="4">
        <v>3091.1222200000002</v>
      </c>
      <c r="I4218" s="4">
        <v>677.25935000000004</v>
      </c>
      <c r="J4218" s="4">
        <v>39777</v>
      </c>
      <c r="K4218" s="4">
        <f t="shared" si="65"/>
        <v>39777</v>
      </c>
      <c r="L4218" s="2"/>
      <c r="M4218" s="14">
        <f>H4218/INDEX(Installed_Capacity!$H$5:$S$11,MATCH(Source_Data!C4218,Installed_Capacity!$G$5:$G$11,0),MATCH(Source_Data!D4218,Installed_Capacity!$H$4:$S$4,0))</f>
        <v>0.59714060356917953</v>
      </c>
    </row>
    <row r="4219" spans="1:13" x14ac:dyDescent="0.3">
      <c r="A4219" s="5">
        <v>42181</v>
      </c>
      <c r="B4219" s="5">
        <v>42180</v>
      </c>
      <c r="C4219" s="3">
        <v>2015</v>
      </c>
      <c r="D4219" s="3">
        <v>6</v>
      </c>
      <c r="E4219" s="3">
        <v>26</v>
      </c>
      <c r="F4219" s="3">
        <v>18</v>
      </c>
      <c r="G4219" s="3"/>
      <c r="H4219" s="4">
        <v>2466.09301</v>
      </c>
      <c r="I4219" s="4">
        <v>1075.66669</v>
      </c>
      <c r="J4219" s="4">
        <v>39446</v>
      </c>
      <c r="K4219" s="4">
        <f t="shared" si="65"/>
        <v>39777</v>
      </c>
      <c r="L4219" s="2"/>
      <c r="M4219" s="14">
        <f>H4219/INDEX(Installed_Capacity!$H$5:$S$11,MATCH(Source_Data!C4219,Installed_Capacity!$G$5:$G$11,0),MATCH(Source_Data!D4219,Installed_Capacity!$H$4:$S$4,0))</f>
        <v>0.47639794341394071</v>
      </c>
    </row>
    <row r="4220" spans="1:13" x14ac:dyDescent="0.3">
      <c r="A4220" s="5">
        <v>42181</v>
      </c>
      <c r="B4220" s="5">
        <v>42180</v>
      </c>
      <c r="C4220" s="3">
        <v>2015</v>
      </c>
      <c r="D4220" s="3">
        <v>6</v>
      </c>
      <c r="E4220" s="3">
        <v>26</v>
      </c>
      <c r="F4220" s="3">
        <v>19</v>
      </c>
      <c r="G4220" s="3"/>
      <c r="H4220" s="4">
        <v>1389.46308</v>
      </c>
      <c r="I4220" s="4">
        <v>1045.99647</v>
      </c>
      <c r="J4220" s="4">
        <v>38385</v>
      </c>
      <c r="K4220" s="4">
        <f t="shared" si="65"/>
        <v>39777</v>
      </c>
      <c r="L4220" s="2"/>
      <c r="M4220" s="14">
        <f>H4220/INDEX(Installed_Capacity!$H$5:$S$11,MATCH(Source_Data!C4220,Installed_Capacity!$G$5:$G$11,0),MATCH(Source_Data!D4220,Installed_Capacity!$H$4:$S$4,0))</f>
        <v>0.26841540488434362</v>
      </c>
    </row>
    <row r="4221" spans="1:13" x14ac:dyDescent="0.3">
      <c r="A4221" s="5">
        <v>42181</v>
      </c>
      <c r="B4221" s="5">
        <v>42180</v>
      </c>
      <c r="C4221" s="3">
        <v>2015</v>
      </c>
      <c r="D4221" s="3">
        <v>6</v>
      </c>
      <c r="E4221" s="3">
        <v>26</v>
      </c>
      <c r="F4221" s="3">
        <v>20</v>
      </c>
      <c r="G4221" s="3"/>
      <c r="H4221" s="4">
        <v>300.90188000000001</v>
      </c>
      <c r="I4221" s="4">
        <v>1337.8288700000001</v>
      </c>
      <c r="J4221" s="4">
        <v>37051</v>
      </c>
      <c r="K4221" s="4">
        <f t="shared" si="65"/>
        <v>39777</v>
      </c>
      <c r="L4221" s="2"/>
      <c r="M4221" s="14">
        <f>H4221/INDEX(Installed_Capacity!$H$5:$S$11,MATCH(Source_Data!C4221,Installed_Capacity!$G$5:$G$11,0),MATCH(Source_Data!D4221,Installed_Capacity!$H$4:$S$4,0))</f>
        <v>5.8127992829187076E-2</v>
      </c>
    </row>
    <row r="4222" spans="1:13" x14ac:dyDescent="0.3">
      <c r="A4222" s="5">
        <v>42181</v>
      </c>
      <c r="B4222" s="5">
        <v>42180</v>
      </c>
      <c r="C4222" s="3">
        <v>2015</v>
      </c>
      <c r="D4222" s="3">
        <v>6</v>
      </c>
      <c r="E4222" s="3">
        <v>26</v>
      </c>
      <c r="F4222" s="3">
        <v>21</v>
      </c>
      <c r="G4222" s="3"/>
      <c r="H4222" s="4">
        <v>0</v>
      </c>
      <c r="I4222" s="4">
        <v>1264.56185</v>
      </c>
      <c r="J4222" s="4">
        <v>36062</v>
      </c>
      <c r="K4222" s="4">
        <f t="shared" si="65"/>
        <v>39777</v>
      </c>
      <c r="L4222" s="2"/>
      <c r="M4222" s="14">
        <f>H4222/INDEX(Installed_Capacity!$H$5:$S$11,MATCH(Source_Data!C4222,Installed_Capacity!$G$5:$G$11,0),MATCH(Source_Data!D4222,Installed_Capacity!$H$4:$S$4,0))</f>
        <v>0</v>
      </c>
    </row>
    <row r="4223" spans="1:13" x14ac:dyDescent="0.3">
      <c r="A4223" s="5">
        <v>42181</v>
      </c>
      <c r="B4223" s="5">
        <v>42180</v>
      </c>
      <c r="C4223" s="3">
        <v>2015</v>
      </c>
      <c r="D4223" s="3">
        <v>6</v>
      </c>
      <c r="E4223" s="3">
        <v>26</v>
      </c>
      <c r="F4223" s="3">
        <v>22</v>
      </c>
      <c r="G4223" s="3"/>
      <c r="H4223" s="4">
        <v>0</v>
      </c>
      <c r="I4223" s="4">
        <v>1241.97156</v>
      </c>
      <c r="J4223" s="4">
        <v>34825</v>
      </c>
      <c r="K4223" s="4">
        <f t="shared" si="65"/>
        <v>39777</v>
      </c>
      <c r="L4223" s="2"/>
      <c r="M4223" s="14">
        <f>H4223/INDEX(Installed_Capacity!$H$5:$S$11,MATCH(Source_Data!C4223,Installed_Capacity!$G$5:$G$11,0),MATCH(Source_Data!D4223,Installed_Capacity!$H$4:$S$4,0))</f>
        <v>0</v>
      </c>
    </row>
    <row r="4224" spans="1:13" x14ac:dyDescent="0.3">
      <c r="A4224" s="5">
        <v>42181</v>
      </c>
      <c r="B4224" s="5">
        <v>42180</v>
      </c>
      <c r="C4224" s="3">
        <v>2015</v>
      </c>
      <c r="D4224" s="3">
        <v>6</v>
      </c>
      <c r="E4224" s="3">
        <v>26</v>
      </c>
      <c r="F4224" s="3">
        <v>23</v>
      </c>
      <c r="G4224" s="3"/>
      <c r="H4224" s="4">
        <v>0</v>
      </c>
      <c r="I4224" s="4">
        <v>1298.7980600000001</v>
      </c>
      <c r="J4224" s="4">
        <v>32196</v>
      </c>
      <c r="K4224" s="4">
        <f t="shared" si="65"/>
        <v>39777</v>
      </c>
      <c r="L4224" s="2"/>
      <c r="M4224" s="14">
        <f>H4224/INDEX(Installed_Capacity!$H$5:$S$11,MATCH(Source_Data!C4224,Installed_Capacity!$G$5:$G$11,0),MATCH(Source_Data!D4224,Installed_Capacity!$H$4:$S$4,0))</f>
        <v>0</v>
      </c>
    </row>
    <row r="4225" spans="1:13" x14ac:dyDescent="0.3">
      <c r="A4225" s="5">
        <v>42181</v>
      </c>
      <c r="B4225" s="5">
        <v>42181</v>
      </c>
      <c r="C4225" s="3">
        <v>2015</v>
      </c>
      <c r="D4225" s="3">
        <v>6</v>
      </c>
      <c r="E4225" s="3">
        <v>26</v>
      </c>
      <c r="F4225" s="3">
        <v>24</v>
      </c>
      <c r="G4225" s="3"/>
      <c r="H4225" s="4">
        <v>0</v>
      </c>
      <c r="I4225" s="4">
        <v>1421.3811900000001</v>
      </c>
      <c r="J4225" s="4">
        <v>29448</v>
      </c>
      <c r="K4225" s="4">
        <f t="shared" si="65"/>
        <v>39777</v>
      </c>
      <c r="L4225" s="2"/>
      <c r="M4225" s="14">
        <f>H4225/INDEX(Installed_Capacity!$H$5:$S$11,MATCH(Source_Data!C4225,Installed_Capacity!$G$5:$G$11,0),MATCH(Source_Data!D4225,Installed_Capacity!$H$4:$S$4,0))</f>
        <v>0</v>
      </c>
    </row>
    <row r="4226" spans="1:13" x14ac:dyDescent="0.3">
      <c r="A4226" s="5">
        <v>42182</v>
      </c>
      <c r="B4226" s="5">
        <v>42181</v>
      </c>
      <c r="C4226" s="3">
        <v>2015</v>
      </c>
      <c r="D4226" s="3">
        <v>6</v>
      </c>
      <c r="E4226" s="3">
        <v>27</v>
      </c>
      <c r="F4226" s="3">
        <v>1</v>
      </c>
      <c r="G4226" s="3"/>
      <c r="H4226" s="4">
        <v>0</v>
      </c>
      <c r="I4226" s="4">
        <v>1424.5092999999999</v>
      </c>
      <c r="J4226" s="4">
        <v>27337</v>
      </c>
      <c r="K4226" s="4">
        <f t="shared" si="65"/>
        <v>32424</v>
      </c>
      <c r="L4226" s="2"/>
      <c r="M4226" s="14">
        <f>H4226/INDEX(Installed_Capacity!$H$5:$S$11,MATCH(Source_Data!C4226,Installed_Capacity!$G$5:$G$11,0),MATCH(Source_Data!D4226,Installed_Capacity!$H$4:$S$4,0))</f>
        <v>0</v>
      </c>
    </row>
    <row r="4227" spans="1:13" x14ac:dyDescent="0.3">
      <c r="A4227" s="5">
        <v>42182</v>
      </c>
      <c r="B4227" s="5">
        <v>42181</v>
      </c>
      <c r="C4227" s="3">
        <v>2015</v>
      </c>
      <c r="D4227" s="3">
        <v>6</v>
      </c>
      <c r="E4227" s="3">
        <v>27</v>
      </c>
      <c r="F4227" s="3">
        <v>2</v>
      </c>
      <c r="G4227" s="3"/>
      <c r="H4227" s="4">
        <v>0</v>
      </c>
      <c r="I4227" s="4">
        <v>1416.3881200000001</v>
      </c>
      <c r="J4227" s="4">
        <v>25843</v>
      </c>
      <c r="K4227" s="4">
        <f t="shared" ref="K4227:K4290" si="66">_xlfn.MAXIFS($J:$J, $C:$C, C4227, $D:$D, D4227, $E:$E, E4227)</f>
        <v>32424</v>
      </c>
      <c r="L4227" s="2"/>
      <c r="M4227" s="14">
        <f>H4227/INDEX(Installed_Capacity!$H$5:$S$11,MATCH(Source_Data!C4227,Installed_Capacity!$G$5:$G$11,0),MATCH(Source_Data!D4227,Installed_Capacity!$H$4:$S$4,0))</f>
        <v>0</v>
      </c>
    </row>
    <row r="4228" spans="1:13" x14ac:dyDescent="0.3">
      <c r="A4228" s="5">
        <v>42182</v>
      </c>
      <c r="B4228" s="5">
        <v>42181</v>
      </c>
      <c r="C4228" s="3">
        <v>2015</v>
      </c>
      <c r="D4228" s="3">
        <v>6</v>
      </c>
      <c r="E4228" s="3">
        <v>27</v>
      </c>
      <c r="F4228" s="3">
        <v>3</v>
      </c>
      <c r="G4228" s="3"/>
      <c r="H4228" s="4">
        <v>0</v>
      </c>
      <c r="I4228" s="4">
        <v>1425.3040800000001</v>
      </c>
      <c r="J4228" s="4">
        <v>24676</v>
      </c>
      <c r="K4228" s="4">
        <f t="shared" si="66"/>
        <v>32424</v>
      </c>
      <c r="L4228" s="2"/>
      <c r="M4228" s="14">
        <f>H4228/INDEX(Installed_Capacity!$H$5:$S$11,MATCH(Source_Data!C4228,Installed_Capacity!$G$5:$G$11,0),MATCH(Source_Data!D4228,Installed_Capacity!$H$4:$S$4,0))</f>
        <v>0</v>
      </c>
    </row>
    <row r="4229" spans="1:13" x14ac:dyDescent="0.3">
      <c r="A4229" s="5">
        <v>42182</v>
      </c>
      <c r="B4229" s="5">
        <v>42181</v>
      </c>
      <c r="C4229" s="3">
        <v>2015</v>
      </c>
      <c r="D4229" s="3">
        <v>6</v>
      </c>
      <c r="E4229" s="3">
        <v>27</v>
      </c>
      <c r="F4229" s="3">
        <v>4</v>
      </c>
      <c r="G4229" s="3"/>
      <c r="H4229" s="4">
        <v>0</v>
      </c>
      <c r="I4229" s="4">
        <v>1409.3965000000001</v>
      </c>
      <c r="J4229" s="4">
        <v>23947</v>
      </c>
      <c r="K4229" s="4">
        <f t="shared" si="66"/>
        <v>32424</v>
      </c>
      <c r="L4229" s="2"/>
      <c r="M4229" s="14">
        <f>H4229/INDEX(Installed_Capacity!$H$5:$S$11,MATCH(Source_Data!C4229,Installed_Capacity!$G$5:$G$11,0),MATCH(Source_Data!D4229,Installed_Capacity!$H$4:$S$4,0))</f>
        <v>0</v>
      </c>
    </row>
    <row r="4230" spans="1:13" x14ac:dyDescent="0.3">
      <c r="A4230" s="5">
        <v>42182</v>
      </c>
      <c r="B4230" s="5">
        <v>42181</v>
      </c>
      <c r="C4230" s="3">
        <v>2015</v>
      </c>
      <c r="D4230" s="3">
        <v>6</v>
      </c>
      <c r="E4230" s="3">
        <v>27</v>
      </c>
      <c r="F4230" s="3">
        <v>5</v>
      </c>
      <c r="G4230" s="3"/>
      <c r="H4230" s="4">
        <v>0</v>
      </c>
      <c r="I4230" s="4">
        <v>1316.8373899999999</v>
      </c>
      <c r="J4230" s="4">
        <v>23681</v>
      </c>
      <c r="K4230" s="4">
        <f t="shared" si="66"/>
        <v>32424</v>
      </c>
      <c r="L4230" s="2"/>
      <c r="M4230" s="14">
        <f>H4230/INDEX(Installed_Capacity!$H$5:$S$11,MATCH(Source_Data!C4230,Installed_Capacity!$G$5:$G$11,0),MATCH(Source_Data!D4230,Installed_Capacity!$H$4:$S$4,0))</f>
        <v>0</v>
      </c>
    </row>
    <row r="4231" spans="1:13" x14ac:dyDescent="0.3">
      <c r="A4231" s="5">
        <v>42182</v>
      </c>
      <c r="B4231" s="5">
        <v>42181</v>
      </c>
      <c r="C4231" s="3">
        <v>2015</v>
      </c>
      <c r="D4231" s="3">
        <v>6</v>
      </c>
      <c r="E4231" s="3">
        <v>27</v>
      </c>
      <c r="F4231" s="3">
        <v>6</v>
      </c>
      <c r="G4231" s="3"/>
      <c r="H4231" s="4">
        <v>0</v>
      </c>
      <c r="I4231" s="4">
        <v>1288.2935399999999</v>
      </c>
      <c r="J4231" s="4">
        <v>23750</v>
      </c>
      <c r="K4231" s="4">
        <f t="shared" si="66"/>
        <v>32424</v>
      </c>
      <c r="L4231" s="2"/>
      <c r="M4231" s="14">
        <f>H4231/INDEX(Installed_Capacity!$H$5:$S$11,MATCH(Source_Data!C4231,Installed_Capacity!$G$5:$G$11,0),MATCH(Source_Data!D4231,Installed_Capacity!$H$4:$S$4,0))</f>
        <v>0</v>
      </c>
    </row>
    <row r="4232" spans="1:13" x14ac:dyDescent="0.3">
      <c r="A4232" s="5">
        <v>42182</v>
      </c>
      <c r="B4232" s="5">
        <v>42181</v>
      </c>
      <c r="C4232" s="3">
        <v>2015</v>
      </c>
      <c r="D4232" s="3">
        <v>6</v>
      </c>
      <c r="E4232" s="3">
        <v>27</v>
      </c>
      <c r="F4232" s="3">
        <v>7</v>
      </c>
      <c r="G4232" s="3"/>
      <c r="H4232" s="4">
        <v>305.14533</v>
      </c>
      <c r="I4232" s="4">
        <v>1169.8262999999999</v>
      </c>
      <c r="J4232" s="4">
        <v>23845</v>
      </c>
      <c r="K4232" s="4">
        <f t="shared" si="66"/>
        <v>32424</v>
      </c>
      <c r="L4232" s="2"/>
      <c r="M4232" s="14">
        <f>H4232/INDEX(Installed_Capacity!$H$5:$S$11,MATCH(Source_Data!C4232,Installed_Capacity!$G$5:$G$11,0),MATCH(Source_Data!D4232,Installed_Capacity!$H$4:$S$4,0))</f>
        <v>5.894773922349679E-2</v>
      </c>
    </row>
    <row r="4233" spans="1:13" x14ac:dyDescent="0.3">
      <c r="A4233" s="5">
        <v>42182</v>
      </c>
      <c r="B4233" s="5">
        <v>42181</v>
      </c>
      <c r="C4233" s="3">
        <v>2015</v>
      </c>
      <c r="D4233" s="3">
        <v>6</v>
      </c>
      <c r="E4233" s="3">
        <v>27</v>
      </c>
      <c r="F4233" s="3">
        <v>8</v>
      </c>
      <c r="G4233" s="3"/>
      <c r="H4233" s="4">
        <v>1375.32357</v>
      </c>
      <c r="I4233" s="4">
        <v>1107.7897</v>
      </c>
      <c r="J4233" s="4">
        <v>24828</v>
      </c>
      <c r="K4233" s="4">
        <f t="shared" si="66"/>
        <v>32424</v>
      </c>
      <c r="L4233" s="2"/>
      <c r="M4233" s="14">
        <f>H4233/INDEX(Installed_Capacity!$H$5:$S$11,MATCH(Source_Data!C4233,Installed_Capacity!$G$5:$G$11,0),MATCH(Source_Data!D4233,Installed_Capacity!$H$4:$S$4,0))</f>
        <v>0.26568394526073408</v>
      </c>
    </row>
    <row r="4234" spans="1:13" x14ac:dyDescent="0.3">
      <c r="A4234" s="5">
        <v>42182</v>
      </c>
      <c r="B4234" s="5">
        <v>42181</v>
      </c>
      <c r="C4234" s="3">
        <v>2015</v>
      </c>
      <c r="D4234" s="3">
        <v>6</v>
      </c>
      <c r="E4234" s="3">
        <v>27</v>
      </c>
      <c r="F4234" s="3">
        <v>9</v>
      </c>
      <c r="G4234" s="3"/>
      <c r="H4234" s="4">
        <v>2539.8401699999999</v>
      </c>
      <c r="I4234" s="4">
        <v>952.08117000000004</v>
      </c>
      <c r="J4234" s="4">
        <v>26362</v>
      </c>
      <c r="K4234" s="4">
        <f t="shared" si="66"/>
        <v>32424</v>
      </c>
      <c r="L4234" s="2"/>
      <c r="M4234" s="14">
        <f>H4234/INDEX(Installed_Capacity!$H$5:$S$11,MATCH(Source_Data!C4234,Installed_Capacity!$G$5:$G$11,0),MATCH(Source_Data!D4234,Installed_Capacity!$H$4:$S$4,0))</f>
        <v>0.49064436283695295</v>
      </c>
    </row>
    <row r="4235" spans="1:13" x14ac:dyDescent="0.3">
      <c r="A4235" s="5">
        <v>42182</v>
      </c>
      <c r="B4235" s="5">
        <v>42181</v>
      </c>
      <c r="C4235" s="3">
        <v>2015</v>
      </c>
      <c r="D4235" s="3">
        <v>6</v>
      </c>
      <c r="E4235" s="3">
        <v>27</v>
      </c>
      <c r="F4235" s="3">
        <v>10</v>
      </c>
      <c r="G4235" s="3"/>
      <c r="H4235" s="4">
        <v>3591.5272199999999</v>
      </c>
      <c r="I4235" s="4">
        <v>1037.59744</v>
      </c>
      <c r="J4235" s="4">
        <v>27789</v>
      </c>
      <c r="K4235" s="4">
        <f t="shared" si="66"/>
        <v>32424</v>
      </c>
      <c r="L4235" s="2"/>
      <c r="M4235" s="14">
        <f>H4235/INDEX(Installed_Capacity!$H$5:$S$11,MATCH(Source_Data!C4235,Installed_Capacity!$G$5:$G$11,0),MATCH(Source_Data!D4235,Installed_Capacity!$H$4:$S$4,0))</f>
        <v>0.69380845506844346</v>
      </c>
    </row>
    <row r="4236" spans="1:13" x14ac:dyDescent="0.3">
      <c r="A4236" s="5">
        <v>42182</v>
      </c>
      <c r="B4236" s="5">
        <v>42181</v>
      </c>
      <c r="C4236" s="3">
        <v>2015</v>
      </c>
      <c r="D4236" s="3">
        <v>6</v>
      </c>
      <c r="E4236" s="3">
        <v>27</v>
      </c>
      <c r="F4236" s="3">
        <v>11</v>
      </c>
      <c r="G4236" s="3"/>
      <c r="H4236" s="4">
        <v>4032.9409300000002</v>
      </c>
      <c r="I4236" s="4">
        <v>974.41075999999998</v>
      </c>
      <c r="J4236" s="4">
        <v>28993</v>
      </c>
      <c r="K4236" s="4">
        <f t="shared" si="66"/>
        <v>32424</v>
      </c>
      <c r="L4236" s="2"/>
      <c r="M4236" s="14">
        <f>H4236/INDEX(Installed_Capacity!$H$5:$S$11,MATCH(Source_Data!C4236,Installed_Capacity!$G$5:$G$11,0),MATCH(Source_Data!D4236,Installed_Capacity!$H$4:$S$4,0))</f>
        <v>0.77908041471716649</v>
      </c>
    </row>
    <row r="4237" spans="1:13" x14ac:dyDescent="0.3">
      <c r="A4237" s="5">
        <v>42182</v>
      </c>
      <c r="B4237" s="5">
        <v>42181</v>
      </c>
      <c r="C4237" s="3">
        <v>2015</v>
      </c>
      <c r="D4237" s="3">
        <v>6</v>
      </c>
      <c r="E4237" s="3">
        <v>27</v>
      </c>
      <c r="F4237" s="3">
        <v>12</v>
      </c>
      <c r="G4237" s="3"/>
      <c r="H4237" s="4">
        <v>4058.8072400000001</v>
      </c>
      <c r="I4237" s="4">
        <v>957.93744000000004</v>
      </c>
      <c r="J4237" s="4">
        <v>29952</v>
      </c>
      <c r="K4237" s="4">
        <f t="shared" si="66"/>
        <v>32424</v>
      </c>
      <c r="L4237" s="2"/>
      <c r="M4237" s="14">
        <f>H4237/INDEX(Installed_Capacity!$H$5:$S$11,MATCH(Source_Data!C4237,Installed_Capacity!$G$5:$G$11,0),MATCH(Source_Data!D4237,Installed_Capacity!$H$4:$S$4,0))</f>
        <v>0.78407724850962246</v>
      </c>
    </row>
    <row r="4238" spans="1:13" x14ac:dyDescent="0.3">
      <c r="A4238" s="5">
        <v>42182</v>
      </c>
      <c r="B4238" s="5">
        <v>42181</v>
      </c>
      <c r="C4238" s="3">
        <v>2015</v>
      </c>
      <c r="D4238" s="3">
        <v>6</v>
      </c>
      <c r="E4238" s="3">
        <v>27</v>
      </c>
      <c r="F4238" s="3">
        <v>13</v>
      </c>
      <c r="G4238" s="3"/>
      <c r="H4238" s="4">
        <v>3764.0893099999998</v>
      </c>
      <c r="I4238" s="4">
        <v>1143.5835400000001</v>
      </c>
      <c r="J4238" s="4">
        <v>30442</v>
      </c>
      <c r="K4238" s="4">
        <f t="shared" si="66"/>
        <v>32424</v>
      </c>
      <c r="L4238" s="2"/>
      <c r="M4238" s="14">
        <f>H4238/INDEX(Installed_Capacity!$H$5:$S$11,MATCH(Source_Data!C4238,Installed_Capacity!$G$5:$G$11,0),MATCH(Source_Data!D4238,Installed_Capacity!$H$4:$S$4,0))</f>
        <v>0.72714386636633743</v>
      </c>
    </row>
    <row r="4239" spans="1:13" x14ac:dyDescent="0.3">
      <c r="A4239" s="5">
        <v>42182</v>
      </c>
      <c r="B4239" s="5">
        <v>42181</v>
      </c>
      <c r="C4239" s="3">
        <v>2015</v>
      </c>
      <c r="D4239" s="3">
        <v>6</v>
      </c>
      <c r="E4239" s="3">
        <v>27</v>
      </c>
      <c r="F4239" s="3">
        <v>14</v>
      </c>
      <c r="G4239" s="3"/>
      <c r="H4239" s="4">
        <v>3446.0466299999998</v>
      </c>
      <c r="I4239" s="4">
        <v>1513.0673200000001</v>
      </c>
      <c r="J4239" s="4">
        <v>30653</v>
      </c>
      <c r="K4239" s="4">
        <f t="shared" si="66"/>
        <v>32424</v>
      </c>
      <c r="L4239" s="2"/>
      <c r="M4239" s="14">
        <f>H4239/INDEX(Installed_Capacity!$H$5:$S$11,MATCH(Source_Data!C4239,Installed_Capacity!$G$5:$G$11,0),MATCH(Source_Data!D4239,Installed_Capacity!$H$4:$S$4,0))</f>
        <v>0.6657046270288649</v>
      </c>
    </row>
    <row r="4240" spans="1:13" x14ac:dyDescent="0.3">
      <c r="A4240" s="5">
        <v>42182</v>
      </c>
      <c r="B4240" s="5">
        <v>42181</v>
      </c>
      <c r="C4240" s="3">
        <v>2015</v>
      </c>
      <c r="D4240" s="3">
        <v>6</v>
      </c>
      <c r="E4240" s="3">
        <v>27</v>
      </c>
      <c r="F4240" s="3">
        <v>15</v>
      </c>
      <c r="G4240" s="3"/>
      <c r="H4240" s="4">
        <v>3152.7628599999998</v>
      </c>
      <c r="I4240" s="4">
        <v>1828.7786599999999</v>
      </c>
      <c r="J4240" s="4">
        <v>31501</v>
      </c>
      <c r="K4240" s="4">
        <f t="shared" si="66"/>
        <v>32424</v>
      </c>
      <c r="L4240" s="2"/>
      <c r="M4240" s="14">
        <f>H4240/INDEX(Installed_Capacity!$H$5:$S$11,MATCH(Source_Data!C4240,Installed_Capacity!$G$5:$G$11,0),MATCH(Source_Data!D4240,Installed_Capacity!$H$4:$S$4,0))</f>
        <v>0.6090482948069561</v>
      </c>
    </row>
    <row r="4241" spans="1:13" x14ac:dyDescent="0.3">
      <c r="A4241" s="5">
        <v>42182</v>
      </c>
      <c r="B4241" s="5">
        <v>42181</v>
      </c>
      <c r="C4241" s="3">
        <v>2015</v>
      </c>
      <c r="D4241" s="3">
        <v>6</v>
      </c>
      <c r="E4241" s="3">
        <v>27</v>
      </c>
      <c r="F4241" s="3">
        <v>16</v>
      </c>
      <c r="G4241" s="3"/>
      <c r="H4241" s="4">
        <v>2718.9353099999998</v>
      </c>
      <c r="I4241" s="4">
        <v>2352.7436299999999</v>
      </c>
      <c r="J4241" s="4">
        <v>32119</v>
      </c>
      <c r="K4241" s="4">
        <f t="shared" si="66"/>
        <v>32424</v>
      </c>
      <c r="L4241" s="2"/>
      <c r="M4241" s="14">
        <f>H4241/INDEX(Installed_Capacity!$H$5:$S$11,MATCH(Source_Data!C4241,Installed_Capacity!$G$5:$G$11,0),MATCH(Source_Data!D4241,Installed_Capacity!$H$4:$S$4,0))</f>
        <v>0.52524182368918237</v>
      </c>
    </row>
    <row r="4242" spans="1:13" x14ac:dyDescent="0.3">
      <c r="A4242" s="5">
        <v>42182</v>
      </c>
      <c r="B4242" s="5">
        <v>42181</v>
      </c>
      <c r="C4242" s="3">
        <v>2015</v>
      </c>
      <c r="D4242" s="3">
        <v>6</v>
      </c>
      <c r="E4242" s="3">
        <v>27</v>
      </c>
      <c r="F4242" s="3">
        <v>17</v>
      </c>
      <c r="G4242" s="3"/>
      <c r="H4242" s="4">
        <v>2269.6299100000001</v>
      </c>
      <c r="I4242" s="4">
        <v>2300.2497800000001</v>
      </c>
      <c r="J4242" s="4">
        <v>32424</v>
      </c>
      <c r="K4242" s="4">
        <f t="shared" si="66"/>
        <v>32424</v>
      </c>
      <c r="L4242" s="2"/>
      <c r="M4242" s="14">
        <f>H4242/INDEX(Installed_Capacity!$H$5:$S$11,MATCH(Source_Data!C4242,Installed_Capacity!$G$5:$G$11,0),MATCH(Source_Data!D4242,Installed_Capacity!$H$4:$S$4,0))</f>
        <v>0.43844535346003327</v>
      </c>
    </row>
    <row r="4243" spans="1:13" x14ac:dyDescent="0.3">
      <c r="A4243" s="5">
        <v>42182</v>
      </c>
      <c r="B4243" s="5">
        <v>42181</v>
      </c>
      <c r="C4243" s="3">
        <v>2015</v>
      </c>
      <c r="D4243" s="3">
        <v>6</v>
      </c>
      <c r="E4243" s="3">
        <v>27</v>
      </c>
      <c r="F4243" s="3">
        <v>18</v>
      </c>
      <c r="G4243" s="3"/>
      <c r="H4243" s="4">
        <v>1764.31206</v>
      </c>
      <c r="I4243" s="4">
        <v>1846.4364399999999</v>
      </c>
      <c r="J4243" s="4">
        <v>32193</v>
      </c>
      <c r="K4243" s="4">
        <f t="shared" si="66"/>
        <v>32424</v>
      </c>
      <c r="L4243" s="2"/>
      <c r="M4243" s="14">
        <f>H4243/INDEX(Installed_Capacity!$H$5:$S$11,MATCH(Source_Data!C4243,Installed_Capacity!$G$5:$G$11,0),MATCH(Source_Data!D4243,Installed_Capacity!$H$4:$S$4,0))</f>
        <v>0.34082844139135415</v>
      </c>
    </row>
    <row r="4244" spans="1:13" x14ac:dyDescent="0.3">
      <c r="A4244" s="5">
        <v>42182</v>
      </c>
      <c r="B4244" s="5">
        <v>42181</v>
      </c>
      <c r="C4244" s="3">
        <v>2015</v>
      </c>
      <c r="D4244" s="3">
        <v>6</v>
      </c>
      <c r="E4244" s="3">
        <v>27</v>
      </c>
      <c r="F4244" s="3">
        <v>19</v>
      </c>
      <c r="G4244" s="3"/>
      <c r="H4244" s="4">
        <v>821.54426999999998</v>
      </c>
      <c r="I4244" s="4">
        <v>1787.92218</v>
      </c>
      <c r="J4244" s="4">
        <v>31758</v>
      </c>
      <c r="K4244" s="4">
        <f t="shared" si="66"/>
        <v>32424</v>
      </c>
      <c r="L4244" s="2"/>
      <c r="M4244" s="14">
        <f>H4244/INDEX(Installed_Capacity!$H$5:$S$11,MATCH(Source_Data!C4244,Installed_Capacity!$G$5:$G$11,0),MATCH(Source_Data!D4244,Installed_Capacity!$H$4:$S$4,0))</f>
        <v>0.15870528770182402</v>
      </c>
    </row>
    <row r="4245" spans="1:13" x14ac:dyDescent="0.3">
      <c r="A4245" s="5">
        <v>42182</v>
      </c>
      <c r="B4245" s="5">
        <v>42181</v>
      </c>
      <c r="C4245" s="3">
        <v>2015</v>
      </c>
      <c r="D4245" s="3">
        <v>6</v>
      </c>
      <c r="E4245" s="3">
        <v>27</v>
      </c>
      <c r="F4245" s="3">
        <v>20</v>
      </c>
      <c r="G4245" s="3"/>
      <c r="H4245" s="4">
        <v>134.76714000000001</v>
      </c>
      <c r="I4245" s="4">
        <v>2314.4578799999999</v>
      </c>
      <c r="J4245" s="4">
        <v>31151</v>
      </c>
      <c r="K4245" s="4">
        <f t="shared" si="66"/>
        <v>32424</v>
      </c>
      <c r="L4245" s="2"/>
      <c r="M4245" s="14">
        <f>H4245/INDEX(Installed_Capacity!$H$5:$S$11,MATCH(Source_Data!C4245,Installed_Capacity!$G$5:$G$11,0),MATCH(Source_Data!D4245,Installed_Capacity!$H$4:$S$4,0))</f>
        <v>2.6034212041247635E-2</v>
      </c>
    </row>
    <row r="4246" spans="1:13" x14ac:dyDescent="0.3">
      <c r="A4246" s="5">
        <v>42182</v>
      </c>
      <c r="B4246" s="5">
        <v>42181</v>
      </c>
      <c r="C4246" s="3">
        <v>2015</v>
      </c>
      <c r="D4246" s="3">
        <v>6</v>
      </c>
      <c r="E4246" s="3">
        <v>27</v>
      </c>
      <c r="F4246" s="3">
        <v>21</v>
      </c>
      <c r="G4246" s="3"/>
      <c r="H4246" s="4">
        <v>0.16686000000000001</v>
      </c>
      <c r="I4246" s="4">
        <v>2621.2642099999998</v>
      </c>
      <c r="J4246" s="4">
        <v>31360</v>
      </c>
      <c r="K4246" s="4">
        <f t="shared" si="66"/>
        <v>32424</v>
      </c>
      <c r="L4246" s="2"/>
      <c r="M4246" s="14">
        <f>H4246/INDEX(Installed_Capacity!$H$5:$S$11,MATCH(Source_Data!C4246,Installed_Capacity!$G$5:$G$11,0),MATCH(Source_Data!D4246,Installed_Capacity!$H$4:$S$4,0))</f>
        <v>3.2233885954711071E-5</v>
      </c>
    </row>
    <row r="4247" spans="1:13" x14ac:dyDescent="0.3">
      <c r="A4247" s="5">
        <v>42182</v>
      </c>
      <c r="B4247" s="5">
        <v>42181</v>
      </c>
      <c r="C4247" s="3">
        <v>2015</v>
      </c>
      <c r="D4247" s="3">
        <v>6</v>
      </c>
      <c r="E4247" s="3">
        <v>27</v>
      </c>
      <c r="F4247" s="3">
        <v>22</v>
      </c>
      <c r="G4247" s="3"/>
      <c r="H4247" s="4">
        <v>0</v>
      </c>
      <c r="I4247" s="4">
        <v>2467.2466399999998</v>
      </c>
      <c r="J4247" s="4">
        <v>31032</v>
      </c>
      <c r="K4247" s="4">
        <f t="shared" si="66"/>
        <v>32424</v>
      </c>
      <c r="L4247" s="2"/>
      <c r="M4247" s="14">
        <f>H4247/INDEX(Installed_Capacity!$H$5:$S$11,MATCH(Source_Data!C4247,Installed_Capacity!$G$5:$G$11,0),MATCH(Source_Data!D4247,Installed_Capacity!$H$4:$S$4,0))</f>
        <v>0</v>
      </c>
    </row>
    <row r="4248" spans="1:13" x14ac:dyDescent="0.3">
      <c r="A4248" s="5">
        <v>42182</v>
      </c>
      <c r="B4248" s="5">
        <v>42181</v>
      </c>
      <c r="C4248" s="3">
        <v>2015</v>
      </c>
      <c r="D4248" s="3">
        <v>6</v>
      </c>
      <c r="E4248" s="3">
        <v>27</v>
      </c>
      <c r="F4248" s="3">
        <v>23</v>
      </c>
      <c r="G4248" s="3"/>
      <c r="H4248" s="4">
        <v>0</v>
      </c>
      <c r="I4248" s="4">
        <v>2460.87653</v>
      </c>
      <c r="J4248" s="4">
        <v>29317</v>
      </c>
      <c r="K4248" s="4">
        <f t="shared" si="66"/>
        <v>32424</v>
      </c>
      <c r="L4248" s="2"/>
      <c r="M4248" s="14">
        <f>H4248/INDEX(Installed_Capacity!$H$5:$S$11,MATCH(Source_Data!C4248,Installed_Capacity!$G$5:$G$11,0),MATCH(Source_Data!D4248,Installed_Capacity!$H$4:$S$4,0))</f>
        <v>0</v>
      </c>
    </row>
    <row r="4249" spans="1:13" x14ac:dyDescent="0.3">
      <c r="A4249" s="5">
        <v>42182</v>
      </c>
      <c r="B4249" s="5">
        <v>42182</v>
      </c>
      <c r="C4249" s="3">
        <v>2015</v>
      </c>
      <c r="D4249" s="3">
        <v>6</v>
      </c>
      <c r="E4249" s="3">
        <v>27</v>
      </c>
      <c r="F4249" s="3">
        <v>24</v>
      </c>
      <c r="G4249" s="3"/>
      <c r="H4249" s="4">
        <v>0</v>
      </c>
      <c r="I4249" s="4">
        <v>2280.7083299999999</v>
      </c>
      <c r="J4249" s="4">
        <v>27416</v>
      </c>
      <c r="K4249" s="4">
        <f t="shared" si="66"/>
        <v>32424</v>
      </c>
      <c r="L4249" s="2"/>
      <c r="M4249" s="14">
        <f>H4249/INDEX(Installed_Capacity!$H$5:$S$11,MATCH(Source_Data!C4249,Installed_Capacity!$G$5:$G$11,0),MATCH(Source_Data!D4249,Installed_Capacity!$H$4:$S$4,0))</f>
        <v>0</v>
      </c>
    </row>
    <row r="4250" spans="1:13" x14ac:dyDescent="0.3">
      <c r="A4250" s="5">
        <v>42183</v>
      </c>
      <c r="B4250" s="5">
        <v>42182</v>
      </c>
      <c r="C4250" s="3">
        <v>2015</v>
      </c>
      <c r="D4250" s="3">
        <v>6</v>
      </c>
      <c r="E4250" s="3">
        <v>28</v>
      </c>
      <c r="F4250" s="3">
        <v>1</v>
      </c>
      <c r="G4250" s="3"/>
      <c r="H4250" s="4">
        <v>0</v>
      </c>
      <c r="I4250" s="4">
        <v>2385.88492</v>
      </c>
      <c r="J4250" s="4">
        <v>25791</v>
      </c>
      <c r="K4250" s="4">
        <f t="shared" si="66"/>
        <v>34915</v>
      </c>
      <c r="L4250" s="2"/>
      <c r="M4250" s="14">
        <f>H4250/INDEX(Installed_Capacity!$H$5:$S$11,MATCH(Source_Data!C4250,Installed_Capacity!$G$5:$G$11,0),MATCH(Source_Data!D4250,Installed_Capacity!$H$4:$S$4,0))</f>
        <v>0</v>
      </c>
    </row>
    <row r="4251" spans="1:13" x14ac:dyDescent="0.3">
      <c r="A4251" s="5">
        <v>42183</v>
      </c>
      <c r="B4251" s="5">
        <v>42182</v>
      </c>
      <c r="C4251" s="3">
        <v>2015</v>
      </c>
      <c r="D4251" s="3">
        <v>6</v>
      </c>
      <c r="E4251" s="3">
        <v>28</v>
      </c>
      <c r="F4251" s="3">
        <v>2</v>
      </c>
      <c r="G4251" s="3"/>
      <c r="H4251" s="4">
        <v>0</v>
      </c>
      <c r="I4251" s="4">
        <v>1690.28945</v>
      </c>
      <c r="J4251" s="4">
        <v>24620</v>
      </c>
      <c r="K4251" s="4">
        <f t="shared" si="66"/>
        <v>34915</v>
      </c>
      <c r="L4251" s="2"/>
      <c r="M4251" s="14">
        <f>H4251/INDEX(Installed_Capacity!$H$5:$S$11,MATCH(Source_Data!C4251,Installed_Capacity!$G$5:$G$11,0),MATCH(Source_Data!D4251,Installed_Capacity!$H$4:$S$4,0))</f>
        <v>0</v>
      </c>
    </row>
    <row r="4252" spans="1:13" x14ac:dyDescent="0.3">
      <c r="A4252" s="5">
        <v>42183</v>
      </c>
      <c r="B4252" s="5">
        <v>42182</v>
      </c>
      <c r="C4252" s="3">
        <v>2015</v>
      </c>
      <c r="D4252" s="3">
        <v>6</v>
      </c>
      <c r="E4252" s="3">
        <v>28</v>
      </c>
      <c r="F4252" s="3">
        <v>3</v>
      </c>
      <c r="G4252" s="3"/>
      <c r="H4252" s="4">
        <v>0</v>
      </c>
      <c r="I4252" s="4">
        <v>1703.0022899999999</v>
      </c>
      <c r="J4252" s="4">
        <v>23550</v>
      </c>
      <c r="K4252" s="4">
        <f t="shared" si="66"/>
        <v>34915</v>
      </c>
      <c r="L4252" s="2"/>
      <c r="M4252" s="14">
        <f>H4252/INDEX(Installed_Capacity!$H$5:$S$11,MATCH(Source_Data!C4252,Installed_Capacity!$G$5:$G$11,0),MATCH(Source_Data!D4252,Installed_Capacity!$H$4:$S$4,0))</f>
        <v>0</v>
      </c>
    </row>
    <row r="4253" spans="1:13" x14ac:dyDescent="0.3">
      <c r="A4253" s="5">
        <v>42183</v>
      </c>
      <c r="B4253" s="5">
        <v>42182</v>
      </c>
      <c r="C4253" s="3">
        <v>2015</v>
      </c>
      <c r="D4253" s="3">
        <v>6</v>
      </c>
      <c r="E4253" s="3">
        <v>28</v>
      </c>
      <c r="F4253" s="3">
        <v>4</v>
      </c>
      <c r="G4253" s="3"/>
      <c r="H4253" s="4">
        <v>0</v>
      </c>
      <c r="I4253" s="4">
        <v>1638.04015</v>
      </c>
      <c r="J4253" s="4">
        <v>22974</v>
      </c>
      <c r="K4253" s="4">
        <f t="shared" si="66"/>
        <v>34915</v>
      </c>
      <c r="L4253" s="2"/>
      <c r="M4253" s="14">
        <f>H4253/INDEX(Installed_Capacity!$H$5:$S$11,MATCH(Source_Data!C4253,Installed_Capacity!$G$5:$G$11,0),MATCH(Source_Data!D4253,Installed_Capacity!$H$4:$S$4,0))</f>
        <v>0</v>
      </c>
    </row>
    <row r="4254" spans="1:13" x14ac:dyDescent="0.3">
      <c r="A4254" s="5">
        <v>42183</v>
      </c>
      <c r="B4254" s="5">
        <v>42182</v>
      </c>
      <c r="C4254" s="3">
        <v>2015</v>
      </c>
      <c r="D4254" s="3">
        <v>6</v>
      </c>
      <c r="E4254" s="3">
        <v>28</v>
      </c>
      <c r="F4254" s="3">
        <v>5</v>
      </c>
      <c r="G4254" s="3"/>
      <c r="H4254" s="4">
        <v>0</v>
      </c>
      <c r="I4254" s="4">
        <v>1350.0301300000001</v>
      </c>
      <c r="J4254" s="4">
        <v>22924</v>
      </c>
      <c r="K4254" s="4">
        <f t="shared" si="66"/>
        <v>34915</v>
      </c>
      <c r="L4254" s="2"/>
      <c r="M4254" s="14">
        <f>H4254/INDEX(Installed_Capacity!$H$5:$S$11,MATCH(Source_Data!C4254,Installed_Capacity!$G$5:$G$11,0),MATCH(Source_Data!D4254,Installed_Capacity!$H$4:$S$4,0))</f>
        <v>0</v>
      </c>
    </row>
    <row r="4255" spans="1:13" x14ac:dyDescent="0.3">
      <c r="A4255" s="5">
        <v>42183</v>
      </c>
      <c r="B4255" s="5">
        <v>42182</v>
      </c>
      <c r="C4255" s="3">
        <v>2015</v>
      </c>
      <c r="D4255" s="3">
        <v>6</v>
      </c>
      <c r="E4255" s="3">
        <v>28</v>
      </c>
      <c r="F4255" s="3">
        <v>6</v>
      </c>
      <c r="G4255" s="3"/>
      <c r="H4255" s="4">
        <v>0</v>
      </c>
      <c r="I4255" s="4">
        <v>1250.8544199999999</v>
      </c>
      <c r="J4255" s="4">
        <v>23034</v>
      </c>
      <c r="K4255" s="4">
        <f t="shared" si="66"/>
        <v>34915</v>
      </c>
      <c r="L4255" s="2"/>
      <c r="M4255" s="14">
        <f>H4255/INDEX(Installed_Capacity!$H$5:$S$11,MATCH(Source_Data!C4255,Installed_Capacity!$G$5:$G$11,0),MATCH(Source_Data!D4255,Installed_Capacity!$H$4:$S$4,0))</f>
        <v>0</v>
      </c>
    </row>
    <row r="4256" spans="1:13" x14ac:dyDescent="0.3">
      <c r="A4256" s="5">
        <v>42183</v>
      </c>
      <c r="B4256" s="5">
        <v>42182</v>
      </c>
      <c r="C4256" s="3">
        <v>2015</v>
      </c>
      <c r="D4256" s="3">
        <v>6</v>
      </c>
      <c r="E4256" s="3">
        <v>28</v>
      </c>
      <c r="F4256" s="3">
        <v>7</v>
      </c>
      <c r="G4256" s="3"/>
      <c r="H4256" s="4">
        <v>211.22908000000001</v>
      </c>
      <c r="I4256" s="4">
        <v>1264.9203500000001</v>
      </c>
      <c r="J4256" s="4">
        <v>23035</v>
      </c>
      <c r="K4256" s="4">
        <f t="shared" si="66"/>
        <v>34915</v>
      </c>
      <c r="L4256" s="2"/>
      <c r="M4256" s="14">
        <f>H4256/INDEX(Installed_Capacity!$H$5:$S$11,MATCH(Source_Data!C4256,Installed_Capacity!$G$5:$G$11,0),MATCH(Source_Data!D4256,Installed_Capacity!$H$4:$S$4,0))</f>
        <v>4.0805070568371932E-2</v>
      </c>
    </row>
    <row r="4257" spans="1:13" x14ac:dyDescent="0.3">
      <c r="A4257" s="5">
        <v>42183</v>
      </c>
      <c r="B4257" s="5">
        <v>42182</v>
      </c>
      <c r="C4257" s="3">
        <v>2015</v>
      </c>
      <c r="D4257" s="3">
        <v>6</v>
      </c>
      <c r="E4257" s="3">
        <v>28</v>
      </c>
      <c r="F4257" s="3">
        <v>8</v>
      </c>
      <c r="G4257" s="3"/>
      <c r="H4257" s="4">
        <v>776.16242</v>
      </c>
      <c r="I4257" s="4">
        <v>1102.3687399999999</v>
      </c>
      <c r="J4257" s="4">
        <v>23959</v>
      </c>
      <c r="K4257" s="4">
        <f t="shared" si="66"/>
        <v>34915</v>
      </c>
      <c r="L4257" s="2"/>
      <c r="M4257" s="14">
        <f>H4257/INDEX(Installed_Capacity!$H$5:$S$11,MATCH(Source_Data!C4257,Installed_Capacity!$G$5:$G$11,0),MATCH(Source_Data!D4257,Installed_Capacity!$H$4:$S$4,0))</f>
        <v>0.14993845696159985</v>
      </c>
    </row>
    <row r="4258" spans="1:13" x14ac:dyDescent="0.3">
      <c r="A4258" s="5">
        <v>42183</v>
      </c>
      <c r="B4258" s="5">
        <v>42182</v>
      </c>
      <c r="C4258" s="3">
        <v>2015</v>
      </c>
      <c r="D4258" s="3">
        <v>6</v>
      </c>
      <c r="E4258" s="3">
        <v>28</v>
      </c>
      <c r="F4258" s="3">
        <v>9</v>
      </c>
      <c r="G4258" s="3"/>
      <c r="H4258" s="4">
        <v>1482.0977600000001</v>
      </c>
      <c r="I4258" s="4">
        <v>957.81380000000001</v>
      </c>
      <c r="J4258" s="4">
        <v>25330</v>
      </c>
      <c r="K4258" s="4">
        <f t="shared" si="66"/>
        <v>34915</v>
      </c>
      <c r="L4258" s="2"/>
      <c r="M4258" s="14">
        <f>H4258/INDEX(Installed_Capacity!$H$5:$S$11,MATCH(Source_Data!C4258,Installed_Capacity!$G$5:$G$11,0),MATCH(Source_Data!D4258,Installed_Capacity!$H$4:$S$4,0))</f>
        <v>0.28631050083646614</v>
      </c>
    </row>
    <row r="4259" spans="1:13" x14ac:dyDescent="0.3">
      <c r="A4259" s="5">
        <v>42183</v>
      </c>
      <c r="B4259" s="5">
        <v>42182</v>
      </c>
      <c r="C4259" s="3">
        <v>2015</v>
      </c>
      <c r="D4259" s="3">
        <v>6</v>
      </c>
      <c r="E4259" s="3">
        <v>28</v>
      </c>
      <c r="F4259" s="3">
        <v>10</v>
      </c>
      <c r="G4259" s="3"/>
      <c r="H4259" s="4">
        <v>2378.5004300000001</v>
      </c>
      <c r="I4259" s="4">
        <v>999.85189000000003</v>
      </c>
      <c r="J4259" s="4">
        <v>26517</v>
      </c>
      <c r="K4259" s="4">
        <f t="shared" si="66"/>
        <v>34915</v>
      </c>
      <c r="L4259" s="2"/>
      <c r="M4259" s="14">
        <f>H4259/INDEX(Installed_Capacity!$H$5:$S$11,MATCH(Source_Data!C4259,Installed_Capacity!$G$5:$G$11,0),MATCH(Source_Data!D4259,Installed_Capacity!$H$4:$S$4,0))</f>
        <v>0.45947687644642954</v>
      </c>
    </row>
    <row r="4260" spans="1:13" x14ac:dyDescent="0.3">
      <c r="A4260" s="5">
        <v>42183</v>
      </c>
      <c r="B4260" s="5">
        <v>42182</v>
      </c>
      <c r="C4260" s="3">
        <v>2015</v>
      </c>
      <c r="D4260" s="3">
        <v>6</v>
      </c>
      <c r="E4260" s="3">
        <v>28</v>
      </c>
      <c r="F4260" s="3">
        <v>11</v>
      </c>
      <c r="G4260" s="3"/>
      <c r="H4260" s="4">
        <v>3324.3670400000001</v>
      </c>
      <c r="I4260" s="4">
        <v>887.38900000000001</v>
      </c>
      <c r="J4260" s="4">
        <v>27808</v>
      </c>
      <c r="K4260" s="4">
        <f t="shared" si="66"/>
        <v>34915</v>
      </c>
      <c r="L4260" s="2"/>
      <c r="M4260" s="14">
        <f>H4260/INDEX(Installed_Capacity!$H$5:$S$11,MATCH(Source_Data!C4260,Installed_Capacity!$G$5:$G$11,0),MATCH(Source_Data!D4260,Installed_Capacity!$H$4:$S$4,0))</f>
        <v>0.64219865779072516</v>
      </c>
    </row>
    <row r="4261" spans="1:13" x14ac:dyDescent="0.3">
      <c r="A4261" s="5">
        <v>42183</v>
      </c>
      <c r="B4261" s="5">
        <v>42182</v>
      </c>
      <c r="C4261" s="3">
        <v>2015</v>
      </c>
      <c r="D4261" s="3">
        <v>6</v>
      </c>
      <c r="E4261" s="3">
        <v>28</v>
      </c>
      <c r="F4261" s="3">
        <v>12</v>
      </c>
      <c r="G4261" s="3"/>
      <c r="H4261" s="4">
        <v>3272.24305</v>
      </c>
      <c r="I4261" s="4">
        <v>913.53426999999999</v>
      </c>
      <c r="J4261" s="4">
        <v>28829</v>
      </c>
      <c r="K4261" s="4">
        <f t="shared" si="66"/>
        <v>34915</v>
      </c>
      <c r="L4261" s="2"/>
      <c r="M4261" s="14">
        <f>H4261/INDEX(Installed_Capacity!$H$5:$S$11,MATCH(Source_Data!C4261,Installed_Capacity!$G$5:$G$11,0),MATCH(Source_Data!D4261,Installed_Capacity!$H$4:$S$4,0))</f>
        <v>0.63212938565141985</v>
      </c>
    </row>
    <row r="4262" spans="1:13" x14ac:dyDescent="0.3">
      <c r="A4262" s="5">
        <v>42183</v>
      </c>
      <c r="B4262" s="5">
        <v>42182</v>
      </c>
      <c r="C4262" s="3">
        <v>2015</v>
      </c>
      <c r="D4262" s="3">
        <v>6</v>
      </c>
      <c r="E4262" s="3">
        <v>28</v>
      </c>
      <c r="F4262" s="3">
        <v>13</v>
      </c>
      <c r="G4262" s="3"/>
      <c r="H4262" s="4">
        <v>3174.3265099999999</v>
      </c>
      <c r="I4262" s="4">
        <v>1063.2553800000001</v>
      </c>
      <c r="J4262" s="4">
        <v>30166</v>
      </c>
      <c r="K4262" s="4">
        <f t="shared" si="66"/>
        <v>34915</v>
      </c>
      <c r="L4262" s="2"/>
      <c r="M4262" s="14">
        <f>H4262/INDEX(Installed_Capacity!$H$5:$S$11,MATCH(Source_Data!C4262,Installed_Capacity!$G$5:$G$11,0),MATCH(Source_Data!D4262,Installed_Capacity!$H$4:$S$4,0))</f>
        <v>0.61321394406302288</v>
      </c>
    </row>
    <row r="4263" spans="1:13" x14ac:dyDescent="0.3">
      <c r="A4263" s="5">
        <v>42183</v>
      </c>
      <c r="B4263" s="5">
        <v>42182</v>
      </c>
      <c r="C4263" s="3">
        <v>2015</v>
      </c>
      <c r="D4263" s="3">
        <v>6</v>
      </c>
      <c r="E4263" s="3">
        <v>28</v>
      </c>
      <c r="F4263" s="3">
        <v>14</v>
      </c>
      <c r="G4263" s="3"/>
      <c r="H4263" s="4">
        <v>3606.7352000000001</v>
      </c>
      <c r="I4263" s="4">
        <v>1013.52994</v>
      </c>
      <c r="J4263" s="4">
        <v>31442</v>
      </c>
      <c r="K4263" s="4">
        <f t="shared" si="66"/>
        <v>34915</v>
      </c>
      <c r="L4263" s="2"/>
      <c r="M4263" s="14">
        <f>H4263/INDEX(Installed_Capacity!$H$5:$S$11,MATCH(Source_Data!C4263,Installed_Capacity!$G$5:$G$11,0),MATCH(Source_Data!D4263,Installed_Capacity!$H$4:$S$4,0))</f>
        <v>0.69674632090160626</v>
      </c>
    </row>
    <row r="4264" spans="1:13" x14ac:dyDescent="0.3">
      <c r="A4264" s="5">
        <v>42183</v>
      </c>
      <c r="B4264" s="5">
        <v>42182</v>
      </c>
      <c r="C4264" s="3">
        <v>2015</v>
      </c>
      <c r="D4264" s="3">
        <v>6</v>
      </c>
      <c r="E4264" s="3">
        <v>28</v>
      </c>
      <c r="F4264" s="3">
        <v>15</v>
      </c>
      <c r="G4264" s="3"/>
      <c r="H4264" s="4">
        <v>3919.9264400000002</v>
      </c>
      <c r="I4264" s="4">
        <v>916.01811999999995</v>
      </c>
      <c r="J4264" s="4">
        <v>32945</v>
      </c>
      <c r="K4264" s="4">
        <f t="shared" si="66"/>
        <v>34915</v>
      </c>
      <c r="L4264" s="2"/>
      <c r="M4264" s="14">
        <f>H4264/INDEX(Installed_Capacity!$H$5:$S$11,MATCH(Source_Data!C4264,Installed_Capacity!$G$5:$G$11,0),MATCH(Source_Data!D4264,Installed_Capacity!$H$4:$S$4,0))</f>
        <v>0.75724836280604435</v>
      </c>
    </row>
    <row r="4265" spans="1:13" x14ac:dyDescent="0.3">
      <c r="A4265" s="5">
        <v>42183</v>
      </c>
      <c r="B4265" s="5">
        <v>42182</v>
      </c>
      <c r="C4265" s="3">
        <v>2015</v>
      </c>
      <c r="D4265" s="3">
        <v>6</v>
      </c>
      <c r="E4265" s="3">
        <v>28</v>
      </c>
      <c r="F4265" s="3">
        <v>16</v>
      </c>
      <c r="G4265" s="3"/>
      <c r="H4265" s="4">
        <v>3328.54369</v>
      </c>
      <c r="I4265" s="4">
        <v>805.56470999999999</v>
      </c>
      <c r="J4265" s="4">
        <v>33954</v>
      </c>
      <c r="K4265" s="4">
        <f t="shared" si="66"/>
        <v>34915</v>
      </c>
      <c r="L4265" s="2"/>
      <c r="M4265" s="14">
        <f>H4265/INDEX(Installed_Capacity!$H$5:$S$11,MATCH(Source_Data!C4265,Installed_Capacity!$G$5:$G$11,0),MATCH(Source_Data!D4265,Installed_Capacity!$H$4:$S$4,0))</f>
        <v>0.64300549981261623</v>
      </c>
    </row>
    <row r="4266" spans="1:13" x14ac:dyDescent="0.3">
      <c r="A4266" s="5">
        <v>42183</v>
      </c>
      <c r="B4266" s="5">
        <v>42182</v>
      </c>
      <c r="C4266" s="3">
        <v>2015</v>
      </c>
      <c r="D4266" s="3">
        <v>6</v>
      </c>
      <c r="E4266" s="3">
        <v>28</v>
      </c>
      <c r="F4266" s="3">
        <v>17</v>
      </c>
      <c r="G4266" s="3"/>
      <c r="H4266" s="4">
        <v>2957.73263</v>
      </c>
      <c r="I4266" s="4">
        <v>629.43962999999997</v>
      </c>
      <c r="J4266" s="4">
        <v>34658</v>
      </c>
      <c r="K4266" s="4">
        <f t="shared" si="66"/>
        <v>34915</v>
      </c>
      <c r="L4266" s="2"/>
      <c r="M4266" s="14">
        <f>H4266/INDEX(Installed_Capacity!$H$5:$S$11,MATCH(Source_Data!C4266,Installed_Capacity!$G$5:$G$11,0),MATCH(Source_Data!D4266,Installed_Capacity!$H$4:$S$4,0))</f>
        <v>0.57137250557322083</v>
      </c>
    </row>
    <row r="4267" spans="1:13" x14ac:dyDescent="0.3">
      <c r="A4267" s="5">
        <v>42183</v>
      </c>
      <c r="B4267" s="5">
        <v>42182</v>
      </c>
      <c r="C4267" s="3">
        <v>2015</v>
      </c>
      <c r="D4267" s="3">
        <v>6</v>
      </c>
      <c r="E4267" s="3">
        <v>28</v>
      </c>
      <c r="F4267" s="3">
        <v>18</v>
      </c>
      <c r="G4267" s="3"/>
      <c r="H4267" s="4">
        <v>2544.3346700000002</v>
      </c>
      <c r="I4267" s="4">
        <v>692.39883999999995</v>
      </c>
      <c r="J4267" s="4">
        <v>34915</v>
      </c>
      <c r="K4267" s="4">
        <f t="shared" si="66"/>
        <v>34915</v>
      </c>
      <c r="L4267" s="2"/>
      <c r="M4267" s="14">
        <f>H4267/INDEX(Installed_Capacity!$H$5:$S$11,MATCH(Source_Data!C4267,Installed_Capacity!$G$5:$G$11,0),MATCH(Source_Data!D4267,Installed_Capacity!$H$4:$S$4,0))</f>
        <v>0.49151260687640791</v>
      </c>
    </row>
    <row r="4268" spans="1:13" x14ac:dyDescent="0.3">
      <c r="A4268" s="5">
        <v>42183</v>
      </c>
      <c r="B4268" s="5">
        <v>42182</v>
      </c>
      <c r="C4268" s="3">
        <v>2015</v>
      </c>
      <c r="D4268" s="3">
        <v>6</v>
      </c>
      <c r="E4268" s="3">
        <v>28</v>
      </c>
      <c r="F4268" s="3">
        <v>19</v>
      </c>
      <c r="G4268" s="3"/>
      <c r="H4268" s="4">
        <v>1258.2805900000001</v>
      </c>
      <c r="I4268" s="4">
        <v>866.97677999999996</v>
      </c>
      <c r="J4268" s="4">
        <v>34613</v>
      </c>
      <c r="K4268" s="4">
        <f t="shared" si="66"/>
        <v>34915</v>
      </c>
      <c r="L4268" s="2"/>
      <c r="M4268" s="14">
        <f>H4268/INDEX(Installed_Capacity!$H$5:$S$11,MATCH(Source_Data!C4268,Installed_Capacity!$G$5:$G$11,0),MATCH(Source_Data!D4268,Installed_Capacity!$H$4:$S$4,0))</f>
        <v>0.24307367276211531</v>
      </c>
    </row>
    <row r="4269" spans="1:13" x14ac:dyDescent="0.3">
      <c r="A4269" s="5">
        <v>42183</v>
      </c>
      <c r="B4269" s="5">
        <v>42182</v>
      </c>
      <c r="C4269" s="3">
        <v>2015</v>
      </c>
      <c r="D4269" s="3">
        <v>6</v>
      </c>
      <c r="E4269" s="3">
        <v>28</v>
      </c>
      <c r="F4269" s="3">
        <v>20</v>
      </c>
      <c r="G4269" s="3"/>
      <c r="H4269" s="4">
        <v>236.15242000000001</v>
      </c>
      <c r="I4269" s="4">
        <v>1098.95525</v>
      </c>
      <c r="J4269" s="4">
        <v>33960</v>
      </c>
      <c r="K4269" s="4">
        <f t="shared" si="66"/>
        <v>34915</v>
      </c>
      <c r="L4269" s="2"/>
      <c r="M4269" s="14">
        <f>H4269/INDEX(Installed_Capacity!$H$5:$S$11,MATCH(Source_Data!C4269,Installed_Capacity!$G$5:$G$11,0),MATCH(Source_Data!D4269,Installed_Capacity!$H$4:$S$4,0))</f>
        <v>4.5619742144366711E-2</v>
      </c>
    </row>
    <row r="4270" spans="1:13" x14ac:dyDescent="0.3">
      <c r="A4270" s="5">
        <v>42183</v>
      </c>
      <c r="B4270" s="5">
        <v>42182</v>
      </c>
      <c r="C4270" s="3">
        <v>2015</v>
      </c>
      <c r="D4270" s="3">
        <v>6</v>
      </c>
      <c r="E4270" s="3">
        <v>28</v>
      </c>
      <c r="F4270" s="3">
        <v>21</v>
      </c>
      <c r="G4270" s="3"/>
      <c r="H4270" s="4">
        <v>0</v>
      </c>
      <c r="I4270" s="4">
        <v>1222.96856</v>
      </c>
      <c r="J4270" s="4">
        <v>33664</v>
      </c>
      <c r="K4270" s="4">
        <f t="shared" si="66"/>
        <v>34915</v>
      </c>
      <c r="L4270" s="2"/>
      <c r="M4270" s="14">
        <f>H4270/INDEX(Installed_Capacity!$H$5:$S$11,MATCH(Source_Data!C4270,Installed_Capacity!$G$5:$G$11,0),MATCH(Source_Data!D4270,Installed_Capacity!$H$4:$S$4,0))</f>
        <v>0</v>
      </c>
    </row>
    <row r="4271" spans="1:13" x14ac:dyDescent="0.3">
      <c r="A4271" s="5">
        <v>42183</v>
      </c>
      <c r="B4271" s="5">
        <v>42182</v>
      </c>
      <c r="C4271" s="3">
        <v>2015</v>
      </c>
      <c r="D4271" s="3">
        <v>6</v>
      </c>
      <c r="E4271" s="3">
        <v>28</v>
      </c>
      <c r="F4271" s="3">
        <v>22</v>
      </c>
      <c r="G4271" s="3"/>
      <c r="H4271" s="4">
        <v>0</v>
      </c>
      <c r="I4271" s="4">
        <v>1410.4554900000001</v>
      </c>
      <c r="J4271" s="4">
        <v>32918</v>
      </c>
      <c r="K4271" s="4">
        <f t="shared" si="66"/>
        <v>34915</v>
      </c>
      <c r="L4271" s="2"/>
      <c r="M4271" s="14">
        <f>H4271/INDEX(Installed_Capacity!$H$5:$S$11,MATCH(Source_Data!C4271,Installed_Capacity!$G$5:$G$11,0),MATCH(Source_Data!D4271,Installed_Capacity!$H$4:$S$4,0))</f>
        <v>0</v>
      </c>
    </row>
    <row r="4272" spans="1:13" x14ac:dyDescent="0.3">
      <c r="A4272" s="5">
        <v>42183</v>
      </c>
      <c r="B4272" s="5">
        <v>42182</v>
      </c>
      <c r="C4272" s="3">
        <v>2015</v>
      </c>
      <c r="D4272" s="3">
        <v>6</v>
      </c>
      <c r="E4272" s="3">
        <v>28</v>
      </c>
      <c r="F4272" s="3">
        <v>23</v>
      </c>
      <c r="G4272" s="3"/>
      <c r="H4272" s="4">
        <v>0</v>
      </c>
      <c r="I4272" s="4">
        <v>1748.3396399999999</v>
      </c>
      <c r="J4272" s="4">
        <v>30635</v>
      </c>
      <c r="K4272" s="4">
        <f t="shared" si="66"/>
        <v>34915</v>
      </c>
      <c r="L4272" s="2"/>
      <c r="M4272" s="14">
        <f>H4272/INDEX(Installed_Capacity!$H$5:$S$11,MATCH(Source_Data!C4272,Installed_Capacity!$G$5:$G$11,0),MATCH(Source_Data!D4272,Installed_Capacity!$H$4:$S$4,0))</f>
        <v>0</v>
      </c>
    </row>
    <row r="4273" spans="1:13" x14ac:dyDescent="0.3">
      <c r="A4273" s="5">
        <v>42183</v>
      </c>
      <c r="B4273" s="5">
        <v>42183</v>
      </c>
      <c r="C4273" s="3">
        <v>2015</v>
      </c>
      <c r="D4273" s="3">
        <v>6</v>
      </c>
      <c r="E4273" s="3">
        <v>28</v>
      </c>
      <c r="F4273" s="3">
        <v>24</v>
      </c>
      <c r="G4273" s="3"/>
      <c r="H4273" s="4">
        <v>0</v>
      </c>
      <c r="I4273" s="4">
        <v>1465.34645</v>
      </c>
      <c r="J4273" s="4">
        <v>28233</v>
      </c>
      <c r="K4273" s="4">
        <f t="shared" si="66"/>
        <v>34915</v>
      </c>
      <c r="L4273" s="2"/>
      <c r="M4273" s="14">
        <f>H4273/INDEX(Installed_Capacity!$H$5:$S$11,MATCH(Source_Data!C4273,Installed_Capacity!$G$5:$G$11,0),MATCH(Source_Data!D4273,Installed_Capacity!$H$4:$S$4,0))</f>
        <v>0</v>
      </c>
    </row>
    <row r="4274" spans="1:13" x14ac:dyDescent="0.3">
      <c r="A4274" s="5">
        <v>42184</v>
      </c>
      <c r="B4274" s="5">
        <v>42183</v>
      </c>
      <c r="C4274" s="3">
        <v>2015</v>
      </c>
      <c r="D4274" s="3">
        <v>6</v>
      </c>
      <c r="E4274" s="3">
        <v>29</v>
      </c>
      <c r="F4274" s="3">
        <v>1</v>
      </c>
      <c r="G4274" s="3"/>
      <c r="H4274" s="4">
        <v>0</v>
      </c>
      <c r="I4274" s="4">
        <v>1614.15589</v>
      </c>
      <c r="J4274" s="4">
        <v>26172</v>
      </c>
      <c r="K4274" s="4">
        <f t="shared" si="66"/>
        <v>39855</v>
      </c>
      <c r="L4274" s="2"/>
      <c r="M4274" s="14">
        <f>H4274/INDEX(Installed_Capacity!$H$5:$S$11,MATCH(Source_Data!C4274,Installed_Capacity!$G$5:$G$11,0),MATCH(Source_Data!D4274,Installed_Capacity!$H$4:$S$4,0))</f>
        <v>0</v>
      </c>
    </row>
    <row r="4275" spans="1:13" x14ac:dyDescent="0.3">
      <c r="A4275" s="5">
        <v>42184</v>
      </c>
      <c r="B4275" s="5">
        <v>42183</v>
      </c>
      <c r="C4275" s="3">
        <v>2015</v>
      </c>
      <c r="D4275" s="3">
        <v>6</v>
      </c>
      <c r="E4275" s="3">
        <v>29</v>
      </c>
      <c r="F4275" s="3">
        <v>2</v>
      </c>
      <c r="G4275" s="3"/>
      <c r="H4275" s="4">
        <v>0</v>
      </c>
      <c r="I4275" s="4">
        <v>1570.20739</v>
      </c>
      <c r="J4275" s="4">
        <v>25148</v>
      </c>
      <c r="K4275" s="4">
        <f t="shared" si="66"/>
        <v>39855</v>
      </c>
      <c r="L4275" s="2"/>
      <c r="M4275" s="14">
        <f>H4275/INDEX(Installed_Capacity!$H$5:$S$11,MATCH(Source_Data!C4275,Installed_Capacity!$G$5:$G$11,0),MATCH(Source_Data!D4275,Installed_Capacity!$H$4:$S$4,0))</f>
        <v>0</v>
      </c>
    </row>
    <row r="4276" spans="1:13" x14ac:dyDescent="0.3">
      <c r="A4276" s="5">
        <v>42184</v>
      </c>
      <c r="B4276" s="5">
        <v>42183</v>
      </c>
      <c r="C4276" s="3">
        <v>2015</v>
      </c>
      <c r="D4276" s="3">
        <v>6</v>
      </c>
      <c r="E4276" s="3">
        <v>29</v>
      </c>
      <c r="F4276" s="3">
        <v>3</v>
      </c>
      <c r="G4276" s="3"/>
      <c r="H4276" s="4">
        <v>0</v>
      </c>
      <c r="I4276" s="4">
        <v>1470.2716</v>
      </c>
      <c r="J4276" s="4">
        <v>24275</v>
      </c>
      <c r="K4276" s="4">
        <f t="shared" si="66"/>
        <v>39855</v>
      </c>
      <c r="L4276" s="2"/>
      <c r="M4276" s="14">
        <f>H4276/INDEX(Installed_Capacity!$H$5:$S$11,MATCH(Source_Data!C4276,Installed_Capacity!$G$5:$G$11,0),MATCH(Source_Data!D4276,Installed_Capacity!$H$4:$S$4,0))</f>
        <v>0</v>
      </c>
    </row>
    <row r="4277" spans="1:13" x14ac:dyDescent="0.3">
      <c r="A4277" s="5">
        <v>42184</v>
      </c>
      <c r="B4277" s="5">
        <v>42183</v>
      </c>
      <c r="C4277" s="3">
        <v>2015</v>
      </c>
      <c r="D4277" s="3">
        <v>6</v>
      </c>
      <c r="E4277" s="3">
        <v>29</v>
      </c>
      <c r="F4277" s="3">
        <v>4</v>
      </c>
      <c r="G4277" s="3"/>
      <c r="H4277" s="4">
        <v>0</v>
      </c>
      <c r="I4277" s="4">
        <v>1473.2914900000001</v>
      </c>
      <c r="J4277" s="4">
        <v>23782</v>
      </c>
      <c r="K4277" s="4">
        <f t="shared" si="66"/>
        <v>39855</v>
      </c>
      <c r="L4277" s="2"/>
      <c r="M4277" s="14">
        <f>H4277/INDEX(Installed_Capacity!$H$5:$S$11,MATCH(Source_Data!C4277,Installed_Capacity!$G$5:$G$11,0),MATCH(Source_Data!D4277,Installed_Capacity!$H$4:$S$4,0))</f>
        <v>0</v>
      </c>
    </row>
    <row r="4278" spans="1:13" x14ac:dyDescent="0.3">
      <c r="A4278" s="5">
        <v>42184</v>
      </c>
      <c r="B4278" s="5">
        <v>42183</v>
      </c>
      <c r="C4278" s="3">
        <v>2015</v>
      </c>
      <c r="D4278" s="3">
        <v>6</v>
      </c>
      <c r="E4278" s="3">
        <v>29</v>
      </c>
      <c r="F4278" s="3">
        <v>5</v>
      </c>
      <c r="G4278" s="3"/>
      <c r="H4278" s="4">
        <v>0</v>
      </c>
      <c r="I4278" s="4">
        <v>1449.2965799999999</v>
      </c>
      <c r="J4278" s="4">
        <v>24046</v>
      </c>
      <c r="K4278" s="4">
        <f t="shared" si="66"/>
        <v>39855</v>
      </c>
      <c r="L4278" s="2"/>
      <c r="M4278" s="14">
        <f>H4278/INDEX(Installed_Capacity!$H$5:$S$11,MATCH(Source_Data!C4278,Installed_Capacity!$G$5:$G$11,0),MATCH(Source_Data!D4278,Installed_Capacity!$H$4:$S$4,0))</f>
        <v>0</v>
      </c>
    </row>
    <row r="4279" spans="1:13" x14ac:dyDescent="0.3">
      <c r="A4279" s="5">
        <v>42184</v>
      </c>
      <c r="B4279" s="5">
        <v>42183</v>
      </c>
      <c r="C4279" s="3">
        <v>2015</v>
      </c>
      <c r="D4279" s="3">
        <v>6</v>
      </c>
      <c r="E4279" s="3">
        <v>29</v>
      </c>
      <c r="F4279" s="3">
        <v>6</v>
      </c>
      <c r="G4279" s="3"/>
      <c r="H4279" s="4">
        <v>0</v>
      </c>
      <c r="I4279" s="4">
        <v>1466.9635900000001</v>
      </c>
      <c r="J4279" s="4">
        <v>25061</v>
      </c>
      <c r="K4279" s="4">
        <f t="shared" si="66"/>
        <v>39855</v>
      </c>
      <c r="L4279" s="2"/>
      <c r="M4279" s="14">
        <f>H4279/INDEX(Installed_Capacity!$H$5:$S$11,MATCH(Source_Data!C4279,Installed_Capacity!$G$5:$G$11,0),MATCH(Source_Data!D4279,Installed_Capacity!$H$4:$S$4,0))</f>
        <v>0</v>
      </c>
    </row>
    <row r="4280" spans="1:13" x14ac:dyDescent="0.3">
      <c r="A4280" s="5">
        <v>42184</v>
      </c>
      <c r="B4280" s="5">
        <v>42183</v>
      </c>
      <c r="C4280" s="3">
        <v>2015</v>
      </c>
      <c r="D4280" s="3">
        <v>6</v>
      </c>
      <c r="E4280" s="3">
        <v>29</v>
      </c>
      <c r="F4280" s="3">
        <v>7</v>
      </c>
      <c r="G4280" s="3"/>
      <c r="H4280" s="4">
        <v>239.33869999999999</v>
      </c>
      <c r="I4280" s="4">
        <v>1354.4887200000001</v>
      </c>
      <c r="J4280" s="4">
        <v>26451</v>
      </c>
      <c r="K4280" s="4">
        <f t="shared" si="66"/>
        <v>39855</v>
      </c>
      <c r="L4280" s="2"/>
      <c r="M4280" s="14">
        <f>H4280/INDEX(Installed_Capacity!$H$5:$S$11,MATCH(Source_Data!C4280,Installed_Capacity!$G$5:$G$11,0),MATCH(Source_Data!D4280,Installed_Capacity!$H$4:$S$4,0))</f>
        <v>4.623526525439773E-2</v>
      </c>
    </row>
    <row r="4281" spans="1:13" x14ac:dyDescent="0.3">
      <c r="A4281" s="5">
        <v>42184</v>
      </c>
      <c r="B4281" s="5">
        <v>42183</v>
      </c>
      <c r="C4281" s="3">
        <v>2015</v>
      </c>
      <c r="D4281" s="3">
        <v>6</v>
      </c>
      <c r="E4281" s="3">
        <v>29</v>
      </c>
      <c r="F4281" s="3">
        <v>8</v>
      </c>
      <c r="G4281" s="3"/>
      <c r="H4281" s="4">
        <v>1118.7033899999999</v>
      </c>
      <c r="I4281" s="4">
        <v>1166.5733399999999</v>
      </c>
      <c r="J4281" s="4">
        <v>28495</v>
      </c>
      <c r="K4281" s="4">
        <f t="shared" si="66"/>
        <v>39855</v>
      </c>
      <c r="L4281" s="2"/>
      <c r="M4281" s="14">
        <f>H4281/INDEX(Installed_Capacity!$H$5:$S$11,MATCH(Source_Data!C4281,Installed_Capacity!$G$5:$G$11,0),MATCH(Source_Data!D4281,Installed_Capacity!$H$4:$S$4,0))</f>
        <v>0.21611025704428055</v>
      </c>
    </row>
    <row r="4282" spans="1:13" x14ac:dyDescent="0.3">
      <c r="A4282" s="5">
        <v>42184</v>
      </c>
      <c r="B4282" s="5">
        <v>42183</v>
      </c>
      <c r="C4282" s="3">
        <v>2015</v>
      </c>
      <c r="D4282" s="3">
        <v>6</v>
      </c>
      <c r="E4282" s="3">
        <v>29</v>
      </c>
      <c r="F4282" s="3">
        <v>9</v>
      </c>
      <c r="G4282" s="3"/>
      <c r="H4282" s="4">
        <v>2393.4791100000002</v>
      </c>
      <c r="I4282" s="4">
        <v>891.84910000000002</v>
      </c>
      <c r="J4282" s="4">
        <v>30312</v>
      </c>
      <c r="K4282" s="4">
        <f t="shared" si="66"/>
        <v>39855</v>
      </c>
      <c r="L4282" s="2"/>
      <c r="M4282" s="14">
        <f>H4282/INDEX(Installed_Capacity!$H$5:$S$11,MATCH(Source_Data!C4282,Installed_Capacity!$G$5:$G$11,0),MATCH(Source_Data!D4282,Installed_Capacity!$H$4:$S$4,0))</f>
        <v>0.46237044628265223</v>
      </c>
    </row>
    <row r="4283" spans="1:13" x14ac:dyDescent="0.3">
      <c r="A4283" s="5">
        <v>42184</v>
      </c>
      <c r="B4283" s="5">
        <v>42183</v>
      </c>
      <c r="C4283" s="3">
        <v>2015</v>
      </c>
      <c r="D4283" s="3">
        <v>6</v>
      </c>
      <c r="E4283" s="3">
        <v>29</v>
      </c>
      <c r="F4283" s="3">
        <v>10</v>
      </c>
      <c r="G4283" s="3"/>
      <c r="H4283" s="4">
        <v>3343.6462200000001</v>
      </c>
      <c r="I4283" s="4">
        <v>709.60118999999997</v>
      </c>
      <c r="J4283" s="4">
        <v>31679</v>
      </c>
      <c r="K4283" s="4">
        <f t="shared" si="66"/>
        <v>39855</v>
      </c>
      <c r="L4283" s="2"/>
      <c r="M4283" s="14">
        <f>H4283/INDEX(Installed_Capacity!$H$5:$S$11,MATCH(Source_Data!C4283,Installed_Capacity!$G$5:$G$11,0),MATCH(Source_Data!D4283,Installed_Capacity!$H$4:$S$4,0))</f>
        <v>0.64592299489620497</v>
      </c>
    </row>
    <row r="4284" spans="1:13" x14ac:dyDescent="0.3">
      <c r="A4284" s="5">
        <v>42184</v>
      </c>
      <c r="B4284" s="5">
        <v>42183</v>
      </c>
      <c r="C4284" s="3">
        <v>2015</v>
      </c>
      <c r="D4284" s="3">
        <v>6</v>
      </c>
      <c r="E4284" s="3">
        <v>29</v>
      </c>
      <c r="F4284" s="3">
        <v>11</v>
      </c>
      <c r="G4284" s="3"/>
      <c r="H4284" s="4">
        <v>3708.4804899999999</v>
      </c>
      <c r="I4284" s="4">
        <v>559.86276999999995</v>
      </c>
      <c r="J4284" s="4">
        <v>32991</v>
      </c>
      <c r="K4284" s="4">
        <f t="shared" si="66"/>
        <v>39855</v>
      </c>
      <c r="L4284" s="2"/>
      <c r="M4284" s="14">
        <f>H4284/INDEX(Installed_Capacity!$H$5:$S$11,MATCH(Source_Data!C4284,Installed_Capacity!$G$5:$G$11,0),MATCH(Source_Data!D4284,Installed_Capacity!$H$4:$S$4,0))</f>
        <v>0.71640139745853415</v>
      </c>
    </row>
    <row r="4285" spans="1:13" x14ac:dyDescent="0.3">
      <c r="A4285" s="5">
        <v>42184</v>
      </c>
      <c r="B4285" s="5">
        <v>42183</v>
      </c>
      <c r="C4285" s="3">
        <v>2015</v>
      </c>
      <c r="D4285" s="3">
        <v>6</v>
      </c>
      <c r="E4285" s="3">
        <v>29</v>
      </c>
      <c r="F4285" s="3">
        <v>12</v>
      </c>
      <c r="G4285" s="3"/>
      <c r="H4285" s="4">
        <v>3728.57836</v>
      </c>
      <c r="I4285" s="4">
        <v>430.50310999999999</v>
      </c>
      <c r="J4285" s="4">
        <v>33765</v>
      </c>
      <c r="K4285" s="4">
        <f t="shared" si="66"/>
        <v>39855</v>
      </c>
      <c r="L4285" s="2"/>
      <c r="M4285" s="14">
        <f>H4285/INDEX(Installed_Capacity!$H$5:$S$11,MATCH(Source_Data!C4285,Installed_Capacity!$G$5:$G$11,0),MATCH(Source_Data!D4285,Installed_Capacity!$H$4:$S$4,0))</f>
        <v>0.72028388846604119</v>
      </c>
    </row>
    <row r="4286" spans="1:13" x14ac:dyDescent="0.3">
      <c r="A4286" s="5">
        <v>42184</v>
      </c>
      <c r="B4286" s="5">
        <v>42183</v>
      </c>
      <c r="C4286" s="3">
        <v>2015</v>
      </c>
      <c r="D4286" s="3">
        <v>6</v>
      </c>
      <c r="E4286" s="3">
        <v>29</v>
      </c>
      <c r="F4286" s="3">
        <v>13</v>
      </c>
      <c r="G4286" s="3"/>
      <c r="H4286" s="4">
        <v>3904.7536700000001</v>
      </c>
      <c r="I4286" s="4">
        <v>401.79615999999999</v>
      </c>
      <c r="J4286" s="4">
        <v>34978</v>
      </c>
      <c r="K4286" s="4">
        <f t="shared" si="66"/>
        <v>39855</v>
      </c>
      <c r="L4286" s="2"/>
      <c r="M4286" s="14">
        <f>H4286/INDEX(Installed_Capacity!$H$5:$S$11,MATCH(Source_Data!C4286,Installed_Capacity!$G$5:$G$11,0),MATCH(Source_Data!D4286,Installed_Capacity!$H$4:$S$4,0))</f>
        <v>0.7543172988134933</v>
      </c>
    </row>
    <row r="4287" spans="1:13" x14ac:dyDescent="0.3">
      <c r="A4287" s="5">
        <v>42184</v>
      </c>
      <c r="B4287" s="5">
        <v>42183</v>
      </c>
      <c r="C4287" s="3">
        <v>2015</v>
      </c>
      <c r="D4287" s="3">
        <v>6</v>
      </c>
      <c r="E4287" s="3">
        <v>29</v>
      </c>
      <c r="F4287" s="3">
        <v>14</v>
      </c>
      <c r="G4287" s="3"/>
      <c r="H4287" s="4">
        <v>4141.3940400000001</v>
      </c>
      <c r="I4287" s="4">
        <v>459.60629</v>
      </c>
      <c r="J4287" s="4">
        <v>36375</v>
      </c>
      <c r="K4287" s="4">
        <f t="shared" si="66"/>
        <v>39855</v>
      </c>
      <c r="L4287" s="2"/>
      <c r="M4287" s="14">
        <f>H4287/INDEX(Installed_Capacity!$H$5:$S$11,MATCH(Source_Data!C4287,Installed_Capacity!$G$5:$G$11,0),MATCH(Source_Data!D4287,Installed_Capacity!$H$4:$S$4,0))</f>
        <v>0.80003130276207679</v>
      </c>
    </row>
    <row r="4288" spans="1:13" x14ac:dyDescent="0.3">
      <c r="A4288" s="5">
        <v>42184</v>
      </c>
      <c r="B4288" s="5">
        <v>42183</v>
      </c>
      <c r="C4288" s="3">
        <v>2015</v>
      </c>
      <c r="D4288" s="3">
        <v>6</v>
      </c>
      <c r="E4288" s="3">
        <v>29</v>
      </c>
      <c r="F4288" s="3">
        <v>15</v>
      </c>
      <c r="G4288" s="3"/>
      <c r="H4288" s="4">
        <v>4065.9585900000002</v>
      </c>
      <c r="I4288" s="4">
        <v>511.73559</v>
      </c>
      <c r="J4288" s="4">
        <v>37913</v>
      </c>
      <c r="K4288" s="4">
        <f t="shared" si="66"/>
        <v>39855</v>
      </c>
      <c r="L4288" s="2"/>
      <c r="M4288" s="14">
        <f>H4288/INDEX(Installed_Capacity!$H$5:$S$11,MATCH(Source_Data!C4288,Installed_Capacity!$G$5:$G$11,0),MATCH(Source_Data!D4288,Installed_Capacity!$H$4:$S$4,0))</f>
        <v>0.78545874078052158</v>
      </c>
    </row>
    <row r="4289" spans="1:13" x14ac:dyDescent="0.3">
      <c r="A4289" s="5">
        <v>42184</v>
      </c>
      <c r="B4289" s="5">
        <v>42183</v>
      </c>
      <c r="C4289" s="3">
        <v>2015</v>
      </c>
      <c r="D4289" s="3">
        <v>6</v>
      </c>
      <c r="E4289" s="3">
        <v>29</v>
      </c>
      <c r="F4289" s="3">
        <v>16</v>
      </c>
      <c r="G4289" s="3"/>
      <c r="H4289" s="4">
        <v>3962.0510100000001</v>
      </c>
      <c r="I4289" s="4">
        <v>556.72149999999999</v>
      </c>
      <c r="J4289" s="4">
        <v>39047</v>
      </c>
      <c r="K4289" s="4">
        <f t="shared" si="66"/>
        <v>39855</v>
      </c>
      <c r="L4289" s="2"/>
      <c r="M4289" s="14">
        <f>H4289/INDEX(Installed_Capacity!$H$5:$S$11,MATCH(Source_Data!C4289,Installed_Capacity!$G$5:$G$11,0),MATCH(Source_Data!D4289,Installed_Capacity!$H$4:$S$4,0))</f>
        <v>0.76538595471106197</v>
      </c>
    </row>
    <row r="4290" spans="1:13" x14ac:dyDescent="0.3">
      <c r="A4290" s="5">
        <v>42184</v>
      </c>
      <c r="B4290" s="5">
        <v>42183</v>
      </c>
      <c r="C4290" s="3">
        <v>2015</v>
      </c>
      <c r="D4290" s="3">
        <v>6</v>
      </c>
      <c r="E4290" s="3">
        <v>29</v>
      </c>
      <c r="F4290" s="3">
        <v>17</v>
      </c>
      <c r="G4290" s="3"/>
      <c r="H4290" s="4">
        <v>3295.5702799999999</v>
      </c>
      <c r="I4290" s="4">
        <v>573.74648999999999</v>
      </c>
      <c r="J4290" s="4">
        <v>39798</v>
      </c>
      <c r="K4290" s="4">
        <f t="shared" si="66"/>
        <v>39855</v>
      </c>
      <c r="L4290" s="2"/>
      <c r="M4290" s="14">
        <f>H4290/INDEX(Installed_Capacity!$H$5:$S$11,MATCH(Source_Data!C4290,Installed_Capacity!$G$5:$G$11,0),MATCH(Source_Data!D4290,Installed_Capacity!$H$4:$S$4,0))</f>
        <v>0.63663572193009244</v>
      </c>
    </row>
    <row r="4291" spans="1:13" x14ac:dyDescent="0.3">
      <c r="A4291" s="5">
        <v>42184</v>
      </c>
      <c r="B4291" s="5">
        <v>42183</v>
      </c>
      <c r="C4291" s="3">
        <v>2015</v>
      </c>
      <c r="D4291" s="3">
        <v>6</v>
      </c>
      <c r="E4291" s="3">
        <v>29</v>
      </c>
      <c r="F4291" s="3">
        <v>18</v>
      </c>
      <c r="G4291" s="3"/>
      <c r="H4291" s="4">
        <v>2687.7573499999999</v>
      </c>
      <c r="I4291" s="4">
        <v>802.62270999999998</v>
      </c>
      <c r="J4291" s="4">
        <v>39855</v>
      </c>
      <c r="K4291" s="4">
        <f t="shared" ref="K4291:K4354" si="67">_xlfn.MAXIFS($J:$J, $C:$C, C4291, $D:$D, D4291, $E:$E, E4291)</f>
        <v>39855</v>
      </c>
      <c r="L4291" s="2"/>
      <c r="M4291" s="14">
        <f>H4291/INDEX(Installed_Capacity!$H$5:$S$11,MATCH(Source_Data!C4291,Installed_Capacity!$G$5:$G$11,0),MATCH(Source_Data!D4291,Installed_Capacity!$H$4:$S$4,0))</f>
        <v>0.51921888945125516</v>
      </c>
    </row>
    <row r="4292" spans="1:13" x14ac:dyDescent="0.3">
      <c r="A4292" s="5">
        <v>42184</v>
      </c>
      <c r="B4292" s="5">
        <v>42183</v>
      </c>
      <c r="C4292" s="3">
        <v>2015</v>
      </c>
      <c r="D4292" s="3">
        <v>6</v>
      </c>
      <c r="E4292" s="3">
        <v>29</v>
      </c>
      <c r="F4292" s="3">
        <v>19</v>
      </c>
      <c r="G4292" s="3"/>
      <c r="H4292" s="4">
        <v>1450.06149</v>
      </c>
      <c r="I4292" s="4">
        <v>953.02341999999999</v>
      </c>
      <c r="J4292" s="4">
        <v>39247</v>
      </c>
      <c r="K4292" s="4">
        <f t="shared" si="67"/>
        <v>39855</v>
      </c>
      <c r="L4292" s="2"/>
      <c r="M4292" s="14">
        <f>H4292/INDEX(Installed_Capacity!$H$5:$S$11,MATCH(Source_Data!C4292,Installed_Capacity!$G$5:$G$11,0),MATCH(Source_Data!D4292,Installed_Capacity!$H$4:$S$4,0))</f>
        <v>0.28012175893550523</v>
      </c>
    </row>
    <row r="4293" spans="1:13" x14ac:dyDescent="0.3">
      <c r="A4293" s="5">
        <v>42184</v>
      </c>
      <c r="B4293" s="5">
        <v>42183</v>
      </c>
      <c r="C4293" s="3">
        <v>2015</v>
      </c>
      <c r="D4293" s="3">
        <v>6</v>
      </c>
      <c r="E4293" s="3">
        <v>29</v>
      </c>
      <c r="F4293" s="3">
        <v>20</v>
      </c>
      <c r="G4293" s="3"/>
      <c r="H4293" s="4">
        <v>341.39683000000002</v>
      </c>
      <c r="I4293" s="4">
        <v>1130.5976700000001</v>
      </c>
      <c r="J4293" s="4">
        <v>38181</v>
      </c>
      <c r="K4293" s="4">
        <f t="shared" si="67"/>
        <v>39855</v>
      </c>
      <c r="L4293" s="2"/>
      <c r="M4293" s="14">
        <f>H4293/INDEX(Installed_Capacity!$H$5:$S$11,MATCH(Source_Data!C4293,Installed_Capacity!$G$5:$G$11,0),MATCH(Source_Data!D4293,Installed_Capacity!$H$4:$S$4,0))</f>
        <v>6.5950776000958181E-2</v>
      </c>
    </row>
    <row r="4294" spans="1:13" x14ac:dyDescent="0.3">
      <c r="A4294" s="5">
        <v>42184</v>
      </c>
      <c r="B4294" s="5">
        <v>42183</v>
      </c>
      <c r="C4294" s="3">
        <v>2015</v>
      </c>
      <c r="D4294" s="3">
        <v>6</v>
      </c>
      <c r="E4294" s="3">
        <v>29</v>
      </c>
      <c r="F4294" s="3">
        <v>21</v>
      </c>
      <c r="G4294" s="3"/>
      <c r="H4294" s="4">
        <v>0</v>
      </c>
      <c r="I4294" s="4">
        <v>1300.8122599999999</v>
      </c>
      <c r="J4294" s="4">
        <v>37223</v>
      </c>
      <c r="K4294" s="4">
        <f t="shared" si="67"/>
        <v>39855</v>
      </c>
      <c r="L4294" s="2"/>
      <c r="M4294" s="14">
        <f>H4294/INDEX(Installed_Capacity!$H$5:$S$11,MATCH(Source_Data!C4294,Installed_Capacity!$G$5:$G$11,0),MATCH(Source_Data!D4294,Installed_Capacity!$H$4:$S$4,0))</f>
        <v>0</v>
      </c>
    </row>
    <row r="4295" spans="1:13" x14ac:dyDescent="0.3">
      <c r="A4295" s="5">
        <v>42184</v>
      </c>
      <c r="B4295" s="5">
        <v>42183</v>
      </c>
      <c r="C4295" s="3">
        <v>2015</v>
      </c>
      <c r="D4295" s="3">
        <v>6</v>
      </c>
      <c r="E4295" s="3">
        <v>29</v>
      </c>
      <c r="F4295" s="3">
        <v>22</v>
      </c>
      <c r="G4295" s="3"/>
      <c r="H4295" s="4">
        <v>0</v>
      </c>
      <c r="I4295" s="4">
        <v>1279.3896999999999</v>
      </c>
      <c r="J4295" s="4">
        <v>36048</v>
      </c>
      <c r="K4295" s="4">
        <f t="shared" si="67"/>
        <v>39855</v>
      </c>
      <c r="L4295" s="2"/>
      <c r="M4295" s="14">
        <f>H4295/INDEX(Installed_Capacity!$H$5:$S$11,MATCH(Source_Data!C4295,Installed_Capacity!$G$5:$G$11,0),MATCH(Source_Data!D4295,Installed_Capacity!$H$4:$S$4,0))</f>
        <v>0</v>
      </c>
    </row>
    <row r="4296" spans="1:13" x14ac:dyDescent="0.3">
      <c r="A4296" s="5">
        <v>42184</v>
      </c>
      <c r="B4296" s="5">
        <v>42183</v>
      </c>
      <c r="C4296" s="3">
        <v>2015</v>
      </c>
      <c r="D4296" s="3">
        <v>6</v>
      </c>
      <c r="E4296" s="3">
        <v>29</v>
      </c>
      <c r="F4296" s="3">
        <v>23</v>
      </c>
      <c r="G4296" s="3"/>
      <c r="H4296" s="4">
        <v>0</v>
      </c>
      <c r="I4296" s="4">
        <v>1235.4736499999999</v>
      </c>
      <c r="J4296" s="4">
        <v>33040</v>
      </c>
      <c r="K4296" s="4">
        <f t="shared" si="67"/>
        <v>39855</v>
      </c>
      <c r="L4296" s="2"/>
      <c r="M4296" s="14">
        <f>H4296/INDEX(Installed_Capacity!$H$5:$S$11,MATCH(Source_Data!C4296,Installed_Capacity!$G$5:$G$11,0),MATCH(Source_Data!D4296,Installed_Capacity!$H$4:$S$4,0))</f>
        <v>0</v>
      </c>
    </row>
    <row r="4297" spans="1:13" x14ac:dyDescent="0.3">
      <c r="A4297" s="5">
        <v>42184</v>
      </c>
      <c r="B4297" s="5">
        <v>42184</v>
      </c>
      <c r="C4297" s="3">
        <v>2015</v>
      </c>
      <c r="D4297" s="3">
        <v>6</v>
      </c>
      <c r="E4297" s="3">
        <v>29</v>
      </c>
      <c r="F4297" s="3">
        <v>24</v>
      </c>
      <c r="G4297" s="3"/>
      <c r="H4297" s="4">
        <v>0</v>
      </c>
      <c r="I4297" s="4">
        <v>1342.16678</v>
      </c>
      <c r="J4297" s="4">
        <v>29848</v>
      </c>
      <c r="K4297" s="4">
        <f t="shared" si="67"/>
        <v>39855</v>
      </c>
      <c r="L4297" s="2"/>
      <c r="M4297" s="14">
        <f>H4297/INDEX(Installed_Capacity!$H$5:$S$11,MATCH(Source_Data!C4297,Installed_Capacity!$G$5:$G$11,0),MATCH(Source_Data!D4297,Installed_Capacity!$H$4:$S$4,0))</f>
        <v>0</v>
      </c>
    </row>
    <row r="4298" spans="1:13" x14ac:dyDescent="0.3">
      <c r="A4298" s="5">
        <v>42185</v>
      </c>
      <c r="B4298" s="5">
        <v>42184</v>
      </c>
      <c r="C4298" s="3">
        <v>2015</v>
      </c>
      <c r="D4298" s="3">
        <v>6</v>
      </c>
      <c r="E4298" s="3">
        <v>30</v>
      </c>
      <c r="F4298" s="3">
        <v>1</v>
      </c>
      <c r="G4298" s="3"/>
      <c r="H4298" s="4">
        <v>0</v>
      </c>
      <c r="I4298" s="4">
        <v>1240.9133300000001</v>
      </c>
      <c r="J4298" s="4">
        <v>27636</v>
      </c>
      <c r="K4298" s="4">
        <f t="shared" si="67"/>
        <v>41914</v>
      </c>
      <c r="L4298" s="2"/>
      <c r="M4298" s="14">
        <f>H4298/INDEX(Installed_Capacity!$H$5:$S$11,MATCH(Source_Data!C4298,Installed_Capacity!$G$5:$G$11,0),MATCH(Source_Data!D4298,Installed_Capacity!$H$4:$S$4,0))</f>
        <v>0</v>
      </c>
    </row>
    <row r="4299" spans="1:13" x14ac:dyDescent="0.3">
      <c r="A4299" s="5">
        <v>42185</v>
      </c>
      <c r="B4299" s="5">
        <v>42184</v>
      </c>
      <c r="C4299" s="3">
        <v>2015</v>
      </c>
      <c r="D4299" s="3">
        <v>6</v>
      </c>
      <c r="E4299" s="3">
        <v>30</v>
      </c>
      <c r="F4299" s="3">
        <v>2</v>
      </c>
      <c r="G4299" s="3"/>
      <c r="H4299" s="4">
        <v>0</v>
      </c>
      <c r="I4299" s="4">
        <v>1012.82614</v>
      </c>
      <c r="J4299" s="4">
        <v>26431</v>
      </c>
      <c r="K4299" s="4">
        <f t="shared" si="67"/>
        <v>41914</v>
      </c>
      <c r="L4299" s="2"/>
      <c r="M4299" s="14">
        <f>H4299/INDEX(Installed_Capacity!$H$5:$S$11,MATCH(Source_Data!C4299,Installed_Capacity!$G$5:$G$11,0),MATCH(Source_Data!D4299,Installed_Capacity!$H$4:$S$4,0))</f>
        <v>0</v>
      </c>
    </row>
    <row r="4300" spans="1:13" x14ac:dyDescent="0.3">
      <c r="A4300" s="5">
        <v>42185</v>
      </c>
      <c r="B4300" s="5">
        <v>42184</v>
      </c>
      <c r="C4300" s="3">
        <v>2015</v>
      </c>
      <c r="D4300" s="3">
        <v>6</v>
      </c>
      <c r="E4300" s="3">
        <v>30</v>
      </c>
      <c r="F4300" s="3">
        <v>3</v>
      </c>
      <c r="G4300" s="3"/>
      <c r="H4300" s="4">
        <v>0</v>
      </c>
      <c r="I4300" s="4">
        <v>748.11681999999996</v>
      </c>
      <c r="J4300" s="4">
        <v>25340</v>
      </c>
      <c r="K4300" s="4">
        <f t="shared" si="67"/>
        <v>41914</v>
      </c>
      <c r="L4300" s="2"/>
      <c r="M4300" s="14">
        <f>H4300/INDEX(Installed_Capacity!$H$5:$S$11,MATCH(Source_Data!C4300,Installed_Capacity!$G$5:$G$11,0),MATCH(Source_Data!D4300,Installed_Capacity!$H$4:$S$4,0))</f>
        <v>0</v>
      </c>
    </row>
    <row r="4301" spans="1:13" x14ac:dyDescent="0.3">
      <c r="A4301" s="5">
        <v>42185</v>
      </c>
      <c r="B4301" s="5">
        <v>42184</v>
      </c>
      <c r="C4301" s="3">
        <v>2015</v>
      </c>
      <c r="D4301" s="3">
        <v>6</v>
      </c>
      <c r="E4301" s="3">
        <v>30</v>
      </c>
      <c r="F4301" s="3">
        <v>4</v>
      </c>
      <c r="G4301" s="3"/>
      <c r="H4301" s="4">
        <v>0</v>
      </c>
      <c r="I4301" s="4">
        <v>727.61983999999995</v>
      </c>
      <c r="J4301" s="4">
        <v>24792</v>
      </c>
      <c r="K4301" s="4">
        <f t="shared" si="67"/>
        <v>41914</v>
      </c>
      <c r="L4301" s="2"/>
      <c r="M4301" s="14">
        <f>H4301/INDEX(Installed_Capacity!$H$5:$S$11,MATCH(Source_Data!C4301,Installed_Capacity!$G$5:$G$11,0),MATCH(Source_Data!D4301,Installed_Capacity!$H$4:$S$4,0))</f>
        <v>0</v>
      </c>
    </row>
    <row r="4302" spans="1:13" x14ac:dyDescent="0.3">
      <c r="A4302" s="5">
        <v>42185</v>
      </c>
      <c r="B4302" s="5">
        <v>42184</v>
      </c>
      <c r="C4302" s="3">
        <v>2015</v>
      </c>
      <c r="D4302" s="3">
        <v>6</v>
      </c>
      <c r="E4302" s="3">
        <v>30</v>
      </c>
      <c r="F4302" s="3">
        <v>5</v>
      </c>
      <c r="G4302" s="3"/>
      <c r="H4302" s="4">
        <v>0</v>
      </c>
      <c r="I4302" s="4">
        <v>690.23650999999995</v>
      </c>
      <c r="J4302" s="4">
        <v>24918</v>
      </c>
      <c r="K4302" s="4">
        <f t="shared" si="67"/>
        <v>41914</v>
      </c>
      <c r="L4302" s="2"/>
      <c r="M4302" s="14">
        <f>H4302/INDEX(Installed_Capacity!$H$5:$S$11,MATCH(Source_Data!C4302,Installed_Capacity!$G$5:$G$11,0),MATCH(Source_Data!D4302,Installed_Capacity!$H$4:$S$4,0))</f>
        <v>0</v>
      </c>
    </row>
    <row r="4303" spans="1:13" x14ac:dyDescent="0.3">
      <c r="A4303" s="5">
        <v>42185</v>
      </c>
      <c r="B4303" s="5">
        <v>42184</v>
      </c>
      <c r="C4303" s="3">
        <v>2015</v>
      </c>
      <c r="D4303" s="3">
        <v>6</v>
      </c>
      <c r="E4303" s="3">
        <v>30</v>
      </c>
      <c r="F4303" s="3">
        <v>6</v>
      </c>
      <c r="G4303" s="3"/>
      <c r="H4303" s="4">
        <v>0</v>
      </c>
      <c r="I4303" s="4">
        <v>657.45722000000001</v>
      </c>
      <c r="J4303" s="4">
        <v>25808</v>
      </c>
      <c r="K4303" s="4">
        <f t="shared" si="67"/>
        <v>41914</v>
      </c>
      <c r="L4303" s="2"/>
      <c r="M4303" s="14">
        <f>H4303/INDEX(Installed_Capacity!$H$5:$S$11,MATCH(Source_Data!C4303,Installed_Capacity!$G$5:$G$11,0),MATCH(Source_Data!D4303,Installed_Capacity!$H$4:$S$4,0))</f>
        <v>0</v>
      </c>
    </row>
    <row r="4304" spans="1:13" x14ac:dyDescent="0.3">
      <c r="A4304" s="5">
        <v>42185</v>
      </c>
      <c r="B4304" s="5">
        <v>42184</v>
      </c>
      <c r="C4304" s="3">
        <v>2015</v>
      </c>
      <c r="D4304" s="3">
        <v>6</v>
      </c>
      <c r="E4304" s="3">
        <v>30</v>
      </c>
      <c r="F4304" s="3">
        <v>7</v>
      </c>
      <c r="G4304" s="3"/>
      <c r="H4304" s="4">
        <v>296.89474999999999</v>
      </c>
      <c r="I4304" s="4">
        <v>546.82082000000003</v>
      </c>
      <c r="J4304" s="4">
        <v>27088</v>
      </c>
      <c r="K4304" s="4">
        <f t="shared" si="67"/>
        <v>41914</v>
      </c>
      <c r="L4304" s="2"/>
      <c r="M4304" s="14">
        <f>H4304/INDEX(Installed_Capacity!$H$5:$S$11,MATCH(Source_Data!C4304,Installed_Capacity!$G$5:$G$11,0),MATCH(Source_Data!D4304,Installed_Capacity!$H$4:$S$4,0))</f>
        <v>5.7353898549996722E-2</v>
      </c>
    </row>
    <row r="4305" spans="1:13" x14ac:dyDescent="0.3">
      <c r="A4305" s="5">
        <v>42185</v>
      </c>
      <c r="B4305" s="5">
        <v>42184</v>
      </c>
      <c r="C4305" s="3">
        <v>2015</v>
      </c>
      <c r="D4305" s="3">
        <v>6</v>
      </c>
      <c r="E4305" s="3">
        <v>30</v>
      </c>
      <c r="F4305" s="3">
        <v>8</v>
      </c>
      <c r="G4305" s="3"/>
      <c r="H4305" s="4">
        <v>1554.4006899999999</v>
      </c>
      <c r="I4305" s="4">
        <v>293.95853</v>
      </c>
      <c r="J4305" s="4">
        <v>29384</v>
      </c>
      <c r="K4305" s="4">
        <f t="shared" si="67"/>
        <v>41914</v>
      </c>
      <c r="L4305" s="2"/>
      <c r="M4305" s="14">
        <f>H4305/INDEX(Installed_Capacity!$H$5:$S$11,MATCH(Source_Data!C4305,Installed_Capacity!$G$5:$G$11,0),MATCH(Source_Data!D4305,Installed_Capacity!$H$4:$S$4,0))</f>
        <v>0.30027792502327816</v>
      </c>
    </row>
    <row r="4306" spans="1:13" x14ac:dyDescent="0.3">
      <c r="A4306" s="5">
        <v>42185</v>
      </c>
      <c r="B4306" s="5">
        <v>42184</v>
      </c>
      <c r="C4306" s="3">
        <v>2015</v>
      </c>
      <c r="D4306" s="3">
        <v>6</v>
      </c>
      <c r="E4306" s="3">
        <v>30</v>
      </c>
      <c r="F4306" s="3">
        <v>9</v>
      </c>
      <c r="G4306" s="3"/>
      <c r="H4306" s="4">
        <v>2896.0792900000001</v>
      </c>
      <c r="I4306" s="4">
        <v>155.05181999999999</v>
      </c>
      <c r="J4306" s="4">
        <v>31567</v>
      </c>
      <c r="K4306" s="4">
        <f t="shared" si="67"/>
        <v>41914</v>
      </c>
      <c r="L4306" s="2"/>
      <c r="M4306" s="14">
        <f>H4306/INDEX(Installed_Capacity!$H$5:$S$11,MATCH(Source_Data!C4306,Installed_Capacity!$G$5:$G$11,0),MATCH(Source_Data!D4306,Installed_Capacity!$H$4:$S$4,0))</f>
        <v>0.55946236095925095</v>
      </c>
    </row>
    <row r="4307" spans="1:13" x14ac:dyDescent="0.3">
      <c r="A4307" s="5">
        <v>42185</v>
      </c>
      <c r="B4307" s="5">
        <v>42184</v>
      </c>
      <c r="C4307" s="3">
        <v>2015</v>
      </c>
      <c r="D4307" s="3">
        <v>6</v>
      </c>
      <c r="E4307" s="3">
        <v>30</v>
      </c>
      <c r="F4307" s="3">
        <v>10</v>
      </c>
      <c r="G4307" s="3"/>
      <c r="H4307" s="4">
        <v>3744.5643500000001</v>
      </c>
      <c r="I4307" s="4">
        <v>130.5849</v>
      </c>
      <c r="J4307" s="4">
        <v>33390</v>
      </c>
      <c r="K4307" s="4">
        <f t="shared" si="67"/>
        <v>41914</v>
      </c>
      <c r="L4307" s="2"/>
      <c r="M4307" s="14">
        <f>H4307/INDEX(Installed_Capacity!$H$5:$S$11,MATCH(Source_Data!C4307,Installed_Capacity!$G$5:$G$11,0),MATCH(Source_Data!D4307,Installed_Capacity!$H$4:$S$4,0))</f>
        <v>0.72337204967024316</v>
      </c>
    </row>
    <row r="4308" spans="1:13" x14ac:dyDescent="0.3">
      <c r="A4308" s="5">
        <v>42185</v>
      </c>
      <c r="B4308" s="5">
        <v>42184</v>
      </c>
      <c r="C4308" s="3">
        <v>2015</v>
      </c>
      <c r="D4308" s="3">
        <v>6</v>
      </c>
      <c r="E4308" s="3">
        <v>30</v>
      </c>
      <c r="F4308" s="3">
        <v>11</v>
      </c>
      <c r="G4308" s="3"/>
      <c r="H4308" s="4">
        <v>4235.4546499999997</v>
      </c>
      <c r="I4308" s="4">
        <v>111.06247</v>
      </c>
      <c r="J4308" s="4">
        <v>35002</v>
      </c>
      <c r="K4308" s="4">
        <f t="shared" si="67"/>
        <v>41914</v>
      </c>
      <c r="L4308" s="2"/>
      <c r="M4308" s="14">
        <f>H4308/INDEX(Installed_Capacity!$H$5:$S$11,MATCH(Source_Data!C4308,Installed_Capacity!$G$5:$G$11,0),MATCH(Source_Data!D4308,Installed_Capacity!$H$4:$S$4,0))</f>
        <v>0.8182018587705302</v>
      </c>
    </row>
    <row r="4309" spans="1:13" x14ac:dyDescent="0.3">
      <c r="A4309" s="5">
        <v>42185</v>
      </c>
      <c r="B4309" s="5">
        <v>42184</v>
      </c>
      <c r="C4309" s="3">
        <v>2015</v>
      </c>
      <c r="D4309" s="3">
        <v>6</v>
      </c>
      <c r="E4309" s="3">
        <v>30</v>
      </c>
      <c r="F4309" s="3">
        <v>12</v>
      </c>
      <c r="G4309" s="3"/>
      <c r="H4309" s="4">
        <v>4248.3449899999996</v>
      </c>
      <c r="I4309" s="4">
        <v>196.18601000000001</v>
      </c>
      <c r="J4309" s="4">
        <v>36603</v>
      </c>
      <c r="K4309" s="4">
        <f t="shared" si="67"/>
        <v>41914</v>
      </c>
      <c r="L4309" s="2"/>
      <c r="M4309" s="14">
        <f>H4309/INDEX(Installed_Capacity!$H$5:$S$11,MATCH(Source_Data!C4309,Installed_Capacity!$G$5:$G$11,0),MATCH(Source_Data!D4309,Installed_Capacity!$H$4:$S$4,0))</f>
        <v>0.82069200469811887</v>
      </c>
    </row>
    <row r="4310" spans="1:13" x14ac:dyDescent="0.3">
      <c r="A4310" s="5">
        <v>42185</v>
      </c>
      <c r="B4310" s="5">
        <v>42184</v>
      </c>
      <c r="C4310" s="3">
        <v>2015</v>
      </c>
      <c r="D4310" s="3">
        <v>6</v>
      </c>
      <c r="E4310" s="3">
        <v>30</v>
      </c>
      <c r="F4310" s="3">
        <v>13</v>
      </c>
      <c r="G4310" s="3"/>
      <c r="H4310" s="4">
        <v>3886.05942</v>
      </c>
      <c r="I4310" s="4">
        <v>323.82515999999998</v>
      </c>
      <c r="J4310" s="4">
        <v>38384</v>
      </c>
      <c r="K4310" s="4">
        <f t="shared" si="67"/>
        <v>41914</v>
      </c>
      <c r="L4310" s="2"/>
      <c r="M4310" s="14">
        <f>H4310/INDEX(Installed_Capacity!$H$5:$S$11,MATCH(Source_Data!C4310,Installed_Capacity!$G$5:$G$11,0),MATCH(Source_Data!D4310,Installed_Capacity!$H$4:$S$4,0))</f>
        <v>0.75070595803374474</v>
      </c>
    </row>
    <row r="4311" spans="1:13" x14ac:dyDescent="0.3">
      <c r="A4311" s="5">
        <v>42185</v>
      </c>
      <c r="B4311" s="5">
        <v>42184</v>
      </c>
      <c r="C4311" s="3">
        <v>2015</v>
      </c>
      <c r="D4311" s="3">
        <v>6</v>
      </c>
      <c r="E4311" s="3">
        <v>30</v>
      </c>
      <c r="F4311" s="3">
        <v>14</v>
      </c>
      <c r="G4311" s="3"/>
      <c r="H4311" s="4">
        <v>3480.0140299999998</v>
      </c>
      <c r="I4311" s="4">
        <v>380.15647000000001</v>
      </c>
      <c r="J4311" s="4">
        <v>40515</v>
      </c>
      <c r="K4311" s="4">
        <f t="shared" si="67"/>
        <v>41914</v>
      </c>
      <c r="L4311" s="2"/>
      <c r="M4311" s="14">
        <f>H4311/INDEX(Installed_Capacity!$H$5:$S$11,MATCH(Source_Data!C4311,Installed_Capacity!$G$5:$G$11,0),MATCH(Source_Data!D4311,Installed_Capacity!$H$4:$S$4,0))</f>
        <v>0.67226642313205354</v>
      </c>
    </row>
    <row r="4312" spans="1:13" x14ac:dyDescent="0.3">
      <c r="A4312" s="5">
        <v>42185</v>
      </c>
      <c r="B4312" s="5">
        <v>42184</v>
      </c>
      <c r="C4312" s="3">
        <v>2015</v>
      </c>
      <c r="D4312" s="3">
        <v>6</v>
      </c>
      <c r="E4312" s="3">
        <v>30</v>
      </c>
      <c r="F4312" s="3">
        <v>15</v>
      </c>
      <c r="G4312" s="3"/>
      <c r="H4312" s="4">
        <v>3732.1857500000001</v>
      </c>
      <c r="I4312" s="4">
        <v>484.37520999999998</v>
      </c>
      <c r="J4312" s="4">
        <v>41722</v>
      </c>
      <c r="K4312" s="4">
        <f t="shared" si="67"/>
        <v>41914</v>
      </c>
      <c r="L4312" s="2"/>
      <c r="M4312" s="14">
        <f>H4312/INDEX(Installed_Capacity!$H$5:$S$11,MATCH(Source_Data!C4312,Installed_Capacity!$G$5:$G$11,0),MATCH(Source_Data!D4312,Installed_Capacity!$H$4:$S$4,0))</f>
        <v>0.72098076128070121</v>
      </c>
    </row>
    <row r="4313" spans="1:13" x14ac:dyDescent="0.3">
      <c r="A4313" s="5">
        <v>42185</v>
      </c>
      <c r="B4313" s="5">
        <v>42184</v>
      </c>
      <c r="C4313" s="3">
        <v>2015</v>
      </c>
      <c r="D4313" s="3">
        <v>6</v>
      </c>
      <c r="E4313" s="3">
        <v>30</v>
      </c>
      <c r="F4313" s="3">
        <v>16</v>
      </c>
      <c r="G4313" s="3"/>
      <c r="H4313" s="4">
        <v>3512.634</v>
      </c>
      <c r="I4313" s="4">
        <v>801.71956</v>
      </c>
      <c r="J4313" s="4">
        <v>41914</v>
      </c>
      <c r="K4313" s="4">
        <f t="shared" si="67"/>
        <v>41914</v>
      </c>
      <c r="L4313" s="2"/>
      <c r="M4313" s="14">
        <f>H4313/INDEX(Installed_Capacity!$H$5:$S$11,MATCH(Source_Data!C4313,Installed_Capacity!$G$5:$G$11,0),MATCH(Source_Data!D4313,Installed_Capacity!$H$4:$S$4,0))</f>
        <v>0.67856792374829533</v>
      </c>
    </row>
    <row r="4314" spans="1:13" x14ac:dyDescent="0.3">
      <c r="A4314" s="5">
        <v>42185</v>
      </c>
      <c r="B4314" s="5">
        <v>42184</v>
      </c>
      <c r="C4314" s="3">
        <v>2015</v>
      </c>
      <c r="D4314" s="3">
        <v>6</v>
      </c>
      <c r="E4314" s="3">
        <v>30</v>
      </c>
      <c r="F4314" s="3">
        <v>17</v>
      </c>
      <c r="G4314" s="3"/>
      <c r="H4314" s="4">
        <v>3097.26208</v>
      </c>
      <c r="I4314" s="4">
        <v>1195.1103000000001</v>
      </c>
      <c r="J4314" s="4">
        <v>41217</v>
      </c>
      <c r="K4314" s="4">
        <f t="shared" si="67"/>
        <v>41914</v>
      </c>
      <c r="L4314" s="2"/>
      <c r="M4314" s="14">
        <f>H4314/INDEX(Installed_Capacity!$H$5:$S$11,MATCH(Source_Data!C4314,Installed_Capacity!$G$5:$G$11,0),MATCH(Source_Data!D4314,Installed_Capacity!$H$4:$S$4,0))</f>
        <v>0.59832669698292695</v>
      </c>
    </row>
    <row r="4315" spans="1:13" x14ac:dyDescent="0.3">
      <c r="A4315" s="5">
        <v>42185</v>
      </c>
      <c r="B4315" s="5">
        <v>42184</v>
      </c>
      <c r="C4315" s="3">
        <v>2015</v>
      </c>
      <c r="D4315" s="3">
        <v>6</v>
      </c>
      <c r="E4315" s="3">
        <v>30</v>
      </c>
      <c r="F4315" s="3">
        <v>18</v>
      </c>
      <c r="G4315" s="3"/>
      <c r="H4315" s="4">
        <v>2345.37743</v>
      </c>
      <c r="I4315" s="4">
        <v>1477.13391</v>
      </c>
      <c r="J4315" s="4">
        <v>40643</v>
      </c>
      <c r="K4315" s="4">
        <f t="shared" si="67"/>
        <v>41914</v>
      </c>
      <c r="L4315" s="2"/>
      <c r="M4315" s="14">
        <f>H4315/INDEX(Installed_Capacity!$H$5:$S$11,MATCH(Source_Data!C4315,Installed_Capacity!$G$5:$G$11,0),MATCH(Source_Data!D4315,Installed_Capacity!$H$4:$S$4,0))</f>
        <v>0.45307820088321549</v>
      </c>
    </row>
    <row r="4316" spans="1:13" x14ac:dyDescent="0.3">
      <c r="A4316" s="5">
        <v>42185</v>
      </c>
      <c r="B4316" s="5">
        <v>42184</v>
      </c>
      <c r="C4316" s="3">
        <v>2015</v>
      </c>
      <c r="D4316" s="3">
        <v>6</v>
      </c>
      <c r="E4316" s="3">
        <v>30</v>
      </c>
      <c r="F4316" s="3">
        <v>19</v>
      </c>
      <c r="G4316" s="3"/>
      <c r="H4316" s="4">
        <v>1298.6748399999999</v>
      </c>
      <c r="I4316" s="4">
        <v>1461.9285500000001</v>
      </c>
      <c r="J4316" s="4">
        <v>40316</v>
      </c>
      <c r="K4316" s="4">
        <f t="shared" si="67"/>
        <v>41914</v>
      </c>
      <c r="L4316" s="2"/>
      <c r="M4316" s="14">
        <f>H4316/INDEX(Installed_Capacity!$H$5:$S$11,MATCH(Source_Data!C4316,Installed_Capacity!$G$5:$G$11,0),MATCH(Source_Data!D4316,Installed_Capacity!$H$4:$S$4,0))</f>
        <v>0.25087700278564451</v>
      </c>
    </row>
    <row r="4317" spans="1:13" x14ac:dyDescent="0.3">
      <c r="A4317" s="5">
        <v>42185</v>
      </c>
      <c r="B4317" s="5">
        <v>42184</v>
      </c>
      <c r="C4317" s="3">
        <v>2015</v>
      </c>
      <c r="D4317" s="3">
        <v>6</v>
      </c>
      <c r="E4317" s="3">
        <v>30</v>
      </c>
      <c r="F4317" s="3">
        <v>20</v>
      </c>
      <c r="G4317" s="3"/>
      <c r="H4317" s="4">
        <v>306.69932999999997</v>
      </c>
      <c r="I4317" s="4">
        <v>1369.97513</v>
      </c>
      <c r="J4317" s="4">
        <v>39806</v>
      </c>
      <c r="K4317" s="4">
        <f t="shared" si="67"/>
        <v>41914</v>
      </c>
      <c r="L4317" s="2"/>
      <c r="M4317" s="14">
        <f>H4317/INDEX(Installed_Capacity!$H$5:$S$11,MATCH(Source_Data!C4317,Installed_Capacity!$G$5:$G$11,0),MATCH(Source_Data!D4317,Installed_Capacity!$H$4:$S$4,0))</f>
        <v>5.9247939743535261E-2</v>
      </c>
    </row>
    <row r="4318" spans="1:13" x14ac:dyDescent="0.3">
      <c r="A4318" s="5">
        <v>42185</v>
      </c>
      <c r="B4318" s="5">
        <v>42184</v>
      </c>
      <c r="C4318" s="3">
        <v>2015</v>
      </c>
      <c r="D4318" s="3">
        <v>6</v>
      </c>
      <c r="E4318" s="3">
        <v>30</v>
      </c>
      <c r="F4318" s="3">
        <v>21</v>
      </c>
      <c r="G4318" s="3"/>
      <c r="H4318" s="4">
        <v>0</v>
      </c>
      <c r="I4318" s="4">
        <v>1872.80945</v>
      </c>
      <c r="J4318" s="4">
        <v>39541</v>
      </c>
      <c r="K4318" s="4">
        <f t="shared" si="67"/>
        <v>41914</v>
      </c>
      <c r="L4318" s="2"/>
      <c r="M4318" s="14">
        <f>H4318/INDEX(Installed_Capacity!$H$5:$S$11,MATCH(Source_Data!C4318,Installed_Capacity!$G$5:$G$11,0),MATCH(Source_Data!D4318,Installed_Capacity!$H$4:$S$4,0))</f>
        <v>0</v>
      </c>
    </row>
    <row r="4319" spans="1:13" x14ac:dyDescent="0.3">
      <c r="A4319" s="5">
        <v>42185</v>
      </c>
      <c r="B4319" s="5">
        <v>42184</v>
      </c>
      <c r="C4319" s="3">
        <v>2015</v>
      </c>
      <c r="D4319" s="3">
        <v>6</v>
      </c>
      <c r="E4319" s="3">
        <v>30</v>
      </c>
      <c r="F4319" s="3">
        <v>22</v>
      </c>
      <c r="G4319" s="3"/>
      <c r="H4319" s="4">
        <v>0</v>
      </c>
      <c r="I4319" s="4">
        <v>2191.56477</v>
      </c>
      <c r="J4319" s="4">
        <v>38297</v>
      </c>
      <c r="K4319" s="4">
        <f t="shared" si="67"/>
        <v>41914</v>
      </c>
      <c r="L4319" s="2"/>
      <c r="M4319" s="14">
        <f>H4319/INDEX(Installed_Capacity!$H$5:$S$11,MATCH(Source_Data!C4319,Installed_Capacity!$G$5:$G$11,0),MATCH(Source_Data!D4319,Installed_Capacity!$H$4:$S$4,0))</f>
        <v>0</v>
      </c>
    </row>
    <row r="4320" spans="1:13" x14ac:dyDescent="0.3">
      <c r="A4320" s="5">
        <v>42185</v>
      </c>
      <c r="B4320" s="5">
        <v>42184</v>
      </c>
      <c r="C4320" s="3">
        <v>2015</v>
      </c>
      <c r="D4320" s="3">
        <v>6</v>
      </c>
      <c r="E4320" s="3">
        <v>30</v>
      </c>
      <c r="F4320" s="3">
        <v>23</v>
      </c>
      <c r="G4320" s="3"/>
      <c r="H4320" s="4">
        <v>0</v>
      </c>
      <c r="I4320" s="4">
        <v>2223.0884900000001</v>
      </c>
      <c r="J4320" s="4">
        <v>35195</v>
      </c>
      <c r="K4320" s="4">
        <f t="shared" si="67"/>
        <v>41914</v>
      </c>
      <c r="L4320" s="2"/>
      <c r="M4320" s="14">
        <f>H4320/INDEX(Installed_Capacity!$H$5:$S$11,MATCH(Source_Data!C4320,Installed_Capacity!$G$5:$G$11,0),MATCH(Source_Data!D4320,Installed_Capacity!$H$4:$S$4,0))</f>
        <v>0</v>
      </c>
    </row>
    <row r="4321" spans="1:13" x14ac:dyDescent="0.3">
      <c r="A4321" s="5">
        <v>42185</v>
      </c>
      <c r="B4321" s="5">
        <v>42185</v>
      </c>
      <c r="C4321" s="3">
        <v>2015</v>
      </c>
      <c r="D4321" s="3">
        <v>6</v>
      </c>
      <c r="E4321" s="3">
        <v>30</v>
      </c>
      <c r="F4321" s="3">
        <v>24</v>
      </c>
      <c r="G4321" s="3"/>
      <c r="H4321" s="4">
        <v>0</v>
      </c>
      <c r="I4321" s="4">
        <v>2289.06522</v>
      </c>
      <c r="J4321" s="4">
        <v>31731</v>
      </c>
      <c r="K4321" s="4">
        <f t="shared" si="67"/>
        <v>41914</v>
      </c>
      <c r="L4321" s="2"/>
      <c r="M4321" s="14">
        <f>H4321/INDEX(Installed_Capacity!$H$5:$S$11,MATCH(Source_Data!C4321,Installed_Capacity!$G$5:$G$11,0),MATCH(Source_Data!D4321,Installed_Capacity!$H$4:$S$4,0))</f>
        <v>0</v>
      </c>
    </row>
    <row r="4322" spans="1:13" x14ac:dyDescent="0.3">
      <c r="A4322" s="5">
        <v>42186</v>
      </c>
      <c r="B4322" s="5">
        <v>42185</v>
      </c>
      <c r="C4322" s="3">
        <v>2015</v>
      </c>
      <c r="D4322" s="3">
        <v>7</v>
      </c>
      <c r="E4322" s="3">
        <v>1</v>
      </c>
      <c r="F4322" s="3">
        <v>1</v>
      </c>
      <c r="G4322" s="3"/>
      <c r="H4322" s="4">
        <v>0</v>
      </c>
      <c r="I4322" s="4">
        <v>2228.3206700000001</v>
      </c>
      <c r="J4322" s="4">
        <v>29164</v>
      </c>
      <c r="K4322" s="4">
        <f t="shared" si="67"/>
        <v>38525</v>
      </c>
      <c r="L4322" s="2"/>
      <c r="M4322" s="14">
        <f>H4322/INDEX(Installed_Capacity!$H$5:$S$11,MATCH(Source_Data!C4322,Installed_Capacity!$G$5:$G$11,0),MATCH(Source_Data!D4322,Installed_Capacity!$H$4:$S$4,0))</f>
        <v>0</v>
      </c>
    </row>
    <row r="4323" spans="1:13" x14ac:dyDescent="0.3">
      <c r="A4323" s="5">
        <v>42186</v>
      </c>
      <c r="B4323" s="5">
        <v>42185</v>
      </c>
      <c r="C4323" s="3">
        <v>2015</v>
      </c>
      <c r="D4323" s="3">
        <v>7</v>
      </c>
      <c r="E4323" s="3">
        <v>1</v>
      </c>
      <c r="F4323" s="3">
        <v>2</v>
      </c>
      <c r="G4323" s="3"/>
      <c r="H4323" s="4">
        <v>0</v>
      </c>
      <c r="I4323" s="4">
        <v>2087.7383599999998</v>
      </c>
      <c r="J4323" s="4">
        <v>27481</v>
      </c>
      <c r="K4323" s="4">
        <f t="shared" si="67"/>
        <v>38525</v>
      </c>
      <c r="L4323" s="2"/>
      <c r="M4323" s="14">
        <f>H4323/INDEX(Installed_Capacity!$H$5:$S$11,MATCH(Source_Data!C4323,Installed_Capacity!$G$5:$G$11,0),MATCH(Source_Data!D4323,Installed_Capacity!$H$4:$S$4,0))</f>
        <v>0</v>
      </c>
    </row>
    <row r="4324" spans="1:13" x14ac:dyDescent="0.3">
      <c r="A4324" s="5">
        <v>42186</v>
      </c>
      <c r="B4324" s="5">
        <v>42185</v>
      </c>
      <c r="C4324" s="3">
        <v>2015</v>
      </c>
      <c r="D4324" s="3">
        <v>7</v>
      </c>
      <c r="E4324" s="3">
        <v>1</v>
      </c>
      <c r="F4324" s="3">
        <v>3</v>
      </c>
      <c r="G4324" s="3"/>
      <c r="H4324" s="4">
        <v>0</v>
      </c>
      <c r="I4324" s="4">
        <v>1711.63705</v>
      </c>
      <c r="J4324" s="4">
        <v>26467</v>
      </c>
      <c r="K4324" s="4">
        <f t="shared" si="67"/>
        <v>38525</v>
      </c>
      <c r="L4324" s="2"/>
      <c r="M4324" s="14">
        <f>H4324/INDEX(Installed_Capacity!$H$5:$S$11,MATCH(Source_Data!C4324,Installed_Capacity!$G$5:$G$11,0),MATCH(Source_Data!D4324,Installed_Capacity!$H$4:$S$4,0))</f>
        <v>0</v>
      </c>
    </row>
    <row r="4325" spans="1:13" x14ac:dyDescent="0.3">
      <c r="A4325" s="5">
        <v>42186</v>
      </c>
      <c r="B4325" s="5">
        <v>42185</v>
      </c>
      <c r="C4325" s="3">
        <v>2015</v>
      </c>
      <c r="D4325" s="3">
        <v>7</v>
      </c>
      <c r="E4325" s="3">
        <v>1</v>
      </c>
      <c r="F4325" s="3">
        <v>4</v>
      </c>
      <c r="G4325" s="3"/>
      <c r="H4325" s="4">
        <v>0</v>
      </c>
      <c r="I4325" s="4">
        <v>1487.9246499999999</v>
      </c>
      <c r="J4325" s="4">
        <v>25687</v>
      </c>
      <c r="K4325" s="4">
        <f t="shared" si="67"/>
        <v>38525</v>
      </c>
      <c r="L4325" s="2"/>
      <c r="M4325" s="14">
        <f>H4325/INDEX(Installed_Capacity!$H$5:$S$11,MATCH(Source_Data!C4325,Installed_Capacity!$G$5:$G$11,0),MATCH(Source_Data!D4325,Installed_Capacity!$H$4:$S$4,0))</f>
        <v>0</v>
      </c>
    </row>
    <row r="4326" spans="1:13" x14ac:dyDescent="0.3">
      <c r="A4326" s="5">
        <v>42186</v>
      </c>
      <c r="B4326" s="5">
        <v>42185</v>
      </c>
      <c r="C4326" s="3">
        <v>2015</v>
      </c>
      <c r="D4326" s="3">
        <v>7</v>
      </c>
      <c r="E4326" s="3">
        <v>1</v>
      </c>
      <c r="F4326" s="3">
        <v>5</v>
      </c>
      <c r="G4326" s="3"/>
      <c r="H4326" s="4">
        <v>0</v>
      </c>
      <c r="I4326" s="4">
        <v>1482.16949</v>
      </c>
      <c r="J4326" s="4">
        <v>25810</v>
      </c>
      <c r="K4326" s="4">
        <f t="shared" si="67"/>
        <v>38525</v>
      </c>
      <c r="L4326" s="2"/>
      <c r="M4326" s="14">
        <f>H4326/INDEX(Installed_Capacity!$H$5:$S$11,MATCH(Source_Data!C4326,Installed_Capacity!$G$5:$G$11,0),MATCH(Source_Data!D4326,Installed_Capacity!$H$4:$S$4,0))</f>
        <v>0</v>
      </c>
    </row>
    <row r="4327" spans="1:13" x14ac:dyDescent="0.3">
      <c r="A4327" s="5">
        <v>42186</v>
      </c>
      <c r="B4327" s="5">
        <v>42185</v>
      </c>
      <c r="C4327" s="3">
        <v>2015</v>
      </c>
      <c r="D4327" s="3">
        <v>7</v>
      </c>
      <c r="E4327" s="3">
        <v>1</v>
      </c>
      <c r="F4327" s="3">
        <v>6</v>
      </c>
      <c r="G4327" s="3"/>
      <c r="H4327" s="4">
        <v>1.72184</v>
      </c>
      <c r="I4327" s="4">
        <v>915.78165999999999</v>
      </c>
      <c r="J4327" s="4">
        <v>26476</v>
      </c>
      <c r="K4327" s="4">
        <f t="shared" si="67"/>
        <v>38525</v>
      </c>
      <c r="L4327" s="2"/>
      <c r="M4327" s="14">
        <f>H4327/INDEX(Installed_Capacity!$H$5:$S$11,MATCH(Source_Data!C4327,Installed_Capacity!$G$5:$G$11,0),MATCH(Source_Data!D4327,Installed_Capacity!$H$4:$S$4,0))</f>
        <v>2.9079633582835683E-4</v>
      </c>
    </row>
    <row r="4328" spans="1:13" x14ac:dyDescent="0.3">
      <c r="A4328" s="5">
        <v>42186</v>
      </c>
      <c r="B4328" s="5">
        <v>42185</v>
      </c>
      <c r="C4328" s="3">
        <v>2015</v>
      </c>
      <c r="D4328" s="3">
        <v>7</v>
      </c>
      <c r="E4328" s="3">
        <v>1</v>
      </c>
      <c r="F4328" s="3">
        <v>7</v>
      </c>
      <c r="G4328" s="3"/>
      <c r="H4328" s="4">
        <v>127.79995</v>
      </c>
      <c r="I4328" s="4">
        <v>915.60076000000004</v>
      </c>
      <c r="J4328" s="4">
        <v>27851</v>
      </c>
      <c r="K4328" s="4">
        <f t="shared" si="67"/>
        <v>38525</v>
      </c>
      <c r="L4328" s="2"/>
      <c r="M4328" s="14">
        <f>H4328/INDEX(Installed_Capacity!$H$5:$S$11,MATCH(Source_Data!C4328,Installed_Capacity!$G$5:$G$11,0),MATCH(Source_Data!D4328,Installed_Capacity!$H$4:$S$4,0))</f>
        <v>2.158374598049018E-2</v>
      </c>
    </row>
    <row r="4329" spans="1:13" x14ac:dyDescent="0.3">
      <c r="A4329" s="5">
        <v>42186</v>
      </c>
      <c r="B4329" s="5">
        <v>42185</v>
      </c>
      <c r="C4329" s="3">
        <v>2015</v>
      </c>
      <c r="D4329" s="3">
        <v>7</v>
      </c>
      <c r="E4329" s="3">
        <v>1</v>
      </c>
      <c r="F4329" s="3">
        <v>8</v>
      </c>
      <c r="G4329" s="3"/>
      <c r="H4329" s="4">
        <v>523.57115999999996</v>
      </c>
      <c r="I4329" s="4">
        <v>1138.48172</v>
      </c>
      <c r="J4329" s="4">
        <v>29833</v>
      </c>
      <c r="K4329" s="4">
        <f t="shared" si="67"/>
        <v>38525</v>
      </c>
      <c r="L4329" s="2"/>
      <c r="M4329" s="14">
        <f>H4329/INDEX(Installed_Capacity!$H$5:$S$11,MATCH(Source_Data!C4329,Installed_Capacity!$G$5:$G$11,0),MATCH(Source_Data!D4329,Installed_Capacity!$H$4:$S$4,0))</f>
        <v>8.8424345394114631E-2</v>
      </c>
    </row>
    <row r="4330" spans="1:13" x14ac:dyDescent="0.3">
      <c r="A4330" s="5">
        <v>42186</v>
      </c>
      <c r="B4330" s="5">
        <v>42185</v>
      </c>
      <c r="C4330" s="3">
        <v>2015</v>
      </c>
      <c r="D4330" s="3">
        <v>7</v>
      </c>
      <c r="E4330" s="3">
        <v>1</v>
      </c>
      <c r="F4330" s="3">
        <v>9</v>
      </c>
      <c r="G4330" s="3"/>
      <c r="H4330" s="4">
        <v>954.58010000000002</v>
      </c>
      <c r="I4330" s="4">
        <v>845.07108000000005</v>
      </c>
      <c r="J4330" s="4">
        <v>31580</v>
      </c>
      <c r="K4330" s="4">
        <f t="shared" si="67"/>
        <v>38525</v>
      </c>
      <c r="L4330" s="2"/>
      <c r="M4330" s="14">
        <f>H4330/INDEX(Installed_Capacity!$H$5:$S$11,MATCH(Source_Data!C4330,Installed_Capacity!$G$5:$G$11,0),MATCH(Source_Data!D4330,Installed_Capacity!$H$4:$S$4,0))</f>
        <v>0.16121613816305028</v>
      </c>
    </row>
    <row r="4331" spans="1:13" x14ac:dyDescent="0.3">
      <c r="A4331" s="5">
        <v>42186</v>
      </c>
      <c r="B4331" s="5">
        <v>42185</v>
      </c>
      <c r="C4331" s="3">
        <v>2015</v>
      </c>
      <c r="D4331" s="3">
        <v>7</v>
      </c>
      <c r="E4331" s="3">
        <v>1</v>
      </c>
      <c r="F4331" s="3">
        <v>10</v>
      </c>
      <c r="G4331" s="3"/>
      <c r="H4331" s="4">
        <v>1353.73323</v>
      </c>
      <c r="I4331" s="4">
        <v>459.86705999999998</v>
      </c>
      <c r="J4331" s="4">
        <v>33096</v>
      </c>
      <c r="K4331" s="4">
        <f t="shared" si="67"/>
        <v>38525</v>
      </c>
      <c r="L4331" s="2"/>
      <c r="M4331" s="14">
        <f>H4331/INDEX(Installed_Capacity!$H$5:$S$11,MATCH(Source_Data!C4331,Installed_Capacity!$G$5:$G$11,0),MATCH(Source_Data!D4331,Installed_Capacity!$H$4:$S$4,0))</f>
        <v>0.22862789978922912</v>
      </c>
    </row>
    <row r="4332" spans="1:13" x14ac:dyDescent="0.3">
      <c r="A4332" s="5">
        <v>42186</v>
      </c>
      <c r="B4332" s="5">
        <v>42185</v>
      </c>
      <c r="C4332" s="3">
        <v>2015</v>
      </c>
      <c r="D4332" s="3">
        <v>7</v>
      </c>
      <c r="E4332" s="3">
        <v>1</v>
      </c>
      <c r="F4332" s="3">
        <v>11</v>
      </c>
      <c r="G4332" s="3"/>
      <c r="H4332" s="4">
        <v>2177.8493100000001</v>
      </c>
      <c r="I4332" s="4">
        <v>230.33023</v>
      </c>
      <c r="J4332" s="4">
        <v>34265</v>
      </c>
      <c r="K4332" s="4">
        <f t="shared" si="67"/>
        <v>38525</v>
      </c>
      <c r="L4332" s="2"/>
      <c r="M4332" s="14">
        <f>H4332/INDEX(Installed_Capacity!$H$5:$S$11,MATCH(Source_Data!C4332,Installed_Capacity!$G$5:$G$11,0),MATCH(Source_Data!D4332,Installed_Capacity!$H$4:$S$4,0))</f>
        <v>0.36781036526873301</v>
      </c>
    </row>
    <row r="4333" spans="1:13" x14ac:dyDescent="0.3">
      <c r="A4333" s="5">
        <v>42186</v>
      </c>
      <c r="B4333" s="5">
        <v>42185</v>
      </c>
      <c r="C4333" s="3">
        <v>2015</v>
      </c>
      <c r="D4333" s="3">
        <v>7</v>
      </c>
      <c r="E4333" s="3">
        <v>1</v>
      </c>
      <c r="F4333" s="3">
        <v>12</v>
      </c>
      <c r="G4333" s="3"/>
      <c r="H4333" s="4">
        <v>2450.5118200000002</v>
      </c>
      <c r="I4333" s="4">
        <v>172.20866000000001</v>
      </c>
      <c r="J4333" s="4">
        <v>35754</v>
      </c>
      <c r="K4333" s="4">
        <f t="shared" si="67"/>
        <v>38525</v>
      </c>
      <c r="L4333" s="2"/>
      <c r="M4333" s="14">
        <f>H4333/INDEX(Installed_Capacity!$H$5:$S$11,MATCH(Source_Data!C4333,Installed_Capacity!$G$5:$G$11,0),MATCH(Source_Data!D4333,Installed_Capacity!$H$4:$S$4,0))</f>
        <v>0.41385950968735652</v>
      </c>
    </row>
    <row r="4334" spans="1:13" x14ac:dyDescent="0.3">
      <c r="A4334" s="5">
        <v>42186</v>
      </c>
      <c r="B4334" s="5">
        <v>42185</v>
      </c>
      <c r="C4334" s="3">
        <v>2015</v>
      </c>
      <c r="D4334" s="3">
        <v>7</v>
      </c>
      <c r="E4334" s="3">
        <v>1</v>
      </c>
      <c r="F4334" s="3">
        <v>13</v>
      </c>
      <c r="G4334" s="3"/>
      <c r="H4334" s="4">
        <v>2896.93057</v>
      </c>
      <c r="I4334" s="4">
        <v>96.055689999999998</v>
      </c>
      <c r="J4334" s="4">
        <v>36743</v>
      </c>
      <c r="K4334" s="4">
        <f t="shared" si="67"/>
        <v>38525</v>
      </c>
      <c r="L4334" s="2"/>
      <c r="M4334" s="14">
        <f>H4334/INDEX(Installed_Capacity!$H$5:$S$11,MATCH(Source_Data!C4334,Installed_Capacity!$G$5:$G$11,0),MATCH(Source_Data!D4334,Installed_Capacity!$H$4:$S$4,0))</f>
        <v>0.48925381853433142</v>
      </c>
    </row>
    <row r="4335" spans="1:13" x14ac:dyDescent="0.3">
      <c r="A4335" s="5">
        <v>42186</v>
      </c>
      <c r="B4335" s="5">
        <v>42185</v>
      </c>
      <c r="C4335" s="3">
        <v>2015</v>
      </c>
      <c r="D4335" s="3">
        <v>7</v>
      </c>
      <c r="E4335" s="3">
        <v>1</v>
      </c>
      <c r="F4335" s="3">
        <v>14</v>
      </c>
      <c r="G4335" s="3"/>
      <c r="H4335" s="4">
        <v>2898.5214500000002</v>
      </c>
      <c r="I4335" s="4">
        <v>128.99704</v>
      </c>
      <c r="J4335" s="4">
        <v>37908</v>
      </c>
      <c r="K4335" s="4">
        <f t="shared" si="67"/>
        <v>38525</v>
      </c>
      <c r="L4335" s="2"/>
      <c r="M4335" s="14">
        <f>H4335/INDEX(Installed_Capacity!$H$5:$S$11,MATCH(Source_Data!C4335,Installed_Capacity!$G$5:$G$11,0),MATCH(Source_Data!D4335,Installed_Capacity!$H$4:$S$4,0))</f>
        <v>0.4895224974329182</v>
      </c>
    </row>
    <row r="4336" spans="1:13" x14ac:dyDescent="0.3">
      <c r="A4336" s="5">
        <v>42186</v>
      </c>
      <c r="B4336" s="5">
        <v>42185</v>
      </c>
      <c r="C4336" s="3">
        <v>2015</v>
      </c>
      <c r="D4336" s="3">
        <v>7</v>
      </c>
      <c r="E4336" s="3">
        <v>1</v>
      </c>
      <c r="F4336" s="3">
        <v>15</v>
      </c>
      <c r="G4336" s="3"/>
      <c r="H4336" s="4">
        <v>3120.7843899999998</v>
      </c>
      <c r="I4336" s="4">
        <v>313.96677</v>
      </c>
      <c r="J4336" s="4">
        <v>38244</v>
      </c>
      <c r="K4336" s="4">
        <f t="shared" si="67"/>
        <v>38525</v>
      </c>
      <c r="L4336" s="2"/>
      <c r="M4336" s="14">
        <f>H4336/INDEX(Installed_Capacity!$H$5:$S$11,MATCH(Source_Data!C4336,Installed_Capacity!$G$5:$G$11,0),MATCH(Source_Data!D4336,Installed_Capacity!$H$4:$S$4,0))</f>
        <v>0.52705981131948021</v>
      </c>
    </row>
    <row r="4337" spans="1:13" x14ac:dyDescent="0.3">
      <c r="A4337" s="5">
        <v>42186</v>
      </c>
      <c r="B4337" s="5">
        <v>42185</v>
      </c>
      <c r="C4337" s="3">
        <v>2015</v>
      </c>
      <c r="D4337" s="3">
        <v>7</v>
      </c>
      <c r="E4337" s="3">
        <v>1</v>
      </c>
      <c r="F4337" s="3">
        <v>16</v>
      </c>
      <c r="G4337" s="3"/>
      <c r="H4337" s="4">
        <v>2640.4140400000001</v>
      </c>
      <c r="I4337" s="4">
        <v>372.23070000000001</v>
      </c>
      <c r="J4337" s="4">
        <v>38489</v>
      </c>
      <c r="K4337" s="4">
        <f t="shared" si="67"/>
        <v>38525</v>
      </c>
      <c r="L4337" s="2"/>
      <c r="M4337" s="14">
        <f>H4337/INDEX(Installed_Capacity!$H$5:$S$11,MATCH(Source_Data!C4337,Installed_Capacity!$G$5:$G$11,0),MATCH(Source_Data!D4337,Installed_Capacity!$H$4:$S$4,0))</f>
        <v>0.4459315197124869</v>
      </c>
    </row>
    <row r="4338" spans="1:13" x14ac:dyDescent="0.3">
      <c r="A4338" s="5">
        <v>42186</v>
      </c>
      <c r="B4338" s="5">
        <v>42185</v>
      </c>
      <c r="C4338" s="3">
        <v>2015</v>
      </c>
      <c r="D4338" s="3">
        <v>7</v>
      </c>
      <c r="E4338" s="3">
        <v>1</v>
      </c>
      <c r="F4338" s="3">
        <v>17</v>
      </c>
      <c r="G4338" s="3"/>
      <c r="H4338" s="4">
        <v>1832.17813</v>
      </c>
      <c r="I4338" s="4">
        <v>389.61022000000003</v>
      </c>
      <c r="J4338" s="4">
        <v>38525</v>
      </c>
      <c r="K4338" s="4">
        <f t="shared" si="67"/>
        <v>38525</v>
      </c>
      <c r="L4338" s="2"/>
      <c r="M4338" s="14">
        <f>H4338/INDEX(Installed_Capacity!$H$5:$S$11,MATCH(Source_Data!C4338,Installed_Capacity!$G$5:$G$11,0),MATCH(Source_Data!D4338,Installed_Capacity!$H$4:$S$4,0))</f>
        <v>0.30943100798497586</v>
      </c>
    </row>
    <row r="4339" spans="1:13" x14ac:dyDescent="0.3">
      <c r="A4339" s="5">
        <v>42186</v>
      </c>
      <c r="B4339" s="5">
        <v>42185</v>
      </c>
      <c r="C4339" s="3">
        <v>2015</v>
      </c>
      <c r="D4339" s="3">
        <v>7</v>
      </c>
      <c r="E4339" s="3">
        <v>1</v>
      </c>
      <c r="F4339" s="3">
        <v>18</v>
      </c>
      <c r="G4339" s="3"/>
      <c r="H4339" s="4">
        <v>1599.9180100000001</v>
      </c>
      <c r="I4339" s="4">
        <v>502.46424999999999</v>
      </c>
      <c r="J4339" s="4">
        <v>38163</v>
      </c>
      <c r="K4339" s="4">
        <f t="shared" si="67"/>
        <v>38525</v>
      </c>
      <c r="L4339" s="2"/>
      <c r="M4339" s="14">
        <f>H4339/INDEX(Installed_Capacity!$H$5:$S$11,MATCH(Source_Data!C4339,Installed_Capacity!$G$5:$G$11,0),MATCH(Source_Data!D4339,Installed_Capacity!$H$4:$S$4,0))</f>
        <v>0.27020530068635668</v>
      </c>
    </row>
    <row r="4340" spans="1:13" x14ac:dyDescent="0.3">
      <c r="A4340" s="5">
        <v>42186</v>
      </c>
      <c r="B4340" s="5">
        <v>42185</v>
      </c>
      <c r="C4340" s="3">
        <v>2015</v>
      </c>
      <c r="D4340" s="3">
        <v>7</v>
      </c>
      <c r="E4340" s="3">
        <v>1</v>
      </c>
      <c r="F4340" s="3">
        <v>19</v>
      </c>
      <c r="G4340" s="3"/>
      <c r="H4340" s="4">
        <v>1104.8969999999999</v>
      </c>
      <c r="I4340" s="4">
        <v>484.31297999999998</v>
      </c>
      <c r="J4340" s="4">
        <v>37339</v>
      </c>
      <c r="K4340" s="4">
        <f t="shared" si="67"/>
        <v>38525</v>
      </c>
      <c r="L4340" s="2"/>
      <c r="M4340" s="14">
        <f>H4340/INDEX(Installed_Capacity!$H$5:$S$11,MATCH(Source_Data!C4340,Installed_Capacity!$G$5:$G$11,0),MATCH(Source_Data!D4340,Installed_Capacity!$H$4:$S$4,0))</f>
        <v>0.18660270354257305</v>
      </c>
    </row>
    <row r="4341" spans="1:13" x14ac:dyDescent="0.3">
      <c r="A4341" s="5">
        <v>42186</v>
      </c>
      <c r="B4341" s="5">
        <v>42185</v>
      </c>
      <c r="C4341" s="3">
        <v>2015</v>
      </c>
      <c r="D4341" s="3">
        <v>7</v>
      </c>
      <c r="E4341" s="3">
        <v>1</v>
      </c>
      <c r="F4341" s="3">
        <v>20</v>
      </c>
      <c r="G4341" s="3"/>
      <c r="H4341" s="4">
        <v>205.08023</v>
      </c>
      <c r="I4341" s="4">
        <v>497.83390000000003</v>
      </c>
      <c r="J4341" s="4">
        <v>36736</v>
      </c>
      <c r="K4341" s="4">
        <f t="shared" si="67"/>
        <v>38525</v>
      </c>
      <c r="L4341" s="2"/>
      <c r="M4341" s="14">
        <f>H4341/INDEX(Installed_Capacity!$H$5:$S$11,MATCH(Source_Data!C4341,Installed_Capacity!$G$5:$G$11,0),MATCH(Source_Data!D4341,Installed_Capacity!$H$4:$S$4,0))</f>
        <v>3.4635378104142467E-2</v>
      </c>
    </row>
    <row r="4342" spans="1:13" x14ac:dyDescent="0.3">
      <c r="A4342" s="5">
        <v>42186</v>
      </c>
      <c r="B4342" s="5">
        <v>42185</v>
      </c>
      <c r="C4342" s="3">
        <v>2015</v>
      </c>
      <c r="D4342" s="3">
        <v>7</v>
      </c>
      <c r="E4342" s="3">
        <v>1</v>
      </c>
      <c r="F4342" s="3">
        <v>21</v>
      </c>
      <c r="G4342" s="3"/>
      <c r="H4342" s="4">
        <v>0.81086000000000003</v>
      </c>
      <c r="I4342" s="4">
        <v>706.53143999999998</v>
      </c>
      <c r="J4342" s="4">
        <v>36630</v>
      </c>
      <c r="K4342" s="4">
        <f t="shared" si="67"/>
        <v>38525</v>
      </c>
      <c r="L4342" s="2"/>
      <c r="M4342" s="14">
        <f>H4342/INDEX(Installed_Capacity!$H$5:$S$11,MATCH(Source_Data!C4342,Installed_Capacity!$G$5:$G$11,0),MATCH(Source_Data!D4342,Installed_Capacity!$H$4:$S$4,0))</f>
        <v>1.3694368632961333E-4</v>
      </c>
    </row>
    <row r="4343" spans="1:13" x14ac:dyDescent="0.3">
      <c r="A4343" s="5">
        <v>42186</v>
      </c>
      <c r="B4343" s="5">
        <v>42185</v>
      </c>
      <c r="C4343" s="3">
        <v>2015</v>
      </c>
      <c r="D4343" s="3">
        <v>7</v>
      </c>
      <c r="E4343" s="3">
        <v>1</v>
      </c>
      <c r="F4343" s="3">
        <v>22</v>
      </c>
      <c r="G4343" s="3"/>
      <c r="H4343" s="4">
        <v>0.45911999999999997</v>
      </c>
      <c r="I4343" s="4">
        <v>997.73252000000002</v>
      </c>
      <c r="J4343" s="4">
        <v>35692</v>
      </c>
      <c r="K4343" s="4">
        <f t="shared" si="67"/>
        <v>38525</v>
      </c>
      <c r="L4343" s="2"/>
      <c r="M4343" s="14">
        <f>H4343/INDEX(Installed_Capacity!$H$5:$S$11,MATCH(Source_Data!C4343,Installed_Capacity!$G$5:$G$11,0),MATCH(Source_Data!D4343,Installed_Capacity!$H$4:$S$4,0))</f>
        <v>7.7539384440781486E-5</v>
      </c>
    </row>
    <row r="4344" spans="1:13" x14ac:dyDescent="0.3">
      <c r="A4344" s="5">
        <v>42186</v>
      </c>
      <c r="B4344" s="5">
        <v>42185</v>
      </c>
      <c r="C4344" s="3">
        <v>2015</v>
      </c>
      <c r="D4344" s="3">
        <v>7</v>
      </c>
      <c r="E4344" s="3">
        <v>1</v>
      </c>
      <c r="F4344" s="3">
        <v>23</v>
      </c>
      <c r="G4344" s="3"/>
      <c r="H4344" s="4">
        <v>1.1581399999999999</v>
      </c>
      <c r="I4344" s="4">
        <v>1035.56915</v>
      </c>
      <c r="J4344" s="4">
        <v>32904</v>
      </c>
      <c r="K4344" s="4">
        <f t="shared" si="67"/>
        <v>38525</v>
      </c>
      <c r="L4344" s="2"/>
      <c r="M4344" s="14">
        <f>H4344/INDEX(Installed_Capacity!$H$5:$S$11,MATCH(Source_Data!C4344,Installed_Capacity!$G$5:$G$11,0),MATCH(Source_Data!D4344,Installed_Capacity!$H$4:$S$4,0))</f>
        <v>1.9559475234415114E-4</v>
      </c>
    </row>
    <row r="4345" spans="1:13" x14ac:dyDescent="0.3">
      <c r="A4345" s="5">
        <v>42186</v>
      </c>
      <c r="B4345" s="5">
        <v>42186</v>
      </c>
      <c r="C4345" s="3">
        <v>2015</v>
      </c>
      <c r="D4345" s="3">
        <v>7</v>
      </c>
      <c r="E4345" s="3">
        <v>1</v>
      </c>
      <c r="F4345" s="3">
        <v>24</v>
      </c>
      <c r="G4345" s="3"/>
      <c r="H4345" s="4">
        <v>0.97316000000000003</v>
      </c>
      <c r="I4345" s="4">
        <v>1060.4846</v>
      </c>
      <c r="J4345" s="4">
        <v>30028</v>
      </c>
      <c r="K4345" s="4">
        <f t="shared" si="67"/>
        <v>38525</v>
      </c>
      <c r="L4345" s="2"/>
      <c r="M4345" s="14">
        <f>H4345/INDEX(Installed_Capacity!$H$5:$S$11,MATCH(Source_Data!C4345,Installed_Capacity!$G$5:$G$11,0),MATCH(Source_Data!D4345,Installed_Capacity!$H$4:$S$4,0))</f>
        <v>1.6435404112735431E-4</v>
      </c>
    </row>
    <row r="4346" spans="1:13" x14ac:dyDescent="0.3">
      <c r="A4346" s="5">
        <v>42187</v>
      </c>
      <c r="B4346" s="5">
        <v>42186</v>
      </c>
      <c r="C4346" s="3">
        <v>2015</v>
      </c>
      <c r="D4346" s="3">
        <v>7</v>
      </c>
      <c r="E4346" s="3">
        <v>2</v>
      </c>
      <c r="F4346" s="3">
        <v>1</v>
      </c>
      <c r="G4346" s="3"/>
      <c r="H4346" s="4">
        <v>1.5134000000000001</v>
      </c>
      <c r="I4346" s="4">
        <v>1260.05036</v>
      </c>
      <c r="J4346" s="4">
        <v>27930</v>
      </c>
      <c r="K4346" s="4">
        <f t="shared" si="67"/>
        <v>39351</v>
      </c>
      <c r="L4346" s="2"/>
      <c r="M4346" s="14">
        <f>H4346/INDEX(Installed_Capacity!$H$5:$S$11,MATCH(Source_Data!C4346,Installed_Capacity!$G$5:$G$11,0),MATCH(Source_Data!D4346,Installed_Capacity!$H$4:$S$4,0))</f>
        <v>2.5559353635798638E-4</v>
      </c>
    </row>
    <row r="4347" spans="1:13" x14ac:dyDescent="0.3">
      <c r="A4347" s="5">
        <v>42187</v>
      </c>
      <c r="B4347" s="5">
        <v>42186</v>
      </c>
      <c r="C4347" s="3">
        <v>2015</v>
      </c>
      <c r="D4347" s="3">
        <v>7</v>
      </c>
      <c r="E4347" s="3">
        <v>2</v>
      </c>
      <c r="F4347" s="3">
        <v>2</v>
      </c>
      <c r="G4347" s="3"/>
      <c r="H4347" s="4">
        <v>1.2481199999999999</v>
      </c>
      <c r="I4347" s="4">
        <v>1342.1168700000001</v>
      </c>
      <c r="J4347" s="4">
        <v>26332</v>
      </c>
      <c r="K4347" s="4">
        <f t="shared" si="67"/>
        <v>39351</v>
      </c>
      <c r="L4347" s="2"/>
      <c r="M4347" s="14">
        <f>H4347/INDEX(Installed_Capacity!$H$5:$S$11,MATCH(Source_Data!C4347,Installed_Capacity!$G$5:$G$11,0),MATCH(Source_Data!D4347,Installed_Capacity!$H$4:$S$4,0))</f>
        <v>2.1079120166454996E-4</v>
      </c>
    </row>
    <row r="4348" spans="1:13" x14ac:dyDescent="0.3">
      <c r="A4348" s="5">
        <v>42187</v>
      </c>
      <c r="B4348" s="5">
        <v>42186</v>
      </c>
      <c r="C4348" s="3">
        <v>2015</v>
      </c>
      <c r="D4348" s="3">
        <v>7</v>
      </c>
      <c r="E4348" s="3">
        <v>2</v>
      </c>
      <c r="F4348" s="3">
        <v>3</v>
      </c>
      <c r="G4348" s="3"/>
      <c r="H4348" s="4">
        <v>0.43047000000000002</v>
      </c>
      <c r="I4348" s="4">
        <v>1391.2364399999999</v>
      </c>
      <c r="J4348" s="4">
        <v>25362</v>
      </c>
      <c r="K4348" s="4">
        <f t="shared" si="67"/>
        <v>39351</v>
      </c>
      <c r="L4348" s="2"/>
      <c r="M4348" s="14">
        <f>H4348/INDEX(Installed_Capacity!$H$5:$S$11,MATCH(Source_Data!C4348,Installed_Capacity!$G$5:$G$11,0),MATCH(Source_Data!D4348,Installed_Capacity!$H$4:$S$4,0))</f>
        <v>7.2700772826762524E-5</v>
      </c>
    </row>
    <row r="4349" spans="1:13" x14ac:dyDescent="0.3">
      <c r="A4349" s="5">
        <v>42187</v>
      </c>
      <c r="B4349" s="5">
        <v>42186</v>
      </c>
      <c r="C4349" s="3">
        <v>2015</v>
      </c>
      <c r="D4349" s="3">
        <v>7</v>
      </c>
      <c r="E4349" s="3">
        <v>2</v>
      </c>
      <c r="F4349" s="3">
        <v>4</v>
      </c>
      <c r="G4349" s="3"/>
      <c r="H4349" s="4">
        <v>0</v>
      </c>
      <c r="I4349" s="4">
        <v>1223.2972600000001</v>
      </c>
      <c r="J4349" s="4">
        <v>24865</v>
      </c>
      <c r="K4349" s="4">
        <f t="shared" si="67"/>
        <v>39351</v>
      </c>
      <c r="L4349" s="2"/>
      <c r="M4349" s="14">
        <f>H4349/INDEX(Installed_Capacity!$H$5:$S$11,MATCH(Source_Data!C4349,Installed_Capacity!$G$5:$G$11,0),MATCH(Source_Data!D4349,Installed_Capacity!$H$4:$S$4,0))</f>
        <v>0</v>
      </c>
    </row>
    <row r="4350" spans="1:13" x14ac:dyDescent="0.3">
      <c r="A4350" s="5">
        <v>42187</v>
      </c>
      <c r="B4350" s="5">
        <v>42186</v>
      </c>
      <c r="C4350" s="3">
        <v>2015</v>
      </c>
      <c r="D4350" s="3">
        <v>7</v>
      </c>
      <c r="E4350" s="3">
        <v>2</v>
      </c>
      <c r="F4350" s="3">
        <v>5</v>
      </c>
      <c r="G4350" s="3"/>
      <c r="H4350" s="4">
        <v>0</v>
      </c>
      <c r="I4350" s="4">
        <v>1156.35627</v>
      </c>
      <c r="J4350" s="4">
        <v>25326</v>
      </c>
      <c r="K4350" s="4">
        <f t="shared" si="67"/>
        <v>39351</v>
      </c>
      <c r="L4350" s="2"/>
      <c r="M4350" s="14">
        <f>H4350/INDEX(Installed_Capacity!$H$5:$S$11,MATCH(Source_Data!C4350,Installed_Capacity!$G$5:$G$11,0),MATCH(Source_Data!D4350,Installed_Capacity!$H$4:$S$4,0))</f>
        <v>0</v>
      </c>
    </row>
    <row r="4351" spans="1:13" x14ac:dyDescent="0.3">
      <c r="A4351" s="5">
        <v>42187</v>
      </c>
      <c r="B4351" s="5">
        <v>42186</v>
      </c>
      <c r="C4351" s="3">
        <v>2015</v>
      </c>
      <c r="D4351" s="3">
        <v>7</v>
      </c>
      <c r="E4351" s="3">
        <v>2</v>
      </c>
      <c r="F4351" s="3">
        <v>6</v>
      </c>
      <c r="G4351" s="3"/>
      <c r="H4351" s="4">
        <v>0</v>
      </c>
      <c r="I4351" s="4">
        <v>1069.17148</v>
      </c>
      <c r="J4351" s="4">
        <v>26152</v>
      </c>
      <c r="K4351" s="4">
        <f t="shared" si="67"/>
        <v>39351</v>
      </c>
      <c r="L4351" s="2"/>
      <c r="M4351" s="14">
        <f>H4351/INDEX(Installed_Capacity!$H$5:$S$11,MATCH(Source_Data!C4351,Installed_Capacity!$G$5:$G$11,0),MATCH(Source_Data!D4351,Installed_Capacity!$H$4:$S$4,0))</f>
        <v>0</v>
      </c>
    </row>
    <row r="4352" spans="1:13" x14ac:dyDescent="0.3">
      <c r="A4352" s="5">
        <v>42187</v>
      </c>
      <c r="B4352" s="5">
        <v>42186</v>
      </c>
      <c r="C4352" s="3">
        <v>2015</v>
      </c>
      <c r="D4352" s="3">
        <v>7</v>
      </c>
      <c r="E4352" s="3">
        <v>2</v>
      </c>
      <c r="F4352" s="3">
        <v>7</v>
      </c>
      <c r="G4352" s="3"/>
      <c r="H4352" s="4">
        <v>193.65098</v>
      </c>
      <c r="I4352" s="4">
        <v>1043.9544000000001</v>
      </c>
      <c r="J4352" s="4">
        <v>27541</v>
      </c>
      <c r="K4352" s="4">
        <f t="shared" si="67"/>
        <v>39351</v>
      </c>
      <c r="L4352" s="2"/>
      <c r="M4352" s="14">
        <f>H4352/INDEX(Installed_Capacity!$H$5:$S$11,MATCH(Source_Data!C4352,Installed_Capacity!$G$5:$G$11,0),MATCH(Source_Data!D4352,Installed_Capacity!$H$4:$S$4,0))</f>
        <v>3.2705126732780289E-2</v>
      </c>
    </row>
    <row r="4353" spans="1:13" x14ac:dyDescent="0.3">
      <c r="A4353" s="5">
        <v>42187</v>
      </c>
      <c r="B4353" s="5">
        <v>42186</v>
      </c>
      <c r="C4353" s="3">
        <v>2015</v>
      </c>
      <c r="D4353" s="3">
        <v>7</v>
      </c>
      <c r="E4353" s="3">
        <v>2</v>
      </c>
      <c r="F4353" s="3">
        <v>8</v>
      </c>
      <c r="G4353" s="3"/>
      <c r="H4353" s="4">
        <v>1045.0338099999999</v>
      </c>
      <c r="I4353" s="4">
        <v>996.24684999999999</v>
      </c>
      <c r="J4353" s="4">
        <v>29763</v>
      </c>
      <c r="K4353" s="4">
        <f t="shared" si="67"/>
        <v>39351</v>
      </c>
      <c r="L4353" s="2"/>
      <c r="M4353" s="14">
        <f>H4353/INDEX(Installed_Capacity!$H$5:$S$11,MATCH(Source_Data!C4353,Installed_Capacity!$G$5:$G$11,0),MATCH(Source_Data!D4353,Installed_Capacity!$H$4:$S$4,0))</f>
        <v>0.17649259092874323</v>
      </c>
    </row>
    <row r="4354" spans="1:13" x14ac:dyDescent="0.3">
      <c r="A4354" s="5">
        <v>42187</v>
      </c>
      <c r="B4354" s="5">
        <v>42186</v>
      </c>
      <c r="C4354" s="3">
        <v>2015</v>
      </c>
      <c r="D4354" s="3">
        <v>7</v>
      </c>
      <c r="E4354" s="3">
        <v>2</v>
      </c>
      <c r="F4354" s="3">
        <v>9</v>
      </c>
      <c r="G4354" s="3"/>
      <c r="H4354" s="4">
        <v>2239.7816899999998</v>
      </c>
      <c r="I4354" s="4">
        <v>844.06939999999997</v>
      </c>
      <c r="J4354" s="4">
        <v>31476</v>
      </c>
      <c r="K4354" s="4">
        <f t="shared" si="67"/>
        <v>39351</v>
      </c>
      <c r="L4354" s="2"/>
      <c r="M4354" s="14">
        <f>H4354/INDEX(Installed_Capacity!$H$5:$S$11,MATCH(Source_Data!C4354,Installed_Capacity!$G$5:$G$11,0),MATCH(Source_Data!D4354,Installed_Capacity!$H$4:$S$4,0))</f>
        <v>0.37826993710649337</v>
      </c>
    </row>
    <row r="4355" spans="1:13" x14ac:dyDescent="0.3">
      <c r="A4355" s="5">
        <v>42187</v>
      </c>
      <c r="B4355" s="5">
        <v>42186</v>
      </c>
      <c r="C4355" s="3">
        <v>2015</v>
      </c>
      <c r="D4355" s="3">
        <v>7</v>
      </c>
      <c r="E4355" s="3">
        <v>2</v>
      </c>
      <c r="F4355" s="3">
        <v>10</v>
      </c>
      <c r="G4355" s="3"/>
      <c r="H4355" s="4">
        <v>3126.1261199999999</v>
      </c>
      <c r="I4355" s="4">
        <v>912.29836</v>
      </c>
      <c r="J4355" s="4">
        <v>32589</v>
      </c>
      <c r="K4355" s="4">
        <f t="shared" ref="K4355:K4418" si="68">_xlfn.MAXIFS($J:$J, $C:$C, C4355, $D:$D, D4355, $E:$E, E4355)</f>
        <v>39351</v>
      </c>
      <c r="L4355" s="2"/>
      <c r="M4355" s="14">
        <f>H4355/INDEX(Installed_Capacity!$H$5:$S$11,MATCH(Source_Data!C4355,Installed_Capacity!$G$5:$G$11,0),MATCH(Source_Data!D4355,Installed_Capacity!$H$4:$S$4,0))</f>
        <v>0.52796195989947858</v>
      </c>
    </row>
    <row r="4356" spans="1:13" x14ac:dyDescent="0.3">
      <c r="A4356" s="5">
        <v>42187</v>
      </c>
      <c r="B4356" s="5">
        <v>42186</v>
      </c>
      <c r="C4356" s="3">
        <v>2015</v>
      </c>
      <c r="D4356" s="3">
        <v>7</v>
      </c>
      <c r="E4356" s="3">
        <v>2</v>
      </c>
      <c r="F4356" s="3">
        <v>11</v>
      </c>
      <c r="G4356" s="3"/>
      <c r="H4356" s="4">
        <v>3931.0767900000001</v>
      </c>
      <c r="I4356" s="4">
        <v>888.92016999999998</v>
      </c>
      <c r="J4356" s="4">
        <v>33622</v>
      </c>
      <c r="K4356" s="4">
        <f t="shared" si="68"/>
        <v>39351</v>
      </c>
      <c r="L4356" s="2"/>
      <c r="M4356" s="14">
        <f>H4356/INDEX(Installed_Capacity!$H$5:$S$11,MATCH(Source_Data!C4356,Installed_Capacity!$G$5:$G$11,0),MATCH(Source_Data!D4356,Installed_Capacity!$H$4:$S$4,0))</f>
        <v>0.66390763740643677</v>
      </c>
    </row>
    <row r="4357" spans="1:13" x14ac:dyDescent="0.3">
      <c r="A4357" s="5">
        <v>42187</v>
      </c>
      <c r="B4357" s="5">
        <v>42186</v>
      </c>
      <c r="C4357" s="3">
        <v>2015</v>
      </c>
      <c r="D4357" s="3">
        <v>7</v>
      </c>
      <c r="E4357" s="3">
        <v>2</v>
      </c>
      <c r="F4357" s="3">
        <v>12</v>
      </c>
      <c r="G4357" s="3"/>
      <c r="H4357" s="4">
        <v>4667.12932</v>
      </c>
      <c r="I4357" s="4">
        <v>897.60476000000006</v>
      </c>
      <c r="J4357" s="4">
        <v>34585</v>
      </c>
      <c r="K4357" s="4">
        <f t="shared" si="68"/>
        <v>39351</v>
      </c>
      <c r="L4357" s="2"/>
      <c r="M4357" s="14">
        <f>H4357/INDEX(Installed_Capacity!$H$5:$S$11,MATCH(Source_Data!C4357,Installed_Capacity!$G$5:$G$11,0),MATCH(Source_Data!D4357,Installed_Capacity!$H$4:$S$4,0))</f>
        <v>0.78821731699408237</v>
      </c>
    </row>
    <row r="4358" spans="1:13" x14ac:dyDescent="0.3">
      <c r="A4358" s="5">
        <v>42187</v>
      </c>
      <c r="B4358" s="5">
        <v>42186</v>
      </c>
      <c r="C4358" s="3">
        <v>2015</v>
      </c>
      <c r="D4358" s="3">
        <v>7</v>
      </c>
      <c r="E4358" s="3">
        <v>2</v>
      </c>
      <c r="F4358" s="3">
        <v>13</v>
      </c>
      <c r="G4358" s="3"/>
      <c r="H4358" s="4">
        <v>5021.62889</v>
      </c>
      <c r="I4358" s="4">
        <v>1036.2792300000001</v>
      </c>
      <c r="J4358" s="4">
        <v>35603</v>
      </c>
      <c r="K4358" s="4">
        <f t="shared" si="68"/>
        <v>39351</v>
      </c>
      <c r="L4358" s="2"/>
      <c r="M4358" s="14">
        <f>H4358/INDEX(Installed_Capacity!$H$5:$S$11,MATCH(Source_Data!C4358,Installed_Capacity!$G$5:$G$11,0),MATCH(Source_Data!D4358,Installed_Capacity!$H$4:$S$4,0))</f>
        <v>0.84808767429135046</v>
      </c>
    </row>
    <row r="4359" spans="1:13" x14ac:dyDescent="0.3">
      <c r="A4359" s="5">
        <v>42187</v>
      </c>
      <c r="B4359" s="5">
        <v>42186</v>
      </c>
      <c r="C4359" s="3">
        <v>2015</v>
      </c>
      <c r="D4359" s="3">
        <v>7</v>
      </c>
      <c r="E4359" s="3">
        <v>2</v>
      </c>
      <c r="F4359" s="3">
        <v>14</v>
      </c>
      <c r="G4359" s="3"/>
      <c r="H4359" s="4">
        <v>5066.1774999999998</v>
      </c>
      <c r="I4359" s="4">
        <v>1108.3756800000001</v>
      </c>
      <c r="J4359" s="4">
        <v>36927</v>
      </c>
      <c r="K4359" s="4">
        <f t="shared" si="68"/>
        <v>39351</v>
      </c>
      <c r="L4359" s="2"/>
      <c r="M4359" s="14">
        <f>H4359/INDEX(Installed_Capacity!$H$5:$S$11,MATCH(Source_Data!C4359,Installed_Capacity!$G$5:$G$11,0),MATCH(Source_Data!D4359,Installed_Capacity!$H$4:$S$4,0))</f>
        <v>0.85561135393303978</v>
      </c>
    </row>
    <row r="4360" spans="1:13" x14ac:dyDescent="0.3">
      <c r="A4360" s="5">
        <v>42187</v>
      </c>
      <c r="B4360" s="5">
        <v>42186</v>
      </c>
      <c r="C4360" s="3">
        <v>2015</v>
      </c>
      <c r="D4360" s="3">
        <v>7</v>
      </c>
      <c r="E4360" s="3">
        <v>2</v>
      </c>
      <c r="F4360" s="3">
        <v>15</v>
      </c>
      <c r="G4360" s="3"/>
      <c r="H4360" s="4">
        <v>5056.8369899999998</v>
      </c>
      <c r="I4360" s="4">
        <v>1158.7014799999999</v>
      </c>
      <c r="J4360" s="4">
        <v>38023</v>
      </c>
      <c r="K4360" s="4">
        <f t="shared" si="68"/>
        <v>39351</v>
      </c>
      <c r="L4360" s="2"/>
      <c r="M4360" s="14">
        <f>H4360/INDEX(Installed_Capacity!$H$5:$S$11,MATCH(Source_Data!C4360,Installed_Capacity!$G$5:$G$11,0),MATCH(Source_Data!D4360,Installed_Capacity!$H$4:$S$4,0))</f>
        <v>0.85403386352581956</v>
      </c>
    </row>
    <row r="4361" spans="1:13" x14ac:dyDescent="0.3">
      <c r="A4361" s="5">
        <v>42187</v>
      </c>
      <c r="B4361" s="5">
        <v>42186</v>
      </c>
      <c r="C4361" s="3">
        <v>2015</v>
      </c>
      <c r="D4361" s="3">
        <v>7</v>
      </c>
      <c r="E4361" s="3">
        <v>2</v>
      </c>
      <c r="F4361" s="3">
        <v>16</v>
      </c>
      <c r="G4361" s="3"/>
      <c r="H4361" s="4">
        <v>4637.0054300000002</v>
      </c>
      <c r="I4361" s="4">
        <v>1383.9254800000001</v>
      </c>
      <c r="J4361" s="4">
        <v>38812</v>
      </c>
      <c r="K4361" s="4">
        <f t="shared" si="68"/>
        <v>39351</v>
      </c>
      <c r="L4361" s="2"/>
      <c r="M4361" s="14">
        <f>H4361/INDEX(Installed_Capacity!$H$5:$S$11,MATCH(Source_Data!C4361,Installed_Capacity!$G$5:$G$11,0),MATCH(Source_Data!D4361,Installed_Capacity!$H$4:$S$4,0))</f>
        <v>0.78312978456778459</v>
      </c>
    </row>
    <row r="4362" spans="1:13" x14ac:dyDescent="0.3">
      <c r="A4362" s="5">
        <v>42187</v>
      </c>
      <c r="B4362" s="5">
        <v>42186</v>
      </c>
      <c r="C4362" s="3">
        <v>2015</v>
      </c>
      <c r="D4362" s="3">
        <v>7</v>
      </c>
      <c r="E4362" s="3">
        <v>2</v>
      </c>
      <c r="F4362" s="3">
        <v>17</v>
      </c>
      <c r="G4362" s="3"/>
      <c r="H4362" s="4">
        <v>3915.54198</v>
      </c>
      <c r="I4362" s="4">
        <v>1801.5273500000001</v>
      </c>
      <c r="J4362" s="4">
        <v>39351</v>
      </c>
      <c r="K4362" s="4">
        <f t="shared" si="68"/>
        <v>39351</v>
      </c>
      <c r="L4362" s="2"/>
      <c r="M4362" s="14">
        <f>H4362/INDEX(Installed_Capacity!$H$5:$S$11,MATCH(Source_Data!C4362,Installed_Capacity!$G$5:$G$11,0),MATCH(Source_Data!D4362,Installed_Capacity!$H$4:$S$4,0))</f>
        <v>0.66128401045748109</v>
      </c>
    </row>
    <row r="4363" spans="1:13" x14ac:dyDescent="0.3">
      <c r="A4363" s="5">
        <v>42187</v>
      </c>
      <c r="B4363" s="5">
        <v>42186</v>
      </c>
      <c r="C4363" s="3">
        <v>2015</v>
      </c>
      <c r="D4363" s="3">
        <v>7</v>
      </c>
      <c r="E4363" s="3">
        <v>2</v>
      </c>
      <c r="F4363" s="3">
        <v>18</v>
      </c>
      <c r="G4363" s="3"/>
      <c r="H4363" s="4">
        <v>2966.7125099999998</v>
      </c>
      <c r="I4363" s="4">
        <v>2133.0061599999999</v>
      </c>
      <c r="J4363" s="4">
        <v>38970</v>
      </c>
      <c r="K4363" s="4">
        <f t="shared" si="68"/>
        <v>39351</v>
      </c>
      <c r="L4363" s="2"/>
      <c r="M4363" s="14">
        <f>H4363/INDEX(Installed_Capacity!$H$5:$S$11,MATCH(Source_Data!C4363,Installed_Capacity!$G$5:$G$11,0),MATCH(Source_Data!D4363,Installed_Capacity!$H$4:$S$4,0))</f>
        <v>0.50103907875537068</v>
      </c>
    </row>
    <row r="4364" spans="1:13" x14ac:dyDescent="0.3">
      <c r="A4364" s="5">
        <v>42187</v>
      </c>
      <c r="B4364" s="5">
        <v>42186</v>
      </c>
      <c r="C4364" s="3">
        <v>2015</v>
      </c>
      <c r="D4364" s="3">
        <v>7</v>
      </c>
      <c r="E4364" s="3">
        <v>2</v>
      </c>
      <c r="F4364" s="3">
        <v>19</v>
      </c>
      <c r="G4364" s="3"/>
      <c r="H4364" s="4">
        <v>1723.41967</v>
      </c>
      <c r="I4364" s="4">
        <v>2256.91804</v>
      </c>
      <c r="J4364" s="4">
        <v>37880</v>
      </c>
      <c r="K4364" s="4">
        <f t="shared" si="68"/>
        <v>39351</v>
      </c>
      <c r="L4364" s="2"/>
      <c r="M4364" s="14">
        <f>H4364/INDEX(Installed_Capacity!$H$5:$S$11,MATCH(Source_Data!C4364,Installed_Capacity!$G$5:$G$11,0),MATCH(Source_Data!D4364,Installed_Capacity!$H$4:$S$4,0))</f>
        <v>0.29106312150403985</v>
      </c>
    </row>
    <row r="4365" spans="1:13" x14ac:dyDescent="0.3">
      <c r="A4365" s="5">
        <v>42187</v>
      </c>
      <c r="B4365" s="5">
        <v>42186</v>
      </c>
      <c r="C4365" s="3">
        <v>2015</v>
      </c>
      <c r="D4365" s="3">
        <v>7</v>
      </c>
      <c r="E4365" s="3">
        <v>2</v>
      </c>
      <c r="F4365" s="3">
        <v>20</v>
      </c>
      <c r="G4365" s="3"/>
      <c r="H4365" s="4">
        <v>367.81896999999998</v>
      </c>
      <c r="I4365" s="4">
        <v>2162.2385100000001</v>
      </c>
      <c r="J4365" s="4">
        <v>36372</v>
      </c>
      <c r="K4365" s="4">
        <f t="shared" si="68"/>
        <v>39351</v>
      </c>
      <c r="L4365" s="2"/>
      <c r="M4365" s="14">
        <f>H4365/INDEX(Installed_Capacity!$H$5:$S$11,MATCH(Source_Data!C4365,Installed_Capacity!$G$5:$G$11,0),MATCH(Source_Data!D4365,Installed_Capacity!$H$4:$S$4,0))</f>
        <v>6.2119830369930018E-2</v>
      </c>
    </row>
    <row r="4366" spans="1:13" x14ac:dyDescent="0.3">
      <c r="A4366" s="5">
        <v>42187</v>
      </c>
      <c r="B4366" s="5">
        <v>42186</v>
      </c>
      <c r="C4366" s="3">
        <v>2015</v>
      </c>
      <c r="D4366" s="3">
        <v>7</v>
      </c>
      <c r="E4366" s="3">
        <v>2</v>
      </c>
      <c r="F4366" s="3">
        <v>21</v>
      </c>
      <c r="G4366" s="3"/>
      <c r="H4366" s="4">
        <v>4.3288000000000002</v>
      </c>
      <c r="I4366" s="4">
        <v>2194.59006</v>
      </c>
      <c r="J4366" s="4">
        <v>35571</v>
      </c>
      <c r="K4366" s="4">
        <f t="shared" si="68"/>
        <v>39351</v>
      </c>
      <c r="L4366" s="2"/>
      <c r="M4366" s="14">
        <f>H4366/INDEX(Installed_Capacity!$H$5:$S$11,MATCH(Source_Data!C4366,Installed_Capacity!$G$5:$G$11,0),MATCH(Source_Data!D4366,Installed_Capacity!$H$4:$S$4,0))</f>
        <v>7.3107790418029033E-4</v>
      </c>
    </row>
    <row r="4367" spans="1:13" x14ac:dyDescent="0.3">
      <c r="A4367" s="5">
        <v>42187</v>
      </c>
      <c r="B4367" s="5">
        <v>42186</v>
      </c>
      <c r="C4367" s="3">
        <v>2015</v>
      </c>
      <c r="D4367" s="3">
        <v>7</v>
      </c>
      <c r="E4367" s="3">
        <v>2</v>
      </c>
      <c r="F4367" s="3">
        <v>22</v>
      </c>
      <c r="G4367" s="3"/>
      <c r="H4367" s="4">
        <v>0</v>
      </c>
      <c r="I4367" s="4">
        <v>2602.5140900000001</v>
      </c>
      <c r="J4367" s="4">
        <v>34482</v>
      </c>
      <c r="K4367" s="4">
        <f t="shared" si="68"/>
        <v>39351</v>
      </c>
      <c r="L4367" s="2"/>
      <c r="M4367" s="14">
        <f>H4367/INDEX(Installed_Capacity!$H$5:$S$11,MATCH(Source_Data!C4367,Installed_Capacity!$G$5:$G$11,0),MATCH(Source_Data!D4367,Installed_Capacity!$H$4:$S$4,0))</f>
        <v>0</v>
      </c>
    </row>
    <row r="4368" spans="1:13" x14ac:dyDescent="0.3">
      <c r="A4368" s="5">
        <v>42187</v>
      </c>
      <c r="B4368" s="5">
        <v>42186</v>
      </c>
      <c r="C4368" s="3">
        <v>2015</v>
      </c>
      <c r="D4368" s="3">
        <v>7</v>
      </c>
      <c r="E4368" s="3">
        <v>2</v>
      </c>
      <c r="F4368" s="3">
        <v>23</v>
      </c>
      <c r="G4368" s="3"/>
      <c r="H4368" s="4">
        <v>0</v>
      </c>
      <c r="I4368" s="4">
        <v>2715.8005600000001</v>
      </c>
      <c r="J4368" s="4">
        <v>31990</v>
      </c>
      <c r="K4368" s="4">
        <f t="shared" si="68"/>
        <v>39351</v>
      </c>
      <c r="L4368" s="2"/>
      <c r="M4368" s="14">
        <f>H4368/INDEX(Installed_Capacity!$H$5:$S$11,MATCH(Source_Data!C4368,Installed_Capacity!$G$5:$G$11,0),MATCH(Source_Data!D4368,Installed_Capacity!$H$4:$S$4,0))</f>
        <v>0</v>
      </c>
    </row>
    <row r="4369" spans="1:13" x14ac:dyDescent="0.3">
      <c r="A4369" s="5">
        <v>42187</v>
      </c>
      <c r="B4369" s="5">
        <v>42187</v>
      </c>
      <c r="C4369" s="3">
        <v>2015</v>
      </c>
      <c r="D4369" s="3">
        <v>7</v>
      </c>
      <c r="E4369" s="3">
        <v>2</v>
      </c>
      <c r="F4369" s="3">
        <v>24</v>
      </c>
      <c r="G4369" s="3"/>
      <c r="H4369" s="4">
        <v>0</v>
      </c>
      <c r="I4369" s="4">
        <v>2620.5920700000001</v>
      </c>
      <c r="J4369" s="4">
        <v>29295</v>
      </c>
      <c r="K4369" s="4">
        <f t="shared" si="68"/>
        <v>39351</v>
      </c>
      <c r="L4369" s="2"/>
      <c r="M4369" s="14">
        <f>H4369/INDEX(Installed_Capacity!$H$5:$S$11,MATCH(Source_Data!C4369,Installed_Capacity!$G$5:$G$11,0),MATCH(Source_Data!D4369,Installed_Capacity!$H$4:$S$4,0))</f>
        <v>0</v>
      </c>
    </row>
    <row r="4370" spans="1:13" x14ac:dyDescent="0.3">
      <c r="A4370" s="5">
        <v>42188</v>
      </c>
      <c r="B4370" s="5">
        <v>42187</v>
      </c>
      <c r="C4370" s="3">
        <v>2015</v>
      </c>
      <c r="D4370" s="3">
        <v>7</v>
      </c>
      <c r="E4370" s="3">
        <v>3</v>
      </c>
      <c r="F4370" s="3">
        <v>1</v>
      </c>
      <c r="G4370" s="3"/>
      <c r="H4370" s="4">
        <v>0</v>
      </c>
      <c r="I4370" s="4">
        <v>2455.2353199999998</v>
      </c>
      <c r="J4370" s="4">
        <v>27171</v>
      </c>
      <c r="K4370" s="4">
        <f t="shared" si="68"/>
        <v>36762</v>
      </c>
      <c r="L4370" s="2"/>
      <c r="M4370" s="14">
        <f>H4370/INDEX(Installed_Capacity!$H$5:$S$11,MATCH(Source_Data!C4370,Installed_Capacity!$G$5:$G$11,0),MATCH(Source_Data!D4370,Installed_Capacity!$H$4:$S$4,0))</f>
        <v>0</v>
      </c>
    </row>
    <row r="4371" spans="1:13" x14ac:dyDescent="0.3">
      <c r="A4371" s="5">
        <v>42188</v>
      </c>
      <c r="B4371" s="5">
        <v>42187</v>
      </c>
      <c r="C4371" s="3">
        <v>2015</v>
      </c>
      <c r="D4371" s="3">
        <v>7</v>
      </c>
      <c r="E4371" s="3">
        <v>3</v>
      </c>
      <c r="F4371" s="3">
        <v>2</v>
      </c>
      <c r="G4371" s="3"/>
      <c r="H4371" s="4">
        <v>0</v>
      </c>
      <c r="I4371" s="4">
        <v>2239.08644</v>
      </c>
      <c r="J4371" s="4">
        <v>25554</v>
      </c>
      <c r="K4371" s="4">
        <f t="shared" si="68"/>
        <v>36762</v>
      </c>
      <c r="L4371" s="2"/>
      <c r="M4371" s="14">
        <f>H4371/INDEX(Installed_Capacity!$H$5:$S$11,MATCH(Source_Data!C4371,Installed_Capacity!$G$5:$G$11,0),MATCH(Source_Data!D4371,Installed_Capacity!$H$4:$S$4,0))</f>
        <v>0</v>
      </c>
    </row>
    <row r="4372" spans="1:13" x14ac:dyDescent="0.3">
      <c r="A4372" s="5">
        <v>42188</v>
      </c>
      <c r="B4372" s="5">
        <v>42187</v>
      </c>
      <c r="C4372" s="3">
        <v>2015</v>
      </c>
      <c r="D4372" s="3">
        <v>7</v>
      </c>
      <c r="E4372" s="3">
        <v>3</v>
      </c>
      <c r="F4372" s="3">
        <v>3</v>
      </c>
      <c r="G4372" s="3"/>
      <c r="H4372" s="4">
        <v>0</v>
      </c>
      <c r="I4372" s="4">
        <v>2105.9425700000002</v>
      </c>
      <c r="J4372" s="4">
        <v>24395</v>
      </c>
      <c r="K4372" s="4">
        <f t="shared" si="68"/>
        <v>36762</v>
      </c>
      <c r="L4372" s="2"/>
      <c r="M4372" s="14">
        <f>H4372/INDEX(Installed_Capacity!$H$5:$S$11,MATCH(Source_Data!C4372,Installed_Capacity!$G$5:$G$11,0),MATCH(Source_Data!D4372,Installed_Capacity!$H$4:$S$4,0))</f>
        <v>0</v>
      </c>
    </row>
    <row r="4373" spans="1:13" x14ac:dyDescent="0.3">
      <c r="A4373" s="5">
        <v>42188</v>
      </c>
      <c r="B4373" s="5">
        <v>42187</v>
      </c>
      <c r="C4373" s="3">
        <v>2015</v>
      </c>
      <c r="D4373" s="3">
        <v>7</v>
      </c>
      <c r="E4373" s="3">
        <v>3</v>
      </c>
      <c r="F4373" s="3">
        <v>4</v>
      </c>
      <c r="G4373" s="3"/>
      <c r="H4373" s="4">
        <v>0</v>
      </c>
      <c r="I4373" s="4">
        <v>1826.72199</v>
      </c>
      <c r="J4373" s="4">
        <v>23948</v>
      </c>
      <c r="K4373" s="4">
        <f t="shared" si="68"/>
        <v>36762</v>
      </c>
      <c r="L4373" s="2"/>
      <c r="M4373" s="14">
        <f>H4373/INDEX(Installed_Capacity!$H$5:$S$11,MATCH(Source_Data!C4373,Installed_Capacity!$G$5:$G$11,0),MATCH(Source_Data!D4373,Installed_Capacity!$H$4:$S$4,0))</f>
        <v>0</v>
      </c>
    </row>
    <row r="4374" spans="1:13" x14ac:dyDescent="0.3">
      <c r="A4374" s="5">
        <v>42188</v>
      </c>
      <c r="B4374" s="5">
        <v>42187</v>
      </c>
      <c r="C4374" s="3">
        <v>2015</v>
      </c>
      <c r="D4374" s="3">
        <v>7</v>
      </c>
      <c r="E4374" s="3">
        <v>3</v>
      </c>
      <c r="F4374" s="3">
        <v>5</v>
      </c>
      <c r="G4374" s="3"/>
      <c r="H4374" s="4">
        <v>0</v>
      </c>
      <c r="I4374" s="4">
        <v>1684.6005299999999</v>
      </c>
      <c r="J4374" s="4">
        <v>23915</v>
      </c>
      <c r="K4374" s="4">
        <f t="shared" si="68"/>
        <v>36762</v>
      </c>
      <c r="L4374" s="2"/>
      <c r="M4374" s="14">
        <f>H4374/INDEX(Installed_Capacity!$H$5:$S$11,MATCH(Source_Data!C4374,Installed_Capacity!$G$5:$G$11,0),MATCH(Source_Data!D4374,Installed_Capacity!$H$4:$S$4,0))</f>
        <v>0</v>
      </c>
    </row>
    <row r="4375" spans="1:13" x14ac:dyDescent="0.3">
      <c r="A4375" s="5">
        <v>42188</v>
      </c>
      <c r="B4375" s="5">
        <v>42187</v>
      </c>
      <c r="C4375" s="3">
        <v>2015</v>
      </c>
      <c r="D4375" s="3">
        <v>7</v>
      </c>
      <c r="E4375" s="3">
        <v>3</v>
      </c>
      <c r="F4375" s="3">
        <v>6</v>
      </c>
      <c r="G4375" s="3"/>
      <c r="H4375" s="4">
        <v>0</v>
      </c>
      <c r="I4375" s="4">
        <v>1568.71128</v>
      </c>
      <c r="J4375" s="4">
        <v>24140</v>
      </c>
      <c r="K4375" s="4">
        <f t="shared" si="68"/>
        <v>36762</v>
      </c>
      <c r="L4375" s="2"/>
      <c r="M4375" s="14">
        <f>H4375/INDEX(Installed_Capacity!$H$5:$S$11,MATCH(Source_Data!C4375,Installed_Capacity!$G$5:$G$11,0),MATCH(Source_Data!D4375,Installed_Capacity!$H$4:$S$4,0))</f>
        <v>0</v>
      </c>
    </row>
    <row r="4376" spans="1:13" x14ac:dyDescent="0.3">
      <c r="A4376" s="5">
        <v>42188</v>
      </c>
      <c r="B4376" s="5">
        <v>42187</v>
      </c>
      <c r="C4376" s="3">
        <v>2015</v>
      </c>
      <c r="D4376" s="3">
        <v>7</v>
      </c>
      <c r="E4376" s="3">
        <v>3</v>
      </c>
      <c r="F4376" s="3">
        <v>7</v>
      </c>
      <c r="G4376" s="3"/>
      <c r="H4376" s="4">
        <v>284.43776000000003</v>
      </c>
      <c r="I4376" s="4">
        <v>1181.0591400000001</v>
      </c>
      <c r="J4376" s="4">
        <v>24558</v>
      </c>
      <c r="K4376" s="4">
        <f t="shared" si="68"/>
        <v>36762</v>
      </c>
      <c r="L4376" s="2"/>
      <c r="M4376" s="14">
        <f>H4376/INDEX(Installed_Capacity!$H$5:$S$11,MATCH(Source_Data!C4376,Installed_Capacity!$G$5:$G$11,0),MATCH(Source_Data!D4376,Installed_Capacity!$H$4:$S$4,0))</f>
        <v>4.8037830680682049E-2</v>
      </c>
    </row>
    <row r="4377" spans="1:13" x14ac:dyDescent="0.3">
      <c r="A4377" s="5">
        <v>42188</v>
      </c>
      <c r="B4377" s="5">
        <v>42187</v>
      </c>
      <c r="C4377" s="3">
        <v>2015</v>
      </c>
      <c r="D4377" s="3">
        <v>7</v>
      </c>
      <c r="E4377" s="3">
        <v>3</v>
      </c>
      <c r="F4377" s="3">
        <v>8</v>
      </c>
      <c r="G4377" s="3"/>
      <c r="H4377" s="4">
        <v>1546.20525</v>
      </c>
      <c r="I4377" s="4">
        <v>1265.10103</v>
      </c>
      <c r="J4377" s="4">
        <v>25269</v>
      </c>
      <c r="K4377" s="4">
        <f t="shared" si="68"/>
        <v>36762</v>
      </c>
      <c r="L4377" s="2"/>
      <c r="M4377" s="14">
        <f>H4377/INDEX(Installed_Capacity!$H$5:$S$11,MATCH(Source_Data!C4377,Installed_Capacity!$G$5:$G$11,0),MATCH(Source_Data!D4377,Installed_Capacity!$H$4:$S$4,0))</f>
        <v>0.26113391554300541</v>
      </c>
    </row>
    <row r="4378" spans="1:13" x14ac:dyDescent="0.3">
      <c r="A4378" s="5">
        <v>42188</v>
      </c>
      <c r="B4378" s="5">
        <v>42187</v>
      </c>
      <c r="C4378" s="3">
        <v>2015</v>
      </c>
      <c r="D4378" s="3">
        <v>7</v>
      </c>
      <c r="E4378" s="3">
        <v>3</v>
      </c>
      <c r="F4378" s="3">
        <v>9</v>
      </c>
      <c r="G4378" s="3"/>
      <c r="H4378" s="4">
        <v>2978.5895</v>
      </c>
      <c r="I4378" s="4">
        <v>1315.4509800000001</v>
      </c>
      <c r="J4378" s="4">
        <v>26632</v>
      </c>
      <c r="K4378" s="4">
        <f t="shared" si="68"/>
        <v>36762</v>
      </c>
      <c r="L4378" s="2"/>
      <c r="M4378" s="14">
        <f>H4378/INDEX(Installed_Capacity!$H$5:$S$11,MATCH(Source_Data!C4378,Installed_Capacity!$G$5:$G$11,0),MATCH(Source_Data!D4378,Installed_Capacity!$H$4:$S$4,0))</f>
        <v>0.50304494757748541</v>
      </c>
    </row>
    <row r="4379" spans="1:13" x14ac:dyDescent="0.3">
      <c r="A4379" s="5">
        <v>42188</v>
      </c>
      <c r="B4379" s="5">
        <v>42187</v>
      </c>
      <c r="C4379" s="3">
        <v>2015</v>
      </c>
      <c r="D4379" s="3">
        <v>7</v>
      </c>
      <c r="E4379" s="3">
        <v>3</v>
      </c>
      <c r="F4379" s="3">
        <v>10</v>
      </c>
      <c r="G4379" s="3"/>
      <c r="H4379" s="4">
        <v>3785.5995899999998</v>
      </c>
      <c r="I4379" s="4">
        <v>981.80717000000004</v>
      </c>
      <c r="J4379" s="4">
        <v>27940</v>
      </c>
      <c r="K4379" s="4">
        <f t="shared" si="68"/>
        <v>36762</v>
      </c>
      <c r="L4379" s="2"/>
      <c r="M4379" s="14">
        <f>H4379/INDEX(Installed_Capacity!$H$5:$S$11,MATCH(Source_Data!C4379,Installed_Capacity!$G$5:$G$11,0),MATCH(Source_Data!D4379,Installed_Capacity!$H$4:$S$4,0))</f>
        <v>0.63933843428270332</v>
      </c>
    </row>
    <row r="4380" spans="1:13" x14ac:dyDescent="0.3">
      <c r="A4380" s="5">
        <v>42188</v>
      </c>
      <c r="B4380" s="5">
        <v>42187</v>
      </c>
      <c r="C4380" s="3">
        <v>2015</v>
      </c>
      <c r="D4380" s="3">
        <v>7</v>
      </c>
      <c r="E4380" s="3">
        <v>3</v>
      </c>
      <c r="F4380" s="3">
        <v>11</v>
      </c>
      <c r="G4380" s="3"/>
      <c r="H4380" s="4">
        <v>4261.3716100000001</v>
      </c>
      <c r="I4380" s="4">
        <v>663.58318999999995</v>
      </c>
      <c r="J4380" s="4">
        <v>29056</v>
      </c>
      <c r="K4380" s="4">
        <f t="shared" si="68"/>
        <v>36762</v>
      </c>
      <c r="L4380" s="2"/>
      <c r="M4380" s="14">
        <f>H4380/INDEX(Installed_Capacity!$H$5:$S$11,MATCH(Source_Data!C4380,Installed_Capacity!$G$5:$G$11,0),MATCH(Source_Data!D4380,Installed_Capacity!$H$4:$S$4,0))</f>
        <v>0.71969012788121178</v>
      </c>
    </row>
    <row r="4381" spans="1:13" x14ac:dyDescent="0.3">
      <c r="A4381" s="5">
        <v>42188</v>
      </c>
      <c r="B4381" s="5">
        <v>42187</v>
      </c>
      <c r="C4381" s="3">
        <v>2015</v>
      </c>
      <c r="D4381" s="3">
        <v>7</v>
      </c>
      <c r="E4381" s="3">
        <v>3</v>
      </c>
      <c r="F4381" s="3">
        <v>12</v>
      </c>
      <c r="G4381" s="3"/>
      <c r="H4381" s="4">
        <v>4414.5176899999997</v>
      </c>
      <c r="I4381" s="4">
        <v>523.56187999999997</v>
      </c>
      <c r="J4381" s="4">
        <v>30154</v>
      </c>
      <c r="K4381" s="4">
        <f t="shared" si="68"/>
        <v>36762</v>
      </c>
      <c r="L4381" s="2"/>
      <c r="M4381" s="14">
        <f>H4381/INDEX(Installed_Capacity!$H$5:$S$11,MATCH(Source_Data!C4381,Installed_Capacity!$G$5:$G$11,0),MATCH(Source_Data!D4381,Installed_Capacity!$H$4:$S$4,0))</f>
        <v>0.74555450489096664</v>
      </c>
    </row>
    <row r="4382" spans="1:13" x14ac:dyDescent="0.3">
      <c r="A4382" s="5">
        <v>42188</v>
      </c>
      <c r="B4382" s="5">
        <v>42187</v>
      </c>
      <c r="C4382" s="3">
        <v>2015</v>
      </c>
      <c r="D4382" s="3">
        <v>7</v>
      </c>
      <c r="E4382" s="3">
        <v>3</v>
      </c>
      <c r="F4382" s="3">
        <v>13</v>
      </c>
      <c r="G4382" s="3"/>
      <c r="H4382" s="4">
        <v>4173.2561800000003</v>
      </c>
      <c r="I4382" s="4">
        <v>508.25855000000001</v>
      </c>
      <c r="J4382" s="4">
        <v>31297</v>
      </c>
      <c r="K4382" s="4">
        <f t="shared" si="68"/>
        <v>36762</v>
      </c>
      <c r="L4382" s="2"/>
      <c r="M4382" s="14">
        <f>H4382/INDEX(Installed_Capacity!$H$5:$S$11,MATCH(Source_Data!C4382,Installed_Capacity!$G$5:$G$11,0),MATCH(Source_Data!D4382,Installed_Capacity!$H$4:$S$4,0))</f>
        <v>0.70480858013348846</v>
      </c>
    </row>
    <row r="4383" spans="1:13" x14ac:dyDescent="0.3">
      <c r="A4383" s="5">
        <v>42188</v>
      </c>
      <c r="B4383" s="5">
        <v>42187</v>
      </c>
      <c r="C4383" s="3">
        <v>2015</v>
      </c>
      <c r="D4383" s="3">
        <v>7</v>
      </c>
      <c r="E4383" s="3">
        <v>3</v>
      </c>
      <c r="F4383" s="3">
        <v>14</v>
      </c>
      <c r="G4383" s="3"/>
      <c r="H4383" s="4">
        <v>4014.8615799999998</v>
      </c>
      <c r="I4383" s="4">
        <v>587.37540999999999</v>
      </c>
      <c r="J4383" s="4">
        <v>32736</v>
      </c>
      <c r="K4383" s="4">
        <f t="shared" si="68"/>
        <v>36762</v>
      </c>
      <c r="L4383" s="2"/>
      <c r="M4383" s="14">
        <f>H4383/INDEX(Installed_Capacity!$H$5:$S$11,MATCH(Source_Data!C4383,Installed_Capacity!$G$5:$G$11,0),MATCH(Source_Data!D4383,Installed_Capacity!$H$4:$S$4,0))</f>
        <v>0.67805779649795994</v>
      </c>
    </row>
    <row r="4384" spans="1:13" x14ac:dyDescent="0.3">
      <c r="A4384" s="5">
        <v>42188</v>
      </c>
      <c r="B4384" s="5">
        <v>42187</v>
      </c>
      <c r="C4384" s="3">
        <v>2015</v>
      </c>
      <c r="D4384" s="3">
        <v>7</v>
      </c>
      <c r="E4384" s="3">
        <v>3</v>
      </c>
      <c r="F4384" s="3">
        <v>15</v>
      </c>
      <c r="G4384" s="3"/>
      <c r="H4384" s="4">
        <v>3848.7841400000002</v>
      </c>
      <c r="I4384" s="4">
        <v>598.39008000000001</v>
      </c>
      <c r="J4384" s="4">
        <v>34196</v>
      </c>
      <c r="K4384" s="4">
        <f t="shared" si="68"/>
        <v>36762</v>
      </c>
      <c r="L4384" s="2"/>
      <c r="M4384" s="14">
        <f>H4384/INDEX(Installed_Capacity!$H$5:$S$11,MATCH(Source_Data!C4384,Installed_Capacity!$G$5:$G$11,0),MATCH(Source_Data!D4384,Installed_Capacity!$H$4:$S$4,0))</f>
        <v>0.6500094813143461</v>
      </c>
    </row>
    <row r="4385" spans="1:13" x14ac:dyDescent="0.3">
      <c r="A4385" s="5">
        <v>42188</v>
      </c>
      <c r="B4385" s="5">
        <v>42187</v>
      </c>
      <c r="C4385" s="3">
        <v>2015</v>
      </c>
      <c r="D4385" s="3">
        <v>7</v>
      </c>
      <c r="E4385" s="3">
        <v>3</v>
      </c>
      <c r="F4385" s="3">
        <v>16</v>
      </c>
      <c r="G4385" s="3"/>
      <c r="H4385" s="4">
        <v>3728.90218</v>
      </c>
      <c r="I4385" s="4">
        <v>785.12793999999997</v>
      </c>
      <c r="J4385" s="4">
        <v>35433</v>
      </c>
      <c r="K4385" s="4">
        <f t="shared" si="68"/>
        <v>36762</v>
      </c>
      <c r="L4385" s="2"/>
      <c r="M4385" s="14">
        <f>H4385/INDEX(Installed_Capacity!$H$5:$S$11,MATCH(Source_Data!C4385,Installed_Capacity!$G$5:$G$11,0),MATCH(Source_Data!D4385,Installed_Capacity!$H$4:$S$4,0))</f>
        <v>0.62976298065230918</v>
      </c>
    </row>
    <row r="4386" spans="1:13" x14ac:dyDescent="0.3">
      <c r="A4386" s="5">
        <v>42188</v>
      </c>
      <c r="B4386" s="5">
        <v>42187</v>
      </c>
      <c r="C4386" s="3">
        <v>2015</v>
      </c>
      <c r="D4386" s="3">
        <v>7</v>
      </c>
      <c r="E4386" s="3">
        <v>3</v>
      </c>
      <c r="F4386" s="3">
        <v>17</v>
      </c>
      <c r="G4386" s="3"/>
      <c r="H4386" s="4">
        <v>3008.9365499999999</v>
      </c>
      <c r="I4386" s="4">
        <v>1096.73224</v>
      </c>
      <c r="J4386" s="4">
        <v>36393</v>
      </c>
      <c r="K4386" s="4">
        <f t="shared" si="68"/>
        <v>36762</v>
      </c>
      <c r="L4386" s="2"/>
      <c r="M4386" s="14">
        <f>H4386/INDEX(Installed_Capacity!$H$5:$S$11,MATCH(Source_Data!C4386,Installed_Capacity!$G$5:$G$11,0),MATCH(Source_Data!D4386,Installed_Capacity!$H$4:$S$4,0))</f>
        <v>0.50817016881941257</v>
      </c>
    </row>
    <row r="4387" spans="1:13" x14ac:dyDescent="0.3">
      <c r="A4387" s="5">
        <v>42188</v>
      </c>
      <c r="B4387" s="5">
        <v>42187</v>
      </c>
      <c r="C4387" s="3">
        <v>2015</v>
      </c>
      <c r="D4387" s="3">
        <v>7</v>
      </c>
      <c r="E4387" s="3">
        <v>3</v>
      </c>
      <c r="F4387" s="3">
        <v>18</v>
      </c>
      <c r="G4387" s="3"/>
      <c r="H4387" s="4">
        <v>1982.3380999999999</v>
      </c>
      <c r="I4387" s="4">
        <v>1422.68632</v>
      </c>
      <c r="J4387" s="4">
        <v>36762</v>
      </c>
      <c r="K4387" s="4">
        <f t="shared" si="68"/>
        <v>36762</v>
      </c>
      <c r="L4387" s="2"/>
      <c r="M4387" s="14">
        <f>H4387/INDEX(Installed_Capacity!$H$5:$S$11,MATCH(Source_Data!C4387,Installed_Capacity!$G$5:$G$11,0),MATCH(Source_Data!D4387,Installed_Capacity!$H$4:$S$4,0))</f>
        <v>0.33479106993271546</v>
      </c>
    </row>
    <row r="4388" spans="1:13" x14ac:dyDescent="0.3">
      <c r="A4388" s="5">
        <v>42188</v>
      </c>
      <c r="B4388" s="5">
        <v>42187</v>
      </c>
      <c r="C4388" s="3">
        <v>2015</v>
      </c>
      <c r="D4388" s="3">
        <v>7</v>
      </c>
      <c r="E4388" s="3">
        <v>3</v>
      </c>
      <c r="F4388" s="3">
        <v>19</v>
      </c>
      <c r="G4388" s="3"/>
      <c r="H4388" s="4">
        <v>1133.8764000000001</v>
      </c>
      <c r="I4388" s="4">
        <v>1761.92067</v>
      </c>
      <c r="J4388" s="4">
        <v>36199</v>
      </c>
      <c r="K4388" s="4">
        <f t="shared" si="68"/>
        <v>36762</v>
      </c>
      <c r="L4388" s="2"/>
      <c r="M4388" s="14">
        <f>H4388/INDEX(Installed_Capacity!$H$5:$S$11,MATCH(Source_Data!C4388,Installed_Capacity!$G$5:$G$11,0),MATCH(Source_Data!D4388,Installed_Capacity!$H$4:$S$4,0))</f>
        <v>0.19149694652363072</v>
      </c>
    </row>
    <row r="4389" spans="1:13" x14ac:dyDescent="0.3">
      <c r="A4389" s="5">
        <v>42188</v>
      </c>
      <c r="B4389" s="5">
        <v>42187</v>
      </c>
      <c r="C4389" s="3">
        <v>2015</v>
      </c>
      <c r="D4389" s="3">
        <v>7</v>
      </c>
      <c r="E4389" s="3">
        <v>3</v>
      </c>
      <c r="F4389" s="3">
        <v>20</v>
      </c>
      <c r="G4389" s="3"/>
      <c r="H4389" s="4">
        <v>244.60563999999999</v>
      </c>
      <c r="I4389" s="4">
        <v>2004.2947899999999</v>
      </c>
      <c r="J4389" s="4">
        <v>34963</v>
      </c>
      <c r="K4389" s="4">
        <f t="shared" si="68"/>
        <v>36762</v>
      </c>
      <c r="L4389" s="2"/>
      <c r="M4389" s="14">
        <f>H4389/INDEX(Installed_Capacity!$H$5:$S$11,MATCH(Source_Data!C4389,Installed_Capacity!$G$5:$G$11,0),MATCH(Source_Data!D4389,Installed_Capacity!$H$4:$S$4,0))</f>
        <v>4.1310704731537286E-2</v>
      </c>
    </row>
    <row r="4390" spans="1:13" x14ac:dyDescent="0.3">
      <c r="A4390" s="5">
        <v>42188</v>
      </c>
      <c r="B4390" s="5">
        <v>42187</v>
      </c>
      <c r="C4390" s="3">
        <v>2015</v>
      </c>
      <c r="D4390" s="3">
        <v>7</v>
      </c>
      <c r="E4390" s="3">
        <v>3</v>
      </c>
      <c r="F4390" s="3">
        <v>21</v>
      </c>
      <c r="G4390" s="3"/>
      <c r="H4390" s="4">
        <v>0.95157999999999998</v>
      </c>
      <c r="I4390" s="4">
        <v>2215.7514000000001</v>
      </c>
      <c r="J4390" s="4">
        <v>34125</v>
      </c>
      <c r="K4390" s="4">
        <f t="shared" si="68"/>
        <v>36762</v>
      </c>
      <c r="L4390" s="2"/>
      <c r="M4390" s="14">
        <f>H4390/INDEX(Installed_Capacity!$H$5:$S$11,MATCH(Source_Data!C4390,Installed_Capacity!$G$5:$G$11,0),MATCH(Source_Data!D4390,Installed_Capacity!$H$4:$S$4,0))</f>
        <v>1.6070946037236201E-4</v>
      </c>
    </row>
    <row r="4391" spans="1:13" x14ac:dyDescent="0.3">
      <c r="A4391" s="5">
        <v>42188</v>
      </c>
      <c r="B4391" s="5">
        <v>42187</v>
      </c>
      <c r="C4391" s="3">
        <v>2015</v>
      </c>
      <c r="D4391" s="3">
        <v>7</v>
      </c>
      <c r="E4391" s="3">
        <v>3</v>
      </c>
      <c r="F4391" s="3">
        <v>22</v>
      </c>
      <c r="G4391" s="3"/>
      <c r="H4391" s="4">
        <v>0</v>
      </c>
      <c r="I4391" s="4">
        <v>2495.0021099999999</v>
      </c>
      <c r="J4391" s="4">
        <v>33143</v>
      </c>
      <c r="K4391" s="4">
        <f t="shared" si="68"/>
        <v>36762</v>
      </c>
      <c r="L4391" s="2"/>
      <c r="M4391" s="14">
        <f>H4391/INDEX(Installed_Capacity!$H$5:$S$11,MATCH(Source_Data!C4391,Installed_Capacity!$G$5:$G$11,0),MATCH(Source_Data!D4391,Installed_Capacity!$H$4:$S$4,0))</f>
        <v>0</v>
      </c>
    </row>
    <row r="4392" spans="1:13" x14ac:dyDescent="0.3">
      <c r="A4392" s="5">
        <v>42188</v>
      </c>
      <c r="B4392" s="5">
        <v>42187</v>
      </c>
      <c r="C4392" s="3">
        <v>2015</v>
      </c>
      <c r="D4392" s="3">
        <v>7</v>
      </c>
      <c r="E4392" s="3">
        <v>3</v>
      </c>
      <c r="F4392" s="3">
        <v>23</v>
      </c>
      <c r="G4392" s="3"/>
      <c r="H4392" s="4">
        <v>0</v>
      </c>
      <c r="I4392" s="4">
        <v>2652.0695000000001</v>
      </c>
      <c r="J4392" s="4">
        <v>31090</v>
      </c>
      <c r="K4392" s="4">
        <f t="shared" si="68"/>
        <v>36762</v>
      </c>
      <c r="L4392" s="2"/>
      <c r="M4392" s="14">
        <f>H4392/INDEX(Installed_Capacity!$H$5:$S$11,MATCH(Source_Data!C4392,Installed_Capacity!$G$5:$G$11,0),MATCH(Source_Data!D4392,Installed_Capacity!$H$4:$S$4,0))</f>
        <v>0</v>
      </c>
    </row>
    <row r="4393" spans="1:13" x14ac:dyDescent="0.3">
      <c r="A4393" s="5">
        <v>42188</v>
      </c>
      <c r="B4393" s="5">
        <v>42188</v>
      </c>
      <c r="C4393" s="3">
        <v>2015</v>
      </c>
      <c r="D4393" s="3">
        <v>7</v>
      </c>
      <c r="E4393" s="3">
        <v>3</v>
      </c>
      <c r="F4393" s="3">
        <v>24</v>
      </c>
      <c r="G4393" s="3"/>
      <c r="H4393" s="4">
        <v>0</v>
      </c>
      <c r="I4393" s="4">
        <v>2572.6446000000001</v>
      </c>
      <c r="J4393" s="4">
        <v>28711</v>
      </c>
      <c r="K4393" s="4">
        <f t="shared" si="68"/>
        <v>36762</v>
      </c>
      <c r="L4393" s="2"/>
      <c r="M4393" s="14">
        <f>H4393/INDEX(Installed_Capacity!$H$5:$S$11,MATCH(Source_Data!C4393,Installed_Capacity!$G$5:$G$11,0),MATCH(Source_Data!D4393,Installed_Capacity!$H$4:$S$4,0))</f>
        <v>0</v>
      </c>
    </row>
    <row r="4394" spans="1:13" x14ac:dyDescent="0.3">
      <c r="A4394" s="5">
        <v>42189</v>
      </c>
      <c r="B4394" s="5">
        <v>42188</v>
      </c>
      <c r="C4394" s="3">
        <v>2015</v>
      </c>
      <c r="D4394" s="3">
        <v>7</v>
      </c>
      <c r="E4394" s="3">
        <v>4</v>
      </c>
      <c r="F4394" s="3">
        <v>1</v>
      </c>
      <c r="G4394" s="3"/>
      <c r="H4394" s="4">
        <v>0</v>
      </c>
      <c r="I4394" s="4">
        <v>2432.8034400000001</v>
      </c>
      <c r="J4394" s="4">
        <v>26732</v>
      </c>
      <c r="K4394" s="4">
        <f t="shared" si="68"/>
        <v>33218</v>
      </c>
      <c r="L4394" s="2"/>
      <c r="M4394" s="14">
        <f>H4394/INDEX(Installed_Capacity!$H$5:$S$11,MATCH(Source_Data!C4394,Installed_Capacity!$G$5:$G$11,0),MATCH(Source_Data!D4394,Installed_Capacity!$H$4:$S$4,0))</f>
        <v>0</v>
      </c>
    </row>
    <row r="4395" spans="1:13" x14ac:dyDescent="0.3">
      <c r="A4395" s="5">
        <v>42189</v>
      </c>
      <c r="B4395" s="5">
        <v>42188</v>
      </c>
      <c r="C4395" s="3">
        <v>2015</v>
      </c>
      <c r="D4395" s="3">
        <v>7</v>
      </c>
      <c r="E4395" s="3">
        <v>4</v>
      </c>
      <c r="F4395" s="3">
        <v>2</v>
      </c>
      <c r="G4395" s="3"/>
      <c r="H4395" s="4">
        <v>0</v>
      </c>
      <c r="I4395" s="4">
        <v>2428.0028000000002</v>
      </c>
      <c r="J4395" s="4">
        <v>25232</v>
      </c>
      <c r="K4395" s="4">
        <f t="shared" si="68"/>
        <v>33218</v>
      </c>
      <c r="L4395" s="2"/>
      <c r="M4395" s="14">
        <f>H4395/INDEX(Installed_Capacity!$H$5:$S$11,MATCH(Source_Data!C4395,Installed_Capacity!$G$5:$G$11,0),MATCH(Source_Data!D4395,Installed_Capacity!$H$4:$S$4,0))</f>
        <v>0</v>
      </c>
    </row>
    <row r="4396" spans="1:13" x14ac:dyDescent="0.3">
      <c r="A4396" s="5">
        <v>42189</v>
      </c>
      <c r="B4396" s="5">
        <v>42188</v>
      </c>
      <c r="C4396" s="3">
        <v>2015</v>
      </c>
      <c r="D4396" s="3">
        <v>7</v>
      </c>
      <c r="E4396" s="3">
        <v>4</v>
      </c>
      <c r="F4396" s="3">
        <v>3</v>
      </c>
      <c r="G4396" s="3"/>
      <c r="H4396" s="4">
        <v>0</v>
      </c>
      <c r="I4396" s="4">
        <v>2294.5926199999999</v>
      </c>
      <c r="J4396" s="4">
        <v>24448</v>
      </c>
      <c r="K4396" s="4">
        <f t="shared" si="68"/>
        <v>33218</v>
      </c>
      <c r="L4396" s="2"/>
      <c r="M4396" s="14">
        <f>H4396/INDEX(Installed_Capacity!$H$5:$S$11,MATCH(Source_Data!C4396,Installed_Capacity!$G$5:$G$11,0),MATCH(Source_Data!D4396,Installed_Capacity!$H$4:$S$4,0))</f>
        <v>0</v>
      </c>
    </row>
    <row r="4397" spans="1:13" x14ac:dyDescent="0.3">
      <c r="A4397" s="5">
        <v>42189</v>
      </c>
      <c r="B4397" s="5">
        <v>42188</v>
      </c>
      <c r="C4397" s="3">
        <v>2015</v>
      </c>
      <c r="D4397" s="3">
        <v>7</v>
      </c>
      <c r="E4397" s="3">
        <v>4</v>
      </c>
      <c r="F4397" s="3">
        <v>4</v>
      </c>
      <c r="G4397" s="3"/>
      <c r="H4397" s="4">
        <v>0</v>
      </c>
      <c r="I4397" s="4">
        <v>2086.7362800000001</v>
      </c>
      <c r="J4397" s="4">
        <v>23712</v>
      </c>
      <c r="K4397" s="4">
        <f t="shared" si="68"/>
        <v>33218</v>
      </c>
      <c r="L4397" s="2"/>
      <c r="M4397" s="14">
        <f>H4397/INDEX(Installed_Capacity!$H$5:$S$11,MATCH(Source_Data!C4397,Installed_Capacity!$G$5:$G$11,0),MATCH(Source_Data!D4397,Installed_Capacity!$H$4:$S$4,0))</f>
        <v>0</v>
      </c>
    </row>
    <row r="4398" spans="1:13" x14ac:dyDescent="0.3">
      <c r="A4398" s="5">
        <v>42189</v>
      </c>
      <c r="B4398" s="5">
        <v>42188</v>
      </c>
      <c r="C4398" s="3">
        <v>2015</v>
      </c>
      <c r="D4398" s="3">
        <v>7</v>
      </c>
      <c r="E4398" s="3">
        <v>4</v>
      </c>
      <c r="F4398" s="3">
        <v>5</v>
      </c>
      <c r="G4398" s="3"/>
      <c r="H4398" s="4">
        <v>0</v>
      </c>
      <c r="I4398" s="4">
        <v>2060.4640300000001</v>
      </c>
      <c r="J4398" s="4">
        <v>23365</v>
      </c>
      <c r="K4398" s="4">
        <f t="shared" si="68"/>
        <v>33218</v>
      </c>
      <c r="L4398" s="2"/>
      <c r="M4398" s="14">
        <f>H4398/INDEX(Installed_Capacity!$H$5:$S$11,MATCH(Source_Data!C4398,Installed_Capacity!$G$5:$G$11,0),MATCH(Source_Data!D4398,Installed_Capacity!$H$4:$S$4,0))</f>
        <v>0</v>
      </c>
    </row>
    <row r="4399" spans="1:13" x14ac:dyDescent="0.3">
      <c r="A4399" s="5">
        <v>42189</v>
      </c>
      <c r="B4399" s="5">
        <v>42188</v>
      </c>
      <c r="C4399" s="3">
        <v>2015</v>
      </c>
      <c r="D4399" s="3">
        <v>7</v>
      </c>
      <c r="E4399" s="3">
        <v>4</v>
      </c>
      <c r="F4399" s="3">
        <v>6</v>
      </c>
      <c r="G4399" s="3"/>
      <c r="H4399" s="4">
        <v>0</v>
      </c>
      <c r="I4399" s="4">
        <v>1871.2016100000001</v>
      </c>
      <c r="J4399" s="4">
        <v>23351</v>
      </c>
      <c r="K4399" s="4">
        <f t="shared" si="68"/>
        <v>33218</v>
      </c>
      <c r="L4399" s="2"/>
      <c r="M4399" s="14">
        <f>H4399/INDEX(Installed_Capacity!$H$5:$S$11,MATCH(Source_Data!C4399,Installed_Capacity!$G$5:$G$11,0),MATCH(Source_Data!D4399,Installed_Capacity!$H$4:$S$4,0))</f>
        <v>0</v>
      </c>
    </row>
    <row r="4400" spans="1:13" x14ac:dyDescent="0.3">
      <c r="A4400" s="5">
        <v>42189</v>
      </c>
      <c r="B4400" s="5">
        <v>42188</v>
      </c>
      <c r="C4400" s="3">
        <v>2015</v>
      </c>
      <c r="D4400" s="3">
        <v>7</v>
      </c>
      <c r="E4400" s="3">
        <v>4</v>
      </c>
      <c r="F4400" s="3">
        <v>7</v>
      </c>
      <c r="G4400" s="3"/>
      <c r="H4400" s="4">
        <v>365.21305000000001</v>
      </c>
      <c r="I4400" s="4">
        <v>1660.2027399999999</v>
      </c>
      <c r="J4400" s="4">
        <v>23113</v>
      </c>
      <c r="K4400" s="4">
        <f t="shared" si="68"/>
        <v>33218</v>
      </c>
      <c r="L4400" s="2"/>
      <c r="M4400" s="14">
        <f>H4400/INDEX(Installed_Capacity!$H$5:$S$11,MATCH(Source_Data!C4400,Installed_Capacity!$G$5:$G$11,0),MATCH(Source_Data!D4400,Installed_Capacity!$H$4:$S$4,0))</f>
        <v>6.1679724444024114E-2</v>
      </c>
    </row>
    <row r="4401" spans="1:13" x14ac:dyDescent="0.3">
      <c r="A4401" s="5">
        <v>42189</v>
      </c>
      <c r="B4401" s="5">
        <v>42188</v>
      </c>
      <c r="C4401" s="3">
        <v>2015</v>
      </c>
      <c r="D4401" s="3">
        <v>7</v>
      </c>
      <c r="E4401" s="3">
        <v>4</v>
      </c>
      <c r="F4401" s="3">
        <v>8</v>
      </c>
      <c r="G4401" s="3"/>
      <c r="H4401" s="4">
        <v>1487.7216699999999</v>
      </c>
      <c r="I4401" s="4">
        <v>1422.2981500000001</v>
      </c>
      <c r="J4401" s="4">
        <v>23885</v>
      </c>
      <c r="K4401" s="4">
        <f t="shared" si="68"/>
        <v>33218</v>
      </c>
      <c r="L4401" s="2"/>
      <c r="M4401" s="14">
        <f>H4401/INDEX(Installed_Capacity!$H$5:$S$11,MATCH(Source_Data!C4401,Installed_Capacity!$G$5:$G$11,0),MATCH(Source_Data!D4401,Installed_Capacity!$H$4:$S$4,0))</f>
        <v>0.25125680107817444</v>
      </c>
    </row>
    <row r="4402" spans="1:13" x14ac:dyDescent="0.3">
      <c r="A4402" s="5">
        <v>42189</v>
      </c>
      <c r="B4402" s="5">
        <v>42188</v>
      </c>
      <c r="C4402" s="3">
        <v>2015</v>
      </c>
      <c r="D4402" s="3">
        <v>7</v>
      </c>
      <c r="E4402" s="3">
        <v>4</v>
      </c>
      <c r="F4402" s="3">
        <v>9</v>
      </c>
      <c r="G4402" s="3"/>
      <c r="H4402" s="4">
        <v>2659.0760799999998</v>
      </c>
      <c r="I4402" s="4">
        <v>1192.17463</v>
      </c>
      <c r="J4402" s="4">
        <v>25236</v>
      </c>
      <c r="K4402" s="4">
        <f t="shared" si="68"/>
        <v>33218</v>
      </c>
      <c r="L4402" s="2"/>
      <c r="M4402" s="14">
        <f>H4402/INDEX(Installed_Capacity!$H$5:$S$11,MATCH(Source_Data!C4402,Installed_Capacity!$G$5:$G$11,0),MATCH(Source_Data!D4402,Installed_Capacity!$H$4:$S$4,0))</f>
        <v>0.44908329505228745</v>
      </c>
    </row>
    <row r="4403" spans="1:13" x14ac:dyDescent="0.3">
      <c r="A4403" s="5">
        <v>42189</v>
      </c>
      <c r="B4403" s="5">
        <v>42188</v>
      </c>
      <c r="C4403" s="3">
        <v>2015</v>
      </c>
      <c r="D4403" s="3">
        <v>7</v>
      </c>
      <c r="E4403" s="3">
        <v>4</v>
      </c>
      <c r="F4403" s="3">
        <v>10</v>
      </c>
      <c r="G4403" s="3"/>
      <c r="H4403" s="4">
        <v>3604.3877600000001</v>
      </c>
      <c r="I4403" s="4">
        <v>833.34005000000002</v>
      </c>
      <c r="J4403" s="4">
        <v>26621</v>
      </c>
      <c r="K4403" s="4">
        <f t="shared" si="68"/>
        <v>33218</v>
      </c>
      <c r="L4403" s="2"/>
      <c r="M4403" s="14">
        <f>H4403/INDEX(Installed_Capacity!$H$5:$S$11,MATCH(Source_Data!C4403,Installed_Capacity!$G$5:$G$11,0),MATCH(Source_Data!D4403,Installed_Capacity!$H$4:$S$4,0))</f>
        <v>0.60873411786959231</v>
      </c>
    </row>
    <row r="4404" spans="1:13" x14ac:dyDescent="0.3">
      <c r="A4404" s="5">
        <v>42189</v>
      </c>
      <c r="B4404" s="5">
        <v>42188</v>
      </c>
      <c r="C4404" s="3">
        <v>2015</v>
      </c>
      <c r="D4404" s="3">
        <v>7</v>
      </c>
      <c r="E4404" s="3">
        <v>4</v>
      </c>
      <c r="F4404" s="3">
        <v>11</v>
      </c>
      <c r="G4404" s="3"/>
      <c r="H4404" s="4">
        <v>4057.6727299999998</v>
      </c>
      <c r="I4404" s="4">
        <v>670.35775999999998</v>
      </c>
      <c r="J4404" s="4">
        <v>27686</v>
      </c>
      <c r="K4404" s="4">
        <f t="shared" si="68"/>
        <v>33218</v>
      </c>
      <c r="L4404" s="2"/>
      <c r="M4404" s="14">
        <f>H4404/INDEX(Installed_Capacity!$H$5:$S$11,MATCH(Source_Data!C4404,Installed_Capacity!$G$5:$G$11,0),MATCH(Source_Data!D4404,Installed_Capacity!$H$4:$S$4,0))</f>
        <v>0.68528804178939129</v>
      </c>
    </row>
    <row r="4405" spans="1:13" x14ac:dyDescent="0.3">
      <c r="A4405" s="5">
        <v>42189</v>
      </c>
      <c r="B4405" s="5">
        <v>42188</v>
      </c>
      <c r="C4405" s="3">
        <v>2015</v>
      </c>
      <c r="D4405" s="3">
        <v>7</v>
      </c>
      <c r="E4405" s="3">
        <v>4</v>
      </c>
      <c r="F4405" s="3">
        <v>12</v>
      </c>
      <c r="G4405" s="3"/>
      <c r="H4405" s="4">
        <v>4173.5488500000001</v>
      </c>
      <c r="I4405" s="4">
        <v>624.55525999999998</v>
      </c>
      <c r="J4405" s="4">
        <v>28891</v>
      </c>
      <c r="K4405" s="4">
        <f t="shared" si="68"/>
        <v>33218</v>
      </c>
      <c r="L4405" s="2"/>
      <c r="M4405" s="14">
        <f>H4405/INDEX(Installed_Capacity!$H$5:$S$11,MATCH(Source_Data!C4405,Installed_Capacity!$G$5:$G$11,0),MATCH(Source_Data!D4405,Installed_Capacity!$H$4:$S$4,0))</f>
        <v>0.70485800828221701</v>
      </c>
    </row>
    <row r="4406" spans="1:13" x14ac:dyDescent="0.3">
      <c r="A4406" s="5">
        <v>42189</v>
      </c>
      <c r="B4406" s="5">
        <v>42188</v>
      </c>
      <c r="C4406" s="3">
        <v>2015</v>
      </c>
      <c r="D4406" s="3">
        <v>7</v>
      </c>
      <c r="E4406" s="3">
        <v>4</v>
      </c>
      <c r="F4406" s="3">
        <v>13</v>
      </c>
      <c r="G4406" s="3"/>
      <c r="H4406" s="4">
        <v>4365.5677699999997</v>
      </c>
      <c r="I4406" s="4">
        <v>658.45737999999994</v>
      </c>
      <c r="J4406" s="4">
        <v>30056</v>
      </c>
      <c r="K4406" s="4">
        <f t="shared" si="68"/>
        <v>33218</v>
      </c>
      <c r="L4406" s="2"/>
      <c r="M4406" s="14">
        <f>H4406/INDEX(Installed_Capacity!$H$5:$S$11,MATCH(Source_Data!C4406,Installed_Capacity!$G$5:$G$11,0),MATCH(Source_Data!D4406,Installed_Capacity!$H$4:$S$4,0))</f>
        <v>0.73728750135109578</v>
      </c>
    </row>
    <row r="4407" spans="1:13" x14ac:dyDescent="0.3">
      <c r="A4407" s="5">
        <v>42189</v>
      </c>
      <c r="B4407" s="5">
        <v>42188</v>
      </c>
      <c r="C4407" s="3">
        <v>2015</v>
      </c>
      <c r="D4407" s="3">
        <v>7</v>
      </c>
      <c r="E4407" s="3">
        <v>4</v>
      </c>
      <c r="F4407" s="3">
        <v>14</v>
      </c>
      <c r="G4407" s="3"/>
      <c r="H4407" s="4">
        <v>4533.2387699999999</v>
      </c>
      <c r="I4407" s="4">
        <v>776.16305</v>
      </c>
      <c r="J4407" s="4">
        <v>31044</v>
      </c>
      <c r="K4407" s="4">
        <f t="shared" si="68"/>
        <v>33218</v>
      </c>
      <c r="L4407" s="2"/>
      <c r="M4407" s="14">
        <f>H4407/INDEX(Installed_Capacity!$H$5:$S$11,MATCH(Source_Data!C4407,Installed_Capacity!$G$5:$G$11,0),MATCH(Source_Data!D4407,Installed_Capacity!$H$4:$S$4,0))</f>
        <v>0.76560494805036894</v>
      </c>
    </row>
    <row r="4408" spans="1:13" x14ac:dyDescent="0.3">
      <c r="A4408" s="5">
        <v>42189</v>
      </c>
      <c r="B4408" s="5">
        <v>42188</v>
      </c>
      <c r="C4408" s="3">
        <v>2015</v>
      </c>
      <c r="D4408" s="3">
        <v>7</v>
      </c>
      <c r="E4408" s="3">
        <v>4</v>
      </c>
      <c r="F4408" s="3">
        <v>15</v>
      </c>
      <c r="G4408" s="3"/>
      <c r="H4408" s="4">
        <v>4395.8086999999996</v>
      </c>
      <c r="I4408" s="4">
        <v>996.75241000000005</v>
      </c>
      <c r="J4408" s="4">
        <v>31812</v>
      </c>
      <c r="K4408" s="4">
        <f t="shared" si="68"/>
        <v>33218</v>
      </c>
      <c r="L4408" s="2"/>
      <c r="M4408" s="14">
        <f>H4408/INDEX(Installed_Capacity!$H$5:$S$11,MATCH(Source_Data!C4408,Installed_Capacity!$G$5:$G$11,0),MATCH(Source_Data!D4408,Installed_Capacity!$H$4:$S$4,0))</f>
        <v>0.74239480030804994</v>
      </c>
    </row>
    <row r="4409" spans="1:13" x14ac:dyDescent="0.3">
      <c r="A4409" s="5">
        <v>42189</v>
      </c>
      <c r="B4409" s="5">
        <v>42188</v>
      </c>
      <c r="C4409" s="3">
        <v>2015</v>
      </c>
      <c r="D4409" s="3">
        <v>7</v>
      </c>
      <c r="E4409" s="3">
        <v>4</v>
      </c>
      <c r="F4409" s="3">
        <v>16</v>
      </c>
      <c r="G4409" s="3"/>
      <c r="H4409" s="4">
        <v>4285.5129999999999</v>
      </c>
      <c r="I4409" s="4">
        <v>1332.5938000000001</v>
      </c>
      <c r="J4409" s="4">
        <v>32652</v>
      </c>
      <c r="K4409" s="4">
        <f t="shared" si="68"/>
        <v>33218</v>
      </c>
      <c r="L4409" s="2"/>
      <c r="M4409" s="14">
        <f>H4409/INDEX(Installed_Capacity!$H$5:$S$11,MATCH(Source_Data!C4409,Installed_Capacity!$G$5:$G$11,0),MATCH(Source_Data!D4409,Installed_Capacity!$H$4:$S$4,0))</f>
        <v>0.7237672940254547</v>
      </c>
    </row>
    <row r="4410" spans="1:13" x14ac:dyDescent="0.3">
      <c r="A4410" s="5">
        <v>42189</v>
      </c>
      <c r="B4410" s="5">
        <v>42188</v>
      </c>
      <c r="C4410" s="3">
        <v>2015</v>
      </c>
      <c r="D4410" s="3">
        <v>7</v>
      </c>
      <c r="E4410" s="3">
        <v>4</v>
      </c>
      <c r="F4410" s="3">
        <v>17</v>
      </c>
      <c r="G4410" s="3"/>
      <c r="H4410" s="4">
        <v>3896.8501799999999</v>
      </c>
      <c r="I4410" s="4">
        <v>1734.98525</v>
      </c>
      <c r="J4410" s="4">
        <v>33103</v>
      </c>
      <c r="K4410" s="4">
        <f t="shared" si="68"/>
        <v>33218</v>
      </c>
      <c r="L4410" s="2"/>
      <c r="M4410" s="14">
        <f>H4410/INDEX(Installed_Capacity!$H$5:$S$11,MATCH(Source_Data!C4410,Installed_Capacity!$G$5:$G$11,0),MATCH(Source_Data!D4410,Installed_Capacity!$H$4:$S$4,0))</f>
        <v>0.65812720904153277</v>
      </c>
    </row>
    <row r="4411" spans="1:13" x14ac:dyDescent="0.3">
      <c r="A4411" s="5">
        <v>42189</v>
      </c>
      <c r="B4411" s="5">
        <v>42188</v>
      </c>
      <c r="C4411" s="3">
        <v>2015</v>
      </c>
      <c r="D4411" s="3">
        <v>7</v>
      </c>
      <c r="E4411" s="3">
        <v>4</v>
      </c>
      <c r="F4411" s="3">
        <v>18</v>
      </c>
      <c r="G4411" s="3"/>
      <c r="H4411" s="4">
        <v>2962.2071299999998</v>
      </c>
      <c r="I4411" s="4">
        <v>2051.6938700000001</v>
      </c>
      <c r="J4411" s="4">
        <v>33218</v>
      </c>
      <c r="K4411" s="4">
        <f t="shared" si="68"/>
        <v>33218</v>
      </c>
      <c r="L4411" s="2"/>
      <c r="M4411" s="14">
        <f>H4411/INDEX(Installed_Capacity!$H$5:$S$11,MATCH(Source_Data!C4411,Installed_Capacity!$G$5:$G$11,0),MATCH(Source_Data!D4411,Installed_Capacity!$H$4:$S$4,0))</f>
        <v>0.50027817879049918</v>
      </c>
    </row>
    <row r="4412" spans="1:13" x14ac:dyDescent="0.3">
      <c r="A4412" s="5">
        <v>42189</v>
      </c>
      <c r="B4412" s="5">
        <v>42188</v>
      </c>
      <c r="C4412" s="3">
        <v>2015</v>
      </c>
      <c r="D4412" s="3">
        <v>7</v>
      </c>
      <c r="E4412" s="3">
        <v>4</v>
      </c>
      <c r="F4412" s="3">
        <v>19</v>
      </c>
      <c r="G4412" s="3"/>
      <c r="H4412" s="4">
        <v>1552.1454100000001</v>
      </c>
      <c r="I4412" s="4">
        <v>2080.85745</v>
      </c>
      <c r="J4412" s="4">
        <v>32798</v>
      </c>
      <c r="K4412" s="4">
        <f t="shared" si="68"/>
        <v>33218</v>
      </c>
      <c r="L4412" s="2"/>
      <c r="M4412" s="14">
        <f>H4412/INDEX(Installed_Capacity!$H$5:$S$11,MATCH(Source_Data!C4412,Installed_Capacity!$G$5:$G$11,0),MATCH(Source_Data!D4412,Installed_Capacity!$H$4:$S$4,0))</f>
        <v>0.2621371311508634</v>
      </c>
    </row>
    <row r="4413" spans="1:13" x14ac:dyDescent="0.3">
      <c r="A4413" s="5">
        <v>42189</v>
      </c>
      <c r="B4413" s="5">
        <v>42188</v>
      </c>
      <c r="C4413" s="3">
        <v>2015</v>
      </c>
      <c r="D4413" s="3">
        <v>7</v>
      </c>
      <c r="E4413" s="3">
        <v>4</v>
      </c>
      <c r="F4413" s="3">
        <v>20</v>
      </c>
      <c r="G4413" s="3"/>
      <c r="H4413" s="4">
        <v>368.27891</v>
      </c>
      <c r="I4413" s="4">
        <v>2031.2858100000001</v>
      </c>
      <c r="J4413" s="4">
        <v>31602</v>
      </c>
      <c r="K4413" s="4">
        <f t="shared" si="68"/>
        <v>33218</v>
      </c>
      <c r="L4413" s="2"/>
      <c r="M4413" s="14">
        <f>H4413/INDEX(Installed_Capacity!$H$5:$S$11,MATCH(Source_Data!C4413,Installed_Capacity!$G$5:$G$11,0),MATCH(Source_Data!D4413,Installed_Capacity!$H$4:$S$4,0))</f>
        <v>6.2197508241684019E-2</v>
      </c>
    </row>
    <row r="4414" spans="1:13" x14ac:dyDescent="0.3">
      <c r="A4414" s="5">
        <v>42189</v>
      </c>
      <c r="B4414" s="5">
        <v>42188</v>
      </c>
      <c r="C4414" s="3">
        <v>2015</v>
      </c>
      <c r="D4414" s="3">
        <v>7</v>
      </c>
      <c r="E4414" s="3">
        <v>4</v>
      </c>
      <c r="F4414" s="3">
        <v>21</v>
      </c>
      <c r="G4414" s="3"/>
      <c r="H4414" s="4">
        <v>0</v>
      </c>
      <c r="I4414" s="4">
        <v>2098.79783</v>
      </c>
      <c r="J4414" s="4">
        <v>30714</v>
      </c>
      <c r="K4414" s="4">
        <f t="shared" si="68"/>
        <v>33218</v>
      </c>
      <c r="L4414" s="2"/>
      <c r="M4414" s="14">
        <f>H4414/INDEX(Installed_Capacity!$H$5:$S$11,MATCH(Source_Data!C4414,Installed_Capacity!$G$5:$G$11,0),MATCH(Source_Data!D4414,Installed_Capacity!$H$4:$S$4,0))</f>
        <v>0</v>
      </c>
    </row>
    <row r="4415" spans="1:13" x14ac:dyDescent="0.3">
      <c r="A4415" s="5">
        <v>42189</v>
      </c>
      <c r="B4415" s="5">
        <v>42188</v>
      </c>
      <c r="C4415" s="3">
        <v>2015</v>
      </c>
      <c r="D4415" s="3">
        <v>7</v>
      </c>
      <c r="E4415" s="3">
        <v>4</v>
      </c>
      <c r="F4415" s="3">
        <v>22</v>
      </c>
      <c r="G4415" s="3"/>
      <c r="H4415" s="4">
        <v>0</v>
      </c>
      <c r="I4415" s="4">
        <v>2122.6343099999999</v>
      </c>
      <c r="J4415" s="4">
        <v>29657</v>
      </c>
      <c r="K4415" s="4">
        <f t="shared" si="68"/>
        <v>33218</v>
      </c>
      <c r="L4415" s="2"/>
      <c r="M4415" s="14">
        <f>H4415/INDEX(Installed_Capacity!$H$5:$S$11,MATCH(Source_Data!C4415,Installed_Capacity!$G$5:$G$11,0),MATCH(Source_Data!D4415,Installed_Capacity!$H$4:$S$4,0))</f>
        <v>0</v>
      </c>
    </row>
    <row r="4416" spans="1:13" x14ac:dyDescent="0.3">
      <c r="A4416" s="5">
        <v>42189</v>
      </c>
      <c r="B4416" s="5">
        <v>42188</v>
      </c>
      <c r="C4416" s="3">
        <v>2015</v>
      </c>
      <c r="D4416" s="3">
        <v>7</v>
      </c>
      <c r="E4416" s="3">
        <v>4</v>
      </c>
      <c r="F4416" s="3">
        <v>23</v>
      </c>
      <c r="G4416" s="3"/>
      <c r="H4416" s="4">
        <v>0</v>
      </c>
      <c r="I4416" s="4">
        <v>1925.0545999999999</v>
      </c>
      <c r="J4416" s="4">
        <v>28741</v>
      </c>
      <c r="K4416" s="4">
        <f t="shared" si="68"/>
        <v>33218</v>
      </c>
      <c r="L4416" s="2"/>
      <c r="M4416" s="14">
        <f>H4416/INDEX(Installed_Capacity!$H$5:$S$11,MATCH(Source_Data!C4416,Installed_Capacity!$G$5:$G$11,0),MATCH(Source_Data!D4416,Installed_Capacity!$H$4:$S$4,0))</f>
        <v>0</v>
      </c>
    </row>
    <row r="4417" spans="1:13" x14ac:dyDescent="0.3">
      <c r="A4417" s="5">
        <v>42189</v>
      </c>
      <c r="B4417" s="5">
        <v>42189</v>
      </c>
      <c r="C4417" s="3">
        <v>2015</v>
      </c>
      <c r="D4417" s="3">
        <v>7</v>
      </c>
      <c r="E4417" s="3">
        <v>4</v>
      </c>
      <c r="F4417" s="3">
        <v>24</v>
      </c>
      <c r="G4417" s="3"/>
      <c r="H4417" s="4">
        <v>0</v>
      </c>
      <c r="I4417" s="4">
        <v>1825.0739900000001</v>
      </c>
      <c r="J4417" s="4">
        <v>27409</v>
      </c>
      <c r="K4417" s="4">
        <f t="shared" si="68"/>
        <v>33218</v>
      </c>
      <c r="L4417" s="2"/>
      <c r="M4417" s="14">
        <f>H4417/INDEX(Installed_Capacity!$H$5:$S$11,MATCH(Source_Data!C4417,Installed_Capacity!$G$5:$G$11,0),MATCH(Source_Data!D4417,Installed_Capacity!$H$4:$S$4,0))</f>
        <v>0</v>
      </c>
    </row>
    <row r="4418" spans="1:13" x14ac:dyDescent="0.3">
      <c r="A4418" s="5">
        <v>42190</v>
      </c>
      <c r="B4418" s="5">
        <v>42189</v>
      </c>
      <c r="C4418" s="3">
        <v>2015</v>
      </c>
      <c r="D4418" s="3">
        <v>7</v>
      </c>
      <c r="E4418" s="3">
        <v>5</v>
      </c>
      <c r="F4418" s="3">
        <v>1</v>
      </c>
      <c r="G4418" s="3"/>
      <c r="H4418" s="4">
        <v>0</v>
      </c>
      <c r="I4418" s="4">
        <v>1664.5246</v>
      </c>
      <c r="J4418" s="4">
        <v>25779</v>
      </c>
      <c r="K4418" s="4">
        <f t="shared" si="68"/>
        <v>31826</v>
      </c>
      <c r="L4418" s="2"/>
      <c r="M4418" s="14">
        <f>H4418/INDEX(Installed_Capacity!$H$5:$S$11,MATCH(Source_Data!C4418,Installed_Capacity!$G$5:$G$11,0),MATCH(Source_Data!D4418,Installed_Capacity!$H$4:$S$4,0))</f>
        <v>0</v>
      </c>
    </row>
    <row r="4419" spans="1:13" x14ac:dyDescent="0.3">
      <c r="A4419" s="5">
        <v>42190</v>
      </c>
      <c r="B4419" s="5">
        <v>42189</v>
      </c>
      <c r="C4419" s="3">
        <v>2015</v>
      </c>
      <c r="D4419" s="3">
        <v>7</v>
      </c>
      <c r="E4419" s="3">
        <v>5</v>
      </c>
      <c r="F4419" s="3">
        <v>2</v>
      </c>
      <c r="G4419" s="3"/>
      <c r="H4419" s="4">
        <v>0</v>
      </c>
      <c r="I4419" s="4">
        <v>1502.2377899999999</v>
      </c>
      <c r="J4419" s="4">
        <v>24367</v>
      </c>
      <c r="K4419" s="4">
        <f t="shared" ref="K4419:K4482" si="69">_xlfn.MAXIFS($J:$J, $C:$C, C4419, $D:$D, D4419, $E:$E, E4419)</f>
        <v>31826</v>
      </c>
      <c r="L4419" s="2"/>
      <c r="M4419" s="14">
        <f>H4419/INDEX(Installed_Capacity!$H$5:$S$11,MATCH(Source_Data!C4419,Installed_Capacity!$G$5:$G$11,0),MATCH(Source_Data!D4419,Installed_Capacity!$H$4:$S$4,0))</f>
        <v>0</v>
      </c>
    </row>
    <row r="4420" spans="1:13" x14ac:dyDescent="0.3">
      <c r="A4420" s="5">
        <v>42190</v>
      </c>
      <c r="B4420" s="5">
        <v>42189</v>
      </c>
      <c r="C4420" s="3">
        <v>2015</v>
      </c>
      <c r="D4420" s="3">
        <v>7</v>
      </c>
      <c r="E4420" s="3">
        <v>5</v>
      </c>
      <c r="F4420" s="3">
        <v>3</v>
      </c>
      <c r="G4420" s="3"/>
      <c r="H4420" s="4">
        <v>0</v>
      </c>
      <c r="I4420" s="4">
        <v>1436.07746</v>
      </c>
      <c r="J4420" s="4">
        <v>23339</v>
      </c>
      <c r="K4420" s="4">
        <f t="shared" si="69"/>
        <v>31826</v>
      </c>
      <c r="L4420" s="2"/>
      <c r="M4420" s="14">
        <f>H4420/INDEX(Installed_Capacity!$H$5:$S$11,MATCH(Source_Data!C4420,Installed_Capacity!$G$5:$G$11,0),MATCH(Source_Data!D4420,Installed_Capacity!$H$4:$S$4,0))</f>
        <v>0</v>
      </c>
    </row>
    <row r="4421" spans="1:13" x14ac:dyDescent="0.3">
      <c r="A4421" s="5">
        <v>42190</v>
      </c>
      <c r="B4421" s="5">
        <v>42189</v>
      </c>
      <c r="C4421" s="3">
        <v>2015</v>
      </c>
      <c r="D4421" s="3">
        <v>7</v>
      </c>
      <c r="E4421" s="3">
        <v>5</v>
      </c>
      <c r="F4421" s="3">
        <v>4</v>
      </c>
      <c r="G4421" s="3"/>
      <c r="H4421" s="4">
        <v>0</v>
      </c>
      <c r="I4421" s="4">
        <v>1357.5273400000001</v>
      </c>
      <c r="J4421" s="4">
        <v>22825</v>
      </c>
      <c r="K4421" s="4">
        <f t="shared" si="69"/>
        <v>31826</v>
      </c>
      <c r="L4421" s="2"/>
      <c r="M4421" s="14">
        <f>H4421/INDEX(Installed_Capacity!$H$5:$S$11,MATCH(Source_Data!C4421,Installed_Capacity!$G$5:$G$11,0),MATCH(Source_Data!D4421,Installed_Capacity!$H$4:$S$4,0))</f>
        <v>0</v>
      </c>
    </row>
    <row r="4422" spans="1:13" x14ac:dyDescent="0.3">
      <c r="A4422" s="5">
        <v>42190</v>
      </c>
      <c r="B4422" s="5">
        <v>42189</v>
      </c>
      <c r="C4422" s="3">
        <v>2015</v>
      </c>
      <c r="D4422" s="3">
        <v>7</v>
      </c>
      <c r="E4422" s="3">
        <v>5</v>
      </c>
      <c r="F4422" s="3">
        <v>5</v>
      </c>
      <c r="G4422" s="3"/>
      <c r="H4422" s="4">
        <v>0</v>
      </c>
      <c r="I4422" s="4">
        <v>1295.3644999999999</v>
      </c>
      <c r="J4422" s="4">
        <v>22703</v>
      </c>
      <c r="K4422" s="4">
        <f t="shared" si="69"/>
        <v>31826</v>
      </c>
      <c r="L4422" s="2"/>
      <c r="M4422" s="14">
        <f>H4422/INDEX(Installed_Capacity!$H$5:$S$11,MATCH(Source_Data!C4422,Installed_Capacity!$G$5:$G$11,0),MATCH(Source_Data!D4422,Installed_Capacity!$H$4:$S$4,0))</f>
        <v>0</v>
      </c>
    </row>
    <row r="4423" spans="1:13" x14ac:dyDescent="0.3">
      <c r="A4423" s="5">
        <v>42190</v>
      </c>
      <c r="B4423" s="5">
        <v>42189</v>
      </c>
      <c r="C4423" s="3">
        <v>2015</v>
      </c>
      <c r="D4423" s="3">
        <v>7</v>
      </c>
      <c r="E4423" s="3">
        <v>5</v>
      </c>
      <c r="F4423" s="3">
        <v>6</v>
      </c>
      <c r="G4423" s="3"/>
      <c r="H4423" s="4">
        <v>0</v>
      </c>
      <c r="I4423" s="4">
        <v>1219.9587899999999</v>
      </c>
      <c r="J4423" s="4">
        <v>22713</v>
      </c>
      <c r="K4423" s="4">
        <f t="shared" si="69"/>
        <v>31826</v>
      </c>
      <c r="L4423" s="2"/>
      <c r="M4423" s="14">
        <f>H4423/INDEX(Installed_Capacity!$H$5:$S$11,MATCH(Source_Data!C4423,Installed_Capacity!$G$5:$G$11,0),MATCH(Source_Data!D4423,Installed_Capacity!$H$4:$S$4,0))</f>
        <v>0</v>
      </c>
    </row>
    <row r="4424" spans="1:13" x14ac:dyDescent="0.3">
      <c r="A4424" s="5">
        <v>42190</v>
      </c>
      <c r="B4424" s="5">
        <v>42189</v>
      </c>
      <c r="C4424" s="3">
        <v>2015</v>
      </c>
      <c r="D4424" s="3">
        <v>7</v>
      </c>
      <c r="E4424" s="3">
        <v>5</v>
      </c>
      <c r="F4424" s="3">
        <v>7</v>
      </c>
      <c r="G4424" s="3"/>
      <c r="H4424" s="4">
        <v>334.29908</v>
      </c>
      <c r="I4424" s="4">
        <v>1199.0453299999999</v>
      </c>
      <c r="J4424" s="4">
        <v>22512</v>
      </c>
      <c r="K4424" s="4">
        <f t="shared" si="69"/>
        <v>31826</v>
      </c>
      <c r="L4424" s="2"/>
      <c r="M4424" s="14">
        <f>H4424/INDEX(Installed_Capacity!$H$5:$S$11,MATCH(Source_Data!C4424,Installed_Capacity!$G$5:$G$11,0),MATCH(Source_Data!D4424,Installed_Capacity!$H$4:$S$4,0))</f>
        <v>5.6458757802577898E-2</v>
      </c>
    </row>
    <row r="4425" spans="1:13" x14ac:dyDescent="0.3">
      <c r="A4425" s="5">
        <v>42190</v>
      </c>
      <c r="B4425" s="5">
        <v>42189</v>
      </c>
      <c r="C4425" s="3">
        <v>2015</v>
      </c>
      <c r="D4425" s="3">
        <v>7</v>
      </c>
      <c r="E4425" s="3">
        <v>5</v>
      </c>
      <c r="F4425" s="3">
        <v>8</v>
      </c>
      <c r="G4425" s="3"/>
      <c r="H4425" s="4">
        <v>1684.49144</v>
      </c>
      <c r="I4425" s="4">
        <v>1157.2416000000001</v>
      </c>
      <c r="J4425" s="4">
        <v>23082</v>
      </c>
      <c r="K4425" s="4">
        <f t="shared" si="69"/>
        <v>31826</v>
      </c>
      <c r="L4425" s="2"/>
      <c r="M4425" s="14">
        <f>H4425/INDEX(Installed_Capacity!$H$5:$S$11,MATCH(Source_Data!C4425,Installed_Capacity!$G$5:$G$11,0),MATCH(Source_Data!D4425,Installed_Capacity!$H$4:$S$4,0))</f>
        <v>0.28448865079579544</v>
      </c>
    </row>
    <row r="4426" spans="1:13" x14ac:dyDescent="0.3">
      <c r="A4426" s="5">
        <v>42190</v>
      </c>
      <c r="B4426" s="5">
        <v>42189</v>
      </c>
      <c r="C4426" s="3">
        <v>2015</v>
      </c>
      <c r="D4426" s="3">
        <v>7</v>
      </c>
      <c r="E4426" s="3">
        <v>5</v>
      </c>
      <c r="F4426" s="3">
        <v>9</v>
      </c>
      <c r="G4426" s="3"/>
      <c r="H4426" s="4">
        <v>3277.5466900000001</v>
      </c>
      <c r="I4426" s="4">
        <v>1091.8485499999999</v>
      </c>
      <c r="J4426" s="4">
        <v>24149</v>
      </c>
      <c r="K4426" s="4">
        <f t="shared" si="69"/>
        <v>31826</v>
      </c>
      <c r="L4426" s="2"/>
      <c r="M4426" s="14">
        <f>H4426/INDEX(Installed_Capacity!$H$5:$S$11,MATCH(Source_Data!C4426,Installed_Capacity!$G$5:$G$11,0),MATCH(Source_Data!D4426,Installed_Capacity!$H$4:$S$4,0))</f>
        <v>0.55353492075823507</v>
      </c>
    </row>
    <row r="4427" spans="1:13" x14ac:dyDescent="0.3">
      <c r="A4427" s="5">
        <v>42190</v>
      </c>
      <c r="B4427" s="5">
        <v>42189</v>
      </c>
      <c r="C4427" s="3">
        <v>2015</v>
      </c>
      <c r="D4427" s="3">
        <v>7</v>
      </c>
      <c r="E4427" s="3">
        <v>5</v>
      </c>
      <c r="F4427" s="3">
        <v>10</v>
      </c>
      <c r="G4427" s="3"/>
      <c r="H4427" s="4">
        <v>4146.4363899999998</v>
      </c>
      <c r="I4427" s="4">
        <v>1090.1604</v>
      </c>
      <c r="J4427" s="4">
        <v>25333</v>
      </c>
      <c r="K4427" s="4">
        <f t="shared" si="69"/>
        <v>31826</v>
      </c>
      <c r="L4427" s="2"/>
      <c r="M4427" s="14">
        <f>H4427/INDEX(Installed_Capacity!$H$5:$S$11,MATCH(Source_Data!C4427,Installed_Capacity!$G$5:$G$11,0),MATCH(Source_Data!D4427,Installed_Capacity!$H$4:$S$4,0))</f>
        <v>0.70027906713594734</v>
      </c>
    </row>
    <row r="4428" spans="1:13" x14ac:dyDescent="0.3">
      <c r="A4428" s="5">
        <v>42190</v>
      </c>
      <c r="B4428" s="5">
        <v>42189</v>
      </c>
      <c r="C4428" s="3">
        <v>2015</v>
      </c>
      <c r="D4428" s="3">
        <v>7</v>
      </c>
      <c r="E4428" s="3">
        <v>5</v>
      </c>
      <c r="F4428" s="3">
        <v>11</v>
      </c>
      <c r="G4428" s="3"/>
      <c r="H4428" s="4">
        <v>4613.7484700000005</v>
      </c>
      <c r="I4428" s="4">
        <v>1113.4136100000001</v>
      </c>
      <c r="J4428" s="4">
        <v>26235</v>
      </c>
      <c r="K4428" s="4">
        <f t="shared" si="69"/>
        <v>31826</v>
      </c>
      <c r="L4428" s="2"/>
      <c r="M4428" s="14">
        <f>H4428/INDEX(Installed_Capacity!$H$5:$S$11,MATCH(Source_Data!C4428,Installed_Capacity!$G$5:$G$11,0),MATCH(Source_Data!D4428,Installed_Capacity!$H$4:$S$4,0))</f>
        <v>0.77920198712405786</v>
      </c>
    </row>
    <row r="4429" spans="1:13" x14ac:dyDescent="0.3">
      <c r="A4429" s="5">
        <v>42190</v>
      </c>
      <c r="B4429" s="5">
        <v>42189</v>
      </c>
      <c r="C4429" s="3">
        <v>2015</v>
      </c>
      <c r="D4429" s="3">
        <v>7</v>
      </c>
      <c r="E4429" s="3">
        <v>5</v>
      </c>
      <c r="F4429" s="3">
        <v>12</v>
      </c>
      <c r="G4429" s="3"/>
      <c r="H4429" s="4">
        <v>4708.35185</v>
      </c>
      <c r="I4429" s="4">
        <v>1135.3069599999999</v>
      </c>
      <c r="J4429" s="4">
        <v>27150</v>
      </c>
      <c r="K4429" s="4">
        <f t="shared" si="69"/>
        <v>31826</v>
      </c>
      <c r="L4429" s="2"/>
      <c r="M4429" s="14">
        <f>H4429/INDEX(Installed_Capacity!$H$5:$S$11,MATCH(Source_Data!C4429,Installed_Capacity!$G$5:$G$11,0),MATCH(Source_Data!D4429,Installed_Capacity!$H$4:$S$4,0))</f>
        <v>0.79517926507147307</v>
      </c>
    </row>
    <row r="4430" spans="1:13" x14ac:dyDescent="0.3">
      <c r="A4430" s="5">
        <v>42190</v>
      </c>
      <c r="B4430" s="5">
        <v>42189</v>
      </c>
      <c r="C4430" s="3">
        <v>2015</v>
      </c>
      <c r="D4430" s="3">
        <v>7</v>
      </c>
      <c r="E4430" s="3">
        <v>5</v>
      </c>
      <c r="F4430" s="3">
        <v>13</v>
      </c>
      <c r="G4430" s="3"/>
      <c r="H4430" s="4">
        <v>4725.3024699999996</v>
      </c>
      <c r="I4430" s="4">
        <v>1361.7907700000001</v>
      </c>
      <c r="J4430" s="4">
        <v>27819</v>
      </c>
      <c r="K4430" s="4">
        <f t="shared" si="69"/>
        <v>31826</v>
      </c>
      <c r="L4430" s="2"/>
      <c r="M4430" s="14">
        <f>H4430/INDEX(Installed_Capacity!$H$5:$S$11,MATCH(Source_Data!C4430,Installed_Capacity!$G$5:$G$11,0),MATCH(Source_Data!D4430,Installed_Capacity!$H$4:$S$4,0))</f>
        <v>0.79804200387764479</v>
      </c>
    </row>
    <row r="4431" spans="1:13" x14ac:dyDescent="0.3">
      <c r="A4431" s="5">
        <v>42190</v>
      </c>
      <c r="B4431" s="5">
        <v>42189</v>
      </c>
      <c r="C4431" s="3">
        <v>2015</v>
      </c>
      <c r="D4431" s="3">
        <v>7</v>
      </c>
      <c r="E4431" s="3">
        <v>5</v>
      </c>
      <c r="F4431" s="3">
        <v>14</v>
      </c>
      <c r="G4431" s="3"/>
      <c r="H4431" s="4">
        <v>4614.73711</v>
      </c>
      <c r="I4431" s="4">
        <v>1543.19748</v>
      </c>
      <c r="J4431" s="4">
        <v>28187</v>
      </c>
      <c r="K4431" s="4">
        <f t="shared" si="69"/>
        <v>31826</v>
      </c>
      <c r="L4431" s="2"/>
      <c r="M4431" s="14">
        <f>H4431/INDEX(Installed_Capacity!$H$5:$S$11,MATCH(Source_Data!C4431,Installed_Capacity!$G$5:$G$11,0),MATCH(Source_Data!D4431,Installed_Capacity!$H$4:$S$4,0))</f>
        <v>0.77936895553543939</v>
      </c>
    </row>
    <row r="4432" spans="1:13" x14ac:dyDescent="0.3">
      <c r="A4432" s="5">
        <v>42190</v>
      </c>
      <c r="B4432" s="5">
        <v>42189</v>
      </c>
      <c r="C4432" s="3">
        <v>2015</v>
      </c>
      <c r="D4432" s="3">
        <v>7</v>
      </c>
      <c r="E4432" s="3">
        <v>5</v>
      </c>
      <c r="F4432" s="3">
        <v>15</v>
      </c>
      <c r="G4432" s="3"/>
      <c r="H4432" s="4">
        <v>4513.41644</v>
      </c>
      <c r="I4432" s="4">
        <v>1696.13958</v>
      </c>
      <c r="J4432" s="4">
        <v>29089</v>
      </c>
      <c r="K4432" s="4">
        <f t="shared" si="69"/>
        <v>31826</v>
      </c>
      <c r="L4432" s="2"/>
      <c r="M4432" s="14">
        <f>H4432/INDEX(Installed_Capacity!$H$5:$S$11,MATCH(Source_Data!C4432,Installed_Capacity!$G$5:$G$11,0),MATCH(Source_Data!D4432,Installed_Capacity!$H$4:$S$4,0))</f>
        <v>0.76225721485124454</v>
      </c>
    </row>
    <row r="4433" spans="1:13" x14ac:dyDescent="0.3">
      <c r="A4433" s="5">
        <v>42190</v>
      </c>
      <c r="B4433" s="5">
        <v>42189</v>
      </c>
      <c r="C4433" s="3">
        <v>2015</v>
      </c>
      <c r="D4433" s="3">
        <v>7</v>
      </c>
      <c r="E4433" s="3">
        <v>5</v>
      </c>
      <c r="F4433" s="3">
        <v>16</v>
      </c>
      <c r="G4433" s="3"/>
      <c r="H4433" s="4">
        <v>4290.3272299999999</v>
      </c>
      <c r="I4433" s="4">
        <v>1772.15257</v>
      </c>
      <c r="J4433" s="4">
        <v>30322</v>
      </c>
      <c r="K4433" s="4">
        <f t="shared" si="69"/>
        <v>31826</v>
      </c>
      <c r="L4433" s="2"/>
      <c r="M4433" s="14">
        <f>H4433/INDEX(Installed_Capacity!$H$5:$S$11,MATCH(Source_Data!C4433,Installed_Capacity!$G$5:$G$11,0),MATCH(Source_Data!D4433,Installed_Capacity!$H$4:$S$4,0))</f>
        <v>0.72458035473018634</v>
      </c>
    </row>
    <row r="4434" spans="1:13" x14ac:dyDescent="0.3">
      <c r="A4434" s="5">
        <v>42190</v>
      </c>
      <c r="B4434" s="5">
        <v>42189</v>
      </c>
      <c r="C4434" s="3">
        <v>2015</v>
      </c>
      <c r="D4434" s="3">
        <v>7</v>
      </c>
      <c r="E4434" s="3">
        <v>5</v>
      </c>
      <c r="F4434" s="3">
        <v>17</v>
      </c>
      <c r="G4434" s="3"/>
      <c r="H4434" s="4">
        <v>3828.0046699999998</v>
      </c>
      <c r="I4434" s="4">
        <v>1989.66607</v>
      </c>
      <c r="J4434" s="4">
        <v>31236</v>
      </c>
      <c r="K4434" s="4">
        <f t="shared" si="69"/>
        <v>31826</v>
      </c>
      <c r="L4434" s="2"/>
      <c r="M4434" s="14">
        <f>H4434/INDEX(Installed_Capacity!$H$5:$S$11,MATCH(Source_Data!C4434,Installed_Capacity!$G$5:$G$11,0),MATCH(Source_Data!D4434,Installed_Capacity!$H$4:$S$4,0))</f>
        <v>0.64650009964331079</v>
      </c>
    </row>
    <row r="4435" spans="1:13" x14ac:dyDescent="0.3">
      <c r="A4435" s="5">
        <v>42190</v>
      </c>
      <c r="B4435" s="5">
        <v>42189</v>
      </c>
      <c r="C4435" s="3">
        <v>2015</v>
      </c>
      <c r="D4435" s="3">
        <v>7</v>
      </c>
      <c r="E4435" s="3">
        <v>5</v>
      </c>
      <c r="F4435" s="3">
        <v>18</v>
      </c>
      <c r="G4435" s="3"/>
      <c r="H4435" s="4">
        <v>3077.2076099999999</v>
      </c>
      <c r="I4435" s="4">
        <v>2049.1527299999998</v>
      </c>
      <c r="J4435" s="4">
        <v>31795</v>
      </c>
      <c r="K4435" s="4">
        <f t="shared" si="69"/>
        <v>31826</v>
      </c>
      <c r="L4435" s="2"/>
      <c r="M4435" s="14">
        <f>H4435/INDEX(Installed_Capacity!$H$5:$S$11,MATCH(Source_Data!C4435,Installed_Capacity!$G$5:$G$11,0),MATCH(Source_Data!D4435,Installed_Capacity!$H$4:$S$4,0))</f>
        <v>0.5197002610992516</v>
      </c>
    </row>
    <row r="4436" spans="1:13" x14ac:dyDescent="0.3">
      <c r="A4436" s="5">
        <v>42190</v>
      </c>
      <c r="B4436" s="5">
        <v>42189</v>
      </c>
      <c r="C4436" s="3">
        <v>2015</v>
      </c>
      <c r="D4436" s="3">
        <v>7</v>
      </c>
      <c r="E4436" s="3">
        <v>5</v>
      </c>
      <c r="F4436" s="3">
        <v>19</v>
      </c>
      <c r="G4436" s="3"/>
      <c r="H4436" s="4">
        <v>1749.2797499999999</v>
      </c>
      <c r="I4436" s="4">
        <v>2009.8492100000001</v>
      </c>
      <c r="J4436" s="4">
        <v>31826</v>
      </c>
      <c r="K4436" s="4">
        <f t="shared" si="69"/>
        <v>31826</v>
      </c>
      <c r="L4436" s="2"/>
      <c r="M4436" s="14">
        <f>H4436/INDEX(Installed_Capacity!$H$5:$S$11,MATCH(Source_Data!C4436,Installed_Capacity!$G$5:$G$11,0),MATCH(Source_Data!D4436,Installed_Capacity!$H$4:$S$4,0))</f>
        <v>0.29543055199016405</v>
      </c>
    </row>
    <row r="4437" spans="1:13" x14ac:dyDescent="0.3">
      <c r="A4437" s="5">
        <v>42190</v>
      </c>
      <c r="B4437" s="5">
        <v>42189</v>
      </c>
      <c r="C4437" s="3">
        <v>2015</v>
      </c>
      <c r="D4437" s="3">
        <v>7</v>
      </c>
      <c r="E4437" s="3">
        <v>5</v>
      </c>
      <c r="F4437" s="3">
        <v>20</v>
      </c>
      <c r="G4437" s="3"/>
      <c r="H4437" s="4">
        <v>400.35818</v>
      </c>
      <c r="I4437" s="4">
        <v>1968.1412800000001</v>
      </c>
      <c r="J4437" s="4">
        <v>31237</v>
      </c>
      <c r="K4437" s="4">
        <f t="shared" si="69"/>
        <v>31826</v>
      </c>
      <c r="L4437" s="2"/>
      <c r="M4437" s="14">
        <f>H4437/INDEX(Installed_Capacity!$H$5:$S$11,MATCH(Source_Data!C4437,Installed_Capacity!$G$5:$G$11,0),MATCH(Source_Data!D4437,Installed_Capacity!$H$4:$S$4,0))</f>
        <v>6.7615278866160464E-2</v>
      </c>
    </row>
    <row r="4438" spans="1:13" x14ac:dyDescent="0.3">
      <c r="A4438" s="5">
        <v>42190</v>
      </c>
      <c r="B4438" s="5">
        <v>42189</v>
      </c>
      <c r="C4438" s="3">
        <v>2015</v>
      </c>
      <c r="D4438" s="3">
        <v>7</v>
      </c>
      <c r="E4438" s="3">
        <v>5</v>
      </c>
      <c r="F4438" s="3">
        <v>21</v>
      </c>
      <c r="G4438" s="3"/>
      <c r="H4438" s="4">
        <v>0</v>
      </c>
      <c r="I4438" s="4">
        <v>2115.5942</v>
      </c>
      <c r="J4438" s="4">
        <v>31036</v>
      </c>
      <c r="K4438" s="4">
        <f t="shared" si="69"/>
        <v>31826</v>
      </c>
      <c r="L4438" s="2"/>
      <c r="M4438" s="14">
        <f>H4438/INDEX(Installed_Capacity!$H$5:$S$11,MATCH(Source_Data!C4438,Installed_Capacity!$G$5:$G$11,0),MATCH(Source_Data!D4438,Installed_Capacity!$H$4:$S$4,0))</f>
        <v>0</v>
      </c>
    </row>
    <row r="4439" spans="1:13" x14ac:dyDescent="0.3">
      <c r="A4439" s="5">
        <v>42190</v>
      </c>
      <c r="B4439" s="5">
        <v>42189</v>
      </c>
      <c r="C4439" s="3">
        <v>2015</v>
      </c>
      <c r="D4439" s="3">
        <v>7</v>
      </c>
      <c r="E4439" s="3">
        <v>5</v>
      </c>
      <c r="F4439" s="3">
        <v>22</v>
      </c>
      <c r="G4439" s="3"/>
      <c r="H4439" s="4">
        <v>0</v>
      </c>
      <c r="I4439" s="4">
        <v>2175.8869100000002</v>
      </c>
      <c r="J4439" s="4">
        <v>30399</v>
      </c>
      <c r="K4439" s="4">
        <f t="shared" si="69"/>
        <v>31826</v>
      </c>
      <c r="L4439" s="2"/>
      <c r="M4439" s="14">
        <f>H4439/INDEX(Installed_Capacity!$H$5:$S$11,MATCH(Source_Data!C4439,Installed_Capacity!$G$5:$G$11,0),MATCH(Source_Data!D4439,Installed_Capacity!$H$4:$S$4,0))</f>
        <v>0</v>
      </c>
    </row>
    <row r="4440" spans="1:13" x14ac:dyDescent="0.3">
      <c r="A4440" s="5">
        <v>42190</v>
      </c>
      <c r="B4440" s="5">
        <v>42189</v>
      </c>
      <c r="C4440" s="3">
        <v>2015</v>
      </c>
      <c r="D4440" s="3">
        <v>7</v>
      </c>
      <c r="E4440" s="3">
        <v>5</v>
      </c>
      <c r="F4440" s="3">
        <v>23</v>
      </c>
      <c r="G4440" s="3"/>
      <c r="H4440" s="4">
        <v>0</v>
      </c>
      <c r="I4440" s="4">
        <v>1987.8539800000001</v>
      </c>
      <c r="J4440" s="4">
        <v>28450</v>
      </c>
      <c r="K4440" s="4">
        <f t="shared" si="69"/>
        <v>31826</v>
      </c>
      <c r="L4440" s="2"/>
      <c r="M4440" s="14">
        <f>H4440/INDEX(Installed_Capacity!$H$5:$S$11,MATCH(Source_Data!C4440,Installed_Capacity!$G$5:$G$11,0),MATCH(Source_Data!D4440,Installed_Capacity!$H$4:$S$4,0))</f>
        <v>0</v>
      </c>
    </row>
    <row r="4441" spans="1:13" x14ac:dyDescent="0.3">
      <c r="A4441" s="5">
        <v>42190</v>
      </c>
      <c r="B4441" s="5">
        <v>42190</v>
      </c>
      <c r="C4441" s="3">
        <v>2015</v>
      </c>
      <c r="D4441" s="3">
        <v>7</v>
      </c>
      <c r="E4441" s="3">
        <v>5</v>
      </c>
      <c r="F4441" s="3">
        <v>24</v>
      </c>
      <c r="G4441" s="3"/>
      <c r="H4441" s="4">
        <v>0</v>
      </c>
      <c r="I4441" s="4">
        <v>1866.5076300000001</v>
      </c>
      <c r="J4441" s="4">
        <v>26266</v>
      </c>
      <c r="K4441" s="4">
        <f t="shared" si="69"/>
        <v>31826</v>
      </c>
      <c r="L4441" s="2"/>
      <c r="M4441" s="14">
        <f>H4441/INDEX(Installed_Capacity!$H$5:$S$11,MATCH(Source_Data!C4441,Installed_Capacity!$G$5:$G$11,0),MATCH(Source_Data!D4441,Installed_Capacity!$H$4:$S$4,0))</f>
        <v>0</v>
      </c>
    </row>
    <row r="4442" spans="1:13" x14ac:dyDescent="0.3">
      <c r="A4442" s="5">
        <v>42191</v>
      </c>
      <c r="B4442" s="5">
        <v>42190</v>
      </c>
      <c r="C4442" s="3">
        <v>2015</v>
      </c>
      <c r="D4442" s="3">
        <v>7</v>
      </c>
      <c r="E4442" s="3">
        <v>6</v>
      </c>
      <c r="F4442" s="3">
        <v>1</v>
      </c>
      <c r="G4442" s="3"/>
      <c r="H4442" s="4">
        <v>0</v>
      </c>
      <c r="I4442" s="4">
        <v>1854.2112500000001</v>
      </c>
      <c r="J4442" s="4">
        <v>24425</v>
      </c>
      <c r="K4442" s="4">
        <f t="shared" si="69"/>
        <v>34919</v>
      </c>
      <c r="L4442" s="2"/>
      <c r="M4442" s="14">
        <f>H4442/INDEX(Installed_Capacity!$H$5:$S$11,MATCH(Source_Data!C4442,Installed_Capacity!$G$5:$G$11,0),MATCH(Source_Data!D4442,Installed_Capacity!$H$4:$S$4,0))</f>
        <v>0</v>
      </c>
    </row>
    <row r="4443" spans="1:13" x14ac:dyDescent="0.3">
      <c r="A4443" s="5">
        <v>42191</v>
      </c>
      <c r="B4443" s="5">
        <v>42190</v>
      </c>
      <c r="C4443" s="3">
        <v>2015</v>
      </c>
      <c r="D4443" s="3">
        <v>7</v>
      </c>
      <c r="E4443" s="3">
        <v>6</v>
      </c>
      <c r="F4443" s="3">
        <v>2</v>
      </c>
      <c r="G4443" s="3"/>
      <c r="H4443" s="4">
        <v>0</v>
      </c>
      <c r="I4443" s="4">
        <v>1796.62626</v>
      </c>
      <c r="J4443" s="4">
        <v>23623</v>
      </c>
      <c r="K4443" s="4">
        <f t="shared" si="69"/>
        <v>34919</v>
      </c>
      <c r="L4443" s="2"/>
      <c r="M4443" s="14">
        <f>H4443/INDEX(Installed_Capacity!$H$5:$S$11,MATCH(Source_Data!C4443,Installed_Capacity!$G$5:$G$11,0),MATCH(Source_Data!D4443,Installed_Capacity!$H$4:$S$4,0))</f>
        <v>0</v>
      </c>
    </row>
    <row r="4444" spans="1:13" x14ac:dyDescent="0.3">
      <c r="A4444" s="5">
        <v>42191</v>
      </c>
      <c r="B4444" s="5">
        <v>42190</v>
      </c>
      <c r="C4444" s="3">
        <v>2015</v>
      </c>
      <c r="D4444" s="3">
        <v>7</v>
      </c>
      <c r="E4444" s="3">
        <v>6</v>
      </c>
      <c r="F4444" s="3">
        <v>3</v>
      </c>
      <c r="G4444" s="3"/>
      <c r="H4444" s="4">
        <v>0</v>
      </c>
      <c r="I4444" s="4">
        <v>1843.8287600000001</v>
      </c>
      <c r="J4444" s="4">
        <v>22815</v>
      </c>
      <c r="K4444" s="4">
        <f t="shared" si="69"/>
        <v>34919</v>
      </c>
      <c r="L4444" s="2"/>
      <c r="M4444" s="14">
        <f>H4444/INDEX(Installed_Capacity!$H$5:$S$11,MATCH(Source_Data!C4444,Installed_Capacity!$G$5:$G$11,0),MATCH(Source_Data!D4444,Installed_Capacity!$H$4:$S$4,0))</f>
        <v>0</v>
      </c>
    </row>
    <row r="4445" spans="1:13" x14ac:dyDescent="0.3">
      <c r="A4445" s="5">
        <v>42191</v>
      </c>
      <c r="B4445" s="5">
        <v>42190</v>
      </c>
      <c r="C4445" s="3">
        <v>2015</v>
      </c>
      <c r="D4445" s="3">
        <v>7</v>
      </c>
      <c r="E4445" s="3">
        <v>6</v>
      </c>
      <c r="F4445" s="3">
        <v>4</v>
      </c>
      <c r="G4445" s="3"/>
      <c r="H4445" s="4">
        <v>0</v>
      </c>
      <c r="I4445" s="4">
        <v>1717.01188</v>
      </c>
      <c r="J4445" s="4">
        <v>22465</v>
      </c>
      <c r="K4445" s="4">
        <f t="shared" si="69"/>
        <v>34919</v>
      </c>
      <c r="L4445" s="2"/>
      <c r="M4445" s="14">
        <f>H4445/INDEX(Installed_Capacity!$H$5:$S$11,MATCH(Source_Data!C4445,Installed_Capacity!$G$5:$G$11,0),MATCH(Source_Data!D4445,Installed_Capacity!$H$4:$S$4,0))</f>
        <v>0</v>
      </c>
    </row>
    <row r="4446" spans="1:13" x14ac:dyDescent="0.3">
      <c r="A4446" s="5">
        <v>42191</v>
      </c>
      <c r="B4446" s="5">
        <v>42190</v>
      </c>
      <c r="C4446" s="3">
        <v>2015</v>
      </c>
      <c r="D4446" s="3">
        <v>7</v>
      </c>
      <c r="E4446" s="3">
        <v>6</v>
      </c>
      <c r="F4446" s="3">
        <v>5</v>
      </c>
      <c r="G4446" s="3"/>
      <c r="H4446" s="4">
        <v>0</v>
      </c>
      <c r="I4446" s="4">
        <v>1673.6627900000001</v>
      </c>
      <c r="J4446" s="4">
        <v>22828</v>
      </c>
      <c r="K4446" s="4">
        <f t="shared" si="69"/>
        <v>34919</v>
      </c>
      <c r="L4446" s="2"/>
      <c r="M4446" s="14">
        <f>H4446/INDEX(Installed_Capacity!$H$5:$S$11,MATCH(Source_Data!C4446,Installed_Capacity!$G$5:$G$11,0),MATCH(Source_Data!D4446,Installed_Capacity!$H$4:$S$4,0))</f>
        <v>0</v>
      </c>
    </row>
    <row r="4447" spans="1:13" x14ac:dyDescent="0.3">
      <c r="A4447" s="5">
        <v>42191</v>
      </c>
      <c r="B4447" s="5">
        <v>42190</v>
      </c>
      <c r="C4447" s="3">
        <v>2015</v>
      </c>
      <c r="D4447" s="3">
        <v>7</v>
      </c>
      <c r="E4447" s="3">
        <v>6</v>
      </c>
      <c r="F4447" s="3">
        <v>6</v>
      </c>
      <c r="G4447" s="3"/>
      <c r="H4447" s="4">
        <v>0</v>
      </c>
      <c r="I4447" s="4">
        <v>1683.5120400000001</v>
      </c>
      <c r="J4447" s="4">
        <v>23867</v>
      </c>
      <c r="K4447" s="4">
        <f t="shared" si="69"/>
        <v>34919</v>
      </c>
      <c r="L4447" s="2"/>
      <c r="M4447" s="14">
        <f>H4447/INDEX(Installed_Capacity!$H$5:$S$11,MATCH(Source_Data!C4447,Installed_Capacity!$G$5:$G$11,0),MATCH(Source_Data!D4447,Installed_Capacity!$H$4:$S$4,0))</f>
        <v>0</v>
      </c>
    </row>
    <row r="4448" spans="1:13" x14ac:dyDescent="0.3">
      <c r="A4448" s="5">
        <v>42191</v>
      </c>
      <c r="B4448" s="5">
        <v>42190</v>
      </c>
      <c r="C4448" s="3">
        <v>2015</v>
      </c>
      <c r="D4448" s="3">
        <v>7</v>
      </c>
      <c r="E4448" s="3">
        <v>6</v>
      </c>
      <c r="F4448" s="3">
        <v>7</v>
      </c>
      <c r="G4448" s="3"/>
      <c r="H4448" s="4">
        <v>335.96141999999998</v>
      </c>
      <c r="I4448" s="4">
        <v>1453.8135600000001</v>
      </c>
      <c r="J4448" s="4">
        <v>25446</v>
      </c>
      <c r="K4448" s="4">
        <f t="shared" si="69"/>
        <v>34919</v>
      </c>
      <c r="L4448" s="2"/>
      <c r="M4448" s="14">
        <f>H4448/INDEX(Installed_Capacity!$H$5:$S$11,MATCH(Source_Data!C4448,Installed_Capacity!$G$5:$G$11,0),MATCH(Source_Data!D4448,Installed_Capacity!$H$4:$S$4,0))</f>
        <v>5.6739505363850085E-2</v>
      </c>
    </row>
    <row r="4449" spans="1:13" x14ac:dyDescent="0.3">
      <c r="A4449" s="5">
        <v>42191</v>
      </c>
      <c r="B4449" s="5">
        <v>42190</v>
      </c>
      <c r="C4449" s="3">
        <v>2015</v>
      </c>
      <c r="D4449" s="3">
        <v>7</v>
      </c>
      <c r="E4449" s="3">
        <v>6</v>
      </c>
      <c r="F4449" s="3">
        <v>8</v>
      </c>
      <c r="G4449" s="3"/>
      <c r="H4449" s="4">
        <v>1647.9527599999999</v>
      </c>
      <c r="I4449" s="4">
        <v>1289.3751400000001</v>
      </c>
      <c r="J4449" s="4">
        <v>27289</v>
      </c>
      <c r="K4449" s="4">
        <f t="shared" si="69"/>
        <v>34919</v>
      </c>
      <c r="L4449" s="2"/>
      <c r="M4449" s="14">
        <f>H4449/INDEX(Installed_Capacity!$H$5:$S$11,MATCH(Source_Data!C4449,Installed_Capacity!$G$5:$G$11,0),MATCH(Source_Data!D4449,Installed_Capacity!$H$4:$S$4,0))</f>
        <v>0.27831774394033565</v>
      </c>
    </row>
    <row r="4450" spans="1:13" x14ac:dyDescent="0.3">
      <c r="A4450" s="5">
        <v>42191</v>
      </c>
      <c r="B4450" s="5">
        <v>42190</v>
      </c>
      <c r="C4450" s="3">
        <v>2015</v>
      </c>
      <c r="D4450" s="3">
        <v>7</v>
      </c>
      <c r="E4450" s="3">
        <v>6</v>
      </c>
      <c r="F4450" s="3">
        <v>9</v>
      </c>
      <c r="G4450" s="3"/>
      <c r="H4450" s="4">
        <v>3122.0237699999998</v>
      </c>
      <c r="I4450" s="4">
        <v>1105.10383</v>
      </c>
      <c r="J4450" s="4">
        <v>28791</v>
      </c>
      <c r="K4450" s="4">
        <f t="shared" si="69"/>
        <v>34919</v>
      </c>
      <c r="L4450" s="2"/>
      <c r="M4450" s="14">
        <f>H4450/INDEX(Installed_Capacity!$H$5:$S$11,MATCH(Source_Data!C4450,Installed_Capacity!$G$5:$G$11,0),MATCH(Source_Data!D4450,Installed_Capacity!$H$4:$S$4,0))</f>
        <v>0.52726912644905022</v>
      </c>
    </row>
    <row r="4451" spans="1:13" x14ac:dyDescent="0.3">
      <c r="A4451" s="5">
        <v>42191</v>
      </c>
      <c r="B4451" s="5">
        <v>42190</v>
      </c>
      <c r="C4451" s="3">
        <v>2015</v>
      </c>
      <c r="D4451" s="3">
        <v>7</v>
      </c>
      <c r="E4451" s="3">
        <v>6</v>
      </c>
      <c r="F4451" s="3">
        <v>10</v>
      </c>
      <c r="G4451" s="3"/>
      <c r="H4451" s="4">
        <v>3949.90364</v>
      </c>
      <c r="I4451" s="4">
        <v>1042.9277</v>
      </c>
      <c r="J4451" s="4">
        <v>29712</v>
      </c>
      <c r="K4451" s="4">
        <f t="shared" si="69"/>
        <v>34919</v>
      </c>
      <c r="L4451" s="2"/>
      <c r="M4451" s="14">
        <f>H4451/INDEX(Installed_Capacity!$H$5:$S$11,MATCH(Source_Data!C4451,Installed_Capacity!$G$5:$G$11,0),MATCH(Source_Data!D4451,Installed_Capacity!$H$4:$S$4,0))</f>
        <v>0.66708724700732303</v>
      </c>
    </row>
    <row r="4452" spans="1:13" x14ac:dyDescent="0.3">
      <c r="A4452" s="5">
        <v>42191</v>
      </c>
      <c r="B4452" s="5">
        <v>42190</v>
      </c>
      <c r="C4452" s="3">
        <v>2015</v>
      </c>
      <c r="D4452" s="3">
        <v>7</v>
      </c>
      <c r="E4452" s="3">
        <v>6</v>
      </c>
      <c r="F4452" s="3">
        <v>11</v>
      </c>
      <c r="G4452" s="3"/>
      <c r="H4452" s="4">
        <v>4649.7129999999997</v>
      </c>
      <c r="I4452" s="4">
        <v>999.35293000000001</v>
      </c>
      <c r="J4452" s="4">
        <v>30829</v>
      </c>
      <c r="K4452" s="4">
        <f t="shared" si="69"/>
        <v>34919</v>
      </c>
      <c r="L4452" s="2"/>
      <c r="M4452" s="14">
        <f>H4452/INDEX(Installed_Capacity!$H$5:$S$11,MATCH(Source_Data!C4452,Installed_Capacity!$G$5:$G$11,0),MATCH(Source_Data!D4452,Installed_Capacity!$H$4:$S$4,0))</f>
        <v>0.78527592752722464</v>
      </c>
    </row>
    <row r="4453" spans="1:13" x14ac:dyDescent="0.3">
      <c r="A4453" s="5">
        <v>42191</v>
      </c>
      <c r="B4453" s="5">
        <v>42190</v>
      </c>
      <c r="C4453" s="3">
        <v>2015</v>
      </c>
      <c r="D4453" s="3">
        <v>7</v>
      </c>
      <c r="E4453" s="3">
        <v>6</v>
      </c>
      <c r="F4453" s="3">
        <v>12</v>
      </c>
      <c r="G4453" s="3"/>
      <c r="H4453" s="4">
        <v>4923.4212799999996</v>
      </c>
      <c r="I4453" s="4">
        <v>958.25603999999998</v>
      </c>
      <c r="J4453" s="4">
        <v>31119</v>
      </c>
      <c r="K4453" s="4">
        <f t="shared" si="69"/>
        <v>34919</v>
      </c>
      <c r="L4453" s="2"/>
      <c r="M4453" s="14">
        <f>H4453/INDEX(Installed_Capacity!$H$5:$S$11,MATCH(Source_Data!C4453,Installed_Capacity!$G$5:$G$11,0),MATCH(Source_Data!D4453,Installed_Capacity!$H$4:$S$4,0))</f>
        <v>0.83150168886967335</v>
      </c>
    </row>
    <row r="4454" spans="1:13" x14ac:dyDescent="0.3">
      <c r="A4454" s="5">
        <v>42191</v>
      </c>
      <c r="B4454" s="5">
        <v>42190</v>
      </c>
      <c r="C4454" s="3">
        <v>2015</v>
      </c>
      <c r="D4454" s="3">
        <v>7</v>
      </c>
      <c r="E4454" s="3">
        <v>6</v>
      </c>
      <c r="F4454" s="3">
        <v>13</v>
      </c>
      <c r="G4454" s="3"/>
      <c r="H4454" s="4">
        <v>4894.7468399999998</v>
      </c>
      <c r="I4454" s="4">
        <v>992.7912</v>
      </c>
      <c r="J4454" s="4">
        <v>31503</v>
      </c>
      <c r="K4454" s="4">
        <f t="shared" si="69"/>
        <v>34919</v>
      </c>
      <c r="L4454" s="2"/>
      <c r="M4454" s="14">
        <f>H4454/INDEX(Installed_Capacity!$H$5:$S$11,MATCH(Source_Data!C4454,Installed_Capacity!$G$5:$G$11,0),MATCH(Source_Data!D4454,Installed_Capacity!$H$4:$S$4,0))</f>
        <v>0.82665894965817288</v>
      </c>
    </row>
    <row r="4455" spans="1:13" x14ac:dyDescent="0.3">
      <c r="A4455" s="5">
        <v>42191</v>
      </c>
      <c r="B4455" s="5">
        <v>42190</v>
      </c>
      <c r="C4455" s="3">
        <v>2015</v>
      </c>
      <c r="D4455" s="3">
        <v>7</v>
      </c>
      <c r="E4455" s="3">
        <v>6</v>
      </c>
      <c r="F4455" s="3">
        <v>14</v>
      </c>
      <c r="G4455" s="3"/>
      <c r="H4455" s="4">
        <v>4796.4590900000003</v>
      </c>
      <c r="I4455" s="4">
        <v>1106.0341599999999</v>
      </c>
      <c r="J4455" s="4">
        <v>32327</v>
      </c>
      <c r="K4455" s="4">
        <f t="shared" si="69"/>
        <v>34919</v>
      </c>
      <c r="L4455" s="2"/>
      <c r="M4455" s="14">
        <f>H4455/INDEX(Installed_Capacity!$H$5:$S$11,MATCH(Source_Data!C4455,Installed_Capacity!$G$5:$G$11,0),MATCH(Source_Data!D4455,Installed_Capacity!$H$4:$S$4,0))</f>
        <v>0.81005942963493416</v>
      </c>
    </row>
    <row r="4456" spans="1:13" x14ac:dyDescent="0.3">
      <c r="A4456" s="5">
        <v>42191</v>
      </c>
      <c r="B4456" s="5">
        <v>42190</v>
      </c>
      <c r="C4456" s="3">
        <v>2015</v>
      </c>
      <c r="D4456" s="3">
        <v>7</v>
      </c>
      <c r="E4456" s="3">
        <v>6</v>
      </c>
      <c r="F4456" s="3">
        <v>15</v>
      </c>
      <c r="G4456" s="3"/>
      <c r="H4456" s="4">
        <v>4647.2149099999997</v>
      </c>
      <c r="I4456" s="4">
        <v>1192.5807500000001</v>
      </c>
      <c r="J4456" s="4">
        <v>33303</v>
      </c>
      <c r="K4456" s="4">
        <f t="shared" si="69"/>
        <v>34919</v>
      </c>
      <c r="L4456" s="2"/>
      <c r="M4456" s="14">
        <f>H4456/INDEX(Installed_Capacity!$H$5:$S$11,MATCH(Source_Data!C4456,Installed_Capacity!$G$5:$G$11,0),MATCH(Source_Data!D4456,Installed_Capacity!$H$4:$S$4,0))</f>
        <v>0.78485403268300602</v>
      </c>
    </row>
    <row r="4457" spans="1:13" x14ac:dyDescent="0.3">
      <c r="A4457" s="5">
        <v>42191</v>
      </c>
      <c r="B4457" s="5">
        <v>42190</v>
      </c>
      <c r="C4457" s="3">
        <v>2015</v>
      </c>
      <c r="D4457" s="3">
        <v>7</v>
      </c>
      <c r="E4457" s="3">
        <v>6</v>
      </c>
      <c r="F4457" s="3">
        <v>16</v>
      </c>
      <c r="G4457" s="3"/>
      <c r="H4457" s="4">
        <v>4247.0660799999996</v>
      </c>
      <c r="I4457" s="4">
        <v>1347.7674199999999</v>
      </c>
      <c r="J4457" s="4">
        <v>34228</v>
      </c>
      <c r="K4457" s="4">
        <f t="shared" si="69"/>
        <v>34919</v>
      </c>
      <c r="L4457" s="2"/>
      <c r="M4457" s="14">
        <f>H4457/INDEX(Installed_Capacity!$H$5:$S$11,MATCH(Source_Data!C4457,Installed_Capacity!$G$5:$G$11,0),MATCH(Source_Data!D4457,Installed_Capacity!$H$4:$S$4,0))</f>
        <v>0.71727411030345611</v>
      </c>
    </row>
    <row r="4458" spans="1:13" x14ac:dyDescent="0.3">
      <c r="A4458" s="5">
        <v>42191</v>
      </c>
      <c r="B4458" s="5">
        <v>42190</v>
      </c>
      <c r="C4458" s="3">
        <v>2015</v>
      </c>
      <c r="D4458" s="3">
        <v>7</v>
      </c>
      <c r="E4458" s="3">
        <v>6</v>
      </c>
      <c r="F4458" s="3">
        <v>17</v>
      </c>
      <c r="G4458" s="3"/>
      <c r="H4458" s="4">
        <v>3648.3359099999998</v>
      </c>
      <c r="I4458" s="4">
        <v>1521.7060899999999</v>
      </c>
      <c r="J4458" s="4">
        <v>34754</v>
      </c>
      <c r="K4458" s="4">
        <f t="shared" si="69"/>
        <v>34919</v>
      </c>
      <c r="L4458" s="2"/>
      <c r="M4458" s="14">
        <f>H4458/INDEX(Installed_Capacity!$H$5:$S$11,MATCH(Source_Data!C4458,Installed_Capacity!$G$5:$G$11,0),MATCH(Source_Data!D4458,Installed_Capacity!$H$4:$S$4,0))</f>
        <v>0.61615638764287839</v>
      </c>
    </row>
    <row r="4459" spans="1:13" x14ac:dyDescent="0.3">
      <c r="A4459" s="5">
        <v>42191</v>
      </c>
      <c r="B4459" s="5">
        <v>42190</v>
      </c>
      <c r="C4459" s="3">
        <v>2015</v>
      </c>
      <c r="D4459" s="3">
        <v>7</v>
      </c>
      <c r="E4459" s="3">
        <v>6</v>
      </c>
      <c r="F4459" s="3">
        <v>18</v>
      </c>
      <c r="G4459" s="3"/>
      <c r="H4459" s="4">
        <v>2880.4317000000001</v>
      </c>
      <c r="I4459" s="4">
        <v>1657.85859</v>
      </c>
      <c r="J4459" s="4">
        <v>34919</v>
      </c>
      <c r="K4459" s="4">
        <f t="shared" si="69"/>
        <v>34919</v>
      </c>
      <c r="L4459" s="2"/>
      <c r="M4459" s="14">
        <f>H4459/INDEX(Installed_Capacity!$H$5:$S$11,MATCH(Source_Data!C4459,Installed_Capacity!$G$5:$G$11,0),MATCH(Source_Data!D4459,Installed_Capacity!$H$4:$S$4,0))</f>
        <v>0.48646737441565119</v>
      </c>
    </row>
    <row r="4460" spans="1:13" x14ac:dyDescent="0.3">
      <c r="A4460" s="5">
        <v>42191</v>
      </c>
      <c r="B4460" s="5">
        <v>42190</v>
      </c>
      <c r="C4460" s="3">
        <v>2015</v>
      </c>
      <c r="D4460" s="3">
        <v>7</v>
      </c>
      <c r="E4460" s="3">
        <v>6</v>
      </c>
      <c r="F4460" s="3">
        <v>19</v>
      </c>
      <c r="G4460" s="3"/>
      <c r="H4460" s="4">
        <v>1629.3593100000001</v>
      </c>
      <c r="I4460" s="4">
        <v>1971.33449</v>
      </c>
      <c r="J4460" s="4">
        <v>34635</v>
      </c>
      <c r="K4460" s="4">
        <f t="shared" si="69"/>
        <v>34919</v>
      </c>
      <c r="L4460" s="2"/>
      <c r="M4460" s="14">
        <f>H4460/INDEX(Installed_Capacity!$H$5:$S$11,MATCH(Source_Data!C4460,Installed_Capacity!$G$5:$G$11,0),MATCH(Source_Data!D4460,Installed_Capacity!$H$4:$S$4,0))</f>
        <v>0.27517755255762427</v>
      </c>
    </row>
    <row r="4461" spans="1:13" x14ac:dyDescent="0.3">
      <c r="A4461" s="5">
        <v>42191</v>
      </c>
      <c r="B4461" s="5">
        <v>42190</v>
      </c>
      <c r="C4461" s="3">
        <v>2015</v>
      </c>
      <c r="D4461" s="3">
        <v>7</v>
      </c>
      <c r="E4461" s="3">
        <v>6</v>
      </c>
      <c r="F4461" s="3">
        <v>20</v>
      </c>
      <c r="G4461" s="3"/>
      <c r="H4461" s="4">
        <v>392.32933000000003</v>
      </c>
      <c r="I4461" s="4">
        <v>2415.81441</v>
      </c>
      <c r="J4461" s="4">
        <v>33711</v>
      </c>
      <c r="K4461" s="4">
        <f t="shared" si="69"/>
        <v>34919</v>
      </c>
      <c r="L4461" s="2"/>
      <c r="M4461" s="14">
        <f>H4461/INDEX(Installed_Capacity!$H$5:$S$11,MATCH(Source_Data!C4461,Installed_Capacity!$G$5:$G$11,0),MATCH(Source_Data!D4461,Installed_Capacity!$H$4:$S$4,0))</f>
        <v>6.625931073850895E-2</v>
      </c>
    </row>
    <row r="4462" spans="1:13" x14ac:dyDescent="0.3">
      <c r="A4462" s="5">
        <v>42191</v>
      </c>
      <c r="B4462" s="5">
        <v>42190</v>
      </c>
      <c r="C4462" s="3">
        <v>2015</v>
      </c>
      <c r="D4462" s="3">
        <v>7</v>
      </c>
      <c r="E4462" s="3">
        <v>6</v>
      </c>
      <c r="F4462" s="3">
        <v>21</v>
      </c>
      <c r="G4462" s="3"/>
      <c r="H4462" s="4">
        <v>0</v>
      </c>
      <c r="I4462" s="4">
        <v>2548.1197999999999</v>
      </c>
      <c r="J4462" s="4">
        <v>33304</v>
      </c>
      <c r="K4462" s="4">
        <f t="shared" si="69"/>
        <v>34919</v>
      </c>
      <c r="L4462" s="2"/>
      <c r="M4462" s="14">
        <f>H4462/INDEX(Installed_Capacity!$H$5:$S$11,MATCH(Source_Data!C4462,Installed_Capacity!$G$5:$G$11,0),MATCH(Source_Data!D4462,Installed_Capacity!$H$4:$S$4,0))</f>
        <v>0</v>
      </c>
    </row>
    <row r="4463" spans="1:13" x14ac:dyDescent="0.3">
      <c r="A4463" s="5">
        <v>42191</v>
      </c>
      <c r="B4463" s="5">
        <v>42190</v>
      </c>
      <c r="C4463" s="3">
        <v>2015</v>
      </c>
      <c r="D4463" s="3">
        <v>7</v>
      </c>
      <c r="E4463" s="3">
        <v>6</v>
      </c>
      <c r="F4463" s="3">
        <v>22</v>
      </c>
      <c r="G4463" s="3"/>
      <c r="H4463" s="4">
        <v>0</v>
      </c>
      <c r="I4463" s="4">
        <v>2488.3197100000002</v>
      </c>
      <c r="J4463" s="4">
        <v>32405</v>
      </c>
      <c r="K4463" s="4">
        <f t="shared" si="69"/>
        <v>34919</v>
      </c>
      <c r="L4463" s="2"/>
      <c r="M4463" s="14">
        <f>H4463/INDEX(Installed_Capacity!$H$5:$S$11,MATCH(Source_Data!C4463,Installed_Capacity!$G$5:$G$11,0),MATCH(Source_Data!D4463,Installed_Capacity!$H$4:$S$4,0))</f>
        <v>0</v>
      </c>
    </row>
    <row r="4464" spans="1:13" x14ac:dyDescent="0.3">
      <c r="A4464" s="5">
        <v>42191</v>
      </c>
      <c r="B4464" s="5">
        <v>42190</v>
      </c>
      <c r="C4464" s="3">
        <v>2015</v>
      </c>
      <c r="D4464" s="3">
        <v>7</v>
      </c>
      <c r="E4464" s="3">
        <v>6</v>
      </c>
      <c r="F4464" s="3">
        <v>23</v>
      </c>
      <c r="G4464" s="3"/>
      <c r="H4464" s="4">
        <v>0</v>
      </c>
      <c r="I4464" s="4">
        <v>2576.8849</v>
      </c>
      <c r="J4464" s="4">
        <v>29929</v>
      </c>
      <c r="K4464" s="4">
        <f t="shared" si="69"/>
        <v>34919</v>
      </c>
      <c r="L4464" s="2"/>
      <c r="M4464" s="14">
        <f>H4464/INDEX(Installed_Capacity!$H$5:$S$11,MATCH(Source_Data!C4464,Installed_Capacity!$G$5:$G$11,0),MATCH(Source_Data!D4464,Installed_Capacity!$H$4:$S$4,0))</f>
        <v>0</v>
      </c>
    </row>
    <row r="4465" spans="1:13" x14ac:dyDescent="0.3">
      <c r="A4465" s="5">
        <v>42191</v>
      </c>
      <c r="B4465" s="5">
        <v>42191</v>
      </c>
      <c r="C4465" s="3">
        <v>2015</v>
      </c>
      <c r="D4465" s="3">
        <v>7</v>
      </c>
      <c r="E4465" s="3">
        <v>6</v>
      </c>
      <c r="F4465" s="3">
        <v>24</v>
      </c>
      <c r="G4465" s="3"/>
      <c r="H4465" s="4">
        <v>0</v>
      </c>
      <c r="I4465" s="4">
        <v>2686.8728000000001</v>
      </c>
      <c r="J4465" s="4">
        <v>27390</v>
      </c>
      <c r="K4465" s="4">
        <f t="shared" si="69"/>
        <v>34919</v>
      </c>
      <c r="L4465" s="2"/>
      <c r="M4465" s="14">
        <f>H4465/INDEX(Installed_Capacity!$H$5:$S$11,MATCH(Source_Data!C4465,Installed_Capacity!$G$5:$G$11,0),MATCH(Source_Data!D4465,Installed_Capacity!$H$4:$S$4,0))</f>
        <v>0</v>
      </c>
    </row>
    <row r="4466" spans="1:13" x14ac:dyDescent="0.3">
      <c r="A4466" s="5">
        <v>42192</v>
      </c>
      <c r="B4466" s="5">
        <v>42191</v>
      </c>
      <c r="C4466" s="3">
        <v>2015</v>
      </c>
      <c r="D4466" s="3">
        <v>7</v>
      </c>
      <c r="E4466" s="3">
        <v>7</v>
      </c>
      <c r="F4466" s="3">
        <v>1</v>
      </c>
      <c r="G4466" s="3"/>
      <c r="H4466" s="4">
        <v>0</v>
      </c>
      <c r="I4466" s="4">
        <v>2648.8341500000001</v>
      </c>
      <c r="J4466" s="4">
        <v>25664</v>
      </c>
      <c r="K4466" s="4">
        <f t="shared" si="69"/>
        <v>34476</v>
      </c>
      <c r="L4466" s="2"/>
      <c r="M4466" s="14">
        <f>H4466/INDEX(Installed_Capacity!$H$5:$S$11,MATCH(Source_Data!C4466,Installed_Capacity!$G$5:$G$11,0),MATCH(Source_Data!D4466,Installed_Capacity!$H$4:$S$4,0))</f>
        <v>0</v>
      </c>
    </row>
    <row r="4467" spans="1:13" x14ac:dyDescent="0.3">
      <c r="A4467" s="5">
        <v>42192</v>
      </c>
      <c r="B4467" s="5">
        <v>42191</v>
      </c>
      <c r="C4467" s="3">
        <v>2015</v>
      </c>
      <c r="D4467" s="3">
        <v>7</v>
      </c>
      <c r="E4467" s="3">
        <v>7</v>
      </c>
      <c r="F4467" s="3">
        <v>2</v>
      </c>
      <c r="G4467" s="3"/>
      <c r="H4467" s="4">
        <v>0</v>
      </c>
      <c r="I4467" s="4">
        <v>2600.2874700000002</v>
      </c>
      <c r="J4467" s="4">
        <v>24802</v>
      </c>
      <c r="K4467" s="4">
        <f t="shared" si="69"/>
        <v>34476</v>
      </c>
      <c r="L4467" s="2"/>
      <c r="M4467" s="14">
        <f>H4467/INDEX(Installed_Capacity!$H$5:$S$11,MATCH(Source_Data!C4467,Installed_Capacity!$G$5:$G$11,0),MATCH(Source_Data!D4467,Installed_Capacity!$H$4:$S$4,0))</f>
        <v>0</v>
      </c>
    </row>
    <row r="4468" spans="1:13" x14ac:dyDescent="0.3">
      <c r="A4468" s="5">
        <v>42192</v>
      </c>
      <c r="B4468" s="5">
        <v>42191</v>
      </c>
      <c r="C4468" s="3">
        <v>2015</v>
      </c>
      <c r="D4468" s="3">
        <v>7</v>
      </c>
      <c r="E4468" s="3">
        <v>7</v>
      </c>
      <c r="F4468" s="3">
        <v>3</v>
      </c>
      <c r="G4468" s="3"/>
      <c r="H4468" s="4">
        <v>0</v>
      </c>
      <c r="I4468" s="4">
        <v>2645.9734800000001</v>
      </c>
      <c r="J4468" s="4">
        <v>24001</v>
      </c>
      <c r="K4468" s="4">
        <f t="shared" si="69"/>
        <v>34476</v>
      </c>
      <c r="L4468" s="2"/>
      <c r="M4468" s="14">
        <f>H4468/INDEX(Installed_Capacity!$H$5:$S$11,MATCH(Source_Data!C4468,Installed_Capacity!$G$5:$G$11,0),MATCH(Source_Data!D4468,Installed_Capacity!$H$4:$S$4,0))</f>
        <v>0</v>
      </c>
    </row>
    <row r="4469" spans="1:13" x14ac:dyDescent="0.3">
      <c r="A4469" s="5">
        <v>42192</v>
      </c>
      <c r="B4469" s="5">
        <v>42191</v>
      </c>
      <c r="C4469" s="3">
        <v>2015</v>
      </c>
      <c r="D4469" s="3">
        <v>7</v>
      </c>
      <c r="E4469" s="3">
        <v>7</v>
      </c>
      <c r="F4469" s="3">
        <v>4</v>
      </c>
      <c r="G4469" s="3"/>
      <c r="H4469" s="4">
        <v>0</v>
      </c>
      <c r="I4469" s="4">
        <v>2596.0385099999999</v>
      </c>
      <c r="J4469" s="4">
        <v>23542</v>
      </c>
      <c r="K4469" s="4">
        <f t="shared" si="69"/>
        <v>34476</v>
      </c>
      <c r="L4469" s="2"/>
      <c r="M4469" s="14">
        <f>H4469/INDEX(Installed_Capacity!$H$5:$S$11,MATCH(Source_Data!C4469,Installed_Capacity!$G$5:$G$11,0),MATCH(Source_Data!D4469,Installed_Capacity!$H$4:$S$4,0))</f>
        <v>0</v>
      </c>
    </row>
    <row r="4470" spans="1:13" x14ac:dyDescent="0.3">
      <c r="A4470" s="5">
        <v>42192</v>
      </c>
      <c r="B4470" s="5">
        <v>42191</v>
      </c>
      <c r="C4470" s="3">
        <v>2015</v>
      </c>
      <c r="D4470" s="3">
        <v>7</v>
      </c>
      <c r="E4470" s="3">
        <v>7</v>
      </c>
      <c r="F4470" s="3">
        <v>5</v>
      </c>
      <c r="G4470" s="3"/>
      <c r="H4470" s="4">
        <v>0</v>
      </c>
      <c r="I4470" s="4">
        <v>2297.0539699999999</v>
      </c>
      <c r="J4470" s="4">
        <v>23620</v>
      </c>
      <c r="K4470" s="4">
        <f t="shared" si="69"/>
        <v>34476</v>
      </c>
      <c r="L4470" s="2"/>
      <c r="M4470" s="14">
        <f>H4470/INDEX(Installed_Capacity!$H$5:$S$11,MATCH(Source_Data!C4470,Installed_Capacity!$G$5:$G$11,0),MATCH(Source_Data!D4470,Installed_Capacity!$H$4:$S$4,0))</f>
        <v>0</v>
      </c>
    </row>
    <row r="4471" spans="1:13" x14ac:dyDescent="0.3">
      <c r="A4471" s="5">
        <v>42192</v>
      </c>
      <c r="B4471" s="5">
        <v>42191</v>
      </c>
      <c r="C4471" s="3">
        <v>2015</v>
      </c>
      <c r="D4471" s="3">
        <v>7</v>
      </c>
      <c r="E4471" s="3">
        <v>7</v>
      </c>
      <c r="F4471" s="3">
        <v>6</v>
      </c>
      <c r="G4471" s="3"/>
      <c r="H4471" s="4">
        <v>0</v>
      </c>
      <c r="I4471" s="4">
        <v>1914.3807899999999</v>
      </c>
      <c r="J4471" s="4">
        <v>24657</v>
      </c>
      <c r="K4471" s="4">
        <f t="shared" si="69"/>
        <v>34476</v>
      </c>
      <c r="L4471" s="2"/>
      <c r="M4471" s="14">
        <f>H4471/INDEX(Installed_Capacity!$H$5:$S$11,MATCH(Source_Data!C4471,Installed_Capacity!$G$5:$G$11,0),MATCH(Source_Data!D4471,Installed_Capacity!$H$4:$S$4,0))</f>
        <v>0</v>
      </c>
    </row>
    <row r="4472" spans="1:13" x14ac:dyDescent="0.3">
      <c r="A4472" s="5">
        <v>42192</v>
      </c>
      <c r="B4472" s="5">
        <v>42191</v>
      </c>
      <c r="C4472" s="3">
        <v>2015</v>
      </c>
      <c r="D4472" s="3">
        <v>7</v>
      </c>
      <c r="E4472" s="3">
        <v>7</v>
      </c>
      <c r="F4472" s="3">
        <v>7</v>
      </c>
      <c r="G4472" s="3"/>
      <c r="H4472" s="4">
        <v>319.43209999999999</v>
      </c>
      <c r="I4472" s="4">
        <v>1474.14258</v>
      </c>
      <c r="J4472" s="4">
        <v>26203</v>
      </c>
      <c r="K4472" s="4">
        <f t="shared" si="69"/>
        <v>34476</v>
      </c>
      <c r="L4472" s="2"/>
      <c r="M4472" s="14">
        <f>H4472/INDEX(Installed_Capacity!$H$5:$S$11,MATCH(Source_Data!C4472,Installed_Capacity!$G$5:$G$11,0),MATCH(Source_Data!D4472,Installed_Capacity!$H$4:$S$4,0))</f>
        <v>5.3947918637014626E-2</v>
      </c>
    </row>
    <row r="4473" spans="1:13" x14ac:dyDescent="0.3">
      <c r="A4473" s="5">
        <v>42192</v>
      </c>
      <c r="B4473" s="5">
        <v>42191</v>
      </c>
      <c r="C4473" s="3">
        <v>2015</v>
      </c>
      <c r="D4473" s="3">
        <v>7</v>
      </c>
      <c r="E4473" s="3">
        <v>7</v>
      </c>
      <c r="F4473" s="3">
        <v>8</v>
      </c>
      <c r="G4473" s="3"/>
      <c r="H4473" s="4">
        <v>1798.9646600000001</v>
      </c>
      <c r="I4473" s="4">
        <v>1271.5621000000001</v>
      </c>
      <c r="J4473" s="4">
        <v>27796</v>
      </c>
      <c r="K4473" s="4">
        <f t="shared" si="69"/>
        <v>34476</v>
      </c>
      <c r="L4473" s="2"/>
      <c r="M4473" s="14">
        <f>H4473/INDEX(Installed_Capacity!$H$5:$S$11,MATCH(Source_Data!C4473,Installed_Capacity!$G$5:$G$11,0),MATCH(Source_Data!D4473,Installed_Capacity!$H$4:$S$4,0))</f>
        <v>0.30382168576215318</v>
      </c>
    </row>
    <row r="4474" spans="1:13" x14ac:dyDescent="0.3">
      <c r="A4474" s="5">
        <v>42192</v>
      </c>
      <c r="B4474" s="5">
        <v>42191</v>
      </c>
      <c r="C4474" s="3">
        <v>2015</v>
      </c>
      <c r="D4474" s="3">
        <v>7</v>
      </c>
      <c r="E4474" s="3">
        <v>7</v>
      </c>
      <c r="F4474" s="3">
        <v>9</v>
      </c>
      <c r="G4474" s="3"/>
      <c r="H4474" s="4">
        <v>3367.3125100000002</v>
      </c>
      <c r="I4474" s="4">
        <v>1271.44742</v>
      </c>
      <c r="J4474" s="4">
        <v>28971</v>
      </c>
      <c r="K4474" s="4">
        <f t="shared" si="69"/>
        <v>34476</v>
      </c>
      <c r="L4474" s="2"/>
      <c r="M4474" s="14">
        <f>H4474/INDEX(Installed_Capacity!$H$5:$S$11,MATCH(Source_Data!C4474,Installed_Capacity!$G$5:$G$11,0),MATCH(Source_Data!D4474,Installed_Capacity!$H$4:$S$4,0))</f>
        <v>0.56869519786797107</v>
      </c>
    </row>
    <row r="4475" spans="1:13" x14ac:dyDescent="0.3">
      <c r="A4475" s="5">
        <v>42192</v>
      </c>
      <c r="B4475" s="5">
        <v>42191</v>
      </c>
      <c r="C4475" s="3">
        <v>2015</v>
      </c>
      <c r="D4475" s="3">
        <v>7</v>
      </c>
      <c r="E4475" s="3">
        <v>7</v>
      </c>
      <c r="F4475" s="3">
        <v>10</v>
      </c>
      <c r="G4475" s="3"/>
      <c r="H4475" s="4">
        <v>4351.2861700000003</v>
      </c>
      <c r="I4475" s="4">
        <v>1255.69632</v>
      </c>
      <c r="J4475" s="4">
        <v>29655</v>
      </c>
      <c r="K4475" s="4">
        <f t="shared" si="69"/>
        <v>34476</v>
      </c>
      <c r="L4475" s="2"/>
      <c r="M4475" s="14">
        <f>H4475/INDEX(Installed_Capacity!$H$5:$S$11,MATCH(Source_Data!C4475,Installed_Capacity!$G$5:$G$11,0),MATCH(Source_Data!D4475,Installed_Capacity!$H$4:$S$4,0))</f>
        <v>0.73487552523846855</v>
      </c>
    </row>
    <row r="4476" spans="1:13" x14ac:dyDescent="0.3">
      <c r="A4476" s="5">
        <v>42192</v>
      </c>
      <c r="B4476" s="5">
        <v>42191</v>
      </c>
      <c r="C4476" s="3">
        <v>2015</v>
      </c>
      <c r="D4476" s="3">
        <v>7</v>
      </c>
      <c r="E4476" s="3">
        <v>7</v>
      </c>
      <c r="F4476" s="3">
        <v>11</v>
      </c>
      <c r="G4476" s="3"/>
      <c r="H4476" s="4">
        <v>4951.8037899999999</v>
      </c>
      <c r="I4476" s="4">
        <v>911.59172000000001</v>
      </c>
      <c r="J4476" s="4">
        <v>30605</v>
      </c>
      <c r="K4476" s="4">
        <f t="shared" si="69"/>
        <v>34476</v>
      </c>
      <c r="L4476" s="2"/>
      <c r="M4476" s="14">
        <f>H4476/INDEX(Installed_Capacity!$H$5:$S$11,MATCH(Source_Data!C4476,Installed_Capacity!$G$5:$G$11,0),MATCH(Source_Data!D4476,Installed_Capacity!$H$4:$S$4,0))</f>
        <v>0.8362951249088012</v>
      </c>
    </row>
    <row r="4477" spans="1:13" x14ac:dyDescent="0.3">
      <c r="A4477" s="5">
        <v>42192</v>
      </c>
      <c r="B4477" s="5">
        <v>42191</v>
      </c>
      <c r="C4477" s="3">
        <v>2015</v>
      </c>
      <c r="D4477" s="3">
        <v>7</v>
      </c>
      <c r="E4477" s="3">
        <v>7</v>
      </c>
      <c r="F4477" s="3">
        <v>12</v>
      </c>
      <c r="G4477" s="3"/>
      <c r="H4477" s="4">
        <v>5084.9351100000003</v>
      </c>
      <c r="I4477" s="4">
        <v>861.74821999999995</v>
      </c>
      <c r="J4477" s="4">
        <v>30935</v>
      </c>
      <c r="K4477" s="4">
        <f t="shared" si="69"/>
        <v>34476</v>
      </c>
      <c r="L4477" s="2"/>
      <c r="M4477" s="14">
        <f>H4477/INDEX(Installed_Capacity!$H$5:$S$11,MATCH(Source_Data!C4477,Installed_Capacity!$G$5:$G$11,0),MATCH(Source_Data!D4477,Installed_Capacity!$H$4:$S$4,0))</f>
        <v>0.85877926980030828</v>
      </c>
    </row>
    <row r="4478" spans="1:13" x14ac:dyDescent="0.3">
      <c r="A4478" s="5">
        <v>42192</v>
      </c>
      <c r="B4478" s="5">
        <v>42191</v>
      </c>
      <c r="C4478" s="3">
        <v>2015</v>
      </c>
      <c r="D4478" s="3">
        <v>7</v>
      </c>
      <c r="E4478" s="3">
        <v>7</v>
      </c>
      <c r="F4478" s="3">
        <v>13</v>
      </c>
      <c r="G4478" s="3"/>
      <c r="H4478" s="4">
        <v>4873.8086300000004</v>
      </c>
      <c r="I4478" s="4">
        <v>957.05367000000001</v>
      </c>
      <c r="J4478" s="4">
        <v>31044</v>
      </c>
      <c r="K4478" s="4">
        <f t="shared" si="69"/>
        <v>34476</v>
      </c>
      <c r="L4478" s="2"/>
      <c r="M4478" s="14">
        <f>H4478/INDEX(Installed_Capacity!$H$5:$S$11,MATCH(Source_Data!C4478,Installed_Capacity!$G$5:$G$11,0),MATCH(Source_Data!D4478,Installed_Capacity!$H$4:$S$4,0))</f>
        <v>0.82312275886994379</v>
      </c>
    </row>
    <row r="4479" spans="1:13" x14ac:dyDescent="0.3">
      <c r="A4479" s="5">
        <v>42192</v>
      </c>
      <c r="B4479" s="5">
        <v>42191</v>
      </c>
      <c r="C4479" s="3">
        <v>2015</v>
      </c>
      <c r="D4479" s="3">
        <v>7</v>
      </c>
      <c r="E4479" s="3">
        <v>7</v>
      </c>
      <c r="F4479" s="3">
        <v>14</v>
      </c>
      <c r="G4479" s="3"/>
      <c r="H4479" s="4">
        <v>4769.0700399999996</v>
      </c>
      <c r="I4479" s="4">
        <v>1146.2103</v>
      </c>
      <c r="J4479" s="4">
        <v>31926</v>
      </c>
      <c r="K4479" s="4">
        <f t="shared" si="69"/>
        <v>34476</v>
      </c>
      <c r="L4479" s="2"/>
      <c r="M4479" s="14">
        <f>H4479/INDEX(Installed_Capacity!$H$5:$S$11,MATCH(Source_Data!C4479,Installed_Capacity!$G$5:$G$11,0),MATCH(Source_Data!D4479,Installed_Capacity!$H$4:$S$4,0))</f>
        <v>0.80543377604237043</v>
      </c>
    </row>
    <row r="4480" spans="1:13" x14ac:dyDescent="0.3">
      <c r="A4480" s="5">
        <v>42192</v>
      </c>
      <c r="B4480" s="5">
        <v>42191</v>
      </c>
      <c r="C4480" s="3">
        <v>2015</v>
      </c>
      <c r="D4480" s="3">
        <v>7</v>
      </c>
      <c r="E4480" s="3">
        <v>7</v>
      </c>
      <c r="F4480" s="3">
        <v>15</v>
      </c>
      <c r="G4480" s="3"/>
      <c r="H4480" s="4">
        <v>4578.4236700000001</v>
      </c>
      <c r="I4480" s="4">
        <v>1407.6429900000001</v>
      </c>
      <c r="J4480" s="4">
        <v>32909</v>
      </c>
      <c r="K4480" s="4">
        <f t="shared" si="69"/>
        <v>34476</v>
      </c>
      <c r="L4480" s="2"/>
      <c r="M4480" s="14">
        <f>H4480/INDEX(Installed_Capacity!$H$5:$S$11,MATCH(Source_Data!C4480,Installed_Capacity!$G$5:$G$11,0),MATCH(Source_Data!D4480,Installed_Capacity!$H$4:$S$4,0))</f>
        <v>0.7732360887805011</v>
      </c>
    </row>
    <row r="4481" spans="1:13" x14ac:dyDescent="0.3">
      <c r="A4481" s="5">
        <v>42192</v>
      </c>
      <c r="B4481" s="5">
        <v>42191</v>
      </c>
      <c r="C4481" s="3">
        <v>2015</v>
      </c>
      <c r="D4481" s="3">
        <v>7</v>
      </c>
      <c r="E4481" s="3">
        <v>7</v>
      </c>
      <c r="F4481" s="3">
        <v>16</v>
      </c>
      <c r="G4481" s="3"/>
      <c r="H4481" s="4">
        <v>4521.1474799999996</v>
      </c>
      <c r="I4481" s="4">
        <v>1777.4928299999999</v>
      </c>
      <c r="J4481" s="4">
        <v>33749</v>
      </c>
      <c r="K4481" s="4">
        <f t="shared" si="69"/>
        <v>34476</v>
      </c>
      <c r="L4481" s="2"/>
      <c r="M4481" s="14">
        <f>H4481/INDEX(Installed_Capacity!$H$5:$S$11,MATCH(Source_Data!C4481,Installed_Capacity!$G$5:$G$11,0),MATCH(Source_Data!D4481,Installed_Capacity!$H$4:$S$4,0))</f>
        <v>0.76356288675115525</v>
      </c>
    </row>
    <row r="4482" spans="1:13" x14ac:dyDescent="0.3">
      <c r="A4482" s="5">
        <v>42192</v>
      </c>
      <c r="B4482" s="5">
        <v>42191</v>
      </c>
      <c r="C4482" s="3">
        <v>2015</v>
      </c>
      <c r="D4482" s="3">
        <v>7</v>
      </c>
      <c r="E4482" s="3">
        <v>7</v>
      </c>
      <c r="F4482" s="3">
        <v>17</v>
      </c>
      <c r="G4482" s="3"/>
      <c r="H4482" s="4">
        <v>3934.7806799999998</v>
      </c>
      <c r="I4482" s="4">
        <v>2065.4999899999998</v>
      </c>
      <c r="J4482" s="4">
        <v>34295</v>
      </c>
      <c r="K4482" s="4">
        <f t="shared" si="69"/>
        <v>34476</v>
      </c>
      <c r="L4482" s="2"/>
      <c r="M4482" s="14">
        <f>H4482/INDEX(Installed_Capacity!$H$5:$S$11,MATCH(Source_Data!C4482,Installed_Capacity!$G$5:$G$11,0),MATCH(Source_Data!D4482,Installed_Capacity!$H$4:$S$4,0))</f>
        <v>0.66453317615586249</v>
      </c>
    </row>
    <row r="4483" spans="1:13" x14ac:dyDescent="0.3">
      <c r="A4483" s="5">
        <v>42192</v>
      </c>
      <c r="B4483" s="5">
        <v>42191</v>
      </c>
      <c r="C4483" s="3">
        <v>2015</v>
      </c>
      <c r="D4483" s="3">
        <v>7</v>
      </c>
      <c r="E4483" s="3">
        <v>7</v>
      </c>
      <c r="F4483" s="3">
        <v>18</v>
      </c>
      <c r="G4483" s="3"/>
      <c r="H4483" s="4">
        <v>3111.8786599999999</v>
      </c>
      <c r="I4483" s="4">
        <v>2228.3845700000002</v>
      </c>
      <c r="J4483" s="4">
        <v>34476</v>
      </c>
      <c r="K4483" s="4">
        <f t="shared" ref="K4483:K4546" si="70">_xlfn.MAXIFS($J:$J, $C:$C, C4483, $D:$D, D4483, $E:$E, E4483)</f>
        <v>34476</v>
      </c>
      <c r="L4483" s="2"/>
      <c r="M4483" s="14">
        <f>H4483/INDEX(Installed_Capacity!$H$5:$S$11,MATCH(Source_Data!C4483,Installed_Capacity!$G$5:$G$11,0),MATCH(Source_Data!D4483,Installed_Capacity!$H$4:$S$4,0))</f>
        <v>0.52555574958791584</v>
      </c>
    </row>
    <row r="4484" spans="1:13" x14ac:dyDescent="0.3">
      <c r="A4484" s="5">
        <v>42192</v>
      </c>
      <c r="B4484" s="5">
        <v>42191</v>
      </c>
      <c r="C4484" s="3">
        <v>2015</v>
      </c>
      <c r="D4484" s="3">
        <v>7</v>
      </c>
      <c r="E4484" s="3">
        <v>7</v>
      </c>
      <c r="F4484" s="3">
        <v>19</v>
      </c>
      <c r="G4484" s="3"/>
      <c r="H4484" s="4">
        <v>1791.67725</v>
      </c>
      <c r="I4484" s="4">
        <v>2428.0237900000002</v>
      </c>
      <c r="J4484" s="4">
        <v>34001</v>
      </c>
      <c r="K4484" s="4">
        <f t="shared" si="70"/>
        <v>34476</v>
      </c>
      <c r="L4484" s="2"/>
      <c r="M4484" s="14">
        <f>H4484/INDEX(Installed_Capacity!$H$5:$S$11,MATCH(Source_Data!C4484,Installed_Capacity!$G$5:$G$11,0),MATCH(Source_Data!D4484,Installed_Capacity!$H$4:$S$4,0))</f>
        <v>0.30259093718755914</v>
      </c>
    </row>
    <row r="4485" spans="1:13" x14ac:dyDescent="0.3">
      <c r="A4485" s="5">
        <v>42192</v>
      </c>
      <c r="B4485" s="5">
        <v>42191</v>
      </c>
      <c r="C4485" s="3">
        <v>2015</v>
      </c>
      <c r="D4485" s="3">
        <v>7</v>
      </c>
      <c r="E4485" s="3">
        <v>7</v>
      </c>
      <c r="F4485" s="3">
        <v>20</v>
      </c>
      <c r="G4485" s="3"/>
      <c r="H4485" s="4">
        <v>423.78100000000001</v>
      </c>
      <c r="I4485" s="4">
        <v>2668.8990100000001</v>
      </c>
      <c r="J4485" s="4">
        <v>33137</v>
      </c>
      <c r="K4485" s="4">
        <f t="shared" si="70"/>
        <v>34476</v>
      </c>
      <c r="L4485" s="2"/>
      <c r="M4485" s="14">
        <f>H4485/INDEX(Installed_Capacity!$H$5:$S$11,MATCH(Source_Data!C4485,Installed_Capacity!$G$5:$G$11,0),MATCH(Source_Data!D4485,Installed_Capacity!$H$4:$S$4,0))</f>
        <v>7.1571087902288763E-2</v>
      </c>
    </row>
    <row r="4486" spans="1:13" x14ac:dyDescent="0.3">
      <c r="A4486" s="5">
        <v>42192</v>
      </c>
      <c r="B4486" s="5">
        <v>42191</v>
      </c>
      <c r="C4486" s="3">
        <v>2015</v>
      </c>
      <c r="D4486" s="3">
        <v>7</v>
      </c>
      <c r="E4486" s="3">
        <v>7</v>
      </c>
      <c r="F4486" s="3">
        <v>21</v>
      </c>
      <c r="G4486" s="3"/>
      <c r="H4486" s="4">
        <v>0</v>
      </c>
      <c r="I4486" s="4">
        <v>2601.5074500000001</v>
      </c>
      <c r="J4486" s="4">
        <v>32838</v>
      </c>
      <c r="K4486" s="4">
        <f t="shared" si="70"/>
        <v>34476</v>
      </c>
      <c r="L4486" s="2"/>
      <c r="M4486" s="14">
        <f>H4486/INDEX(Installed_Capacity!$H$5:$S$11,MATCH(Source_Data!C4486,Installed_Capacity!$G$5:$G$11,0),MATCH(Source_Data!D4486,Installed_Capacity!$H$4:$S$4,0))</f>
        <v>0</v>
      </c>
    </row>
    <row r="4487" spans="1:13" x14ac:dyDescent="0.3">
      <c r="A4487" s="5">
        <v>42192</v>
      </c>
      <c r="B4487" s="5">
        <v>42191</v>
      </c>
      <c r="C4487" s="3">
        <v>2015</v>
      </c>
      <c r="D4487" s="3">
        <v>7</v>
      </c>
      <c r="E4487" s="3">
        <v>7</v>
      </c>
      <c r="F4487" s="3">
        <v>22</v>
      </c>
      <c r="G4487" s="3"/>
      <c r="H4487" s="4">
        <v>0</v>
      </c>
      <c r="I4487" s="4">
        <v>2709.30692</v>
      </c>
      <c r="J4487" s="4">
        <v>32067</v>
      </c>
      <c r="K4487" s="4">
        <f t="shared" si="70"/>
        <v>34476</v>
      </c>
      <c r="L4487" s="2"/>
      <c r="M4487" s="14">
        <f>H4487/INDEX(Installed_Capacity!$H$5:$S$11,MATCH(Source_Data!C4487,Installed_Capacity!$G$5:$G$11,0),MATCH(Source_Data!D4487,Installed_Capacity!$H$4:$S$4,0))</f>
        <v>0</v>
      </c>
    </row>
    <row r="4488" spans="1:13" x14ac:dyDescent="0.3">
      <c r="A4488" s="5">
        <v>42192</v>
      </c>
      <c r="B4488" s="5">
        <v>42191</v>
      </c>
      <c r="C4488" s="3">
        <v>2015</v>
      </c>
      <c r="D4488" s="3">
        <v>7</v>
      </c>
      <c r="E4488" s="3">
        <v>7</v>
      </c>
      <c r="F4488" s="3">
        <v>23</v>
      </c>
      <c r="G4488" s="3"/>
      <c r="H4488" s="4">
        <v>0</v>
      </c>
      <c r="I4488" s="4">
        <v>2751.1919400000002</v>
      </c>
      <c r="J4488" s="4">
        <v>29775</v>
      </c>
      <c r="K4488" s="4">
        <f t="shared" si="70"/>
        <v>34476</v>
      </c>
      <c r="L4488" s="2"/>
      <c r="M4488" s="14">
        <f>H4488/INDEX(Installed_Capacity!$H$5:$S$11,MATCH(Source_Data!C4488,Installed_Capacity!$G$5:$G$11,0),MATCH(Source_Data!D4488,Installed_Capacity!$H$4:$S$4,0))</f>
        <v>0</v>
      </c>
    </row>
    <row r="4489" spans="1:13" x14ac:dyDescent="0.3">
      <c r="A4489" s="5">
        <v>42192</v>
      </c>
      <c r="B4489" s="5">
        <v>42192</v>
      </c>
      <c r="C4489" s="3">
        <v>2015</v>
      </c>
      <c r="D4489" s="3">
        <v>7</v>
      </c>
      <c r="E4489" s="3">
        <v>7</v>
      </c>
      <c r="F4489" s="3">
        <v>24</v>
      </c>
      <c r="G4489" s="3"/>
      <c r="H4489" s="4">
        <v>0</v>
      </c>
      <c r="I4489" s="4">
        <v>2803.9602599999998</v>
      </c>
      <c r="J4489" s="4">
        <v>27294</v>
      </c>
      <c r="K4489" s="4">
        <f t="shared" si="70"/>
        <v>34476</v>
      </c>
      <c r="L4489" s="2"/>
      <c r="M4489" s="14">
        <f>H4489/INDEX(Installed_Capacity!$H$5:$S$11,MATCH(Source_Data!C4489,Installed_Capacity!$G$5:$G$11,0),MATCH(Source_Data!D4489,Installed_Capacity!$H$4:$S$4,0))</f>
        <v>0</v>
      </c>
    </row>
    <row r="4490" spans="1:13" x14ac:dyDescent="0.3">
      <c r="A4490" s="5">
        <v>42193</v>
      </c>
      <c r="B4490" s="5">
        <v>42192</v>
      </c>
      <c r="C4490" s="3">
        <v>2015</v>
      </c>
      <c r="D4490" s="3">
        <v>7</v>
      </c>
      <c r="E4490" s="3">
        <v>8</v>
      </c>
      <c r="F4490" s="3">
        <v>1</v>
      </c>
      <c r="G4490" s="3"/>
      <c r="H4490" s="4">
        <v>0</v>
      </c>
      <c r="I4490" s="4">
        <v>2919.44121</v>
      </c>
      <c r="J4490" s="4">
        <v>25529</v>
      </c>
      <c r="K4490" s="4">
        <f t="shared" si="70"/>
        <v>32605</v>
      </c>
      <c r="L4490" s="2"/>
      <c r="M4490" s="14">
        <f>H4490/INDEX(Installed_Capacity!$H$5:$S$11,MATCH(Source_Data!C4490,Installed_Capacity!$G$5:$G$11,0),MATCH(Source_Data!D4490,Installed_Capacity!$H$4:$S$4,0))</f>
        <v>0</v>
      </c>
    </row>
    <row r="4491" spans="1:13" x14ac:dyDescent="0.3">
      <c r="A4491" s="5">
        <v>42193</v>
      </c>
      <c r="B4491" s="5">
        <v>42192</v>
      </c>
      <c r="C4491" s="3">
        <v>2015</v>
      </c>
      <c r="D4491" s="3">
        <v>7</v>
      </c>
      <c r="E4491" s="3">
        <v>8</v>
      </c>
      <c r="F4491" s="3">
        <v>2</v>
      </c>
      <c r="G4491" s="3"/>
      <c r="H4491" s="4">
        <v>0</v>
      </c>
      <c r="I4491" s="4">
        <v>2806.3162000000002</v>
      </c>
      <c r="J4491" s="4">
        <v>24262</v>
      </c>
      <c r="K4491" s="4">
        <f t="shared" si="70"/>
        <v>32605</v>
      </c>
      <c r="L4491" s="2"/>
      <c r="M4491" s="14">
        <f>H4491/INDEX(Installed_Capacity!$H$5:$S$11,MATCH(Source_Data!C4491,Installed_Capacity!$G$5:$G$11,0),MATCH(Source_Data!D4491,Installed_Capacity!$H$4:$S$4,0))</f>
        <v>0</v>
      </c>
    </row>
    <row r="4492" spans="1:13" x14ac:dyDescent="0.3">
      <c r="A4492" s="5">
        <v>42193</v>
      </c>
      <c r="B4492" s="5">
        <v>42192</v>
      </c>
      <c r="C4492" s="3">
        <v>2015</v>
      </c>
      <c r="D4492" s="3">
        <v>7</v>
      </c>
      <c r="E4492" s="3">
        <v>8</v>
      </c>
      <c r="F4492" s="3">
        <v>3</v>
      </c>
      <c r="G4492" s="3"/>
      <c r="H4492" s="4">
        <v>0</v>
      </c>
      <c r="I4492" s="4">
        <v>2722.7100799999998</v>
      </c>
      <c r="J4492" s="4">
        <v>23512</v>
      </c>
      <c r="K4492" s="4">
        <f t="shared" si="70"/>
        <v>32605</v>
      </c>
      <c r="L4492" s="2"/>
      <c r="M4492" s="14">
        <f>H4492/INDEX(Installed_Capacity!$H$5:$S$11,MATCH(Source_Data!C4492,Installed_Capacity!$G$5:$G$11,0),MATCH(Source_Data!D4492,Installed_Capacity!$H$4:$S$4,0))</f>
        <v>0</v>
      </c>
    </row>
    <row r="4493" spans="1:13" x14ac:dyDescent="0.3">
      <c r="A4493" s="5">
        <v>42193</v>
      </c>
      <c r="B4493" s="5">
        <v>42192</v>
      </c>
      <c r="C4493" s="3">
        <v>2015</v>
      </c>
      <c r="D4493" s="3">
        <v>7</v>
      </c>
      <c r="E4493" s="3">
        <v>8</v>
      </c>
      <c r="F4493" s="3">
        <v>4</v>
      </c>
      <c r="G4493" s="3"/>
      <c r="H4493" s="4">
        <v>0</v>
      </c>
      <c r="I4493" s="4">
        <v>2585.05503</v>
      </c>
      <c r="J4493" s="4">
        <v>23166</v>
      </c>
      <c r="K4493" s="4">
        <f t="shared" si="70"/>
        <v>32605</v>
      </c>
      <c r="L4493" s="2"/>
      <c r="M4493" s="14">
        <f>H4493/INDEX(Installed_Capacity!$H$5:$S$11,MATCH(Source_Data!C4493,Installed_Capacity!$G$5:$G$11,0),MATCH(Source_Data!D4493,Installed_Capacity!$H$4:$S$4,0))</f>
        <v>0</v>
      </c>
    </row>
    <row r="4494" spans="1:13" x14ac:dyDescent="0.3">
      <c r="A4494" s="5">
        <v>42193</v>
      </c>
      <c r="B4494" s="5">
        <v>42192</v>
      </c>
      <c r="C4494" s="3">
        <v>2015</v>
      </c>
      <c r="D4494" s="3">
        <v>7</v>
      </c>
      <c r="E4494" s="3">
        <v>8</v>
      </c>
      <c r="F4494" s="3">
        <v>5</v>
      </c>
      <c r="G4494" s="3"/>
      <c r="H4494" s="4">
        <v>0</v>
      </c>
      <c r="I4494" s="4">
        <v>2424.0679</v>
      </c>
      <c r="J4494" s="4">
        <v>23526</v>
      </c>
      <c r="K4494" s="4">
        <f t="shared" si="70"/>
        <v>32605</v>
      </c>
      <c r="L4494" s="2"/>
      <c r="M4494" s="14">
        <f>H4494/INDEX(Installed_Capacity!$H$5:$S$11,MATCH(Source_Data!C4494,Installed_Capacity!$G$5:$G$11,0),MATCH(Source_Data!D4494,Installed_Capacity!$H$4:$S$4,0))</f>
        <v>0</v>
      </c>
    </row>
    <row r="4495" spans="1:13" x14ac:dyDescent="0.3">
      <c r="A4495" s="5">
        <v>42193</v>
      </c>
      <c r="B4495" s="5">
        <v>42192</v>
      </c>
      <c r="C4495" s="3">
        <v>2015</v>
      </c>
      <c r="D4495" s="3">
        <v>7</v>
      </c>
      <c r="E4495" s="3">
        <v>8</v>
      </c>
      <c r="F4495" s="3">
        <v>6</v>
      </c>
      <c r="G4495" s="3"/>
      <c r="H4495" s="4">
        <v>0</v>
      </c>
      <c r="I4495" s="4">
        <v>2412.3713600000001</v>
      </c>
      <c r="J4495" s="4">
        <v>23929</v>
      </c>
      <c r="K4495" s="4">
        <f t="shared" si="70"/>
        <v>32605</v>
      </c>
      <c r="L4495" s="2"/>
      <c r="M4495" s="14">
        <f>H4495/INDEX(Installed_Capacity!$H$5:$S$11,MATCH(Source_Data!C4495,Installed_Capacity!$G$5:$G$11,0),MATCH(Source_Data!D4495,Installed_Capacity!$H$4:$S$4,0))</f>
        <v>0</v>
      </c>
    </row>
    <row r="4496" spans="1:13" x14ac:dyDescent="0.3">
      <c r="A4496" s="5">
        <v>42193</v>
      </c>
      <c r="B4496" s="5">
        <v>42192</v>
      </c>
      <c r="C4496" s="3">
        <v>2015</v>
      </c>
      <c r="D4496" s="3">
        <v>7</v>
      </c>
      <c r="E4496" s="3">
        <v>8</v>
      </c>
      <c r="F4496" s="3">
        <v>7</v>
      </c>
      <c r="G4496" s="3"/>
      <c r="H4496" s="4">
        <v>383.63157000000001</v>
      </c>
      <c r="I4496" s="4">
        <v>2363.13886</v>
      </c>
      <c r="J4496" s="4">
        <v>24774</v>
      </c>
      <c r="K4496" s="4">
        <f t="shared" si="70"/>
        <v>32605</v>
      </c>
      <c r="L4496" s="2"/>
      <c r="M4496" s="14">
        <f>H4496/INDEX(Installed_Capacity!$H$5:$S$11,MATCH(Source_Data!C4496,Installed_Capacity!$G$5:$G$11,0),MATCH(Source_Data!D4496,Installed_Capacity!$H$4:$S$4,0))</f>
        <v>6.4790372429540374E-2</v>
      </c>
    </row>
    <row r="4497" spans="1:13" x14ac:dyDescent="0.3">
      <c r="A4497" s="5">
        <v>42193</v>
      </c>
      <c r="B4497" s="5">
        <v>42192</v>
      </c>
      <c r="C4497" s="3">
        <v>2015</v>
      </c>
      <c r="D4497" s="3">
        <v>7</v>
      </c>
      <c r="E4497" s="3">
        <v>8</v>
      </c>
      <c r="F4497" s="3">
        <v>8</v>
      </c>
      <c r="G4497" s="3"/>
      <c r="H4497" s="4">
        <v>1964.4159500000001</v>
      </c>
      <c r="I4497" s="4">
        <v>2087.1044700000002</v>
      </c>
      <c r="J4497" s="4">
        <v>26460</v>
      </c>
      <c r="K4497" s="4">
        <f t="shared" si="70"/>
        <v>32605</v>
      </c>
      <c r="L4497" s="2"/>
      <c r="M4497" s="14">
        <f>H4497/INDEX(Installed_Capacity!$H$5:$S$11,MATCH(Source_Data!C4497,Installed_Capacity!$G$5:$G$11,0),MATCH(Source_Data!D4497,Installed_Capacity!$H$4:$S$4,0))</f>
        <v>0.33176425237117307</v>
      </c>
    </row>
    <row r="4498" spans="1:13" x14ac:dyDescent="0.3">
      <c r="A4498" s="5">
        <v>42193</v>
      </c>
      <c r="B4498" s="5">
        <v>42192</v>
      </c>
      <c r="C4498" s="3">
        <v>2015</v>
      </c>
      <c r="D4498" s="3">
        <v>7</v>
      </c>
      <c r="E4498" s="3">
        <v>8</v>
      </c>
      <c r="F4498" s="3">
        <v>9</v>
      </c>
      <c r="G4498" s="3"/>
      <c r="H4498" s="4">
        <v>3604.9069100000002</v>
      </c>
      <c r="I4498" s="4">
        <v>1882.40527</v>
      </c>
      <c r="J4498" s="4">
        <v>27762</v>
      </c>
      <c r="K4498" s="4">
        <f t="shared" si="70"/>
        <v>32605</v>
      </c>
      <c r="L4498" s="2"/>
      <c r="M4498" s="14">
        <f>H4498/INDEX(Installed_Capacity!$H$5:$S$11,MATCH(Source_Data!C4498,Installed_Capacity!$G$5:$G$11,0),MATCH(Source_Data!D4498,Installed_Capacity!$H$4:$S$4,0))</f>
        <v>0.60882179553868199</v>
      </c>
    </row>
    <row r="4499" spans="1:13" x14ac:dyDescent="0.3">
      <c r="A4499" s="5">
        <v>42193</v>
      </c>
      <c r="B4499" s="5">
        <v>42192</v>
      </c>
      <c r="C4499" s="3">
        <v>2015</v>
      </c>
      <c r="D4499" s="3">
        <v>7</v>
      </c>
      <c r="E4499" s="3">
        <v>8</v>
      </c>
      <c r="F4499" s="3">
        <v>10</v>
      </c>
      <c r="G4499" s="3"/>
      <c r="H4499" s="4">
        <v>4476.1935999999996</v>
      </c>
      <c r="I4499" s="4">
        <v>1790.2087899999999</v>
      </c>
      <c r="J4499" s="4">
        <v>28689</v>
      </c>
      <c r="K4499" s="4">
        <f t="shared" si="70"/>
        <v>32605</v>
      </c>
      <c r="L4499" s="2"/>
      <c r="M4499" s="14">
        <f>H4499/INDEX(Installed_Capacity!$H$5:$S$11,MATCH(Source_Data!C4499,Installed_Capacity!$G$5:$G$11,0),MATCH(Source_Data!D4499,Installed_Capacity!$H$4:$S$4,0))</f>
        <v>0.7559707622882158</v>
      </c>
    </row>
    <row r="4500" spans="1:13" x14ac:dyDescent="0.3">
      <c r="A4500" s="5">
        <v>42193</v>
      </c>
      <c r="B4500" s="5">
        <v>42192</v>
      </c>
      <c r="C4500" s="3">
        <v>2015</v>
      </c>
      <c r="D4500" s="3">
        <v>7</v>
      </c>
      <c r="E4500" s="3">
        <v>8</v>
      </c>
      <c r="F4500" s="3">
        <v>11</v>
      </c>
      <c r="G4500" s="3"/>
      <c r="H4500" s="4">
        <v>4620.8905599999998</v>
      </c>
      <c r="I4500" s="4">
        <v>1833.221</v>
      </c>
      <c r="J4500" s="4">
        <v>29701</v>
      </c>
      <c r="K4500" s="4">
        <f t="shared" si="70"/>
        <v>32605</v>
      </c>
      <c r="L4500" s="2"/>
      <c r="M4500" s="14">
        <f>H4500/INDEX(Installed_Capacity!$H$5:$S$11,MATCH(Source_Data!C4500,Installed_Capacity!$G$5:$G$11,0),MATCH(Source_Data!D4500,Installed_Capacity!$H$4:$S$4,0))</f>
        <v>0.78040819304455922</v>
      </c>
    </row>
    <row r="4501" spans="1:13" x14ac:dyDescent="0.3">
      <c r="A4501" s="5">
        <v>42193</v>
      </c>
      <c r="B4501" s="5">
        <v>42192</v>
      </c>
      <c r="C4501" s="3">
        <v>2015</v>
      </c>
      <c r="D4501" s="3">
        <v>7</v>
      </c>
      <c r="E4501" s="3">
        <v>8</v>
      </c>
      <c r="F4501" s="3">
        <v>12</v>
      </c>
      <c r="G4501" s="3"/>
      <c r="H4501" s="4">
        <v>4748.8598400000001</v>
      </c>
      <c r="I4501" s="4">
        <v>1851.3386399999999</v>
      </c>
      <c r="J4501" s="4">
        <v>30110</v>
      </c>
      <c r="K4501" s="4">
        <f t="shared" si="70"/>
        <v>32605</v>
      </c>
      <c r="L4501" s="2"/>
      <c r="M4501" s="14">
        <f>H4501/INDEX(Installed_Capacity!$H$5:$S$11,MATCH(Source_Data!C4501,Installed_Capacity!$G$5:$G$11,0),MATCH(Source_Data!D4501,Installed_Capacity!$H$4:$S$4,0))</f>
        <v>0.80202053665522754</v>
      </c>
    </row>
    <row r="4502" spans="1:13" x14ac:dyDescent="0.3">
      <c r="A4502" s="5">
        <v>42193</v>
      </c>
      <c r="B4502" s="5">
        <v>42192</v>
      </c>
      <c r="C4502" s="3">
        <v>2015</v>
      </c>
      <c r="D4502" s="3">
        <v>7</v>
      </c>
      <c r="E4502" s="3">
        <v>8</v>
      </c>
      <c r="F4502" s="3">
        <v>13</v>
      </c>
      <c r="G4502" s="3"/>
      <c r="H4502" s="4">
        <v>4787.8354799999997</v>
      </c>
      <c r="I4502" s="4">
        <v>1782.0157400000001</v>
      </c>
      <c r="J4502" s="4">
        <v>30316</v>
      </c>
      <c r="K4502" s="4">
        <f t="shared" si="70"/>
        <v>32605</v>
      </c>
      <c r="L4502" s="2"/>
      <c r="M4502" s="14">
        <f>H4502/INDEX(Installed_Capacity!$H$5:$S$11,MATCH(Source_Data!C4502,Installed_Capacity!$G$5:$G$11,0),MATCH(Source_Data!D4502,Installed_Capacity!$H$4:$S$4,0))</f>
        <v>0.80860301429459303</v>
      </c>
    </row>
    <row r="4503" spans="1:13" x14ac:dyDescent="0.3">
      <c r="A4503" s="5">
        <v>42193</v>
      </c>
      <c r="B4503" s="5">
        <v>42192</v>
      </c>
      <c r="C4503" s="3">
        <v>2015</v>
      </c>
      <c r="D4503" s="3">
        <v>7</v>
      </c>
      <c r="E4503" s="3">
        <v>8</v>
      </c>
      <c r="F4503" s="3">
        <v>14</v>
      </c>
      <c r="G4503" s="3"/>
      <c r="H4503" s="4">
        <v>4791.0201699999998</v>
      </c>
      <c r="I4503" s="4">
        <v>1985.61772</v>
      </c>
      <c r="J4503" s="4">
        <v>30816</v>
      </c>
      <c r="K4503" s="4">
        <f t="shared" si="70"/>
        <v>32605</v>
      </c>
      <c r="L4503" s="2"/>
      <c r="M4503" s="14">
        <f>H4503/INDEX(Installed_Capacity!$H$5:$S$11,MATCH(Source_Data!C4503,Installed_Capacity!$G$5:$G$11,0),MATCH(Source_Data!D4503,Installed_Capacity!$H$4:$S$4,0))</f>
        <v>0.80914086693058085</v>
      </c>
    </row>
    <row r="4504" spans="1:13" x14ac:dyDescent="0.3">
      <c r="A4504" s="5">
        <v>42193</v>
      </c>
      <c r="B4504" s="5">
        <v>42192</v>
      </c>
      <c r="C4504" s="3">
        <v>2015</v>
      </c>
      <c r="D4504" s="3">
        <v>7</v>
      </c>
      <c r="E4504" s="3">
        <v>8</v>
      </c>
      <c r="F4504" s="3">
        <v>15</v>
      </c>
      <c r="G4504" s="3"/>
      <c r="H4504" s="4">
        <v>5106.6021700000001</v>
      </c>
      <c r="I4504" s="4">
        <v>2252.3421199999998</v>
      </c>
      <c r="J4504" s="4">
        <v>31295</v>
      </c>
      <c r="K4504" s="4">
        <f t="shared" si="70"/>
        <v>32605</v>
      </c>
      <c r="L4504" s="2"/>
      <c r="M4504" s="14">
        <f>H4504/INDEX(Installed_Capacity!$H$5:$S$11,MATCH(Source_Data!C4504,Installed_Capacity!$G$5:$G$11,0),MATCH(Source_Data!D4504,Installed_Capacity!$H$4:$S$4,0))</f>
        <v>0.86243855385467627</v>
      </c>
    </row>
    <row r="4505" spans="1:13" x14ac:dyDescent="0.3">
      <c r="A4505" s="5">
        <v>42193</v>
      </c>
      <c r="B4505" s="5">
        <v>42192</v>
      </c>
      <c r="C4505" s="3">
        <v>2015</v>
      </c>
      <c r="D4505" s="3">
        <v>7</v>
      </c>
      <c r="E4505" s="3">
        <v>8</v>
      </c>
      <c r="F4505" s="3">
        <v>16</v>
      </c>
      <c r="G4505" s="3"/>
      <c r="H4505" s="4">
        <v>4968.9344000000001</v>
      </c>
      <c r="I4505" s="4">
        <v>2282.7261699999999</v>
      </c>
      <c r="J4505" s="4">
        <v>31769</v>
      </c>
      <c r="K4505" s="4">
        <f t="shared" si="70"/>
        <v>32605</v>
      </c>
      <c r="L4505" s="2"/>
      <c r="M4505" s="14">
        <f>H4505/INDEX(Installed_Capacity!$H$5:$S$11,MATCH(Source_Data!C4505,Installed_Capacity!$G$5:$G$11,0),MATCH(Source_Data!D4505,Installed_Capacity!$H$4:$S$4,0))</f>
        <v>0.83918826168022287</v>
      </c>
    </row>
    <row r="4506" spans="1:13" x14ac:dyDescent="0.3">
      <c r="A4506" s="5">
        <v>42193</v>
      </c>
      <c r="B4506" s="5">
        <v>42192</v>
      </c>
      <c r="C4506" s="3">
        <v>2015</v>
      </c>
      <c r="D4506" s="3">
        <v>7</v>
      </c>
      <c r="E4506" s="3">
        <v>8</v>
      </c>
      <c r="F4506" s="3">
        <v>17</v>
      </c>
      <c r="G4506" s="3"/>
      <c r="H4506" s="4">
        <v>4404.7752899999996</v>
      </c>
      <c r="I4506" s="4">
        <v>2327.0625500000001</v>
      </c>
      <c r="J4506" s="4">
        <v>32258</v>
      </c>
      <c r="K4506" s="4">
        <f t="shared" si="70"/>
        <v>32605</v>
      </c>
      <c r="L4506" s="2"/>
      <c r="M4506" s="14">
        <f>H4506/INDEX(Installed_Capacity!$H$5:$S$11,MATCH(Source_Data!C4506,Installed_Capacity!$G$5:$G$11,0),MATCH(Source_Data!D4506,Installed_Capacity!$H$4:$S$4,0))</f>
        <v>0.74390914050044588</v>
      </c>
    </row>
    <row r="4507" spans="1:13" x14ac:dyDescent="0.3">
      <c r="A4507" s="5">
        <v>42193</v>
      </c>
      <c r="B4507" s="5">
        <v>42192</v>
      </c>
      <c r="C4507" s="3">
        <v>2015</v>
      </c>
      <c r="D4507" s="3">
        <v>7</v>
      </c>
      <c r="E4507" s="3">
        <v>8</v>
      </c>
      <c r="F4507" s="3">
        <v>18</v>
      </c>
      <c r="G4507" s="3"/>
      <c r="H4507" s="4">
        <v>3479.1991400000002</v>
      </c>
      <c r="I4507" s="4">
        <v>2284.47856</v>
      </c>
      <c r="J4507" s="4">
        <v>32605</v>
      </c>
      <c r="K4507" s="4">
        <f t="shared" si="70"/>
        <v>32605</v>
      </c>
      <c r="L4507" s="2"/>
      <c r="M4507" s="14">
        <f>H4507/INDEX(Installed_Capacity!$H$5:$S$11,MATCH(Source_Data!C4507,Installed_Capacity!$G$5:$G$11,0),MATCH(Source_Data!D4507,Installed_Capacity!$H$4:$S$4,0))</f>
        <v>0.58759139149350137</v>
      </c>
    </row>
    <row r="4508" spans="1:13" x14ac:dyDescent="0.3">
      <c r="A4508" s="5">
        <v>42193</v>
      </c>
      <c r="B4508" s="5">
        <v>42192</v>
      </c>
      <c r="C4508" s="3">
        <v>2015</v>
      </c>
      <c r="D4508" s="3">
        <v>7</v>
      </c>
      <c r="E4508" s="3">
        <v>8</v>
      </c>
      <c r="F4508" s="3">
        <v>19</v>
      </c>
      <c r="G4508" s="3"/>
      <c r="H4508" s="4">
        <v>1873.17283</v>
      </c>
      <c r="I4508" s="4">
        <v>2258.6237000000001</v>
      </c>
      <c r="J4508" s="4">
        <v>32467</v>
      </c>
      <c r="K4508" s="4">
        <f t="shared" si="70"/>
        <v>32605</v>
      </c>
      <c r="L4508" s="2"/>
      <c r="M4508" s="14">
        <f>H4508/INDEX(Installed_Capacity!$H$5:$S$11,MATCH(Source_Data!C4508,Installed_Capacity!$G$5:$G$11,0),MATCH(Source_Data!D4508,Installed_Capacity!$H$4:$S$4,0))</f>
        <v>0.31635447854459969</v>
      </c>
    </row>
    <row r="4509" spans="1:13" x14ac:dyDescent="0.3">
      <c r="A4509" s="5">
        <v>42193</v>
      </c>
      <c r="B4509" s="5">
        <v>42192</v>
      </c>
      <c r="C4509" s="3">
        <v>2015</v>
      </c>
      <c r="D4509" s="3">
        <v>7</v>
      </c>
      <c r="E4509" s="3">
        <v>8</v>
      </c>
      <c r="F4509" s="3">
        <v>20</v>
      </c>
      <c r="G4509" s="3"/>
      <c r="H4509" s="4">
        <v>429.44321000000002</v>
      </c>
      <c r="I4509" s="4">
        <v>2138.3544700000002</v>
      </c>
      <c r="J4509" s="4">
        <v>31952</v>
      </c>
      <c r="K4509" s="4">
        <f t="shared" si="70"/>
        <v>32605</v>
      </c>
      <c r="L4509" s="2"/>
      <c r="M4509" s="14">
        <f>H4509/INDEX(Installed_Capacity!$H$5:$S$11,MATCH(Source_Data!C4509,Installed_Capacity!$G$5:$G$11,0),MATCH(Source_Data!D4509,Installed_Capacity!$H$4:$S$4,0))</f>
        <v>7.2527361377577232E-2</v>
      </c>
    </row>
    <row r="4510" spans="1:13" x14ac:dyDescent="0.3">
      <c r="A4510" s="5">
        <v>42193</v>
      </c>
      <c r="B4510" s="5">
        <v>42192</v>
      </c>
      <c r="C4510" s="3">
        <v>2015</v>
      </c>
      <c r="D4510" s="3">
        <v>7</v>
      </c>
      <c r="E4510" s="3">
        <v>8</v>
      </c>
      <c r="F4510" s="3">
        <v>21</v>
      </c>
      <c r="G4510" s="3"/>
      <c r="H4510" s="4">
        <v>0</v>
      </c>
      <c r="I4510" s="4">
        <v>1873.85158</v>
      </c>
      <c r="J4510" s="4">
        <v>32134</v>
      </c>
      <c r="K4510" s="4">
        <f t="shared" si="70"/>
        <v>32605</v>
      </c>
      <c r="L4510" s="2"/>
      <c r="M4510" s="14">
        <f>H4510/INDEX(Installed_Capacity!$H$5:$S$11,MATCH(Source_Data!C4510,Installed_Capacity!$G$5:$G$11,0),MATCH(Source_Data!D4510,Installed_Capacity!$H$4:$S$4,0))</f>
        <v>0</v>
      </c>
    </row>
    <row r="4511" spans="1:13" x14ac:dyDescent="0.3">
      <c r="A4511" s="5">
        <v>42193</v>
      </c>
      <c r="B4511" s="5">
        <v>42192</v>
      </c>
      <c r="C4511" s="3">
        <v>2015</v>
      </c>
      <c r="D4511" s="3">
        <v>7</v>
      </c>
      <c r="E4511" s="3">
        <v>8</v>
      </c>
      <c r="F4511" s="3">
        <v>22</v>
      </c>
      <c r="G4511" s="3"/>
      <c r="H4511" s="4">
        <v>0.2321</v>
      </c>
      <c r="I4511" s="4">
        <v>1707.4870599999999</v>
      </c>
      <c r="J4511" s="4">
        <v>31470</v>
      </c>
      <c r="K4511" s="4">
        <f t="shared" si="70"/>
        <v>32605</v>
      </c>
      <c r="L4511" s="2"/>
      <c r="M4511" s="14">
        <f>H4511/INDEX(Installed_Capacity!$H$5:$S$11,MATCH(Source_Data!C4511,Installed_Capacity!$G$5:$G$11,0),MATCH(Source_Data!D4511,Installed_Capacity!$H$4:$S$4,0))</f>
        <v>3.9198665117410224E-5</v>
      </c>
    </row>
    <row r="4512" spans="1:13" x14ac:dyDescent="0.3">
      <c r="A4512" s="5">
        <v>42193</v>
      </c>
      <c r="B4512" s="5">
        <v>42192</v>
      </c>
      <c r="C4512" s="3">
        <v>2015</v>
      </c>
      <c r="D4512" s="3">
        <v>7</v>
      </c>
      <c r="E4512" s="3">
        <v>8</v>
      </c>
      <c r="F4512" s="3">
        <v>23</v>
      </c>
      <c r="G4512" s="3"/>
      <c r="H4512" s="4">
        <v>0.47513</v>
      </c>
      <c r="I4512" s="4">
        <v>1799.52188</v>
      </c>
      <c r="J4512" s="4">
        <v>29193</v>
      </c>
      <c r="K4512" s="4">
        <f t="shared" si="70"/>
        <v>32605</v>
      </c>
      <c r="L4512" s="2"/>
      <c r="M4512" s="14">
        <f>H4512/INDEX(Installed_Capacity!$H$5:$S$11,MATCH(Source_Data!C4512,Installed_Capacity!$G$5:$G$11,0),MATCH(Source_Data!D4512,Installed_Capacity!$H$4:$S$4,0))</f>
        <v>8.0243264787742877E-5</v>
      </c>
    </row>
    <row r="4513" spans="1:13" x14ac:dyDescent="0.3">
      <c r="A4513" s="5">
        <v>42193</v>
      </c>
      <c r="B4513" s="5">
        <v>42193</v>
      </c>
      <c r="C4513" s="3">
        <v>2015</v>
      </c>
      <c r="D4513" s="3">
        <v>7</v>
      </c>
      <c r="E4513" s="3">
        <v>8</v>
      </c>
      <c r="F4513" s="3">
        <v>24</v>
      </c>
      <c r="G4513" s="3"/>
      <c r="H4513" s="4">
        <v>0.52271000000000001</v>
      </c>
      <c r="I4513" s="4">
        <v>2075.3272499999998</v>
      </c>
      <c r="J4513" s="4">
        <v>26810</v>
      </c>
      <c r="K4513" s="4">
        <f t="shared" si="70"/>
        <v>32605</v>
      </c>
      <c r="L4513" s="2"/>
      <c r="M4513" s="14">
        <f>H4513/INDEX(Installed_Capacity!$H$5:$S$11,MATCH(Source_Data!C4513,Installed_Capacity!$G$5:$G$11,0),MATCH(Source_Data!D4513,Installed_Capacity!$H$4:$S$4,0))</f>
        <v>8.8278906693328312E-5</v>
      </c>
    </row>
    <row r="4514" spans="1:13" x14ac:dyDescent="0.3">
      <c r="A4514" s="5">
        <v>42194</v>
      </c>
      <c r="B4514" s="5">
        <v>42193</v>
      </c>
      <c r="C4514" s="3">
        <v>2015</v>
      </c>
      <c r="D4514" s="3">
        <v>7</v>
      </c>
      <c r="E4514" s="3">
        <v>9</v>
      </c>
      <c r="F4514" s="3">
        <v>1</v>
      </c>
      <c r="G4514" s="3"/>
      <c r="H4514" s="4">
        <v>0.11788999999999999</v>
      </c>
      <c r="I4514" s="4">
        <v>2148.31567</v>
      </c>
      <c r="J4514" s="4">
        <v>24945</v>
      </c>
      <c r="K4514" s="4">
        <f t="shared" si="70"/>
        <v>30705</v>
      </c>
      <c r="L4514" s="2"/>
      <c r="M4514" s="14">
        <f>H4514/INDEX(Installed_Capacity!$H$5:$S$11,MATCH(Source_Data!C4514,Installed_Capacity!$G$5:$G$11,0),MATCH(Source_Data!D4514,Installed_Capacity!$H$4:$S$4,0))</f>
        <v>1.9910084578593241E-5</v>
      </c>
    </row>
    <row r="4515" spans="1:13" x14ac:dyDescent="0.3">
      <c r="A4515" s="5">
        <v>42194</v>
      </c>
      <c r="B4515" s="5">
        <v>42193</v>
      </c>
      <c r="C4515" s="3">
        <v>2015</v>
      </c>
      <c r="D4515" s="3">
        <v>7</v>
      </c>
      <c r="E4515" s="3">
        <v>9</v>
      </c>
      <c r="F4515" s="3">
        <v>2</v>
      </c>
      <c r="G4515" s="3"/>
      <c r="H4515" s="4">
        <v>0.31575999999999999</v>
      </c>
      <c r="I4515" s="4">
        <v>2165.8330900000001</v>
      </c>
      <c r="J4515" s="4">
        <v>23833</v>
      </c>
      <c r="K4515" s="4">
        <f t="shared" si="70"/>
        <v>30705</v>
      </c>
      <c r="L4515" s="2"/>
      <c r="M4515" s="14">
        <f>H4515/INDEX(Installed_Capacity!$H$5:$S$11,MATCH(Source_Data!C4515,Installed_Capacity!$G$5:$G$11,0),MATCH(Source_Data!D4515,Installed_Capacity!$H$4:$S$4,0))</f>
        <v>5.332774880428028E-5</v>
      </c>
    </row>
    <row r="4516" spans="1:13" x14ac:dyDescent="0.3">
      <c r="A4516" s="5">
        <v>42194</v>
      </c>
      <c r="B4516" s="5">
        <v>42193</v>
      </c>
      <c r="C4516" s="3">
        <v>2015</v>
      </c>
      <c r="D4516" s="3">
        <v>7</v>
      </c>
      <c r="E4516" s="3">
        <v>9</v>
      </c>
      <c r="F4516" s="3">
        <v>3</v>
      </c>
      <c r="G4516" s="3"/>
      <c r="H4516" s="4">
        <v>0.23521</v>
      </c>
      <c r="I4516" s="4">
        <v>2032.1271099999999</v>
      </c>
      <c r="J4516" s="4">
        <v>23508</v>
      </c>
      <c r="K4516" s="4">
        <f t="shared" si="70"/>
        <v>30705</v>
      </c>
      <c r="L4516" s="2"/>
      <c r="M4516" s="14">
        <f>H4516/INDEX(Installed_Capacity!$H$5:$S$11,MATCH(Source_Data!C4516,Installed_Capacity!$G$5:$G$11,0),MATCH(Source_Data!D4516,Installed_Capacity!$H$4:$S$4,0))</f>
        <v>3.9723903585808097E-5</v>
      </c>
    </row>
    <row r="4517" spans="1:13" x14ac:dyDescent="0.3">
      <c r="A4517" s="5">
        <v>42194</v>
      </c>
      <c r="B4517" s="5">
        <v>42193</v>
      </c>
      <c r="C4517" s="3">
        <v>2015</v>
      </c>
      <c r="D4517" s="3">
        <v>7</v>
      </c>
      <c r="E4517" s="3">
        <v>9</v>
      </c>
      <c r="F4517" s="3">
        <v>4</v>
      </c>
      <c r="G4517" s="3"/>
      <c r="H4517" s="4">
        <v>0</v>
      </c>
      <c r="I4517" s="4">
        <v>2011.60536</v>
      </c>
      <c r="J4517" s="4">
        <v>23222</v>
      </c>
      <c r="K4517" s="4">
        <f t="shared" si="70"/>
        <v>30705</v>
      </c>
      <c r="L4517" s="2"/>
      <c r="M4517" s="14">
        <f>H4517/INDEX(Installed_Capacity!$H$5:$S$11,MATCH(Source_Data!C4517,Installed_Capacity!$G$5:$G$11,0),MATCH(Source_Data!D4517,Installed_Capacity!$H$4:$S$4,0))</f>
        <v>0</v>
      </c>
    </row>
    <row r="4518" spans="1:13" x14ac:dyDescent="0.3">
      <c r="A4518" s="5">
        <v>42194</v>
      </c>
      <c r="B4518" s="5">
        <v>42193</v>
      </c>
      <c r="C4518" s="3">
        <v>2015</v>
      </c>
      <c r="D4518" s="3">
        <v>7</v>
      </c>
      <c r="E4518" s="3">
        <v>9</v>
      </c>
      <c r="F4518" s="3">
        <v>5</v>
      </c>
      <c r="G4518" s="3"/>
      <c r="H4518" s="4">
        <v>0</v>
      </c>
      <c r="I4518" s="4">
        <v>2019.2770800000001</v>
      </c>
      <c r="J4518" s="4">
        <v>23247</v>
      </c>
      <c r="K4518" s="4">
        <f t="shared" si="70"/>
        <v>30705</v>
      </c>
      <c r="L4518" s="2"/>
      <c r="M4518" s="14">
        <f>H4518/INDEX(Installed_Capacity!$H$5:$S$11,MATCH(Source_Data!C4518,Installed_Capacity!$G$5:$G$11,0),MATCH(Source_Data!D4518,Installed_Capacity!$H$4:$S$4,0))</f>
        <v>0</v>
      </c>
    </row>
    <row r="4519" spans="1:13" x14ac:dyDescent="0.3">
      <c r="A4519" s="5">
        <v>42194</v>
      </c>
      <c r="B4519" s="5">
        <v>42193</v>
      </c>
      <c r="C4519" s="3">
        <v>2015</v>
      </c>
      <c r="D4519" s="3">
        <v>7</v>
      </c>
      <c r="E4519" s="3">
        <v>9</v>
      </c>
      <c r="F4519" s="3">
        <v>6</v>
      </c>
      <c r="G4519" s="3"/>
      <c r="H4519" s="4">
        <v>0</v>
      </c>
      <c r="I4519" s="4">
        <v>1875.70162</v>
      </c>
      <c r="J4519" s="4">
        <v>23709</v>
      </c>
      <c r="K4519" s="4">
        <f t="shared" si="70"/>
        <v>30705</v>
      </c>
      <c r="L4519" s="2"/>
      <c r="M4519" s="14">
        <f>H4519/INDEX(Installed_Capacity!$H$5:$S$11,MATCH(Source_Data!C4519,Installed_Capacity!$G$5:$G$11,0),MATCH(Source_Data!D4519,Installed_Capacity!$H$4:$S$4,0))</f>
        <v>0</v>
      </c>
    </row>
    <row r="4520" spans="1:13" x14ac:dyDescent="0.3">
      <c r="A4520" s="5">
        <v>42194</v>
      </c>
      <c r="B4520" s="5">
        <v>42193</v>
      </c>
      <c r="C4520" s="3">
        <v>2015</v>
      </c>
      <c r="D4520" s="3">
        <v>7</v>
      </c>
      <c r="E4520" s="3">
        <v>9</v>
      </c>
      <c r="F4520" s="3">
        <v>7</v>
      </c>
      <c r="G4520" s="3"/>
      <c r="H4520" s="4">
        <v>270.16242999999997</v>
      </c>
      <c r="I4520" s="4">
        <v>1772.5146299999999</v>
      </c>
      <c r="J4520" s="4">
        <v>24724</v>
      </c>
      <c r="K4520" s="4">
        <f t="shared" si="70"/>
        <v>30705</v>
      </c>
      <c r="L4520" s="2"/>
      <c r="M4520" s="14">
        <f>H4520/INDEX(Installed_Capacity!$H$5:$S$11,MATCH(Source_Data!C4520,Installed_Capacity!$G$5:$G$11,0),MATCH(Source_Data!D4520,Installed_Capacity!$H$4:$S$4,0))</f>
        <v>4.5626913489339858E-2</v>
      </c>
    </row>
    <row r="4521" spans="1:13" x14ac:dyDescent="0.3">
      <c r="A4521" s="5">
        <v>42194</v>
      </c>
      <c r="B4521" s="5">
        <v>42193</v>
      </c>
      <c r="C4521" s="3">
        <v>2015</v>
      </c>
      <c r="D4521" s="3">
        <v>7</v>
      </c>
      <c r="E4521" s="3">
        <v>9</v>
      </c>
      <c r="F4521" s="3">
        <v>8</v>
      </c>
      <c r="G4521" s="3"/>
      <c r="H4521" s="4">
        <v>1537.3716999999999</v>
      </c>
      <c r="I4521" s="4">
        <v>1543.7085500000001</v>
      </c>
      <c r="J4521" s="4">
        <v>26502</v>
      </c>
      <c r="K4521" s="4">
        <f t="shared" si="70"/>
        <v>30705</v>
      </c>
      <c r="L4521" s="2"/>
      <c r="M4521" s="14">
        <f>H4521/INDEX(Installed_Capacity!$H$5:$S$11,MATCH(Source_Data!C4521,Installed_Capacity!$G$5:$G$11,0),MATCH(Source_Data!D4521,Installed_Capacity!$H$4:$S$4,0))</f>
        <v>0.25964204407274305</v>
      </c>
    </row>
    <row r="4522" spans="1:13" x14ac:dyDescent="0.3">
      <c r="A4522" s="5">
        <v>42194</v>
      </c>
      <c r="B4522" s="5">
        <v>42193</v>
      </c>
      <c r="C4522" s="3">
        <v>2015</v>
      </c>
      <c r="D4522" s="3">
        <v>7</v>
      </c>
      <c r="E4522" s="3">
        <v>9</v>
      </c>
      <c r="F4522" s="3">
        <v>9</v>
      </c>
      <c r="G4522" s="3"/>
      <c r="H4522" s="4">
        <v>2999.7799399999999</v>
      </c>
      <c r="I4522" s="4">
        <v>1533.1249299999999</v>
      </c>
      <c r="J4522" s="4">
        <v>27765</v>
      </c>
      <c r="K4522" s="4">
        <f t="shared" si="70"/>
        <v>30705</v>
      </c>
      <c r="L4522" s="2"/>
      <c r="M4522" s="14">
        <f>H4522/INDEX(Installed_Capacity!$H$5:$S$11,MATCH(Source_Data!C4522,Installed_Capacity!$G$5:$G$11,0),MATCH(Source_Data!D4522,Installed_Capacity!$H$4:$S$4,0))</f>
        <v>0.50662373672548444</v>
      </c>
    </row>
    <row r="4523" spans="1:13" x14ac:dyDescent="0.3">
      <c r="A4523" s="5">
        <v>42194</v>
      </c>
      <c r="B4523" s="5">
        <v>42193</v>
      </c>
      <c r="C4523" s="3">
        <v>2015</v>
      </c>
      <c r="D4523" s="3">
        <v>7</v>
      </c>
      <c r="E4523" s="3">
        <v>9</v>
      </c>
      <c r="F4523" s="3">
        <v>10</v>
      </c>
      <c r="G4523" s="3"/>
      <c r="H4523" s="4">
        <v>4130.6660899999997</v>
      </c>
      <c r="I4523" s="4">
        <v>1455.1450400000001</v>
      </c>
      <c r="J4523" s="4">
        <v>28711</v>
      </c>
      <c r="K4523" s="4">
        <f t="shared" si="70"/>
        <v>30705</v>
      </c>
      <c r="L4523" s="2"/>
      <c r="M4523" s="14">
        <f>H4523/INDEX(Installed_Capacity!$H$5:$S$11,MATCH(Source_Data!C4523,Installed_Capacity!$G$5:$G$11,0),MATCH(Source_Data!D4523,Installed_Capacity!$H$4:$S$4,0))</f>
        <v>0.69761566899505512</v>
      </c>
    </row>
    <row r="4524" spans="1:13" x14ac:dyDescent="0.3">
      <c r="A4524" s="5">
        <v>42194</v>
      </c>
      <c r="B4524" s="5">
        <v>42193</v>
      </c>
      <c r="C4524" s="3">
        <v>2015</v>
      </c>
      <c r="D4524" s="3">
        <v>7</v>
      </c>
      <c r="E4524" s="3">
        <v>9</v>
      </c>
      <c r="F4524" s="3">
        <v>11</v>
      </c>
      <c r="G4524" s="3"/>
      <c r="H4524" s="4">
        <v>4593.4643999999998</v>
      </c>
      <c r="I4524" s="4">
        <v>1360.6711600000001</v>
      </c>
      <c r="J4524" s="4">
        <v>29305</v>
      </c>
      <c r="K4524" s="4">
        <f t="shared" si="70"/>
        <v>30705</v>
      </c>
      <c r="L4524" s="2"/>
      <c r="M4524" s="14">
        <f>H4524/INDEX(Installed_Capacity!$H$5:$S$11,MATCH(Source_Data!C4524,Installed_Capacity!$G$5:$G$11,0),MATCH(Source_Data!D4524,Installed_Capacity!$H$4:$S$4,0))</f>
        <v>0.77577627205663802</v>
      </c>
    </row>
    <row r="4525" spans="1:13" x14ac:dyDescent="0.3">
      <c r="A4525" s="5">
        <v>42194</v>
      </c>
      <c r="B4525" s="5">
        <v>42193</v>
      </c>
      <c r="C4525" s="3">
        <v>2015</v>
      </c>
      <c r="D4525" s="3">
        <v>7</v>
      </c>
      <c r="E4525" s="3">
        <v>9</v>
      </c>
      <c r="F4525" s="3">
        <v>12</v>
      </c>
      <c r="G4525" s="3"/>
      <c r="H4525" s="4">
        <v>4799.6919500000004</v>
      </c>
      <c r="I4525" s="4">
        <v>1399.29333</v>
      </c>
      <c r="J4525" s="4">
        <v>29550</v>
      </c>
      <c r="K4525" s="4">
        <f t="shared" si="70"/>
        <v>30705</v>
      </c>
      <c r="L4525" s="2"/>
      <c r="M4525" s="14">
        <f>H4525/INDEX(Installed_Capacity!$H$5:$S$11,MATCH(Source_Data!C4525,Installed_Capacity!$G$5:$G$11,0),MATCH(Source_Data!D4525,Installed_Capacity!$H$4:$S$4,0))</f>
        <v>0.81060541755613824</v>
      </c>
    </row>
    <row r="4526" spans="1:13" x14ac:dyDescent="0.3">
      <c r="A4526" s="5">
        <v>42194</v>
      </c>
      <c r="B4526" s="5">
        <v>42193</v>
      </c>
      <c r="C4526" s="3">
        <v>2015</v>
      </c>
      <c r="D4526" s="3">
        <v>7</v>
      </c>
      <c r="E4526" s="3">
        <v>9</v>
      </c>
      <c r="F4526" s="3">
        <v>13</v>
      </c>
      <c r="G4526" s="3"/>
      <c r="H4526" s="4">
        <v>4902.69164</v>
      </c>
      <c r="I4526" s="4">
        <v>1436.0251900000001</v>
      </c>
      <c r="J4526" s="4">
        <v>29540</v>
      </c>
      <c r="K4526" s="4">
        <f t="shared" si="70"/>
        <v>30705</v>
      </c>
      <c r="L4526" s="2"/>
      <c r="M4526" s="14">
        <f>H4526/INDEX(Installed_Capacity!$H$5:$S$11,MATCH(Source_Data!C4526,Installed_Capacity!$G$5:$G$11,0),MATCH(Source_Data!D4526,Installed_Capacity!$H$4:$S$4,0))</f>
        <v>0.82800072283622028</v>
      </c>
    </row>
    <row r="4527" spans="1:13" x14ac:dyDescent="0.3">
      <c r="A4527" s="5">
        <v>42194</v>
      </c>
      <c r="B4527" s="5">
        <v>42193</v>
      </c>
      <c r="C4527" s="3">
        <v>2015</v>
      </c>
      <c r="D4527" s="3">
        <v>7</v>
      </c>
      <c r="E4527" s="3">
        <v>9</v>
      </c>
      <c r="F4527" s="3">
        <v>14</v>
      </c>
      <c r="G4527" s="3"/>
      <c r="H4527" s="4">
        <v>4755.8190100000002</v>
      </c>
      <c r="I4527" s="4">
        <v>1679.76097</v>
      </c>
      <c r="J4527" s="4">
        <v>29876</v>
      </c>
      <c r="K4527" s="4">
        <f t="shared" si="70"/>
        <v>30705</v>
      </c>
      <c r="L4527" s="2"/>
      <c r="M4527" s="14">
        <f>H4527/INDEX(Installed_Capacity!$H$5:$S$11,MATCH(Source_Data!C4527,Installed_Capacity!$G$5:$G$11,0),MATCH(Source_Data!D4527,Installed_Capacity!$H$4:$S$4,0))</f>
        <v>0.80319584977166503</v>
      </c>
    </row>
    <row r="4528" spans="1:13" x14ac:dyDescent="0.3">
      <c r="A4528" s="5">
        <v>42194</v>
      </c>
      <c r="B4528" s="5">
        <v>42193</v>
      </c>
      <c r="C4528" s="3">
        <v>2015</v>
      </c>
      <c r="D4528" s="3">
        <v>7</v>
      </c>
      <c r="E4528" s="3">
        <v>9</v>
      </c>
      <c r="F4528" s="3">
        <v>15</v>
      </c>
      <c r="G4528" s="3"/>
      <c r="H4528" s="4">
        <v>4763.2159000000001</v>
      </c>
      <c r="I4528" s="4">
        <v>1852.2264600000001</v>
      </c>
      <c r="J4528" s="4">
        <v>30180</v>
      </c>
      <c r="K4528" s="4">
        <f t="shared" si="70"/>
        <v>30705</v>
      </c>
      <c r="L4528" s="2"/>
      <c r="M4528" s="14">
        <f>H4528/INDEX(Installed_Capacity!$H$5:$S$11,MATCH(Source_Data!C4528,Installed_Capacity!$G$5:$G$11,0),MATCH(Source_Data!D4528,Installed_Capacity!$H$4:$S$4,0))</f>
        <v>0.80444508809144233</v>
      </c>
    </row>
    <row r="4529" spans="1:13" x14ac:dyDescent="0.3">
      <c r="A4529" s="5">
        <v>42194</v>
      </c>
      <c r="B4529" s="5">
        <v>42193</v>
      </c>
      <c r="C4529" s="3">
        <v>2015</v>
      </c>
      <c r="D4529" s="3">
        <v>7</v>
      </c>
      <c r="E4529" s="3">
        <v>9</v>
      </c>
      <c r="F4529" s="3">
        <v>16</v>
      </c>
      <c r="G4529" s="3"/>
      <c r="H4529" s="4">
        <v>4686.64221</v>
      </c>
      <c r="I4529" s="4">
        <v>1956.4223999999999</v>
      </c>
      <c r="J4529" s="4">
        <v>30405</v>
      </c>
      <c r="K4529" s="4">
        <f t="shared" si="70"/>
        <v>30705</v>
      </c>
      <c r="L4529" s="2"/>
      <c r="M4529" s="14">
        <f>H4529/INDEX(Installed_Capacity!$H$5:$S$11,MATCH(Source_Data!C4529,Installed_Capacity!$G$5:$G$11,0),MATCH(Source_Data!D4529,Installed_Capacity!$H$4:$S$4,0))</f>
        <v>0.79151278981003603</v>
      </c>
    </row>
    <row r="4530" spans="1:13" x14ac:dyDescent="0.3">
      <c r="A4530" s="5">
        <v>42194</v>
      </c>
      <c r="B4530" s="5">
        <v>42193</v>
      </c>
      <c r="C4530" s="3">
        <v>2015</v>
      </c>
      <c r="D4530" s="3">
        <v>7</v>
      </c>
      <c r="E4530" s="3">
        <v>9</v>
      </c>
      <c r="F4530" s="3">
        <v>17</v>
      </c>
      <c r="G4530" s="3"/>
      <c r="H4530" s="4">
        <v>4026.9841099999999</v>
      </c>
      <c r="I4530" s="4">
        <v>2265.6478400000001</v>
      </c>
      <c r="J4530" s="4">
        <v>30656</v>
      </c>
      <c r="K4530" s="4">
        <f t="shared" si="70"/>
        <v>30705</v>
      </c>
      <c r="L4530" s="2"/>
      <c r="M4530" s="14">
        <f>H4530/INDEX(Installed_Capacity!$H$5:$S$11,MATCH(Source_Data!C4530,Installed_Capacity!$G$5:$G$11,0),MATCH(Source_Data!D4530,Installed_Capacity!$H$4:$S$4,0))</f>
        <v>0.68010513382603299</v>
      </c>
    </row>
    <row r="4531" spans="1:13" x14ac:dyDescent="0.3">
      <c r="A4531" s="5">
        <v>42194</v>
      </c>
      <c r="B4531" s="5">
        <v>42193</v>
      </c>
      <c r="C4531" s="3">
        <v>2015</v>
      </c>
      <c r="D4531" s="3">
        <v>7</v>
      </c>
      <c r="E4531" s="3">
        <v>9</v>
      </c>
      <c r="F4531" s="3">
        <v>18</v>
      </c>
      <c r="G4531" s="3"/>
      <c r="H4531" s="4">
        <v>3121.6709999999998</v>
      </c>
      <c r="I4531" s="4">
        <v>2396.9724700000002</v>
      </c>
      <c r="J4531" s="4">
        <v>30705</v>
      </c>
      <c r="K4531" s="4">
        <f t="shared" si="70"/>
        <v>30705</v>
      </c>
      <c r="L4531" s="2"/>
      <c r="M4531" s="14">
        <f>H4531/INDEX(Installed_Capacity!$H$5:$S$11,MATCH(Source_Data!C4531,Installed_Capacity!$G$5:$G$11,0),MATCH(Source_Data!D4531,Installed_Capacity!$H$4:$S$4,0))</f>
        <v>0.52720954819358501</v>
      </c>
    </row>
    <row r="4532" spans="1:13" x14ac:dyDescent="0.3">
      <c r="A4532" s="5">
        <v>42194</v>
      </c>
      <c r="B4532" s="5">
        <v>42193</v>
      </c>
      <c r="C4532" s="3">
        <v>2015</v>
      </c>
      <c r="D4532" s="3">
        <v>7</v>
      </c>
      <c r="E4532" s="3">
        <v>9</v>
      </c>
      <c r="F4532" s="3">
        <v>19</v>
      </c>
      <c r="G4532" s="3"/>
      <c r="H4532" s="4">
        <v>1799.14148</v>
      </c>
      <c r="I4532" s="4">
        <v>2376.4526599999999</v>
      </c>
      <c r="J4532" s="4">
        <v>30520</v>
      </c>
      <c r="K4532" s="4">
        <f t="shared" si="70"/>
        <v>30705</v>
      </c>
      <c r="L4532" s="2"/>
      <c r="M4532" s="14">
        <f>H4532/INDEX(Installed_Capacity!$H$5:$S$11,MATCH(Source_Data!C4532,Installed_Capacity!$G$5:$G$11,0),MATCH(Source_Data!D4532,Installed_Capacity!$H$4:$S$4,0))</f>
        <v>0.30385154835571654</v>
      </c>
    </row>
    <row r="4533" spans="1:13" x14ac:dyDescent="0.3">
      <c r="A4533" s="5">
        <v>42194</v>
      </c>
      <c r="B4533" s="5">
        <v>42193</v>
      </c>
      <c r="C4533" s="3">
        <v>2015</v>
      </c>
      <c r="D4533" s="3">
        <v>7</v>
      </c>
      <c r="E4533" s="3">
        <v>9</v>
      </c>
      <c r="F4533" s="3">
        <v>20</v>
      </c>
      <c r="G4533" s="3"/>
      <c r="H4533" s="4">
        <v>434.17140999999998</v>
      </c>
      <c r="I4533" s="4">
        <v>2642.1196</v>
      </c>
      <c r="J4533" s="4">
        <v>30225</v>
      </c>
      <c r="K4533" s="4">
        <f t="shared" si="70"/>
        <v>30705</v>
      </c>
      <c r="L4533" s="2"/>
      <c r="M4533" s="14">
        <f>H4533/INDEX(Installed_Capacity!$H$5:$S$11,MATCH(Source_Data!C4533,Installed_Capacity!$G$5:$G$11,0),MATCH(Source_Data!D4533,Installed_Capacity!$H$4:$S$4,0))</f>
        <v>7.3325892736509315E-2</v>
      </c>
    </row>
    <row r="4534" spans="1:13" x14ac:dyDescent="0.3">
      <c r="A4534" s="5">
        <v>42194</v>
      </c>
      <c r="B4534" s="5">
        <v>42193</v>
      </c>
      <c r="C4534" s="3">
        <v>2015</v>
      </c>
      <c r="D4534" s="3">
        <v>7</v>
      </c>
      <c r="E4534" s="3">
        <v>9</v>
      </c>
      <c r="F4534" s="3">
        <v>21</v>
      </c>
      <c r="G4534" s="3"/>
      <c r="H4534" s="4">
        <v>3.2617600000000002</v>
      </c>
      <c r="I4534" s="4">
        <v>2624.5458899999999</v>
      </c>
      <c r="J4534" s="4">
        <v>30549</v>
      </c>
      <c r="K4534" s="4">
        <f t="shared" si="70"/>
        <v>30705</v>
      </c>
      <c r="L4534" s="2"/>
      <c r="M4534" s="14">
        <f>H4534/INDEX(Installed_Capacity!$H$5:$S$11,MATCH(Source_Data!C4534,Installed_Capacity!$G$5:$G$11,0),MATCH(Source_Data!D4534,Installed_Capacity!$H$4:$S$4,0))</f>
        <v>5.508687545599482E-4</v>
      </c>
    </row>
    <row r="4535" spans="1:13" x14ac:dyDescent="0.3">
      <c r="A4535" s="5">
        <v>42194</v>
      </c>
      <c r="B4535" s="5">
        <v>42193</v>
      </c>
      <c r="C4535" s="3">
        <v>2015</v>
      </c>
      <c r="D4535" s="3">
        <v>7</v>
      </c>
      <c r="E4535" s="3">
        <v>9</v>
      </c>
      <c r="F4535" s="3">
        <v>22</v>
      </c>
      <c r="G4535" s="3"/>
      <c r="H4535" s="4">
        <v>0</v>
      </c>
      <c r="I4535" s="4">
        <v>2483.6721600000001</v>
      </c>
      <c r="J4535" s="4">
        <v>30255</v>
      </c>
      <c r="K4535" s="4">
        <f t="shared" si="70"/>
        <v>30705</v>
      </c>
      <c r="L4535" s="2"/>
      <c r="M4535" s="14">
        <f>H4535/INDEX(Installed_Capacity!$H$5:$S$11,MATCH(Source_Data!C4535,Installed_Capacity!$G$5:$G$11,0),MATCH(Source_Data!D4535,Installed_Capacity!$H$4:$S$4,0))</f>
        <v>0</v>
      </c>
    </row>
    <row r="4536" spans="1:13" x14ac:dyDescent="0.3">
      <c r="A4536" s="5">
        <v>42194</v>
      </c>
      <c r="B4536" s="5">
        <v>42193</v>
      </c>
      <c r="C4536" s="3">
        <v>2015</v>
      </c>
      <c r="D4536" s="3">
        <v>7</v>
      </c>
      <c r="E4536" s="3">
        <v>9</v>
      </c>
      <c r="F4536" s="3">
        <v>23</v>
      </c>
      <c r="G4536" s="3"/>
      <c r="H4536" s="4">
        <v>0</v>
      </c>
      <c r="I4536" s="4">
        <v>2199.7097600000002</v>
      </c>
      <c r="J4536" s="4">
        <v>28432</v>
      </c>
      <c r="K4536" s="4">
        <f t="shared" si="70"/>
        <v>30705</v>
      </c>
      <c r="L4536" s="2"/>
      <c r="M4536" s="14">
        <f>H4536/INDEX(Installed_Capacity!$H$5:$S$11,MATCH(Source_Data!C4536,Installed_Capacity!$G$5:$G$11,0),MATCH(Source_Data!D4536,Installed_Capacity!$H$4:$S$4,0))</f>
        <v>0</v>
      </c>
    </row>
    <row r="4537" spans="1:13" x14ac:dyDescent="0.3">
      <c r="A4537" s="5">
        <v>42194</v>
      </c>
      <c r="B4537" s="5">
        <v>42194</v>
      </c>
      <c r="C4537" s="3">
        <v>2015</v>
      </c>
      <c r="D4537" s="3">
        <v>7</v>
      </c>
      <c r="E4537" s="3">
        <v>9</v>
      </c>
      <c r="F4537" s="3">
        <v>24</v>
      </c>
      <c r="G4537" s="3"/>
      <c r="H4537" s="4">
        <v>0</v>
      </c>
      <c r="I4537" s="4">
        <v>1861.4376</v>
      </c>
      <c r="J4537" s="4">
        <v>26471</v>
      </c>
      <c r="K4537" s="4">
        <f t="shared" si="70"/>
        <v>30705</v>
      </c>
      <c r="L4537" s="2"/>
      <c r="M4537" s="14">
        <f>H4537/INDEX(Installed_Capacity!$H$5:$S$11,MATCH(Source_Data!C4537,Installed_Capacity!$G$5:$G$11,0),MATCH(Source_Data!D4537,Installed_Capacity!$H$4:$S$4,0))</f>
        <v>0</v>
      </c>
    </row>
    <row r="4538" spans="1:13" x14ac:dyDescent="0.3">
      <c r="A4538" s="5">
        <v>42195</v>
      </c>
      <c r="B4538" s="5">
        <v>42194</v>
      </c>
      <c r="C4538" s="3">
        <v>2015</v>
      </c>
      <c r="D4538" s="3">
        <v>7</v>
      </c>
      <c r="E4538" s="3">
        <v>10</v>
      </c>
      <c r="F4538" s="3">
        <v>1</v>
      </c>
      <c r="G4538" s="3"/>
      <c r="H4538" s="4">
        <v>0</v>
      </c>
      <c r="I4538" s="4">
        <v>1976.5982899999999</v>
      </c>
      <c r="J4538" s="4">
        <v>25009</v>
      </c>
      <c r="K4538" s="4">
        <f t="shared" si="70"/>
        <v>30750</v>
      </c>
      <c r="L4538" s="2"/>
      <c r="M4538" s="14">
        <f>H4538/INDEX(Installed_Capacity!$H$5:$S$11,MATCH(Source_Data!C4538,Installed_Capacity!$G$5:$G$11,0),MATCH(Source_Data!D4538,Installed_Capacity!$H$4:$S$4,0))</f>
        <v>0</v>
      </c>
    </row>
    <row r="4539" spans="1:13" x14ac:dyDescent="0.3">
      <c r="A4539" s="5">
        <v>42195</v>
      </c>
      <c r="B4539" s="5">
        <v>42194</v>
      </c>
      <c r="C4539" s="3">
        <v>2015</v>
      </c>
      <c r="D4539" s="3">
        <v>7</v>
      </c>
      <c r="E4539" s="3">
        <v>10</v>
      </c>
      <c r="F4539" s="3">
        <v>2</v>
      </c>
      <c r="G4539" s="3"/>
      <c r="H4539" s="4">
        <v>0</v>
      </c>
      <c r="I4539" s="4">
        <v>1986.0815700000001</v>
      </c>
      <c r="J4539" s="4">
        <v>23950</v>
      </c>
      <c r="K4539" s="4">
        <f t="shared" si="70"/>
        <v>30750</v>
      </c>
      <c r="L4539" s="2"/>
      <c r="M4539" s="14">
        <f>H4539/INDEX(Installed_Capacity!$H$5:$S$11,MATCH(Source_Data!C4539,Installed_Capacity!$G$5:$G$11,0),MATCH(Source_Data!D4539,Installed_Capacity!$H$4:$S$4,0))</f>
        <v>0</v>
      </c>
    </row>
    <row r="4540" spans="1:13" x14ac:dyDescent="0.3">
      <c r="A4540" s="5">
        <v>42195</v>
      </c>
      <c r="B4540" s="5">
        <v>42194</v>
      </c>
      <c r="C4540" s="3">
        <v>2015</v>
      </c>
      <c r="D4540" s="3">
        <v>7</v>
      </c>
      <c r="E4540" s="3">
        <v>10</v>
      </c>
      <c r="F4540" s="3">
        <v>3</v>
      </c>
      <c r="G4540" s="3"/>
      <c r="H4540" s="4">
        <v>0</v>
      </c>
      <c r="I4540" s="4">
        <v>1959.6498200000001</v>
      </c>
      <c r="J4540" s="4">
        <v>23249</v>
      </c>
      <c r="K4540" s="4">
        <f t="shared" si="70"/>
        <v>30750</v>
      </c>
      <c r="L4540" s="2"/>
      <c r="M4540" s="14">
        <f>H4540/INDEX(Installed_Capacity!$H$5:$S$11,MATCH(Source_Data!C4540,Installed_Capacity!$G$5:$G$11,0),MATCH(Source_Data!D4540,Installed_Capacity!$H$4:$S$4,0))</f>
        <v>0</v>
      </c>
    </row>
    <row r="4541" spans="1:13" x14ac:dyDescent="0.3">
      <c r="A4541" s="5">
        <v>42195</v>
      </c>
      <c r="B4541" s="5">
        <v>42194</v>
      </c>
      <c r="C4541" s="3">
        <v>2015</v>
      </c>
      <c r="D4541" s="3">
        <v>7</v>
      </c>
      <c r="E4541" s="3">
        <v>10</v>
      </c>
      <c r="F4541" s="3">
        <v>4</v>
      </c>
      <c r="G4541" s="3"/>
      <c r="H4541" s="4">
        <v>0</v>
      </c>
      <c r="I4541" s="4">
        <v>2042.3225199999999</v>
      </c>
      <c r="J4541" s="4">
        <v>22884</v>
      </c>
      <c r="K4541" s="4">
        <f t="shared" si="70"/>
        <v>30750</v>
      </c>
      <c r="L4541" s="2"/>
      <c r="M4541" s="14">
        <f>H4541/INDEX(Installed_Capacity!$H$5:$S$11,MATCH(Source_Data!C4541,Installed_Capacity!$G$5:$G$11,0),MATCH(Source_Data!D4541,Installed_Capacity!$H$4:$S$4,0))</f>
        <v>0</v>
      </c>
    </row>
    <row r="4542" spans="1:13" x14ac:dyDescent="0.3">
      <c r="A4542" s="5">
        <v>42195</v>
      </c>
      <c r="B4542" s="5">
        <v>42194</v>
      </c>
      <c r="C4542" s="3">
        <v>2015</v>
      </c>
      <c r="D4542" s="3">
        <v>7</v>
      </c>
      <c r="E4542" s="3">
        <v>10</v>
      </c>
      <c r="F4542" s="3">
        <v>5</v>
      </c>
      <c r="G4542" s="3"/>
      <c r="H4542" s="4">
        <v>0</v>
      </c>
      <c r="I4542" s="4">
        <v>2050.3791700000002</v>
      </c>
      <c r="J4542" s="4">
        <v>23177</v>
      </c>
      <c r="K4542" s="4">
        <f t="shared" si="70"/>
        <v>30750</v>
      </c>
      <c r="L4542" s="2"/>
      <c r="M4542" s="14">
        <f>H4542/INDEX(Installed_Capacity!$H$5:$S$11,MATCH(Source_Data!C4542,Installed_Capacity!$G$5:$G$11,0),MATCH(Source_Data!D4542,Installed_Capacity!$H$4:$S$4,0))</f>
        <v>0</v>
      </c>
    </row>
    <row r="4543" spans="1:13" x14ac:dyDescent="0.3">
      <c r="A4543" s="5">
        <v>42195</v>
      </c>
      <c r="B4543" s="5">
        <v>42194</v>
      </c>
      <c r="C4543" s="3">
        <v>2015</v>
      </c>
      <c r="D4543" s="3">
        <v>7</v>
      </c>
      <c r="E4543" s="3">
        <v>10</v>
      </c>
      <c r="F4543" s="3">
        <v>6</v>
      </c>
      <c r="G4543" s="3"/>
      <c r="H4543" s="4">
        <v>0</v>
      </c>
      <c r="I4543" s="4">
        <v>1770.3694700000001</v>
      </c>
      <c r="J4543" s="4">
        <v>24180</v>
      </c>
      <c r="K4543" s="4">
        <f t="shared" si="70"/>
        <v>30750</v>
      </c>
      <c r="L4543" s="2"/>
      <c r="M4543" s="14">
        <f>H4543/INDEX(Installed_Capacity!$H$5:$S$11,MATCH(Source_Data!C4543,Installed_Capacity!$G$5:$G$11,0),MATCH(Source_Data!D4543,Installed_Capacity!$H$4:$S$4,0))</f>
        <v>0</v>
      </c>
    </row>
    <row r="4544" spans="1:13" x14ac:dyDescent="0.3">
      <c r="A4544" s="5">
        <v>42195</v>
      </c>
      <c r="B4544" s="5">
        <v>42194</v>
      </c>
      <c r="C4544" s="3">
        <v>2015</v>
      </c>
      <c r="D4544" s="3">
        <v>7</v>
      </c>
      <c r="E4544" s="3">
        <v>10</v>
      </c>
      <c r="F4544" s="3">
        <v>7</v>
      </c>
      <c r="G4544" s="3"/>
      <c r="H4544" s="4">
        <v>349.96555999999998</v>
      </c>
      <c r="I4544" s="4">
        <v>1442.1546599999999</v>
      </c>
      <c r="J4544" s="4">
        <v>25225</v>
      </c>
      <c r="K4544" s="4">
        <f t="shared" si="70"/>
        <v>30750</v>
      </c>
      <c r="L4544" s="2"/>
      <c r="M4544" s="14">
        <f>H4544/INDEX(Installed_Capacity!$H$5:$S$11,MATCH(Source_Data!C4544,Installed_Capacity!$G$5:$G$11,0),MATCH(Source_Data!D4544,Installed_Capacity!$H$4:$S$4,0))</f>
        <v>5.9104622098521908E-2</v>
      </c>
    </row>
    <row r="4545" spans="1:13" x14ac:dyDescent="0.3">
      <c r="A4545" s="5">
        <v>42195</v>
      </c>
      <c r="B4545" s="5">
        <v>42194</v>
      </c>
      <c r="C4545" s="3">
        <v>2015</v>
      </c>
      <c r="D4545" s="3">
        <v>7</v>
      </c>
      <c r="E4545" s="3">
        <v>10</v>
      </c>
      <c r="F4545" s="3">
        <v>8</v>
      </c>
      <c r="G4545" s="3"/>
      <c r="H4545" s="4">
        <v>1773.1525300000001</v>
      </c>
      <c r="I4545" s="4">
        <v>1302.1069199999999</v>
      </c>
      <c r="J4545" s="4">
        <v>26674</v>
      </c>
      <c r="K4545" s="4">
        <f t="shared" si="70"/>
        <v>30750</v>
      </c>
      <c r="L4545" s="2"/>
      <c r="M4545" s="14">
        <f>H4545/INDEX(Installed_Capacity!$H$5:$S$11,MATCH(Source_Data!C4545,Installed_Capacity!$G$5:$G$11,0),MATCH(Source_Data!D4545,Installed_Capacity!$H$4:$S$4,0))</f>
        <v>0.29946235340611244</v>
      </c>
    </row>
    <row r="4546" spans="1:13" x14ac:dyDescent="0.3">
      <c r="A4546" s="5">
        <v>42195</v>
      </c>
      <c r="B4546" s="5">
        <v>42194</v>
      </c>
      <c r="C4546" s="3">
        <v>2015</v>
      </c>
      <c r="D4546" s="3">
        <v>7</v>
      </c>
      <c r="E4546" s="3">
        <v>10</v>
      </c>
      <c r="F4546" s="3">
        <v>9</v>
      </c>
      <c r="G4546" s="3"/>
      <c r="H4546" s="4">
        <v>3248.2820099999999</v>
      </c>
      <c r="I4546" s="4">
        <v>1279.2647400000001</v>
      </c>
      <c r="J4546" s="4">
        <v>27929</v>
      </c>
      <c r="K4546" s="4">
        <f t="shared" si="70"/>
        <v>30750</v>
      </c>
      <c r="L4546" s="2"/>
      <c r="M4546" s="14">
        <f>H4546/INDEX(Installed_Capacity!$H$5:$S$11,MATCH(Source_Data!C4546,Installed_Capacity!$G$5:$G$11,0),MATCH(Source_Data!D4546,Installed_Capacity!$H$4:$S$4,0))</f>
        <v>0.54859249770313734</v>
      </c>
    </row>
    <row r="4547" spans="1:13" x14ac:dyDescent="0.3">
      <c r="A4547" s="5">
        <v>42195</v>
      </c>
      <c r="B4547" s="5">
        <v>42194</v>
      </c>
      <c r="C4547" s="3">
        <v>2015</v>
      </c>
      <c r="D4547" s="3">
        <v>7</v>
      </c>
      <c r="E4547" s="3">
        <v>10</v>
      </c>
      <c r="F4547" s="3">
        <v>10</v>
      </c>
      <c r="G4547" s="3"/>
      <c r="H4547" s="4">
        <v>3969.6780800000001</v>
      </c>
      <c r="I4547" s="4">
        <v>1002.6722600000001</v>
      </c>
      <c r="J4547" s="4">
        <v>28937</v>
      </c>
      <c r="K4547" s="4">
        <f t="shared" ref="K4547:K4610" si="71">_xlfn.MAXIFS($J:$J, $C:$C, C4547, $D:$D, D4547, $E:$E, E4547)</f>
        <v>30750</v>
      </c>
      <c r="L4547" s="2"/>
      <c r="M4547" s="14">
        <f>H4547/INDEX(Installed_Capacity!$H$5:$S$11,MATCH(Source_Data!C4547,Installed_Capacity!$G$5:$G$11,0),MATCH(Source_Data!D4547,Installed_Capacity!$H$4:$S$4,0))</f>
        <v>0.67042689220958207</v>
      </c>
    </row>
    <row r="4548" spans="1:13" x14ac:dyDescent="0.3">
      <c r="A4548" s="5">
        <v>42195</v>
      </c>
      <c r="B4548" s="5">
        <v>42194</v>
      </c>
      <c r="C4548" s="3">
        <v>2015</v>
      </c>
      <c r="D4548" s="3">
        <v>7</v>
      </c>
      <c r="E4548" s="3">
        <v>10</v>
      </c>
      <c r="F4548" s="3">
        <v>11</v>
      </c>
      <c r="G4548" s="3"/>
      <c r="H4548" s="4">
        <v>4487.9129999999996</v>
      </c>
      <c r="I4548" s="4">
        <v>790.63816999999995</v>
      </c>
      <c r="J4548" s="4">
        <v>29603</v>
      </c>
      <c r="K4548" s="4">
        <f t="shared" si="71"/>
        <v>30750</v>
      </c>
      <c r="L4548" s="2"/>
      <c r="M4548" s="14">
        <f>H4548/INDEX(Installed_Capacity!$H$5:$S$11,MATCH(Source_Data!C4548,Installed_Capacity!$G$5:$G$11,0),MATCH(Source_Data!D4548,Installed_Capacity!$H$4:$S$4,0))</f>
        <v>0.75795001621314895</v>
      </c>
    </row>
    <row r="4549" spans="1:13" x14ac:dyDescent="0.3">
      <c r="A4549" s="5">
        <v>42195</v>
      </c>
      <c r="B4549" s="5">
        <v>42194</v>
      </c>
      <c r="C4549" s="3">
        <v>2015</v>
      </c>
      <c r="D4549" s="3">
        <v>7</v>
      </c>
      <c r="E4549" s="3">
        <v>10</v>
      </c>
      <c r="F4549" s="3">
        <v>12</v>
      </c>
      <c r="G4549" s="3"/>
      <c r="H4549" s="4">
        <v>4732.6397299999999</v>
      </c>
      <c r="I4549" s="4">
        <v>765.04052000000001</v>
      </c>
      <c r="J4549" s="4">
        <v>29728</v>
      </c>
      <c r="K4549" s="4">
        <f t="shared" si="71"/>
        <v>30750</v>
      </c>
      <c r="L4549" s="2"/>
      <c r="M4549" s="14">
        <f>H4549/INDEX(Installed_Capacity!$H$5:$S$11,MATCH(Source_Data!C4549,Installed_Capacity!$G$5:$G$11,0),MATCH(Source_Data!D4549,Installed_Capacity!$H$4:$S$4,0))</f>
        <v>0.79928117146756028</v>
      </c>
    </row>
    <row r="4550" spans="1:13" x14ac:dyDescent="0.3">
      <c r="A4550" s="5">
        <v>42195</v>
      </c>
      <c r="B4550" s="5">
        <v>42194</v>
      </c>
      <c r="C4550" s="3">
        <v>2015</v>
      </c>
      <c r="D4550" s="3">
        <v>7</v>
      </c>
      <c r="E4550" s="3">
        <v>10</v>
      </c>
      <c r="F4550" s="3">
        <v>13</v>
      </c>
      <c r="G4550" s="3"/>
      <c r="H4550" s="4">
        <v>4720.1027400000003</v>
      </c>
      <c r="I4550" s="4">
        <v>773.62166999999999</v>
      </c>
      <c r="J4550" s="4">
        <v>29742</v>
      </c>
      <c r="K4550" s="4">
        <f t="shared" si="71"/>
        <v>30750</v>
      </c>
      <c r="L4550" s="2"/>
      <c r="M4550" s="14">
        <f>H4550/INDEX(Installed_Capacity!$H$5:$S$11,MATCH(Source_Data!C4550,Installed_Capacity!$G$5:$G$11,0),MATCH(Source_Data!D4550,Installed_Capacity!$H$4:$S$4,0))</f>
        <v>0.79716383724700746</v>
      </c>
    </row>
    <row r="4551" spans="1:13" x14ac:dyDescent="0.3">
      <c r="A4551" s="5">
        <v>42195</v>
      </c>
      <c r="B4551" s="5">
        <v>42194</v>
      </c>
      <c r="C4551" s="3">
        <v>2015</v>
      </c>
      <c r="D4551" s="3">
        <v>7</v>
      </c>
      <c r="E4551" s="3">
        <v>10</v>
      </c>
      <c r="F4551" s="3">
        <v>14</v>
      </c>
      <c r="G4551" s="3"/>
      <c r="H4551" s="4">
        <v>4484.1411600000001</v>
      </c>
      <c r="I4551" s="4">
        <v>833.68505000000005</v>
      </c>
      <c r="J4551" s="4">
        <v>29649</v>
      </c>
      <c r="K4551" s="4">
        <f t="shared" si="71"/>
        <v>30750</v>
      </c>
      <c r="L4551" s="2"/>
      <c r="M4551" s="14">
        <f>H4551/INDEX(Installed_Capacity!$H$5:$S$11,MATCH(Source_Data!C4551,Installed_Capacity!$G$5:$G$11,0),MATCH(Source_Data!D4551,Installed_Capacity!$H$4:$S$4,0))</f>
        <v>0.75731300159429316</v>
      </c>
    </row>
    <row r="4552" spans="1:13" x14ac:dyDescent="0.3">
      <c r="A4552" s="5">
        <v>42195</v>
      </c>
      <c r="B4552" s="5">
        <v>42194</v>
      </c>
      <c r="C4552" s="3">
        <v>2015</v>
      </c>
      <c r="D4552" s="3">
        <v>7</v>
      </c>
      <c r="E4552" s="3">
        <v>10</v>
      </c>
      <c r="F4552" s="3">
        <v>15</v>
      </c>
      <c r="G4552" s="3"/>
      <c r="H4552" s="4">
        <v>4649.94974</v>
      </c>
      <c r="I4552" s="4">
        <v>1143.2681500000001</v>
      </c>
      <c r="J4552" s="4">
        <v>29882</v>
      </c>
      <c r="K4552" s="4">
        <f t="shared" si="71"/>
        <v>30750</v>
      </c>
      <c r="L4552" s="2"/>
      <c r="M4552" s="14">
        <f>H4552/INDEX(Installed_Capacity!$H$5:$S$11,MATCH(Source_Data!C4552,Installed_Capacity!$G$5:$G$11,0),MATCH(Source_Data!D4552,Installed_Capacity!$H$4:$S$4,0))</f>
        <v>0.78531590982787058</v>
      </c>
    </row>
    <row r="4553" spans="1:13" x14ac:dyDescent="0.3">
      <c r="A4553" s="5">
        <v>42195</v>
      </c>
      <c r="B4553" s="5">
        <v>42194</v>
      </c>
      <c r="C4553" s="3">
        <v>2015</v>
      </c>
      <c r="D4553" s="3">
        <v>7</v>
      </c>
      <c r="E4553" s="3">
        <v>10</v>
      </c>
      <c r="F4553" s="3">
        <v>16</v>
      </c>
      <c r="G4553" s="3"/>
      <c r="H4553" s="4">
        <v>4488.0391099999997</v>
      </c>
      <c r="I4553" s="4">
        <v>1415.20418</v>
      </c>
      <c r="J4553" s="4">
        <v>30241</v>
      </c>
      <c r="K4553" s="4">
        <f t="shared" si="71"/>
        <v>30750</v>
      </c>
      <c r="L4553" s="2"/>
      <c r="M4553" s="14">
        <f>H4553/INDEX(Installed_Capacity!$H$5:$S$11,MATCH(Source_Data!C4553,Installed_Capacity!$G$5:$G$11,0),MATCH(Source_Data!D4553,Installed_Capacity!$H$4:$S$4,0))</f>
        <v>0.75797131454859901</v>
      </c>
    </row>
    <row r="4554" spans="1:13" x14ac:dyDescent="0.3">
      <c r="A4554" s="5">
        <v>42195</v>
      </c>
      <c r="B4554" s="5">
        <v>42194</v>
      </c>
      <c r="C4554" s="3">
        <v>2015</v>
      </c>
      <c r="D4554" s="3">
        <v>7</v>
      </c>
      <c r="E4554" s="3">
        <v>10</v>
      </c>
      <c r="F4554" s="3">
        <v>17</v>
      </c>
      <c r="G4554" s="3"/>
      <c r="H4554" s="4">
        <v>4062.0161400000002</v>
      </c>
      <c r="I4554" s="4">
        <v>1948.68577</v>
      </c>
      <c r="J4554" s="4">
        <v>30567</v>
      </c>
      <c r="K4554" s="4">
        <f t="shared" si="71"/>
        <v>30750</v>
      </c>
      <c r="L4554" s="2"/>
      <c r="M4554" s="14">
        <f>H4554/INDEX(Installed_Capacity!$H$5:$S$11,MATCH(Source_Data!C4554,Installed_Capacity!$G$5:$G$11,0),MATCH(Source_Data!D4554,Installed_Capacity!$H$4:$S$4,0))</f>
        <v>0.68602158713216432</v>
      </c>
    </row>
    <row r="4555" spans="1:13" x14ac:dyDescent="0.3">
      <c r="A4555" s="5">
        <v>42195</v>
      </c>
      <c r="B4555" s="5">
        <v>42194</v>
      </c>
      <c r="C4555" s="3">
        <v>2015</v>
      </c>
      <c r="D4555" s="3">
        <v>7</v>
      </c>
      <c r="E4555" s="3">
        <v>10</v>
      </c>
      <c r="F4555" s="3">
        <v>18</v>
      </c>
      <c r="G4555" s="3"/>
      <c r="H4555" s="4">
        <v>3430.3285000000001</v>
      </c>
      <c r="I4555" s="4">
        <v>2145.0253600000001</v>
      </c>
      <c r="J4555" s="4">
        <v>30750</v>
      </c>
      <c r="K4555" s="4">
        <f t="shared" si="71"/>
        <v>30750</v>
      </c>
      <c r="L4555" s="2"/>
      <c r="M4555" s="14">
        <f>H4555/INDEX(Installed_Capacity!$H$5:$S$11,MATCH(Source_Data!C4555,Installed_Capacity!$G$5:$G$11,0),MATCH(Source_Data!D4555,Installed_Capacity!$H$4:$S$4,0))</f>
        <v>0.57933777731240044</v>
      </c>
    </row>
    <row r="4556" spans="1:13" x14ac:dyDescent="0.3">
      <c r="A4556" s="5">
        <v>42195</v>
      </c>
      <c r="B4556" s="5">
        <v>42194</v>
      </c>
      <c r="C4556" s="3">
        <v>2015</v>
      </c>
      <c r="D4556" s="3">
        <v>7</v>
      </c>
      <c r="E4556" s="3">
        <v>10</v>
      </c>
      <c r="F4556" s="3">
        <v>19</v>
      </c>
      <c r="G4556" s="3"/>
      <c r="H4556" s="4">
        <v>2040.0787499999999</v>
      </c>
      <c r="I4556" s="4">
        <v>2217.5328300000001</v>
      </c>
      <c r="J4556" s="4">
        <v>30622</v>
      </c>
      <c r="K4556" s="4">
        <f t="shared" si="71"/>
        <v>30750</v>
      </c>
      <c r="L4556" s="2"/>
      <c r="M4556" s="14">
        <f>H4556/INDEX(Installed_Capacity!$H$5:$S$11,MATCH(Source_Data!C4556,Installed_Capacity!$G$5:$G$11,0),MATCH(Source_Data!D4556,Installed_Capacity!$H$4:$S$4,0))</f>
        <v>0.34454271320290758</v>
      </c>
    </row>
    <row r="4557" spans="1:13" x14ac:dyDescent="0.3">
      <c r="A4557" s="5">
        <v>42195</v>
      </c>
      <c r="B4557" s="5">
        <v>42194</v>
      </c>
      <c r="C4557" s="3">
        <v>2015</v>
      </c>
      <c r="D4557" s="3">
        <v>7</v>
      </c>
      <c r="E4557" s="3">
        <v>10</v>
      </c>
      <c r="F4557" s="3">
        <v>20</v>
      </c>
      <c r="G4557" s="3"/>
      <c r="H4557" s="4">
        <v>469.48630000000003</v>
      </c>
      <c r="I4557" s="4">
        <v>2210.2701499999998</v>
      </c>
      <c r="J4557" s="4">
        <v>30217</v>
      </c>
      <c r="K4557" s="4">
        <f t="shared" si="71"/>
        <v>30750</v>
      </c>
      <c r="L4557" s="2"/>
      <c r="M4557" s="14">
        <f>H4557/INDEX(Installed_Capacity!$H$5:$S$11,MATCH(Source_Data!C4557,Installed_Capacity!$G$5:$G$11,0),MATCH(Source_Data!D4557,Installed_Capacity!$H$4:$S$4,0))</f>
        <v>7.9290117410219713E-2</v>
      </c>
    </row>
    <row r="4558" spans="1:13" x14ac:dyDescent="0.3">
      <c r="A4558" s="5">
        <v>42195</v>
      </c>
      <c r="B4558" s="5">
        <v>42194</v>
      </c>
      <c r="C4558" s="3">
        <v>2015</v>
      </c>
      <c r="D4558" s="3">
        <v>7</v>
      </c>
      <c r="E4558" s="3">
        <v>10</v>
      </c>
      <c r="F4558" s="3">
        <v>21</v>
      </c>
      <c r="G4558" s="3"/>
      <c r="H4558" s="4">
        <v>5.7727500000000003</v>
      </c>
      <c r="I4558" s="4">
        <v>2197.1001000000001</v>
      </c>
      <c r="J4558" s="4">
        <v>30448</v>
      </c>
      <c r="K4558" s="4">
        <f t="shared" si="71"/>
        <v>30750</v>
      </c>
      <c r="L4558" s="2"/>
      <c r="M4558" s="14">
        <f>H4558/INDEX(Installed_Capacity!$H$5:$S$11,MATCH(Source_Data!C4558,Installed_Capacity!$G$5:$G$11,0),MATCH(Source_Data!D4558,Installed_Capacity!$H$4:$S$4,0))</f>
        <v>9.7494224065717314E-4</v>
      </c>
    </row>
    <row r="4559" spans="1:13" x14ac:dyDescent="0.3">
      <c r="A4559" s="5">
        <v>42195</v>
      </c>
      <c r="B4559" s="5">
        <v>42194</v>
      </c>
      <c r="C4559" s="3">
        <v>2015</v>
      </c>
      <c r="D4559" s="3">
        <v>7</v>
      </c>
      <c r="E4559" s="3">
        <v>10</v>
      </c>
      <c r="F4559" s="3">
        <v>22</v>
      </c>
      <c r="G4559" s="3"/>
      <c r="H4559" s="4">
        <v>0</v>
      </c>
      <c r="I4559" s="4">
        <v>2280.43091</v>
      </c>
      <c r="J4559" s="4">
        <v>30222</v>
      </c>
      <c r="K4559" s="4">
        <f t="shared" si="71"/>
        <v>30750</v>
      </c>
      <c r="L4559" s="2"/>
      <c r="M4559" s="14">
        <f>H4559/INDEX(Installed_Capacity!$H$5:$S$11,MATCH(Source_Data!C4559,Installed_Capacity!$G$5:$G$11,0),MATCH(Source_Data!D4559,Installed_Capacity!$H$4:$S$4,0))</f>
        <v>0</v>
      </c>
    </row>
    <row r="4560" spans="1:13" x14ac:dyDescent="0.3">
      <c r="A4560" s="5">
        <v>42195</v>
      </c>
      <c r="B4560" s="5">
        <v>42194</v>
      </c>
      <c r="C4560" s="3">
        <v>2015</v>
      </c>
      <c r="D4560" s="3">
        <v>7</v>
      </c>
      <c r="E4560" s="3">
        <v>10</v>
      </c>
      <c r="F4560" s="3">
        <v>23</v>
      </c>
      <c r="G4560" s="3"/>
      <c r="H4560" s="4">
        <v>0</v>
      </c>
      <c r="I4560" s="4">
        <v>2251.1320300000002</v>
      </c>
      <c r="J4560" s="4">
        <v>28523</v>
      </c>
      <c r="K4560" s="4">
        <f t="shared" si="71"/>
        <v>30750</v>
      </c>
      <c r="L4560" s="2"/>
      <c r="M4560" s="14">
        <f>H4560/INDEX(Installed_Capacity!$H$5:$S$11,MATCH(Source_Data!C4560,Installed_Capacity!$G$5:$G$11,0),MATCH(Source_Data!D4560,Installed_Capacity!$H$4:$S$4,0))</f>
        <v>0</v>
      </c>
    </row>
    <row r="4561" spans="1:13" x14ac:dyDescent="0.3">
      <c r="A4561" s="5">
        <v>42195</v>
      </c>
      <c r="B4561" s="5">
        <v>42195</v>
      </c>
      <c r="C4561" s="3">
        <v>2015</v>
      </c>
      <c r="D4561" s="3">
        <v>7</v>
      </c>
      <c r="E4561" s="3">
        <v>10</v>
      </c>
      <c r="F4561" s="3">
        <v>24</v>
      </c>
      <c r="G4561" s="3"/>
      <c r="H4561" s="4">
        <v>0</v>
      </c>
      <c r="I4561" s="4">
        <v>2286.7579999999998</v>
      </c>
      <c r="J4561" s="4">
        <v>26671</v>
      </c>
      <c r="K4561" s="4">
        <f t="shared" si="71"/>
        <v>30750</v>
      </c>
      <c r="L4561" s="2"/>
      <c r="M4561" s="14">
        <f>H4561/INDEX(Installed_Capacity!$H$5:$S$11,MATCH(Source_Data!C4561,Installed_Capacity!$G$5:$G$11,0),MATCH(Source_Data!D4561,Installed_Capacity!$H$4:$S$4,0))</f>
        <v>0</v>
      </c>
    </row>
    <row r="4562" spans="1:13" x14ac:dyDescent="0.3">
      <c r="A4562" s="5">
        <v>42196</v>
      </c>
      <c r="B4562" s="5">
        <v>42195</v>
      </c>
      <c r="C4562" s="3">
        <v>2015</v>
      </c>
      <c r="D4562" s="3">
        <v>7</v>
      </c>
      <c r="E4562" s="3">
        <v>11</v>
      </c>
      <c r="F4562" s="3">
        <v>1</v>
      </c>
      <c r="G4562" s="3"/>
      <c r="H4562" s="4">
        <v>0</v>
      </c>
      <c r="I4562" s="4">
        <v>2513.8467599999999</v>
      </c>
      <c r="J4562" s="4">
        <v>25359</v>
      </c>
      <c r="K4562" s="4">
        <f t="shared" si="71"/>
        <v>31000</v>
      </c>
      <c r="L4562" s="2"/>
      <c r="M4562" s="14">
        <f>H4562/INDEX(Installed_Capacity!$H$5:$S$11,MATCH(Source_Data!C4562,Installed_Capacity!$G$5:$G$11,0),MATCH(Source_Data!D4562,Installed_Capacity!$H$4:$S$4,0))</f>
        <v>0</v>
      </c>
    </row>
    <row r="4563" spans="1:13" x14ac:dyDescent="0.3">
      <c r="A4563" s="5">
        <v>42196</v>
      </c>
      <c r="B4563" s="5">
        <v>42195</v>
      </c>
      <c r="C4563" s="3">
        <v>2015</v>
      </c>
      <c r="D4563" s="3">
        <v>7</v>
      </c>
      <c r="E4563" s="3">
        <v>11</v>
      </c>
      <c r="F4563" s="3">
        <v>2</v>
      </c>
      <c r="G4563" s="3"/>
      <c r="H4563" s="4">
        <v>0</v>
      </c>
      <c r="I4563" s="4">
        <v>2424.7772500000001</v>
      </c>
      <c r="J4563" s="4">
        <v>23919</v>
      </c>
      <c r="K4563" s="4">
        <f t="shared" si="71"/>
        <v>31000</v>
      </c>
      <c r="L4563" s="2"/>
      <c r="M4563" s="14">
        <f>H4563/INDEX(Installed_Capacity!$H$5:$S$11,MATCH(Source_Data!C4563,Installed_Capacity!$G$5:$G$11,0),MATCH(Source_Data!D4563,Installed_Capacity!$H$4:$S$4,0))</f>
        <v>0</v>
      </c>
    </row>
    <row r="4564" spans="1:13" x14ac:dyDescent="0.3">
      <c r="A4564" s="5">
        <v>42196</v>
      </c>
      <c r="B4564" s="5">
        <v>42195</v>
      </c>
      <c r="C4564" s="3">
        <v>2015</v>
      </c>
      <c r="D4564" s="3">
        <v>7</v>
      </c>
      <c r="E4564" s="3">
        <v>11</v>
      </c>
      <c r="F4564" s="3">
        <v>3</v>
      </c>
      <c r="G4564" s="3"/>
      <c r="H4564" s="4">
        <v>0</v>
      </c>
      <c r="I4564" s="4">
        <v>2309.0119100000002</v>
      </c>
      <c r="J4564" s="4">
        <v>22918</v>
      </c>
      <c r="K4564" s="4">
        <f t="shared" si="71"/>
        <v>31000</v>
      </c>
      <c r="L4564" s="2"/>
      <c r="M4564" s="14">
        <f>H4564/INDEX(Installed_Capacity!$H$5:$S$11,MATCH(Source_Data!C4564,Installed_Capacity!$G$5:$G$11,0),MATCH(Source_Data!D4564,Installed_Capacity!$H$4:$S$4,0))</f>
        <v>0</v>
      </c>
    </row>
    <row r="4565" spans="1:13" x14ac:dyDescent="0.3">
      <c r="A4565" s="5">
        <v>42196</v>
      </c>
      <c r="B4565" s="5">
        <v>42195</v>
      </c>
      <c r="C4565" s="3">
        <v>2015</v>
      </c>
      <c r="D4565" s="3">
        <v>7</v>
      </c>
      <c r="E4565" s="3">
        <v>11</v>
      </c>
      <c r="F4565" s="3">
        <v>4</v>
      </c>
      <c r="G4565" s="3"/>
      <c r="H4565" s="4">
        <v>0</v>
      </c>
      <c r="I4565" s="4">
        <v>2090.8434400000001</v>
      </c>
      <c r="J4565" s="4">
        <v>22407</v>
      </c>
      <c r="K4565" s="4">
        <f t="shared" si="71"/>
        <v>31000</v>
      </c>
      <c r="L4565" s="2"/>
      <c r="M4565" s="14">
        <f>H4565/INDEX(Installed_Capacity!$H$5:$S$11,MATCH(Source_Data!C4565,Installed_Capacity!$G$5:$G$11,0),MATCH(Source_Data!D4565,Installed_Capacity!$H$4:$S$4,0))</f>
        <v>0</v>
      </c>
    </row>
    <row r="4566" spans="1:13" x14ac:dyDescent="0.3">
      <c r="A4566" s="5">
        <v>42196</v>
      </c>
      <c r="B4566" s="5">
        <v>42195</v>
      </c>
      <c r="C4566" s="3">
        <v>2015</v>
      </c>
      <c r="D4566" s="3">
        <v>7</v>
      </c>
      <c r="E4566" s="3">
        <v>11</v>
      </c>
      <c r="F4566" s="3">
        <v>5</v>
      </c>
      <c r="G4566" s="3"/>
      <c r="H4566" s="4">
        <v>0</v>
      </c>
      <c r="I4566" s="4">
        <v>1677.1034400000001</v>
      </c>
      <c r="J4566" s="4">
        <v>22387</v>
      </c>
      <c r="K4566" s="4">
        <f t="shared" si="71"/>
        <v>31000</v>
      </c>
      <c r="L4566" s="2"/>
      <c r="M4566" s="14">
        <f>H4566/INDEX(Installed_Capacity!$H$5:$S$11,MATCH(Source_Data!C4566,Installed_Capacity!$G$5:$G$11,0),MATCH(Source_Data!D4566,Installed_Capacity!$H$4:$S$4,0))</f>
        <v>0</v>
      </c>
    </row>
    <row r="4567" spans="1:13" x14ac:dyDescent="0.3">
      <c r="A4567" s="5">
        <v>42196</v>
      </c>
      <c r="B4567" s="5">
        <v>42195</v>
      </c>
      <c r="C4567" s="3">
        <v>2015</v>
      </c>
      <c r="D4567" s="3">
        <v>7</v>
      </c>
      <c r="E4567" s="3">
        <v>11</v>
      </c>
      <c r="F4567" s="3">
        <v>6</v>
      </c>
      <c r="G4567" s="3"/>
      <c r="H4567" s="4">
        <v>0</v>
      </c>
      <c r="I4567" s="4">
        <v>1322.49387</v>
      </c>
      <c r="J4567" s="4">
        <v>22685</v>
      </c>
      <c r="K4567" s="4">
        <f t="shared" si="71"/>
        <v>31000</v>
      </c>
      <c r="L4567" s="2"/>
      <c r="M4567" s="14">
        <f>H4567/INDEX(Installed_Capacity!$H$5:$S$11,MATCH(Source_Data!C4567,Installed_Capacity!$G$5:$G$11,0),MATCH(Source_Data!D4567,Installed_Capacity!$H$4:$S$4,0))</f>
        <v>0</v>
      </c>
    </row>
    <row r="4568" spans="1:13" x14ac:dyDescent="0.3">
      <c r="A4568" s="5">
        <v>42196</v>
      </c>
      <c r="B4568" s="5">
        <v>42195</v>
      </c>
      <c r="C4568" s="3">
        <v>2015</v>
      </c>
      <c r="D4568" s="3">
        <v>7</v>
      </c>
      <c r="E4568" s="3">
        <v>11</v>
      </c>
      <c r="F4568" s="3">
        <v>7</v>
      </c>
      <c r="G4568" s="3"/>
      <c r="H4568" s="4">
        <v>369.17180000000002</v>
      </c>
      <c r="I4568" s="4">
        <v>1128.9513300000001</v>
      </c>
      <c r="J4568" s="4">
        <v>22757</v>
      </c>
      <c r="K4568" s="4">
        <f t="shared" si="71"/>
        <v>31000</v>
      </c>
      <c r="L4568" s="2"/>
      <c r="M4568" s="14">
        <f>H4568/INDEX(Installed_Capacity!$H$5:$S$11,MATCH(Source_Data!C4568,Installed_Capacity!$G$5:$G$11,0),MATCH(Source_Data!D4568,Installed_Capacity!$H$4:$S$4,0))</f>
        <v>6.2348305725943756E-2</v>
      </c>
    </row>
    <row r="4569" spans="1:13" x14ac:dyDescent="0.3">
      <c r="A4569" s="5">
        <v>42196</v>
      </c>
      <c r="B4569" s="5">
        <v>42195</v>
      </c>
      <c r="C4569" s="3">
        <v>2015</v>
      </c>
      <c r="D4569" s="3">
        <v>7</v>
      </c>
      <c r="E4569" s="3">
        <v>11</v>
      </c>
      <c r="F4569" s="3">
        <v>8</v>
      </c>
      <c r="G4569" s="3"/>
      <c r="H4569" s="4">
        <v>1736.6676</v>
      </c>
      <c r="I4569" s="4">
        <v>984.30082000000004</v>
      </c>
      <c r="J4569" s="4">
        <v>23570</v>
      </c>
      <c r="K4569" s="4">
        <f t="shared" si="71"/>
        <v>31000</v>
      </c>
      <c r="L4569" s="2"/>
      <c r="M4569" s="14">
        <f>H4569/INDEX(Installed_Capacity!$H$5:$S$11,MATCH(Source_Data!C4569,Installed_Capacity!$G$5:$G$11,0),MATCH(Source_Data!D4569,Installed_Capacity!$H$4:$S$4,0))</f>
        <v>0.29330052422514663</v>
      </c>
    </row>
    <row r="4570" spans="1:13" x14ac:dyDescent="0.3">
      <c r="A4570" s="5">
        <v>42196</v>
      </c>
      <c r="B4570" s="5">
        <v>42195</v>
      </c>
      <c r="C4570" s="3">
        <v>2015</v>
      </c>
      <c r="D4570" s="3">
        <v>7</v>
      </c>
      <c r="E4570" s="3">
        <v>11</v>
      </c>
      <c r="F4570" s="3">
        <v>9</v>
      </c>
      <c r="G4570" s="3"/>
      <c r="H4570" s="4">
        <v>3434.1815000000001</v>
      </c>
      <c r="I4570" s="4">
        <v>768.01959999999997</v>
      </c>
      <c r="J4570" s="4">
        <v>24773</v>
      </c>
      <c r="K4570" s="4">
        <f t="shared" si="71"/>
        <v>31000</v>
      </c>
      <c r="L4570" s="2"/>
      <c r="M4570" s="14">
        <f>H4570/INDEX(Installed_Capacity!$H$5:$S$11,MATCH(Source_Data!C4570,Installed_Capacity!$G$5:$G$11,0),MATCH(Source_Data!D4570,Installed_Capacity!$H$4:$S$4,0))</f>
        <v>0.5799884987975249</v>
      </c>
    </row>
    <row r="4571" spans="1:13" x14ac:dyDescent="0.3">
      <c r="A4571" s="5">
        <v>42196</v>
      </c>
      <c r="B4571" s="5">
        <v>42195</v>
      </c>
      <c r="C4571" s="3">
        <v>2015</v>
      </c>
      <c r="D4571" s="3">
        <v>7</v>
      </c>
      <c r="E4571" s="3">
        <v>11</v>
      </c>
      <c r="F4571" s="3">
        <v>10</v>
      </c>
      <c r="G4571" s="3"/>
      <c r="H4571" s="4">
        <v>4333.9824200000003</v>
      </c>
      <c r="I4571" s="4">
        <v>515.79733999999996</v>
      </c>
      <c r="J4571" s="4">
        <v>26063</v>
      </c>
      <c r="K4571" s="4">
        <f t="shared" si="71"/>
        <v>31000</v>
      </c>
      <c r="L4571" s="2"/>
      <c r="M4571" s="14">
        <f>H4571/INDEX(Installed_Capacity!$H$5:$S$11,MATCH(Source_Data!C4571,Installed_Capacity!$G$5:$G$11,0),MATCH(Source_Data!D4571,Installed_Capacity!$H$4:$S$4,0))</f>
        <v>0.73195314737752337</v>
      </c>
    </row>
    <row r="4572" spans="1:13" x14ac:dyDescent="0.3">
      <c r="A4572" s="5">
        <v>42196</v>
      </c>
      <c r="B4572" s="5">
        <v>42195</v>
      </c>
      <c r="C4572" s="3">
        <v>2015</v>
      </c>
      <c r="D4572" s="3">
        <v>7</v>
      </c>
      <c r="E4572" s="3">
        <v>11</v>
      </c>
      <c r="F4572" s="3">
        <v>11</v>
      </c>
      <c r="G4572" s="3"/>
      <c r="H4572" s="4">
        <v>4734.9766900000004</v>
      </c>
      <c r="I4572" s="4">
        <v>473.38686999999999</v>
      </c>
      <c r="J4572" s="4">
        <v>26901</v>
      </c>
      <c r="K4572" s="4">
        <f t="shared" si="71"/>
        <v>31000</v>
      </c>
      <c r="L4572" s="2"/>
      <c r="M4572" s="14">
        <f>H4572/INDEX(Installed_Capacity!$H$5:$S$11,MATCH(Source_Data!C4572,Installed_Capacity!$G$5:$G$11,0),MATCH(Source_Data!D4572,Installed_Capacity!$H$4:$S$4,0))</f>
        <v>0.79967585355473314</v>
      </c>
    </row>
    <row r="4573" spans="1:13" x14ac:dyDescent="0.3">
      <c r="A4573" s="5">
        <v>42196</v>
      </c>
      <c r="B4573" s="5">
        <v>42195</v>
      </c>
      <c r="C4573" s="3">
        <v>2015</v>
      </c>
      <c r="D4573" s="3">
        <v>7</v>
      </c>
      <c r="E4573" s="3">
        <v>11</v>
      </c>
      <c r="F4573" s="3">
        <v>12</v>
      </c>
      <c r="G4573" s="3"/>
      <c r="H4573" s="4">
        <v>4911.6605799999998</v>
      </c>
      <c r="I4573" s="4">
        <v>430.36579999999998</v>
      </c>
      <c r="J4573" s="4">
        <v>27521</v>
      </c>
      <c r="K4573" s="4">
        <f t="shared" si="71"/>
        <v>31000</v>
      </c>
      <c r="L4573" s="2"/>
      <c r="M4573" s="14">
        <f>H4573/INDEX(Installed_Capacity!$H$5:$S$11,MATCH(Source_Data!C4573,Installed_Capacity!$G$5:$G$11,0),MATCH(Source_Data!D4573,Installed_Capacity!$H$4:$S$4,0))</f>
        <v>0.82951545991298958</v>
      </c>
    </row>
    <row r="4574" spans="1:13" x14ac:dyDescent="0.3">
      <c r="A4574" s="5">
        <v>42196</v>
      </c>
      <c r="B4574" s="5">
        <v>42195</v>
      </c>
      <c r="C4574" s="3">
        <v>2015</v>
      </c>
      <c r="D4574" s="3">
        <v>7</v>
      </c>
      <c r="E4574" s="3">
        <v>11</v>
      </c>
      <c r="F4574" s="3">
        <v>13</v>
      </c>
      <c r="G4574" s="3"/>
      <c r="H4574" s="4">
        <v>4907.5898800000004</v>
      </c>
      <c r="I4574" s="4">
        <v>476.28960999999998</v>
      </c>
      <c r="J4574" s="4">
        <v>28027</v>
      </c>
      <c r="K4574" s="4">
        <f t="shared" si="71"/>
        <v>31000</v>
      </c>
      <c r="L4574" s="2"/>
      <c r="M4574" s="14">
        <f>H4574/INDEX(Installed_Capacity!$H$5:$S$11,MATCH(Source_Data!C4574,Installed_Capacity!$G$5:$G$11,0),MATCH(Source_Data!D4574,Installed_Capacity!$H$4:$S$4,0))</f>
        <v>0.82882797173507738</v>
      </c>
    </row>
    <row r="4575" spans="1:13" x14ac:dyDescent="0.3">
      <c r="A4575" s="5">
        <v>42196</v>
      </c>
      <c r="B4575" s="5">
        <v>42195</v>
      </c>
      <c r="C4575" s="3">
        <v>2015</v>
      </c>
      <c r="D4575" s="3">
        <v>7</v>
      </c>
      <c r="E4575" s="3">
        <v>11</v>
      </c>
      <c r="F4575" s="3">
        <v>14</v>
      </c>
      <c r="G4575" s="3"/>
      <c r="H4575" s="4">
        <v>4544.8186299999998</v>
      </c>
      <c r="I4575" s="4">
        <v>649.42106000000001</v>
      </c>
      <c r="J4575" s="4">
        <v>28662</v>
      </c>
      <c r="K4575" s="4">
        <f t="shared" si="71"/>
        <v>31000</v>
      </c>
      <c r="L4575" s="2"/>
      <c r="M4575" s="14">
        <f>H4575/INDEX(Installed_Capacity!$H$5:$S$11,MATCH(Source_Data!C4575,Installed_Capacity!$G$5:$G$11,0),MATCH(Source_Data!D4575,Installed_Capacity!$H$4:$S$4,0))</f>
        <v>0.76756063548788078</v>
      </c>
    </row>
    <row r="4576" spans="1:13" x14ac:dyDescent="0.3">
      <c r="A4576" s="5">
        <v>42196</v>
      </c>
      <c r="B4576" s="5">
        <v>42195</v>
      </c>
      <c r="C4576" s="3">
        <v>2015</v>
      </c>
      <c r="D4576" s="3">
        <v>7</v>
      </c>
      <c r="E4576" s="3">
        <v>11</v>
      </c>
      <c r="F4576" s="3">
        <v>15</v>
      </c>
      <c r="G4576" s="3"/>
      <c r="H4576" s="4">
        <v>4019.3831700000001</v>
      </c>
      <c r="I4576" s="4">
        <v>746.42683999999997</v>
      </c>
      <c r="J4576" s="4">
        <v>28914</v>
      </c>
      <c r="K4576" s="4">
        <f t="shared" si="71"/>
        <v>31000</v>
      </c>
      <c r="L4576" s="2"/>
      <c r="M4576" s="14">
        <f>H4576/INDEX(Installed_Capacity!$H$5:$S$11,MATCH(Source_Data!C4576,Installed_Capacity!$G$5:$G$11,0),MATCH(Source_Data!D4576,Installed_Capacity!$H$4:$S$4,0))</f>
        <v>0.67882143412057194</v>
      </c>
    </row>
    <row r="4577" spans="1:13" x14ac:dyDescent="0.3">
      <c r="A4577" s="5">
        <v>42196</v>
      </c>
      <c r="B4577" s="5">
        <v>42195</v>
      </c>
      <c r="C4577" s="3">
        <v>2015</v>
      </c>
      <c r="D4577" s="3">
        <v>7</v>
      </c>
      <c r="E4577" s="3">
        <v>11</v>
      </c>
      <c r="F4577" s="3">
        <v>16</v>
      </c>
      <c r="G4577" s="3"/>
      <c r="H4577" s="4">
        <v>3756.4287199999999</v>
      </c>
      <c r="I4577" s="4">
        <v>901.70524</v>
      </c>
      <c r="J4577" s="4">
        <v>29688</v>
      </c>
      <c r="K4577" s="4">
        <f t="shared" si="71"/>
        <v>31000</v>
      </c>
      <c r="L4577" s="2"/>
      <c r="M4577" s="14">
        <f>H4577/INDEX(Installed_Capacity!$H$5:$S$11,MATCH(Source_Data!C4577,Installed_Capacity!$G$5:$G$11,0),MATCH(Source_Data!D4577,Installed_Capacity!$H$4:$S$4,0))</f>
        <v>0.63441185451401094</v>
      </c>
    </row>
    <row r="4578" spans="1:13" x14ac:dyDescent="0.3">
      <c r="A4578" s="5">
        <v>42196</v>
      </c>
      <c r="B4578" s="5">
        <v>42195</v>
      </c>
      <c r="C4578" s="3">
        <v>2015</v>
      </c>
      <c r="D4578" s="3">
        <v>7</v>
      </c>
      <c r="E4578" s="3">
        <v>11</v>
      </c>
      <c r="F4578" s="3">
        <v>17</v>
      </c>
      <c r="G4578" s="3"/>
      <c r="H4578" s="4">
        <v>3326.8703599999999</v>
      </c>
      <c r="I4578" s="4">
        <v>1218.94931</v>
      </c>
      <c r="J4578" s="4">
        <v>30426</v>
      </c>
      <c r="K4578" s="4">
        <f t="shared" si="71"/>
        <v>31000</v>
      </c>
      <c r="L4578" s="2"/>
      <c r="M4578" s="14">
        <f>H4578/INDEX(Installed_Capacity!$H$5:$S$11,MATCH(Source_Data!C4578,Installed_Capacity!$G$5:$G$11,0),MATCH(Source_Data!D4578,Installed_Capacity!$H$4:$S$4,0))</f>
        <v>0.56186504580214558</v>
      </c>
    </row>
    <row r="4579" spans="1:13" x14ac:dyDescent="0.3">
      <c r="A4579" s="5">
        <v>42196</v>
      </c>
      <c r="B4579" s="5">
        <v>42195</v>
      </c>
      <c r="C4579" s="3">
        <v>2015</v>
      </c>
      <c r="D4579" s="3">
        <v>7</v>
      </c>
      <c r="E4579" s="3">
        <v>11</v>
      </c>
      <c r="F4579" s="3">
        <v>18</v>
      </c>
      <c r="G4579" s="3"/>
      <c r="H4579" s="4">
        <v>2569.68649</v>
      </c>
      <c r="I4579" s="4">
        <v>1437.91356</v>
      </c>
      <c r="J4579" s="4">
        <v>30970</v>
      </c>
      <c r="K4579" s="4">
        <f t="shared" si="71"/>
        <v>31000</v>
      </c>
      <c r="L4579" s="2"/>
      <c r="M4579" s="14">
        <f>H4579/INDEX(Installed_Capacity!$H$5:$S$11,MATCH(Source_Data!C4579,Installed_Capacity!$G$5:$G$11,0),MATCH(Source_Data!D4579,Installed_Capacity!$H$4:$S$4,0))</f>
        <v>0.43398655828627025</v>
      </c>
    </row>
    <row r="4580" spans="1:13" x14ac:dyDescent="0.3">
      <c r="A4580" s="5">
        <v>42196</v>
      </c>
      <c r="B4580" s="5">
        <v>42195</v>
      </c>
      <c r="C4580" s="3">
        <v>2015</v>
      </c>
      <c r="D4580" s="3">
        <v>7</v>
      </c>
      <c r="E4580" s="3">
        <v>11</v>
      </c>
      <c r="F4580" s="3">
        <v>19</v>
      </c>
      <c r="G4580" s="3"/>
      <c r="H4580" s="4">
        <v>1450.50405</v>
      </c>
      <c r="I4580" s="4">
        <v>1506.9929500000001</v>
      </c>
      <c r="J4580" s="4">
        <v>31000</v>
      </c>
      <c r="K4580" s="4">
        <f t="shared" si="71"/>
        <v>31000</v>
      </c>
      <c r="L4580" s="2"/>
      <c r="M4580" s="14">
        <f>H4580/INDEX(Installed_Capacity!$H$5:$S$11,MATCH(Source_Data!C4580,Installed_Capacity!$G$5:$G$11,0),MATCH(Source_Data!D4580,Installed_Capacity!$H$4:$S$4,0))</f>
        <v>0.24497123010511529</v>
      </c>
    </row>
    <row r="4581" spans="1:13" x14ac:dyDescent="0.3">
      <c r="A4581" s="5">
        <v>42196</v>
      </c>
      <c r="B4581" s="5">
        <v>42195</v>
      </c>
      <c r="C4581" s="3">
        <v>2015</v>
      </c>
      <c r="D4581" s="3">
        <v>7</v>
      </c>
      <c r="E4581" s="3">
        <v>11</v>
      </c>
      <c r="F4581" s="3">
        <v>20</v>
      </c>
      <c r="G4581" s="3"/>
      <c r="H4581" s="4">
        <v>316.67707999999999</v>
      </c>
      <c r="I4581" s="4">
        <v>1611.5605599999999</v>
      </c>
      <c r="J4581" s="4">
        <v>30304</v>
      </c>
      <c r="K4581" s="4">
        <f t="shared" si="71"/>
        <v>31000</v>
      </c>
      <c r="L4581" s="2"/>
      <c r="M4581" s="14">
        <f>H4581/INDEX(Installed_Capacity!$H$5:$S$11,MATCH(Source_Data!C4581,Installed_Capacity!$G$5:$G$11,0),MATCH(Source_Data!D4581,Installed_Capacity!$H$4:$S$4,0))</f>
        <v>5.3482631664279738E-2</v>
      </c>
    </row>
    <row r="4582" spans="1:13" x14ac:dyDescent="0.3">
      <c r="A4582" s="5">
        <v>42196</v>
      </c>
      <c r="B4582" s="5">
        <v>42195</v>
      </c>
      <c r="C4582" s="3">
        <v>2015</v>
      </c>
      <c r="D4582" s="3">
        <v>7</v>
      </c>
      <c r="E4582" s="3">
        <v>11</v>
      </c>
      <c r="F4582" s="3">
        <v>21</v>
      </c>
      <c r="G4582" s="3"/>
      <c r="H4582" s="4">
        <v>0</v>
      </c>
      <c r="I4582" s="4">
        <v>1716.5185300000001</v>
      </c>
      <c r="J4582" s="4">
        <v>30409</v>
      </c>
      <c r="K4582" s="4">
        <f t="shared" si="71"/>
        <v>31000</v>
      </c>
      <c r="L4582" s="2"/>
      <c r="M4582" s="14">
        <f>H4582/INDEX(Installed_Capacity!$H$5:$S$11,MATCH(Source_Data!C4582,Installed_Capacity!$G$5:$G$11,0),MATCH(Source_Data!D4582,Installed_Capacity!$H$4:$S$4,0))</f>
        <v>0</v>
      </c>
    </row>
    <row r="4583" spans="1:13" x14ac:dyDescent="0.3">
      <c r="A4583" s="5">
        <v>42196</v>
      </c>
      <c r="B4583" s="5">
        <v>42195</v>
      </c>
      <c r="C4583" s="3">
        <v>2015</v>
      </c>
      <c r="D4583" s="3">
        <v>7</v>
      </c>
      <c r="E4583" s="3">
        <v>11</v>
      </c>
      <c r="F4583" s="3">
        <v>22</v>
      </c>
      <c r="G4583" s="3"/>
      <c r="H4583" s="4">
        <v>0</v>
      </c>
      <c r="I4583" s="4">
        <v>1623.49144</v>
      </c>
      <c r="J4583" s="4">
        <v>30001</v>
      </c>
      <c r="K4583" s="4">
        <f t="shared" si="71"/>
        <v>31000</v>
      </c>
      <c r="L4583" s="2"/>
      <c r="M4583" s="14">
        <f>H4583/INDEX(Installed_Capacity!$H$5:$S$11,MATCH(Source_Data!C4583,Installed_Capacity!$G$5:$G$11,0),MATCH(Source_Data!D4583,Installed_Capacity!$H$4:$S$4,0))</f>
        <v>0</v>
      </c>
    </row>
    <row r="4584" spans="1:13" x14ac:dyDescent="0.3">
      <c r="A4584" s="5">
        <v>42196</v>
      </c>
      <c r="B4584" s="5">
        <v>42195</v>
      </c>
      <c r="C4584" s="3">
        <v>2015</v>
      </c>
      <c r="D4584" s="3">
        <v>7</v>
      </c>
      <c r="E4584" s="3">
        <v>11</v>
      </c>
      <c r="F4584" s="3">
        <v>23</v>
      </c>
      <c r="G4584" s="3"/>
      <c r="H4584" s="4">
        <v>0</v>
      </c>
      <c r="I4584" s="4">
        <v>1436.69076</v>
      </c>
      <c r="J4584" s="4">
        <v>28234</v>
      </c>
      <c r="K4584" s="4">
        <f t="shared" si="71"/>
        <v>31000</v>
      </c>
      <c r="L4584" s="2"/>
      <c r="M4584" s="14">
        <f>H4584/INDEX(Installed_Capacity!$H$5:$S$11,MATCH(Source_Data!C4584,Installed_Capacity!$G$5:$G$11,0),MATCH(Source_Data!D4584,Installed_Capacity!$H$4:$S$4,0))</f>
        <v>0</v>
      </c>
    </row>
    <row r="4585" spans="1:13" x14ac:dyDescent="0.3">
      <c r="A4585" s="5">
        <v>42196</v>
      </c>
      <c r="B4585" s="5">
        <v>42196</v>
      </c>
      <c r="C4585" s="3">
        <v>2015</v>
      </c>
      <c r="D4585" s="3">
        <v>7</v>
      </c>
      <c r="E4585" s="3">
        <v>11</v>
      </c>
      <c r="F4585" s="3">
        <v>24</v>
      </c>
      <c r="G4585" s="3"/>
      <c r="H4585" s="4">
        <v>0</v>
      </c>
      <c r="I4585" s="4">
        <v>1469.83465</v>
      </c>
      <c r="J4585" s="4">
        <v>26248</v>
      </c>
      <c r="K4585" s="4">
        <f t="shared" si="71"/>
        <v>31000</v>
      </c>
      <c r="L4585" s="2"/>
      <c r="M4585" s="14">
        <f>H4585/INDEX(Installed_Capacity!$H$5:$S$11,MATCH(Source_Data!C4585,Installed_Capacity!$G$5:$G$11,0),MATCH(Source_Data!D4585,Installed_Capacity!$H$4:$S$4,0))</f>
        <v>0</v>
      </c>
    </row>
    <row r="4586" spans="1:13" x14ac:dyDescent="0.3">
      <c r="A4586" s="5">
        <v>42197</v>
      </c>
      <c r="B4586" s="5">
        <v>42196</v>
      </c>
      <c r="C4586" s="3">
        <v>2015</v>
      </c>
      <c r="D4586" s="3">
        <v>7</v>
      </c>
      <c r="E4586" s="3">
        <v>12</v>
      </c>
      <c r="F4586" s="3">
        <v>1</v>
      </c>
      <c r="G4586" s="3"/>
      <c r="H4586" s="4">
        <v>0</v>
      </c>
      <c r="I4586" s="4">
        <v>1529.01965</v>
      </c>
      <c r="J4586" s="4">
        <v>24728</v>
      </c>
      <c r="K4586" s="4">
        <f t="shared" si="71"/>
        <v>31858</v>
      </c>
      <c r="L4586" s="2"/>
      <c r="M4586" s="14">
        <f>H4586/INDEX(Installed_Capacity!$H$5:$S$11,MATCH(Source_Data!C4586,Installed_Capacity!$G$5:$G$11,0),MATCH(Source_Data!D4586,Installed_Capacity!$H$4:$S$4,0))</f>
        <v>0</v>
      </c>
    </row>
    <row r="4587" spans="1:13" x14ac:dyDescent="0.3">
      <c r="A4587" s="5">
        <v>42197</v>
      </c>
      <c r="B4587" s="5">
        <v>42196</v>
      </c>
      <c r="C4587" s="3">
        <v>2015</v>
      </c>
      <c r="D4587" s="3">
        <v>7</v>
      </c>
      <c r="E4587" s="3">
        <v>12</v>
      </c>
      <c r="F4587" s="3">
        <v>2</v>
      </c>
      <c r="G4587" s="3"/>
      <c r="H4587" s="4">
        <v>0</v>
      </c>
      <c r="I4587" s="4">
        <v>1445.0188700000001</v>
      </c>
      <c r="J4587" s="4">
        <v>23790</v>
      </c>
      <c r="K4587" s="4">
        <f t="shared" si="71"/>
        <v>31858</v>
      </c>
      <c r="L4587" s="2"/>
      <c r="M4587" s="14">
        <f>H4587/INDEX(Installed_Capacity!$H$5:$S$11,MATCH(Source_Data!C4587,Installed_Capacity!$G$5:$G$11,0),MATCH(Source_Data!D4587,Installed_Capacity!$H$4:$S$4,0))</f>
        <v>0</v>
      </c>
    </row>
    <row r="4588" spans="1:13" x14ac:dyDescent="0.3">
      <c r="A4588" s="5">
        <v>42197</v>
      </c>
      <c r="B4588" s="5">
        <v>42196</v>
      </c>
      <c r="C4588" s="3">
        <v>2015</v>
      </c>
      <c r="D4588" s="3">
        <v>7</v>
      </c>
      <c r="E4588" s="3">
        <v>12</v>
      </c>
      <c r="F4588" s="3">
        <v>3</v>
      </c>
      <c r="G4588" s="3"/>
      <c r="H4588" s="4">
        <v>0</v>
      </c>
      <c r="I4588" s="4">
        <v>1501.5098599999999</v>
      </c>
      <c r="J4588" s="4">
        <v>22953</v>
      </c>
      <c r="K4588" s="4">
        <f t="shared" si="71"/>
        <v>31858</v>
      </c>
      <c r="L4588" s="2"/>
      <c r="M4588" s="14">
        <f>H4588/INDEX(Installed_Capacity!$H$5:$S$11,MATCH(Source_Data!C4588,Installed_Capacity!$G$5:$G$11,0),MATCH(Source_Data!D4588,Installed_Capacity!$H$4:$S$4,0))</f>
        <v>0</v>
      </c>
    </row>
    <row r="4589" spans="1:13" x14ac:dyDescent="0.3">
      <c r="A4589" s="5">
        <v>42197</v>
      </c>
      <c r="B4589" s="5">
        <v>42196</v>
      </c>
      <c r="C4589" s="3">
        <v>2015</v>
      </c>
      <c r="D4589" s="3">
        <v>7</v>
      </c>
      <c r="E4589" s="3">
        <v>12</v>
      </c>
      <c r="F4589" s="3">
        <v>4</v>
      </c>
      <c r="G4589" s="3"/>
      <c r="H4589" s="4">
        <v>0</v>
      </c>
      <c r="I4589" s="4">
        <v>1302.8690799999999</v>
      </c>
      <c r="J4589" s="4">
        <v>22355</v>
      </c>
      <c r="K4589" s="4">
        <f t="shared" si="71"/>
        <v>31858</v>
      </c>
      <c r="L4589" s="2"/>
      <c r="M4589" s="14">
        <f>H4589/INDEX(Installed_Capacity!$H$5:$S$11,MATCH(Source_Data!C4589,Installed_Capacity!$G$5:$G$11,0),MATCH(Source_Data!D4589,Installed_Capacity!$H$4:$S$4,0))</f>
        <v>0</v>
      </c>
    </row>
    <row r="4590" spans="1:13" x14ac:dyDescent="0.3">
      <c r="A4590" s="5">
        <v>42197</v>
      </c>
      <c r="B4590" s="5">
        <v>42196</v>
      </c>
      <c r="C4590" s="3">
        <v>2015</v>
      </c>
      <c r="D4590" s="3">
        <v>7</v>
      </c>
      <c r="E4590" s="3">
        <v>12</v>
      </c>
      <c r="F4590" s="3">
        <v>5</v>
      </c>
      <c r="G4590" s="3"/>
      <c r="H4590" s="4">
        <v>0</v>
      </c>
      <c r="I4590" s="4">
        <v>1035.79126</v>
      </c>
      <c r="J4590" s="4">
        <v>22104</v>
      </c>
      <c r="K4590" s="4">
        <f t="shared" si="71"/>
        <v>31858</v>
      </c>
      <c r="L4590" s="2"/>
      <c r="M4590" s="14">
        <f>H4590/INDEX(Installed_Capacity!$H$5:$S$11,MATCH(Source_Data!C4590,Installed_Capacity!$G$5:$G$11,0),MATCH(Source_Data!D4590,Installed_Capacity!$H$4:$S$4,0))</f>
        <v>0</v>
      </c>
    </row>
    <row r="4591" spans="1:13" x14ac:dyDescent="0.3">
      <c r="A4591" s="5">
        <v>42197</v>
      </c>
      <c r="B4591" s="5">
        <v>42196</v>
      </c>
      <c r="C4591" s="3">
        <v>2015</v>
      </c>
      <c r="D4591" s="3">
        <v>7</v>
      </c>
      <c r="E4591" s="3">
        <v>12</v>
      </c>
      <c r="F4591" s="3">
        <v>6</v>
      </c>
      <c r="G4591" s="3"/>
      <c r="H4591" s="4">
        <v>0</v>
      </c>
      <c r="I4591" s="4">
        <v>786.26625999999999</v>
      </c>
      <c r="J4591" s="4">
        <v>22184</v>
      </c>
      <c r="K4591" s="4">
        <f t="shared" si="71"/>
        <v>31858</v>
      </c>
      <c r="L4591" s="2"/>
      <c r="M4591" s="14">
        <f>H4591/INDEX(Installed_Capacity!$H$5:$S$11,MATCH(Source_Data!C4591,Installed_Capacity!$G$5:$G$11,0),MATCH(Source_Data!D4591,Installed_Capacity!$H$4:$S$4,0))</f>
        <v>0</v>
      </c>
    </row>
    <row r="4592" spans="1:13" x14ac:dyDescent="0.3">
      <c r="A4592" s="5">
        <v>42197</v>
      </c>
      <c r="B4592" s="5">
        <v>42196</v>
      </c>
      <c r="C4592" s="3">
        <v>2015</v>
      </c>
      <c r="D4592" s="3">
        <v>7</v>
      </c>
      <c r="E4592" s="3">
        <v>12</v>
      </c>
      <c r="F4592" s="3">
        <v>7</v>
      </c>
      <c r="G4592" s="3"/>
      <c r="H4592" s="4">
        <v>344.98160999999999</v>
      </c>
      <c r="I4592" s="4">
        <v>761.64990999999998</v>
      </c>
      <c r="J4592" s="4">
        <v>21755</v>
      </c>
      <c r="K4592" s="4">
        <f t="shared" si="71"/>
        <v>31858</v>
      </c>
      <c r="L4592" s="2"/>
      <c r="M4592" s="14">
        <f>H4592/INDEX(Installed_Capacity!$H$5:$S$11,MATCH(Source_Data!C4592,Installed_Capacity!$G$5:$G$11,0),MATCH(Source_Data!D4592,Installed_Capacity!$H$4:$S$4,0))</f>
        <v>5.8262897897695037E-2</v>
      </c>
    </row>
    <row r="4593" spans="1:13" x14ac:dyDescent="0.3">
      <c r="A4593" s="5">
        <v>42197</v>
      </c>
      <c r="B4593" s="5">
        <v>42196</v>
      </c>
      <c r="C4593" s="3">
        <v>2015</v>
      </c>
      <c r="D4593" s="3">
        <v>7</v>
      </c>
      <c r="E4593" s="3">
        <v>12</v>
      </c>
      <c r="F4593" s="3">
        <v>8</v>
      </c>
      <c r="G4593" s="3"/>
      <c r="H4593" s="4">
        <v>1641.76298</v>
      </c>
      <c r="I4593" s="4">
        <v>656.99492999999995</v>
      </c>
      <c r="J4593" s="4">
        <v>22296</v>
      </c>
      <c r="K4593" s="4">
        <f t="shared" si="71"/>
        <v>31858</v>
      </c>
      <c r="L4593" s="2"/>
      <c r="M4593" s="14">
        <f>H4593/INDEX(Installed_Capacity!$H$5:$S$11,MATCH(Source_Data!C4593,Installed_Capacity!$G$5:$G$11,0),MATCH(Source_Data!D4593,Installed_Capacity!$H$4:$S$4,0))</f>
        <v>0.27727237076769262</v>
      </c>
    </row>
    <row r="4594" spans="1:13" x14ac:dyDescent="0.3">
      <c r="A4594" s="5">
        <v>42197</v>
      </c>
      <c r="B4594" s="5">
        <v>42196</v>
      </c>
      <c r="C4594" s="3">
        <v>2015</v>
      </c>
      <c r="D4594" s="3">
        <v>7</v>
      </c>
      <c r="E4594" s="3">
        <v>12</v>
      </c>
      <c r="F4594" s="3">
        <v>9</v>
      </c>
      <c r="G4594" s="3"/>
      <c r="H4594" s="4">
        <v>3239.3629900000001</v>
      </c>
      <c r="I4594" s="4">
        <v>630.39652999999998</v>
      </c>
      <c r="J4594" s="4">
        <v>23683</v>
      </c>
      <c r="K4594" s="4">
        <f t="shared" si="71"/>
        <v>31858</v>
      </c>
      <c r="L4594" s="2"/>
      <c r="M4594" s="14">
        <f>H4594/INDEX(Installed_Capacity!$H$5:$S$11,MATCH(Source_Data!C4594,Installed_Capacity!$G$5:$G$11,0),MATCH(Source_Data!D4594,Installed_Capacity!$H$4:$S$4,0))</f>
        <v>0.54708619146377724</v>
      </c>
    </row>
    <row r="4595" spans="1:13" x14ac:dyDescent="0.3">
      <c r="A4595" s="5">
        <v>42197</v>
      </c>
      <c r="B4595" s="5">
        <v>42196</v>
      </c>
      <c r="C4595" s="3">
        <v>2015</v>
      </c>
      <c r="D4595" s="3">
        <v>7</v>
      </c>
      <c r="E4595" s="3">
        <v>12</v>
      </c>
      <c r="F4595" s="3">
        <v>10</v>
      </c>
      <c r="G4595" s="3"/>
      <c r="H4595" s="4">
        <v>4106.1318499999998</v>
      </c>
      <c r="I4595" s="4">
        <v>512.50196000000005</v>
      </c>
      <c r="J4595" s="4">
        <v>24698</v>
      </c>
      <c r="K4595" s="4">
        <f t="shared" si="71"/>
        <v>31858</v>
      </c>
      <c r="L4595" s="2"/>
      <c r="M4595" s="14">
        <f>H4595/INDEX(Installed_Capacity!$H$5:$S$11,MATCH(Source_Data!C4595,Installed_Capacity!$G$5:$G$11,0),MATCH(Source_Data!D4595,Installed_Capacity!$H$4:$S$4,0))</f>
        <v>0.69347215560569631</v>
      </c>
    </row>
    <row r="4596" spans="1:13" x14ac:dyDescent="0.3">
      <c r="A4596" s="5">
        <v>42197</v>
      </c>
      <c r="B4596" s="5">
        <v>42196</v>
      </c>
      <c r="C4596" s="3">
        <v>2015</v>
      </c>
      <c r="D4596" s="3">
        <v>7</v>
      </c>
      <c r="E4596" s="3">
        <v>12</v>
      </c>
      <c r="F4596" s="3">
        <v>11</v>
      </c>
      <c r="G4596" s="3"/>
      <c r="H4596" s="4">
        <v>4593.0358699999997</v>
      </c>
      <c r="I4596" s="4">
        <v>434.62975999999998</v>
      </c>
      <c r="J4596" s="4">
        <v>25605</v>
      </c>
      <c r="K4596" s="4">
        <f t="shared" si="71"/>
        <v>31858</v>
      </c>
      <c r="L4596" s="2"/>
      <c r="M4596" s="14">
        <f>H4596/INDEX(Installed_Capacity!$H$5:$S$11,MATCH(Source_Data!C4596,Installed_Capacity!$G$5:$G$11,0),MATCH(Source_Data!D4596,Installed_Capacity!$H$4:$S$4,0))</f>
        <v>0.77570389892452785</v>
      </c>
    </row>
    <row r="4597" spans="1:13" x14ac:dyDescent="0.3">
      <c r="A4597" s="5">
        <v>42197</v>
      </c>
      <c r="B4597" s="5">
        <v>42196</v>
      </c>
      <c r="C4597" s="3">
        <v>2015</v>
      </c>
      <c r="D4597" s="3">
        <v>7</v>
      </c>
      <c r="E4597" s="3">
        <v>12</v>
      </c>
      <c r="F4597" s="3">
        <v>12</v>
      </c>
      <c r="G4597" s="3"/>
      <c r="H4597" s="4">
        <v>4997.0760899999996</v>
      </c>
      <c r="I4597" s="4">
        <v>480.28201000000001</v>
      </c>
      <c r="J4597" s="4">
        <v>26519</v>
      </c>
      <c r="K4597" s="4">
        <f t="shared" si="71"/>
        <v>31858</v>
      </c>
      <c r="L4597" s="2"/>
      <c r="M4597" s="14">
        <f>H4597/INDEX(Installed_Capacity!$H$5:$S$11,MATCH(Source_Data!C4597,Installed_Capacity!$G$5:$G$11,0),MATCH(Source_Data!D4597,Installed_Capacity!$H$4:$S$4,0))</f>
        <v>0.84394102635987789</v>
      </c>
    </row>
    <row r="4598" spans="1:13" x14ac:dyDescent="0.3">
      <c r="A4598" s="5">
        <v>42197</v>
      </c>
      <c r="B4598" s="5">
        <v>42196</v>
      </c>
      <c r="C4598" s="3">
        <v>2015</v>
      </c>
      <c r="D4598" s="3">
        <v>7</v>
      </c>
      <c r="E4598" s="3">
        <v>12</v>
      </c>
      <c r="F4598" s="3">
        <v>13</v>
      </c>
      <c r="G4598" s="3"/>
      <c r="H4598" s="4">
        <v>5108.1658900000002</v>
      </c>
      <c r="I4598" s="4">
        <v>537.82713999999999</v>
      </c>
      <c r="J4598" s="4">
        <v>27340</v>
      </c>
      <c r="K4598" s="4">
        <f t="shared" si="71"/>
        <v>31858</v>
      </c>
      <c r="L4598" s="2"/>
      <c r="M4598" s="14">
        <f>H4598/INDEX(Installed_Capacity!$H$5:$S$11,MATCH(Source_Data!C4598,Installed_Capacity!$G$5:$G$11,0),MATCH(Source_Data!D4598,Installed_Capacity!$H$4:$S$4,0))</f>
        <v>0.86270264578323042</v>
      </c>
    </row>
    <row r="4599" spans="1:13" x14ac:dyDescent="0.3">
      <c r="A4599" s="5">
        <v>42197</v>
      </c>
      <c r="B4599" s="5">
        <v>42196</v>
      </c>
      <c r="C4599" s="3">
        <v>2015</v>
      </c>
      <c r="D4599" s="3">
        <v>7</v>
      </c>
      <c r="E4599" s="3">
        <v>12</v>
      </c>
      <c r="F4599" s="3">
        <v>14</v>
      </c>
      <c r="G4599" s="3"/>
      <c r="H4599" s="4">
        <v>4953.75432</v>
      </c>
      <c r="I4599" s="4">
        <v>694.79367000000002</v>
      </c>
      <c r="J4599" s="4">
        <v>28072</v>
      </c>
      <c r="K4599" s="4">
        <f t="shared" si="71"/>
        <v>31858</v>
      </c>
      <c r="L4599" s="2"/>
      <c r="M4599" s="14">
        <f>H4599/INDEX(Installed_Capacity!$H$5:$S$11,MATCH(Source_Data!C4599,Installed_Capacity!$G$5:$G$11,0),MATCH(Source_Data!D4599,Installed_Capacity!$H$4:$S$4,0))</f>
        <v>0.83662454400518838</v>
      </c>
    </row>
    <row r="4600" spans="1:13" x14ac:dyDescent="0.3">
      <c r="A4600" s="5">
        <v>42197</v>
      </c>
      <c r="B4600" s="5">
        <v>42196</v>
      </c>
      <c r="C4600" s="3">
        <v>2015</v>
      </c>
      <c r="D4600" s="3">
        <v>7</v>
      </c>
      <c r="E4600" s="3">
        <v>12</v>
      </c>
      <c r="F4600" s="3">
        <v>15</v>
      </c>
      <c r="G4600" s="3"/>
      <c r="H4600" s="4">
        <v>4879.2876999999999</v>
      </c>
      <c r="I4600" s="4">
        <v>824.22409000000005</v>
      </c>
      <c r="J4600" s="4">
        <v>29193</v>
      </c>
      <c r="K4600" s="4">
        <f t="shared" si="71"/>
        <v>31858</v>
      </c>
      <c r="L4600" s="2"/>
      <c r="M4600" s="14">
        <f>H4600/INDEX(Installed_Capacity!$H$5:$S$11,MATCH(Source_Data!C4600,Installed_Capacity!$G$5:$G$11,0),MATCH(Source_Data!D4600,Installed_Capacity!$H$4:$S$4,0))</f>
        <v>0.82404810238603521</v>
      </c>
    </row>
    <row r="4601" spans="1:13" x14ac:dyDescent="0.3">
      <c r="A4601" s="5">
        <v>42197</v>
      </c>
      <c r="B4601" s="5">
        <v>42196</v>
      </c>
      <c r="C4601" s="3">
        <v>2015</v>
      </c>
      <c r="D4601" s="3">
        <v>7</v>
      </c>
      <c r="E4601" s="3">
        <v>12</v>
      </c>
      <c r="F4601" s="3">
        <v>16</v>
      </c>
      <c r="G4601" s="3"/>
      <c r="H4601" s="4">
        <v>4692.2176300000001</v>
      </c>
      <c r="I4601" s="4">
        <v>1017.07344</v>
      </c>
      <c r="J4601" s="4">
        <v>30202</v>
      </c>
      <c r="K4601" s="4">
        <f t="shared" si="71"/>
        <v>31858</v>
      </c>
      <c r="L4601" s="2"/>
      <c r="M4601" s="14">
        <f>H4601/INDEX(Installed_Capacity!$H$5:$S$11,MATCH(Source_Data!C4601,Installed_Capacity!$G$5:$G$11,0),MATCH(Source_Data!D4601,Installed_Capacity!$H$4:$S$4,0))</f>
        <v>0.7924544055854299</v>
      </c>
    </row>
    <row r="4602" spans="1:13" x14ac:dyDescent="0.3">
      <c r="A4602" s="5">
        <v>42197</v>
      </c>
      <c r="B4602" s="5">
        <v>42196</v>
      </c>
      <c r="C4602" s="3">
        <v>2015</v>
      </c>
      <c r="D4602" s="3">
        <v>7</v>
      </c>
      <c r="E4602" s="3">
        <v>12</v>
      </c>
      <c r="F4602" s="3">
        <v>17</v>
      </c>
      <c r="G4602" s="3"/>
      <c r="H4602" s="4">
        <v>3787.35115</v>
      </c>
      <c r="I4602" s="4">
        <v>1205.9395400000001</v>
      </c>
      <c r="J4602" s="4">
        <v>31115</v>
      </c>
      <c r="K4602" s="4">
        <f t="shared" si="71"/>
        <v>31858</v>
      </c>
      <c r="L4602" s="2"/>
      <c r="M4602" s="14">
        <f>H4602/INDEX(Installed_Capacity!$H$5:$S$11,MATCH(Source_Data!C4602,Installed_Capacity!$G$5:$G$11,0),MATCH(Source_Data!D4602,Installed_Capacity!$H$4:$S$4,0))</f>
        <v>0.63963424993920082</v>
      </c>
    </row>
    <row r="4603" spans="1:13" x14ac:dyDescent="0.3">
      <c r="A4603" s="5">
        <v>42197</v>
      </c>
      <c r="B4603" s="5">
        <v>42196</v>
      </c>
      <c r="C4603" s="3">
        <v>2015</v>
      </c>
      <c r="D4603" s="3">
        <v>7</v>
      </c>
      <c r="E4603" s="3">
        <v>12</v>
      </c>
      <c r="F4603" s="3">
        <v>18</v>
      </c>
      <c r="G4603" s="3"/>
      <c r="H4603" s="4">
        <v>3065.29421</v>
      </c>
      <c r="I4603" s="4">
        <v>1277.5554500000001</v>
      </c>
      <c r="J4603" s="4">
        <v>31821</v>
      </c>
      <c r="K4603" s="4">
        <f t="shared" si="71"/>
        <v>31858</v>
      </c>
      <c r="L4603" s="2"/>
      <c r="M4603" s="14">
        <f>H4603/INDEX(Installed_Capacity!$H$5:$S$11,MATCH(Source_Data!C4603,Installed_Capacity!$G$5:$G$11,0),MATCH(Source_Data!D4603,Installed_Capacity!$H$4:$S$4,0))</f>
        <v>0.51768824310265638</v>
      </c>
    </row>
    <row r="4604" spans="1:13" x14ac:dyDescent="0.3">
      <c r="A4604" s="5">
        <v>42197</v>
      </c>
      <c r="B4604" s="5">
        <v>42196</v>
      </c>
      <c r="C4604" s="3">
        <v>2015</v>
      </c>
      <c r="D4604" s="3">
        <v>7</v>
      </c>
      <c r="E4604" s="3">
        <v>12</v>
      </c>
      <c r="F4604" s="3">
        <v>19</v>
      </c>
      <c r="G4604" s="3"/>
      <c r="H4604" s="4">
        <v>1783.2485899999999</v>
      </c>
      <c r="I4604" s="4">
        <v>1337.2769499999999</v>
      </c>
      <c r="J4604" s="4">
        <v>31858</v>
      </c>
      <c r="K4604" s="4">
        <f t="shared" si="71"/>
        <v>31858</v>
      </c>
      <c r="L4604" s="2"/>
      <c r="M4604" s="14">
        <f>H4604/INDEX(Installed_Capacity!$H$5:$S$11,MATCH(Source_Data!C4604,Installed_Capacity!$G$5:$G$11,0),MATCH(Source_Data!D4604,Installed_Capacity!$H$4:$S$4,0))</f>
        <v>0.30116744636149922</v>
      </c>
    </row>
    <row r="4605" spans="1:13" x14ac:dyDescent="0.3">
      <c r="A4605" s="5">
        <v>42197</v>
      </c>
      <c r="B4605" s="5">
        <v>42196</v>
      </c>
      <c r="C4605" s="3">
        <v>2015</v>
      </c>
      <c r="D4605" s="3">
        <v>7</v>
      </c>
      <c r="E4605" s="3">
        <v>12</v>
      </c>
      <c r="F4605" s="3">
        <v>20</v>
      </c>
      <c r="G4605" s="3"/>
      <c r="H4605" s="4">
        <v>403.85964999999999</v>
      </c>
      <c r="I4605" s="4">
        <v>1678.6310000000001</v>
      </c>
      <c r="J4605" s="4">
        <v>31046</v>
      </c>
      <c r="K4605" s="4">
        <f t="shared" si="71"/>
        <v>31858</v>
      </c>
      <c r="L4605" s="2"/>
      <c r="M4605" s="14">
        <f>H4605/INDEX(Installed_Capacity!$H$5:$S$11,MATCH(Source_Data!C4605,Installed_Capacity!$G$5:$G$11,0),MATCH(Source_Data!D4605,Installed_Capacity!$H$4:$S$4,0))</f>
        <v>6.8206631515659213E-2</v>
      </c>
    </row>
    <row r="4606" spans="1:13" x14ac:dyDescent="0.3">
      <c r="A4606" s="5">
        <v>42197</v>
      </c>
      <c r="B4606" s="5">
        <v>42196</v>
      </c>
      <c r="C4606" s="3">
        <v>2015</v>
      </c>
      <c r="D4606" s="3">
        <v>7</v>
      </c>
      <c r="E4606" s="3">
        <v>12</v>
      </c>
      <c r="F4606" s="3">
        <v>21</v>
      </c>
      <c r="G4606" s="3"/>
      <c r="H4606" s="4">
        <v>0</v>
      </c>
      <c r="I4606" s="4">
        <v>1845.2417399999999</v>
      </c>
      <c r="J4606" s="4">
        <v>31018</v>
      </c>
      <c r="K4606" s="4">
        <f t="shared" si="71"/>
        <v>31858</v>
      </c>
      <c r="L4606" s="2"/>
      <c r="M4606" s="14">
        <f>H4606/INDEX(Installed_Capacity!$H$5:$S$11,MATCH(Source_Data!C4606,Installed_Capacity!$G$5:$G$11,0),MATCH(Source_Data!D4606,Installed_Capacity!$H$4:$S$4,0))</f>
        <v>0</v>
      </c>
    </row>
    <row r="4607" spans="1:13" x14ac:dyDescent="0.3">
      <c r="A4607" s="5">
        <v>42197</v>
      </c>
      <c r="B4607" s="5">
        <v>42196</v>
      </c>
      <c r="C4607" s="3">
        <v>2015</v>
      </c>
      <c r="D4607" s="3">
        <v>7</v>
      </c>
      <c r="E4607" s="3">
        <v>12</v>
      </c>
      <c r="F4607" s="3">
        <v>22</v>
      </c>
      <c r="G4607" s="3"/>
      <c r="H4607" s="4">
        <v>0</v>
      </c>
      <c r="I4607" s="4">
        <v>2026.7667300000001</v>
      </c>
      <c r="J4607" s="4">
        <v>30639</v>
      </c>
      <c r="K4607" s="4">
        <f t="shared" si="71"/>
        <v>31858</v>
      </c>
      <c r="L4607" s="2"/>
      <c r="M4607" s="14">
        <f>H4607/INDEX(Installed_Capacity!$H$5:$S$11,MATCH(Source_Data!C4607,Installed_Capacity!$G$5:$G$11,0),MATCH(Source_Data!D4607,Installed_Capacity!$H$4:$S$4,0))</f>
        <v>0</v>
      </c>
    </row>
    <row r="4608" spans="1:13" x14ac:dyDescent="0.3">
      <c r="A4608" s="5">
        <v>42197</v>
      </c>
      <c r="B4608" s="5">
        <v>42196</v>
      </c>
      <c r="C4608" s="3">
        <v>2015</v>
      </c>
      <c r="D4608" s="3">
        <v>7</v>
      </c>
      <c r="E4608" s="3">
        <v>12</v>
      </c>
      <c r="F4608" s="3">
        <v>23</v>
      </c>
      <c r="G4608" s="3"/>
      <c r="H4608" s="4">
        <v>0</v>
      </c>
      <c r="I4608" s="4">
        <v>1924.18797</v>
      </c>
      <c r="J4608" s="4">
        <v>28584</v>
      </c>
      <c r="K4608" s="4">
        <f t="shared" si="71"/>
        <v>31858</v>
      </c>
      <c r="L4608" s="2"/>
      <c r="M4608" s="14">
        <f>H4608/INDEX(Installed_Capacity!$H$5:$S$11,MATCH(Source_Data!C4608,Installed_Capacity!$G$5:$G$11,0),MATCH(Source_Data!D4608,Installed_Capacity!$H$4:$S$4,0))</f>
        <v>0</v>
      </c>
    </row>
    <row r="4609" spans="1:13" x14ac:dyDescent="0.3">
      <c r="A4609" s="5">
        <v>42197</v>
      </c>
      <c r="B4609" s="5">
        <v>42197</v>
      </c>
      <c r="C4609" s="3">
        <v>2015</v>
      </c>
      <c r="D4609" s="3">
        <v>7</v>
      </c>
      <c r="E4609" s="3">
        <v>12</v>
      </c>
      <c r="F4609" s="3">
        <v>24</v>
      </c>
      <c r="G4609" s="3"/>
      <c r="H4609" s="4">
        <v>0</v>
      </c>
      <c r="I4609" s="4">
        <v>2331.4336499999999</v>
      </c>
      <c r="J4609" s="4">
        <v>26250</v>
      </c>
      <c r="K4609" s="4">
        <f t="shared" si="71"/>
        <v>31858</v>
      </c>
      <c r="L4609" s="2"/>
      <c r="M4609" s="14">
        <f>H4609/INDEX(Installed_Capacity!$H$5:$S$11,MATCH(Source_Data!C4609,Installed_Capacity!$G$5:$G$11,0),MATCH(Source_Data!D4609,Installed_Capacity!$H$4:$S$4,0))</f>
        <v>0</v>
      </c>
    </row>
    <row r="4610" spans="1:13" x14ac:dyDescent="0.3">
      <c r="A4610" s="5">
        <v>42198</v>
      </c>
      <c r="B4610" s="5">
        <v>42197</v>
      </c>
      <c r="C4610" s="3">
        <v>2015</v>
      </c>
      <c r="D4610" s="3">
        <v>7</v>
      </c>
      <c r="E4610" s="3">
        <v>13</v>
      </c>
      <c r="F4610" s="3">
        <v>1</v>
      </c>
      <c r="G4610" s="3"/>
      <c r="H4610" s="4">
        <v>0</v>
      </c>
      <c r="I4610" s="4">
        <v>2609.4713299999999</v>
      </c>
      <c r="J4610" s="4">
        <v>24458</v>
      </c>
      <c r="K4610" s="4">
        <f t="shared" si="71"/>
        <v>36929</v>
      </c>
      <c r="L4610" s="2"/>
      <c r="M4610" s="14">
        <f>H4610/INDEX(Installed_Capacity!$H$5:$S$11,MATCH(Source_Data!C4610,Installed_Capacity!$G$5:$G$11,0),MATCH(Source_Data!D4610,Installed_Capacity!$H$4:$S$4,0))</f>
        <v>0</v>
      </c>
    </row>
    <row r="4611" spans="1:13" x14ac:dyDescent="0.3">
      <c r="A4611" s="5">
        <v>42198</v>
      </c>
      <c r="B4611" s="5">
        <v>42197</v>
      </c>
      <c r="C4611" s="3">
        <v>2015</v>
      </c>
      <c r="D4611" s="3">
        <v>7</v>
      </c>
      <c r="E4611" s="3">
        <v>13</v>
      </c>
      <c r="F4611" s="3">
        <v>2</v>
      </c>
      <c r="G4611" s="3"/>
      <c r="H4611" s="4">
        <v>0</v>
      </c>
      <c r="I4611" s="4">
        <v>2497.8424199999999</v>
      </c>
      <c r="J4611" s="4">
        <v>23564</v>
      </c>
      <c r="K4611" s="4">
        <f t="shared" ref="K4611:K4674" si="72">_xlfn.MAXIFS($J:$J, $C:$C, C4611, $D:$D, D4611, $E:$E, E4611)</f>
        <v>36929</v>
      </c>
      <c r="L4611" s="2"/>
      <c r="M4611" s="14">
        <f>H4611/INDEX(Installed_Capacity!$H$5:$S$11,MATCH(Source_Data!C4611,Installed_Capacity!$G$5:$G$11,0),MATCH(Source_Data!D4611,Installed_Capacity!$H$4:$S$4,0))</f>
        <v>0</v>
      </c>
    </row>
    <row r="4612" spans="1:13" x14ac:dyDescent="0.3">
      <c r="A4612" s="5">
        <v>42198</v>
      </c>
      <c r="B4612" s="5">
        <v>42197</v>
      </c>
      <c r="C4612" s="3">
        <v>2015</v>
      </c>
      <c r="D4612" s="3">
        <v>7</v>
      </c>
      <c r="E4612" s="3">
        <v>13</v>
      </c>
      <c r="F4612" s="3">
        <v>3</v>
      </c>
      <c r="G4612" s="3"/>
      <c r="H4612" s="4">
        <v>0</v>
      </c>
      <c r="I4612" s="4">
        <v>2140.4872700000001</v>
      </c>
      <c r="J4612" s="4">
        <v>22919</v>
      </c>
      <c r="K4612" s="4">
        <f t="shared" si="72"/>
        <v>36929</v>
      </c>
      <c r="L4612" s="2"/>
      <c r="M4612" s="14">
        <f>H4612/INDEX(Installed_Capacity!$H$5:$S$11,MATCH(Source_Data!C4612,Installed_Capacity!$G$5:$G$11,0),MATCH(Source_Data!D4612,Installed_Capacity!$H$4:$S$4,0))</f>
        <v>0</v>
      </c>
    </row>
    <row r="4613" spans="1:13" x14ac:dyDescent="0.3">
      <c r="A4613" s="5">
        <v>42198</v>
      </c>
      <c r="B4613" s="5">
        <v>42197</v>
      </c>
      <c r="C4613" s="3">
        <v>2015</v>
      </c>
      <c r="D4613" s="3">
        <v>7</v>
      </c>
      <c r="E4613" s="3">
        <v>13</v>
      </c>
      <c r="F4613" s="3">
        <v>4</v>
      </c>
      <c r="G4613" s="3"/>
      <c r="H4613" s="4">
        <v>0</v>
      </c>
      <c r="I4613" s="4">
        <v>1797.8407099999999</v>
      </c>
      <c r="J4613" s="4">
        <v>22630</v>
      </c>
      <c r="K4613" s="4">
        <f t="shared" si="72"/>
        <v>36929</v>
      </c>
      <c r="L4613" s="2"/>
      <c r="M4613" s="14">
        <f>H4613/INDEX(Installed_Capacity!$H$5:$S$11,MATCH(Source_Data!C4613,Installed_Capacity!$G$5:$G$11,0),MATCH(Source_Data!D4613,Installed_Capacity!$H$4:$S$4,0))</f>
        <v>0</v>
      </c>
    </row>
    <row r="4614" spans="1:13" x14ac:dyDescent="0.3">
      <c r="A4614" s="5">
        <v>42198</v>
      </c>
      <c r="B4614" s="5">
        <v>42197</v>
      </c>
      <c r="C4614" s="3">
        <v>2015</v>
      </c>
      <c r="D4614" s="3">
        <v>7</v>
      </c>
      <c r="E4614" s="3">
        <v>13</v>
      </c>
      <c r="F4614" s="3">
        <v>5</v>
      </c>
      <c r="G4614" s="3"/>
      <c r="H4614" s="4">
        <v>0</v>
      </c>
      <c r="I4614" s="4">
        <v>1340.3471</v>
      </c>
      <c r="J4614" s="4">
        <v>22983</v>
      </c>
      <c r="K4614" s="4">
        <f t="shared" si="72"/>
        <v>36929</v>
      </c>
      <c r="L4614" s="2"/>
      <c r="M4614" s="14">
        <f>H4614/INDEX(Installed_Capacity!$H$5:$S$11,MATCH(Source_Data!C4614,Installed_Capacity!$G$5:$G$11,0),MATCH(Source_Data!D4614,Installed_Capacity!$H$4:$S$4,0))</f>
        <v>0</v>
      </c>
    </row>
    <row r="4615" spans="1:13" x14ac:dyDescent="0.3">
      <c r="A4615" s="5">
        <v>42198</v>
      </c>
      <c r="B4615" s="5">
        <v>42197</v>
      </c>
      <c r="C4615" s="3">
        <v>2015</v>
      </c>
      <c r="D4615" s="3">
        <v>7</v>
      </c>
      <c r="E4615" s="3">
        <v>13</v>
      </c>
      <c r="F4615" s="3">
        <v>6</v>
      </c>
      <c r="G4615" s="3"/>
      <c r="H4615" s="4">
        <v>0</v>
      </c>
      <c r="I4615" s="4">
        <v>1186.8732</v>
      </c>
      <c r="J4615" s="4">
        <v>23886</v>
      </c>
      <c r="K4615" s="4">
        <f t="shared" si="72"/>
        <v>36929</v>
      </c>
      <c r="L4615" s="2"/>
      <c r="M4615" s="14">
        <f>H4615/INDEX(Installed_Capacity!$H$5:$S$11,MATCH(Source_Data!C4615,Installed_Capacity!$G$5:$G$11,0),MATCH(Source_Data!D4615,Installed_Capacity!$H$4:$S$4,0))</f>
        <v>0</v>
      </c>
    </row>
    <row r="4616" spans="1:13" x14ac:dyDescent="0.3">
      <c r="A4616" s="5">
        <v>42198</v>
      </c>
      <c r="B4616" s="5">
        <v>42197</v>
      </c>
      <c r="C4616" s="3">
        <v>2015</v>
      </c>
      <c r="D4616" s="3">
        <v>7</v>
      </c>
      <c r="E4616" s="3">
        <v>13</v>
      </c>
      <c r="F4616" s="3">
        <v>7</v>
      </c>
      <c r="G4616" s="3"/>
      <c r="H4616" s="4">
        <v>295.63150000000002</v>
      </c>
      <c r="I4616" s="4">
        <v>1188.45111</v>
      </c>
      <c r="J4616" s="4">
        <v>24792</v>
      </c>
      <c r="K4616" s="4">
        <f t="shared" si="72"/>
        <v>36929</v>
      </c>
      <c r="L4616" s="2"/>
      <c r="M4616" s="14">
        <f>H4616/INDEX(Installed_Capacity!$H$5:$S$11,MATCH(Source_Data!C4616,Installed_Capacity!$G$5:$G$11,0),MATCH(Source_Data!D4616,Installed_Capacity!$H$4:$S$4,0))</f>
        <v>4.9928307482368213E-2</v>
      </c>
    </row>
    <row r="4617" spans="1:13" x14ac:dyDescent="0.3">
      <c r="A4617" s="5">
        <v>42198</v>
      </c>
      <c r="B4617" s="5">
        <v>42197</v>
      </c>
      <c r="C4617" s="3">
        <v>2015</v>
      </c>
      <c r="D4617" s="3">
        <v>7</v>
      </c>
      <c r="E4617" s="3">
        <v>13</v>
      </c>
      <c r="F4617" s="3">
        <v>8</v>
      </c>
      <c r="G4617" s="3"/>
      <c r="H4617" s="4">
        <v>1864.0228400000001</v>
      </c>
      <c r="I4617" s="4">
        <v>873.60148000000004</v>
      </c>
      <c r="J4617" s="4">
        <v>26465</v>
      </c>
      <c r="K4617" s="4">
        <f t="shared" si="72"/>
        <v>36929</v>
      </c>
      <c r="L4617" s="2"/>
      <c r="M4617" s="14">
        <f>H4617/INDEX(Installed_Capacity!$H$5:$S$11,MATCH(Source_Data!C4617,Installed_Capacity!$G$5:$G$11,0),MATCH(Source_Data!D4617,Installed_Capacity!$H$4:$S$4,0))</f>
        <v>0.31480916448239527</v>
      </c>
    </row>
    <row r="4618" spans="1:13" x14ac:dyDescent="0.3">
      <c r="A4618" s="5">
        <v>42198</v>
      </c>
      <c r="B4618" s="5">
        <v>42197</v>
      </c>
      <c r="C4618" s="3">
        <v>2015</v>
      </c>
      <c r="D4618" s="3">
        <v>7</v>
      </c>
      <c r="E4618" s="3">
        <v>13</v>
      </c>
      <c r="F4618" s="3">
        <v>9</v>
      </c>
      <c r="G4618" s="3"/>
      <c r="H4618" s="4">
        <v>3574.6610999999998</v>
      </c>
      <c r="I4618" s="4">
        <v>819.20770000000005</v>
      </c>
      <c r="J4618" s="4">
        <v>28039</v>
      </c>
      <c r="K4618" s="4">
        <f t="shared" si="72"/>
        <v>36929</v>
      </c>
      <c r="L4618" s="2"/>
      <c r="M4618" s="14">
        <f>H4618/INDEX(Installed_Capacity!$H$5:$S$11,MATCH(Source_Data!C4618,Installed_Capacity!$G$5:$G$11,0),MATCH(Source_Data!D4618,Installed_Capacity!$H$4:$S$4,0))</f>
        <v>0.6037136724133273</v>
      </c>
    </row>
    <row r="4619" spans="1:13" x14ac:dyDescent="0.3">
      <c r="A4619" s="5">
        <v>42198</v>
      </c>
      <c r="B4619" s="5">
        <v>42197</v>
      </c>
      <c r="C4619" s="3">
        <v>2015</v>
      </c>
      <c r="D4619" s="3">
        <v>7</v>
      </c>
      <c r="E4619" s="3">
        <v>13</v>
      </c>
      <c r="F4619" s="3">
        <v>10</v>
      </c>
      <c r="G4619" s="3"/>
      <c r="H4619" s="4">
        <v>4451.4768000000004</v>
      </c>
      <c r="I4619" s="4">
        <v>643.01081999999997</v>
      </c>
      <c r="J4619" s="4">
        <v>29685</v>
      </c>
      <c r="K4619" s="4">
        <f t="shared" si="72"/>
        <v>36929</v>
      </c>
      <c r="L4619" s="2"/>
      <c r="M4619" s="14">
        <f>H4619/INDEX(Installed_Capacity!$H$5:$S$11,MATCH(Source_Data!C4619,Installed_Capacity!$G$5:$G$11,0),MATCH(Source_Data!D4619,Installed_Capacity!$H$4:$S$4,0))</f>
        <v>0.75179641689410126</v>
      </c>
    </row>
    <row r="4620" spans="1:13" x14ac:dyDescent="0.3">
      <c r="A4620" s="5">
        <v>42198</v>
      </c>
      <c r="B4620" s="5">
        <v>42197</v>
      </c>
      <c r="C4620" s="3">
        <v>2015</v>
      </c>
      <c r="D4620" s="3">
        <v>7</v>
      </c>
      <c r="E4620" s="3">
        <v>13</v>
      </c>
      <c r="F4620" s="3">
        <v>11</v>
      </c>
      <c r="G4620" s="3"/>
      <c r="H4620" s="4">
        <v>4955.6219700000001</v>
      </c>
      <c r="I4620" s="4">
        <v>475.65839999999997</v>
      </c>
      <c r="J4620" s="4">
        <v>30765</v>
      </c>
      <c r="K4620" s="4">
        <f t="shared" si="72"/>
        <v>36929</v>
      </c>
      <c r="L4620" s="2"/>
      <c r="M4620" s="14">
        <f>H4620/INDEX(Installed_Capacity!$H$5:$S$11,MATCH(Source_Data!C4620,Installed_Capacity!$G$5:$G$11,0),MATCH(Source_Data!D4620,Installed_Capacity!$H$4:$S$4,0))</f>
        <v>0.83693996574972318</v>
      </c>
    </row>
    <row r="4621" spans="1:13" x14ac:dyDescent="0.3">
      <c r="A4621" s="5">
        <v>42198</v>
      </c>
      <c r="B4621" s="5">
        <v>42197</v>
      </c>
      <c r="C4621" s="3">
        <v>2015</v>
      </c>
      <c r="D4621" s="3">
        <v>7</v>
      </c>
      <c r="E4621" s="3">
        <v>13</v>
      </c>
      <c r="F4621" s="3">
        <v>12</v>
      </c>
      <c r="G4621" s="3"/>
      <c r="H4621" s="4">
        <v>5241.73182</v>
      </c>
      <c r="I4621" s="4">
        <v>428.21521999999999</v>
      </c>
      <c r="J4621" s="4">
        <v>31785</v>
      </c>
      <c r="K4621" s="4">
        <f t="shared" si="72"/>
        <v>36929</v>
      </c>
      <c r="L4621" s="2"/>
      <c r="M4621" s="14">
        <f>H4621/INDEX(Installed_Capacity!$H$5:$S$11,MATCH(Source_Data!C4621,Installed_Capacity!$G$5:$G$11,0),MATCH(Source_Data!D4621,Installed_Capacity!$H$4:$S$4,0))</f>
        <v>0.88526019063960892</v>
      </c>
    </row>
    <row r="4622" spans="1:13" x14ac:dyDescent="0.3">
      <c r="A4622" s="5">
        <v>42198</v>
      </c>
      <c r="B4622" s="5">
        <v>42197</v>
      </c>
      <c r="C4622" s="3">
        <v>2015</v>
      </c>
      <c r="D4622" s="3">
        <v>7</v>
      </c>
      <c r="E4622" s="3">
        <v>13</v>
      </c>
      <c r="F4622" s="3">
        <v>13</v>
      </c>
      <c r="G4622" s="3"/>
      <c r="H4622" s="4">
        <v>5292.2425999999996</v>
      </c>
      <c r="I4622" s="4">
        <v>452.41843999999998</v>
      </c>
      <c r="J4622" s="4">
        <v>32682</v>
      </c>
      <c r="K4622" s="4">
        <f t="shared" si="72"/>
        <v>36929</v>
      </c>
      <c r="L4622" s="2"/>
      <c r="M4622" s="14">
        <f>H4622/INDEX(Installed_Capacity!$H$5:$S$11,MATCH(Source_Data!C4622,Installed_Capacity!$G$5:$G$11,0),MATCH(Source_Data!D4622,Installed_Capacity!$H$4:$S$4,0))</f>
        <v>0.8937908030913071</v>
      </c>
    </row>
    <row r="4623" spans="1:13" x14ac:dyDescent="0.3">
      <c r="A4623" s="5">
        <v>42198</v>
      </c>
      <c r="B4623" s="5">
        <v>42197</v>
      </c>
      <c r="C4623" s="3">
        <v>2015</v>
      </c>
      <c r="D4623" s="3">
        <v>7</v>
      </c>
      <c r="E4623" s="3">
        <v>13</v>
      </c>
      <c r="F4623" s="3">
        <v>14</v>
      </c>
      <c r="G4623" s="3"/>
      <c r="H4623" s="4">
        <v>5276.9458500000001</v>
      </c>
      <c r="I4623" s="4">
        <v>678.18218999999999</v>
      </c>
      <c r="J4623" s="4">
        <v>33965</v>
      </c>
      <c r="K4623" s="4">
        <f t="shared" si="72"/>
        <v>36929</v>
      </c>
      <c r="L4623" s="2"/>
      <c r="M4623" s="14">
        <f>H4623/INDEX(Installed_Capacity!$H$5:$S$11,MATCH(Source_Data!C4623,Installed_Capacity!$G$5:$G$11,0),MATCH(Source_Data!D4623,Installed_Capacity!$H$4:$S$4,0))</f>
        <v>0.89120738137379429</v>
      </c>
    </row>
    <row r="4624" spans="1:13" x14ac:dyDescent="0.3">
      <c r="A4624" s="5">
        <v>42198</v>
      </c>
      <c r="B4624" s="5">
        <v>42197</v>
      </c>
      <c r="C4624" s="3">
        <v>2015</v>
      </c>
      <c r="D4624" s="3">
        <v>7</v>
      </c>
      <c r="E4624" s="3">
        <v>13</v>
      </c>
      <c r="F4624" s="3">
        <v>15</v>
      </c>
      <c r="G4624" s="3"/>
      <c r="H4624" s="4">
        <v>5141.4706500000002</v>
      </c>
      <c r="I4624" s="4">
        <v>957.07234000000005</v>
      </c>
      <c r="J4624" s="4">
        <v>35256</v>
      </c>
      <c r="K4624" s="4">
        <f t="shared" si="72"/>
        <v>36929</v>
      </c>
      <c r="L4624" s="2"/>
      <c r="M4624" s="14">
        <f>H4624/INDEX(Installed_Capacity!$H$5:$S$11,MATCH(Source_Data!C4624,Installed_Capacity!$G$5:$G$11,0),MATCH(Source_Data!D4624,Installed_Capacity!$H$4:$S$4,0))</f>
        <v>0.86832738569730072</v>
      </c>
    </row>
    <row r="4625" spans="1:13" x14ac:dyDescent="0.3">
      <c r="A4625" s="5">
        <v>42198</v>
      </c>
      <c r="B4625" s="5">
        <v>42197</v>
      </c>
      <c r="C4625" s="3">
        <v>2015</v>
      </c>
      <c r="D4625" s="3">
        <v>7</v>
      </c>
      <c r="E4625" s="3">
        <v>13</v>
      </c>
      <c r="F4625" s="3">
        <v>16</v>
      </c>
      <c r="G4625" s="3"/>
      <c r="H4625" s="4">
        <v>4884.4794899999997</v>
      </c>
      <c r="I4625" s="4">
        <v>1305.0755799999999</v>
      </c>
      <c r="J4625" s="4">
        <v>36288</v>
      </c>
      <c r="K4625" s="4">
        <f t="shared" si="72"/>
        <v>36929</v>
      </c>
      <c r="L4625" s="2"/>
      <c r="M4625" s="14">
        <f>H4625/INDEX(Installed_Capacity!$H$5:$S$11,MATCH(Source_Data!C4625,Installed_Capacity!$G$5:$G$11,0),MATCH(Source_Data!D4625,Installed_Capacity!$H$4:$S$4,0))</f>
        <v>0.82492492805415196</v>
      </c>
    </row>
    <row r="4626" spans="1:13" x14ac:dyDescent="0.3">
      <c r="A4626" s="5">
        <v>42198</v>
      </c>
      <c r="B4626" s="5">
        <v>42197</v>
      </c>
      <c r="C4626" s="3">
        <v>2015</v>
      </c>
      <c r="D4626" s="3">
        <v>7</v>
      </c>
      <c r="E4626" s="3">
        <v>13</v>
      </c>
      <c r="F4626" s="3">
        <v>17</v>
      </c>
      <c r="G4626" s="3"/>
      <c r="H4626" s="4">
        <v>4214.6307100000004</v>
      </c>
      <c r="I4626" s="4">
        <v>2009.64347</v>
      </c>
      <c r="J4626" s="4">
        <v>36896</v>
      </c>
      <c r="K4626" s="4">
        <f t="shared" si="72"/>
        <v>36929</v>
      </c>
      <c r="L4626" s="2"/>
      <c r="M4626" s="14">
        <f>H4626/INDEX(Installed_Capacity!$H$5:$S$11,MATCH(Source_Data!C4626,Installed_Capacity!$G$5:$G$11,0),MATCH(Source_Data!D4626,Installed_Capacity!$H$4:$S$4,0))</f>
        <v>0.71179619902991342</v>
      </c>
    </row>
    <row r="4627" spans="1:13" x14ac:dyDescent="0.3">
      <c r="A4627" s="5">
        <v>42198</v>
      </c>
      <c r="B4627" s="5">
        <v>42197</v>
      </c>
      <c r="C4627" s="3">
        <v>2015</v>
      </c>
      <c r="D4627" s="3">
        <v>7</v>
      </c>
      <c r="E4627" s="3">
        <v>13</v>
      </c>
      <c r="F4627" s="3">
        <v>18</v>
      </c>
      <c r="G4627" s="3"/>
      <c r="H4627" s="4">
        <v>3064.4017699999999</v>
      </c>
      <c r="I4627" s="4">
        <v>2416.4781200000002</v>
      </c>
      <c r="J4627" s="4">
        <v>36929</v>
      </c>
      <c r="K4627" s="4">
        <f t="shared" si="72"/>
        <v>36929</v>
      </c>
      <c r="L4627" s="2"/>
      <c r="M4627" s="14">
        <f>H4627/INDEX(Installed_Capacity!$H$5:$S$11,MATCH(Source_Data!C4627,Installed_Capacity!$G$5:$G$11,0),MATCH(Source_Data!D4627,Installed_Capacity!$H$4:$S$4,0))</f>
        <v>0.51753752161753186</v>
      </c>
    </row>
    <row r="4628" spans="1:13" x14ac:dyDescent="0.3">
      <c r="A4628" s="5">
        <v>42198</v>
      </c>
      <c r="B4628" s="5">
        <v>42197</v>
      </c>
      <c r="C4628" s="3">
        <v>2015</v>
      </c>
      <c r="D4628" s="3">
        <v>7</v>
      </c>
      <c r="E4628" s="3">
        <v>13</v>
      </c>
      <c r="F4628" s="3">
        <v>19</v>
      </c>
      <c r="G4628" s="3"/>
      <c r="H4628" s="4">
        <v>1823.6208999999999</v>
      </c>
      <c r="I4628" s="4">
        <v>2483.93813</v>
      </c>
      <c r="J4628" s="4">
        <v>36175</v>
      </c>
      <c r="K4628" s="4">
        <f t="shared" si="72"/>
        <v>36929</v>
      </c>
      <c r="L4628" s="2"/>
      <c r="M4628" s="14">
        <f>H4628/INDEX(Installed_Capacity!$H$5:$S$11,MATCH(Source_Data!C4628,Installed_Capacity!$G$5:$G$11,0),MATCH(Source_Data!D4628,Installed_Capacity!$H$4:$S$4,0))</f>
        <v>0.30798580336152626</v>
      </c>
    </row>
    <row r="4629" spans="1:13" x14ac:dyDescent="0.3">
      <c r="A4629" s="5">
        <v>42198</v>
      </c>
      <c r="B4629" s="5">
        <v>42197</v>
      </c>
      <c r="C4629" s="3">
        <v>2015</v>
      </c>
      <c r="D4629" s="3">
        <v>7</v>
      </c>
      <c r="E4629" s="3">
        <v>13</v>
      </c>
      <c r="F4629" s="3">
        <v>20</v>
      </c>
      <c r="G4629" s="3"/>
      <c r="H4629" s="4">
        <v>350.59138999999999</v>
      </c>
      <c r="I4629" s="4">
        <v>2503.5079000000001</v>
      </c>
      <c r="J4629" s="4">
        <v>35049</v>
      </c>
      <c r="K4629" s="4">
        <f t="shared" si="72"/>
        <v>36929</v>
      </c>
      <c r="L4629" s="2"/>
      <c r="M4629" s="14">
        <f>H4629/INDEX(Installed_Capacity!$H$5:$S$11,MATCH(Source_Data!C4629,Installed_Capacity!$G$5:$G$11,0),MATCH(Source_Data!D4629,Installed_Capacity!$H$4:$S$4,0))</f>
        <v>5.9210316629286358E-2</v>
      </c>
    </row>
    <row r="4630" spans="1:13" x14ac:dyDescent="0.3">
      <c r="A4630" s="5">
        <v>42198</v>
      </c>
      <c r="B4630" s="5">
        <v>42197</v>
      </c>
      <c r="C4630" s="3">
        <v>2015</v>
      </c>
      <c r="D4630" s="3">
        <v>7</v>
      </c>
      <c r="E4630" s="3">
        <v>13</v>
      </c>
      <c r="F4630" s="3">
        <v>21</v>
      </c>
      <c r="G4630" s="3"/>
      <c r="H4630" s="4">
        <v>0</v>
      </c>
      <c r="I4630" s="4">
        <v>2357.5943699999998</v>
      </c>
      <c r="J4630" s="4">
        <v>34440</v>
      </c>
      <c r="K4630" s="4">
        <f t="shared" si="72"/>
        <v>36929</v>
      </c>
      <c r="L4630" s="2"/>
      <c r="M4630" s="14">
        <f>H4630/INDEX(Installed_Capacity!$H$5:$S$11,MATCH(Source_Data!C4630,Installed_Capacity!$G$5:$G$11,0),MATCH(Source_Data!D4630,Installed_Capacity!$H$4:$S$4,0))</f>
        <v>0</v>
      </c>
    </row>
    <row r="4631" spans="1:13" x14ac:dyDescent="0.3">
      <c r="A4631" s="5">
        <v>42198</v>
      </c>
      <c r="B4631" s="5">
        <v>42197</v>
      </c>
      <c r="C4631" s="3">
        <v>2015</v>
      </c>
      <c r="D4631" s="3">
        <v>7</v>
      </c>
      <c r="E4631" s="3">
        <v>13</v>
      </c>
      <c r="F4631" s="3">
        <v>22</v>
      </c>
      <c r="G4631" s="3"/>
      <c r="H4631" s="4">
        <v>0</v>
      </c>
      <c r="I4631" s="4">
        <v>2273.3812800000001</v>
      </c>
      <c r="J4631" s="4">
        <v>33308</v>
      </c>
      <c r="K4631" s="4">
        <f t="shared" si="72"/>
        <v>36929</v>
      </c>
      <c r="L4631" s="2"/>
      <c r="M4631" s="14">
        <f>H4631/INDEX(Installed_Capacity!$H$5:$S$11,MATCH(Source_Data!C4631,Installed_Capacity!$G$5:$G$11,0),MATCH(Source_Data!D4631,Installed_Capacity!$H$4:$S$4,0))</f>
        <v>0</v>
      </c>
    </row>
    <row r="4632" spans="1:13" x14ac:dyDescent="0.3">
      <c r="A4632" s="5">
        <v>42198</v>
      </c>
      <c r="B4632" s="5">
        <v>42197</v>
      </c>
      <c r="C4632" s="3">
        <v>2015</v>
      </c>
      <c r="D4632" s="3">
        <v>7</v>
      </c>
      <c r="E4632" s="3">
        <v>13</v>
      </c>
      <c r="F4632" s="3">
        <v>23</v>
      </c>
      <c r="G4632" s="3"/>
      <c r="H4632" s="4">
        <v>0</v>
      </c>
      <c r="I4632" s="4">
        <v>2298.5177899999999</v>
      </c>
      <c r="J4632" s="4">
        <v>30453</v>
      </c>
      <c r="K4632" s="4">
        <f t="shared" si="72"/>
        <v>36929</v>
      </c>
      <c r="L4632" s="2"/>
      <c r="M4632" s="14">
        <f>H4632/INDEX(Installed_Capacity!$H$5:$S$11,MATCH(Source_Data!C4632,Installed_Capacity!$G$5:$G$11,0),MATCH(Source_Data!D4632,Installed_Capacity!$H$4:$S$4,0))</f>
        <v>0</v>
      </c>
    </row>
    <row r="4633" spans="1:13" x14ac:dyDescent="0.3">
      <c r="A4633" s="5">
        <v>42198</v>
      </c>
      <c r="B4633" s="5">
        <v>42198</v>
      </c>
      <c r="C4633" s="3">
        <v>2015</v>
      </c>
      <c r="D4633" s="3">
        <v>7</v>
      </c>
      <c r="E4633" s="3">
        <v>13</v>
      </c>
      <c r="F4633" s="3">
        <v>24</v>
      </c>
      <c r="G4633" s="3"/>
      <c r="H4633" s="4">
        <v>0</v>
      </c>
      <c r="I4633" s="4">
        <v>2334.6641599999998</v>
      </c>
      <c r="J4633" s="4">
        <v>27649</v>
      </c>
      <c r="K4633" s="4">
        <f t="shared" si="72"/>
        <v>36929</v>
      </c>
      <c r="L4633" s="2"/>
      <c r="M4633" s="14">
        <f>H4633/INDEX(Installed_Capacity!$H$5:$S$11,MATCH(Source_Data!C4633,Installed_Capacity!$G$5:$G$11,0),MATCH(Source_Data!D4633,Installed_Capacity!$H$4:$S$4,0))</f>
        <v>0</v>
      </c>
    </row>
    <row r="4634" spans="1:13" x14ac:dyDescent="0.3">
      <c r="A4634" s="5">
        <v>42199</v>
      </c>
      <c r="B4634" s="5">
        <v>42198</v>
      </c>
      <c r="C4634" s="3">
        <v>2015</v>
      </c>
      <c r="D4634" s="3">
        <v>7</v>
      </c>
      <c r="E4634" s="3">
        <v>14</v>
      </c>
      <c r="F4634" s="3">
        <v>1</v>
      </c>
      <c r="G4634" s="3"/>
      <c r="H4634" s="4">
        <v>0</v>
      </c>
      <c r="I4634" s="4">
        <v>2591.0541699999999</v>
      </c>
      <c r="J4634" s="4">
        <v>25772</v>
      </c>
      <c r="K4634" s="4">
        <f t="shared" si="72"/>
        <v>36071</v>
      </c>
      <c r="L4634" s="2"/>
      <c r="M4634" s="14">
        <f>H4634/INDEX(Installed_Capacity!$H$5:$S$11,MATCH(Source_Data!C4634,Installed_Capacity!$G$5:$G$11,0),MATCH(Source_Data!D4634,Installed_Capacity!$H$4:$S$4,0))</f>
        <v>0</v>
      </c>
    </row>
    <row r="4635" spans="1:13" x14ac:dyDescent="0.3">
      <c r="A4635" s="5">
        <v>42199</v>
      </c>
      <c r="B4635" s="5">
        <v>42198</v>
      </c>
      <c r="C4635" s="3">
        <v>2015</v>
      </c>
      <c r="D4635" s="3">
        <v>7</v>
      </c>
      <c r="E4635" s="3">
        <v>14</v>
      </c>
      <c r="F4635" s="3">
        <v>2</v>
      </c>
      <c r="G4635" s="3"/>
      <c r="H4635" s="4">
        <v>0</v>
      </c>
      <c r="I4635" s="4">
        <v>2891.10068</v>
      </c>
      <c r="J4635" s="4">
        <v>24749</v>
      </c>
      <c r="K4635" s="4">
        <f t="shared" si="72"/>
        <v>36071</v>
      </c>
      <c r="L4635" s="2"/>
      <c r="M4635" s="14">
        <f>H4635/INDEX(Installed_Capacity!$H$5:$S$11,MATCH(Source_Data!C4635,Installed_Capacity!$G$5:$G$11,0),MATCH(Source_Data!D4635,Installed_Capacity!$H$4:$S$4,0))</f>
        <v>0</v>
      </c>
    </row>
    <row r="4636" spans="1:13" x14ac:dyDescent="0.3">
      <c r="A4636" s="5">
        <v>42199</v>
      </c>
      <c r="B4636" s="5">
        <v>42198</v>
      </c>
      <c r="C4636" s="3">
        <v>2015</v>
      </c>
      <c r="D4636" s="3">
        <v>7</v>
      </c>
      <c r="E4636" s="3">
        <v>14</v>
      </c>
      <c r="F4636" s="3">
        <v>3</v>
      </c>
      <c r="G4636" s="3"/>
      <c r="H4636" s="4">
        <v>0</v>
      </c>
      <c r="I4636" s="4">
        <v>2696.2125599999999</v>
      </c>
      <c r="J4636" s="4">
        <v>23812</v>
      </c>
      <c r="K4636" s="4">
        <f t="shared" si="72"/>
        <v>36071</v>
      </c>
      <c r="L4636" s="2"/>
      <c r="M4636" s="14">
        <f>H4636/INDEX(Installed_Capacity!$H$5:$S$11,MATCH(Source_Data!C4636,Installed_Capacity!$G$5:$G$11,0),MATCH(Source_Data!D4636,Installed_Capacity!$H$4:$S$4,0))</f>
        <v>0</v>
      </c>
    </row>
    <row r="4637" spans="1:13" x14ac:dyDescent="0.3">
      <c r="A4637" s="5">
        <v>42199</v>
      </c>
      <c r="B4637" s="5">
        <v>42198</v>
      </c>
      <c r="C4637" s="3">
        <v>2015</v>
      </c>
      <c r="D4637" s="3">
        <v>7</v>
      </c>
      <c r="E4637" s="3">
        <v>14</v>
      </c>
      <c r="F4637" s="3">
        <v>4</v>
      </c>
      <c r="G4637" s="3"/>
      <c r="H4637" s="4">
        <v>0</v>
      </c>
      <c r="I4637" s="4">
        <v>2372.7597900000001</v>
      </c>
      <c r="J4637" s="4">
        <v>23390</v>
      </c>
      <c r="K4637" s="4">
        <f t="shared" si="72"/>
        <v>36071</v>
      </c>
      <c r="L4637" s="2"/>
      <c r="M4637" s="14">
        <f>H4637/INDEX(Installed_Capacity!$H$5:$S$11,MATCH(Source_Data!C4637,Installed_Capacity!$G$5:$G$11,0),MATCH(Source_Data!D4637,Installed_Capacity!$H$4:$S$4,0))</f>
        <v>0</v>
      </c>
    </row>
    <row r="4638" spans="1:13" x14ac:dyDescent="0.3">
      <c r="A4638" s="5">
        <v>42199</v>
      </c>
      <c r="B4638" s="5">
        <v>42198</v>
      </c>
      <c r="C4638" s="3">
        <v>2015</v>
      </c>
      <c r="D4638" s="3">
        <v>7</v>
      </c>
      <c r="E4638" s="3">
        <v>14</v>
      </c>
      <c r="F4638" s="3">
        <v>5</v>
      </c>
      <c r="G4638" s="3"/>
      <c r="H4638" s="4">
        <v>0</v>
      </c>
      <c r="I4638" s="4">
        <v>2043.98135</v>
      </c>
      <c r="J4638" s="4">
        <v>23533</v>
      </c>
      <c r="K4638" s="4">
        <f t="shared" si="72"/>
        <v>36071</v>
      </c>
      <c r="L4638" s="2"/>
      <c r="M4638" s="14">
        <f>H4638/INDEX(Installed_Capacity!$H$5:$S$11,MATCH(Source_Data!C4638,Installed_Capacity!$G$5:$G$11,0),MATCH(Source_Data!D4638,Installed_Capacity!$H$4:$S$4,0))</f>
        <v>0</v>
      </c>
    </row>
    <row r="4639" spans="1:13" x14ac:dyDescent="0.3">
      <c r="A4639" s="5">
        <v>42199</v>
      </c>
      <c r="B4639" s="5">
        <v>42198</v>
      </c>
      <c r="C4639" s="3">
        <v>2015</v>
      </c>
      <c r="D4639" s="3">
        <v>7</v>
      </c>
      <c r="E4639" s="3">
        <v>14</v>
      </c>
      <c r="F4639" s="3">
        <v>6</v>
      </c>
      <c r="G4639" s="3"/>
      <c r="H4639" s="4">
        <v>0</v>
      </c>
      <c r="I4639" s="4">
        <v>1812.4888900000001</v>
      </c>
      <c r="J4639" s="4">
        <v>24438</v>
      </c>
      <c r="K4639" s="4">
        <f t="shared" si="72"/>
        <v>36071</v>
      </c>
      <c r="L4639" s="2"/>
      <c r="M4639" s="14">
        <f>H4639/INDEX(Installed_Capacity!$H$5:$S$11,MATCH(Source_Data!C4639,Installed_Capacity!$G$5:$G$11,0),MATCH(Source_Data!D4639,Installed_Capacity!$H$4:$S$4,0))</f>
        <v>0</v>
      </c>
    </row>
    <row r="4640" spans="1:13" x14ac:dyDescent="0.3">
      <c r="A4640" s="5">
        <v>42199</v>
      </c>
      <c r="B4640" s="5">
        <v>42198</v>
      </c>
      <c r="C4640" s="3">
        <v>2015</v>
      </c>
      <c r="D4640" s="3">
        <v>7</v>
      </c>
      <c r="E4640" s="3">
        <v>14</v>
      </c>
      <c r="F4640" s="3">
        <v>7</v>
      </c>
      <c r="G4640" s="3"/>
      <c r="H4640" s="4">
        <v>349.24777999999998</v>
      </c>
      <c r="I4640" s="4">
        <v>1616.97353</v>
      </c>
      <c r="J4640" s="4">
        <v>25509</v>
      </c>
      <c r="K4640" s="4">
        <f t="shared" si="72"/>
        <v>36071</v>
      </c>
      <c r="L4640" s="2"/>
      <c r="M4640" s="14">
        <f>H4640/INDEX(Installed_Capacity!$H$5:$S$11,MATCH(Source_Data!C4640,Installed_Capacity!$G$5:$G$11,0),MATCH(Source_Data!D4640,Installed_Capacity!$H$4:$S$4,0))</f>
        <v>5.8983398411111415E-2</v>
      </c>
    </row>
    <row r="4641" spans="1:13" x14ac:dyDescent="0.3">
      <c r="A4641" s="5">
        <v>42199</v>
      </c>
      <c r="B4641" s="5">
        <v>42198</v>
      </c>
      <c r="C4641" s="3">
        <v>2015</v>
      </c>
      <c r="D4641" s="3">
        <v>7</v>
      </c>
      <c r="E4641" s="3">
        <v>14</v>
      </c>
      <c r="F4641" s="3">
        <v>8</v>
      </c>
      <c r="G4641" s="3"/>
      <c r="H4641" s="4">
        <v>1868.67956</v>
      </c>
      <c r="I4641" s="4">
        <v>1473.0700899999999</v>
      </c>
      <c r="J4641" s="4">
        <v>27168</v>
      </c>
      <c r="K4641" s="4">
        <f t="shared" si="72"/>
        <v>36071</v>
      </c>
      <c r="L4641" s="2"/>
      <c r="M4641" s="14">
        <f>H4641/INDEX(Installed_Capacity!$H$5:$S$11,MATCH(Source_Data!C4641,Installed_Capacity!$G$5:$G$11,0),MATCH(Source_Data!D4641,Installed_Capacity!$H$4:$S$4,0))</f>
        <v>0.31559562380090261</v>
      </c>
    </row>
    <row r="4642" spans="1:13" x14ac:dyDescent="0.3">
      <c r="A4642" s="5">
        <v>42199</v>
      </c>
      <c r="B4642" s="5">
        <v>42198</v>
      </c>
      <c r="C4642" s="3">
        <v>2015</v>
      </c>
      <c r="D4642" s="3">
        <v>7</v>
      </c>
      <c r="E4642" s="3">
        <v>14</v>
      </c>
      <c r="F4642" s="3">
        <v>9</v>
      </c>
      <c r="G4642" s="3"/>
      <c r="H4642" s="4">
        <v>3568.2564299999999</v>
      </c>
      <c r="I4642" s="4">
        <v>1469.7741599999999</v>
      </c>
      <c r="J4642" s="4">
        <v>28350</v>
      </c>
      <c r="K4642" s="4">
        <f t="shared" si="72"/>
        <v>36071</v>
      </c>
      <c r="L4642" s="2"/>
      <c r="M4642" s="14">
        <f>H4642/INDEX(Installed_Capacity!$H$5:$S$11,MATCH(Source_Data!C4642,Installed_Capacity!$G$5:$G$11,0),MATCH(Source_Data!D4642,Installed_Capacity!$H$4:$S$4,0))</f>
        <v>0.60263200712027465</v>
      </c>
    </row>
    <row r="4643" spans="1:13" x14ac:dyDescent="0.3">
      <c r="A4643" s="5">
        <v>42199</v>
      </c>
      <c r="B4643" s="5">
        <v>42198</v>
      </c>
      <c r="C4643" s="3">
        <v>2015</v>
      </c>
      <c r="D4643" s="3">
        <v>7</v>
      </c>
      <c r="E4643" s="3">
        <v>14</v>
      </c>
      <c r="F4643" s="3">
        <v>10</v>
      </c>
      <c r="G4643" s="3"/>
      <c r="H4643" s="4">
        <v>4411.2846200000004</v>
      </c>
      <c r="I4643" s="4">
        <v>1384.18553</v>
      </c>
      <c r="J4643" s="4">
        <v>29174</v>
      </c>
      <c r="K4643" s="4">
        <f t="shared" si="72"/>
        <v>36071</v>
      </c>
      <c r="L4643" s="2"/>
      <c r="M4643" s="14">
        <f>H4643/INDEX(Installed_Capacity!$H$5:$S$11,MATCH(Source_Data!C4643,Installed_Capacity!$G$5:$G$11,0),MATCH(Source_Data!D4643,Installed_Capacity!$H$4:$S$4,0))</f>
        <v>0.74500848150349952</v>
      </c>
    </row>
    <row r="4644" spans="1:13" x14ac:dyDescent="0.3">
      <c r="A4644" s="5">
        <v>42199</v>
      </c>
      <c r="B4644" s="5">
        <v>42198</v>
      </c>
      <c r="C4644" s="3">
        <v>2015</v>
      </c>
      <c r="D4644" s="3">
        <v>7</v>
      </c>
      <c r="E4644" s="3">
        <v>14</v>
      </c>
      <c r="F4644" s="3">
        <v>11</v>
      </c>
      <c r="G4644" s="3"/>
      <c r="H4644" s="4">
        <v>4651.0239000000001</v>
      </c>
      <c r="I4644" s="4">
        <v>1205.8415199999999</v>
      </c>
      <c r="J4644" s="4">
        <v>30320</v>
      </c>
      <c r="K4644" s="4">
        <f t="shared" si="72"/>
        <v>36071</v>
      </c>
      <c r="L4644" s="2"/>
      <c r="M4644" s="14">
        <f>H4644/INDEX(Installed_Capacity!$H$5:$S$11,MATCH(Source_Data!C4644,Installed_Capacity!$G$5:$G$11,0),MATCH(Source_Data!D4644,Installed_Capacity!$H$4:$S$4,0))</f>
        <v>0.78549732145269835</v>
      </c>
    </row>
    <row r="4645" spans="1:13" x14ac:dyDescent="0.3">
      <c r="A4645" s="5">
        <v>42199</v>
      </c>
      <c r="B4645" s="5">
        <v>42198</v>
      </c>
      <c r="C4645" s="3">
        <v>2015</v>
      </c>
      <c r="D4645" s="3">
        <v>7</v>
      </c>
      <c r="E4645" s="3">
        <v>14</v>
      </c>
      <c r="F4645" s="3">
        <v>12</v>
      </c>
      <c r="G4645" s="3"/>
      <c r="H4645" s="4">
        <v>5137.4748499999996</v>
      </c>
      <c r="I4645" s="4">
        <v>1135.82251</v>
      </c>
      <c r="J4645" s="4">
        <v>31296</v>
      </c>
      <c r="K4645" s="4">
        <f t="shared" si="72"/>
        <v>36071</v>
      </c>
      <c r="L4645" s="2"/>
      <c r="M4645" s="14">
        <f>H4645/INDEX(Installed_Capacity!$H$5:$S$11,MATCH(Source_Data!C4645,Installed_Capacity!$G$5:$G$11,0),MATCH(Source_Data!D4645,Installed_Capacity!$H$4:$S$4,0))</f>
        <v>0.86765254715324136</v>
      </c>
    </row>
    <row r="4646" spans="1:13" x14ac:dyDescent="0.3">
      <c r="A4646" s="5">
        <v>42199</v>
      </c>
      <c r="B4646" s="5">
        <v>42198</v>
      </c>
      <c r="C4646" s="3">
        <v>2015</v>
      </c>
      <c r="D4646" s="3">
        <v>7</v>
      </c>
      <c r="E4646" s="3">
        <v>14</v>
      </c>
      <c r="F4646" s="3">
        <v>13</v>
      </c>
      <c r="G4646" s="3"/>
      <c r="H4646" s="4">
        <v>5204.8686799999996</v>
      </c>
      <c r="I4646" s="4">
        <v>1013.90526</v>
      </c>
      <c r="J4646" s="4">
        <v>32077</v>
      </c>
      <c r="K4646" s="4">
        <f t="shared" si="72"/>
        <v>36071</v>
      </c>
      <c r="L4646" s="2"/>
      <c r="M4646" s="14">
        <f>H4646/INDEX(Installed_Capacity!$H$5:$S$11,MATCH(Source_Data!C4646,Installed_Capacity!$G$5:$G$11,0),MATCH(Source_Data!D4646,Installed_Capacity!$H$4:$S$4,0))</f>
        <v>0.87903448671872897</v>
      </c>
    </row>
    <row r="4647" spans="1:13" x14ac:dyDescent="0.3">
      <c r="A4647" s="5">
        <v>42199</v>
      </c>
      <c r="B4647" s="5">
        <v>42198</v>
      </c>
      <c r="C4647" s="3">
        <v>2015</v>
      </c>
      <c r="D4647" s="3">
        <v>7</v>
      </c>
      <c r="E4647" s="3">
        <v>14</v>
      </c>
      <c r="F4647" s="3">
        <v>14</v>
      </c>
      <c r="G4647" s="3"/>
      <c r="H4647" s="4">
        <v>5237.4740099999999</v>
      </c>
      <c r="I4647" s="4">
        <v>1171.4195999999999</v>
      </c>
      <c r="J4647" s="4">
        <v>33208</v>
      </c>
      <c r="K4647" s="4">
        <f t="shared" si="72"/>
        <v>36071</v>
      </c>
      <c r="L4647" s="2"/>
      <c r="M4647" s="14">
        <f>H4647/INDEX(Installed_Capacity!$H$5:$S$11,MATCH(Source_Data!C4647,Installed_Capacity!$G$5:$G$11,0),MATCH(Source_Data!D4647,Installed_Capacity!$H$4:$S$4,0))</f>
        <v>0.88454110202123937</v>
      </c>
    </row>
    <row r="4648" spans="1:13" x14ac:dyDescent="0.3">
      <c r="A4648" s="5">
        <v>42199</v>
      </c>
      <c r="B4648" s="5">
        <v>42198</v>
      </c>
      <c r="C4648" s="3">
        <v>2015</v>
      </c>
      <c r="D4648" s="3">
        <v>7</v>
      </c>
      <c r="E4648" s="3">
        <v>14</v>
      </c>
      <c r="F4648" s="3">
        <v>15</v>
      </c>
      <c r="G4648" s="3"/>
      <c r="H4648" s="4">
        <v>5196.6997899999997</v>
      </c>
      <c r="I4648" s="4">
        <v>1417.15101</v>
      </c>
      <c r="J4648" s="4">
        <v>34296</v>
      </c>
      <c r="K4648" s="4">
        <f t="shared" si="72"/>
        <v>36071</v>
      </c>
      <c r="L4648" s="2"/>
      <c r="M4648" s="14">
        <f>H4648/INDEX(Installed_Capacity!$H$5:$S$11,MATCH(Source_Data!C4648,Installed_Capacity!$G$5:$G$11,0),MATCH(Source_Data!D4648,Installed_Capacity!$H$4:$S$4,0))</f>
        <v>0.87765486766017253</v>
      </c>
    </row>
    <row r="4649" spans="1:13" x14ac:dyDescent="0.3">
      <c r="A4649" s="5">
        <v>42199</v>
      </c>
      <c r="B4649" s="5">
        <v>42198</v>
      </c>
      <c r="C4649" s="3">
        <v>2015</v>
      </c>
      <c r="D4649" s="3">
        <v>7</v>
      </c>
      <c r="E4649" s="3">
        <v>14</v>
      </c>
      <c r="F4649" s="3">
        <v>16</v>
      </c>
      <c r="G4649" s="3"/>
      <c r="H4649" s="4">
        <v>4940.3067300000002</v>
      </c>
      <c r="I4649" s="4">
        <v>1690.70992</v>
      </c>
      <c r="J4649" s="4">
        <v>35334</v>
      </c>
      <c r="K4649" s="4">
        <f t="shared" si="72"/>
        <v>36071</v>
      </c>
      <c r="L4649" s="2"/>
      <c r="M4649" s="14">
        <f>H4649/INDEX(Installed_Capacity!$H$5:$S$11,MATCH(Source_Data!C4649,Installed_Capacity!$G$5:$G$11,0),MATCH(Source_Data!D4649,Installed_Capacity!$H$4:$S$4,0))</f>
        <v>0.83435342131218437</v>
      </c>
    </row>
    <row r="4650" spans="1:13" x14ac:dyDescent="0.3">
      <c r="A4650" s="5">
        <v>42199</v>
      </c>
      <c r="B4650" s="5">
        <v>42198</v>
      </c>
      <c r="C4650" s="3">
        <v>2015</v>
      </c>
      <c r="D4650" s="3">
        <v>7</v>
      </c>
      <c r="E4650" s="3">
        <v>14</v>
      </c>
      <c r="F4650" s="3">
        <v>17</v>
      </c>
      <c r="G4650" s="3"/>
      <c r="H4650" s="4">
        <v>4371.6736899999996</v>
      </c>
      <c r="I4650" s="4">
        <v>1857.27388</v>
      </c>
      <c r="J4650" s="4">
        <v>35649</v>
      </c>
      <c r="K4650" s="4">
        <f t="shared" si="72"/>
        <v>36071</v>
      </c>
      <c r="L4650" s="2"/>
      <c r="M4650" s="14">
        <f>H4650/INDEX(Installed_Capacity!$H$5:$S$11,MATCH(Source_Data!C4650,Installed_Capacity!$G$5:$G$11,0),MATCH(Source_Data!D4650,Installed_Capacity!$H$4:$S$4,0))</f>
        <v>0.7383187116626585</v>
      </c>
    </row>
    <row r="4651" spans="1:13" x14ac:dyDescent="0.3">
      <c r="A4651" s="5">
        <v>42199</v>
      </c>
      <c r="B4651" s="5">
        <v>42198</v>
      </c>
      <c r="C4651" s="3">
        <v>2015</v>
      </c>
      <c r="D4651" s="3">
        <v>7</v>
      </c>
      <c r="E4651" s="3">
        <v>14</v>
      </c>
      <c r="F4651" s="3">
        <v>18</v>
      </c>
      <c r="G4651" s="3"/>
      <c r="H4651" s="4">
        <v>3502.0330100000001</v>
      </c>
      <c r="I4651" s="4">
        <v>2052.5606600000001</v>
      </c>
      <c r="J4651" s="4">
        <v>36071</v>
      </c>
      <c r="K4651" s="4">
        <f t="shared" si="72"/>
        <v>36071</v>
      </c>
      <c r="L4651" s="2"/>
      <c r="M4651" s="14">
        <f>H4651/INDEX(Installed_Capacity!$H$5:$S$11,MATCH(Source_Data!C4651,Installed_Capacity!$G$5:$G$11,0),MATCH(Source_Data!D4651,Installed_Capacity!$H$4:$S$4,0))</f>
        <v>0.59144773455022037</v>
      </c>
    </row>
    <row r="4652" spans="1:13" x14ac:dyDescent="0.3">
      <c r="A4652" s="5">
        <v>42199</v>
      </c>
      <c r="B4652" s="5">
        <v>42198</v>
      </c>
      <c r="C4652" s="3">
        <v>2015</v>
      </c>
      <c r="D4652" s="3">
        <v>7</v>
      </c>
      <c r="E4652" s="3">
        <v>14</v>
      </c>
      <c r="F4652" s="3">
        <v>19</v>
      </c>
      <c r="G4652" s="3"/>
      <c r="H4652" s="4">
        <v>2029.3116600000001</v>
      </c>
      <c r="I4652" s="4">
        <v>2250.0423599999999</v>
      </c>
      <c r="J4652" s="4">
        <v>35491</v>
      </c>
      <c r="K4652" s="4">
        <f t="shared" si="72"/>
        <v>36071</v>
      </c>
      <c r="L4652" s="2"/>
      <c r="M4652" s="14">
        <f>H4652/INDEX(Installed_Capacity!$H$5:$S$11,MATCH(Source_Data!C4652,Installed_Capacity!$G$5:$G$11,0),MATCH(Source_Data!D4652,Installed_Capacity!$H$4:$S$4,0))</f>
        <v>0.34272429202583304</v>
      </c>
    </row>
    <row r="4653" spans="1:13" x14ac:dyDescent="0.3">
      <c r="A4653" s="5">
        <v>42199</v>
      </c>
      <c r="B4653" s="5">
        <v>42198</v>
      </c>
      <c r="C4653" s="3">
        <v>2015</v>
      </c>
      <c r="D4653" s="3">
        <v>7</v>
      </c>
      <c r="E4653" s="3">
        <v>14</v>
      </c>
      <c r="F4653" s="3">
        <v>20</v>
      </c>
      <c r="G4653" s="3"/>
      <c r="H4653" s="4">
        <v>450.16534999999999</v>
      </c>
      <c r="I4653" s="4">
        <v>2293.1065800000001</v>
      </c>
      <c r="J4653" s="4">
        <v>34374</v>
      </c>
      <c r="K4653" s="4">
        <f t="shared" si="72"/>
        <v>36071</v>
      </c>
      <c r="L4653" s="2"/>
      <c r="M4653" s="14">
        <f>H4653/INDEX(Installed_Capacity!$H$5:$S$11,MATCH(Source_Data!C4653,Installed_Capacity!$G$5:$G$11,0),MATCH(Source_Data!D4653,Installed_Capacity!$H$4:$S$4,0))</f>
        <v>7.6027060758775383E-2</v>
      </c>
    </row>
    <row r="4654" spans="1:13" x14ac:dyDescent="0.3">
      <c r="A4654" s="5">
        <v>42199</v>
      </c>
      <c r="B4654" s="5">
        <v>42198</v>
      </c>
      <c r="C4654" s="3">
        <v>2015</v>
      </c>
      <c r="D4654" s="3">
        <v>7</v>
      </c>
      <c r="E4654" s="3">
        <v>14</v>
      </c>
      <c r="F4654" s="3">
        <v>21</v>
      </c>
      <c r="G4654" s="3"/>
      <c r="H4654" s="4">
        <v>0</v>
      </c>
      <c r="I4654" s="4">
        <v>2243.72318</v>
      </c>
      <c r="J4654" s="4">
        <v>33830</v>
      </c>
      <c r="K4654" s="4">
        <f t="shared" si="72"/>
        <v>36071</v>
      </c>
      <c r="L4654" s="2"/>
      <c r="M4654" s="14">
        <f>H4654/INDEX(Installed_Capacity!$H$5:$S$11,MATCH(Source_Data!C4654,Installed_Capacity!$G$5:$G$11,0),MATCH(Source_Data!D4654,Installed_Capacity!$H$4:$S$4,0))</f>
        <v>0</v>
      </c>
    </row>
    <row r="4655" spans="1:13" x14ac:dyDescent="0.3">
      <c r="A4655" s="5">
        <v>42199</v>
      </c>
      <c r="B4655" s="5">
        <v>42198</v>
      </c>
      <c r="C4655" s="3">
        <v>2015</v>
      </c>
      <c r="D4655" s="3">
        <v>7</v>
      </c>
      <c r="E4655" s="3">
        <v>14</v>
      </c>
      <c r="F4655" s="3">
        <v>22</v>
      </c>
      <c r="G4655" s="3"/>
      <c r="H4655" s="4">
        <v>0</v>
      </c>
      <c r="I4655" s="4">
        <v>2281.7953900000002</v>
      </c>
      <c r="J4655" s="4">
        <v>32670</v>
      </c>
      <c r="K4655" s="4">
        <f t="shared" si="72"/>
        <v>36071</v>
      </c>
      <c r="L4655" s="2"/>
      <c r="M4655" s="14">
        <f>H4655/INDEX(Installed_Capacity!$H$5:$S$11,MATCH(Source_Data!C4655,Installed_Capacity!$G$5:$G$11,0),MATCH(Source_Data!D4655,Installed_Capacity!$H$4:$S$4,0))</f>
        <v>0</v>
      </c>
    </row>
    <row r="4656" spans="1:13" x14ac:dyDescent="0.3">
      <c r="A4656" s="5">
        <v>42199</v>
      </c>
      <c r="B4656" s="5">
        <v>42198</v>
      </c>
      <c r="C4656" s="3">
        <v>2015</v>
      </c>
      <c r="D4656" s="3">
        <v>7</v>
      </c>
      <c r="E4656" s="3">
        <v>14</v>
      </c>
      <c r="F4656" s="3">
        <v>23</v>
      </c>
      <c r="G4656" s="3"/>
      <c r="H4656" s="4">
        <v>0</v>
      </c>
      <c r="I4656" s="4">
        <v>2251.8691399999998</v>
      </c>
      <c r="J4656" s="4">
        <v>29957</v>
      </c>
      <c r="K4656" s="4">
        <f t="shared" si="72"/>
        <v>36071</v>
      </c>
      <c r="L4656" s="2"/>
      <c r="M4656" s="14">
        <f>H4656/INDEX(Installed_Capacity!$H$5:$S$11,MATCH(Source_Data!C4656,Installed_Capacity!$G$5:$G$11,0),MATCH(Source_Data!D4656,Installed_Capacity!$H$4:$S$4,0))</f>
        <v>0</v>
      </c>
    </row>
    <row r="4657" spans="1:13" x14ac:dyDescent="0.3">
      <c r="A4657" s="5">
        <v>42199</v>
      </c>
      <c r="B4657" s="5">
        <v>42199</v>
      </c>
      <c r="C4657" s="3">
        <v>2015</v>
      </c>
      <c r="D4657" s="3">
        <v>7</v>
      </c>
      <c r="E4657" s="3">
        <v>14</v>
      </c>
      <c r="F4657" s="3">
        <v>24</v>
      </c>
      <c r="G4657" s="3"/>
      <c r="H4657" s="4">
        <v>0</v>
      </c>
      <c r="I4657" s="4">
        <v>2152.1143999999999</v>
      </c>
      <c r="J4657" s="4">
        <v>27349</v>
      </c>
      <c r="K4657" s="4">
        <f t="shared" si="72"/>
        <v>36071</v>
      </c>
      <c r="L4657" s="2"/>
      <c r="M4657" s="14">
        <f>H4657/INDEX(Installed_Capacity!$H$5:$S$11,MATCH(Source_Data!C4657,Installed_Capacity!$G$5:$G$11,0),MATCH(Source_Data!D4657,Installed_Capacity!$H$4:$S$4,0))</f>
        <v>0</v>
      </c>
    </row>
    <row r="4658" spans="1:13" x14ac:dyDescent="0.3">
      <c r="A4658" s="5">
        <v>42200</v>
      </c>
      <c r="B4658" s="5">
        <v>42199</v>
      </c>
      <c r="C4658" s="3">
        <v>2015</v>
      </c>
      <c r="D4658" s="3">
        <v>7</v>
      </c>
      <c r="E4658" s="3">
        <v>15</v>
      </c>
      <c r="F4658" s="3">
        <v>1</v>
      </c>
      <c r="G4658" s="3"/>
      <c r="H4658" s="4">
        <v>0</v>
      </c>
      <c r="I4658" s="4">
        <v>2220.6460200000001</v>
      </c>
      <c r="J4658" s="4">
        <v>25416</v>
      </c>
      <c r="K4658" s="4">
        <f t="shared" si="72"/>
        <v>37013</v>
      </c>
      <c r="L4658" s="2"/>
      <c r="M4658" s="14">
        <f>H4658/INDEX(Installed_Capacity!$H$5:$S$11,MATCH(Source_Data!C4658,Installed_Capacity!$G$5:$G$11,0),MATCH(Source_Data!D4658,Installed_Capacity!$H$4:$S$4,0))</f>
        <v>0</v>
      </c>
    </row>
    <row r="4659" spans="1:13" x14ac:dyDescent="0.3">
      <c r="A4659" s="5">
        <v>42200</v>
      </c>
      <c r="B4659" s="5">
        <v>42199</v>
      </c>
      <c r="C4659" s="3">
        <v>2015</v>
      </c>
      <c r="D4659" s="3">
        <v>7</v>
      </c>
      <c r="E4659" s="3">
        <v>15</v>
      </c>
      <c r="F4659" s="3">
        <v>2</v>
      </c>
      <c r="G4659" s="3"/>
      <c r="H4659" s="4">
        <v>0</v>
      </c>
      <c r="I4659" s="4">
        <v>2108.33923</v>
      </c>
      <c r="J4659" s="4">
        <v>23993</v>
      </c>
      <c r="K4659" s="4">
        <f t="shared" si="72"/>
        <v>37013</v>
      </c>
      <c r="L4659" s="2"/>
      <c r="M4659" s="14">
        <f>H4659/INDEX(Installed_Capacity!$H$5:$S$11,MATCH(Source_Data!C4659,Installed_Capacity!$G$5:$G$11,0),MATCH(Source_Data!D4659,Installed_Capacity!$H$4:$S$4,0))</f>
        <v>0</v>
      </c>
    </row>
    <row r="4660" spans="1:13" x14ac:dyDescent="0.3">
      <c r="A4660" s="5">
        <v>42200</v>
      </c>
      <c r="B4660" s="5">
        <v>42199</v>
      </c>
      <c r="C4660" s="3">
        <v>2015</v>
      </c>
      <c r="D4660" s="3">
        <v>7</v>
      </c>
      <c r="E4660" s="3">
        <v>15</v>
      </c>
      <c r="F4660" s="3">
        <v>3</v>
      </c>
      <c r="G4660" s="3"/>
      <c r="H4660" s="4">
        <v>0</v>
      </c>
      <c r="I4660" s="4">
        <v>1985.5097900000001</v>
      </c>
      <c r="J4660" s="4">
        <v>23224</v>
      </c>
      <c r="K4660" s="4">
        <f t="shared" si="72"/>
        <v>37013</v>
      </c>
      <c r="L4660" s="2"/>
      <c r="M4660" s="14">
        <f>H4660/INDEX(Installed_Capacity!$H$5:$S$11,MATCH(Source_Data!C4660,Installed_Capacity!$G$5:$G$11,0),MATCH(Source_Data!D4660,Installed_Capacity!$H$4:$S$4,0))</f>
        <v>0</v>
      </c>
    </row>
    <row r="4661" spans="1:13" x14ac:dyDescent="0.3">
      <c r="A4661" s="5">
        <v>42200</v>
      </c>
      <c r="B4661" s="5">
        <v>42199</v>
      </c>
      <c r="C4661" s="3">
        <v>2015</v>
      </c>
      <c r="D4661" s="3">
        <v>7</v>
      </c>
      <c r="E4661" s="3">
        <v>15</v>
      </c>
      <c r="F4661" s="3">
        <v>4</v>
      </c>
      <c r="G4661" s="3"/>
      <c r="H4661" s="4">
        <v>0</v>
      </c>
      <c r="I4661" s="4">
        <v>1786.98649</v>
      </c>
      <c r="J4661" s="4">
        <v>23323</v>
      </c>
      <c r="K4661" s="4">
        <f t="shared" si="72"/>
        <v>37013</v>
      </c>
      <c r="L4661" s="2"/>
      <c r="M4661" s="14">
        <f>H4661/INDEX(Installed_Capacity!$H$5:$S$11,MATCH(Source_Data!C4661,Installed_Capacity!$G$5:$G$11,0),MATCH(Source_Data!D4661,Installed_Capacity!$H$4:$S$4,0))</f>
        <v>0</v>
      </c>
    </row>
    <row r="4662" spans="1:13" x14ac:dyDescent="0.3">
      <c r="A4662" s="5">
        <v>42200</v>
      </c>
      <c r="B4662" s="5">
        <v>42199</v>
      </c>
      <c r="C4662" s="3">
        <v>2015</v>
      </c>
      <c r="D4662" s="3">
        <v>7</v>
      </c>
      <c r="E4662" s="3">
        <v>15</v>
      </c>
      <c r="F4662" s="3">
        <v>5</v>
      </c>
      <c r="G4662" s="3"/>
      <c r="H4662" s="4">
        <v>0</v>
      </c>
      <c r="I4662" s="4">
        <v>1519.75099</v>
      </c>
      <c r="J4662" s="4">
        <v>23548</v>
      </c>
      <c r="K4662" s="4">
        <f t="shared" si="72"/>
        <v>37013</v>
      </c>
      <c r="L4662" s="2"/>
      <c r="M4662" s="14">
        <f>H4662/INDEX(Installed_Capacity!$H$5:$S$11,MATCH(Source_Data!C4662,Installed_Capacity!$G$5:$G$11,0),MATCH(Source_Data!D4662,Installed_Capacity!$H$4:$S$4,0))</f>
        <v>0</v>
      </c>
    </row>
    <row r="4663" spans="1:13" x14ac:dyDescent="0.3">
      <c r="A4663" s="5">
        <v>42200</v>
      </c>
      <c r="B4663" s="5">
        <v>42199</v>
      </c>
      <c r="C4663" s="3">
        <v>2015</v>
      </c>
      <c r="D4663" s="3">
        <v>7</v>
      </c>
      <c r="E4663" s="3">
        <v>15</v>
      </c>
      <c r="F4663" s="3">
        <v>6</v>
      </c>
      <c r="G4663" s="3"/>
      <c r="H4663" s="4">
        <v>0</v>
      </c>
      <c r="I4663" s="4">
        <v>1151.85167</v>
      </c>
      <c r="J4663" s="4">
        <v>24525</v>
      </c>
      <c r="K4663" s="4">
        <f t="shared" si="72"/>
        <v>37013</v>
      </c>
      <c r="L4663" s="2"/>
      <c r="M4663" s="14">
        <f>H4663/INDEX(Installed_Capacity!$H$5:$S$11,MATCH(Source_Data!C4663,Installed_Capacity!$G$5:$G$11,0),MATCH(Source_Data!D4663,Installed_Capacity!$H$4:$S$4,0))</f>
        <v>0</v>
      </c>
    </row>
    <row r="4664" spans="1:13" x14ac:dyDescent="0.3">
      <c r="A4664" s="5">
        <v>42200</v>
      </c>
      <c r="B4664" s="5">
        <v>42199</v>
      </c>
      <c r="C4664" s="3">
        <v>2015</v>
      </c>
      <c r="D4664" s="3">
        <v>7</v>
      </c>
      <c r="E4664" s="3">
        <v>15</v>
      </c>
      <c r="F4664" s="3">
        <v>7</v>
      </c>
      <c r="G4664" s="3"/>
      <c r="H4664" s="4">
        <v>314.75294000000002</v>
      </c>
      <c r="I4664" s="4">
        <v>884.73572999999999</v>
      </c>
      <c r="J4664" s="4">
        <v>25586</v>
      </c>
      <c r="K4664" s="4">
        <f t="shared" si="72"/>
        <v>37013</v>
      </c>
      <c r="L4664" s="2"/>
      <c r="M4664" s="14">
        <f>H4664/INDEX(Installed_Capacity!$H$5:$S$11,MATCH(Source_Data!C4664,Installed_Capacity!$G$5:$G$11,0),MATCH(Source_Data!D4664,Installed_Capacity!$H$4:$S$4,0))</f>
        <v>5.3157669494960424E-2</v>
      </c>
    </row>
    <row r="4665" spans="1:13" x14ac:dyDescent="0.3">
      <c r="A4665" s="5">
        <v>42200</v>
      </c>
      <c r="B4665" s="5">
        <v>42199</v>
      </c>
      <c r="C4665" s="3">
        <v>2015</v>
      </c>
      <c r="D4665" s="3">
        <v>7</v>
      </c>
      <c r="E4665" s="3">
        <v>15</v>
      </c>
      <c r="F4665" s="3">
        <v>8</v>
      </c>
      <c r="G4665" s="3"/>
      <c r="H4665" s="4">
        <v>1868.7949799999999</v>
      </c>
      <c r="I4665" s="4">
        <v>821.06740000000002</v>
      </c>
      <c r="J4665" s="4">
        <v>27057</v>
      </c>
      <c r="K4665" s="4">
        <f t="shared" si="72"/>
        <v>37013</v>
      </c>
      <c r="L4665" s="2"/>
      <c r="M4665" s="14">
        <f>H4665/INDEX(Installed_Capacity!$H$5:$S$11,MATCH(Source_Data!C4665,Installed_Capacity!$G$5:$G$11,0),MATCH(Source_Data!D4665,Installed_Capacity!$H$4:$S$4,0))</f>
        <v>0.31561511673467185</v>
      </c>
    </row>
    <row r="4666" spans="1:13" x14ac:dyDescent="0.3">
      <c r="A4666" s="5">
        <v>42200</v>
      </c>
      <c r="B4666" s="5">
        <v>42199</v>
      </c>
      <c r="C4666" s="3">
        <v>2015</v>
      </c>
      <c r="D4666" s="3">
        <v>7</v>
      </c>
      <c r="E4666" s="3">
        <v>15</v>
      </c>
      <c r="F4666" s="3">
        <v>9</v>
      </c>
      <c r="G4666" s="3"/>
      <c r="H4666" s="4">
        <v>3604.1723099999999</v>
      </c>
      <c r="I4666" s="4">
        <v>603.61964</v>
      </c>
      <c r="J4666" s="4">
        <v>28316</v>
      </c>
      <c r="K4666" s="4">
        <f t="shared" si="72"/>
        <v>37013</v>
      </c>
      <c r="L4666" s="2"/>
      <c r="M4666" s="14">
        <f>H4666/INDEX(Installed_Capacity!$H$5:$S$11,MATCH(Source_Data!C4666,Installed_Capacity!$G$5:$G$11,0),MATCH(Source_Data!D4666,Installed_Capacity!$H$4:$S$4,0))</f>
        <v>0.60869773117248094</v>
      </c>
    </row>
    <row r="4667" spans="1:13" x14ac:dyDescent="0.3">
      <c r="A4667" s="5">
        <v>42200</v>
      </c>
      <c r="B4667" s="5">
        <v>42199</v>
      </c>
      <c r="C4667" s="3">
        <v>2015</v>
      </c>
      <c r="D4667" s="3">
        <v>7</v>
      </c>
      <c r="E4667" s="3">
        <v>15</v>
      </c>
      <c r="F4667" s="3">
        <v>10</v>
      </c>
      <c r="G4667" s="3"/>
      <c r="H4667" s="4">
        <v>4501.2352300000002</v>
      </c>
      <c r="I4667" s="4">
        <v>529.18188999999995</v>
      </c>
      <c r="J4667" s="4">
        <v>29053</v>
      </c>
      <c r="K4667" s="4">
        <f t="shared" si="72"/>
        <v>37013</v>
      </c>
      <c r="L4667" s="2"/>
      <c r="M4667" s="14">
        <f>H4667/INDEX(Installed_Capacity!$H$5:$S$11,MATCH(Source_Data!C4667,Installed_Capacity!$G$5:$G$11,0),MATCH(Source_Data!D4667,Installed_Capacity!$H$4:$S$4,0))</f>
        <v>0.76019996723592853</v>
      </c>
    </row>
    <row r="4668" spans="1:13" x14ac:dyDescent="0.3">
      <c r="A4668" s="5">
        <v>42200</v>
      </c>
      <c r="B4668" s="5">
        <v>42199</v>
      </c>
      <c r="C4668" s="3">
        <v>2015</v>
      </c>
      <c r="D4668" s="3">
        <v>7</v>
      </c>
      <c r="E4668" s="3">
        <v>15</v>
      </c>
      <c r="F4668" s="3">
        <v>11</v>
      </c>
      <c r="G4668" s="3"/>
      <c r="H4668" s="4">
        <v>4937.1158699999996</v>
      </c>
      <c r="I4668" s="4">
        <v>351.39648999999997</v>
      </c>
      <c r="J4668" s="4">
        <v>29910</v>
      </c>
      <c r="K4668" s="4">
        <f t="shared" si="72"/>
        <v>37013</v>
      </c>
      <c r="L4668" s="2"/>
      <c r="M4668" s="14">
        <f>H4668/INDEX(Installed_Capacity!$H$5:$S$11,MATCH(Source_Data!C4668,Installed_Capacity!$G$5:$G$11,0),MATCH(Source_Data!D4668,Installed_Capacity!$H$4:$S$4,0))</f>
        <v>0.833814526643608</v>
      </c>
    </row>
    <row r="4669" spans="1:13" x14ac:dyDescent="0.3">
      <c r="A4669" s="5">
        <v>42200</v>
      </c>
      <c r="B4669" s="5">
        <v>42199</v>
      </c>
      <c r="C4669" s="3">
        <v>2015</v>
      </c>
      <c r="D4669" s="3">
        <v>7</v>
      </c>
      <c r="E4669" s="3">
        <v>15</v>
      </c>
      <c r="F4669" s="3">
        <v>12</v>
      </c>
      <c r="G4669" s="3"/>
      <c r="H4669" s="4">
        <v>5264.9253699999999</v>
      </c>
      <c r="I4669" s="4">
        <v>270.27787999999998</v>
      </c>
      <c r="J4669" s="4">
        <v>30948</v>
      </c>
      <c r="K4669" s="4">
        <f t="shared" si="72"/>
        <v>37013</v>
      </c>
      <c r="L4669" s="2"/>
      <c r="M4669" s="14">
        <f>H4669/INDEX(Installed_Capacity!$H$5:$S$11,MATCH(Source_Data!C4669,Installed_Capacity!$G$5:$G$11,0),MATCH(Source_Data!D4669,Installed_Capacity!$H$4:$S$4,0))</f>
        <v>0.88917727896073728</v>
      </c>
    </row>
    <row r="4670" spans="1:13" x14ac:dyDescent="0.3">
      <c r="A4670" s="5">
        <v>42200</v>
      </c>
      <c r="B4670" s="5">
        <v>42199</v>
      </c>
      <c r="C4670" s="3">
        <v>2015</v>
      </c>
      <c r="D4670" s="3">
        <v>7</v>
      </c>
      <c r="E4670" s="3">
        <v>15</v>
      </c>
      <c r="F4670" s="3">
        <v>13</v>
      </c>
      <c r="G4670" s="3"/>
      <c r="H4670" s="4">
        <v>5171.8619900000003</v>
      </c>
      <c r="I4670" s="4">
        <v>219.03756000000001</v>
      </c>
      <c r="J4670" s="4">
        <v>31799</v>
      </c>
      <c r="K4670" s="4">
        <f t="shared" si="72"/>
        <v>37013</v>
      </c>
      <c r="L4670" s="2"/>
      <c r="M4670" s="14">
        <f>H4670/INDEX(Installed_Capacity!$H$5:$S$11,MATCH(Source_Data!C4670,Installed_Capacity!$G$5:$G$11,0),MATCH(Source_Data!D4670,Installed_Capacity!$H$4:$S$4,0))</f>
        <v>0.87346008694301103</v>
      </c>
    </row>
    <row r="4671" spans="1:13" x14ac:dyDescent="0.3">
      <c r="A4671" s="5">
        <v>42200</v>
      </c>
      <c r="B4671" s="5">
        <v>42199</v>
      </c>
      <c r="C4671" s="3">
        <v>2015</v>
      </c>
      <c r="D4671" s="3">
        <v>7</v>
      </c>
      <c r="E4671" s="3">
        <v>15</v>
      </c>
      <c r="F4671" s="3">
        <v>14</v>
      </c>
      <c r="G4671" s="3"/>
      <c r="H4671" s="4">
        <v>5253.5079500000002</v>
      </c>
      <c r="I4671" s="4">
        <v>355.97341</v>
      </c>
      <c r="J4671" s="4">
        <v>33087</v>
      </c>
      <c r="K4671" s="4">
        <f t="shared" si="72"/>
        <v>37013</v>
      </c>
      <c r="L4671" s="2"/>
      <c r="M4671" s="14">
        <f>H4671/INDEX(Installed_Capacity!$H$5:$S$11,MATCH(Source_Data!C4671,Installed_Capacity!$G$5:$G$11,0),MATCH(Source_Data!D4671,Installed_Capacity!$H$4:$S$4,0))</f>
        <v>0.88724902552219864</v>
      </c>
    </row>
    <row r="4672" spans="1:13" x14ac:dyDescent="0.3">
      <c r="A4672" s="5">
        <v>42200</v>
      </c>
      <c r="B4672" s="5">
        <v>42199</v>
      </c>
      <c r="C4672" s="3">
        <v>2015</v>
      </c>
      <c r="D4672" s="3">
        <v>7</v>
      </c>
      <c r="E4672" s="3">
        <v>15</v>
      </c>
      <c r="F4672" s="3">
        <v>15</v>
      </c>
      <c r="G4672" s="3"/>
      <c r="H4672" s="4">
        <v>5126.7561599999999</v>
      </c>
      <c r="I4672" s="4">
        <v>644.69933000000003</v>
      </c>
      <c r="J4672" s="4">
        <v>34403</v>
      </c>
      <c r="K4672" s="4">
        <f t="shared" si="72"/>
        <v>37013</v>
      </c>
      <c r="L4672" s="2"/>
      <c r="M4672" s="14">
        <f>H4672/INDEX(Installed_Capacity!$H$5:$S$11,MATCH(Source_Data!C4672,Installed_Capacity!$G$5:$G$11,0),MATCH(Source_Data!D4672,Installed_Capacity!$H$4:$S$4,0))</f>
        <v>0.86584230010538565</v>
      </c>
    </row>
    <row r="4673" spans="1:13" x14ac:dyDescent="0.3">
      <c r="A4673" s="5">
        <v>42200</v>
      </c>
      <c r="B4673" s="5">
        <v>42199</v>
      </c>
      <c r="C4673" s="3">
        <v>2015</v>
      </c>
      <c r="D4673" s="3">
        <v>7</v>
      </c>
      <c r="E4673" s="3">
        <v>15</v>
      </c>
      <c r="F4673" s="3">
        <v>16</v>
      </c>
      <c r="G4673" s="3"/>
      <c r="H4673" s="4">
        <v>4768.5167600000004</v>
      </c>
      <c r="I4673" s="4">
        <v>852.38315999999998</v>
      </c>
      <c r="J4673" s="4">
        <v>35624</v>
      </c>
      <c r="K4673" s="4">
        <f t="shared" si="72"/>
        <v>37013</v>
      </c>
      <c r="L4673" s="2"/>
      <c r="M4673" s="14">
        <f>H4673/INDEX(Installed_Capacity!$H$5:$S$11,MATCH(Source_Data!C4673,Installed_Capacity!$G$5:$G$11,0),MATCH(Source_Data!D4673,Installed_Capacity!$H$4:$S$4,0))</f>
        <v>0.80534033426108598</v>
      </c>
    </row>
    <row r="4674" spans="1:13" x14ac:dyDescent="0.3">
      <c r="A4674" s="5">
        <v>42200</v>
      </c>
      <c r="B4674" s="5">
        <v>42199</v>
      </c>
      <c r="C4674" s="3">
        <v>2015</v>
      </c>
      <c r="D4674" s="3">
        <v>7</v>
      </c>
      <c r="E4674" s="3">
        <v>15</v>
      </c>
      <c r="F4674" s="3">
        <v>17</v>
      </c>
      <c r="G4674" s="3"/>
      <c r="H4674" s="4">
        <v>4231.8424500000001</v>
      </c>
      <c r="I4674" s="4">
        <v>957.22742000000005</v>
      </c>
      <c r="J4674" s="4">
        <v>36611</v>
      </c>
      <c r="K4674" s="4">
        <f t="shared" si="72"/>
        <v>37013</v>
      </c>
      <c r="L4674" s="2"/>
      <c r="M4674" s="14">
        <f>H4674/INDEX(Installed_Capacity!$H$5:$S$11,MATCH(Source_Data!C4674,Installed_Capacity!$G$5:$G$11,0),MATCH(Source_Data!D4674,Installed_Capacity!$H$4:$S$4,0))</f>
        <v>0.71470303760099452</v>
      </c>
    </row>
    <row r="4675" spans="1:13" x14ac:dyDescent="0.3">
      <c r="A4675" s="5">
        <v>42200</v>
      </c>
      <c r="B4675" s="5">
        <v>42199</v>
      </c>
      <c r="C4675" s="3">
        <v>2015</v>
      </c>
      <c r="D4675" s="3">
        <v>7</v>
      </c>
      <c r="E4675" s="3">
        <v>15</v>
      </c>
      <c r="F4675" s="3">
        <v>18</v>
      </c>
      <c r="G4675" s="3"/>
      <c r="H4675" s="4">
        <v>3518.1271700000002</v>
      </c>
      <c r="I4675" s="4">
        <v>1290.77369</v>
      </c>
      <c r="J4675" s="4">
        <v>37013</v>
      </c>
      <c r="K4675" s="4">
        <f t="shared" ref="K4675:K4738" si="73">_xlfn.MAXIFS($J:$J, $C:$C, C4675, $D:$D, D4675, $E:$E, E4675)</f>
        <v>37013</v>
      </c>
      <c r="L4675" s="2"/>
      <c r="M4675" s="14">
        <f>H4675/INDEX(Installed_Capacity!$H$5:$S$11,MATCH(Source_Data!C4675,Installed_Capacity!$G$5:$G$11,0),MATCH(Source_Data!D4675,Installed_Capacity!$H$4:$S$4,0))</f>
        <v>0.59416582842435228</v>
      </c>
    </row>
    <row r="4676" spans="1:13" x14ac:dyDescent="0.3">
      <c r="A4676" s="5">
        <v>42200</v>
      </c>
      <c r="B4676" s="5">
        <v>42199</v>
      </c>
      <c r="C4676" s="3">
        <v>2015</v>
      </c>
      <c r="D4676" s="3">
        <v>7</v>
      </c>
      <c r="E4676" s="3">
        <v>15</v>
      </c>
      <c r="F4676" s="3">
        <v>19</v>
      </c>
      <c r="G4676" s="3"/>
      <c r="H4676" s="4">
        <v>2128.0837299999998</v>
      </c>
      <c r="I4676" s="4">
        <v>1526.3851999999999</v>
      </c>
      <c r="J4676" s="4">
        <v>36609</v>
      </c>
      <c r="K4676" s="4">
        <f t="shared" si="73"/>
        <v>37013</v>
      </c>
      <c r="L4676" s="2"/>
      <c r="M4676" s="14">
        <f>H4676/INDEX(Installed_Capacity!$H$5:$S$11,MATCH(Source_Data!C4676,Installed_Capacity!$G$5:$G$11,0),MATCH(Source_Data!D4676,Installed_Capacity!$H$4:$S$4,0))</f>
        <v>0.35940560738508937</v>
      </c>
    </row>
    <row r="4677" spans="1:13" x14ac:dyDescent="0.3">
      <c r="A4677" s="5">
        <v>42200</v>
      </c>
      <c r="B4677" s="5">
        <v>42199</v>
      </c>
      <c r="C4677" s="3">
        <v>2015</v>
      </c>
      <c r="D4677" s="3">
        <v>7</v>
      </c>
      <c r="E4677" s="3">
        <v>15</v>
      </c>
      <c r="F4677" s="3">
        <v>20</v>
      </c>
      <c r="G4677" s="3"/>
      <c r="H4677" s="4">
        <v>607.01755000000003</v>
      </c>
      <c r="I4677" s="4">
        <v>1628.11887</v>
      </c>
      <c r="J4677" s="4">
        <v>35578</v>
      </c>
      <c r="K4677" s="4">
        <f t="shared" si="73"/>
        <v>37013</v>
      </c>
      <c r="L4677" s="2"/>
      <c r="M4677" s="14">
        <f>H4677/INDEX(Installed_Capacity!$H$5:$S$11,MATCH(Source_Data!C4677,Installed_Capacity!$G$5:$G$11,0),MATCH(Source_Data!D4677,Installed_Capacity!$H$4:$S$4,0))</f>
        <v>0.10251735313589323</v>
      </c>
    </row>
    <row r="4678" spans="1:13" x14ac:dyDescent="0.3">
      <c r="A4678" s="5">
        <v>42200</v>
      </c>
      <c r="B4678" s="5">
        <v>42199</v>
      </c>
      <c r="C4678" s="3">
        <v>2015</v>
      </c>
      <c r="D4678" s="3">
        <v>7</v>
      </c>
      <c r="E4678" s="3">
        <v>15</v>
      </c>
      <c r="F4678" s="3">
        <v>21</v>
      </c>
      <c r="G4678" s="3"/>
      <c r="H4678" s="4">
        <v>153.68849</v>
      </c>
      <c r="I4678" s="4">
        <v>1741.4503</v>
      </c>
      <c r="J4678" s="4">
        <v>34740</v>
      </c>
      <c r="K4678" s="4">
        <f t="shared" si="73"/>
        <v>37013</v>
      </c>
      <c r="L4678" s="2"/>
      <c r="M4678" s="14">
        <f>H4678/INDEX(Installed_Capacity!$H$5:$S$11,MATCH(Source_Data!C4678,Installed_Capacity!$G$5:$G$11,0),MATCH(Source_Data!D4678,Installed_Capacity!$H$4:$S$4,0))</f>
        <v>2.5955982989704654E-2</v>
      </c>
    </row>
    <row r="4679" spans="1:13" x14ac:dyDescent="0.3">
      <c r="A4679" s="5">
        <v>42200</v>
      </c>
      <c r="B4679" s="5">
        <v>42199</v>
      </c>
      <c r="C4679" s="3">
        <v>2015</v>
      </c>
      <c r="D4679" s="3">
        <v>7</v>
      </c>
      <c r="E4679" s="3">
        <v>15</v>
      </c>
      <c r="F4679" s="3">
        <v>22</v>
      </c>
      <c r="G4679" s="3"/>
      <c r="H4679" s="4">
        <v>149.50137000000001</v>
      </c>
      <c r="I4679" s="4">
        <v>1710.1255200000001</v>
      </c>
      <c r="J4679" s="4">
        <v>33527</v>
      </c>
      <c r="K4679" s="4">
        <f t="shared" si="73"/>
        <v>37013</v>
      </c>
      <c r="L4679" s="2"/>
      <c r="M4679" s="14">
        <f>H4679/INDEX(Installed_Capacity!$H$5:$S$11,MATCH(Source_Data!C4679,Installed_Capacity!$G$5:$G$11,0),MATCH(Source_Data!D4679,Installed_Capacity!$H$4:$S$4,0))</f>
        <v>2.5248832991055754E-2</v>
      </c>
    </row>
    <row r="4680" spans="1:13" x14ac:dyDescent="0.3">
      <c r="A4680" s="5">
        <v>42200</v>
      </c>
      <c r="B4680" s="5">
        <v>42199</v>
      </c>
      <c r="C4680" s="3">
        <v>2015</v>
      </c>
      <c r="D4680" s="3">
        <v>7</v>
      </c>
      <c r="E4680" s="3">
        <v>15</v>
      </c>
      <c r="F4680" s="3">
        <v>23</v>
      </c>
      <c r="G4680" s="3"/>
      <c r="H4680" s="4">
        <v>54.587589999999999</v>
      </c>
      <c r="I4680" s="4">
        <v>1637.9835599999999</v>
      </c>
      <c r="J4680" s="4">
        <v>30706</v>
      </c>
      <c r="K4680" s="4">
        <f t="shared" si="73"/>
        <v>37013</v>
      </c>
      <c r="L4680" s="2"/>
      <c r="M4680" s="14">
        <f>H4680/INDEX(Installed_Capacity!$H$5:$S$11,MATCH(Source_Data!C4680,Installed_Capacity!$G$5:$G$11,0),MATCH(Source_Data!D4680,Installed_Capacity!$H$4:$S$4,0))</f>
        <v>9.2191325289810045E-3</v>
      </c>
    </row>
    <row r="4681" spans="1:13" x14ac:dyDescent="0.3">
      <c r="A4681" s="5">
        <v>42200</v>
      </c>
      <c r="B4681" s="5">
        <v>42200</v>
      </c>
      <c r="C4681" s="3">
        <v>2015</v>
      </c>
      <c r="D4681" s="3">
        <v>7</v>
      </c>
      <c r="E4681" s="3">
        <v>15</v>
      </c>
      <c r="F4681" s="3">
        <v>24</v>
      </c>
      <c r="G4681" s="3"/>
      <c r="H4681" s="4">
        <v>0</v>
      </c>
      <c r="I4681" s="4">
        <v>1551.27836</v>
      </c>
      <c r="J4681" s="4">
        <v>27944</v>
      </c>
      <c r="K4681" s="4">
        <f t="shared" si="73"/>
        <v>37013</v>
      </c>
      <c r="L4681" s="2"/>
      <c r="M4681" s="14">
        <f>H4681/INDEX(Installed_Capacity!$H$5:$S$11,MATCH(Source_Data!C4681,Installed_Capacity!$G$5:$G$11,0),MATCH(Source_Data!D4681,Installed_Capacity!$H$4:$S$4,0))</f>
        <v>0</v>
      </c>
    </row>
    <row r="4682" spans="1:13" x14ac:dyDescent="0.3">
      <c r="A4682" s="5">
        <v>42201</v>
      </c>
      <c r="B4682" s="5">
        <v>42200</v>
      </c>
      <c r="C4682" s="3">
        <v>2015</v>
      </c>
      <c r="D4682" s="3">
        <v>7</v>
      </c>
      <c r="E4682" s="3">
        <v>16</v>
      </c>
      <c r="F4682" s="3">
        <v>1</v>
      </c>
      <c r="G4682" s="3"/>
      <c r="H4682" s="4">
        <v>0</v>
      </c>
      <c r="I4682" s="4">
        <v>1265.4080799999999</v>
      </c>
      <c r="J4682" s="4">
        <v>26068</v>
      </c>
      <c r="K4682" s="4">
        <f t="shared" si="73"/>
        <v>37727</v>
      </c>
      <c r="L4682" s="2"/>
      <c r="M4682" s="14">
        <f>H4682/INDEX(Installed_Capacity!$H$5:$S$11,MATCH(Source_Data!C4682,Installed_Capacity!$G$5:$G$11,0),MATCH(Source_Data!D4682,Installed_Capacity!$H$4:$S$4,0))</f>
        <v>0</v>
      </c>
    </row>
    <row r="4683" spans="1:13" x14ac:dyDescent="0.3">
      <c r="A4683" s="5">
        <v>42201</v>
      </c>
      <c r="B4683" s="5">
        <v>42200</v>
      </c>
      <c r="C4683" s="3">
        <v>2015</v>
      </c>
      <c r="D4683" s="3">
        <v>7</v>
      </c>
      <c r="E4683" s="3">
        <v>16</v>
      </c>
      <c r="F4683" s="3">
        <v>2</v>
      </c>
      <c r="G4683" s="3"/>
      <c r="H4683" s="4">
        <v>0</v>
      </c>
      <c r="I4683" s="4">
        <v>1406.51161</v>
      </c>
      <c r="J4683" s="4">
        <v>24805</v>
      </c>
      <c r="K4683" s="4">
        <f t="shared" si="73"/>
        <v>37727</v>
      </c>
      <c r="L4683" s="2"/>
      <c r="M4683" s="14">
        <f>H4683/INDEX(Installed_Capacity!$H$5:$S$11,MATCH(Source_Data!C4683,Installed_Capacity!$G$5:$G$11,0),MATCH(Source_Data!D4683,Installed_Capacity!$H$4:$S$4,0))</f>
        <v>0</v>
      </c>
    </row>
    <row r="4684" spans="1:13" x14ac:dyDescent="0.3">
      <c r="A4684" s="5">
        <v>42201</v>
      </c>
      <c r="B4684" s="5">
        <v>42200</v>
      </c>
      <c r="C4684" s="3">
        <v>2015</v>
      </c>
      <c r="D4684" s="3">
        <v>7</v>
      </c>
      <c r="E4684" s="3">
        <v>16</v>
      </c>
      <c r="F4684" s="3">
        <v>3</v>
      </c>
      <c r="G4684" s="3"/>
      <c r="H4684" s="4">
        <v>0</v>
      </c>
      <c r="I4684" s="4">
        <v>1388.1798100000001</v>
      </c>
      <c r="J4684" s="4">
        <v>23912</v>
      </c>
      <c r="K4684" s="4">
        <f t="shared" si="73"/>
        <v>37727</v>
      </c>
      <c r="L4684" s="2"/>
      <c r="M4684" s="14">
        <f>H4684/INDEX(Installed_Capacity!$H$5:$S$11,MATCH(Source_Data!C4684,Installed_Capacity!$G$5:$G$11,0),MATCH(Source_Data!D4684,Installed_Capacity!$H$4:$S$4,0))</f>
        <v>0</v>
      </c>
    </row>
    <row r="4685" spans="1:13" x14ac:dyDescent="0.3">
      <c r="A4685" s="5">
        <v>42201</v>
      </c>
      <c r="B4685" s="5">
        <v>42200</v>
      </c>
      <c r="C4685" s="3">
        <v>2015</v>
      </c>
      <c r="D4685" s="3">
        <v>7</v>
      </c>
      <c r="E4685" s="3">
        <v>16</v>
      </c>
      <c r="F4685" s="3">
        <v>4</v>
      </c>
      <c r="G4685" s="3"/>
      <c r="H4685" s="4">
        <v>0</v>
      </c>
      <c r="I4685" s="4">
        <v>1339.70721</v>
      </c>
      <c r="J4685" s="4">
        <v>23484</v>
      </c>
      <c r="K4685" s="4">
        <f t="shared" si="73"/>
        <v>37727</v>
      </c>
      <c r="L4685" s="2"/>
      <c r="M4685" s="14">
        <f>H4685/INDEX(Installed_Capacity!$H$5:$S$11,MATCH(Source_Data!C4685,Installed_Capacity!$G$5:$G$11,0),MATCH(Source_Data!D4685,Installed_Capacity!$H$4:$S$4,0))</f>
        <v>0</v>
      </c>
    </row>
    <row r="4686" spans="1:13" x14ac:dyDescent="0.3">
      <c r="A4686" s="5">
        <v>42201</v>
      </c>
      <c r="B4686" s="5">
        <v>42200</v>
      </c>
      <c r="C4686" s="3">
        <v>2015</v>
      </c>
      <c r="D4686" s="3">
        <v>7</v>
      </c>
      <c r="E4686" s="3">
        <v>16</v>
      </c>
      <c r="F4686" s="3">
        <v>5</v>
      </c>
      <c r="G4686" s="3"/>
      <c r="H4686" s="4">
        <v>0</v>
      </c>
      <c r="I4686" s="4">
        <v>1351.6338900000001</v>
      </c>
      <c r="J4686" s="4">
        <v>23683</v>
      </c>
      <c r="K4686" s="4">
        <f t="shared" si="73"/>
        <v>37727</v>
      </c>
      <c r="L4686" s="2"/>
      <c r="M4686" s="14">
        <f>H4686/INDEX(Installed_Capacity!$H$5:$S$11,MATCH(Source_Data!C4686,Installed_Capacity!$G$5:$G$11,0),MATCH(Source_Data!D4686,Installed_Capacity!$H$4:$S$4,0))</f>
        <v>0</v>
      </c>
    </row>
    <row r="4687" spans="1:13" x14ac:dyDescent="0.3">
      <c r="A4687" s="5">
        <v>42201</v>
      </c>
      <c r="B4687" s="5">
        <v>42200</v>
      </c>
      <c r="C4687" s="3">
        <v>2015</v>
      </c>
      <c r="D4687" s="3">
        <v>7</v>
      </c>
      <c r="E4687" s="3">
        <v>16</v>
      </c>
      <c r="F4687" s="3">
        <v>6</v>
      </c>
      <c r="G4687" s="3"/>
      <c r="H4687" s="4">
        <v>0</v>
      </c>
      <c r="I4687" s="4">
        <v>1127.3927200000001</v>
      </c>
      <c r="J4687" s="4">
        <v>24550</v>
      </c>
      <c r="K4687" s="4">
        <f t="shared" si="73"/>
        <v>37727</v>
      </c>
      <c r="L4687" s="2"/>
      <c r="M4687" s="14">
        <f>H4687/INDEX(Installed_Capacity!$H$5:$S$11,MATCH(Source_Data!C4687,Installed_Capacity!$G$5:$G$11,0),MATCH(Source_Data!D4687,Installed_Capacity!$H$4:$S$4,0))</f>
        <v>0</v>
      </c>
    </row>
    <row r="4688" spans="1:13" x14ac:dyDescent="0.3">
      <c r="A4688" s="5">
        <v>42201</v>
      </c>
      <c r="B4688" s="5">
        <v>42200</v>
      </c>
      <c r="C4688" s="3">
        <v>2015</v>
      </c>
      <c r="D4688" s="3">
        <v>7</v>
      </c>
      <c r="E4688" s="3">
        <v>16</v>
      </c>
      <c r="F4688" s="3">
        <v>7</v>
      </c>
      <c r="G4688" s="3"/>
      <c r="H4688" s="4">
        <v>295.84444000000002</v>
      </c>
      <c r="I4688" s="4">
        <v>961.18038999999999</v>
      </c>
      <c r="J4688" s="4">
        <v>25449</v>
      </c>
      <c r="K4688" s="4">
        <f t="shared" si="73"/>
        <v>37727</v>
      </c>
      <c r="L4688" s="2"/>
      <c r="M4688" s="14">
        <f>H4688/INDEX(Installed_Capacity!$H$5:$S$11,MATCH(Source_Data!C4688,Installed_Capacity!$G$5:$G$11,0),MATCH(Source_Data!D4688,Installed_Capacity!$H$4:$S$4,0))</f>
        <v>4.9964270273191572E-2</v>
      </c>
    </row>
    <row r="4689" spans="1:13" x14ac:dyDescent="0.3">
      <c r="A4689" s="5">
        <v>42201</v>
      </c>
      <c r="B4689" s="5">
        <v>42200</v>
      </c>
      <c r="C4689" s="3">
        <v>2015</v>
      </c>
      <c r="D4689" s="3">
        <v>7</v>
      </c>
      <c r="E4689" s="3">
        <v>16</v>
      </c>
      <c r="F4689" s="3">
        <v>8</v>
      </c>
      <c r="G4689" s="3"/>
      <c r="H4689" s="4">
        <v>1833.50216</v>
      </c>
      <c r="I4689" s="4">
        <v>798.31735000000003</v>
      </c>
      <c r="J4689" s="4">
        <v>27059</v>
      </c>
      <c r="K4689" s="4">
        <f t="shared" si="73"/>
        <v>37727</v>
      </c>
      <c r="L4689" s="2"/>
      <c r="M4689" s="14">
        <f>H4689/INDEX(Installed_Capacity!$H$5:$S$11,MATCH(Source_Data!C4689,Installed_Capacity!$G$5:$G$11,0),MATCH(Source_Data!D4689,Installed_Capacity!$H$4:$S$4,0))</f>
        <v>0.30965461939633049</v>
      </c>
    </row>
    <row r="4690" spans="1:13" x14ac:dyDescent="0.3">
      <c r="A4690" s="5">
        <v>42201</v>
      </c>
      <c r="B4690" s="5">
        <v>42200</v>
      </c>
      <c r="C4690" s="3">
        <v>2015</v>
      </c>
      <c r="D4690" s="3">
        <v>7</v>
      </c>
      <c r="E4690" s="3">
        <v>16</v>
      </c>
      <c r="F4690" s="3">
        <v>9</v>
      </c>
      <c r="G4690" s="3"/>
      <c r="H4690" s="4">
        <v>3519.7336700000001</v>
      </c>
      <c r="I4690" s="4">
        <v>629.49535000000003</v>
      </c>
      <c r="J4690" s="4">
        <v>28411</v>
      </c>
      <c r="K4690" s="4">
        <f t="shared" si="73"/>
        <v>37727</v>
      </c>
      <c r="L4690" s="2"/>
      <c r="M4690" s="14">
        <f>H4690/INDEX(Installed_Capacity!$H$5:$S$11,MATCH(Source_Data!C4690,Installed_Capacity!$G$5:$G$11,0),MATCH(Source_Data!D4690,Installed_Capacity!$H$4:$S$4,0))</f>
        <v>0.59443714533736869</v>
      </c>
    </row>
    <row r="4691" spans="1:13" x14ac:dyDescent="0.3">
      <c r="A4691" s="5">
        <v>42201</v>
      </c>
      <c r="B4691" s="5">
        <v>42200</v>
      </c>
      <c r="C4691" s="3">
        <v>2015</v>
      </c>
      <c r="D4691" s="3">
        <v>7</v>
      </c>
      <c r="E4691" s="3">
        <v>16</v>
      </c>
      <c r="F4691" s="3">
        <v>10</v>
      </c>
      <c r="G4691" s="3"/>
      <c r="H4691" s="4">
        <v>4115.9076800000003</v>
      </c>
      <c r="I4691" s="4">
        <v>435.13713000000001</v>
      </c>
      <c r="J4691" s="4">
        <v>28575</v>
      </c>
      <c r="K4691" s="4">
        <f t="shared" si="73"/>
        <v>37727</v>
      </c>
      <c r="L4691" s="2"/>
      <c r="M4691" s="14">
        <f>H4691/INDEX(Installed_Capacity!$H$5:$S$11,MATCH(Source_Data!C4691,Installed_Capacity!$G$5:$G$11,0),MATCH(Source_Data!D4691,Installed_Capacity!$H$4:$S$4,0))</f>
        <v>0.69512316588753498</v>
      </c>
    </row>
    <row r="4692" spans="1:13" x14ac:dyDescent="0.3">
      <c r="A4692" s="5">
        <v>42201</v>
      </c>
      <c r="B4692" s="5">
        <v>42200</v>
      </c>
      <c r="C4692" s="3">
        <v>2015</v>
      </c>
      <c r="D4692" s="3">
        <v>7</v>
      </c>
      <c r="E4692" s="3">
        <v>16</v>
      </c>
      <c r="F4692" s="3">
        <v>11</v>
      </c>
      <c r="G4692" s="3"/>
      <c r="H4692" s="4">
        <v>4695.2455799999998</v>
      </c>
      <c r="I4692" s="4">
        <v>333.21332000000001</v>
      </c>
      <c r="J4692" s="4">
        <v>30607</v>
      </c>
      <c r="K4692" s="4">
        <f t="shared" si="73"/>
        <v>37727</v>
      </c>
      <c r="L4692" s="2"/>
      <c r="M4692" s="14">
        <f>H4692/INDEX(Installed_Capacity!$H$5:$S$11,MATCH(Source_Data!C4692,Installed_Capacity!$G$5:$G$11,0),MATCH(Source_Data!D4692,Installed_Capacity!$H$4:$S$4,0))</f>
        <v>0.79296578687815833</v>
      </c>
    </row>
    <row r="4693" spans="1:13" x14ac:dyDescent="0.3">
      <c r="A4693" s="5">
        <v>42201</v>
      </c>
      <c r="B4693" s="5">
        <v>42200</v>
      </c>
      <c r="C4693" s="3">
        <v>2015</v>
      </c>
      <c r="D4693" s="3">
        <v>7</v>
      </c>
      <c r="E4693" s="3">
        <v>16</v>
      </c>
      <c r="F4693" s="3">
        <v>12</v>
      </c>
      <c r="G4693" s="3"/>
      <c r="H4693" s="4">
        <v>4947.0147800000004</v>
      </c>
      <c r="I4693" s="4">
        <v>393.00563</v>
      </c>
      <c r="J4693" s="4">
        <v>31891</v>
      </c>
      <c r="K4693" s="4">
        <f t="shared" si="73"/>
        <v>37727</v>
      </c>
      <c r="L4693" s="2"/>
      <c r="M4693" s="14">
        <f>H4693/INDEX(Installed_Capacity!$H$5:$S$11,MATCH(Source_Data!C4693,Installed_Capacity!$G$5:$G$11,0),MATCH(Source_Data!D4693,Installed_Capacity!$H$4:$S$4,0))</f>
        <v>0.83548632353338581</v>
      </c>
    </row>
    <row r="4694" spans="1:13" x14ac:dyDescent="0.3">
      <c r="A4694" s="5">
        <v>42201</v>
      </c>
      <c r="B4694" s="5">
        <v>42200</v>
      </c>
      <c r="C4694" s="3">
        <v>2015</v>
      </c>
      <c r="D4694" s="3">
        <v>7</v>
      </c>
      <c r="E4694" s="3">
        <v>16</v>
      </c>
      <c r="F4694" s="3">
        <v>13</v>
      </c>
      <c r="G4694" s="3"/>
      <c r="H4694" s="4">
        <v>4873.1103599999997</v>
      </c>
      <c r="I4694" s="4">
        <v>473.76504</v>
      </c>
      <c r="J4694" s="4">
        <v>32960</v>
      </c>
      <c r="K4694" s="4">
        <f t="shared" si="73"/>
        <v>37727</v>
      </c>
      <c r="L4694" s="2"/>
      <c r="M4694" s="14">
        <f>H4694/INDEX(Installed_Capacity!$H$5:$S$11,MATCH(Source_Data!C4694,Installed_Capacity!$G$5:$G$11,0),MATCH(Source_Data!D4694,Installed_Capacity!$H$4:$S$4,0))</f>
        <v>0.82300483016726578</v>
      </c>
    </row>
    <row r="4695" spans="1:13" x14ac:dyDescent="0.3">
      <c r="A4695" s="5">
        <v>42201</v>
      </c>
      <c r="B4695" s="5">
        <v>42200</v>
      </c>
      <c r="C4695" s="3">
        <v>2015</v>
      </c>
      <c r="D4695" s="3">
        <v>7</v>
      </c>
      <c r="E4695" s="3">
        <v>16</v>
      </c>
      <c r="F4695" s="3">
        <v>14</v>
      </c>
      <c r="G4695" s="3"/>
      <c r="H4695" s="4">
        <v>4973.0126499999997</v>
      </c>
      <c r="I4695" s="4">
        <v>661.16821000000004</v>
      </c>
      <c r="J4695" s="4">
        <v>34462</v>
      </c>
      <c r="K4695" s="4">
        <f t="shared" si="73"/>
        <v>37727</v>
      </c>
      <c r="L4695" s="2"/>
      <c r="M4695" s="14">
        <f>H4695/INDEX(Installed_Capacity!$H$5:$S$11,MATCH(Source_Data!C4695,Installed_Capacity!$G$5:$G$11,0),MATCH(Source_Data!D4695,Installed_Capacity!$H$4:$S$4,0))</f>
        <v>0.83987702495473837</v>
      </c>
    </row>
    <row r="4696" spans="1:13" x14ac:dyDescent="0.3">
      <c r="A4696" s="5">
        <v>42201</v>
      </c>
      <c r="B4696" s="5">
        <v>42200</v>
      </c>
      <c r="C4696" s="3">
        <v>2015</v>
      </c>
      <c r="D4696" s="3">
        <v>7</v>
      </c>
      <c r="E4696" s="3">
        <v>16</v>
      </c>
      <c r="F4696" s="3">
        <v>15</v>
      </c>
      <c r="G4696" s="3"/>
      <c r="H4696" s="4">
        <v>5215.1078699999998</v>
      </c>
      <c r="I4696" s="4">
        <v>964.74513999999999</v>
      </c>
      <c r="J4696" s="4">
        <v>35837</v>
      </c>
      <c r="K4696" s="4">
        <f t="shared" si="73"/>
        <v>37727</v>
      </c>
      <c r="L4696" s="2"/>
      <c r="M4696" s="14">
        <f>H4696/INDEX(Installed_Capacity!$H$5:$S$11,MATCH(Source_Data!C4696,Installed_Capacity!$G$5:$G$11,0),MATCH(Source_Data!D4696,Installed_Capacity!$H$4:$S$4,0))</f>
        <v>0.88076375246574989</v>
      </c>
    </row>
    <row r="4697" spans="1:13" x14ac:dyDescent="0.3">
      <c r="A4697" s="5">
        <v>42201</v>
      </c>
      <c r="B4697" s="5">
        <v>42200</v>
      </c>
      <c r="C4697" s="3">
        <v>2015</v>
      </c>
      <c r="D4697" s="3">
        <v>7</v>
      </c>
      <c r="E4697" s="3">
        <v>16</v>
      </c>
      <c r="F4697" s="3">
        <v>16</v>
      </c>
      <c r="G4697" s="3"/>
      <c r="H4697" s="4">
        <v>4960.4539299999997</v>
      </c>
      <c r="I4697" s="4">
        <v>1132.42777</v>
      </c>
      <c r="J4697" s="4">
        <v>36912</v>
      </c>
      <c r="K4697" s="4">
        <f t="shared" si="73"/>
        <v>37727</v>
      </c>
      <c r="L4697" s="2"/>
      <c r="M4697" s="14">
        <f>H4697/INDEX(Installed_Capacity!$H$5:$S$11,MATCH(Source_Data!C4697,Installed_Capacity!$G$5:$G$11,0),MATCH(Source_Data!D4697,Installed_Capacity!$H$4:$S$4,0))</f>
        <v>0.83775602082038547</v>
      </c>
    </row>
    <row r="4698" spans="1:13" x14ac:dyDescent="0.3">
      <c r="A4698" s="5">
        <v>42201</v>
      </c>
      <c r="B4698" s="5">
        <v>42200</v>
      </c>
      <c r="C4698" s="3">
        <v>2015</v>
      </c>
      <c r="D4698" s="3">
        <v>7</v>
      </c>
      <c r="E4698" s="3">
        <v>16</v>
      </c>
      <c r="F4698" s="3">
        <v>17</v>
      </c>
      <c r="G4698" s="3"/>
      <c r="H4698" s="4">
        <v>4396.5698000000002</v>
      </c>
      <c r="I4698" s="4">
        <v>1184.0390299999999</v>
      </c>
      <c r="J4698" s="4">
        <v>37579</v>
      </c>
      <c r="K4698" s="4">
        <f t="shared" si="73"/>
        <v>37727</v>
      </c>
      <c r="L4698" s="2"/>
      <c r="M4698" s="14">
        <f>H4698/INDEX(Installed_Capacity!$H$5:$S$11,MATCH(Source_Data!C4698,Installed_Capacity!$G$5:$G$11,0),MATCH(Source_Data!D4698,Installed_Capacity!$H$4:$S$4,0))</f>
        <v>0.74252334017888522</v>
      </c>
    </row>
    <row r="4699" spans="1:13" x14ac:dyDescent="0.3">
      <c r="A4699" s="5">
        <v>42201</v>
      </c>
      <c r="B4699" s="5">
        <v>42200</v>
      </c>
      <c r="C4699" s="3">
        <v>2015</v>
      </c>
      <c r="D4699" s="3">
        <v>7</v>
      </c>
      <c r="E4699" s="3">
        <v>16</v>
      </c>
      <c r="F4699" s="3">
        <v>18</v>
      </c>
      <c r="G4699" s="3"/>
      <c r="H4699" s="4">
        <v>3522.6779999999999</v>
      </c>
      <c r="I4699" s="4">
        <v>1383.5841499999999</v>
      </c>
      <c r="J4699" s="4">
        <v>37727</v>
      </c>
      <c r="K4699" s="4">
        <f t="shared" si="73"/>
        <v>37727</v>
      </c>
      <c r="L4699" s="2"/>
      <c r="M4699" s="14">
        <f>H4699/INDEX(Installed_Capacity!$H$5:$S$11,MATCH(Source_Data!C4699,Installed_Capacity!$G$5:$G$11,0),MATCH(Source_Data!D4699,Installed_Capacity!$H$4:$S$4,0))</f>
        <v>0.59493440430188893</v>
      </c>
    </row>
    <row r="4700" spans="1:13" x14ac:dyDescent="0.3">
      <c r="A4700" s="5">
        <v>42201</v>
      </c>
      <c r="B4700" s="5">
        <v>42200</v>
      </c>
      <c r="C4700" s="3">
        <v>2015</v>
      </c>
      <c r="D4700" s="3">
        <v>7</v>
      </c>
      <c r="E4700" s="3">
        <v>16</v>
      </c>
      <c r="F4700" s="3">
        <v>19</v>
      </c>
      <c r="G4700" s="3"/>
      <c r="H4700" s="4">
        <v>2041.9641200000001</v>
      </c>
      <c r="I4700" s="4">
        <v>1542.53117</v>
      </c>
      <c r="J4700" s="4">
        <v>37158</v>
      </c>
      <c r="K4700" s="4">
        <f t="shared" si="73"/>
        <v>37727</v>
      </c>
      <c r="L4700" s="2"/>
      <c r="M4700" s="14">
        <f>H4700/INDEX(Installed_Capacity!$H$5:$S$11,MATCH(Source_Data!C4700,Installed_Capacity!$G$5:$G$11,0),MATCH(Source_Data!D4700,Installed_Capacity!$H$4:$S$4,0))</f>
        <v>0.34486112762450355</v>
      </c>
    </row>
    <row r="4701" spans="1:13" x14ac:dyDescent="0.3">
      <c r="A4701" s="5">
        <v>42201</v>
      </c>
      <c r="B4701" s="5">
        <v>42200</v>
      </c>
      <c r="C4701" s="3">
        <v>2015</v>
      </c>
      <c r="D4701" s="3">
        <v>7</v>
      </c>
      <c r="E4701" s="3">
        <v>16</v>
      </c>
      <c r="F4701" s="3">
        <v>20</v>
      </c>
      <c r="G4701" s="3"/>
      <c r="H4701" s="4">
        <v>440.30572999999998</v>
      </c>
      <c r="I4701" s="4">
        <v>1554.5698600000001</v>
      </c>
      <c r="J4701" s="4">
        <v>35997</v>
      </c>
      <c r="K4701" s="4">
        <f t="shared" si="73"/>
        <v>37727</v>
      </c>
      <c r="L4701" s="2"/>
      <c r="M4701" s="14">
        <f>H4701/INDEX(Installed_Capacity!$H$5:$S$11,MATCH(Source_Data!C4701,Installed_Capacity!$G$5:$G$11,0),MATCH(Source_Data!D4701,Installed_Capacity!$H$4:$S$4,0))</f>
        <v>7.4361899437944176E-2</v>
      </c>
    </row>
    <row r="4702" spans="1:13" x14ac:dyDescent="0.3">
      <c r="A4702" s="5">
        <v>42201</v>
      </c>
      <c r="B4702" s="5">
        <v>42200</v>
      </c>
      <c r="C4702" s="3">
        <v>2015</v>
      </c>
      <c r="D4702" s="3">
        <v>7</v>
      </c>
      <c r="E4702" s="3">
        <v>16</v>
      </c>
      <c r="F4702" s="3">
        <v>21</v>
      </c>
      <c r="G4702" s="3"/>
      <c r="H4702" s="4">
        <v>0</v>
      </c>
      <c r="I4702" s="4">
        <v>1685.2701199999999</v>
      </c>
      <c r="J4702" s="4">
        <v>35244</v>
      </c>
      <c r="K4702" s="4">
        <f t="shared" si="73"/>
        <v>37727</v>
      </c>
      <c r="L4702" s="2"/>
      <c r="M4702" s="14">
        <f>H4702/INDEX(Installed_Capacity!$H$5:$S$11,MATCH(Source_Data!C4702,Installed_Capacity!$G$5:$G$11,0),MATCH(Source_Data!D4702,Installed_Capacity!$H$4:$S$4,0))</f>
        <v>0</v>
      </c>
    </row>
    <row r="4703" spans="1:13" x14ac:dyDescent="0.3">
      <c r="A4703" s="5">
        <v>42201</v>
      </c>
      <c r="B4703" s="5">
        <v>42200</v>
      </c>
      <c r="C4703" s="3">
        <v>2015</v>
      </c>
      <c r="D4703" s="3">
        <v>7</v>
      </c>
      <c r="E4703" s="3">
        <v>16</v>
      </c>
      <c r="F4703" s="3">
        <v>22</v>
      </c>
      <c r="G4703" s="3"/>
      <c r="H4703" s="4">
        <v>0</v>
      </c>
      <c r="I4703" s="4">
        <v>1811.0266799999999</v>
      </c>
      <c r="J4703" s="4">
        <v>34038</v>
      </c>
      <c r="K4703" s="4">
        <f t="shared" si="73"/>
        <v>37727</v>
      </c>
      <c r="L4703" s="2"/>
      <c r="M4703" s="14">
        <f>H4703/INDEX(Installed_Capacity!$H$5:$S$11,MATCH(Source_Data!C4703,Installed_Capacity!$G$5:$G$11,0),MATCH(Source_Data!D4703,Installed_Capacity!$H$4:$S$4,0))</f>
        <v>0</v>
      </c>
    </row>
    <row r="4704" spans="1:13" x14ac:dyDescent="0.3">
      <c r="A4704" s="5">
        <v>42201</v>
      </c>
      <c r="B4704" s="5">
        <v>42200</v>
      </c>
      <c r="C4704" s="3">
        <v>2015</v>
      </c>
      <c r="D4704" s="3">
        <v>7</v>
      </c>
      <c r="E4704" s="3">
        <v>16</v>
      </c>
      <c r="F4704" s="3">
        <v>23</v>
      </c>
      <c r="G4704" s="3"/>
      <c r="H4704" s="4">
        <v>0</v>
      </c>
      <c r="I4704" s="4">
        <v>1731.25728</v>
      </c>
      <c r="J4704" s="4">
        <v>31189</v>
      </c>
      <c r="K4704" s="4">
        <f t="shared" si="73"/>
        <v>37727</v>
      </c>
      <c r="L4704" s="2"/>
      <c r="M4704" s="14">
        <f>H4704/INDEX(Installed_Capacity!$H$5:$S$11,MATCH(Source_Data!C4704,Installed_Capacity!$G$5:$G$11,0),MATCH(Source_Data!D4704,Installed_Capacity!$H$4:$S$4,0))</f>
        <v>0</v>
      </c>
    </row>
    <row r="4705" spans="1:13" x14ac:dyDescent="0.3">
      <c r="A4705" s="5">
        <v>42201</v>
      </c>
      <c r="B4705" s="5">
        <v>42201</v>
      </c>
      <c r="C4705" s="3">
        <v>2015</v>
      </c>
      <c r="D4705" s="3">
        <v>7</v>
      </c>
      <c r="E4705" s="3">
        <v>16</v>
      </c>
      <c r="F4705" s="3">
        <v>24</v>
      </c>
      <c r="G4705" s="3"/>
      <c r="H4705" s="4">
        <v>0</v>
      </c>
      <c r="I4705" s="4">
        <v>1667.6597999999999</v>
      </c>
      <c r="J4705" s="4">
        <v>28462</v>
      </c>
      <c r="K4705" s="4">
        <f t="shared" si="73"/>
        <v>37727</v>
      </c>
      <c r="L4705" s="2"/>
      <c r="M4705" s="14">
        <f>H4705/INDEX(Installed_Capacity!$H$5:$S$11,MATCH(Source_Data!C4705,Installed_Capacity!$G$5:$G$11,0),MATCH(Source_Data!D4705,Installed_Capacity!$H$4:$S$4,0))</f>
        <v>0</v>
      </c>
    </row>
    <row r="4706" spans="1:13" x14ac:dyDescent="0.3">
      <c r="A4706" s="5">
        <v>42202</v>
      </c>
      <c r="B4706" s="5">
        <v>42201</v>
      </c>
      <c r="C4706" s="3">
        <v>2015</v>
      </c>
      <c r="D4706" s="3">
        <v>7</v>
      </c>
      <c r="E4706" s="3">
        <v>17</v>
      </c>
      <c r="F4706" s="3">
        <v>1</v>
      </c>
      <c r="G4706" s="3"/>
      <c r="H4706" s="4">
        <v>0</v>
      </c>
      <c r="I4706" s="4">
        <v>1542.61321</v>
      </c>
      <c r="J4706" s="4">
        <v>26480</v>
      </c>
      <c r="K4706" s="4">
        <f t="shared" si="73"/>
        <v>38738</v>
      </c>
      <c r="L4706" s="2"/>
      <c r="M4706" s="14">
        <f>H4706/INDEX(Installed_Capacity!$H$5:$S$11,MATCH(Source_Data!C4706,Installed_Capacity!$G$5:$G$11,0),MATCH(Source_Data!D4706,Installed_Capacity!$H$4:$S$4,0))</f>
        <v>0</v>
      </c>
    </row>
    <row r="4707" spans="1:13" x14ac:dyDescent="0.3">
      <c r="A4707" s="5">
        <v>42202</v>
      </c>
      <c r="B4707" s="5">
        <v>42201</v>
      </c>
      <c r="C4707" s="3">
        <v>2015</v>
      </c>
      <c r="D4707" s="3">
        <v>7</v>
      </c>
      <c r="E4707" s="3">
        <v>17</v>
      </c>
      <c r="F4707" s="3">
        <v>2</v>
      </c>
      <c r="G4707" s="3"/>
      <c r="H4707" s="4">
        <v>0</v>
      </c>
      <c r="I4707" s="4">
        <v>1419.35366</v>
      </c>
      <c r="J4707" s="4">
        <v>25218</v>
      </c>
      <c r="K4707" s="4">
        <f t="shared" si="73"/>
        <v>38738</v>
      </c>
      <c r="L4707" s="2"/>
      <c r="M4707" s="14">
        <f>H4707/INDEX(Installed_Capacity!$H$5:$S$11,MATCH(Source_Data!C4707,Installed_Capacity!$G$5:$G$11,0),MATCH(Source_Data!D4707,Installed_Capacity!$H$4:$S$4,0))</f>
        <v>0</v>
      </c>
    </row>
    <row r="4708" spans="1:13" x14ac:dyDescent="0.3">
      <c r="A4708" s="5">
        <v>42202</v>
      </c>
      <c r="B4708" s="5">
        <v>42201</v>
      </c>
      <c r="C4708" s="3">
        <v>2015</v>
      </c>
      <c r="D4708" s="3">
        <v>7</v>
      </c>
      <c r="E4708" s="3">
        <v>17</v>
      </c>
      <c r="F4708" s="3">
        <v>3</v>
      </c>
      <c r="G4708" s="3"/>
      <c r="H4708" s="4">
        <v>0</v>
      </c>
      <c r="I4708" s="4">
        <v>1310.08817</v>
      </c>
      <c r="J4708" s="4">
        <v>24207</v>
      </c>
      <c r="K4708" s="4">
        <f t="shared" si="73"/>
        <v>38738</v>
      </c>
      <c r="L4708" s="2"/>
      <c r="M4708" s="14">
        <f>H4708/INDEX(Installed_Capacity!$H$5:$S$11,MATCH(Source_Data!C4708,Installed_Capacity!$G$5:$G$11,0),MATCH(Source_Data!D4708,Installed_Capacity!$H$4:$S$4,0))</f>
        <v>0</v>
      </c>
    </row>
    <row r="4709" spans="1:13" x14ac:dyDescent="0.3">
      <c r="A4709" s="5">
        <v>42202</v>
      </c>
      <c r="B4709" s="5">
        <v>42201</v>
      </c>
      <c r="C4709" s="3">
        <v>2015</v>
      </c>
      <c r="D4709" s="3">
        <v>7</v>
      </c>
      <c r="E4709" s="3">
        <v>17</v>
      </c>
      <c r="F4709" s="3">
        <v>4</v>
      </c>
      <c r="G4709" s="3"/>
      <c r="H4709" s="4">
        <v>0</v>
      </c>
      <c r="I4709" s="4">
        <v>1198.0243700000001</v>
      </c>
      <c r="J4709" s="4">
        <v>23992</v>
      </c>
      <c r="K4709" s="4">
        <f t="shared" si="73"/>
        <v>38738</v>
      </c>
      <c r="L4709" s="2"/>
      <c r="M4709" s="14">
        <f>H4709/INDEX(Installed_Capacity!$H$5:$S$11,MATCH(Source_Data!C4709,Installed_Capacity!$G$5:$G$11,0),MATCH(Source_Data!D4709,Installed_Capacity!$H$4:$S$4,0))</f>
        <v>0</v>
      </c>
    </row>
    <row r="4710" spans="1:13" x14ac:dyDescent="0.3">
      <c r="A4710" s="5">
        <v>42202</v>
      </c>
      <c r="B4710" s="5">
        <v>42201</v>
      </c>
      <c r="C4710" s="3">
        <v>2015</v>
      </c>
      <c r="D4710" s="3">
        <v>7</v>
      </c>
      <c r="E4710" s="3">
        <v>17</v>
      </c>
      <c r="F4710" s="3">
        <v>5</v>
      </c>
      <c r="G4710" s="3"/>
      <c r="H4710" s="4">
        <v>0</v>
      </c>
      <c r="I4710" s="4">
        <v>1084.6132500000001</v>
      </c>
      <c r="J4710" s="4">
        <v>24174</v>
      </c>
      <c r="K4710" s="4">
        <f t="shared" si="73"/>
        <v>38738</v>
      </c>
      <c r="L4710" s="2"/>
      <c r="M4710" s="14">
        <f>H4710/INDEX(Installed_Capacity!$H$5:$S$11,MATCH(Source_Data!C4710,Installed_Capacity!$G$5:$G$11,0),MATCH(Source_Data!D4710,Installed_Capacity!$H$4:$S$4,0))</f>
        <v>0</v>
      </c>
    </row>
    <row r="4711" spans="1:13" x14ac:dyDescent="0.3">
      <c r="A4711" s="5">
        <v>42202</v>
      </c>
      <c r="B4711" s="5">
        <v>42201</v>
      </c>
      <c r="C4711" s="3">
        <v>2015</v>
      </c>
      <c r="D4711" s="3">
        <v>7</v>
      </c>
      <c r="E4711" s="3">
        <v>17</v>
      </c>
      <c r="F4711" s="3">
        <v>6</v>
      </c>
      <c r="G4711" s="3"/>
      <c r="H4711" s="4">
        <v>0</v>
      </c>
      <c r="I4711" s="4">
        <v>981.95794000000001</v>
      </c>
      <c r="J4711" s="4">
        <v>24687</v>
      </c>
      <c r="K4711" s="4">
        <f t="shared" si="73"/>
        <v>38738</v>
      </c>
      <c r="L4711" s="2"/>
      <c r="M4711" s="14">
        <f>H4711/INDEX(Installed_Capacity!$H$5:$S$11,MATCH(Source_Data!C4711,Installed_Capacity!$G$5:$G$11,0),MATCH(Source_Data!D4711,Installed_Capacity!$H$4:$S$4,0))</f>
        <v>0</v>
      </c>
    </row>
    <row r="4712" spans="1:13" x14ac:dyDescent="0.3">
      <c r="A4712" s="5">
        <v>42202</v>
      </c>
      <c r="B4712" s="5">
        <v>42201</v>
      </c>
      <c r="C4712" s="3">
        <v>2015</v>
      </c>
      <c r="D4712" s="3">
        <v>7</v>
      </c>
      <c r="E4712" s="3">
        <v>17</v>
      </c>
      <c r="F4712" s="3">
        <v>7</v>
      </c>
      <c r="G4712" s="3"/>
      <c r="H4712" s="4">
        <v>300.17225000000002</v>
      </c>
      <c r="I4712" s="4">
        <v>927.1884</v>
      </c>
      <c r="J4712" s="4">
        <v>25743</v>
      </c>
      <c r="K4712" s="4">
        <f t="shared" si="73"/>
        <v>38738</v>
      </c>
      <c r="L4712" s="2"/>
      <c r="M4712" s="14">
        <f>H4712/INDEX(Installed_Capacity!$H$5:$S$11,MATCH(Source_Data!C4712,Installed_Capacity!$G$5:$G$11,0),MATCH(Source_Data!D4712,Installed_Capacity!$H$4:$S$4,0))</f>
        <v>5.0695180979274203E-2</v>
      </c>
    </row>
    <row r="4713" spans="1:13" x14ac:dyDescent="0.3">
      <c r="A4713" s="5">
        <v>42202</v>
      </c>
      <c r="B4713" s="5">
        <v>42201</v>
      </c>
      <c r="C4713" s="3">
        <v>2015</v>
      </c>
      <c r="D4713" s="3">
        <v>7</v>
      </c>
      <c r="E4713" s="3">
        <v>17</v>
      </c>
      <c r="F4713" s="3">
        <v>8</v>
      </c>
      <c r="G4713" s="3"/>
      <c r="H4713" s="4">
        <v>1851.4749099999999</v>
      </c>
      <c r="I4713" s="4">
        <v>685.36914000000002</v>
      </c>
      <c r="J4713" s="4">
        <v>27144</v>
      </c>
      <c r="K4713" s="4">
        <f t="shared" si="73"/>
        <v>38738</v>
      </c>
      <c r="L4713" s="2"/>
      <c r="M4713" s="14">
        <f>H4713/INDEX(Installed_Capacity!$H$5:$S$11,MATCH(Source_Data!C4713,Installed_Capacity!$G$5:$G$11,0),MATCH(Source_Data!D4713,Installed_Capacity!$H$4:$S$4,0))</f>
        <v>0.31268998263841979</v>
      </c>
    </row>
    <row r="4714" spans="1:13" x14ac:dyDescent="0.3">
      <c r="A4714" s="5">
        <v>42202</v>
      </c>
      <c r="B4714" s="5">
        <v>42201</v>
      </c>
      <c r="C4714" s="3">
        <v>2015</v>
      </c>
      <c r="D4714" s="3">
        <v>7</v>
      </c>
      <c r="E4714" s="3">
        <v>17</v>
      </c>
      <c r="F4714" s="3">
        <v>9</v>
      </c>
      <c r="G4714" s="3"/>
      <c r="H4714" s="4">
        <v>3492.1300700000002</v>
      </c>
      <c r="I4714" s="4">
        <v>559.32219999999995</v>
      </c>
      <c r="J4714" s="4">
        <v>28557</v>
      </c>
      <c r="K4714" s="4">
        <f t="shared" si="73"/>
        <v>38738</v>
      </c>
      <c r="L4714" s="2"/>
      <c r="M4714" s="14">
        <f>H4714/INDEX(Installed_Capacity!$H$5:$S$11,MATCH(Source_Data!C4714,Installed_Capacity!$G$5:$G$11,0),MATCH(Source_Data!D4714,Installed_Capacity!$H$4:$S$4,0))</f>
        <v>0.58977525704596445</v>
      </c>
    </row>
    <row r="4715" spans="1:13" x14ac:dyDescent="0.3">
      <c r="A4715" s="5">
        <v>42202</v>
      </c>
      <c r="B4715" s="5">
        <v>42201</v>
      </c>
      <c r="C4715" s="3">
        <v>2015</v>
      </c>
      <c r="D4715" s="3">
        <v>7</v>
      </c>
      <c r="E4715" s="3">
        <v>17</v>
      </c>
      <c r="F4715" s="3">
        <v>10</v>
      </c>
      <c r="G4715" s="3"/>
      <c r="H4715" s="4">
        <v>4431.1283100000001</v>
      </c>
      <c r="I4715" s="4">
        <v>529.12869999999998</v>
      </c>
      <c r="J4715" s="4">
        <v>29916</v>
      </c>
      <c r="K4715" s="4">
        <f t="shared" si="73"/>
        <v>38738</v>
      </c>
      <c r="L4715" s="2"/>
      <c r="M4715" s="14">
        <f>H4715/INDEX(Installed_Capacity!$H$5:$S$11,MATCH(Source_Data!C4715,Installed_Capacity!$G$5:$G$11,0),MATCH(Source_Data!D4715,Installed_Capacity!$H$4:$S$4,0))</f>
        <v>0.74835982212824614</v>
      </c>
    </row>
    <row r="4716" spans="1:13" x14ac:dyDescent="0.3">
      <c r="A4716" s="5">
        <v>42202</v>
      </c>
      <c r="B4716" s="5">
        <v>42201</v>
      </c>
      <c r="C4716" s="3">
        <v>2015</v>
      </c>
      <c r="D4716" s="3">
        <v>7</v>
      </c>
      <c r="E4716" s="3">
        <v>17</v>
      </c>
      <c r="F4716" s="3">
        <v>11</v>
      </c>
      <c r="G4716" s="3"/>
      <c r="H4716" s="4">
        <v>4960.3068400000002</v>
      </c>
      <c r="I4716" s="4">
        <v>454.13603000000001</v>
      </c>
      <c r="J4716" s="4">
        <v>31414</v>
      </c>
      <c r="K4716" s="4">
        <f t="shared" si="73"/>
        <v>38738</v>
      </c>
      <c r="L4716" s="2"/>
      <c r="M4716" s="14">
        <f>H4716/INDEX(Installed_Capacity!$H$5:$S$11,MATCH(Source_Data!C4716,Installed_Capacity!$G$5:$G$11,0),MATCH(Source_Data!D4716,Installed_Capacity!$H$4:$S$4,0))</f>
        <v>0.83773117923636087</v>
      </c>
    </row>
    <row r="4717" spans="1:13" x14ac:dyDescent="0.3">
      <c r="A4717" s="5">
        <v>42202</v>
      </c>
      <c r="B4717" s="5">
        <v>42201</v>
      </c>
      <c r="C4717" s="3">
        <v>2015</v>
      </c>
      <c r="D4717" s="3">
        <v>7</v>
      </c>
      <c r="E4717" s="3">
        <v>17</v>
      </c>
      <c r="F4717" s="3">
        <v>12</v>
      </c>
      <c r="G4717" s="3"/>
      <c r="H4717" s="4">
        <v>5216.2212399999999</v>
      </c>
      <c r="I4717" s="4">
        <v>444.21508</v>
      </c>
      <c r="J4717" s="4">
        <v>32431</v>
      </c>
      <c r="K4717" s="4">
        <f t="shared" si="73"/>
        <v>38738</v>
      </c>
      <c r="L4717" s="2"/>
      <c r="M4717" s="14">
        <f>H4717/INDEX(Installed_Capacity!$H$5:$S$11,MATCH(Source_Data!C4717,Installed_Capacity!$G$5:$G$11,0),MATCH(Source_Data!D4717,Installed_Capacity!$H$4:$S$4,0))</f>
        <v>0.88095178614856662</v>
      </c>
    </row>
    <row r="4718" spans="1:13" x14ac:dyDescent="0.3">
      <c r="A4718" s="5">
        <v>42202</v>
      </c>
      <c r="B4718" s="5">
        <v>42201</v>
      </c>
      <c r="C4718" s="3">
        <v>2015</v>
      </c>
      <c r="D4718" s="3">
        <v>7</v>
      </c>
      <c r="E4718" s="3">
        <v>17</v>
      </c>
      <c r="F4718" s="3">
        <v>13</v>
      </c>
      <c r="G4718" s="3"/>
      <c r="H4718" s="4">
        <v>4959.6236200000003</v>
      </c>
      <c r="I4718" s="4">
        <v>528.8347</v>
      </c>
      <c r="J4718" s="4">
        <v>33615</v>
      </c>
      <c r="K4718" s="4">
        <f t="shared" si="73"/>
        <v>38738</v>
      </c>
      <c r="L4718" s="2"/>
      <c r="M4718" s="14">
        <f>H4718/INDEX(Installed_Capacity!$H$5:$S$11,MATCH(Source_Data!C4718,Installed_Capacity!$G$5:$G$11,0),MATCH(Source_Data!D4718,Installed_Capacity!$H$4:$S$4,0))</f>
        <v>0.83761579228254135</v>
      </c>
    </row>
    <row r="4719" spans="1:13" x14ac:dyDescent="0.3">
      <c r="A4719" s="5">
        <v>42202</v>
      </c>
      <c r="B4719" s="5">
        <v>42201</v>
      </c>
      <c r="C4719" s="3">
        <v>2015</v>
      </c>
      <c r="D4719" s="3">
        <v>7</v>
      </c>
      <c r="E4719" s="3">
        <v>17</v>
      </c>
      <c r="F4719" s="3">
        <v>14</v>
      </c>
      <c r="G4719" s="3"/>
      <c r="H4719" s="4">
        <v>4489.8159599999999</v>
      </c>
      <c r="I4719" s="4">
        <v>633.3442</v>
      </c>
      <c r="J4719" s="4">
        <v>35198</v>
      </c>
      <c r="K4719" s="4">
        <f t="shared" si="73"/>
        <v>38738</v>
      </c>
      <c r="L4719" s="2"/>
      <c r="M4719" s="14">
        <f>H4719/INDEX(Installed_Capacity!$H$5:$S$11,MATCH(Source_Data!C4719,Installed_Capacity!$G$5:$G$11,0),MATCH(Source_Data!D4719,Installed_Capacity!$H$4:$S$4,0))</f>
        <v>0.75827140135650029</v>
      </c>
    </row>
    <row r="4720" spans="1:13" x14ac:dyDescent="0.3">
      <c r="A4720" s="5">
        <v>42202</v>
      </c>
      <c r="B4720" s="5">
        <v>42201</v>
      </c>
      <c r="C4720" s="3">
        <v>2015</v>
      </c>
      <c r="D4720" s="3">
        <v>7</v>
      </c>
      <c r="E4720" s="3">
        <v>17</v>
      </c>
      <c r="F4720" s="3">
        <v>15</v>
      </c>
      <c r="G4720" s="3"/>
      <c r="H4720" s="4">
        <v>4667.6918999999998</v>
      </c>
      <c r="I4720" s="4">
        <v>869.21082999999999</v>
      </c>
      <c r="J4720" s="4">
        <v>36692</v>
      </c>
      <c r="K4720" s="4">
        <f t="shared" si="73"/>
        <v>38738</v>
      </c>
      <c r="L4720" s="2"/>
      <c r="M4720" s="14">
        <f>H4720/INDEX(Installed_Capacity!$H$5:$S$11,MATCH(Source_Data!C4720,Installed_Capacity!$G$5:$G$11,0),MATCH(Source_Data!D4720,Installed_Capacity!$H$4:$S$4,0))</f>
        <v>0.78831232942416307</v>
      </c>
    </row>
    <row r="4721" spans="1:13" x14ac:dyDescent="0.3">
      <c r="A4721" s="5">
        <v>42202</v>
      </c>
      <c r="B4721" s="5">
        <v>42201</v>
      </c>
      <c r="C4721" s="3">
        <v>2015</v>
      </c>
      <c r="D4721" s="3">
        <v>7</v>
      </c>
      <c r="E4721" s="3">
        <v>17</v>
      </c>
      <c r="F4721" s="3">
        <v>16</v>
      </c>
      <c r="G4721" s="3"/>
      <c r="H4721" s="4">
        <v>4055.7502300000001</v>
      </c>
      <c r="I4721" s="4">
        <v>1148.0688600000001</v>
      </c>
      <c r="J4721" s="4">
        <v>37885</v>
      </c>
      <c r="K4721" s="4">
        <f t="shared" si="73"/>
        <v>38738</v>
      </c>
      <c r="L4721" s="2"/>
      <c r="M4721" s="14">
        <f>H4721/INDEX(Installed_Capacity!$H$5:$S$11,MATCH(Source_Data!C4721,Installed_Capacity!$G$5:$G$11,0),MATCH(Source_Data!D4721,Installed_Capacity!$H$4:$S$4,0))</f>
        <v>0.68496335659469842</v>
      </c>
    </row>
    <row r="4722" spans="1:13" x14ac:dyDescent="0.3">
      <c r="A4722" s="5">
        <v>42202</v>
      </c>
      <c r="B4722" s="5">
        <v>42201</v>
      </c>
      <c r="C4722" s="3">
        <v>2015</v>
      </c>
      <c r="D4722" s="3">
        <v>7</v>
      </c>
      <c r="E4722" s="3">
        <v>17</v>
      </c>
      <c r="F4722" s="3">
        <v>17</v>
      </c>
      <c r="G4722" s="3"/>
      <c r="H4722" s="4">
        <v>3247.4167200000002</v>
      </c>
      <c r="I4722" s="4">
        <v>1472.74883</v>
      </c>
      <c r="J4722" s="4">
        <v>38631</v>
      </c>
      <c r="K4722" s="4">
        <f t="shared" si="73"/>
        <v>38738</v>
      </c>
      <c r="L4722" s="2"/>
      <c r="M4722" s="14">
        <f>H4722/INDEX(Installed_Capacity!$H$5:$S$11,MATCH(Source_Data!C4722,Installed_Capacity!$G$5:$G$11,0),MATCH(Source_Data!D4722,Installed_Capacity!$H$4:$S$4,0))</f>
        <v>0.54844636149917592</v>
      </c>
    </row>
    <row r="4723" spans="1:13" x14ac:dyDescent="0.3">
      <c r="A4723" s="5">
        <v>42202</v>
      </c>
      <c r="B4723" s="5">
        <v>42201</v>
      </c>
      <c r="C4723" s="3">
        <v>2015</v>
      </c>
      <c r="D4723" s="3">
        <v>7</v>
      </c>
      <c r="E4723" s="3">
        <v>17</v>
      </c>
      <c r="F4723" s="3">
        <v>18</v>
      </c>
      <c r="G4723" s="3"/>
      <c r="H4723" s="4">
        <v>2552.8528500000002</v>
      </c>
      <c r="I4723" s="4">
        <v>1602.0580199999999</v>
      </c>
      <c r="J4723" s="4">
        <v>38738</v>
      </c>
      <c r="K4723" s="4">
        <f t="shared" si="73"/>
        <v>38738</v>
      </c>
      <c r="L4723" s="2"/>
      <c r="M4723" s="14">
        <f>H4723/INDEX(Installed_Capacity!$H$5:$S$11,MATCH(Source_Data!C4723,Installed_Capacity!$G$5:$G$11,0),MATCH(Source_Data!D4723,Installed_Capacity!$H$4:$S$4,0))</f>
        <v>0.43114357587753677</v>
      </c>
    </row>
    <row r="4724" spans="1:13" x14ac:dyDescent="0.3">
      <c r="A4724" s="5">
        <v>42202</v>
      </c>
      <c r="B4724" s="5">
        <v>42201</v>
      </c>
      <c r="C4724" s="3">
        <v>2015</v>
      </c>
      <c r="D4724" s="3">
        <v>7</v>
      </c>
      <c r="E4724" s="3">
        <v>17</v>
      </c>
      <c r="F4724" s="3">
        <v>19</v>
      </c>
      <c r="G4724" s="3"/>
      <c r="H4724" s="4">
        <v>1415.00656</v>
      </c>
      <c r="I4724" s="4">
        <v>1681.0033599999999</v>
      </c>
      <c r="J4724" s="4">
        <v>38028</v>
      </c>
      <c r="K4724" s="4">
        <f t="shared" si="73"/>
        <v>38738</v>
      </c>
      <c r="L4724" s="2"/>
      <c r="M4724" s="14">
        <f>H4724/INDEX(Installed_Capacity!$H$5:$S$11,MATCH(Source_Data!C4724,Installed_Capacity!$G$5:$G$11,0),MATCH(Source_Data!D4724,Installed_Capacity!$H$4:$S$4,0))</f>
        <v>0.23897616667117036</v>
      </c>
    </row>
    <row r="4725" spans="1:13" x14ac:dyDescent="0.3">
      <c r="A4725" s="5">
        <v>42202</v>
      </c>
      <c r="B4725" s="5">
        <v>42201</v>
      </c>
      <c r="C4725" s="3">
        <v>2015</v>
      </c>
      <c r="D4725" s="3">
        <v>7</v>
      </c>
      <c r="E4725" s="3">
        <v>17</v>
      </c>
      <c r="F4725" s="3">
        <v>20</v>
      </c>
      <c r="G4725" s="3"/>
      <c r="H4725" s="4">
        <v>276.07373999999999</v>
      </c>
      <c r="I4725" s="4">
        <v>1634.6531</v>
      </c>
      <c r="J4725" s="4">
        <v>36582</v>
      </c>
      <c r="K4725" s="4">
        <f t="shared" si="73"/>
        <v>38738</v>
      </c>
      <c r="L4725" s="2"/>
      <c r="M4725" s="14">
        <f>H4725/INDEX(Installed_Capacity!$H$5:$S$11,MATCH(Source_Data!C4725,Installed_Capacity!$G$5:$G$11,0),MATCH(Source_Data!D4725,Installed_Capacity!$H$4:$S$4,0))</f>
        <v>4.662525670819035E-2</v>
      </c>
    </row>
    <row r="4726" spans="1:13" x14ac:dyDescent="0.3">
      <c r="A4726" s="5">
        <v>42202</v>
      </c>
      <c r="B4726" s="5">
        <v>42201</v>
      </c>
      <c r="C4726" s="3">
        <v>2015</v>
      </c>
      <c r="D4726" s="3">
        <v>7</v>
      </c>
      <c r="E4726" s="3">
        <v>17</v>
      </c>
      <c r="F4726" s="3">
        <v>21</v>
      </c>
      <c r="G4726" s="3"/>
      <c r="H4726" s="4">
        <v>0</v>
      </c>
      <c r="I4726" s="4">
        <v>1660.35535</v>
      </c>
      <c r="J4726" s="4">
        <v>35506</v>
      </c>
      <c r="K4726" s="4">
        <f t="shared" si="73"/>
        <v>38738</v>
      </c>
      <c r="L4726" s="2"/>
      <c r="M4726" s="14">
        <f>H4726/INDEX(Installed_Capacity!$H$5:$S$11,MATCH(Source_Data!C4726,Installed_Capacity!$G$5:$G$11,0),MATCH(Source_Data!D4726,Installed_Capacity!$H$4:$S$4,0))</f>
        <v>0</v>
      </c>
    </row>
    <row r="4727" spans="1:13" x14ac:dyDescent="0.3">
      <c r="A4727" s="5">
        <v>42202</v>
      </c>
      <c r="B4727" s="5">
        <v>42201</v>
      </c>
      <c r="C4727" s="3">
        <v>2015</v>
      </c>
      <c r="D4727" s="3">
        <v>7</v>
      </c>
      <c r="E4727" s="3">
        <v>17</v>
      </c>
      <c r="F4727" s="3">
        <v>22</v>
      </c>
      <c r="G4727" s="3"/>
      <c r="H4727" s="4">
        <v>0</v>
      </c>
      <c r="I4727" s="4">
        <v>1656.2996700000001</v>
      </c>
      <c r="J4727" s="4">
        <v>34256</v>
      </c>
      <c r="K4727" s="4">
        <f t="shared" si="73"/>
        <v>38738</v>
      </c>
      <c r="L4727" s="2"/>
      <c r="M4727" s="14">
        <f>H4727/INDEX(Installed_Capacity!$H$5:$S$11,MATCH(Source_Data!C4727,Installed_Capacity!$G$5:$G$11,0),MATCH(Source_Data!D4727,Installed_Capacity!$H$4:$S$4,0))</f>
        <v>0</v>
      </c>
    </row>
    <row r="4728" spans="1:13" x14ac:dyDescent="0.3">
      <c r="A4728" s="5">
        <v>42202</v>
      </c>
      <c r="B4728" s="5">
        <v>42201</v>
      </c>
      <c r="C4728" s="3">
        <v>2015</v>
      </c>
      <c r="D4728" s="3">
        <v>7</v>
      </c>
      <c r="E4728" s="3">
        <v>17</v>
      </c>
      <c r="F4728" s="3">
        <v>23</v>
      </c>
      <c r="G4728" s="3"/>
      <c r="H4728" s="4">
        <v>0</v>
      </c>
      <c r="I4728" s="4">
        <v>1504.7883899999999</v>
      </c>
      <c r="J4728" s="4">
        <v>31738</v>
      </c>
      <c r="K4728" s="4">
        <f t="shared" si="73"/>
        <v>38738</v>
      </c>
      <c r="L4728" s="2"/>
      <c r="M4728" s="14">
        <f>H4728/INDEX(Installed_Capacity!$H$5:$S$11,MATCH(Source_Data!C4728,Installed_Capacity!$G$5:$G$11,0),MATCH(Source_Data!D4728,Installed_Capacity!$H$4:$S$4,0))</f>
        <v>0</v>
      </c>
    </row>
    <row r="4729" spans="1:13" x14ac:dyDescent="0.3">
      <c r="A4729" s="5">
        <v>42202</v>
      </c>
      <c r="B4729" s="5">
        <v>42202</v>
      </c>
      <c r="C4729" s="3">
        <v>2015</v>
      </c>
      <c r="D4729" s="3">
        <v>7</v>
      </c>
      <c r="E4729" s="3">
        <v>17</v>
      </c>
      <c r="F4729" s="3">
        <v>24</v>
      </c>
      <c r="G4729" s="3"/>
      <c r="H4729" s="4">
        <v>0</v>
      </c>
      <c r="I4729" s="4">
        <v>1398.3989200000001</v>
      </c>
      <c r="J4729" s="4">
        <v>29131</v>
      </c>
      <c r="K4729" s="4">
        <f t="shared" si="73"/>
        <v>38738</v>
      </c>
      <c r="L4729" s="2"/>
      <c r="M4729" s="14">
        <f>H4729/INDEX(Installed_Capacity!$H$5:$S$11,MATCH(Source_Data!C4729,Installed_Capacity!$G$5:$G$11,0),MATCH(Source_Data!D4729,Installed_Capacity!$H$4:$S$4,0))</f>
        <v>0</v>
      </c>
    </row>
    <row r="4730" spans="1:13" x14ac:dyDescent="0.3">
      <c r="A4730" s="5">
        <v>42203</v>
      </c>
      <c r="B4730" s="5">
        <v>42202</v>
      </c>
      <c r="C4730" s="3">
        <v>2015</v>
      </c>
      <c r="D4730" s="3">
        <v>7</v>
      </c>
      <c r="E4730" s="3">
        <v>18</v>
      </c>
      <c r="F4730" s="3">
        <v>1</v>
      </c>
      <c r="G4730" s="3"/>
      <c r="H4730" s="4">
        <v>0</v>
      </c>
      <c r="I4730" s="4">
        <v>1388.5846200000001</v>
      </c>
      <c r="J4730" s="4">
        <v>27152</v>
      </c>
      <c r="K4730" s="4">
        <f t="shared" si="73"/>
        <v>30306</v>
      </c>
      <c r="L4730" s="2"/>
      <c r="M4730" s="14">
        <f>H4730/INDEX(Installed_Capacity!$H$5:$S$11,MATCH(Source_Data!C4730,Installed_Capacity!$G$5:$G$11,0),MATCH(Source_Data!D4730,Installed_Capacity!$H$4:$S$4,0))</f>
        <v>0</v>
      </c>
    </row>
    <row r="4731" spans="1:13" x14ac:dyDescent="0.3">
      <c r="A4731" s="5">
        <v>42203</v>
      </c>
      <c r="B4731" s="5">
        <v>42202</v>
      </c>
      <c r="C4731" s="3">
        <v>2015</v>
      </c>
      <c r="D4731" s="3">
        <v>7</v>
      </c>
      <c r="E4731" s="3">
        <v>18</v>
      </c>
      <c r="F4731" s="3">
        <v>2</v>
      </c>
      <c r="G4731" s="3"/>
      <c r="H4731" s="4">
        <v>0</v>
      </c>
      <c r="I4731" s="4">
        <v>1387.3337799999999</v>
      </c>
      <c r="J4731" s="4">
        <v>25697</v>
      </c>
      <c r="K4731" s="4">
        <f t="shared" si="73"/>
        <v>30306</v>
      </c>
      <c r="L4731" s="2"/>
      <c r="M4731" s="14">
        <f>H4731/INDEX(Installed_Capacity!$H$5:$S$11,MATCH(Source_Data!C4731,Installed_Capacity!$G$5:$G$11,0),MATCH(Source_Data!D4731,Installed_Capacity!$H$4:$S$4,0))</f>
        <v>0</v>
      </c>
    </row>
    <row r="4732" spans="1:13" x14ac:dyDescent="0.3">
      <c r="A4732" s="5">
        <v>42203</v>
      </c>
      <c r="B4732" s="5">
        <v>42202</v>
      </c>
      <c r="C4732" s="3">
        <v>2015</v>
      </c>
      <c r="D4732" s="3">
        <v>7</v>
      </c>
      <c r="E4732" s="3">
        <v>18</v>
      </c>
      <c r="F4732" s="3">
        <v>3</v>
      </c>
      <c r="G4732" s="3"/>
      <c r="H4732" s="4">
        <v>0</v>
      </c>
      <c r="I4732" s="4">
        <v>1446.7272599999999</v>
      </c>
      <c r="J4732" s="4">
        <v>24517</v>
      </c>
      <c r="K4732" s="4">
        <f t="shared" si="73"/>
        <v>30306</v>
      </c>
      <c r="L4732" s="2"/>
      <c r="M4732" s="14">
        <f>H4732/INDEX(Installed_Capacity!$H$5:$S$11,MATCH(Source_Data!C4732,Installed_Capacity!$G$5:$G$11,0),MATCH(Source_Data!D4732,Installed_Capacity!$H$4:$S$4,0))</f>
        <v>0</v>
      </c>
    </row>
    <row r="4733" spans="1:13" x14ac:dyDescent="0.3">
      <c r="A4733" s="5">
        <v>42203</v>
      </c>
      <c r="B4733" s="5">
        <v>42202</v>
      </c>
      <c r="C4733" s="3">
        <v>2015</v>
      </c>
      <c r="D4733" s="3">
        <v>7</v>
      </c>
      <c r="E4733" s="3">
        <v>18</v>
      </c>
      <c r="F4733" s="3">
        <v>4</v>
      </c>
      <c r="G4733" s="3"/>
      <c r="H4733" s="4">
        <v>0</v>
      </c>
      <c r="I4733" s="4">
        <v>1385.25812</v>
      </c>
      <c r="J4733" s="4">
        <v>23778</v>
      </c>
      <c r="K4733" s="4">
        <f t="shared" si="73"/>
        <v>30306</v>
      </c>
      <c r="L4733" s="2"/>
      <c r="M4733" s="14">
        <f>H4733/INDEX(Installed_Capacity!$H$5:$S$11,MATCH(Source_Data!C4733,Installed_Capacity!$G$5:$G$11,0),MATCH(Source_Data!D4733,Installed_Capacity!$H$4:$S$4,0))</f>
        <v>0</v>
      </c>
    </row>
    <row r="4734" spans="1:13" x14ac:dyDescent="0.3">
      <c r="A4734" s="5">
        <v>42203</v>
      </c>
      <c r="B4734" s="5">
        <v>42202</v>
      </c>
      <c r="C4734" s="3">
        <v>2015</v>
      </c>
      <c r="D4734" s="3">
        <v>7</v>
      </c>
      <c r="E4734" s="3">
        <v>18</v>
      </c>
      <c r="F4734" s="3">
        <v>5</v>
      </c>
      <c r="G4734" s="3"/>
      <c r="H4734" s="4">
        <v>0</v>
      </c>
      <c r="I4734" s="4">
        <v>1383.17731</v>
      </c>
      <c r="J4734" s="4">
        <v>23551</v>
      </c>
      <c r="K4734" s="4">
        <f t="shared" si="73"/>
        <v>30306</v>
      </c>
      <c r="L4734" s="2"/>
      <c r="M4734" s="14">
        <f>H4734/INDEX(Installed_Capacity!$H$5:$S$11,MATCH(Source_Data!C4734,Installed_Capacity!$G$5:$G$11,0),MATCH(Source_Data!D4734,Installed_Capacity!$H$4:$S$4,0))</f>
        <v>0</v>
      </c>
    </row>
    <row r="4735" spans="1:13" x14ac:dyDescent="0.3">
      <c r="A4735" s="5">
        <v>42203</v>
      </c>
      <c r="B4735" s="5">
        <v>42202</v>
      </c>
      <c r="C4735" s="3">
        <v>2015</v>
      </c>
      <c r="D4735" s="3">
        <v>7</v>
      </c>
      <c r="E4735" s="3">
        <v>18</v>
      </c>
      <c r="F4735" s="3">
        <v>6</v>
      </c>
      <c r="G4735" s="3"/>
      <c r="H4735" s="4">
        <v>0</v>
      </c>
      <c r="I4735" s="4">
        <v>1360.5868800000001</v>
      </c>
      <c r="J4735" s="4">
        <v>23785</v>
      </c>
      <c r="K4735" s="4">
        <f t="shared" si="73"/>
        <v>30306</v>
      </c>
      <c r="L4735" s="2"/>
      <c r="M4735" s="14">
        <f>H4735/INDEX(Installed_Capacity!$H$5:$S$11,MATCH(Source_Data!C4735,Installed_Capacity!$G$5:$G$11,0),MATCH(Source_Data!D4735,Installed_Capacity!$H$4:$S$4,0))</f>
        <v>0</v>
      </c>
    </row>
    <row r="4736" spans="1:13" x14ac:dyDescent="0.3">
      <c r="A4736" s="5">
        <v>42203</v>
      </c>
      <c r="B4736" s="5">
        <v>42202</v>
      </c>
      <c r="C4736" s="3">
        <v>2015</v>
      </c>
      <c r="D4736" s="3">
        <v>7</v>
      </c>
      <c r="E4736" s="3">
        <v>18</v>
      </c>
      <c r="F4736" s="3">
        <v>7</v>
      </c>
      <c r="G4736" s="3"/>
      <c r="H4736" s="4">
        <v>236.07516000000001</v>
      </c>
      <c r="I4736" s="4">
        <v>1266.1636900000001</v>
      </c>
      <c r="J4736" s="4">
        <v>23990</v>
      </c>
      <c r="K4736" s="4">
        <f t="shared" si="73"/>
        <v>30306</v>
      </c>
      <c r="L4736" s="2"/>
      <c r="M4736" s="14">
        <f>H4736/INDEX(Installed_Capacity!$H$5:$S$11,MATCH(Source_Data!C4736,Installed_Capacity!$G$5:$G$11,0),MATCH(Source_Data!D4736,Installed_Capacity!$H$4:$S$4,0))</f>
        <v>3.9870017834463756E-2</v>
      </c>
    </row>
    <row r="4737" spans="1:13" x14ac:dyDescent="0.3">
      <c r="A4737" s="5">
        <v>42203</v>
      </c>
      <c r="B4737" s="5">
        <v>42202</v>
      </c>
      <c r="C4737" s="3">
        <v>2015</v>
      </c>
      <c r="D4737" s="3">
        <v>7</v>
      </c>
      <c r="E4737" s="3">
        <v>18</v>
      </c>
      <c r="F4737" s="3">
        <v>8</v>
      </c>
      <c r="G4737" s="3"/>
      <c r="H4737" s="4">
        <v>1306.48071</v>
      </c>
      <c r="I4737" s="4">
        <v>1161.66265</v>
      </c>
      <c r="J4737" s="4">
        <v>24968</v>
      </c>
      <c r="K4737" s="4">
        <f t="shared" si="73"/>
        <v>30306</v>
      </c>
      <c r="L4737" s="2"/>
      <c r="M4737" s="14">
        <f>H4737/INDEX(Installed_Capacity!$H$5:$S$11,MATCH(Source_Data!C4737,Installed_Capacity!$G$5:$G$11,0),MATCH(Source_Data!D4737,Installed_Capacity!$H$4:$S$4,0))</f>
        <v>0.22064756498770507</v>
      </c>
    </row>
    <row r="4738" spans="1:13" x14ac:dyDescent="0.3">
      <c r="A4738" s="5">
        <v>42203</v>
      </c>
      <c r="B4738" s="5">
        <v>42202</v>
      </c>
      <c r="C4738" s="3">
        <v>2015</v>
      </c>
      <c r="D4738" s="3">
        <v>7</v>
      </c>
      <c r="E4738" s="3">
        <v>18</v>
      </c>
      <c r="F4738" s="3">
        <v>9</v>
      </c>
      <c r="G4738" s="3"/>
      <c r="H4738" s="4">
        <v>2476.6151399999999</v>
      </c>
      <c r="I4738" s="4">
        <v>1134.57078</v>
      </c>
      <c r="J4738" s="4">
        <v>26276</v>
      </c>
      <c r="K4738" s="4">
        <f t="shared" si="73"/>
        <v>30306</v>
      </c>
      <c r="L4738" s="2"/>
      <c r="M4738" s="14">
        <f>H4738/INDEX(Installed_Capacity!$H$5:$S$11,MATCH(Source_Data!C4738,Installed_Capacity!$G$5:$G$11,0),MATCH(Source_Data!D4738,Installed_Capacity!$H$4:$S$4,0))</f>
        <v>0.41826802023941423</v>
      </c>
    </row>
    <row r="4739" spans="1:13" x14ac:dyDescent="0.3">
      <c r="A4739" s="5">
        <v>42203</v>
      </c>
      <c r="B4739" s="5">
        <v>42202</v>
      </c>
      <c r="C4739" s="3">
        <v>2015</v>
      </c>
      <c r="D4739" s="3">
        <v>7</v>
      </c>
      <c r="E4739" s="3">
        <v>18</v>
      </c>
      <c r="F4739" s="3">
        <v>10</v>
      </c>
      <c r="G4739" s="3"/>
      <c r="H4739" s="4">
        <v>2421.42742</v>
      </c>
      <c r="I4739" s="4">
        <v>1194.5075099999999</v>
      </c>
      <c r="J4739" s="4">
        <v>27494</v>
      </c>
      <c r="K4739" s="4">
        <f t="shared" ref="K4739:K4802" si="74">_xlfn.MAXIFS($J:$J, $C:$C, C4739, $D:$D, D4739, $E:$E, E4739)</f>
        <v>30306</v>
      </c>
      <c r="L4739" s="2"/>
      <c r="M4739" s="14">
        <f>H4739/INDEX(Installed_Capacity!$H$5:$S$11,MATCH(Source_Data!C4739,Installed_Capacity!$G$5:$G$11,0),MATCH(Source_Data!D4739,Installed_Capacity!$H$4:$S$4,0))</f>
        <v>0.40894753357472918</v>
      </c>
    </row>
    <row r="4740" spans="1:13" x14ac:dyDescent="0.3">
      <c r="A4740" s="5">
        <v>42203</v>
      </c>
      <c r="B4740" s="5">
        <v>42202</v>
      </c>
      <c r="C4740" s="3">
        <v>2015</v>
      </c>
      <c r="D4740" s="3">
        <v>7</v>
      </c>
      <c r="E4740" s="3">
        <v>18</v>
      </c>
      <c r="F4740" s="3">
        <v>11</v>
      </c>
      <c r="G4740" s="3"/>
      <c r="H4740" s="4">
        <v>2184.7987400000002</v>
      </c>
      <c r="I4740" s="4">
        <v>1110.06627</v>
      </c>
      <c r="J4740" s="4">
        <v>28544</v>
      </c>
      <c r="K4740" s="4">
        <f t="shared" si="74"/>
        <v>30306</v>
      </c>
      <c r="L4740" s="2"/>
      <c r="M4740" s="14">
        <f>H4740/INDEX(Installed_Capacity!$H$5:$S$11,MATCH(Source_Data!C4740,Installed_Capacity!$G$5:$G$11,0),MATCH(Source_Data!D4740,Installed_Capacity!$H$4:$S$4,0))</f>
        <v>0.36898403342610869</v>
      </c>
    </row>
    <row r="4741" spans="1:13" x14ac:dyDescent="0.3">
      <c r="A4741" s="5">
        <v>42203</v>
      </c>
      <c r="B4741" s="5">
        <v>42202</v>
      </c>
      <c r="C4741" s="3">
        <v>2015</v>
      </c>
      <c r="D4741" s="3">
        <v>7</v>
      </c>
      <c r="E4741" s="3">
        <v>18</v>
      </c>
      <c r="F4741" s="3">
        <v>12</v>
      </c>
      <c r="G4741" s="3"/>
      <c r="H4741" s="4">
        <v>2084.3624599999998</v>
      </c>
      <c r="I4741" s="4">
        <v>1250.1530299999999</v>
      </c>
      <c r="J4741" s="4">
        <v>29200</v>
      </c>
      <c r="K4741" s="4">
        <f t="shared" si="74"/>
        <v>30306</v>
      </c>
      <c r="L4741" s="2"/>
      <c r="M4741" s="14">
        <f>H4741/INDEX(Installed_Capacity!$H$5:$S$11,MATCH(Source_Data!C4741,Installed_Capacity!$G$5:$G$11,0),MATCH(Source_Data!D4741,Installed_Capacity!$H$4:$S$4,0))</f>
        <v>0.35202165468695112</v>
      </c>
    </row>
    <row r="4742" spans="1:13" x14ac:dyDescent="0.3">
      <c r="A4742" s="5">
        <v>42203</v>
      </c>
      <c r="B4742" s="5">
        <v>42202</v>
      </c>
      <c r="C4742" s="3">
        <v>2015</v>
      </c>
      <c r="D4742" s="3">
        <v>7</v>
      </c>
      <c r="E4742" s="3">
        <v>18</v>
      </c>
      <c r="F4742" s="3">
        <v>13</v>
      </c>
      <c r="G4742" s="3"/>
      <c r="H4742" s="4">
        <v>1638.7856899999999</v>
      </c>
      <c r="I4742" s="4">
        <v>659.72208999999998</v>
      </c>
      <c r="J4742" s="4">
        <v>30005</v>
      </c>
      <c r="K4742" s="4">
        <f t="shared" si="74"/>
        <v>30306</v>
      </c>
      <c r="L4742" s="2"/>
      <c r="M4742" s="14">
        <f>H4742/INDEX(Installed_Capacity!$H$5:$S$11,MATCH(Source_Data!C4742,Installed_Capacity!$G$5:$G$11,0),MATCH(Source_Data!D4742,Installed_Capacity!$H$4:$S$4,0))</f>
        <v>0.27676954528872921</v>
      </c>
    </row>
    <row r="4743" spans="1:13" x14ac:dyDescent="0.3">
      <c r="A4743" s="5">
        <v>42203</v>
      </c>
      <c r="B4743" s="5">
        <v>42202</v>
      </c>
      <c r="C4743" s="3">
        <v>2015</v>
      </c>
      <c r="D4743" s="3">
        <v>7</v>
      </c>
      <c r="E4743" s="3">
        <v>18</v>
      </c>
      <c r="F4743" s="3">
        <v>14</v>
      </c>
      <c r="G4743" s="3"/>
      <c r="H4743" s="4">
        <v>1862.60025</v>
      </c>
      <c r="I4743" s="4">
        <v>373.10680000000002</v>
      </c>
      <c r="J4743" s="4">
        <v>30306</v>
      </c>
      <c r="K4743" s="4">
        <f t="shared" si="74"/>
        <v>30306</v>
      </c>
      <c r="L4743" s="2"/>
      <c r="M4743" s="14">
        <f>H4743/INDEX(Installed_Capacity!$H$5:$S$11,MATCH(Source_Data!C4743,Installed_Capacity!$G$5:$G$11,0),MATCH(Source_Data!D4743,Installed_Capacity!$H$4:$S$4,0))</f>
        <v>0.31456890757154055</v>
      </c>
    </row>
    <row r="4744" spans="1:13" x14ac:dyDescent="0.3">
      <c r="A4744" s="5">
        <v>42203</v>
      </c>
      <c r="B4744" s="5">
        <v>42202</v>
      </c>
      <c r="C4744" s="3">
        <v>2015</v>
      </c>
      <c r="D4744" s="3">
        <v>7</v>
      </c>
      <c r="E4744" s="3">
        <v>18</v>
      </c>
      <c r="F4744" s="3">
        <v>15</v>
      </c>
      <c r="G4744" s="3"/>
      <c r="H4744" s="4">
        <v>1669.2599600000001</v>
      </c>
      <c r="I4744" s="4">
        <v>503.20092</v>
      </c>
      <c r="J4744" s="4">
        <v>30241</v>
      </c>
      <c r="K4744" s="4">
        <f t="shared" si="74"/>
        <v>30306</v>
      </c>
      <c r="L4744" s="2"/>
      <c r="M4744" s="14">
        <f>H4744/INDEX(Installed_Capacity!$H$5:$S$11,MATCH(Source_Data!C4744,Installed_Capacity!$G$5:$G$11,0),MATCH(Source_Data!D4744,Installed_Capacity!$H$4:$S$4,0))</f>
        <v>0.28191625233064022</v>
      </c>
    </row>
    <row r="4745" spans="1:13" x14ac:dyDescent="0.3">
      <c r="A4745" s="5">
        <v>42203</v>
      </c>
      <c r="B4745" s="5">
        <v>42202</v>
      </c>
      <c r="C4745" s="3">
        <v>2015</v>
      </c>
      <c r="D4745" s="3">
        <v>7</v>
      </c>
      <c r="E4745" s="3">
        <v>18</v>
      </c>
      <c r="F4745" s="3">
        <v>16</v>
      </c>
      <c r="G4745" s="3"/>
      <c r="H4745" s="4">
        <v>1528.3897199999999</v>
      </c>
      <c r="I4745" s="4">
        <v>718.80136000000005</v>
      </c>
      <c r="J4745" s="4">
        <v>30015</v>
      </c>
      <c r="K4745" s="4">
        <f t="shared" si="74"/>
        <v>30306</v>
      </c>
      <c r="L4745" s="2"/>
      <c r="M4745" s="14">
        <f>H4745/INDEX(Installed_Capacity!$H$5:$S$11,MATCH(Source_Data!C4745,Installed_Capacity!$G$5:$G$11,0),MATCH(Source_Data!D4745,Installed_Capacity!$H$4:$S$4,0))</f>
        <v>0.25812510470991978</v>
      </c>
    </row>
    <row r="4746" spans="1:13" x14ac:dyDescent="0.3">
      <c r="A4746" s="5">
        <v>42203</v>
      </c>
      <c r="B4746" s="5">
        <v>42202</v>
      </c>
      <c r="C4746" s="3">
        <v>2015</v>
      </c>
      <c r="D4746" s="3">
        <v>7</v>
      </c>
      <c r="E4746" s="3">
        <v>18</v>
      </c>
      <c r="F4746" s="3">
        <v>17</v>
      </c>
      <c r="G4746" s="3"/>
      <c r="H4746" s="4">
        <v>843.79459999999995</v>
      </c>
      <c r="I4746" s="4">
        <v>783.49135000000001</v>
      </c>
      <c r="J4746" s="4">
        <v>30149</v>
      </c>
      <c r="K4746" s="4">
        <f t="shared" si="74"/>
        <v>30306</v>
      </c>
      <c r="L4746" s="2"/>
      <c r="M4746" s="14">
        <f>H4746/INDEX(Installed_Capacity!$H$5:$S$11,MATCH(Source_Data!C4746,Installed_Capacity!$G$5:$G$11,0),MATCH(Source_Data!D4746,Installed_Capacity!$H$4:$S$4,0))</f>
        <v>0.14250591104385657</v>
      </c>
    </row>
    <row r="4747" spans="1:13" x14ac:dyDescent="0.3">
      <c r="A4747" s="5">
        <v>42203</v>
      </c>
      <c r="B4747" s="5">
        <v>42202</v>
      </c>
      <c r="C4747" s="3">
        <v>2015</v>
      </c>
      <c r="D4747" s="3">
        <v>7</v>
      </c>
      <c r="E4747" s="3">
        <v>18</v>
      </c>
      <c r="F4747" s="3">
        <v>18</v>
      </c>
      <c r="G4747" s="3"/>
      <c r="H4747" s="4">
        <v>517.94680000000005</v>
      </c>
      <c r="I4747" s="4">
        <v>835.29017999999996</v>
      </c>
      <c r="J4747" s="4">
        <v>30220</v>
      </c>
      <c r="K4747" s="4">
        <f t="shared" si="74"/>
        <v>30306</v>
      </c>
      <c r="L4747" s="2"/>
      <c r="M4747" s="14">
        <f>H4747/INDEX(Installed_Capacity!$H$5:$S$11,MATCH(Source_Data!C4747,Installed_Capacity!$G$5:$G$11,0),MATCH(Source_Data!D4747,Installed_Capacity!$H$4:$S$4,0))</f>
        <v>8.747446429053965E-2</v>
      </c>
    </row>
    <row r="4748" spans="1:13" x14ac:dyDescent="0.3">
      <c r="A4748" s="5">
        <v>42203</v>
      </c>
      <c r="B4748" s="5">
        <v>42202</v>
      </c>
      <c r="C4748" s="3">
        <v>2015</v>
      </c>
      <c r="D4748" s="3">
        <v>7</v>
      </c>
      <c r="E4748" s="3">
        <v>18</v>
      </c>
      <c r="F4748" s="3">
        <v>19</v>
      </c>
      <c r="G4748" s="3"/>
      <c r="H4748" s="4">
        <v>243.8614</v>
      </c>
      <c r="I4748" s="4">
        <v>917.70988</v>
      </c>
      <c r="J4748" s="4">
        <v>30157</v>
      </c>
      <c r="K4748" s="4">
        <f t="shared" si="74"/>
        <v>30306</v>
      </c>
      <c r="L4748" s="2"/>
      <c r="M4748" s="14">
        <f>H4748/INDEX(Installed_Capacity!$H$5:$S$11,MATCH(Source_Data!C4748,Installed_Capacity!$G$5:$G$11,0),MATCH(Source_Data!D4748,Installed_Capacity!$H$4:$S$4,0))</f>
        <v>4.1185012294971228E-2</v>
      </c>
    </row>
    <row r="4749" spans="1:13" x14ac:dyDescent="0.3">
      <c r="A4749" s="5">
        <v>42203</v>
      </c>
      <c r="B4749" s="5">
        <v>42202</v>
      </c>
      <c r="C4749" s="3">
        <v>2015</v>
      </c>
      <c r="D4749" s="3">
        <v>7</v>
      </c>
      <c r="E4749" s="3">
        <v>18</v>
      </c>
      <c r="F4749" s="3">
        <v>20</v>
      </c>
      <c r="G4749" s="3"/>
      <c r="H4749" s="4">
        <v>35.81606</v>
      </c>
      <c r="I4749" s="4">
        <v>858.50109999999995</v>
      </c>
      <c r="J4749" s="4">
        <v>29817</v>
      </c>
      <c r="K4749" s="4">
        <f t="shared" si="74"/>
        <v>30306</v>
      </c>
      <c r="L4749" s="2"/>
      <c r="M4749" s="14">
        <f>H4749/INDEX(Installed_Capacity!$H$5:$S$11,MATCH(Source_Data!C4749,Installed_Capacity!$G$5:$G$11,0),MATCH(Source_Data!D4749,Installed_Capacity!$H$4:$S$4,0))</f>
        <v>6.048865755127409E-3</v>
      </c>
    </row>
    <row r="4750" spans="1:13" x14ac:dyDescent="0.3">
      <c r="A4750" s="5">
        <v>42203</v>
      </c>
      <c r="B4750" s="5">
        <v>42202</v>
      </c>
      <c r="C4750" s="3">
        <v>2015</v>
      </c>
      <c r="D4750" s="3">
        <v>7</v>
      </c>
      <c r="E4750" s="3">
        <v>18</v>
      </c>
      <c r="F4750" s="3">
        <v>21</v>
      </c>
      <c r="G4750" s="3"/>
      <c r="H4750" s="4">
        <v>0</v>
      </c>
      <c r="I4750" s="4">
        <v>921.77764000000002</v>
      </c>
      <c r="J4750" s="4">
        <v>29808</v>
      </c>
      <c r="K4750" s="4">
        <f t="shared" si="74"/>
        <v>30306</v>
      </c>
      <c r="L4750" s="2"/>
      <c r="M4750" s="14">
        <f>H4750/INDEX(Installed_Capacity!$H$5:$S$11,MATCH(Source_Data!C4750,Installed_Capacity!$G$5:$G$11,0),MATCH(Source_Data!D4750,Installed_Capacity!$H$4:$S$4,0))</f>
        <v>0</v>
      </c>
    </row>
    <row r="4751" spans="1:13" x14ac:dyDescent="0.3">
      <c r="A4751" s="5">
        <v>42203</v>
      </c>
      <c r="B4751" s="5">
        <v>42202</v>
      </c>
      <c r="C4751" s="3">
        <v>2015</v>
      </c>
      <c r="D4751" s="3">
        <v>7</v>
      </c>
      <c r="E4751" s="3">
        <v>18</v>
      </c>
      <c r="F4751" s="3">
        <v>22</v>
      </c>
      <c r="G4751" s="3"/>
      <c r="H4751" s="4">
        <v>0</v>
      </c>
      <c r="I4751" s="4">
        <v>1098.7392</v>
      </c>
      <c r="J4751" s="4">
        <v>29576</v>
      </c>
      <c r="K4751" s="4">
        <f t="shared" si="74"/>
        <v>30306</v>
      </c>
      <c r="L4751" s="2"/>
      <c r="M4751" s="14">
        <f>H4751/INDEX(Installed_Capacity!$H$5:$S$11,MATCH(Source_Data!C4751,Installed_Capacity!$G$5:$G$11,0),MATCH(Source_Data!D4751,Installed_Capacity!$H$4:$S$4,0))</f>
        <v>0</v>
      </c>
    </row>
    <row r="4752" spans="1:13" x14ac:dyDescent="0.3">
      <c r="A4752" s="5">
        <v>42203</v>
      </c>
      <c r="B4752" s="5">
        <v>42202</v>
      </c>
      <c r="C4752" s="3">
        <v>2015</v>
      </c>
      <c r="D4752" s="3">
        <v>7</v>
      </c>
      <c r="E4752" s="3">
        <v>18</v>
      </c>
      <c r="F4752" s="3">
        <v>23</v>
      </c>
      <c r="G4752" s="3"/>
      <c r="H4752" s="4">
        <v>0</v>
      </c>
      <c r="I4752" s="4">
        <v>1213.9520600000001</v>
      </c>
      <c r="J4752" s="4">
        <v>28037</v>
      </c>
      <c r="K4752" s="4">
        <f t="shared" si="74"/>
        <v>30306</v>
      </c>
      <c r="L4752" s="2"/>
      <c r="M4752" s="14">
        <f>H4752/INDEX(Installed_Capacity!$H$5:$S$11,MATCH(Source_Data!C4752,Installed_Capacity!$G$5:$G$11,0),MATCH(Source_Data!D4752,Installed_Capacity!$H$4:$S$4,0))</f>
        <v>0</v>
      </c>
    </row>
    <row r="4753" spans="1:13" x14ac:dyDescent="0.3">
      <c r="A4753" s="5">
        <v>42203</v>
      </c>
      <c r="B4753" s="5">
        <v>42203</v>
      </c>
      <c r="C4753" s="3">
        <v>2015</v>
      </c>
      <c r="D4753" s="3">
        <v>7</v>
      </c>
      <c r="E4753" s="3">
        <v>18</v>
      </c>
      <c r="F4753" s="3">
        <v>24</v>
      </c>
      <c r="G4753" s="3"/>
      <c r="H4753" s="4">
        <v>0</v>
      </c>
      <c r="I4753" s="4">
        <v>1105.2423899999999</v>
      </c>
      <c r="J4753" s="4">
        <v>26314</v>
      </c>
      <c r="K4753" s="4">
        <f t="shared" si="74"/>
        <v>30306</v>
      </c>
      <c r="L4753" s="2"/>
      <c r="M4753" s="14">
        <f>H4753/INDEX(Installed_Capacity!$H$5:$S$11,MATCH(Source_Data!C4753,Installed_Capacity!$G$5:$G$11,0),MATCH(Source_Data!D4753,Installed_Capacity!$H$4:$S$4,0))</f>
        <v>0</v>
      </c>
    </row>
    <row r="4754" spans="1:13" x14ac:dyDescent="0.3">
      <c r="A4754" s="5">
        <v>42204</v>
      </c>
      <c r="B4754" s="5">
        <v>42203</v>
      </c>
      <c r="C4754" s="3">
        <v>2015</v>
      </c>
      <c r="D4754" s="3">
        <v>7</v>
      </c>
      <c r="E4754" s="3">
        <v>19</v>
      </c>
      <c r="F4754" s="3">
        <v>1</v>
      </c>
      <c r="G4754" s="3"/>
      <c r="H4754" s="4">
        <v>0</v>
      </c>
      <c r="I4754" s="4">
        <v>891.50960999999995</v>
      </c>
      <c r="J4754" s="4">
        <v>24959</v>
      </c>
      <c r="K4754" s="4">
        <f t="shared" si="74"/>
        <v>34678</v>
      </c>
      <c r="L4754" s="2"/>
      <c r="M4754" s="14">
        <f>H4754/INDEX(Installed_Capacity!$H$5:$S$11,MATCH(Source_Data!C4754,Installed_Capacity!$G$5:$G$11,0),MATCH(Source_Data!D4754,Installed_Capacity!$H$4:$S$4,0))</f>
        <v>0</v>
      </c>
    </row>
    <row r="4755" spans="1:13" x14ac:dyDescent="0.3">
      <c r="A4755" s="5">
        <v>42204</v>
      </c>
      <c r="B4755" s="5">
        <v>42203</v>
      </c>
      <c r="C4755" s="3">
        <v>2015</v>
      </c>
      <c r="D4755" s="3">
        <v>7</v>
      </c>
      <c r="E4755" s="3">
        <v>19</v>
      </c>
      <c r="F4755" s="3">
        <v>2</v>
      </c>
      <c r="G4755" s="3"/>
      <c r="H4755" s="4">
        <v>0</v>
      </c>
      <c r="I4755" s="4">
        <v>969.43858999999998</v>
      </c>
      <c r="J4755" s="4">
        <v>23925</v>
      </c>
      <c r="K4755" s="4">
        <f t="shared" si="74"/>
        <v>34678</v>
      </c>
      <c r="L4755" s="2"/>
      <c r="M4755" s="14">
        <f>H4755/INDEX(Installed_Capacity!$H$5:$S$11,MATCH(Source_Data!C4755,Installed_Capacity!$G$5:$G$11,0),MATCH(Source_Data!D4755,Installed_Capacity!$H$4:$S$4,0))</f>
        <v>0</v>
      </c>
    </row>
    <row r="4756" spans="1:13" x14ac:dyDescent="0.3">
      <c r="A4756" s="5">
        <v>42204</v>
      </c>
      <c r="B4756" s="5">
        <v>42203</v>
      </c>
      <c r="C4756" s="3">
        <v>2015</v>
      </c>
      <c r="D4756" s="3">
        <v>7</v>
      </c>
      <c r="E4756" s="3">
        <v>19</v>
      </c>
      <c r="F4756" s="3">
        <v>3</v>
      </c>
      <c r="G4756" s="3"/>
      <c r="H4756" s="4">
        <v>0</v>
      </c>
      <c r="I4756" s="4">
        <v>660.62999000000002</v>
      </c>
      <c r="J4756" s="4">
        <v>23372</v>
      </c>
      <c r="K4756" s="4">
        <f t="shared" si="74"/>
        <v>34678</v>
      </c>
      <c r="L4756" s="2"/>
      <c r="M4756" s="14">
        <f>H4756/INDEX(Installed_Capacity!$H$5:$S$11,MATCH(Source_Data!C4756,Installed_Capacity!$G$5:$G$11,0),MATCH(Source_Data!D4756,Installed_Capacity!$H$4:$S$4,0))</f>
        <v>0</v>
      </c>
    </row>
    <row r="4757" spans="1:13" x14ac:dyDescent="0.3">
      <c r="A4757" s="5">
        <v>42204</v>
      </c>
      <c r="B4757" s="5">
        <v>42203</v>
      </c>
      <c r="C4757" s="3">
        <v>2015</v>
      </c>
      <c r="D4757" s="3">
        <v>7</v>
      </c>
      <c r="E4757" s="3">
        <v>19</v>
      </c>
      <c r="F4757" s="3">
        <v>4</v>
      </c>
      <c r="G4757" s="3"/>
      <c r="H4757" s="4">
        <v>0</v>
      </c>
      <c r="I4757" s="4">
        <v>530.36292000000003</v>
      </c>
      <c r="J4757" s="4">
        <v>22743</v>
      </c>
      <c r="K4757" s="4">
        <f t="shared" si="74"/>
        <v>34678</v>
      </c>
      <c r="L4757" s="2"/>
      <c r="M4757" s="14">
        <f>H4757/INDEX(Installed_Capacity!$H$5:$S$11,MATCH(Source_Data!C4757,Installed_Capacity!$G$5:$G$11,0),MATCH(Source_Data!D4757,Installed_Capacity!$H$4:$S$4,0))</f>
        <v>0</v>
      </c>
    </row>
    <row r="4758" spans="1:13" x14ac:dyDescent="0.3">
      <c r="A4758" s="5">
        <v>42204</v>
      </c>
      <c r="B4758" s="5">
        <v>42203</v>
      </c>
      <c r="C4758" s="3">
        <v>2015</v>
      </c>
      <c r="D4758" s="3">
        <v>7</v>
      </c>
      <c r="E4758" s="3">
        <v>19</v>
      </c>
      <c r="F4758" s="3">
        <v>5</v>
      </c>
      <c r="G4758" s="3"/>
      <c r="H4758" s="4">
        <v>0</v>
      </c>
      <c r="I4758" s="4">
        <v>424.30997000000002</v>
      </c>
      <c r="J4758" s="4">
        <v>22635</v>
      </c>
      <c r="K4758" s="4">
        <f t="shared" si="74"/>
        <v>34678</v>
      </c>
      <c r="L4758" s="2"/>
      <c r="M4758" s="14">
        <f>H4758/INDEX(Installed_Capacity!$H$5:$S$11,MATCH(Source_Data!C4758,Installed_Capacity!$G$5:$G$11,0),MATCH(Source_Data!D4758,Installed_Capacity!$H$4:$S$4,0))</f>
        <v>0</v>
      </c>
    </row>
    <row r="4759" spans="1:13" x14ac:dyDescent="0.3">
      <c r="A4759" s="5">
        <v>42204</v>
      </c>
      <c r="B4759" s="5">
        <v>42203</v>
      </c>
      <c r="C4759" s="3">
        <v>2015</v>
      </c>
      <c r="D4759" s="3">
        <v>7</v>
      </c>
      <c r="E4759" s="3">
        <v>19</v>
      </c>
      <c r="F4759" s="3">
        <v>6</v>
      </c>
      <c r="G4759" s="3"/>
      <c r="H4759" s="4">
        <v>0</v>
      </c>
      <c r="I4759" s="4">
        <v>325.18015000000003</v>
      </c>
      <c r="J4759" s="4">
        <v>22719</v>
      </c>
      <c r="K4759" s="4">
        <f t="shared" si="74"/>
        <v>34678</v>
      </c>
      <c r="L4759" s="2"/>
      <c r="M4759" s="14">
        <f>H4759/INDEX(Installed_Capacity!$H$5:$S$11,MATCH(Source_Data!C4759,Installed_Capacity!$G$5:$G$11,0),MATCH(Source_Data!D4759,Installed_Capacity!$H$4:$S$4,0))</f>
        <v>0</v>
      </c>
    </row>
    <row r="4760" spans="1:13" x14ac:dyDescent="0.3">
      <c r="A4760" s="5">
        <v>42204</v>
      </c>
      <c r="B4760" s="5">
        <v>42203</v>
      </c>
      <c r="C4760" s="3">
        <v>2015</v>
      </c>
      <c r="D4760" s="3">
        <v>7</v>
      </c>
      <c r="E4760" s="3">
        <v>19</v>
      </c>
      <c r="F4760" s="3">
        <v>7</v>
      </c>
      <c r="G4760" s="3"/>
      <c r="H4760" s="4">
        <v>136.27189999999999</v>
      </c>
      <c r="I4760" s="4">
        <v>169.01195000000001</v>
      </c>
      <c r="J4760" s="4">
        <v>22481</v>
      </c>
      <c r="K4760" s="4">
        <f t="shared" si="74"/>
        <v>34678</v>
      </c>
      <c r="L4760" s="2"/>
      <c r="M4760" s="14">
        <f>H4760/INDEX(Installed_Capacity!$H$5:$S$11,MATCH(Source_Data!C4760,Installed_Capacity!$G$5:$G$11,0),MATCH(Source_Data!D4760,Installed_Capacity!$H$4:$S$4,0))</f>
        <v>2.3014547923365852E-2</v>
      </c>
    </row>
    <row r="4761" spans="1:13" x14ac:dyDescent="0.3">
      <c r="A4761" s="5">
        <v>42204</v>
      </c>
      <c r="B4761" s="5">
        <v>42203</v>
      </c>
      <c r="C4761" s="3">
        <v>2015</v>
      </c>
      <c r="D4761" s="3">
        <v>7</v>
      </c>
      <c r="E4761" s="3">
        <v>19</v>
      </c>
      <c r="F4761" s="3">
        <v>8</v>
      </c>
      <c r="G4761" s="3"/>
      <c r="H4761" s="4">
        <v>907.58726999999999</v>
      </c>
      <c r="I4761" s="4">
        <v>150.17329000000001</v>
      </c>
      <c r="J4761" s="4">
        <v>23094</v>
      </c>
      <c r="K4761" s="4">
        <f t="shared" si="74"/>
        <v>34678</v>
      </c>
      <c r="L4761" s="2"/>
      <c r="M4761" s="14">
        <f>H4761/INDEX(Installed_Capacity!$H$5:$S$11,MATCH(Source_Data!C4761,Installed_Capacity!$G$5:$G$11,0),MATCH(Source_Data!D4761,Installed_Capacity!$H$4:$S$4,0))</f>
        <v>0.15327966161807227</v>
      </c>
    </row>
    <row r="4762" spans="1:13" x14ac:dyDescent="0.3">
      <c r="A4762" s="5">
        <v>42204</v>
      </c>
      <c r="B4762" s="5">
        <v>42203</v>
      </c>
      <c r="C4762" s="3">
        <v>2015</v>
      </c>
      <c r="D4762" s="3">
        <v>7</v>
      </c>
      <c r="E4762" s="3">
        <v>19</v>
      </c>
      <c r="F4762" s="3">
        <v>9</v>
      </c>
      <c r="G4762" s="3"/>
      <c r="H4762" s="4">
        <v>2269.4418799999999</v>
      </c>
      <c r="I4762" s="4">
        <v>83.121960000000001</v>
      </c>
      <c r="J4762" s="4">
        <v>24572</v>
      </c>
      <c r="K4762" s="4">
        <f t="shared" si="74"/>
        <v>34678</v>
      </c>
      <c r="L4762" s="2"/>
      <c r="M4762" s="14">
        <f>H4762/INDEX(Installed_Capacity!$H$5:$S$11,MATCH(Source_Data!C4762,Installed_Capacity!$G$5:$G$11,0),MATCH(Source_Data!D4762,Installed_Capacity!$H$4:$S$4,0))</f>
        <v>0.38327915664603995</v>
      </c>
    </row>
    <row r="4763" spans="1:13" x14ac:dyDescent="0.3">
      <c r="A4763" s="5">
        <v>42204</v>
      </c>
      <c r="B4763" s="5">
        <v>42203</v>
      </c>
      <c r="C4763" s="3">
        <v>2015</v>
      </c>
      <c r="D4763" s="3">
        <v>7</v>
      </c>
      <c r="E4763" s="3">
        <v>19</v>
      </c>
      <c r="F4763" s="3">
        <v>10</v>
      </c>
      <c r="G4763" s="3"/>
      <c r="H4763" s="4">
        <v>3145.8727800000001</v>
      </c>
      <c r="I4763" s="4">
        <v>78.506739999999994</v>
      </c>
      <c r="J4763" s="4">
        <v>26427</v>
      </c>
      <c r="K4763" s="4">
        <f t="shared" si="74"/>
        <v>34678</v>
      </c>
      <c r="L4763" s="2"/>
      <c r="M4763" s="14">
        <f>H4763/INDEX(Installed_Capacity!$H$5:$S$11,MATCH(Source_Data!C4763,Installed_Capacity!$G$5:$G$11,0),MATCH(Source_Data!D4763,Installed_Capacity!$H$4:$S$4,0))</f>
        <v>0.5312969134217852</v>
      </c>
    </row>
    <row r="4764" spans="1:13" x14ac:dyDescent="0.3">
      <c r="A4764" s="5">
        <v>42204</v>
      </c>
      <c r="B4764" s="5">
        <v>42203</v>
      </c>
      <c r="C4764" s="3">
        <v>2015</v>
      </c>
      <c r="D4764" s="3">
        <v>7</v>
      </c>
      <c r="E4764" s="3">
        <v>19</v>
      </c>
      <c r="F4764" s="3">
        <v>11</v>
      </c>
      <c r="G4764" s="3"/>
      <c r="H4764" s="4">
        <v>3628.64869</v>
      </c>
      <c r="I4764" s="4">
        <v>74.719589999999997</v>
      </c>
      <c r="J4764" s="4">
        <v>28003</v>
      </c>
      <c r="K4764" s="4">
        <f t="shared" si="74"/>
        <v>34678</v>
      </c>
      <c r="L4764" s="2"/>
      <c r="M4764" s="14">
        <f>H4764/INDEX(Installed_Capacity!$H$5:$S$11,MATCH(Source_Data!C4764,Installed_Capacity!$G$5:$G$11,0),MATCH(Source_Data!D4764,Installed_Capacity!$H$4:$S$4,0))</f>
        <v>0.61283147276190997</v>
      </c>
    </row>
    <row r="4765" spans="1:13" x14ac:dyDescent="0.3">
      <c r="A4765" s="5">
        <v>42204</v>
      </c>
      <c r="B4765" s="5">
        <v>42203</v>
      </c>
      <c r="C4765" s="3">
        <v>2015</v>
      </c>
      <c r="D4765" s="3">
        <v>7</v>
      </c>
      <c r="E4765" s="3">
        <v>19</v>
      </c>
      <c r="F4765" s="3">
        <v>12</v>
      </c>
      <c r="G4765" s="3"/>
      <c r="H4765" s="4">
        <v>3978.44047</v>
      </c>
      <c r="I4765" s="4">
        <v>92.083640000000003</v>
      </c>
      <c r="J4765" s="4">
        <v>29621</v>
      </c>
      <c r="K4765" s="4">
        <f t="shared" si="74"/>
        <v>34678</v>
      </c>
      <c r="L4765" s="2"/>
      <c r="M4765" s="14">
        <f>H4765/INDEX(Installed_Capacity!$H$5:$S$11,MATCH(Source_Data!C4765,Installed_Capacity!$G$5:$G$11,0),MATCH(Source_Data!D4765,Installed_Capacity!$H$4:$S$4,0))</f>
        <v>0.67190674568324926</v>
      </c>
    </row>
    <row r="4766" spans="1:13" x14ac:dyDescent="0.3">
      <c r="A4766" s="5">
        <v>42204</v>
      </c>
      <c r="B4766" s="5">
        <v>42203</v>
      </c>
      <c r="C4766" s="3">
        <v>2015</v>
      </c>
      <c r="D4766" s="3">
        <v>7</v>
      </c>
      <c r="E4766" s="3">
        <v>19</v>
      </c>
      <c r="F4766" s="3">
        <v>13</v>
      </c>
      <c r="G4766" s="3"/>
      <c r="H4766" s="4">
        <v>4344.1206099999999</v>
      </c>
      <c r="I4766" s="4">
        <v>121.55654</v>
      </c>
      <c r="J4766" s="4">
        <v>31305</v>
      </c>
      <c r="K4766" s="4">
        <f t="shared" si="74"/>
        <v>34678</v>
      </c>
      <c r="L4766" s="2"/>
      <c r="M4766" s="14">
        <f>H4766/INDEX(Installed_Capacity!$H$5:$S$11,MATCH(Source_Data!C4766,Installed_Capacity!$G$5:$G$11,0),MATCH(Source_Data!D4766,Installed_Capacity!$H$4:$S$4,0))</f>
        <v>0.73366535554084378</v>
      </c>
    </row>
    <row r="4767" spans="1:13" x14ac:dyDescent="0.3">
      <c r="A4767" s="5">
        <v>42204</v>
      </c>
      <c r="B4767" s="5">
        <v>42203</v>
      </c>
      <c r="C4767" s="3">
        <v>2015</v>
      </c>
      <c r="D4767" s="3">
        <v>7</v>
      </c>
      <c r="E4767" s="3">
        <v>19</v>
      </c>
      <c r="F4767" s="3">
        <v>14</v>
      </c>
      <c r="G4767" s="3"/>
      <c r="H4767" s="4">
        <v>4116.3877599999996</v>
      </c>
      <c r="I4767" s="4">
        <v>124.98414</v>
      </c>
      <c r="J4767" s="4">
        <v>33051</v>
      </c>
      <c r="K4767" s="4">
        <f t="shared" si="74"/>
        <v>34678</v>
      </c>
      <c r="L4767" s="2"/>
      <c r="M4767" s="14">
        <f>H4767/INDEX(Installed_Capacity!$H$5:$S$11,MATCH(Source_Data!C4767,Installed_Capacity!$G$5:$G$11,0),MATCH(Source_Data!D4767,Installed_Capacity!$H$4:$S$4,0))</f>
        <v>0.69520424514281087</v>
      </c>
    </row>
    <row r="4768" spans="1:13" x14ac:dyDescent="0.3">
      <c r="A4768" s="5">
        <v>42204</v>
      </c>
      <c r="B4768" s="5">
        <v>42203</v>
      </c>
      <c r="C4768" s="3">
        <v>2015</v>
      </c>
      <c r="D4768" s="3">
        <v>7</v>
      </c>
      <c r="E4768" s="3">
        <v>19</v>
      </c>
      <c r="F4768" s="3">
        <v>15</v>
      </c>
      <c r="G4768" s="3"/>
      <c r="H4768" s="4">
        <v>2642.7345500000001</v>
      </c>
      <c r="I4768" s="4">
        <v>112.72474</v>
      </c>
      <c r="J4768" s="4">
        <v>34358</v>
      </c>
      <c r="K4768" s="4">
        <f t="shared" si="74"/>
        <v>34678</v>
      </c>
      <c r="L4768" s="2"/>
      <c r="M4768" s="14">
        <f>H4768/INDEX(Installed_Capacity!$H$5:$S$11,MATCH(Source_Data!C4768,Installed_Capacity!$G$5:$G$11,0),MATCH(Source_Data!D4768,Installed_Capacity!$H$4:$S$4,0))</f>
        <v>0.44632342360904703</v>
      </c>
    </row>
    <row r="4769" spans="1:13" x14ac:dyDescent="0.3">
      <c r="A4769" s="5">
        <v>42204</v>
      </c>
      <c r="B4769" s="5">
        <v>42203</v>
      </c>
      <c r="C4769" s="3">
        <v>2015</v>
      </c>
      <c r="D4769" s="3">
        <v>7</v>
      </c>
      <c r="E4769" s="3">
        <v>19</v>
      </c>
      <c r="F4769" s="3">
        <v>16</v>
      </c>
      <c r="G4769" s="3"/>
      <c r="H4769" s="4">
        <v>2689.1012799999999</v>
      </c>
      <c r="I4769" s="4">
        <v>237.48839000000001</v>
      </c>
      <c r="J4769" s="4">
        <v>34678</v>
      </c>
      <c r="K4769" s="4">
        <f t="shared" si="74"/>
        <v>34678</v>
      </c>
      <c r="L4769" s="2"/>
      <c r="M4769" s="14">
        <f>H4769/INDEX(Installed_Capacity!$H$5:$S$11,MATCH(Source_Data!C4769,Installed_Capacity!$G$5:$G$11,0),MATCH(Source_Data!D4769,Installed_Capacity!$H$4:$S$4,0))</f>
        <v>0.45415416002377934</v>
      </c>
    </row>
    <row r="4770" spans="1:13" x14ac:dyDescent="0.3">
      <c r="A4770" s="5">
        <v>42204</v>
      </c>
      <c r="B4770" s="5">
        <v>42203</v>
      </c>
      <c r="C4770" s="3">
        <v>2015</v>
      </c>
      <c r="D4770" s="3">
        <v>7</v>
      </c>
      <c r="E4770" s="3">
        <v>19</v>
      </c>
      <c r="F4770" s="3">
        <v>17</v>
      </c>
      <c r="G4770" s="3"/>
      <c r="H4770" s="4">
        <v>1962.7895900000001</v>
      </c>
      <c r="I4770" s="4">
        <v>408.54190999999997</v>
      </c>
      <c r="J4770" s="4">
        <v>34501</v>
      </c>
      <c r="K4770" s="4">
        <f t="shared" si="74"/>
        <v>34678</v>
      </c>
      <c r="L4770" s="2"/>
      <c r="M4770" s="14">
        <f>H4770/INDEX(Installed_Capacity!$H$5:$S$11,MATCH(Source_Data!C4770,Installed_Capacity!$G$5:$G$11,0),MATCH(Source_Data!D4770,Installed_Capacity!$H$4:$S$4,0))</f>
        <v>0.33148958136298545</v>
      </c>
    </row>
    <row r="4771" spans="1:13" x14ac:dyDescent="0.3">
      <c r="A4771" s="5">
        <v>42204</v>
      </c>
      <c r="B4771" s="5">
        <v>42203</v>
      </c>
      <c r="C4771" s="3">
        <v>2015</v>
      </c>
      <c r="D4771" s="3">
        <v>7</v>
      </c>
      <c r="E4771" s="3">
        <v>19</v>
      </c>
      <c r="F4771" s="3">
        <v>18</v>
      </c>
      <c r="G4771" s="3"/>
      <c r="H4771" s="4">
        <v>837.12624000000005</v>
      </c>
      <c r="I4771" s="4">
        <v>625.74489000000005</v>
      </c>
      <c r="J4771" s="4">
        <v>34238</v>
      </c>
      <c r="K4771" s="4">
        <f t="shared" si="74"/>
        <v>34678</v>
      </c>
      <c r="L4771" s="2"/>
      <c r="M4771" s="14">
        <f>H4771/INDEX(Installed_Capacity!$H$5:$S$11,MATCH(Source_Data!C4771,Installed_Capacity!$G$5:$G$11,0),MATCH(Source_Data!D4771,Installed_Capacity!$H$4:$S$4,0))</f>
        <v>0.14137971194638854</v>
      </c>
    </row>
    <row r="4772" spans="1:13" x14ac:dyDescent="0.3">
      <c r="A4772" s="5">
        <v>42204</v>
      </c>
      <c r="B4772" s="5">
        <v>42203</v>
      </c>
      <c r="C4772" s="3">
        <v>2015</v>
      </c>
      <c r="D4772" s="3">
        <v>7</v>
      </c>
      <c r="E4772" s="3">
        <v>19</v>
      </c>
      <c r="F4772" s="3">
        <v>19</v>
      </c>
      <c r="G4772" s="3"/>
      <c r="H4772" s="4">
        <v>450.95891</v>
      </c>
      <c r="I4772" s="4">
        <v>1115.3258000000001</v>
      </c>
      <c r="J4772" s="4">
        <v>33770</v>
      </c>
      <c r="K4772" s="4">
        <f t="shared" si="74"/>
        <v>34678</v>
      </c>
      <c r="L4772" s="2"/>
      <c r="M4772" s="14">
        <f>H4772/INDEX(Installed_Capacity!$H$5:$S$11,MATCH(Source_Data!C4772,Installed_Capacity!$G$5:$G$11,0),MATCH(Source_Data!D4772,Installed_Capacity!$H$4:$S$4,0))</f>
        <v>7.6161082700570176E-2</v>
      </c>
    </row>
    <row r="4773" spans="1:13" x14ac:dyDescent="0.3">
      <c r="A4773" s="5">
        <v>42204</v>
      </c>
      <c r="B4773" s="5">
        <v>42203</v>
      </c>
      <c r="C4773" s="3">
        <v>2015</v>
      </c>
      <c r="D4773" s="3">
        <v>7</v>
      </c>
      <c r="E4773" s="3">
        <v>19</v>
      </c>
      <c r="F4773" s="3">
        <v>20</v>
      </c>
      <c r="G4773" s="3"/>
      <c r="H4773" s="4">
        <v>84.557779999999994</v>
      </c>
      <c r="I4773" s="4">
        <v>776.15377999999998</v>
      </c>
      <c r="J4773" s="4">
        <v>33273</v>
      </c>
      <c r="K4773" s="4">
        <f t="shared" si="74"/>
        <v>34678</v>
      </c>
      <c r="L4773" s="2"/>
      <c r="M4773" s="14">
        <f>H4773/INDEX(Installed_Capacity!$H$5:$S$11,MATCH(Source_Data!C4773,Installed_Capacity!$G$5:$G$11,0),MATCH(Source_Data!D4773,Installed_Capacity!$H$4:$S$4,0))</f>
        <v>1.4280707028400034E-2</v>
      </c>
    </row>
    <row r="4774" spans="1:13" x14ac:dyDescent="0.3">
      <c r="A4774" s="5">
        <v>42204</v>
      </c>
      <c r="B4774" s="5">
        <v>42203</v>
      </c>
      <c r="C4774" s="3">
        <v>2015</v>
      </c>
      <c r="D4774" s="3">
        <v>7</v>
      </c>
      <c r="E4774" s="3">
        <v>19</v>
      </c>
      <c r="F4774" s="3">
        <v>21</v>
      </c>
      <c r="G4774" s="3"/>
      <c r="H4774" s="4">
        <v>0</v>
      </c>
      <c r="I4774" s="4">
        <v>837.63544000000002</v>
      </c>
      <c r="J4774" s="4">
        <v>33451</v>
      </c>
      <c r="K4774" s="4">
        <f t="shared" si="74"/>
        <v>34678</v>
      </c>
      <c r="L4774" s="2"/>
      <c r="M4774" s="14">
        <f>H4774/INDEX(Installed_Capacity!$H$5:$S$11,MATCH(Source_Data!C4774,Installed_Capacity!$G$5:$G$11,0),MATCH(Source_Data!D4774,Installed_Capacity!$H$4:$S$4,0))</f>
        <v>0</v>
      </c>
    </row>
    <row r="4775" spans="1:13" x14ac:dyDescent="0.3">
      <c r="A4775" s="5">
        <v>42204</v>
      </c>
      <c r="B4775" s="5">
        <v>42203</v>
      </c>
      <c r="C4775" s="3">
        <v>2015</v>
      </c>
      <c r="D4775" s="3">
        <v>7</v>
      </c>
      <c r="E4775" s="3">
        <v>19</v>
      </c>
      <c r="F4775" s="3">
        <v>22</v>
      </c>
      <c r="G4775" s="3"/>
      <c r="H4775" s="4">
        <v>0</v>
      </c>
      <c r="I4775" s="4">
        <v>995.96384999999998</v>
      </c>
      <c r="J4775" s="4">
        <v>32620</v>
      </c>
      <c r="K4775" s="4">
        <f t="shared" si="74"/>
        <v>34678</v>
      </c>
      <c r="L4775" s="2"/>
      <c r="M4775" s="14">
        <f>H4775/INDEX(Installed_Capacity!$H$5:$S$11,MATCH(Source_Data!C4775,Installed_Capacity!$G$5:$G$11,0),MATCH(Source_Data!D4775,Installed_Capacity!$H$4:$S$4,0))</f>
        <v>0</v>
      </c>
    </row>
    <row r="4776" spans="1:13" x14ac:dyDescent="0.3">
      <c r="A4776" s="5">
        <v>42204</v>
      </c>
      <c r="B4776" s="5">
        <v>42203</v>
      </c>
      <c r="C4776" s="3">
        <v>2015</v>
      </c>
      <c r="D4776" s="3">
        <v>7</v>
      </c>
      <c r="E4776" s="3">
        <v>19</v>
      </c>
      <c r="F4776" s="3">
        <v>23</v>
      </c>
      <c r="G4776" s="3"/>
      <c r="H4776" s="4">
        <v>0</v>
      </c>
      <c r="I4776" s="4">
        <v>905.60314000000005</v>
      </c>
      <c r="J4776" s="4">
        <v>30172</v>
      </c>
      <c r="K4776" s="4">
        <f t="shared" si="74"/>
        <v>34678</v>
      </c>
      <c r="L4776" s="2"/>
      <c r="M4776" s="14">
        <f>H4776/INDEX(Installed_Capacity!$H$5:$S$11,MATCH(Source_Data!C4776,Installed_Capacity!$G$5:$G$11,0),MATCH(Source_Data!D4776,Installed_Capacity!$H$4:$S$4,0))</f>
        <v>0</v>
      </c>
    </row>
    <row r="4777" spans="1:13" x14ac:dyDescent="0.3">
      <c r="A4777" s="5">
        <v>42204</v>
      </c>
      <c r="B4777" s="5">
        <v>42204</v>
      </c>
      <c r="C4777" s="3">
        <v>2015</v>
      </c>
      <c r="D4777" s="3">
        <v>7</v>
      </c>
      <c r="E4777" s="3">
        <v>19</v>
      </c>
      <c r="F4777" s="3">
        <v>24</v>
      </c>
      <c r="G4777" s="3"/>
      <c r="H4777" s="4">
        <v>0</v>
      </c>
      <c r="I4777" s="4">
        <v>798.6961</v>
      </c>
      <c r="J4777" s="4">
        <v>27768</v>
      </c>
      <c r="K4777" s="4">
        <f t="shared" si="74"/>
        <v>34678</v>
      </c>
      <c r="L4777" s="2"/>
      <c r="M4777" s="14">
        <f>H4777/INDEX(Installed_Capacity!$H$5:$S$11,MATCH(Source_Data!C4777,Installed_Capacity!$G$5:$G$11,0),MATCH(Source_Data!D4777,Installed_Capacity!$H$4:$S$4,0))</f>
        <v>0</v>
      </c>
    </row>
    <row r="4778" spans="1:13" x14ac:dyDescent="0.3">
      <c r="A4778" s="5">
        <v>42205</v>
      </c>
      <c r="B4778" s="5">
        <v>42204</v>
      </c>
      <c r="C4778" s="3">
        <v>2015</v>
      </c>
      <c r="D4778" s="3">
        <v>7</v>
      </c>
      <c r="E4778" s="3">
        <v>20</v>
      </c>
      <c r="F4778" s="3">
        <v>1</v>
      </c>
      <c r="G4778" s="3"/>
      <c r="H4778" s="4">
        <v>0</v>
      </c>
      <c r="I4778" s="4">
        <v>720.63242000000002</v>
      </c>
      <c r="J4778" s="4">
        <v>26097</v>
      </c>
      <c r="K4778" s="4">
        <f t="shared" si="74"/>
        <v>40617</v>
      </c>
      <c r="L4778" s="2"/>
      <c r="M4778" s="14">
        <f>H4778/INDEX(Installed_Capacity!$H$5:$S$11,MATCH(Source_Data!C4778,Installed_Capacity!$G$5:$G$11,0),MATCH(Source_Data!D4778,Installed_Capacity!$H$4:$S$4,0))</f>
        <v>0</v>
      </c>
    </row>
    <row r="4779" spans="1:13" x14ac:dyDescent="0.3">
      <c r="A4779" s="5">
        <v>42205</v>
      </c>
      <c r="B4779" s="5">
        <v>42204</v>
      </c>
      <c r="C4779" s="3">
        <v>2015</v>
      </c>
      <c r="D4779" s="3">
        <v>7</v>
      </c>
      <c r="E4779" s="3">
        <v>20</v>
      </c>
      <c r="F4779" s="3">
        <v>2</v>
      </c>
      <c r="G4779" s="3"/>
      <c r="H4779" s="4">
        <v>0</v>
      </c>
      <c r="I4779" s="4">
        <v>542.16575999999998</v>
      </c>
      <c r="J4779" s="4">
        <v>24968</v>
      </c>
      <c r="K4779" s="4">
        <f t="shared" si="74"/>
        <v>40617</v>
      </c>
      <c r="L4779" s="2"/>
      <c r="M4779" s="14">
        <f>H4779/INDEX(Installed_Capacity!$H$5:$S$11,MATCH(Source_Data!C4779,Installed_Capacity!$G$5:$G$11,0),MATCH(Source_Data!D4779,Installed_Capacity!$H$4:$S$4,0))</f>
        <v>0</v>
      </c>
    </row>
    <row r="4780" spans="1:13" x14ac:dyDescent="0.3">
      <c r="A4780" s="5">
        <v>42205</v>
      </c>
      <c r="B4780" s="5">
        <v>42204</v>
      </c>
      <c r="C4780" s="3">
        <v>2015</v>
      </c>
      <c r="D4780" s="3">
        <v>7</v>
      </c>
      <c r="E4780" s="3">
        <v>20</v>
      </c>
      <c r="F4780" s="3">
        <v>3</v>
      </c>
      <c r="G4780" s="3"/>
      <c r="H4780" s="4">
        <v>0</v>
      </c>
      <c r="I4780" s="4">
        <v>495.85514000000001</v>
      </c>
      <c r="J4780" s="4">
        <v>24399</v>
      </c>
      <c r="K4780" s="4">
        <f t="shared" si="74"/>
        <v>40617</v>
      </c>
      <c r="L4780" s="2"/>
      <c r="M4780" s="14">
        <f>H4780/INDEX(Installed_Capacity!$H$5:$S$11,MATCH(Source_Data!C4780,Installed_Capacity!$G$5:$G$11,0),MATCH(Source_Data!D4780,Installed_Capacity!$H$4:$S$4,0))</f>
        <v>0</v>
      </c>
    </row>
    <row r="4781" spans="1:13" x14ac:dyDescent="0.3">
      <c r="A4781" s="5">
        <v>42205</v>
      </c>
      <c r="B4781" s="5">
        <v>42204</v>
      </c>
      <c r="C4781" s="3">
        <v>2015</v>
      </c>
      <c r="D4781" s="3">
        <v>7</v>
      </c>
      <c r="E4781" s="3">
        <v>20</v>
      </c>
      <c r="F4781" s="3">
        <v>4</v>
      </c>
      <c r="G4781" s="3"/>
      <c r="H4781" s="4">
        <v>0</v>
      </c>
      <c r="I4781" s="4">
        <v>479.23352999999997</v>
      </c>
      <c r="J4781" s="4">
        <v>24044</v>
      </c>
      <c r="K4781" s="4">
        <f t="shared" si="74"/>
        <v>40617</v>
      </c>
      <c r="L4781" s="2"/>
      <c r="M4781" s="14">
        <f>H4781/INDEX(Installed_Capacity!$H$5:$S$11,MATCH(Source_Data!C4781,Installed_Capacity!$G$5:$G$11,0),MATCH(Source_Data!D4781,Installed_Capacity!$H$4:$S$4,0))</f>
        <v>0</v>
      </c>
    </row>
    <row r="4782" spans="1:13" x14ac:dyDescent="0.3">
      <c r="A4782" s="5">
        <v>42205</v>
      </c>
      <c r="B4782" s="5">
        <v>42204</v>
      </c>
      <c r="C4782" s="3">
        <v>2015</v>
      </c>
      <c r="D4782" s="3">
        <v>7</v>
      </c>
      <c r="E4782" s="3">
        <v>20</v>
      </c>
      <c r="F4782" s="3">
        <v>5</v>
      </c>
      <c r="G4782" s="3"/>
      <c r="H4782" s="4">
        <v>0</v>
      </c>
      <c r="I4782" s="4">
        <v>397.68268999999998</v>
      </c>
      <c r="J4782" s="4">
        <v>24452</v>
      </c>
      <c r="K4782" s="4">
        <f t="shared" si="74"/>
        <v>40617</v>
      </c>
      <c r="L4782" s="2"/>
      <c r="M4782" s="14">
        <f>H4782/INDEX(Installed_Capacity!$H$5:$S$11,MATCH(Source_Data!C4782,Installed_Capacity!$G$5:$G$11,0),MATCH(Source_Data!D4782,Installed_Capacity!$H$4:$S$4,0))</f>
        <v>0</v>
      </c>
    </row>
    <row r="4783" spans="1:13" x14ac:dyDescent="0.3">
      <c r="A4783" s="5">
        <v>42205</v>
      </c>
      <c r="B4783" s="5">
        <v>42204</v>
      </c>
      <c r="C4783" s="3">
        <v>2015</v>
      </c>
      <c r="D4783" s="3">
        <v>7</v>
      </c>
      <c r="E4783" s="3">
        <v>20</v>
      </c>
      <c r="F4783" s="3">
        <v>6</v>
      </c>
      <c r="G4783" s="3"/>
      <c r="H4783" s="4">
        <v>0</v>
      </c>
      <c r="I4783" s="4">
        <v>398.18139000000002</v>
      </c>
      <c r="J4783" s="4">
        <v>25355</v>
      </c>
      <c r="K4783" s="4">
        <f t="shared" si="74"/>
        <v>40617</v>
      </c>
      <c r="L4783" s="2"/>
      <c r="M4783" s="14">
        <f>H4783/INDEX(Installed_Capacity!$H$5:$S$11,MATCH(Source_Data!C4783,Installed_Capacity!$G$5:$G$11,0),MATCH(Source_Data!D4783,Installed_Capacity!$H$4:$S$4,0))</f>
        <v>0</v>
      </c>
    </row>
    <row r="4784" spans="1:13" x14ac:dyDescent="0.3">
      <c r="A4784" s="5">
        <v>42205</v>
      </c>
      <c r="B4784" s="5">
        <v>42204</v>
      </c>
      <c r="C4784" s="3">
        <v>2015</v>
      </c>
      <c r="D4784" s="3">
        <v>7</v>
      </c>
      <c r="E4784" s="3">
        <v>20</v>
      </c>
      <c r="F4784" s="3">
        <v>7</v>
      </c>
      <c r="G4784" s="3"/>
      <c r="H4784" s="4">
        <v>116.43252</v>
      </c>
      <c r="I4784" s="4">
        <v>472.51296000000002</v>
      </c>
      <c r="J4784" s="4">
        <v>26714</v>
      </c>
      <c r="K4784" s="4">
        <f t="shared" si="74"/>
        <v>40617</v>
      </c>
      <c r="L4784" s="2"/>
      <c r="M4784" s="14">
        <f>H4784/INDEX(Installed_Capacity!$H$5:$S$11,MATCH(Source_Data!C4784,Installed_Capacity!$G$5:$G$11,0),MATCH(Source_Data!D4784,Installed_Capacity!$H$4:$S$4,0))</f>
        <v>1.9663935201448376E-2</v>
      </c>
    </row>
    <row r="4785" spans="1:13" x14ac:dyDescent="0.3">
      <c r="A4785" s="5">
        <v>42205</v>
      </c>
      <c r="B4785" s="5">
        <v>42204</v>
      </c>
      <c r="C4785" s="3">
        <v>2015</v>
      </c>
      <c r="D4785" s="3">
        <v>7</v>
      </c>
      <c r="E4785" s="3">
        <v>20</v>
      </c>
      <c r="F4785" s="3">
        <v>8</v>
      </c>
      <c r="G4785" s="3"/>
      <c r="H4785" s="4">
        <v>729.16594999999995</v>
      </c>
      <c r="I4785" s="4">
        <v>381.80885999999998</v>
      </c>
      <c r="J4785" s="4">
        <v>28767</v>
      </c>
      <c r="K4785" s="4">
        <f t="shared" si="74"/>
        <v>40617</v>
      </c>
      <c r="L4785" s="2"/>
      <c r="M4785" s="14">
        <f>H4785/INDEX(Installed_Capacity!$H$5:$S$11,MATCH(Source_Data!C4785,Installed_Capacity!$G$5:$G$11,0),MATCH(Source_Data!D4785,Installed_Capacity!$H$4:$S$4,0))</f>
        <v>0.12314662597616668</v>
      </c>
    </row>
    <row r="4786" spans="1:13" x14ac:dyDescent="0.3">
      <c r="A4786" s="5">
        <v>42205</v>
      </c>
      <c r="B4786" s="5">
        <v>42204</v>
      </c>
      <c r="C4786" s="3">
        <v>2015</v>
      </c>
      <c r="D4786" s="3">
        <v>7</v>
      </c>
      <c r="E4786" s="3">
        <v>20</v>
      </c>
      <c r="F4786" s="3">
        <v>9</v>
      </c>
      <c r="G4786" s="3"/>
      <c r="H4786" s="4">
        <v>1594.38915</v>
      </c>
      <c r="I4786" s="4">
        <v>330.17583999999999</v>
      </c>
      <c r="J4786" s="4">
        <v>30551</v>
      </c>
      <c r="K4786" s="4">
        <f t="shared" si="74"/>
        <v>40617</v>
      </c>
      <c r="L4786" s="2"/>
      <c r="M4786" s="14">
        <f>H4786/INDEX(Installed_Capacity!$H$5:$S$11,MATCH(Source_Data!C4786,Installed_Capacity!$G$5:$G$11,0),MATCH(Source_Data!D4786,Installed_Capacity!$H$4:$S$4,0))</f>
        <v>0.26927154828816174</v>
      </c>
    </row>
    <row r="4787" spans="1:13" x14ac:dyDescent="0.3">
      <c r="A4787" s="5">
        <v>42205</v>
      </c>
      <c r="B4787" s="5">
        <v>42204</v>
      </c>
      <c r="C4787" s="3">
        <v>2015</v>
      </c>
      <c r="D4787" s="3">
        <v>7</v>
      </c>
      <c r="E4787" s="3">
        <v>20</v>
      </c>
      <c r="F4787" s="3">
        <v>10</v>
      </c>
      <c r="G4787" s="3"/>
      <c r="H4787" s="4">
        <v>2723.20415</v>
      </c>
      <c r="I4787" s="4">
        <v>350.54798</v>
      </c>
      <c r="J4787" s="4">
        <v>32137</v>
      </c>
      <c r="K4787" s="4">
        <f t="shared" si="74"/>
        <v>40617</v>
      </c>
      <c r="L4787" s="2"/>
      <c r="M4787" s="14">
        <f>H4787/INDEX(Installed_Capacity!$H$5:$S$11,MATCH(Source_Data!C4787,Installed_Capacity!$G$5:$G$11,0),MATCH(Source_Data!D4787,Installed_Capacity!$H$4:$S$4,0))</f>
        <v>0.45991369031534585</v>
      </c>
    </row>
    <row r="4788" spans="1:13" x14ac:dyDescent="0.3">
      <c r="A4788" s="5">
        <v>42205</v>
      </c>
      <c r="B4788" s="5">
        <v>42204</v>
      </c>
      <c r="C4788" s="3">
        <v>2015</v>
      </c>
      <c r="D4788" s="3">
        <v>7</v>
      </c>
      <c r="E4788" s="3">
        <v>20</v>
      </c>
      <c r="F4788" s="3">
        <v>11</v>
      </c>
      <c r="G4788" s="3"/>
      <c r="H4788" s="4">
        <v>3422.7646800000002</v>
      </c>
      <c r="I4788" s="4">
        <v>316.19846999999999</v>
      </c>
      <c r="J4788" s="4">
        <v>33807</v>
      </c>
      <c r="K4788" s="4">
        <f t="shared" si="74"/>
        <v>40617</v>
      </c>
      <c r="L4788" s="2"/>
      <c r="M4788" s="14">
        <f>H4788/INDEX(Installed_Capacity!$H$5:$S$11,MATCH(Source_Data!C4788,Installed_Capacity!$G$5:$G$11,0),MATCH(Source_Data!D4788,Installed_Capacity!$H$4:$S$4,0))</f>
        <v>0.57806034669116668</v>
      </c>
    </row>
    <row r="4789" spans="1:13" x14ac:dyDescent="0.3">
      <c r="A4789" s="5">
        <v>42205</v>
      </c>
      <c r="B4789" s="5">
        <v>42204</v>
      </c>
      <c r="C4789" s="3">
        <v>2015</v>
      </c>
      <c r="D4789" s="3">
        <v>7</v>
      </c>
      <c r="E4789" s="3">
        <v>20</v>
      </c>
      <c r="F4789" s="3">
        <v>12</v>
      </c>
      <c r="G4789" s="3"/>
      <c r="H4789" s="4">
        <v>3741.7264599999999</v>
      </c>
      <c r="I4789" s="4">
        <v>361.90017999999998</v>
      </c>
      <c r="J4789" s="4">
        <v>35327</v>
      </c>
      <c r="K4789" s="4">
        <f t="shared" si="74"/>
        <v>40617</v>
      </c>
      <c r="L4789" s="2"/>
      <c r="M4789" s="14">
        <f>H4789/INDEX(Installed_Capacity!$H$5:$S$11,MATCH(Source_Data!C4789,Installed_Capacity!$G$5:$G$11,0),MATCH(Source_Data!D4789,Installed_Capacity!$H$4:$S$4,0))</f>
        <v>0.63192883440970637</v>
      </c>
    </row>
    <row r="4790" spans="1:13" x14ac:dyDescent="0.3">
      <c r="A4790" s="5">
        <v>42205</v>
      </c>
      <c r="B4790" s="5">
        <v>42204</v>
      </c>
      <c r="C4790" s="3">
        <v>2015</v>
      </c>
      <c r="D4790" s="3">
        <v>7</v>
      </c>
      <c r="E4790" s="3">
        <v>20</v>
      </c>
      <c r="F4790" s="3">
        <v>13</v>
      </c>
      <c r="G4790" s="3"/>
      <c r="H4790" s="4">
        <v>3935.2157900000002</v>
      </c>
      <c r="I4790" s="4">
        <v>403.36417</v>
      </c>
      <c r="J4790" s="4">
        <v>36316</v>
      </c>
      <c r="K4790" s="4">
        <f t="shared" si="74"/>
        <v>40617</v>
      </c>
      <c r="L4790" s="2"/>
      <c r="M4790" s="14">
        <f>H4790/INDEX(Installed_Capacity!$H$5:$S$11,MATCH(Source_Data!C4790,Installed_Capacity!$G$5:$G$11,0),MATCH(Source_Data!D4790,Installed_Capacity!$H$4:$S$4,0))</f>
        <v>0.66460666056421769</v>
      </c>
    </row>
    <row r="4791" spans="1:13" x14ac:dyDescent="0.3">
      <c r="A4791" s="5">
        <v>42205</v>
      </c>
      <c r="B4791" s="5">
        <v>42204</v>
      </c>
      <c r="C4791" s="3">
        <v>2015</v>
      </c>
      <c r="D4791" s="3">
        <v>7</v>
      </c>
      <c r="E4791" s="3">
        <v>20</v>
      </c>
      <c r="F4791" s="3">
        <v>14</v>
      </c>
      <c r="G4791" s="3"/>
      <c r="H4791" s="4">
        <v>3788.6794</v>
      </c>
      <c r="I4791" s="4">
        <v>485.28683000000001</v>
      </c>
      <c r="J4791" s="4">
        <v>37742</v>
      </c>
      <c r="K4791" s="4">
        <f t="shared" si="74"/>
        <v>40617</v>
      </c>
      <c r="L4791" s="2"/>
      <c r="M4791" s="14">
        <f>H4791/INDEX(Installed_Capacity!$H$5:$S$11,MATCH(Source_Data!C4791,Installed_Capacity!$G$5:$G$11,0),MATCH(Source_Data!D4791,Installed_Capacity!$H$4:$S$4,0))</f>
        <v>0.63985857405355751</v>
      </c>
    </row>
    <row r="4792" spans="1:13" x14ac:dyDescent="0.3">
      <c r="A4792" s="5">
        <v>42205</v>
      </c>
      <c r="B4792" s="5">
        <v>42204</v>
      </c>
      <c r="C4792" s="3">
        <v>2015</v>
      </c>
      <c r="D4792" s="3">
        <v>7</v>
      </c>
      <c r="E4792" s="3">
        <v>20</v>
      </c>
      <c r="F4792" s="3">
        <v>15</v>
      </c>
      <c r="G4792" s="3"/>
      <c r="H4792" s="4">
        <v>3562.2353400000002</v>
      </c>
      <c r="I4792" s="4">
        <v>587.14809000000002</v>
      </c>
      <c r="J4792" s="4">
        <v>38895</v>
      </c>
      <c r="K4792" s="4">
        <f t="shared" si="74"/>
        <v>40617</v>
      </c>
      <c r="L4792" s="2"/>
      <c r="M4792" s="14">
        <f>H4792/INDEX(Installed_Capacity!$H$5:$S$11,MATCH(Source_Data!C4792,Installed_Capacity!$G$5:$G$11,0),MATCH(Source_Data!D4792,Installed_Capacity!$H$4:$S$4,0))</f>
        <v>0.60161512349015067</v>
      </c>
    </row>
    <row r="4793" spans="1:13" x14ac:dyDescent="0.3">
      <c r="A4793" s="5">
        <v>42205</v>
      </c>
      <c r="B4793" s="5">
        <v>42204</v>
      </c>
      <c r="C4793" s="3">
        <v>2015</v>
      </c>
      <c r="D4793" s="3">
        <v>7</v>
      </c>
      <c r="E4793" s="3">
        <v>20</v>
      </c>
      <c r="F4793" s="3">
        <v>16</v>
      </c>
      <c r="G4793" s="3"/>
      <c r="H4793" s="4">
        <v>2949.5800599999998</v>
      </c>
      <c r="I4793" s="4">
        <v>791.39331000000004</v>
      </c>
      <c r="J4793" s="4">
        <v>39832</v>
      </c>
      <c r="K4793" s="4">
        <f t="shared" si="74"/>
        <v>40617</v>
      </c>
      <c r="L4793" s="2"/>
      <c r="M4793" s="14">
        <f>H4793/INDEX(Installed_Capacity!$H$5:$S$11,MATCH(Source_Data!C4793,Installed_Capacity!$G$5:$G$11,0),MATCH(Source_Data!D4793,Installed_Capacity!$H$4:$S$4,0))</f>
        <v>0.49814563123192912</v>
      </c>
    </row>
    <row r="4794" spans="1:13" x14ac:dyDescent="0.3">
      <c r="A4794" s="5">
        <v>42205</v>
      </c>
      <c r="B4794" s="5">
        <v>42204</v>
      </c>
      <c r="C4794" s="3">
        <v>2015</v>
      </c>
      <c r="D4794" s="3">
        <v>7</v>
      </c>
      <c r="E4794" s="3">
        <v>20</v>
      </c>
      <c r="F4794" s="3">
        <v>17</v>
      </c>
      <c r="G4794" s="3"/>
      <c r="H4794" s="4">
        <v>2504.2993099999999</v>
      </c>
      <c r="I4794" s="4">
        <v>890.00373000000002</v>
      </c>
      <c r="J4794" s="4">
        <v>40546</v>
      </c>
      <c r="K4794" s="4">
        <f t="shared" si="74"/>
        <v>40617</v>
      </c>
      <c r="L4794" s="2"/>
      <c r="M4794" s="14">
        <f>H4794/INDEX(Installed_Capacity!$H$5:$S$11,MATCH(Source_Data!C4794,Installed_Capacity!$G$5:$G$11,0),MATCH(Source_Data!D4794,Installed_Capacity!$H$4:$S$4,0))</f>
        <v>0.42294351575377637</v>
      </c>
    </row>
    <row r="4795" spans="1:13" x14ac:dyDescent="0.3">
      <c r="A4795" s="5">
        <v>42205</v>
      </c>
      <c r="B4795" s="5">
        <v>42204</v>
      </c>
      <c r="C4795" s="3">
        <v>2015</v>
      </c>
      <c r="D4795" s="3">
        <v>7</v>
      </c>
      <c r="E4795" s="3">
        <v>20</v>
      </c>
      <c r="F4795" s="3">
        <v>18</v>
      </c>
      <c r="G4795" s="3"/>
      <c r="H4795" s="4">
        <v>1972.8410899999999</v>
      </c>
      <c r="I4795" s="4">
        <v>898.15778999999998</v>
      </c>
      <c r="J4795" s="4">
        <v>40617</v>
      </c>
      <c r="K4795" s="4">
        <f t="shared" si="74"/>
        <v>40617</v>
      </c>
      <c r="L4795" s="2"/>
      <c r="M4795" s="14">
        <f>H4795/INDEX(Installed_Capacity!$H$5:$S$11,MATCH(Source_Data!C4795,Installed_Capacity!$G$5:$G$11,0),MATCH(Source_Data!D4795,Installed_Capacity!$H$4:$S$4,0))</f>
        <v>0.33318714871510802</v>
      </c>
    </row>
    <row r="4796" spans="1:13" x14ac:dyDescent="0.3">
      <c r="A4796" s="5">
        <v>42205</v>
      </c>
      <c r="B4796" s="5">
        <v>42204</v>
      </c>
      <c r="C4796" s="3">
        <v>2015</v>
      </c>
      <c r="D4796" s="3">
        <v>7</v>
      </c>
      <c r="E4796" s="3">
        <v>20</v>
      </c>
      <c r="F4796" s="3">
        <v>19</v>
      </c>
      <c r="G4796" s="3"/>
      <c r="H4796" s="4">
        <v>1047.6019200000001</v>
      </c>
      <c r="I4796" s="4">
        <v>908.43048999999996</v>
      </c>
      <c r="J4796" s="4">
        <v>39802</v>
      </c>
      <c r="K4796" s="4">
        <f t="shared" si="74"/>
        <v>40617</v>
      </c>
      <c r="L4796" s="2"/>
      <c r="M4796" s="14">
        <f>H4796/INDEX(Installed_Capacity!$H$5:$S$11,MATCH(Source_Data!C4796,Installed_Capacity!$G$5:$G$11,0),MATCH(Source_Data!D4796,Installed_Capacity!$H$4:$S$4,0))</f>
        <v>0.1769263112384144</v>
      </c>
    </row>
    <row r="4797" spans="1:13" x14ac:dyDescent="0.3">
      <c r="A4797" s="5">
        <v>42205</v>
      </c>
      <c r="B4797" s="5">
        <v>42204</v>
      </c>
      <c r="C4797" s="3">
        <v>2015</v>
      </c>
      <c r="D4797" s="3">
        <v>7</v>
      </c>
      <c r="E4797" s="3">
        <v>20</v>
      </c>
      <c r="F4797" s="3">
        <v>20</v>
      </c>
      <c r="G4797" s="3"/>
      <c r="H4797" s="4">
        <v>216.74162999999999</v>
      </c>
      <c r="I4797" s="4">
        <v>1009.65499</v>
      </c>
      <c r="J4797" s="4">
        <v>38311</v>
      </c>
      <c r="K4797" s="4">
        <f t="shared" si="74"/>
        <v>40617</v>
      </c>
      <c r="L4797" s="2"/>
      <c r="M4797" s="14">
        <f>H4797/INDEX(Installed_Capacity!$H$5:$S$11,MATCH(Source_Data!C4797,Installed_Capacity!$G$5:$G$11,0),MATCH(Source_Data!D4797,Installed_Capacity!$H$4:$S$4,0))</f>
        <v>3.6604836584970414E-2</v>
      </c>
    </row>
    <row r="4798" spans="1:13" x14ac:dyDescent="0.3">
      <c r="A4798" s="5">
        <v>42205</v>
      </c>
      <c r="B4798" s="5">
        <v>42204</v>
      </c>
      <c r="C4798" s="3">
        <v>2015</v>
      </c>
      <c r="D4798" s="3">
        <v>7</v>
      </c>
      <c r="E4798" s="3">
        <v>20</v>
      </c>
      <c r="F4798" s="3">
        <v>21</v>
      </c>
      <c r="G4798" s="3"/>
      <c r="H4798" s="4">
        <v>0</v>
      </c>
      <c r="I4798" s="4">
        <v>1008.8569</v>
      </c>
      <c r="J4798" s="4">
        <v>37521</v>
      </c>
      <c r="K4798" s="4">
        <f t="shared" si="74"/>
        <v>40617</v>
      </c>
      <c r="L4798" s="2"/>
      <c r="M4798" s="14">
        <f>H4798/INDEX(Installed_Capacity!$H$5:$S$11,MATCH(Source_Data!C4798,Installed_Capacity!$G$5:$G$11,0),MATCH(Source_Data!D4798,Installed_Capacity!$H$4:$S$4,0))</f>
        <v>0</v>
      </c>
    </row>
    <row r="4799" spans="1:13" x14ac:dyDescent="0.3">
      <c r="A4799" s="5">
        <v>42205</v>
      </c>
      <c r="B4799" s="5">
        <v>42204</v>
      </c>
      <c r="C4799" s="3">
        <v>2015</v>
      </c>
      <c r="D4799" s="3">
        <v>7</v>
      </c>
      <c r="E4799" s="3">
        <v>20</v>
      </c>
      <c r="F4799" s="3">
        <v>22</v>
      </c>
      <c r="G4799" s="3"/>
      <c r="H4799" s="4">
        <v>0</v>
      </c>
      <c r="I4799" s="4">
        <v>1086.45253</v>
      </c>
      <c r="J4799" s="4">
        <v>36026</v>
      </c>
      <c r="K4799" s="4">
        <f t="shared" si="74"/>
        <v>40617</v>
      </c>
      <c r="L4799" s="2"/>
      <c r="M4799" s="14">
        <f>H4799/INDEX(Installed_Capacity!$H$5:$S$11,MATCH(Source_Data!C4799,Installed_Capacity!$G$5:$G$11,0),MATCH(Source_Data!D4799,Installed_Capacity!$H$4:$S$4,0))</f>
        <v>0</v>
      </c>
    </row>
    <row r="4800" spans="1:13" x14ac:dyDescent="0.3">
      <c r="A4800" s="5">
        <v>42205</v>
      </c>
      <c r="B4800" s="5">
        <v>42204</v>
      </c>
      <c r="C4800" s="3">
        <v>2015</v>
      </c>
      <c r="D4800" s="3">
        <v>7</v>
      </c>
      <c r="E4800" s="3">
        <v>20</v>
      </c>
      <c r="F4800" s="3">
        <v>23</v>
      </c>
      <c r="G4800" s="3"/>
      <c r="H4800" s="4">
        <v>0</v>
      </c>
      <c r="I4800" s="4">
        <v>1094.1739500000001</v>
      </c>
      <c r="J4800" s="4">
        <v>32757</v>
      </c>
      <c r="K4800" s="4">
        <f t="shared" si="74"/>
        <v>40617</v>
      </c>
      <c r="L4800" s="2"/>
      <c r="M4800" s="14">
        <f>H4800/INDEX(Installed_Capacity!$H$5:$S$11,MATCH(Source_Data!C4800,Installed_Capacity!$G$5:$G$11,0),MATCH(Source_Data!D4800,Installed_Capacity!$H$4:$S$4,0))</f>
        <v>0</v>
      </c>
    </row>
    <row r="4801" spans="1:13" x14ac:dyDescent="0.3">
      <c r="A4801" s="5">
        <v>42205</v>
      </c>
      <c r="B4801" s="5">
        <v>42205</v>
      </c>
      <c r="C4801" s="3">
        <v>2015</v>
      </c>
      <c r="D4801" s="3">
        <v>7</v>
      </c>
      <c r="E4801" s="3">
        <v>20</v>
      </c>
      <c r="F4801" s="3">
        <v>24</v>
      </c>
      <c r="G4801" s="3"/>
      <c r="H4801" s="4">
        <v>0</v>
      </c>
      <c r="I4801" s="4">
        <v>1318.9617499999999</v>
      </c>
      <c r="J4801" s="4">
        <v>29967</v>
      </c>
      <c r="K4801" s="4">
        <f t="shared" si="74"/>
        <v>40617</v>
      </c>
      <c r="L4801" s="2"/>
      <c r="M4801" s="14">
        <f>H4801/INDEX(Installed_Capacity!$H$5:$S$11,MATCH(Source_Data!C4801,Installed_Capacity!$G$5:$G$11,0),MATCH(Source_Data!D4801,Installed_Capacity!$H$4:$S$4,0))</f>
        <v>0</v>
      </c>
    </row>
    <row r="4802" spans="1:13" x14ac:dyDescent="0.3">
      <c r="A4802" s="5">
        <v>42206</v>
      </c>
      <c r="B4802" s="5">
        <v>42205</v>
      </c>
      <c r="C4802" s="3">
        <v>2015</v>
      </c>
      <c r="D4802" s="3">
        <v>7</v>
      </c>
      <c r="E4802" s="3">
        <v>21</v>
      </c>
      <c r="F4802" s="3">
        <v>1</v>
      </c>
      <c r="G4802" s="3"/>
      <c r="H4802" s="4">
        <v>0</v>
      </c>
      <c r="I4802" s="4">
        <v>1391.5631599999999</v>
      </c>
      <c r="J4802" s="4">
        <v>28043</v>
      </c>
      <c r="K4802" s="4">
        <f t="shared" si="74"/>
        <v>38140</v>
      </c>
      <c r="L4802" s="2"/>
      <c r="M4802" s="14">
        <f>H4802/INDEX(Installed_Capacity!$H$5:$S$11,MATCH(Source_Data!C4802,Installed_Capacity!$G$5:$G$11,0),MATCH(Source_Data!D4802,Installed_Capacity!$H$4:$S$4,0))</f>
        <v>0</v>
      </c>
    </row>
    <row r="4803" spans="1:13" x14ac:dyDescent="0.3">
      <c r="A4803" s="5">
        <v>42206</v>
      </c>
      <c r="B4803" s="5">
        <v>42205</v>
      </c>
      <c r="C4803" s="3">
        <v>2015</v>
      </c>
      <c r="D4803" s="3">
        <v>7</v>
      </c>
      <c r="E4803" s="3">
        <v>21</v>
      </c>
      <c r="F4803" s="3">
        <v>2</v>
      </c>
      <c r="G4803" s="3"/>
      <c r="H4803" s="4">
        <v>0</v>
      </c>
      <c r="I4803" s="4">
        <v>1362.46928</v>
      </c>
      <c r="J4803" s="4">
        <v>26683</v>
      </c>
      <c r="K4803" s="4">
        <f t="shared" ref="K4803:K4866" si="75">_xlfn.MAXIFS($J:$J, $C:$C, C4803, $D:$D, D4803, $E:$E, E4803)</f>
        <v>38140</v>
      </c>
      <c r="L4803" s="2"/>
      <c r="M4803" s="14">
        <f>H4803/INDEX(Installed_Capacity!$H$5:$S$11,MATCH(Source_Data!C4803,Installed_Capacity!$G$5:$G$11,0),MATCH(Source_Data!D4803,Installed_Capacity!$H$4:$S$4,0))</f>
        <v>0</v>
      </c>
    </row>
    <row r="4804" spans="1:13" x14ac:dyDescent="0.3">
      <c r="A4804" s="5">
        <v>42206</v>
      </c>
      <c r="B4804" s="5">
        <v>42205</v>
      </c>
      <c r="C4804" s="3">
        <v>2015</v>
      </c>
      <c r="D4804" s="3">
        <v>7</v>
      </c>
      <c r="E4804" s="3">
        <v>21</v>
      </c>
      <c r="F4804" s="3">
        <v>3</v>
      </c>
      <c r="G4804" s="3"/>
      <c r="H4804" s="4">
        <v>0</v>
      </c>
      <c r="I4804" s="4">
        <v>1341.3766000000001</v>
      </c>
      <c r="J4804" s="4">
        <v>25708</v>
      </c>
      <c r="K4804" s="4">
        <f t="shared" si="75"/>
        <v>38140</v>
      </c>
      <c r="L4804" s="2"/>
      <c r="M4804" s="14">
        <f>H4804/INDEX(Installed_Capacity!$H$5:$S$11,MATCH(Source_Data!C4804,Installed_Capacity!$G$5:$G$11,0),MATCH(Source_Data!D4804,Installed_Capacity!$H$4:$S$4,0))</f>
        <v>0</v>
      </c>
    </row>
    <row r="4805" spans="1:13" x14ac:dyDescent="0.3">
      <c r="A4805" s="5">
        <v>42206</v>
      </c>
      <c r="B4805" s="5">
        <v>42205</v>
      </c>
      <c r="C4805" s="3">
        <v>2015</v>
      </c>
      <c r="D4805" s="3">
        <v>7</v>
      </c>
      <c r="E4805" s="3">
        <v>21</v>
      </c>
      <c r="F4805" s="3">
        <v>4</v>
      </c>
      <c r="G4805" s="3"/>
      <c r="H4805" s="4">
        <v>0</v>
      </c>
      <c r="I4805" s="4">
        <v>1344.2252100000001</v>
      </c>
      <c r="J4805" s="4">
        <v>25099</v>
      </c>
      <c r="K4805" s="4">
        <f t="shared" si="75"/>
        <v>38140</v>
      </c>
      <c r="L4805" s="2"/>
      <c r="M4805" s="14">
        <f>H4805/INDEX(Installed_Capacity!$H$5:$S$11,MATCH(Source_Data!C4805,Installed_Capacity!$G$5:$G$11,0),MATCH(Source_Data!D4805,Installed_Capacity!$H$4:$S$4,0))</f>
        <v>0</v>
      </c>
    </row>
    <row r="4806" spans="1:13" x14ac:dyDescent="0.3">
      <c r="A4806" s="5">
        <v>42206</v>
      </c>
      <c r="B4806" s="5">
        <v>42205</v>
      </c>
      <c r="C4806" s="3">
        <v>2015</v>
      </c>
      <c r="D4806" s="3">
        <v>7</v>
      </c>
      <c r="E4806" s="3">
        <v>21</v>
      </c>
      <c r="F4806" s="3">
        <v>5</v>
      </c>
      <c r="G4806" s="3"/>
      <c r="H4806" s="4">
        <v>0</v>
      </c>
      <c r="I4806" s="4">
        <v>1087.6994400000001</v>
      </c>
      <c r="J4806" s="4">
        <v>25165</v>
      </c>
      <c r="K4806" s="4">
        <f t="shared" si="75"/>
        <v>38140</v>
      </c>
      <c r="L4806" s="2"/>
      <c r="M4806" s="14">
        <f>H4806/INDEX(Installed_Capacity!$H$5:$S$11,MATCH(Source_Data!C4806,Installed_Capacity!$G$5:$G$11,0),MATCH(Source_Data!D4806,Installed_Capacity!$H$4:$S$4,0))</f>
        <v>0</v>
      </c>
    </row>
    <row r="4807" spans="1:13" x14ac:dyDescent="0.3">
      <c r="A4807" s="5">
        <v>42206</v>
      </c>
      <c r="B4807" s="5">
        <v>42205</v>
      </c>
      <c r="C4807" s="3">
        <v>2015</v>
      </c>
      <c r="D4807" s="3">
        <v>7</v>
      </c>
      <c r="E4807" s="3">
        <v>21</v>
      </c>
      <c r="F4807" s="3">
        <v>6</v>
      </c>
      <c r="G4807" s="3"/>
      <c r="H4807" s="4">
        <v>0</v>
      </c>
      <c r="I4807" s="4">
        <v>1096.61781</v>
      </c>
      <c r="J4807" s="4">
        <v>25884</v>
      </c>
      <c r="K4807" s="4">
        <f t="shared" si="75"/>
        <v>38140</v>
      </c>
      <c r="L4807" s="2"/>
      <c r="M4807" s="14">
        <f>H4807/INDEX(Installed_Capacity!$H$5:$S$11,MATCH(Source_Data!C4807,Installed_Capacity!$G$5:$G$11,0),MATCH(Source_Data!D4807,Installed_Capacity!$H$4:$S$4,0))</f>
        <v>0</v>
      </c>
    </row>
    <row r="4808" spans="1:13" x14ac:dyDescent="0.3">
      <c r="A4808" s="5">
        <v>42206</v>
      </c>
      <c r="B4808" s="5">
        <v>42205</v>
      </c>
      <c r="C4808" s="3">
        <v>2015</v>
      </c>
      <c r="D4808" s="3">
        <v>7</v>
      </c>
      <c r="E4808" s="3">
        <v>21</v>
      </c>
      <c r="F4808" s="3">
        <v>7</v>
      </c>
      <c r="G4808" s="3"/>
      <c r="H4808" s="4">
        <v>199.64109999999999</v>
      </c>
      <c r="I4808" s="4">
        <v>1186.8961099999999</v>
      </c>
      <c r="J4808" s="4">
        <v>26880</v>
      </c>
      <c r="K4808" s="4">
        <f t="shared" si="75"/>
        <v>38140</v>
      </c>
      <c r="L4808" s="2"/>
      <c r="M4808" s="14">
        <f>H4808/INDEX(Installed_Capacity!$H$5:$S$11,MATCH(Source_Data!C4808,Installed_Capacity!$G$5:$G$11,0),MATCH(Source_Data!D4808,Installed_Capacity!$H$4:$S$4,0))</f>
        <v>3.3716779933526092E-2</v>
      </c>
    </row>
    <row r="4809" spans="1:13" x14ac:dyDescent="0.3">
      <c r="A4809" s="5">
        <v>42206</v>
      </c>
      <c r="B4809" s="5">
        <v>42205</v>
      </c>
      <c r="C4809" s="3">
        <v>2015</v>
      </c>
      <c r="D4809" s="3">
        <v>7</v>
      </c>
      <c r="E4809" s="3">
        <v>21</v>
      </c>
      <c r="F4809" s="3">
        <v>8</v>
      </c>
      <c r="G4809" s="3"/>
      <c r="H4809" s="4">
        <v>1441.3374100000001</v>
      </c>
      <c r="I4809" s="4">
        <v>1125.3408999999999</v>
      </c>
      <c r="J4809" s="4">
        <v>28372</v>
      </c>
      <c r="K4809" s="4">
        <f t="shared" si="75"/>
        <v>38140</v>
      </c>
      <c r="L4809" s="2"/>
      <c r="M4809" s="14">
        <f>H4809/INDEX(Installed_Capacity!$H$5:$S$11,MATCH(Source_Data!C4809,Installed_Capacity!$G$5:$G$11,0),MATCH(Source_Data!D4809,Installed_Capacity!$H$4:$S$4,0))</f>
        <v>0.24342310407490481</v>
      </c>
    </row>
    <row r="4810" spans="1:13" x14ac:dyDescent="0.3">
      <c r="A4810" s="5">
        <v>42206</v>
      </c>
      <c r="B4810" s="5">
        <v>42205</v>
      </c>
      <c r="C4810" s="3">
        <v>2015</v>
      </c>
      <c r="D4810" s="3">
        <v>7</v>
      </c>
      <c r="E4810" s="3">
        <v>21</v>
      </c>
      <c r="F4810" s="3">
        <v>9</v>
      </c>
      <c r="G4810" s="3"/>
      <c r="H4810" s="4">
        <v>3300.1180399999998</v>
      </c>
      <c r="I4810" s="4">
        <v>900.33916999999997</v>
      </c>
      <c r="J4810" s="4">
        <v>30135</v>
      </c>
      <c r="K4810" s="4">
        <f t="shared" si="75"/>
        <v>38140</v>
      </c>
      <c r="L4810" s="2"/>
      <c r="M4810" s="14">
        <f>H4810/INDEX(Installed_Capacity!$H$5:$S$11,MATCH(Source_Data!C4810,Installed_Capacity!$G$5:$G$11,0),MATCH(Source_Data!D4810,Installed_Capacity!$H$4:$S$4,0))</f>
        <v>0.55734692760829041</v>
      </c>
    </row>
    <row r="4811" spans="1:13" x14ac:dyDescent="0.3">
      <c r="A4811" s="5">
        <v>42206</v>
      </c>
      <c r="B4811" s="5">
        <v>42205</v>
      </c>
      <c r="C4811" s="3">
        <v>2015</v>
      </c>
      <c r="D4811" s="3">
        <v>7</v>
      </c>
      <c r="E4811" s="3">
        <v>21</v>
      </c>
      <c r="F4811" s="3">
        <v>10</v>
      </c>
      <c r="G4811" s="3"/>
      <c r="H4811" s="4">
        <v>4235.7516699999996</v>
      </c>
      <c r="I4811" s="4">
        <v>660.82268999999997</v>
      </c>
      <c r="J4811" s="4">
        <v>31421</v>
      </c>
      <c r="K4811" s="4">
        <f t="shared" si="75"/>
        <v>38140</v>
      </c>
      <c r="L4811" s="2"/>
      <c r="M4811" s="14">
        <f>H4811/INDEX(Installed_Capacity!$H$5:$S$11,MATCH(Source_Data!C4811,Installed_Capacity!$G$5:$G$11,0),MATCH(Source_Data!D4811,Installed_Capacity!$H$4:$S$4,0))</f>
        <v>0.71536325391142219</v>
      </c>
    </row>
    <row r="4812" spans="1:13" x14ac:dyDescent="0.3">
      <c r="A4812" s="5">
        <v>42206</v>
      </c>
      <c r="B4812" s="5">
        <v>42205</v>
      </c>
      <c r="C4812" s="3">
        <v>2015</v>
      </c>
      <c r="D4812" s="3">
        <v>7</v>
      </c>
      <c r="E4812" s="3">
        <v>21</v>
      </c>
      <c r="F4812" s="3">
        <v>11</v>
      </c>
      <c r="G4812" s="3"/>
      <c r="H4812" s="4">
        <v>4854.7535799999996</v>
      </c>
      <c r="I4812" s="4">
        <v>513.01032999999995</v>
      </c>
      <c r="J4812" s="4">
        <v>32787</v>
      </c>
      <c r="K4812" s="4">
        <f t="shared" si="75"/>
        <v>38140</v>
      </c>
      <c r="L4812" s="2"/>
      <c r="M4812" s="14">
        <f>H4812/INDEX(Installed_Capacity!$H$5:$S$11,MATCH(Source_Data!C4812,Installed_Capacity!$G$5:$G$11,0),MATCH(Source_Data!D4812,Installed_Capacity!$H$4:$S$4,0))</f>
        <v>0.81990460926311248</v>
      </c>
    </row>
    <row r="4813" spans="1:13" x14ac:dyDescent="0.3">
      <c r="A4813" s="5">
        <v>42206</v>
      </c>
      <c r="B4813" s="5">
        <v>42205</v>
      </c>
      <c r="C4813" s="3">
        <v>2015</v>
      </c>
      <c r="D4813" s="3">
        <v>7</v>
      </c>
      <c r="E4813" s="3">
        <v>21</v>
      </c>
      <c r="F4813" s="3">
        <v>12</v>
      </c>
      <c r="G4813" s="3"/>
      <c r="H4813" s="4">
        <v>5079.8323799999998</v>
      </c>
      <c r="I4813" s="4">
        <v>565.22821999999996</v>
      </c>
      <c r="J4813" s="4">
        <v>33848</v>
      </c>
      <c r="K4813" s="4">
        <f t="shared" si="75"/>
        <v>38140</v>
      </c>
      <c r="L4813" s="2"/>
      <c r="M4813" s="14">
        <f>H4813/INDEX(Installed_Capacity!$H$5:$S$11,MATCH(Source_Data!C4813,Installed_Capacity!$G$5:$G$11,0),MATCH(Source_Data!D4813,Installed_Capacity!$H$4:$S$4,0))</f>
        <v>0.85791748520550182</v>
      </c>
    </row>
    <row r="4814" spans="1:13" x14ac:dyDescent="0.3">
      <c r="A4814" s="5">
        <v>42206</v>
      </c>
      <c r="B4814" s="5">
        <v>42205</v>
      </c>
      <c r="C4814" s="3">
        <v>2015</v>
      </c>
      <c r="D4814" s="3">
        <v>7</v>
      </c>
      <c r="E4814" s="3">
        <v>21</v>
      </c>
      <c r="F4814" s="3">
        <v>13</v>
      </c>
      <c r="G4814" s="3"/>
      <c r="H4814" s="4">
        <v>4954.2068900000004</v>
      </c>
      <c r="I4814" s="4">
        <v>628.00854000000004</v>
      </c>
      <c r="J4814" s="4">
        <v>34699</v>
      </c>
      <c r="K4814" s="4">
        <f t="shared" si="75"/>
        <v>38140</v>
      </c>
      <c r="L4814" s="2"/>
      <c r="M4814" s="14">
        <f>H4814/INDEX(Installed_Capacity!$H$5:$S$11,MATCH(Source_Data!C4814,Installed_Capacity!$G$5:$G$11,0),MATCH(Source_Data!D4814,Installed_Capacity!$H$4:$S$4,0))</f>
        <v>0.83670097717999314</v>
      </c>
    </row>
    <row r="4815" spans="1:13" x14ac:dyDescent="0.3">
      <c r="A4815" s="5">
        <v>42206</v>
      </c>
      <c r="B4815" s="5">
        <v>42205</v>
      </c>
      <c r="C4815" s="3">
        <v>2015</v>
      </c>
      <c r="D4815" s="3">
        <v>7</v>
      </c>
      <c r="E4815" s="3">
        <v>21</v>
      </c>
      <c r="F4815" s="3">
        <v>14</v>
      </c>
      <c r="G4815" s="3"/>
      <c r="H4815" s="4">
        <v>4695.7463299999999</v>
      </c>
      <c r="I4815" s="4">
        <v>690.81456000000003</v>
      </c>
      <c r="J4815" s="4">
        <v>35839</v>
      </c>
      <c r="K4815" s="4">
        <f t="shared" si="75"/>
        <v>38140</v>
      </c>
      <c r="L4815" s="2"/>
      <c r="M4815" s="14">
        <f>H4815/INDEX(Installed_Capacity!$H$5:$S$11,MATCH(Source_Data!C4815,Installed_Capacity!$G$5:$G$11,0),MATCH(Source_Data!D4815,Installed_Capacity!$H$4:$S$4,0))</f>
        <v>0.79305035702704907</v>
      </c>
    </row>
    <row r="4816" spans="1:13" x14ac:dyDescent="0.3">
      <c r="A4816" s="5">
        <v>42206</v>
      </c>
      <c r="B4816" s="5">
        <v>42205</v>
      </c>
      <c r="C4816" s="3">
        <v>2015</v>
      </c>
      <c r="D4816" s="3">
        <v>7</v>
      </c>
      <c r="E4816" s="3">
        <v>21</v>
      </c>
      <c r="F4816" s="3">
        <v>15</v>
      </c>
      <c r="G4816" s="3"/>
      <c r="H4816" s="4">
        <v>4352.5238799999997</v>
      </c>
      <c r="I4816" s="4">
        <v>973.55199000000005</v>
      </c>
      <c r="J4816" s="4">
        <v>36787</v>
      </c>
      <c r="K4816" s="4">
        <f t="shared" si="75"/>
        <v>38140</v>
      </c>
      <c r="L4816" s="2"/>
      <c r="M4816" s="14">
        <f>H4816/INDEX(Installed_Capacity!$H$5:$S$11,MATCH(Source_Data!C4816,Installed_Capacity!$G$5:$G$11,0),MATCH(Source_Data!D4816,Installed_Capacity!$H$4:$S$4,0))</f>
        <v>0.73508455832680308</v>
      </c>
    </row>
    <row r="4817" spans="1:13" x14ac:dyDescent="0.3">
      <c r="A4817" s="5">
        <v>42206</v>
      </c>
      <c r="B4817" s="5">
        <v>42205</v>
      </c>
      <c r="C4817" s="3">
        <v>2015</v>
      </c>
      <c r="D4817" s="3">
        <v>7</v>
      </c>
      <c r="E4817" s="3">
        <v>21</v>
      </c>
      <c r="F4817" s="3">
        <v>16</v>
      </c>
      <c r="G4817" s="3"/>
      <c r="H4817" s="4">
        <v>4453.0483700000004</v>
      </c>
      <c r="I4817" s="4">
        <v>1219.5182400000001</v>
      </c>
      <c r="J4817" s="4">
        <v>37596</v>
      </c>
      <c r="K4817" s="4">
        <f t="shared" si="75"/>
        <v>38140</v>
      </c>
      <c r="L4817" s="2"/>
      <c r="M4817" s="14">
        <f>H4817/INDEX(Installed_Capacity!$H$5:$S$11,MATCH(Source_Data!C4817,Installed_Capacity!$G$5:$G$11,0),MATCH(Source_Data!D4817,Installed_Capacity!$H$4:$S$4,0))</f>
        <v>0.75206183458534892</v>
      </c>
    </row>
    <row r="4818" spans="1:13" x14ac:dyDescent="0.3">
      <c r="A4818" s="5">
        <v>42206</v>
      </c>
      <c r="B4818" s="5">
        <v>42205</v>
      </c>
      <c r="C4818" s="3">
        <v>2015</v>
      </c>
      <c r="D4818" s="3">
        <v>7</v>
      </c>
      <c r="E4818" s="3">
        <v>21</v>
      </c>
      <c r="F4818" s="3">
        <v>17</v>
      </c>
      <c r="G4818" s="3"/>
      <c r="H4818" s="4">
        <v>4226.00515</v>
      </c>
      <c r="I4818" s="4">
        <v>1446.68975</v>
      </c>
      <c r="J4818" s="4">
        <v>38140</v>
      </c>
      <c r="K4818" s="4">
        <f t="shared" si="75"/>
        <v>38140</v>
      </c>
      <c r="L4818" s="2"/>
      <c r="M4818" s="14">
        <f>H4818/INDEX(Installed_Capacity!$H$5:$S$11,MATCH(Source_Data!C4818,Installed_Capacity!$G$5:$G$11,0),MATCH(Source_Data!D4818,Installed_Capacity!$H$4:$S$4,0))</f>
        <v>0.71371719370659614</v>
      </c>
    </row>
    <row r="4819" spans="1:13" x14ac:dyDescent="0.3">
      <c r="A4819" s="5">
        <v>42206</v>
      </c>
      <c r="B4819" s="5">
        <v>42205</v>
      </c>
      <c r="C4819" s="3">
        <v>2015</v>
      </c>
      <c r="D4819" s="3">
        <v>7</v>
      </c>
      <c r="E4819" s="3">
        <v>21</v>
      </c>
      <c r="F4819" s="3">
        <v>18</v>
      </c>
      <c r="G4819" s="3"/>
      <c r="H4819" s="4">
        <v>3331.4521800000002</v>
      </c>
      <c r="I4819" s="4">
        <v>1725.7410199999999</v>
      </c>
      <c r="J4819" s="4">
        <v>38073</v>
      </c>
      <c r="K4819" s="4">
        <f t="shared" si="75"/>
        <v>38140</v>
      </c>
      <c r="L4819" s="2"/>
      <c r="M4819" s="14">
        <f>H4819/INDEX(Installed_Capacity!$H$5:$S$11,MATCH(Source_Data!C4819,Installed_Capacity!$G$5:$G$11,0),MATCH(Source_Data!D4819,Installed_Capacity!$H$4:$S$4,0))</f>
        <v>0.56263885548679993</v>
      </c>
    </row>
    <row r="4820" spans="1:13" x14ac:dyDescent="0.3">
      <c r="A4820" s="5">
        <v>42206</v>
      </c>
      <c r="B4820" s="5">
        <v>42205</v>
      </c>
      <c r="C4820" s="3">
        <v>2015</v>
      </c>
      <c r="D4820" s="3">
        <v>7</v>
      </c>
      <c r="E4820" s="3">
        <v>21</v>
      </c>
      <c r="F4820" s="3">
        <v>19</v>
      </c>
      <c r="G4820" s="3"/>
      <c r="H4820" s="4">
        <v>1811.5460499999999</v>
      </c>
      <c r="I4820" s="4">
        <v>1958.3636899999999</v>
      </c>
      <c r="J4820" s="4">
        <v>37346</v>
      </c>
      <c r="K4820" s="4">
        <f t="shared" si="75"/>
        <v>38140</v>
      </c>
      <c r="L4820" s="2"/>
      <c r="M4820" s="14">
        <f>H4820/INDEX(Installed_Capacity!$H$5:$S$11,MATCH(Source_Data!C4820,Installed_Capacity!$G$5:$G$11,0),MATCH(Source_Data!D4820,Installed_Capacity!$H$4:$S$4,0))</f>
        <v>0.30594651856405547</v>
      </c>
    </row>
    <row r="4821" spans="1:13" x14ac:dyDescent="0.3">
      <c r="A4821" s="5">
        <v>42206</v>
      </c>
      <c r="B4821" s="5">
        <v>42205</v>
      </c>
      <c r="C4821" s="3">
        <v>2015</v>
      </c>
      <c r="D4821" s="3">
        <v>7</v>
      </c>
      <c r="E4821" s="3">
        <v>21</v>
      </c>
      <c r="F4821" s="3">
        <v>20</v>
      </c>
      <c r="G4821" s="3"/>
      <c r="H4821" s="4">
        <v>326.26215999999999</v>
      </c>
      <c r="I4821" s="4">
        <v>2002.7391299999999</v>
      </c>
      <c r="J4821" s="4">
        <v>36159</v>
      </c>
      <c r="K4821" s="4">
        <f t="shared" si="75"/>
        <v>38140</v>
      </c>
      <c r="L4821" s="2"/>
      <c r="M4821" s="14">
        <f>H4821/INDEX(Installed_Capacity!$H$5:$S$11,MATCH(Source_Data!C4821,Installed_Capacity!$G$5:$G$11,0),MATCH(Source_Data!D4821,Installed_Capacity!$H$4:$S$4,0))</f>
        <v>5.5101426757100017E-2</v>
      </c>
    </row>
    <row r="4822" spans="1:13" x14ac:dyDescent="0.3">
      <c r="A4822" s="5">
        <v>42206</v>
      </c>
      <c r="B4822" s="5">
        <v>42205</v>
      </c>
      <c r="C4822" s="3">
        <v>2015</v>
      </c>
      <c r="D4822" s="3">
        <v>7</v>
      </c>
      <c r="E4822" s="3">
        <v>21</v>
      </c>
      <c r="F4822" s="3">
        <v>21</v>
      </c>
      <c r="G4822" s="3"/>
      <c r="H4822" s="4">
        <v>0</v>
      </c>
      <c r="I4822" s="4">
        <v>2039.0805</v>
      </c>
      <c r="J4822" s="4">
        <v>35692</v>
      </c>
      <c r="K4822" s="4">
        <f t="shared" si="75"/>
        <v>38140</v>
      </c>
      <c r="L4822" s="2"/>
      <c r="M4822" s="14">
        <f>H4822/INDEX(Installed_Capacity!$H$5:$S$11,MATCH(Source_Data!C4822,Installed_Capacity!$G$5:$G$11,0),MATCH(Source_Data!D4822,Installed_Capacity!$H$4:$S$4,0))</f>
        <v>0</v>
      </c>
    </row>
    <row r="4823" spans="1:13" x14ac:dyDescent="0.3">
      <c r="A4823" s="5">
        <v>42206</v>
      </c>
      <c r="B4823" s="5">
        <v>42205</v>
      </c>
      <c r="C4823" s="3">
        <v>2015</v>
      </c>
      <c r="D4823" s="3">
        <v>7</v>
      </c>
      <c r="E4823" s="3">
        <v>21</v>
      </c>
      <c r="F4823" s="3">
        <v>22</v>
      </c>
      <c r="G4823" s="3"/>
      <c r="H4823" s="4">
        <v>0</v>
      </c>
      <c r="I4823" s="4">
        <v>2048.7069700000002</v>
      </c>
      <c r="J4823" s="4">
        <v>34523</v>
      </c>
      <c r="K4823" s="4">
        <f t="shared" si="75"/>
        <v>38140</v>
      </c>
      <c r="L4823" s="2"/>
      <c r="M4823" s="14">
        <f>H4823/INDEX(Installed_Capacity!$H$5:$S$11,MATCH(Source_Data!C4823,Installed_Capacity!$G$5:$G$11,0),MATCH(Source_Data!D4823,Installed_Capacity!$H$4:$S$4,0))</f>
        <v>0</v>
      </c>
    </row>
    <row r="4824" spans="1:13" x14ac:dyDescent="0.3">
      <c r="A4824" s="5">
        <v>42206</v>
      </c>
      <c r="B4824" s="5">
        <v>42205</v>
      </c>
      <c r="C4824" s="3">
        <v>2015</v>
      </c>
      <c r="D4824" s="3">
        <v>7</v>
      </c>
      <c r="E4824" s="3">
        <v>21</v>
      </c>
      <c r="F4824" s="3">
        <v>23</v>
      </c>
      <c r="G4824" s="3"/>
      <c r="H4824" s="4">
        <v>0</v>
      </c>
      <c r="I4824" s="4">
        <v>2226.4294399999999</v>
      </c>
      <c r="J4824" s="4">
        <v>31613</v>
      </c>
      <c r="K4824" s="4">
        <f t="shared" si="75"/>
        <v>38140</v>
      </c>
      <c r="L4824" s="2"/>
      <c r="M4824" s="14">
        <f>H4824/INDEX(Installed_Capacity!$H$5:$S$11,MATCH(Source_Data!C4824,Installed_Capacity!$G$5:$G$11,0),MATCH(Source_Data!D4824,Installed_Capacity!$H$4:$S$4,0))</f>
        <v>0</v>
      </c>
    </row>
    <row r="4825" spans="1:13" x14ac:dyDescent="0.3">
      <c r="A4825" s="5">
        <v>42206</v>
      </c>
      <c r="B4825" s="5">
        <v>42206</v>
      </c>
      <c r="C4825" s="3">
        <v>2015</v>
      </c>
      <c r="D4825" s="3">
        <v>7</v>
      </c>
      <c r="E4825" s="3">
        <v>21</v>
      </c>
      <c r="F4825" s="3">
        <v>24</v>
      </c>
      <c r="G4825" s="3"/>
      <c r="H4825" s="4">
        <v>0</v>
      </c>
      <c r="I4825" s="4">
        <v>2264.1967</v>
      </c>
      <c r="J4825" s="4">
        <v>28938</v>
      </c>
      <c r="K4825" s="4">
        <f t="shared" si="75"/>
        <v>38140</v>
      </c>
      <c r="L4825" s="2"/>
      <c r="M4825" s="14">
        <f>H4825/INDEX(Installed_Capacity!$H$5:$S$11,MATCH(Source_Data!C4825,Installed_Capacity!$G$5:$G$11,0),MATCH(Source_Data!D4825,Installed_Capacity!$H$4:$S$4,0))</f>
        <v>0</v>
      </c>
    </row>
    <row r="4826" spans="1:13" x14ac:dyDescent="0.3">
      <c r="A4826" s="5">
        <v>42207</v>
      </c>
      <c r="B4826" s="5">
        <v>42206</v>
      </c>
      <c r="C4826" s="3">
        <v>2015</v>
      </c>
      <c r="D4826" s="3">
        <v>7</v>
      </c>
      <c r="E4826" s="3">
        <v>22</v>
      </c>
      <c r="F4826" s="3">
        <v>1</v>
      </c>
      <c r="G4826" s="3"/>
      <c r="H4826" s="4">
        <v>0</v>
      </c>
      <c r="I4826" s="4">
        <v>1974.5338099999999</v>
      </c>
      <c r="J4826" s="4">
        <v>27076</v>
      </c>
      <c r="K4826" s="4">
        <f t="shared" si="75"/>
        <v>36336</v>
      </c>
      <c r="L4826" s="2"/>
      <c r="M4826" s="14">
        <f>H4826/INDEX(Installed_Capacity!$H$5:$S$11,MATCH(Source_Data!C4826,Installed_Capacity!$G$5:$G$11,0),MATCH(Source_Data!D4826,Installed_Capacity!$H$4:$S$4,0))</f>
        <v>0</v>
      </c>
    </row>
    <row r="4827" spans="1:13" x14ac:dyDescent="0.3">
      <c r="A4827" s="5">
        <v>42207</v>
      </c>
      <c r="B4827" s="5">
        <v>42206</v>
      </c>
      <c r="C4827" s="3">
        <v>2015</v>
      </c>
      <c r="D4827" s="3">
        <v>7</v>
      </c>
      <c r="E4827" s="3">
        <v>22</v>
      </c>
      <c r="F4827" s="3">
        <v>2</v>
      </c>
      <c r="G4827" s="3"/>
      <c r="H4827" s="4">
        <v>0</v>
      </c>
      <c r="I4827" s="4">
        <v>1836.5930499999999</v>
      </c>
      <c r="J4827" s="4">
        <v>25655</v>
      </c>
      <c r="K4827" s="4">
        <f t="shared" si="75"/>
        <v>36336</v>
      </c>
      <c r="L4827" s="2"/>
      <c r="M4827" s="14">
        <f>H4827/INDEX(Installed_Capacity!$H$5:$S$11,MATCH(Source_Data!C4827,Installed_Capacity!$G$5:$G$11,0),MATCH(Source_Data!D4827,Installed_Capacity!$H$4:$S$4,0))</f>
        <v>0</v>
      </c>
    </row>
    <row r="4828" spans="1:13" x14ac:dyDescent="0.3">
      <c r="A4828" s="5">
        <v>42207</v>
      </c>
      <c r="B4828" s="5">
        <v>42206</v>
      </c>
      <c r="C4828" s="3">
        <v>2015</v>
      </c>
      <c r="D4828" s="3">
        <v>7</v>
      </c>
      <c r="E4828" s="3">
        <v>22</v>
      </c>
      <c r="F4828" s="3">
        <v>3</v>
      </c>
      <c r="G4828" s="3"/>
      <c r="H4828" s="4">
        <v>0</v>
      </c>
      <c r="I4828" s="4">
        <v>1806.03531</v>
      </c>
      <c r="J4828" s="4">
        <v>24738</v>
      </c>
      <c r="K4828" s="4">
        <f t="shared" si="75"/>
        <v>36336</v>
      </c>
      <c r="L4828" s="2"/>
      <c r="M4828" s="14">
        <f>H4828/INDEX(Installed_Capacity!$H$5:$S$11,MATCH(Source_Data!C4828,Installed_Capacity!$G$5:$G$11,0),MATCH(Source_Data!D4828,Installed_Capacity!$H$4:$S$4,0))</f>
        <v>0</v>
      </c>
    </row>
    <row r="4829" spans="1:13" x14ac:dyDescent="0.3">
      <c r="A4829" s="5">
        <v>42207</v>
      </c>
      <c r="B4829" s="5">
        <v>42206</v>
      </c>
      <c r="C4829" s="3">
        <v>2015</v>
      </c>
      <c r="D4829" s="3">
        <v>7</v>
      </c>
      <c r="E4829" s="3">
        <v>22</v>
      </c>
      <c r="F4829" s="3">
        <v>4</v>
      </c>
      <c r="G4829" s="3"/>
      <c r="H4829" s="4">
        <v>0</v>
      </c>
      <c r="I4829" s="4">
        <v>1504.8322800000001</v>
      </c>
      <c r="J4829" s="4">
        <v>24355</v>
      </c>
      <c r="K4829" s="4">
        <f t="shared" si="75"/>
        <v>36336</v>
      </c>
      <c r="L4829" s="2"/>
      <c r="M4829" s="14">
        <f>H4829/INDEX(Installed_Capacity!$H$5:$S$11,MATCH(Source_Data!C4829,Installed_Capacity!$G$5:$G$11,0),MATCH(Source_Data!D4829,Installed_Capacity!$H$4:$S$4,0))</f>
        <v>0</v>
      </c>
    </row>
    <row r="4830" spans="1:13" x14ac:dyDescent="0.3">
      <c r="A4830" s="5">
        <v>42207</v>
      </c>
      <c r="B4830" s="5">
        <v>42206</v>
      </c>
      <c r="C4830" s="3">
        <v>2015</v>
      </c>
      <c r="D4830" s="3">
        <v>7</v>
      </c>
      <c r="E4830" s="3">
        <v>22</v>
      </c>
      <c r="F4830" s="3">
        <v>5</v>
      </c>
      <c r="G4830" s="3"/>
      <c r="H4830" s="4">
        <v>0</v>
      </c>
      <c r="I4830" s="4">
        <v>1533.0193999999999</v>
      </c>
      <c r="J4830" s="4">
        <v>24516</v>
      </c>
      <c r="K4830" s="4">
        <f t="shared" si="75"/>
        <v>36336</v>
      </c>
      <c r="L4830" s="2"/>
      <c r="M4830" s="14">
        <f>H4830/INDEX(Installed_Capacity!$H$5:$S$11,MATCH(Source_Data!C4830,Installed_Capacity!$G$5:$G$11,0),MATCH(Source_Data!D4830,Installed_Capacity!$H$4:$S$4,0))</f>
        <v>0</v>
      </c>
    </row>
    <row r="4831" spans="1:13" x14ac:dyDescent="0.3">
      <c r="A4831" s="5">
        <v>42207</v>
      </c>
      <c r="B4831" s="5">
        <v>42206</v>
      </c>
      <c r="C4831" s="3">
        <v>2015</v>
      </c>
      <c r="D4831" s="3">
        <v>7</v>
      </c>
      <c r="E4831" s="3">
        <v>22</v>
      </c>
      <c r="F4831" s="3">
        <v>6</v>
      </c>
      <c r="G4831" s="3"/>
      <c r="H4831" s="4">
        <v>0</v>
      </c>
      <c r="I4831" s="4">
        <v>1508.6172799999999</v>
      </c>
      <c r="J4831" s="4">
        <v>25344</v>
      </c>
      <c r="K4831" s="4">
        <f t="shared" si="75"/>
        <v>36336</v>
      </c>
      <c r="L4831" s="2"/>
      <c r="M4831" s="14">
        <f>H4831/INDEX(Installed_Capacity!$H$5:$S$11,MATCH(Source_Data!C4831,Installed_Capacity!$G$5:$G$11,0),MATCH(Source_Data!D4831,Installed_Capacity!$H$4:$S$4,0))</f>
        <v>0</v>
      </c>
    </row>
    <row r="4832" spans="1:13" x14ac:dyDescent="0.3">
      <c r="A4832" s="5">
        <v>42207</v>
      </c>
      <c r="B4832" s="5">
        <v>42206</v>
      </c>
      <c r="C4832" s="3">
        <v>2015</v>
      </c>
      <c r="D4832" s="3">
        <v>7</v>
      </c>
      <c r="E4832" s="3">
        <v>22</v>
      </c>
      <c r="F4832" s="3">
        <v>7</v>
      </c>
      <c r="G4832" s="3"/>
      <c r="H4832" s="4">
        <v>235.41114999999999</v>
      </c>
      <c r="I4832" s="4">
        <v>1611.76641</v>
      </c>
      <c r="J4832" s="4">
        <v>26679</v>
      </c>
      <c r="K4832" s="4">
        <f t="shared" si="75"/>
        <v>36336</v>
      </c>
      <c r="L4832" s="2"/>
      <c r="M4832" s="14">
        <f>H4832/INDEX(Installed_Capacity!$H$5:$S$11,MATCH(Source_Data!C4832,Installed_Capacity!$G$5:$G$11,0),MATCH(Source_Data!D4832,Installed_Capacity!$H$4:$S$4,0))</f>
        <v>3.9757875199286627E-2</v>
      </c>
    </row>
    <row r="4833" spans="1:13" x14ac:dyDescent="0.3">
      <c r="A4833" s="5">
        <v>42207</v>
      </c>
      <c r="B4833" s="5">
        <v>42206</v>
      </c>
      <c r="C4833" s="3">
        <v>2015</v>
      </c>
      <c r="D4833" s="3">
        <v>7</v>
      </c>
      <c r="E4833" s="3">
        <v>22</v>
      </c>
      <c r="F4833" s="3">
        <v>8</v>
      </c>
      <c r="G4833" s="3"/>
      <c r="H4833" s="4">
        <v>1674.52244</v>
      </c>
      <c r="I4833" s="4">
        <v>1482.36157</v>
      </c>
      <c r="J4833" s="4">
        <v>28135</v>
      </c>
      <c r="K4833" s="4">
        <f t="shared" si="75"/>
        <v>36336</v>
      </c>
      <c r="L4833" s="2"/>
      <c r="M4833" s="14">
        <f>H4833/INDEX(Installed_Capacity!$H$5:$S$11,MATCH(Source_Data!C4833,Installed_Capacity!$G$5:$G$11,0),MATCH(Source_Data!D4833,Installed_Capacity!$H$4:$S$4,0))</f>
        <v>0.28280501661847762</v>
      </c>
    </row>
    <row r="4834" spans="1:13" x14ac:dyDescent="0.3">
      <c r="A4834" s="5">
        <v>42207</v>
      </c>
      <c r="B4834" s="5">
        <v>42206</v>
      </c>
      <c r="C4834" s="3">
        <v>2015</v>
      </c>
      <c r="D4834" s="3">
        <v>7</v>
      </c>
      <c r="E4834" s="3">
        <v>22</v>
      </c>
      <c r="F4834" s="3">
        <v>9</v>
      </c>
      <c r="G4834" s="3"/>
      <c r="H4834" s="4">
        <v>3220.6453900000001</v>
      </c>
      <c r="I4834" s="4">
        <v>1210.45463</v>
      </c>
      <c r="J4834" s="4">
        <v>29327</v>
      </c>
      <c r="K4834" s="4">
        <f t="shared" si="75"/>
        <v>36336</v>
      </c>
      <c r="L4834" s="2"/>
      <c r="M4834" s="14">
        <f>H4834/INDEX(Installed_Capacity!$H$5:$S$11,MATCH(Source_Data!C4834,Installed_Capacity!$G$5:$G$11,0),MATCH(Source_Data!D4834,Installed_Capacity!$H$4:$S$4,0))</f>
        <v>0.54392503276407178</v>
      </c>
    </row>
    <row r="4835" spans="1:13" x14ac:dyDescent="0.3">
      <c r="A4835" s="5">
        <v>42207</v>
      </c>
      <c r="B4835" s="5">
        <v>42206</v>
      </c>
      <c r="C4835" s="3">
        <v>2015</v>
      </c>
      <c r="D4835" s="3">
        <v>7</v>
      </c>
      <c r="E4835" s="3">
        <v>22</v>
      </c>
      <c r="F4835" s="3">
        <v>10</v>
      </c>
      <c r="G4835" s="3"/>
      <c r="H4835" s="4">
        <v>4135.9532900000004</v>
      </c>
      <c r="I4835" s="4">
        <v>1051.5018500000001</v>
      </c>
      <c r="J4835" s="4">
        <v>30479</v>
      </c>
      <c r="K4835" s="4">
        <f t="shared" si="75"/>
        <v>36336</v>
      </c>
      <c r="L4835" s="2"/>
      <c r="M4835" s="14">
        <f>H4835/INDEX(Installed_Capacity!$H$5:$S$11,MATCH(Source_Data!C4835,Installed_Capacity!$G$5:$G$11,0),MATCH(Source_Data!D4835,Installed_Capacity!$H$4:$S$4,0))</f>
        <v>0.69850860816872506</v>
      </c>
    </row>
    <row r="4836" spans="1:13" x14ac:dyDescent="0.3">
      <c r="A4836" s="5">
        <v>42207</v>
      </c>
      <c r="B4836" s="5">
        <v>42206</v>
      </c>
      <c r="C4836" s="3">
        <v>2015</v>
      </c>
      <c r="D4836" s="3">
        <v>7</v>
      </c>
      <c r="E4836" s="3">
        <v>22</v>
      </c>
      <c r="F4836" s="3">
        <v>11</v>
      </c>
      <c r="G4836" s="3"/>
      <c r="H4836" s="4">
        <v>4740.01188</v>
      </c>
      <c r="I4836" s="4">
        <v>883.87442999999996</v>
      </c>
      <c r="J4836" s="4">
        <v>31697</v>
      </c>
      <c r="K4836" s="4">
        <f t="shared" si="75"/>
        <v>36336</v>
      </c>
      <c r="L4836" s="2"/>
      <c r="M4836" s="14">
        <f>H4836/INDEX(Installed_Capacity!$H$5:$S$11,MATCH(Source_Data!C4836,Installed_Capacity!$G$5:$G$11,0),MATCH(Source_Data!D4836,Installed_Capacity!$H$4:$S$4,0))</f>
        <v>0.8005262315237659</v>
      </c>
    </row>
    <row r="4837" spans="1:13" x14ac:dyDescent="0.3">
      <c r="A4837" s="5">
        <v>42207</v>
      </c>
      <c r="B4837" s="5">
        <v>42206</v>
      </c>
      <c r="C4837" s="3">
        <v>2015</v>
      </c>
      <c r="D4837" s="3">
        <v>7</v>
      </c>
      <c r="E4837" s="3">
        <v>22</v>
      </c>
      <c r="F4837" s="3">
        <v>12</v>
      </c>
      <c r="G4837" s="3"/>
      <c r="H4837" s="4">
        <v>4958.2465199999997</v>
      </c>
      <c r="I4837" s="4">
        <v>976.63806999999997</v>
      </c>
      <c r="J4837" s="4">
        <v>32534</v>
      </c>
      <c r="K4837" s="4">
        <f t="shared" si="75"/>
        <v>36336</v>
      </c>
      <c r="L4837" s="2"/>
      <c r="M4837" s="14">
        <f>H4837/INDEX(Installed_Capacity!$H$5:$S$11,MATCH(Source_Data!C4837,Installed_Capacity!$G$5:$G$11,0),MATCH(Source_Data!D4837,Installed_Capacity!$H$4:$S$4,0))</f>
        <v>0.8373832180398304</v>
      </c>
    </row>
    <row r="4838" spans="1:13" x14ac:dyDescent="0.3">
      <c r="A4838" s="5">
        <v>42207</v>
      </c>
      <c r="B4838" s="5">
        <v>42206</v>
      </c>
      <c r="C4838" s="3">
        <v>2015</v>
      </c>
      <c r="D4838" s="3">
        <v>7</v>
      </c>
      <c r="E4838" s="3">
        <v>22</v>
      </c>
      <c r="F4838" s="3">
        <v>13</v>
      </c>
      <c r="G4838" s="3"/>
      <c r="H4838" s="4">
        <v>4936.1652199999999</v>
      </c>
      <c r="I4838" s="4">
        <v>1029.36779</v>
      </c>
      <c r="J4838" s="4">
        <v>33121</v>
      </c>
      <c r="K4838" s="4">
        <f t="shared" si="75"/>
        <v>36336</v>
      </c>
      <c r="L4838" s="2"/>
      <c r="M4838" s="14">
        <f>H4838/INDEX(Installed_Capacity!$H$5:$S$11,MATCH(Source_Data!C4838,Installed_Capacity!$G$5:$G$11,0),MATCH(Source_Data!D4838,Installed_Capacity!$H$4:$S$4,0))</f>
        <v>0.83365397424811538</v>
      </c>
    </row>
    <row r="4839" spans="1:13" x14ac:dyDescent="0.3">
      <c r="A4839" s="5">
        <v>42207</v>
      </c>
      <c r="B4839" s="5">
        <v>42206</v>
      </c>
      <c r="C4839" s="3">
        <v>2015</v>
      </c>
      <c r="D4839" s="3">
        <v>7</v>
      </c>
      <c r="E4839" s="3">
        <v>22</v>
      </c>
      <c r="F4839" s="3">
        <v>14</v>
      </c>
      <c r="G4839" s="3"/>
      <c r="H4839" s="4">
        <v>4810.0388199999998</v>
      </c>
      <c r="I4839" s="4">
        <v>1234.90454</v>
      </c>
      <c r="J4839" s="4">
        <v>34145</v>
      </c>
      <c r="K4839" s="4">
        <f t="shared" si="75"/>
        <v>36336</v>
      </c>
      <c r="L4839" s="2"/>
      <c r="M4839" s="14">
        <f>H4839/INDEX(Installed_Capacity!$H$5:$S$11,MATCH(Source_Data!C4839,Installed_Capacity!$G$5:$G$11,0),MATCH(Source_Data!D4839,Installed_Capacity!$H$4:$S$4,0))</f>
        <v>0.81235286905180115</v>
      </c>
    </row>
    <row r="4840" spans="1:13" x14ac:dyDescent="0.3">
      <c r="A4840" s="5">
        <v>42207</v>
      </c>
      <c r="B4840" s="5">
        <v>42206</v>
      </c>
      <c r="C4840" s="3">
        <v>2015</v>
      </c>
      <c r="D4840" s="3">
        <v>7</v>
      </c>
      <c r="E4840" s="3">
        <v>22</v>
      </c>
      <c r="F4840" s="3">
        <v>15</v>
      </c>
      <c r="G4840" s="3"/>
      <c r="H4840" s="4">
        <v>4612.1119399999998</v>
      </c>
      <c r="I4840" s="4">
        <v>1454.7684200000001</v>
      </c>
      <c r="J4840" s="4">
        <v>35073</v>
      </c>
      <c r="K4840" s="4">
        <f t="shared" si="75"/>
        <v>36336</v>
      </c>
      <c r="L4840" s="2"/>
      <c r="M4840" s="14">
        <f>H4840/INDEX(Installed_Capacity!$H$5:$S$11,MATCH(Source_Data!C4840,Installed_Capacity!$G$5:$G$11,0),MATCH(Source_Data!D4840,Installed_Capacity!$H$4:$S$4,0))</f>
        <v>0.77892559853541232</v>
      </c>
    </row>
    <row r="4841" spans="1:13" x14ac:dyDescent="0.3">
      <c r="A4841" s="5">
        <v>42207</v>
      </c>
      <c r="B4841" s="5">
        <v>42206</v>
      </c>
      <c r="C4841" s="3">
        <v>2015</v>
      </c>
      <c r="D4841" s="3">
        <v>7</v>
      </c>
      <c r="E4841" s="3">
        <v>22</v>
      </c>
      <c r="F4841" s="3">
        <v>16</v>
      </c>
      <c r="G4841" s="3"/>
      <c r="H4841" s="4">
        <v>4380.5703400000002</v>
      </c>
      <c r="I4841" s="4">
        <v>1717.8550600000001</v>
      </c>
      <c r="J4841" s="4">
        <v>35745</v>
      </c>
      <c r="K4841" s="4">
        <f t="shared" si="75"/>
        <v>36336</v>
      </c>
      <c r="L4841" s="2"/>
      <c r="M4841" s="14">
        <f>H4841/INDEX(Installed_Capacity!$H$5:$S$11,MATCH(Source_Data!C4841,Installed_Capacity!$G$5:$G$11,0),MATCH(Source_Data!D4841,Installed_Capacity!$H$4:$S$4,0))</f>
        <v>0.73982123990055948</v>
      </c>
    </row>
    <row r="4842" spans="1:13" x14ac:dyDescent="0.3">
      <c r="A4842" s="5">
        <v>42207</v>
      </c>
      <c r="B4842" s="5">
        <v>42206</v>
      </c>
      <c r="C4842" s="3">
        <v>2015</v>
      </c>
      <c r="D4842" s="3">
        <v>7</v>
      </c>
      <c r="E4842" s="3">
        <v>22</v>
      </c>
      <c r="F4842" s="3">
        <v>17</v>
      </c>
      <c r="G4842" s="3"/>
      <c r="H4842" s="4">
        <v>3950.3391200000001</v>
      </c>
      <c r="I4842" s="4">
        <v>1975.6689899999999</v>
      </c>
      <c r="J4842" s="4">
        <v>36267</v>
      </c>
      <c r="K4842" s="4">
        <f t="shared" si="75"/>
        <v>36336</v>
      </c>
      <c r="L4842" s="2"/>
      <c r="M4842" s="14">
        <f>H4842/INDEX(Installed_Capacity!$H$5:$S$11,MATCH(Source_Data!C4842,Installed_Capacity!$G$5:$G$11,0),MATCH(Source_Data!D4842,Installed_Capacity!$H$4:$S$4,0))</f>
        <v>0.66716079390385619</v>
      </c>
    </row>
    <row r="4843" spans="1:13" x14ac:dyDescent="0.3">
      <c r="A4843" s="5">
        <v>42207</v>
      </c>
      <c r="B4843" s="5">
        <v>42206</v>
      </c>
      <c r="C4843" s="3">
        <v>2015</v>
      </c>
      <c r="D4843" s="3">
        <v>7</v>
      </c>
      <c r="E4843" s="3">
        <v>22</v>
      </c>
      <c r="F4843" s="3">
        <v>18</v>
      </c>
      <c r="G4843" s="3"/>
      <c r="H4843" s="4">
        <v>3184.2550900000001</v>
      </c>
      <c r="I4843" s="4">
        <v>2101.9548100000002</v>
      </c>
      <c r="J4843" s="4">
        <v>36336</v>
      </c>
      <c r="K4843" s="4">
        <f t="shared" si="75"/>
        <v>36336</v>
      </c>
      <c r="L4843" s="2"/>
      <c r="M4843" s="14">
        <f>H4843/INDEX(Installed_Capacity!$H$5:$S$11,MATCH(Source_Data!C4843,Installed_Capacity!$G$5:$G$11,0),MATCH(Source_Data!D4843,Installed_Capacity!$H$4:$S$4,0))</f>
        <v>0.53777918535682445</v>
      </c>
    </row>
    <row r="4844" spans="1:13" x14ac:dyDescent="0.3">
      <c r="A4844" s="5">
        <v>42207</v>
      </c>
      <c r="B4844" s="5">
        <v>42206</v>
      </c>
      <c r="C4844" s="3">
        <v>2015</v>
      </c>
      <c r="D4844" s="3">
        <v>7</v>
      </c>
      <c r="E4844" s="3">
        <v>22</v>
      </c>
      <c r="F4844" s="3">
        <v>19</v>
      </c>
      <c r="G4844" s="3"/>
      <c r="H4844" s="4">
        <v>1798.10058</v>
      </c>
      <c r="I4844" s="4">
        <v>2299.50423</v>
      </c>
      <c r="J4844" s="4">
        <v>35691</v>
      </c>
      <c r="K4844" s="4">
        <f t="shared" si="75"/>
        <v>36336</v>
      </c>
      <c r="L4844" s="2"/>
      <c r="M4844" s="14">
        <f>H4844/INDEX(Installed_Capacity!$H$5:$S$11,MATCH(Source_Data!C4844,Installed_Capacity!$G$5:$G$11,0),MATCH(Source_Data!D4844,Installed_Capacity!$H$4:$S$4,0))</f>
        <v>0.30367575391142221</v>
      </c>
    </row>
    <row r="4845" spans="1:13" x14ac:dyDescent="0.3">
      <c r="A4845" s="5">
        <v>42207</v>
      </c>
      <c r="B4845" s="5">
        <v>42206</v>
      </c>
      <c r="C4845" s="3">
        <v>2015</v>
      </c>
      <c r="D4845" s="3">
        <v>7</v>
      </c>
      <c r="E4845" s="3">
        <v>22</v>
      </c>
      <c r="F4845" s="3">
        <v>20</v>
      </c>
      <c r="G4845" s="3"/>
      <c r="H4845" s="4">
        <v>349.74286000000001</v>
      </c>
      <c r="I4845" s="4">
        <v>2198.2087499999998</v>
      </c>
      <c r="J4845" s="4">
        <v>34514</v>
      </c>
      <c r="K4845" s="4">
        <f t="shared" si="75"/>
        <v>36336</v>
      </c>
      <c r="L4845" s="2"/>
      <c r="M4845" s="14">
        <f>H4845/INDEX(Installed_Capacity!$H$5:$S$11,MATCH(Source_Data!C4845,Installed_Capacity!$G$5:$G$11,0),MATCH(Source_Data!D4845,Installed_Capacity!$H$4:$S$4,0))</f>
        <v>5.9067010970897407E-2</v>
      </c>
    </row>
    <row r="4846" spans="1:13" x14ac:dyDescent="0.3">
      <c r="A4846" s="5">
        <v>42207</v>
      </c>
      <c r="B4846" s="5">
        <v>42206</v>
      </c>
      <c r="C4846" s="3">
        <v>2015</v>
      </c>
      <c r="D4846" s="3">
        <v>7</v>
      </c>
      <c r="E4846" s="3">
        <v>22</v>
      </c>
      <c r="F4846" s="3">
        <v>21</v>
      </c>
      <c r="G4846" s="3"/>
      <c r="H4846" s="4">
        <v>0</v>
      </c>
      <c r="I4846" s="4">
        <v>2078.7627699999998</v>
      </c>
      <c r="J4846" s="4">
        <v>34244</v>
      </c>
      <c r="K4846" s="4">
        <f t="shared" si="75"/>
        <v>36336</v>
      </c>
      <c r="L4846" s="2"/>
      <c r="M4846" s="14">
        <f>H4846/INDEX(Installed_Capacity!$H$5:$S$11,MATCH(Source_Data!C4846,Installed_Capacity!$G$5:$G$11,0),MATCH(Source_Data!D4846,Installed_Capacity!$H$4:$S$4,0))</f>
        <v>0</v>
      </c>
    </row>
    <row r="4847" spans="1:13" x14ac:dyDescent="0.3">
      <c r="A4847" s="5">
        <v>42207</v>
      </c>
      <c r="B4847" s="5">
        <v>42206</v>
      </c>
      <c r="C4847" s="3">
        <v>2015</v>
      </c>
      <c r="D4847" s="3">
        <v>7</v>
      </c>
      <c r="E4847" s="3">
        <v>22</v>
      </c>
      <c r="F4847" s="3">
        <v>22</v>
      </c>
      <c r="G4847" s="3"/>
      <c r="H4847" s="4">
        <v>0</v>
      </c>
      <c r="I4847" s="4">
        <v>2032.5516299999999</v>
      </c>
      <c r="J4847" s="4">
        <v>33175</v>
      </c>
      <c r="K4847" s="4">
        <f t="shared" si="75"/>
        <v>36336</v>
      </c>
      <c r="L4847" s="2"/>
      <c r="M4847" s="14">
        <f>H4847/INDEX(Installed_Capacity!$H$5:$S$11,MATCH(Source_Data!C4847,Installed_Capacity!$G$5:$G$11,0),MATCH(Source_Data!D4847,Installed_Capacity!$H$4:$S$4,0))</f>
        <v>0</v>
      </c>
    </row>
    <row r="4848" spans="1:13" x14ac:dyDescent="0.3">
      <c r="A4848" s="5">
        <v>42207</v>
      </c>
      <c r="B4848" s="5">
        <v>42206</v>
      </c>
      <c r="C4848" s="3">
        <v>2015</v>
      </c>
      <c r="D4848" s="3">
        <v>7</v>
      </c>
      <c r="E4848" s="3">
        <v>22</v>
      </c>
      <c r="F4848" s="3">
        <v>23</v>
      </c>
      <c r="G4848" s="3"/>
      <c r="H4848" s="4">
        <v>0</v>
      </c>
      <c r="I4848" s="4">
        <v>2128.4908300000002</v>
      </c>
      <c r="J4848" s="4">
        <v>30464</v>
      </c>
      <c r="K4848" s="4">
        <f t="shared" si="75"/>
        <v>36336</v>
      </c>
      <c r="L4848" s="2"/>
      <c r="M4848" s="14">
        <f>H4848/INDEX(Installed_Capacity!$H$5:$S$11,MATCH(Source_Data!C4848,Installed_Capacity!$G$5:$G$11,0),MATCH(Source_Data!D4848,Installed_Capacity!$H$4:$S$4,0))</f>
        <v>0</v>
      </c>
    </row>
    <row r="4849" spans="1:13" x14ac:dyDescent="0.3">
      <c r="A4849" s="5">
        <v>42207</v>
      </c>
      <c r="B4849" s="5">
        <v>42207</v>
      </c>
      <c r="C4849" s="3">
        <v>2015</v>
      </c>
      <c r="D4849" s="3">
        <v>7</v>
      </c>
      <c r="E4849" s="3">
        <v>22</v>
      </c>
      <c r="F4849" s="3">
        <v>24</v>
      </c>
      <c r="G4849" s="3"/>
      <c r="H4849" s="4">
        <v>0</v>
      </c>
      <c r="I4849" s="4">
        <v>2093.8313499999999</v>
      </c>
      <c r="J4849" s="4">
        <v>27878</v>
      </c>
      <c r="K4849" s="4">
        <f t="shared" si="75"/>
        <v>36336</v>
      </c>
      <c r="L4849" s="2"/>
      <c r="M4849" s="14">
        <f>H4849/INDEX(Installed_Capacity!$H$5:$S$11,MATCH(Source_Data!C4849,Installed_Capacity!$G$5:$G$11,0),MATCH(Source_Data!D4849,Installed_Capacity!$H$4:$S$4,0))</f>
        <v>0</v>
      </c>
    </row>
    <row r="4850" spans="1:13" x14ac:dyDescent="0.3">
      <c r="A4850" s="5">
        <v>42208</v>
      </c>
      <c r="B4850" s="5">
        <v>42207</v>
      </c>
      <c r="C4850" s="3">
        <v>2015</v>
      </c>
      <c r="D4850" s="3">
        <v>7</v>
      </c>
      <c r="E4850" s="3">
        <v>23</v>
      </c>
      <c r="F4850" s="3">
        <v>1</v>
      </c>
      <c r="G4850" s="3"/>
      <c r="H4850" s="4">
        <v>0</v>
      </c>
      <c r="I4850" s="4">
        <v>1954.77811</v>
      </c>
      <c r="J4850" s="4">
        <v>25961</v>
      </c>
      <c r="K4850" s="4">
        <f t="shared" si="75"/>
        <v>35909</v>
      </c>
      <c r="L4850" s="2"/>
      <c r="M4850" s="14">
        <f>H4850/INDEX(Installed_Capacity!$H$5:$S$11,MATCH(Source_Data!C4850,Installed_Capacity!$G$5:$G$11,0),MATCH(Source_Data!D4850,Installed_Capacity!$H$4:$S$4,0))</f>
        <v>0</v>
      </c>
    </row>
    <row r="4851" spans="1:13" x14ac:dyDescent="0.3">
      <c r="A4851" s="5">
        <v>42208</v>
      </c>
      <c r="B4851" s="5">
        <v>42207</v>
      </c>
      <c r="C4851" s="3">
        <v>2015</v>
      </c>
      <c r="D4851" s="3">
        <v>7</v>
      </c>
      <c r="E4851" s="3">
        <v>23</v>
      </c>
      <c r="F4851" s="3">
        <v>2</v>
      </c>
      <c r="G4851" s="3"/>
      <c r="H4851" s="4">
        <v>0</v>
      </c>
      <c r="I4851" s="4">
        <v>1768.8171400000001</v>
      </c>
      <c r="J4851" s="4">
        <v>24799</v>
      </c>
      <c r="K4851" s="4">
        <f t="shared" si="75"/>
        <v>35909</v>
      </c>
      <c r="L4851" s="2"/>
      <c r="M4851" s="14">
        <f>H4851/INDEX(Installed_Capacity!$H$5:$S$11,MATCH(Source_Data!C4851,Installed_Capacity!$G$5:$G$11,0),MATCH(Source_Data!D4851,Installed_Capacity!$H$4:$S$4,0))</f>
        <v>0</v>
      </c>
    </row>
    <row r="4852" spans="1:13" x14ac:dyDescent="0.3">
      <c r="A4852" s="5">
        <v>42208</v>
      </c>
      <c r="B4852" s="5">
        <v>42207</v>
      </c>
      <c r="C4852" s="3">
        <v>2015</v>
      </c>
      <c r="D4852" s="3">
        <v>7</v>
      </c>
      <c r="E4852" s="3">
        <v>23</v>
      </c>
      <c r="F4852" s="3">
        <v>3</v>
      </c>
      <c r="G4852" s="3"/>
      <c r="H4852" s="4">
        <v>0</v>
      </c>
      <c r="I4852" s="4">
        <v>1694.5082600000001</v>
      </c>
      <c r="J4852" s="4">
        <v>24040</v>
      </c>
      <c r="K4852" s="4">
        <f t="shared" si="75"/>
        <v>35909</v>
      </c>
      <c r="L4852" s="2"/>
      <c r="M4852" s="14">
        <f>H4852/INDEX(Installed_Capacity!$H$5:$S$11,MATCH(Source_Data!C4852,Installed_Capacity!$G$5:$G$11,0),MATCH(Source_Data!D4852,Installed_Capacity!$H$4:$S$4,0))</f>
        <v>0</v>
      </c>
    </row>
    <row r="4853" spans="1:13" x14ac:dyDescent="0.3">
      <c r="A4853" s="5">
        <v>42208</v>
      </c>
      <c r="B4853" s="5">
        <v>42207</v>
      </c>
      <c r="C4853" s="3">
        <v>2015</v>
      </c>
      <c r="D4853" s="3">
        <v>7</v>
      </c>
      <c r="E4853" s="3">
        <v>23</v>
      </c>
      <c r="F4853" s="3">
        <v>4</v>
      </c>
      <c r="G4853" s="3"/>
      <c r="H4853" s="4">
        <v>0</v>
      </c>
      <c r="I4853" s="4">
        <v>1760.29404</v>
      </c>
      <c r="J4853" s="4">
        <v>23873</v>
      </c>
      <c r="K4853" s="4">
        <f t="shared" si="75"/>
        <v>35909</v>
      </c>
      <c r="L4853" s="2"/>
      <c r="M4853" s="14">
        <f>H4853/INDEX(Installed_Capacity!$H$5:$S$11,MATCH(Source_Data!C4853,Installed_Capacity!$G$5:$G$11,0),MATCH(Source_Data!D4853,Installed_Capacity!$H$4:$S$4,0))</f>
        <v>0</v>
      </c>
    </row>
    <row r="4854" spans="1:13" x14ac:dyDescent="0.3">
      <c r="A4854" s="5">
        <v>42208</v>
      </c>
      <c r="B4854" s="5">
        <v>42207</v>
      </c>
      <c r="C4854" s="3">
        <v>2015</v>
      </c>
      <c r="D4854" s="3">
        <v>7</v>
      </c>
      <c r="E4854" s="3">
        <v>23</v>
      </c>
      <c r="F4854" s="3">
        <v>5</v>
      </c>
      <c r="G4854" s="3"/>
      <c r="H4854" s="4">
        <v>0</v>
      </c>
      <c r="I4854" s="4">
        <v>1844.70559</v>
      </c>
      <c r="J4854" s="4">
        <v>24122</v>
      </c>
      <c r="K4854" s="4">
        <f t="shared" si="75"/>
        <v>35909</v>
      </c>
      <c r="L4854" s="2"/>
      <c r="M4854" s="14">
        <f>H4854/INDEX(Installed_Capacity!$H$5:$S$11,MATCH(Source_Data!C4854,Installed_Capacity!$G$5:$G$11,0),MATCH(Source_Data!D4854,Installed_Capacity!$H$4:$S$4,0))</f>
        <v>0</v>
      </c>
    </row>
    <row r="4855" spans="1:13" x14ac:dyDescent="0.3">
      <c r="A4855" s="5">
        <v>42208</v>
      </c>
      <c r="B4855" s="5">
        <v>42207</v>
      </c>
      <c r="C4855" s="3">
        <v>2015</v>
      </c>
      <c r="D4855" s="3">
        <v>7</v>
      </c>
      <c r="E4855" s="3">
        <v>23</v>
      </c>
      <c r="F4855" s="3">
        <v>6</v>
      </c>
      <c r="G4855" s="3"/>
      <c r="H4855" s="4">
        <v>0</v>
      </c>
      <c r="I4855" s="4">
        <v>1646.85321</v>
      </c>
      <c r="J4855" s="4">
        <v>24819</v>
      </c>
      <c r="K4855" s="4">
        <f t="shared" si="75"/>
        <v>35909</v>
      </c>
      <c r="L4855" s="2"/>
      <c r="M4855" s="14">
        <f>H4855/INDEX(Installed_Capacity!$H$5:$S$11,MATCH(Source_Data!C4855,Installed_Capacity!$G$5:$G$11,0),MATCH(Source_Data!D4855,Installed_Capacity!$H$4:$S$4,0))</f>
        <v>0</v>
      </c>
    </row>
    <row r="4856" spans="1:13" x14ac:dyDescent="0.3">
      <c r="A4856" s="5">
        <v>42208</v>
      </c>
      <c r="B4856" s="5">
        <v>42207</v>
      </c>
      <c r="C4856" s="3">
        <v>2015</v>
      </c>
      <c r="D4856" s="3">
        <v>7</v>
      </c>
      <c r="E4856" s="3">
        <v>23</v>
      </c>
      <c r="F4856" s="3">
        <v>7</v>
      </c>
      <c r="G4856" s="3"/>
      <c r="H4856" s="4">
        <v>257.00934999999998</v>
      </c>
      <c r="I4856" s="4">
        <v>1225.1237100000001</v>
      </c>
      <c r="J4856" s="4">
        <v>26229</v>
      </c>
      <c r="K4856" s="4">
        <f t="shared" si="75"/>
        <v>35909</v>
      </c>
      <c r="L4856" s="2"/>
      <c r="M4856" s="14">
        <f>H4856/INDEX(Installed_Capacity!$H$5:$S$11,MATCH(Source_Data!C4856,Installed_Capacity!$G$5:$G$11,0),MATCH(Source_Data!D4856,Installed_Capacity!$H$4:$S$4,0))</f>
        <v>4.340552969708434E-2</v>
      </c>
    </row>
    <row r="4857" spans="1:13" x14ac:dyDescent="0.3">
      <c r="A4857" s="5">
        <v>42208</v>
      </c>
      <c r="B4857" s="5">
        <v>42207</v>
      </c>
      <c r="C4857" s="3">
        <v>2015</v>
      </c>
      <c r="D4857" s="3">
        <v>7</v>
      </c>
      <c r="E4857" s="3">
        <v>23</v>
      </c>
      <c r="F4857" s="3">
        <v>8</v>
      </c>
      <c r="G4857" s="3"/>
      <c r="H4857" s="4">
        <v>1791.7577699999999</v>
      </c>
      <c r="I4857" s="4">
        <v>923.54001000000005</v>
      </c>
      <c r="J4857" s="4">
        <v>27670</v>
      </c>
      <c r="K4857" s="4">
        <f t="shared" si="75"/>
        <v>35909</v>
      </c>
      <c r="L4857" s="2"/>
      <c r="M4857" s="14">
        <f>H4857/INDEX(Installed_Capacity!$H$5:$S$11,MATCH(Source_Data!C4857,Installed_Capacity!$G$5:$G$11,0),MATCH(Source_Data!D4857,Installed_Capacity!$H$4:$S$4,0))</f>
        <v>0.3026045359661686</v>
      </c>
    </row>
    <row r="4858" spans="1:13" x14ac:dyDescent="0.3">
      <c r="A4858" s="5">
        <v>42208</v>
      </c>
      <c r="B4858" s="5">
        <v>42207</v>
      </c>
      <c r="C4858" s="3">
        <v>2015</v>
      </c>
      <c r="D4858" s="3">
        <v>7</v>
      </c>
      <c r="E4858" s="3">
        <v>23</v>
      </c>
      <c r="F4858" s="3">
        <v>9</v>
      </c>
      <c r="G4858" s="3"/>
      <c r="H4858" s="4">
        <v>3401.9437499999999</v>
      </c>
      <c r="I4858" s="4">
        <v>895.59178999999995</v>
      </c>
      <c r="J4858" s="4">
        <v>28825</v>
      </c>
      <c r="K4858" s="4">
        <f t="shared" si="75"/>
        <v>35909</v>
      </c>
      <c r="L4858" s="2"/>
      <c r="M4858" s="14">
        <f>H4858/INDEX(Installed_Capacity!$H$5:$S$11,MATCH(Source_Data!C4858,Installed_Capacity!$G$5:$G$11,0),MATCH(Source_Data!D4858,Installed_Capacity!$H$4:$S$4,0))</f>
        <v>0.57454396296646593</v>
      </c>
    </row>
    <row r="4859" spans="1:13" x14ac:dyDescent="0.3">
      <c r="A4859" s="5">
        <v>42208</v>
      </c>
      <c r="B4859" s="5">
        <v>42207</v>
      </c>
      <c r="C4859" s="3">
        <v>2015</v>
      </c>
      <c r="D4859" s="3">
        <v>7</v>
      </c>
      <c r="E4859" s="3">
        <v>23</v>
      </c>
      <c r="F4859" s="3">
        <v>10</v>
      </c>
      <c r="G4859" s="3"/>
      <c r="H4859" s="4">
        <v>4378.7990200000004</v>
      </c>
      <c r="I4859" s="4">
        <v>965.34415999999999</v>
      </c>
      <c r="J4859" s="4">
        <v>29722</v>
      </c>
      <c r="K4859" s="4">
        <f t="shared" si="75"/>
        <v>35909</v>
      </c>
      <c r="L4859" s="2"/>
      <c r="M4859" s="14">
        <f>H4859/INDEX(Installed_Capacity!$H$5:$S$11,MATCH(Source_Data!C4859,Installed_Capacity!$G$5:$G$11,0),MATCH(Source_Data!D4859,Installed_Capacity!$H$4:$S$4,0))</f>
        <v>0.73952208703758771</v>
      </c>
    </row>
    <row r="4860" spans="1:13" x14ac:dyDescent="0.3">
      <c r="A4860" s="5">
        <v>42208</v>
      </c>
      <c r="B4860" s="5">
        <v>42207</v>
      </c>
      <c r="C4860" s="3">
        <v>2015</v>
      </c>
      <c r="D4860" s="3">
        <v>7</v>
      </c>
      <c r="E4860" s="3">
        <v>23</v>
      </c>
      <c r="F4860" s="3">
        <v>11</v>
      </c>
      <c r="G4860" s="3"/>
      <c r="H4860" s="4">
        <v>5028.86319</v>
      </c>
      <c r="I4860" s="4">
        <v>821.58690999999999</v>
      </c>
      <c r="J4860" s="4">
        <v>30591</v>
      </c>
      <c r="K4860" s="4">
        <f t="shared" si="75"/>
        <v>35909</v>
      </c>
      <c r="L4860" s="2"/>
      <c r="M4860" s="14">
        <f>H4860/INDEX(Installed_Capacity!$H$5:$S$11,MATCH(Source_Data!C4860,Installed_Capacity!$G$5:$G$11,0),MATCH(Source_Data!D4860,Installed_Capacity!$H$4:$S$4,0))</f>
        <v>0.84930945327910956</v>
      </c>
    </row>
    <row r="4861" spans="1:13" x14ac:dyDescent="0.3">
      <c r="A4861" s="5">
        <v>42208</v>
      </c>
      <c r="B4861" s="5">
        <v>42207</v>
      </c>
      <c r="C4861" s="3">
        <v>2015</v>
      </c>
      <c r="D4861" s="3">
        <v>7</v>
      </c>
      <c r="E4861" s="3">
        <v>23</v>
      </c>
      <c r="F4861" s="3">
        <v>12</v>
      </c>
      <c r="G4861" s="3"/>
      <c r="H4861" s="4">
        <v>5254.6810699999996</v>
      </c>
      <c r="I4861" s="4">
        <v>771.21765000000005</v>
      </c>
      <c r="J4861" s="4">
        <v>31242</v>
      </c>
      <c r="K4861" s="4">
        <f t="shared" si="75"/>
        <v>35909</v>
      </c>
      <c r="L4861" s="2"/>
      <c r="M4861" s="14">
        <f>H4861/INDEX(Installed_Capacity!$H$5:$S$11,MATCH(Source_Data!C4861,Installed_Capacity!$G$5:$G$11,0),MATCH(Source_Data!D4861,Installed_Capacity!$H$4:$S$4,0))</f>
        <v>0.88744715020131337</v>
      </c>
    </row>
    <row r="4862" spans="1:13" x14ac:dyDescent="0.3">
      <c r="A4862" s="5">
        <v>42208</v>
      </c>
      <c r="B4862" s="5">
        <v>42207</v>
      </c>
      <c r="C4862" s="3">
        <v>2015</v>
      </c>
      <c r="D4862" s="3">
        <v>7</v>
      </c>
      <c r="E4862" s="3">
        <v>23</v>
      </c>
      <c r="F4862" s="3">
        <v>13</v>
      </c>
      <c r="G4862" s="3"/>
      <c r="H4862" s="4">
        <v>5303.0882899999997</v>
      </c>
      <c r="I4862" s="4">
        <v>885.64548000000002</v>
      </c>
      <c r="J4862" s="4">
        <v>31900</v>
      </c>
      <c r="K4862" s="4">
        <f t="shared" si="75"/>
        <v>35909</v>
      </c>
      <c r="L4862" s="2"/>
      <c r="M4862" s="14">
        <f>H4862/INDEX(Installed_Capacity!$H$5:$S$11,MATCH(Source_Data!C4862,Installed_Capacity!$G$5:$G$11,0),MATCH(Source_Data!D4862,Installed_Capacity!$H$4:$S$4,0))</f>
        <v>0.8956224987840139</v>
      </c>
    </row>
    <row r="4863" spans="1:13" x14ac:dyDescent="0.3">
      <c r="A4863" s="5">
        <v>42208</v>
      </c>
      <c r="B4863" s="5">
        <v>42207</v>
      </c>
      <c r="C4863" s="3">
        <v>2015</v>
      </c>
      <c r="D4863" s="3">
        <v>7</v>
      </c>
      <c r="E4863" s="3">
        <v>23</v>
      </c>
      <c r="F4863" s="3">
        <v>14</v>
      </c>
      <c r="G4863" s="3"/>
      <c r="H4863" s="4">
        <v>5306.0970500000003</v>
      </c>
      <c r="I4863" s="4">
        <v>1061.9846299999999</v>
      </c>
      <c r="J4863" s="4">
        <v>33122</v>
      </c>
      <c r="K4863" s="4">
        <f t="shared" si="75"/>
        <v>35909</v>
      </c>
      <c r="L4863" s="2"/>
      <c r="M4863" s="14">
        <f>H4863/INDEX(Installed_Capacity!$H$5:$S$11,MATCH(Source_Data!C4863,Installed_Capacity!$G$5:$G$11,0),MATCH(Source_Data!D4863,Installed_Capacity!$H$4:$S$4,0))</f>
        <v>0.89613063913583935</v>
      </c>
    </row>
    <row r="4864" spans="1:13" x14ac:dyDescent="0.3">
      <c r="A4864" s="5">
        <v>42208</v>
      </c>
      <c r="B4864" s="5">
        <v>42207</v>
      </c>
      <c r="C4864" s="3">
        <v>2015</v>
      </c>
      <c r="D4864" s="3">
        <v>7</v>
      </c>
      <c r="E4864" s="3">
        <v>23</v>
      </c>
      <c r="F4864" s="3">
        <v>15</v>
      </c>
      <c r="G4864" s="3"/>
      <c r="H4864" s="4">
        <v>5214.5514899999998</v>
      </c>
      <c r="I4864" s="4">
        <v>1277.2158899999999</v>
      </c>
      <c r="J4864" s="4">
        <v>34041</v>
      </c>
      <c r="K4864" s="4">
        <f t="shared" si="75"/>
        <v>35909</v>
      </c>
      <c r="L4864" s="2"/>
      <c r="M4864" s="14">
        <f>H4864/INDEX(Installed_Capacity!$H$5:$S$11,MATCH(Source_Data!C4864,Installed_Capacity!$G$5:$G$11,0),MATCH(Source_Data!D4864,Installed_Capacity!$H$4:$S$4,0))</f>
        <v>0.88066978713486654</v>
      </c>
    </row>
    <row r="4865" spans="1:13" x14ac:dyDescent="0.3">
      <c r="A4865" s="5">
        <v>42208</v>
      </c>
      <c r="B4865" s="5">
        <v>42207</v>
      </c>
      <c r="C4865" s="3">
        <v>2015</v>
      </c>
      <c r="D4865" s="3">
        <v>7</v>
      </c>
      <c r="E4865" s="3">
        <v>23</v>
      </c>
      <c r="F4865" s="3">
        <v>16</v>
      </c>
      <c r="G4865" s="3"/>
      <c r="H4865" s="4">
        <v>4974.9467199999999</v>
      </c>
      <c r="I4865" s="4">
        <v>1631.6052999999999</v>
      </c>
      <c r="J4865" s="4">
        <v>34877</v>
      </c>
      <c r="K4865" s="4">
        <f t="shared" si="75"/>
        <v>35909</v>
      </c>
      <c r="L4865" s="2"/>
      <c r="M4865" s="14">
        <f>H4865/INDEX(Installed_Capacity!$H$5:$S$11,MATCH(Source_Data!C4865,Installed_Capacity!$G$5:$G$11,0),MATCH(Source_Data!D4865,Installed_Capacity!$H$4:$S$4,0))</f>
        <v>0.84020366417164338</v>
      </c>
    </row>
    <row r="4866" spans="1:13" x14ac:dyDescent="0.3">
      <c r="A4866" s="5">
        <v>42208</v>
      </c>
      <c r="B4866" s="5">
        <v>42207</v>
      </c>
      <c r="C4866" s="3">
        <v>2015</v>
      </c>
      <c r="D4866" s="3">
        <v>7</v>
      </c>
      <c r="E4866" s="3">
        <v>23</v>
      </c>
      <c r="F4866" s="3">
        <v>17</v>
      </c>
      <c r="G4866" s="3"/>
      <c r="H4866" s="4">
        <v>4412.4243699999997</v>
      </c>
      <c r="I4866" s="4">
        <v>1856.1422600000001</v>
      </c>
      <c r="J4866" s="4">
        <v>35670</v>
      </c>
      <c r="K4866" s="4">
        <f t="shared" si="75"/>
        <v>35909</v>
      </c>
      <c r="L4866" s="2"/>
      <c r="M4866" s="14">
        <f>H4866/INDEX(Installed_Capacity!$H$5:$S$11,MATCH(Source_Data!C4866,Installed_Capacity!$G$5:$G$11,0),MATCH(Source_Data!D4866,Installed_Capacity!$H$4:$S$4,0))</f>
        <v>0.74520097042451439</v>
      </c>
    </row>
    <row r="4867" spans="1:13" x14ac:dyDescent="0.3">
      <c r="A4867" s="5">
        <v>42208</v>
      </c>
      <c r="B4867" s="5">
        <v>42207</v>
      </c>
      <c r="C4867" s="3">
        <v>2015</v>
      </c>
      <c r="D4867" s="3">
        <v>7</v>
      </c>
      <c r="E4867" s="3">
        <v>23</v>
      </c>
      <c r="F4867" s="3">
        <v>18</v>
      </c>
      <c r="G4867" s="3"/>
      <c r="H4867" s="4">
        <v>3530.5382399999999</v>
      </c>
      <c r="I4867" s="4">
        <v>2154.4263099999998</v>
      </c>
      <c r="J4867" s="4">
        <v>35909</v>
      </c>
      <c r="K4867" s="4">
        <f t="shared" ref="K4867:K4930" si="76">_xlfn.MAXIFS($J:$J, $C:$C, C4867, $D:$D, D4867, $E:$E, E4867)</f>
        <v>35909</v>
      </c>
      <c r="L4867" s="2"/>
      <c r="M4867" s="14">
        <f>H4867/INDEX(Installed_Capacity!$H$5:$S$11,MATCH(Source_Data!C4867,Installed_Capacity!$G$5:$G$11,0),MATCH(Source_Data!D4867,Installed_Capacity!$H$4:$S$4,0))</f>
        <v>0.59626189639797889</v>
      </c>
    </row>
    <row r="4868" spans="1:13" x14ac:dyDescent="0.3">
      <c r="A4868" s="5">
        <v>42208</v>
      </c>
      <c r="B4868" s="5">
        <v>42207</v>
      </c>
      <c r="C4868" s="3">
        <v>2015</v>
      </c>
      <c r="D4868" s="3">
        <v>7</v>
      </c>
      <c r="E4868" s="3">
        <v>23</v>
      </c>
      <c r="F4868" s="3">
        <v>19</v>
      </c>
      <c r="G4868" s="3"/>
      <c r="H4868" s="4">
        <v>1988.4121</v>
      </c>
      <c r="I4868" s="4">
        <v>2386.5390900000002</v>
      </c>
      <c r="J4868" s="4">
        <v>35399</v>
      </c>
      <c r="K4868" s="4">
        <f t="shared" si="76"/>
        <v>35909</v>
      </c>
      <c r="L4868" s="2"/>
      <c r="M4868" s="14">
        <f>H4868/INDEX(Installed_Capacity!$H$5:$S$11,MATCH(Source_Data!C4868,Installed_Capacity!$G$5:$G$11,0),MATCH(Source_Data!D4868,Installed_Capacity!$H$4:$S$4,0))</f>
        <v>0.33581688937228099</v>
      </c>
    </row>
    <row r="4869" spans="1:13" x14ac:dyDescent="0.3">
      <c r="A4869" s="5">
        <v>42208</v>
      </c>
      <c r="B4869" s="5">
        <v>42207</v>
      </c>
      <c r="C4869" s="3">
        <v>2015</v>
      </c>
      <c r="D4869" s="3">
        <v>7</v>
      </c>
      <c r="E4869" s="3">
        <v>23</v>
      </c>
      <c r="F4869" s="3">
        <v>20</v>
      </c>
      <c r="G4869" s="3"/>
      <c r="H4869" s="4">
        <v>366.517</v>
      </c>
      <c r="I4869" s="4">
        <v>2342.4723399999998</v>
      </c>
      <c r="J4869" s="4">
        <v>34399</v>
      </c>
      <c r="K4869" s="4">
        <f t="shared" si="76"/>
        <v>35909</v>
      </c>
      <c r="L4869" s="2"/>
      <c r="M4869" s="14">
        <f>H4869/INDEX(Installed_Capacity!$H$5:$S$11,MATCH(Source_Data!C4869,Installed_Capacity!$G$5:$G$11,0),MATCH(Source_Data!D4869,Installed_Capacity!$H$4:$S$4,0))</f>
        <v>6.1899944605074725E-2</v>
      </c>
    </row>
    <row r="4870" spans="1:13" x14ac:dyDescent="0.3">
      <c r="A4870" s="5">
        <v>42208</v>
      </c>
      <c r="B4870" s="5">
        <v>42207</v>
      </c>
      <c r="C4870" s="3">
        <v>2015</v>
      </c>
      <c r="D4870" s="3">
        <v>7</v>
      </c>
      <c r="E4870" s="3">
        <v>23</v>
      </c>
      <c r="F4870" s="3">
        <v>21</v>
      </c>
      <c r="G4870" s="3"/>
      <c r="H4870" s="4">
        <v>0</v>
      </c>
      <c r="I4870" s="4">
        <v>2196.2906600000001</v>
      </c>
      <c r="J4870" s="4">
        <v>34213</v>
      </c>
      <c r="K4870" s="4">
        <f t="shared" si="76"/>
        <v>35909</v>
      </c>
      <c r="L4870" s="2"/>
      <c r="M4870" s="14">
        <f>H4870/INDEX(Installed_Capacity!$H$5:$S$11,MATCH(Source_Data!C4870,Installed_Capacity!$G$5:$G$11,0),MATCH(Source_Data!D4870,Installed_Capacity!$H$4:$S$4,0))</f>
        <v>0</v>
      </c>
    </row>
    <row r="4871" spans="1:13" x14ac:dyDescent="0.3">
      <c r="A4871" s="5">
        <v>42208</v>
      </c>
      <c r="B4871" s="5">
        <v>42207</v>
      </c>
      <c r="C4871" s="3">
        <v>2015</v>
      </c>
      <c r="D4871" s="3">
        <v>7</v>
      </c>
      <c r="E4871" s="3">
        <v>23</v>
      </c>
      <c r="F4871" s="3">
        <v>22</v>
      </c>
      <c r="G4871" s="3"/>
      <c r="H4871" s="4">
        <v>0</v>
      </c>
      <c r="I4871" s="4">
        <v>2110.0936400000001</v>
      </c>
      <c r="J4871" s="4">
        <v>33179</v>
      </c>
      <c r="K4871" s="4">
        <f t="shared" si="76"/>
        <v>35909</v>
      </c>
      <c r="L4871" s="2"/>
      <c r="M4871" s="14">
        <f>H4871/INDEX(Installed_Capacity!$H$5:$S$11,MATCH(Source_Data!C4871,Installed_Capacity!$G$5:$G$11,0),MATCH(Source_Data!D4871,Installed_Capacity!$H$4:$S$4,0))</f>
        <v>0</v>
      </c>
    </row>
    <row r="4872" spans="1:13" x14ac:dyDescent="0.3">
      <c r="A4872" s="5">
        <v>42208</v>
      </c>
      <c r="B4872" s="5">
        <v>42207</v>
      </c>
      <c r="C4872" s="3">
        <v>2015</v>
      </c>
      <c r="D4872" s="3">
        <v>7</v>
      </c>
      <c r="E4872" s="3">
        <v>23</v>
      </c>
      <c r="F4872" s="3">
        <v>23</v>
      </c>
      <c r="G4872" s="3"/>
      <c r="H4872" s="4">
        <v>0</v>
      </c>
      <c r="I4872" s="4">
        <v>2067.59087</v>
      </c>
      <c r="J4872" s="4">
        <v>30537</v>
      </c>
      <c r="K4872" s="4">
        <f t="shared" si="76"/>
        <v>35909</v>
      </c>
      <c r="L4872" s="2"/>
      <c r="M4872" s="14">
        <f>H4872/INDEX(Installed_Capacity!$H$5:$S$11,MATCH(Source_Data!C4872,Installed_Capacity!$G$5:$G$11,0),MATCH(Source_Data!D4872,Installed_Capacity!$H$4:$S$4,0))</f>
        <v>0</v>
      </c>
    </row>
    <row r="4873" spans="1:13" x14ac:dyDescent="0.3">
      <c r="A4873" s="5">
        <v>42208</v>
      </c>
      <c r="B4873" s="5">
        <v>42208</v>
      </c>
      <c r="C4873" s="3">
        <v>2015</v>
      </c>
      <c r="D4873" s="3">
        <v>7</v>
      </c>
      <c r="E4873" s="3">
        <v>23</v>
      </c>
      <c r="F4873" s="3">
        <v>24</v>
      </c>
      <c r="G4873" s="3"/>
      <c r="H4873" s="4">
        <v>0</v>
      </c>
      <c r="I4873" s="4">
        <v>1977.7060200000001</v>
      </c>
      <c r="J4873" s="4">
        <v>27990</v>
      </c>
      <c r="K4873" s="4">
        <f t="shared" si="76"/>
        <v>35909</v>
      </c>
      <c r="L4873" s="2"/>
      <c r="M4873" s="14">
        <f>H4873/INDEX(Installed_Capacity!$H$5:$S$11,MATCH(Source_Data!C4873,Installed_Capacity!$G$5:$G$11,0),MATCH(Source_Data!D4873,Installed_Capacity!$H$4:$S$4,0))</f>
        <v>0</v>
      </c>
    </row>
    <row r="4874" spans="1:13" x14ac:dyDescent="0.3">
      <c r="A4874" s="5">
        <v>42209</v>
      </c>
      <c r="B4874" s="5">
        <v>42208</v>
      </c>
      <c r="C4874" s="3">
        <v>2015</v>
      </c>
      <c r="D4874" s="3">
        <v>7</v>
      </c>
      <c r="E4874" s="3">
        <v>24</v>
      </c>
      <c r="F4874" s="3">
        <v>1</v>
      </c>
      <c r="G4874" s="3"/>
      <c r="H4874" s="4">
        <v>0</v>
      </c>
      <c r="I4874" s="4">
        <v>1652.6380899999999</v>
      </c>
      <c r="J4874" s="4">
        <v>26074</v>
      </c>
      <c r="K4874" s="4">
        <f t="shared" si="76"/>
        <v>37251</v>
      </c>
      <c r="L4874" s="2"/>
      <c r="M4874" s="14">
        <f>H4874/INDEX(Installed_Capacity!$H$5:$S$11,MATCH(Source_Data!C4874,Installed_Capacity!$G$5:$G$11,0),MATCH(Source_Data!D4874,Installed_Capacity!$H$4:$S$4,0))</f>
        <v>0</v>
      </c>
    </row>
    <row r="4875" spans="1:13" x14ac:dyDescent="0.3">
      <c r="A4875" s="5">
        <v>42209</v>
      </c>
      <c r="B4875" s="5">
        <v>42208</v>
      </c>
      <c r="C4875" s="3">
        <v>2015</v>
      </c>
      <c r="D4875" s="3">
        <v>7</v>
      </c>
      <c r="E4875" s="3">
        <v>24</v>
      </c>
      <c r="F4875" s="3">
        <v>2</v>
      </c>
      <c r="G4875" s="3"/>
      <c r="H4875" s="4">
        <v>0</v>
      </c>
      <c r="I4875" s="4">
        <v>1520.35484</v>
      </c>
      <c r="J4875" s="4">
        <v>25077</v>
      </c>
      <c r="K4875" s="4">
        <f t="shared" si="76"/>
        <v>37251</v>
      </c>
      <c r="L4875" s="2"/>
      <c r="M4875" s="14">
        <f>H4875/INDEX(Installed_Capacity!$H$5:$S$11,MATCH(Source_Data!C4875,Installed_Capacity!$G$5:$G$11,0),MATCH(Source_Data!D4875,Installed_Capacity!$H$4:$S$4,0))</f>
        <v>0</v>
      </c>
    </row>
    <row r="4876" spans="1:13" x14ac:dyDescent="0.3">
      <c r="A4876" s="5">
        <v>42209</v>
      </c>
      <c r="B4876" s="5">
        <v>42208</v>
      </c>
      <c r="C4876" s="3">
        <v>2015</v>
      </c>
      <c r="D4876" s="3">
        <v>7</v>
      </c>
      <c r="E4876" s="3">
        <v>24</v>
      </c>
      <c r="F4876" s="3">
        <v>3</v>
      </c>
      <c r="G4876" s="3"/>
      <c r="H4876" s="4">
        <v>0</v>
      </c>
      <c r="I4876" s="4">
        <v>1608.5582199999999</v>
      </c>
      <c r="J4876" s="4">
        <v>24149</v>
      </c>
      <c r="K4876" s="4">
        <f t="shared" si="76"/>
        <v>37251</v>
      </c>
      <c r="L4876" s="2"/>
      <c r="M4876" s="14">
        <f>H4876/INDEX(Installed_Capacity!$H$5:$S$11,MATCH(Source_Data!C4876,Installed_Capacity!$G$5:$G$11,0),MATCH(Source_Data!D4876,Installed_Capacity!$H$4:$S$4,0))</f>
        <v>0</v>
      </c>
    </row>
    <row r="4877" spans="1:13" x14ac:dyDescent="0.3">
      <c r="A4877" s="5">
        <v>42209</v>
      </c>
      <c r="B4877" s="5">
        <v>42208</v>
      </c>
      <c r="C4877" s="3">
        <v>2015</v>
      </c>
      <c r="D4877" s="3">
        <v>7</v>
      </c>
      <c r="E4877" s="3">
        <v>24</v>
      </c>
      <c r="F4877" s="3">
        <v>4</v>
      </c>
      <c r="G4877" s="3"/>
      <c r="H4877" s="4">
        <v>0</v>
      </c>
      <c r="I4877" s="4">
        <v>1660.2478799999999</v>
      </c>
      <c r="J4877" s="4">
        <v>23692</v>
      </c>
      <c r="K4877" s="4">
        <f t="shared" si="76"/>
        <v>37251</v>
      </c>
      <c r="L4877" s="2"/>
      <c r="M4877" s="14">
        <f>H4877/INDEX(Installed_Capacity!$H$5:$S$11,MATCH(Source_Data!C4877,Installed_Capacity!$G$5:$G$11,0),MATCH(Source_Data!D4877,Installed_Capacity!$H$4:$S$4,0))</f>
        <v>0</v>
      </c>
    </row>
    <row r="4878" spans="1:13" x14ac:dyDescent="0.3">
      <c r="A4878" s="5">
        <v>42209</v>
      </c>
      <c r="B4878" s="5">
        <v>42208</v>
      </c>
      <c r="C4878" s="3">
        <v>2015</v>
      </c>
      <c r="D4878" s="3">
        <v>7</v>
      </c>
      <c r="E4878" s="3">
        <v>24</v>
      </c>
      <c r="F4878" s="3">
        <v>5</v>
      </c>
      <c r="G4878" s="3"/>
      <c r="H4878" s="4">
        <v>0</v>
      </c>
      <c r="I4878" s="4">
        <v>1675.67129</v>
      </c>
      <c r="J4878" s="4">
        <v>23843</v>
      </c>
      <c r="K4878" s="4">
        <f t="shared" si="76"/>
        <v>37251</v>
      </c>
      <c r="L4878" s="2"/>
      <c r="M4878" s="14">
        <f>H4878/INDEX(Installed_Capacity!$H$5:$S$11,MATCH(Source_Data!C4878,Installed_Capacity!$G$5:$G$11,0),MATCH(Source_Data!D4878,Installed_Capacity!$H$4:$S$4,0))</f>
        <v>0</v>
      </c>
    </row>
    <row r="4879" spans="1:13" x14ac:dyDescent="0.3">
      <c r="A4879" s="5">
        <v>42209</v>
      </c>
      <c r="B4879" s="5">
        <v>42208</v>
      </c>
      <c r="C4879" s="3">
        <v>2015</v>
      </c>
      <c r="D4879" s="3">
        <v>7</v>
      </c>
      <c r="E4879" s="3">
        <v>24</v>
      </c>
      <c r="F4879" s="3">
        <v>6</v>
      </c>
      <c r="G4879" s="3"/>
      <c r="H4879" s="4">
        <v>0</v>
      </c>
      <c r="I4879" s="4">
        <v>1585.7447</v>
      </c>
      <c r="J4879" s="4">
        <v>24532</v>
      </c>
      <c r="K4879" s="4">
        <f t="shared" si="76"/>
        <v>37251</v>
      </c>
      <c r="L4879" s="2"/>
      <c r="M4879" s="14">
        <f>H4879/INDEX(Installed_Capacity!$H$5:$S$11,MATCH(Source_Data!C4879,Installed_Capacity!$G$5:$G$11,0),MATCH(Source_Data!D4879,Installed_Capacity!$H$4:$S$4,0))</f>
        <v>0</v>
      </c>
    </row>
    <row r="4880" spans="1:13" x14ac:dyDescent="0.3">
      <c r="A4880" s="5">
        <v>42209</v>
      </c>
      <c r="B4880" s="5">
        <v>42208</v>
      </c>
      <c r="C4880" s="3">
        <v>2015</v>
      </c>
      <c r="D4880" s="3">
        <v>7</v>
      </c>
      <c r="E4880" s="3">
        <v>24</v>
      </c>
      <c r="F4880" s="3">
        <v>7</v>
      </c>
      <c r="G4880" s="3"/>
      <c r="H4880" s="4">
        <v>264.01690000000002</v>
      </c>
      <c r="I4880" s="4">
        <v>1510.17571</v>
      </c>
      <c r="J4880" s="4">
        <v>25497</v>
      </c>
      <c r="K4880" s="4">
        <f t="shared" si="76"/>
        <v>37251</v>
      </c>
      <c r="L4880" s="2"/>
      <c r="M4880" s="14">
        <f>H4880/INDEX(Installed_Capacity!$H$5:$S$11,MATCH(Source_Data!C4880,Installed_Capacity!$G$5:$G$11,0),MATCH(Source_Data!D4880,Installed_Capacity!$H$4:$S$4,0))</f>
        <v>4.458901356500123E-2</v>
      </c>
    </row>
    <row r="4881" spans="1:13" x14ac:dyDescent="0.3">
      <c r="A4881" s="5">
        <v>42209</v>
      </c>
      <c r="B4881" s="5">
        <v>42208</v>
      </c>
      <c r="C4881" s="3">
        <v>2015</v>
      </c>
      <c r="D4881" s="3">
        <v>7</v>
      </c>
      <c r="E4881" s="3">
        <v>24</v>
      </c>
      <c r="F4881" s="3">
        <v>8</v>
      </c>
      <c r="G4881" s="3"/>
      <c r="H4881" s="4">
        <v>1801.5012200000001</v>
      </c>
      <c r="I4881" s="4">
        <v>1506.114</v>
      </c>
      <c r="J4881" s="4">
        <v>26866</v>
      </c>
      <c r="K4881" s="4">
        <f t="shared" si="76"/>
        <v>37251</v>
      </c>
      <c r="L4881" s="2"/>
      <c r="M4881" s="14">
        <f>H4881/INDEX(Installed_Capacity!$H$5:$S$11,MATCH(Source_Data!C4881,Installed_Capacity!$G$5:$G$11,0),MATCH(Source_Data!D4881,Installed_Capacity!$H$4:$S$4,0))</f>
        <v>0.30425007768800505</v>
      </c>
    </row>
    <row r="4882" spans="1:13" x14ac:dyDescent="0.3">
      <c r="A4882" s="5">
        <v>42209</v>
      </c>
      <c r="B4882" s="5">
        <v>42208</v>
      </c>
      <c r="C4882" s="3">
        <v>2015</v>
      </c>
      <c r="D4882" s="3">
        <v>7</v>
      </c>
      <c r="E4882" s="3">
        <v>24</v>
      </c>
      <c r="F4882" s="3">
        <v>9</v>
      </c>
      <c r="G4882" s="3"/>
      <c r="H4882" s="4">
        <v>3463.8143</v>
      </c>
      <c r="I4882" s="4">
        <v>1416.60706</v>
      </c>
      <c r="J4882" s="4">
        <v>28263</v>
      </c>
      <c r="K4882" s="4">
        <f t="shared" si="76"/>
        <v>37251</v>
      </c>
      <c r="L4882" s="2"/>
      <c r="M4882" s="14">
        <f>H4882/INDEX(Installed_Capacity!$H$5:$S$11,MATCH(Source_Data!C4882,Installed_Capacity!$G$5:$G$11,0),MATCH(Source_Data!D4882,Installed_Capacity!$H$4:$S$4,0))</f>
        <v>0.58499309252303633</v>
      </c>
    </row>
    <row r="4883" spans="1:13" x14ac:dyDescent="0.3">
      <c r="A4883" s="5">
        <v>42209</v>
      </c>
      <c r="B4883" s="5">
        <v>42208</v>
      </c>
      <c r="C4883" s="3">
        <v>2015</v>
      </c>
      <c r="D4883" s="3">
        <v>7</v>
      </c>
      <c r="E4883" s="3">
        <v>24</v>
      </c>
      <c r="F4883" s="3">
        <v>10</v>
      </c>
      <c r="G4883" s="3"/>
      <c r="H4883" s="4">
        <v>4281.5882300000003</v>
      </c>
      <c r="I4883" s="4">
        <v>1219.3119999999999</v>
      </c>
      <c r="J4883" s="4">
        <v>29428</v>
      </c>
      <c r="K4883" s="4">
        <f t="shared" si="76"/>
        <v>37251</v>
      </c>
      <c r="L4883" s="2"/>
      <c r="M4883" s="14">
        <f>H4883/INDEX(Installed_Capacity!$H$5:$S$11,MATCH(Source_Data!C4883,Installed_Capacity!$G$5:$G$11,0),MATCH(Source_Data!D4883,Installed_Capacity!$H$4:$S$4,0))</f>
        <v>0.7231044515226851</v>
      </c>
    </row>
    <row r="4884" spans="1:13" x14ac:dyDescent="0.3">
      <c r="A4884" s="5">
        <v>42209</v>
      </c>
      <c r="B4884" s="5">
        <v>42208</v>
      </c>
      <c r="C4884" s="3">
        <v>2015</v>
      </c>
      <c r="D4884" s="3">
        <v>7</v>
      </c>
      <c r="E4884" s="3">
        <v>24</v>
      </c>
      <c r="F4884" s="3">
        <v>11</v>
      </c>
      <c r="G4884" s="3"/>
      <c r="H4884" s="4">
        <v>4623.9855200000002</v>
      </c>
      <c r="I4884" s="4">
        <v>1009.02471</v>
      </c>
      <c r="J4884" s="4">
        <v>30659</v>
      </c>
      <c r="K4884" s="4">
        <f t="shared" si="76"/>
        <v>37251</v>
      </c>
      <c r="L4884" s="2"/>
      <c r="M4884" s="14">
        <f>H4884/INDEX(Installed_Capacity!$H$5:$S$11,MATCH(Source_Data!C4884,Installed_Capacity!$G$5:$G$11,0),MATCH(Source_Data!D4884,Installed_Capacity!$H$4:$S$4,0))</f>
        <v>0.78093089145296857</v>
      </c>
    </row>
    <row r="4885" spans="1:13" x14ac:dyDescent="0.3">
      <c r="A4885" s="5">
        <v>42209</v>
      </c>
      <c r="B4885" s="5">
        <v>42208</v>
      </c>
      <c r="C4885" s="3">
        <v>2015</v>
      </c>
      <c r="D4885" s="3">
        <v>7</v>
      </c>
      <c r="E4885" s="3">
        <v>24</v>
      </c>
      <c r="F4885" s="3">
        <v>12</v>
      </c>
      <c r="G4885" s="3"/>
      <c r="H4885" s="4">
        <v>4978.2600599999996</v>
      </c>
      <c r="I4885" s="4">
        <v>967.25486000000001</v>
      </c>
      <c r="J4885" s="4">
        <v>31950</v>
      </c>
      <c r="K4885" s="4">
        <f t="shared" si="76"/>
        <v>37251</v>
      </c>
      <c r="L4885" s="2"/>
      <c r="M4885" s="14">
        <f>H4885/INDEX(Installed_Capacity!$H$5:$S$11,MATCH(Source_Data!C4885,Installed_Capacity!$G$5:$G$11,0),MATCH(Source_Data!D4885,Installed_Capacity!$H$4:$S$4,0))</f>
        <v>0.84076324411597814</v>
      </c>
    </row>
    <row r="4886" spans="1:13" x14ac:dyDescent="0.3">
      <c r="A4886" s="5">
        <v>42209</v>
      </c>
      <c r="B4886" s="5">
        <v>42208</v>
      </c>
      <c r="C4886" s="3">
        <v>2015</v>
      </c>
      <c r="D4886" s="3">
        <v>7</v>
      </c>
      <c r="E4886" s="3">
        <v>24</v>
      </c>
      <c r="F4886" s="3">
        <v>13</v>
      </c>
      <c r="G4886" s="3"/>
      <c r="H4886" s="4">
        <v>5023.6187200000004</v>
      </c>
      <c r="I4886" s="4">
        <v>1103.7288000000001</v>
      </c>
      <c r="J4886" s="4">
        <v>32982</v>
      </c>
      <c r="K4886" s="4">
        <f t="shared" si="76"/>
        <v>37251</v>
      </c>
      <c r="L4886" s="2"/>
      <c r="M4886" s="14">
        <f>H4886/INDEX(Installed_Capacity!$H$5:$S$11,MATCH(Source_Data!C4886,Installed_Capacity!$G$5:$G$11,0),MATCH(Source_Data!D4886,Installed_Capacity!$H$4:$S$4,0))</f>
        <v>0.84842373064555376</v>
      </c>
    </row>
    <row r="4887" spans="1:13" x14ac:dyDescent="0.3">
      <c r="A4887" s="5">
        <v>42209</v>
      </c>
      <c r="B4887" s="5">
        <v>42208</v>
      </c>
      <c r="C4887" s="3">
        <v>2015</v>
      </c>
      <c r="D4887" s="3">
        <v>7</v>
      </c>
      <c r="E4887" s="3">
        <v>24</v>
      </c>
      <c r="F4887" s="3">
        <v>14</v>
      </c>
      <c r="G4887" s="3"/>
      <c r="H4887" s="4">
        <v>5023.83187</v>
      </c>
      <c r="I4887" s="4">
        <v>1309.4646499999999</v>
      </c>
      <c r="J4887" s="4">
        <v>34095</v>
      </c>
      <c r="K4887" s="4">
        <f t="shared" si="76"/>
        <v>37251</v>
      </c>
      <c r="L4887" s="2"/>
      <c r="M4887" s="14">
        <f>H4887/INDEX(Installed_Capacity!$H$5:$S$11,MATCH(Source_Data!C4887,Installed_Capacity!$G$5:$G$11,0),MATCH(Source_Data!D4887,Installed_Capacity!$H$4:$S$4,0))</f>
        <v>0.84845972890264021</v>
      </c>
    </row>
    <row r="4888" spans="1:13" x14ac:dyDescent="0.3">
      <c r="A4888" s="5">
        <v>42209</v>
      </c>
      <c r="B4888" s="5">
        <v>42208</v>
      </c>
      <c r="C4888" s="3">
        <v>2015</v>
      </c>
      <c r="D4888" s="3">
        <v>7</v>
      </c>
      <c r="E4888" s="3">
        <v>24</v>
      </c>
      <c r="F4888" s="3">
        <v>15</v>
      </c>
      <c r="G4888" s="3"/>
      <c r="H4888" s="4">
        <v>4994.57276</v>
      </c>
      <c r="I4888" s="4">
        <v>1442.7734399999999</v>
      </c>
      <c r="J4888" s="4">
        <v>35414</v>
      </c>
      <c r="K4888" s="4">
        <f t="shared" si="76"/>
        <v>37251</v>
      </c>
      <c r="L4888" s="2"/>
      <c r="M4888" s="14">
        <f>H4888/INDEX(Installed_Capacity!$H$5:$S$11,MATCH(Source_Data!C4888,Installed_Capacity!$G$5:$G$11,0),MATCH(Source_Data!D4888,Installed_Capacity!$H$4:$S$4,0))</f>
        <v>0.84351824654795049</v>
      </c>
    </row>
    <row r="4889" spans="1:13" x14ac:dyDescent="0.3">
      <c r="A4889" s="5">
        <v>42209</v>
      </c>
      <c r="B4889" s="5">
        <v>42208</v>
      </c>
      <c r="C4889" s="3">
        <v>2015</v>
      </c>
      <c r="D4889" s="3">
        <v>7</v>
      </c>
      <c r="E4889" s="3">
        <v>24</v>
      </c>
      <c r="F4889" s="3">
        <v>16</v>
      </c>
      <c r="G4889" s="3"/>
      <c r="H4889" s="4">
        <v>4491.7137000000002</v>
      </c>
      <c r="I4889" s="4">
        <v>1663.8349599999999</v>
      </c>
      <c r="J4889" s="4">
        <v>36288</v>
      </c>
      <c r="K4889" s="4">
        <f t="shared" si="76"/>
        <v>37251</v>
      </c>
      <c r="L4889" s="2"/>
      <c r="M4889" s="14">
        <f>H4889/INDEX(Installed_Capacity!$H$5:$S$11,MATCH(Source_Data!C4889,Installed_Capacity!$G$5:$G$11,0),MATCH(Source_Data!D4889,Installed_Capacity!$H$4:$S$4,0))</f>
        <v>0.75859190490988204</v>
      </c>
    </row>
    <row r="4890" spans="1:13" x14ac:dyDescent="0.3">
      <c r="A4890" s="5">
        <v>42209</v>
      </c>
      <c r="B4890" s="5">
        <v>42208</v>
      </c>
      <c r="C4890" s="3">
        <v>2015</v>
      </c>
      <c r="D4890" s="3">
        <v>7</v>
      </c>
      <c r="E4890" s="3">
        <v>24</v>
      </c>
      <c r="F4890" s="3">
        <v>17</v>
      </c>
      <c r="G4890" s="3"/>
      <c r="H4890" s="4">
        <v>4009.91246</v>
      </c>
      <c r="I4890" s="4">
        <v>1859.91968</v>
      </c>
      <c r="J4890" s="4">
        <v>37111</v>
      </c>
      <c r="K4890" s="4">
        <f t="shared" si="76"/>
        <v>37251</v>
      </c>
      <c r="L4890" s="2"/>
      <c r="M4890" s="14">
        <f>H4890/INDEX(Installed_Capacity!$H$5:$S$11,MATCH(Source_Data!C4890,Installed_Capacity!$G$5:$G$11,0),MATCH(Source_Data!D4890,Installed_Capacity!$H$4:$S$4,0))</f>
        <v>0.67722195463020518</v>
      </c>
    </row>
    <row r="4891" spans="1:13" x14ac:dyDescent="0.3">
      <c r="A4891" s="5">
        <v>42209</v>
      </c>
      <c r="B4891" s="5">
        <v>42208</v>
      </c>
      <c r="C4891" s="3">
        <v>2015</v>
      </c>
      <c r="D4891" s="3">
        <v>7</v>
      </c>
      <c r="E4891" s="3">
        <v>24</v>
      </c>
      <c r="F4891" s="3">
        <v>18</v>
      </c>
      <c r="G4891" s="3"/>
      <c r="H4891" s="4">
        <v>3187.7079800000001</v>
      </c>
      <c r="I4891" s="4">
        <v>2248.7575400000001</v>
      </c>
      <c r="J4891" s="4">
        <v>37251</v>
      </c>
      <c r="K4891" s="4">
        <f t="shared" si="76"/>
        <v>37251</v>
      </c>
      <c r="L4891" s="2"/>
      <c r="M4891" s="14">
        <f>H4891/INDEX(Installed_Capacity!$H$5:$S$11,MATCH(Source_Data!C4891,Installed_Capacity!$G$5:$G$11,0),MATCH(Source_Data!D4891,Installed_Capacity!$H$4:$S$4,0))</f>
        <v>0.53836233347745033</v>
      </c>
    </row>
    <row r="4892" spans="1:13" x14ac:dyDescent="0.3">
      <c r="A4892" s="5">
        <v>42209</v>
      </c>
      <c r="B4892" s="5">
        <v>42208</v>
      </c>
      <c r="C4892" s="3">
        <v>2015</v>
      </c>
      <c r="D4892" s="3">
        <v>7</v>
      </c>
      <c r="E4892" s="3">
        <v>24</v>
      </c>
      <c r="F4892" s="3">
        <v>19</v>
      </c>
      <c r="G4892" s="3"/>
      <c r="H4892" s="4">
        <v>1799.7294400000001</v>
      </c>
      <c r="I4892" s="4">
        <v>2359.85439</v>
      </c>
      <c r="J4892" s="4">
        <v>36721</v>
      </c>
      <c r="K4892" s="4">
        <f t="shared" si="76"/>
        <v>37251</v>
      </c>
      <c r="L4892" s="2"/>
      <c r="M4892" s="14">
        <f>H4892/INDEX(Installed_Capacity!$H$5:$S$11,MATCH(Source_Data!C4892,Installed_Capacity!$G$5:$G$11,0),MATCH(Source_Data!D4892,Installed_Capacity!$H$4:$S$4,0))</f>
        <v>0.30395084713702819</v>
      </c>
    </row>
    <row r="4893" spans="1:13" x14ac:dyDescent="0.3">
      <c r="A4893" s="5">
        <v>42209</v>
      </c>
      <c r="B4893" s="5">
        <v>42208</v>
      </c>
      <c r="C4893" s="3">
        <v>2015</v>
      </c>
      <c r="D4893" s="3">
        <v>7</v>
      </c>
      <c r="E4893" s="3">
        <v>24</v>
      </c>
      <c r="F4893" s="3">
        <v>20</v>
      </c>
      <c r="G4893" s="3"/>
      <c r="H4893" s="4">
        <v>388.21965</v>
      </c>
      <c r="I4893" s="4">
        <v>2307.9736699999999</v>
      </c>
      <c r="J4893" s="4">
        <v>35585</v>
      </c>
      <c r="K4893" s="4">
        <f t="shared" si="76"/>
        <v>37251</v>
      </c>
      <c r="L4893" s="2"/>
      <c r="M4893" s="14">
        <f>H4893/INDEX(Installed_Capacity!$H$5:$S$11,MATCH(Source_Data!C4893,Installed_Capacity!$G$5:$G$11,0),MATCH(Source_Data!D4893,Installed_Capacity!$H$4:$S$4,0))</f>
        <v>6.5565239346610113E-2</v>
      </c>
    </row>
    <row r="4894" spans="1:13" x14ac:dyDescent="0.3">
      <c r="A4894" s="5">
        <v>42209</v>
      </c>
      <c r="B4894" s="5">
        <v>42208</v>
      </c>
      <c r="C4894" s="3">
        <v>2015</v>
      </c>
      <c r="D4894" s="3">
        <v>7</v>
      </c>
      <c r="E4894" s="3">
        <v>24</v>
      </c>
      <c r="F4894" s="3">
        <v>21</v>
      </c>
      <c r="G4894" s="3"/>
      <c r="H4894" s="4">
        <v>5.2048399999999999</v>
      </c>
      <c r="I4894" s="4">
        <v>2240.8909100000001</v>
      </c>
      <c r="J4894" s="4">
        <v>34821</v>
      </c>
      <c r="K4894" s="4">
        <f t="shared" si="76"/>
        <v>37251</v>
      </c>
      <c r="L4894" s="2"/>
      <c r="M4894" s="14">
        <f>H4894/INDEX(Installed_Capacity!$H$5:$S$11,MATCH(Source_Data!C4894,Installed_Capacity!$G$5:$G$11,0),MATCH(Source_Data!D4894,Installed_Capacity!$H$4:$S$4,0))</f>
        <v>8.7902964304050596E-4</v>
      </c>
    </row>
    <row r="4895" spans="1:13" x14ac:dyDescent="0.3">
      <c r="A4895" s="5">
        <v>42209</v>
      </c>
      <c r="B4895" s="5">
        <v>42208</v>
      </c>
      <c r="C4895" s="3">
        <v>2015</v>
      </c>
      <c r="D4895" s="3">
        <v>7</v>
      </c>
      <c r="E4895" s="3">
        <v>24</v>
      </c>
      <c r="F4895" s="3">
        <v>22</v>
      </c>
      <c r="G4895" s="3"/>
      <c r="H4895" s="4">
        <v>0</v>
      </c>
      <c r="I4895" s="4">
        <v>1996.6873499999999</v>
      </c>
      <c r="J4895" s="4">
        <v>33655</v>
      </c>
      <c r="K4895" s="4">
        <f t="shared" si="76"/>
        <v>37251</v>
      </c>
      <c r="L4895" s="2"/>
      <c r="M4895" s="14">
        <f>H4895/INDEX(Installed_Capacity!$H$5:$S$11,MATCH(Source_Data!C4895,Installed_Capacity!$G$5:$G$11,0),MATCH(Source_Data!D4895,Installed_Capacity!$H$4:$S$4,0))</f>
        <v>0</v>
      </c>
    </row>
    <row r="4896" spans="1:13" x14ac:dyDescent="0.3">
      <c r="A4896" s="5">
        <v>42209</v>
      </c>
      <c r="B4896" s="5">
        <v>42208</v>
      </c>
      <c r="C4896" s="3">
        <v>2015</v>
      </c>
      <c r="D4896" s="3">
        <v>7</v>
      </c>
      <c r="E4896" s="3">
        <v>24</v>
      </c>
      <c r="F4896" s="3">
        <v>23</v>
      </c>
      <c r="G4896" s="3"/>
      <c r="H4896" s="4">
        <v>0</v>
      </c>
      <c r="I4896" s="4">
        <v>1893.49659</v>
      </c>
      <c r="J4896" s="4">
        <v>31162</v>
      </c>
      <c r="K4896" s="4">
        <f t="shared" si="76"/>
        <v>37251</v>
      </c>
      <c r="L4896" s="2"/>
      <c r="M4896" s="14">
        <f>H4896/INDEX(Installed_Capacity!$H$5:$S$11,MATCH(Source_Data!C4896,Installed_Capacity!$G$5:$G$11,0),MATCH(Source_Data!D4896,Installed_Capacity!$H$4:$S$4,0))</f>
        <v>0</v>
      </c>
    </row>
    <row r="4897" spans="1:13" x14ac:dyDescent="0.3">
      <c r="A4897" s="5">
        <v>42209</v>
      </c>
      <c r="B4897" s="5">
        <v>42209</v>
      </c>
      <c r="C4897" s="3">
        <v>2015</v>
      </c>
      <c r="D4897" s="3">
        <v>7</v>
      </c>
      <c r="E4897" s="3">
        <v>24</v>
      </c>
      <c r="F4897" s="3">
        <v>24</v>
      </c>
      <c r="G4897" s="3"/>
      <c r="H4897" s="4">
        <v>0</v>
      </c>
      <c r="I4897" s="4">
        <v>2033.0281</v>
      </c>
      <c r="J4897" s="4">
        <v>28473</v>
      </c>
      <c r="K4897" s="4">
        <f t="shared" si="76"/>
        <v>37251</v>
      </c>
      <c r="L4897" s="2"/>
      <c r="M4897" s="14">
        <f>H4897/INDEX(Installed_Capacity!$H$5:$S$11,MATCH(Source_Data!C4897,Installed_Capacity!$G$5:$G$11,0),MATCH(Source_Data!D4897,Installed_Capacity!$H$4:$S$4,0))</f>
        <v>0</v>
      </c>
    </row>
    <row r="4898" spans="1:13" x14ac:dyDescent="0.3">
      <c r="A4898" s="5">
        <v>42210</v>
      </c>
      <c r="B4898" s="5">
        <v>42209</v>
      </c>
      <c r="C4898" s="3">
        <v>2015</v>
      </c>
      <c r="D4898" s="3">
        <v>7</v>
      </c>
      <c r="E4898" s="3">
        <v>25</v>
      </c>
      <c r="F4898" s="3">
        <v>1</v>
      </c>
      <c r="G4898" s="3"/>
      <c r="H4898" s="4">
        <v>0</v>
      </c>
      <c r="I4898" s="4">
        <v>2221.6855300000002</v>
      </c>
      <c r="J4898" s="4">
        <v>26577</v>
      </c>
      <c r="K4898" s="4">
        <f t="shared" si="76"/>
        <v>35144</v>
      </c>
      <c r="L4898" s="2"/>
      <c r="M4898" s="14">
        <f>H4898/INDEX(Installed_Capacity!$H$5:$S$11,MATCH(Source_Data!C4898,Installed_Capacity!$G$5:$G$11,0),MATCH(Source_Data!D4898,Installed_Capacity!$H$4:$S$4,0))</f>
        <v>0</v>
      </c>
    </row>
    <row r="4899" spans="1:13" x14ac:dyDescent="0.3">
      <c r="A4899" s="5">
        <v>42210</v>
      </c>
      <c r="B4899" s="5">
        <v>42209</v>
      </c>
      <c r="C4899" s="3">
        <v>2015</v>
      </c>
      <c r="D4899" s="3">
        <v>7</v>
      </c>
      <c r="E4899" s="3">
        <v>25</v>
      </c>
      <c r="F4899" s="3">
        <v>2</v>
      </c>
      <c r="G4899" s="3"/>
      <c r="H4899" s="4">
        <v>0</v>
      </c>
      <c r="I4899" s="4">
        <v>2283.2903999999999</v>
      </c>
      <c r="J4899" s="4">
        <v>25486</v>
      </c>
      <c r="K4899" s="4">
        <f t="shared" si="76"/>
        <v>35144</v>
      </c>
      <c r="L4899" s="2"/>
      <c r="M4899" s="14">
        <f>H4899/INDEX(Installed_Capacity!$H$5:$S$11,MATCH(Source_Data!C4899,Installed_Capacity!$G$5:$G$11,0),MATCH(Source_Data!D4899,Installed_Capacity!$H$4:$S$4,0))</f>
        <v>0</v>
      </c>
    </row>
    <row r="4900" spans="1:13" x14ac:dyDescent="0.3">
      <c r="A4900" s="5">
        <v>42210</v>
      </c>
      <c r="B4900" s="5">
        <v>42209</v>
      </c>
      <c r="C4900" s="3">
        <v>2015</v>
      </c>
      <c r="D4900" s="3">
        <v>7</v>
      </c>
      <c r="E4900" s="3">
        <v>25</v>
      </c>
      <c r="F4900" s="3">
        <v>3</v>
      </c>
      <c r="G4900" s="3"/>
      <c r="H4900" s="4">
        <v>0</v>
      </c>
      <c r="I4900" s="4">
        <v>2339.5255699999998</v>
      </c>
      <c r="J4900" s="4">
        <v>24390</v>
      </c>
      <c r="K4900" s="4">
        <f t="shared" si="76"/>
        <v>35144</v>
      </c>
      <c r="L4900" s="2"/>
      <c r="M4900" s="14">
        <f>H4900/INDEX(Installed_Capacity!$H$5:$S$11,MATCH(Source_Data!C4900,Installed_Capacity!$G$5:$G$11,0),MATCH(Source_Data!D4900,Installed_Capacity!$H$4:$S$4,0))</f>
        <v>0</v>
      </c>
    </row>
    <row r="4901" spans="1:13" x14ac:dyDescent="0.3">
      <c r="A4901" s="5">
        <v>42210</v>
      </c>
      <c r="B4901" s="5">
        <v>42209</v>
      </c>
      <c r="C4901" s="3">
        <v>2015</v>
      </c>
      <c r="D4901" s="3">
        <v>7</v>
      </c>
      <c r="E4901" s="3">
        <v>25</v>
      </c>
      <c r="F4901" s="3">
        <v>4</v>
      </c>
      <c r="G4901" s="3"/>
      <c r="H4901" s="4">
        <v>0</v>
      </c>
      <c r="I4901" s="4">
        <v>2145.9302400000001</v>
      </c>
      <c r="J4901" s="4">
        <v>23658</v>
      </c>
      <c r="K4901" s="4">
        <f t="shared" si="76"/>
        <v>35144</v>
      </c>
      <c r="L4901" s="2"/>
      <c r="M4901" s="14">
        <f>H4901/INDEX(Installed_Capacity!$H$5:$S$11,MATCH(Source_Data!C4901,Installed_Capacity!$G$5:$G$11,0),MATCH(Source_Data!D4901,Installed_Capacity!$H$4:$S$4,0))</f>
        <v>0</v>
      </c>
    </row>
    <row r="4902" spans="1:13" x14ac:dyDescent="0.3">
      <c r="A4902" s="5">
        <v>42210</v>
      </c>
      <c r="B4902" s="5">
        <v>42209</v>
      </c>
      <c r="C4902" s="3">
        <v>2015</v>
      </c>
      <c r="D4902" s="3">
        <v>7</v>
      </c>
      <c r="E4902" s="3">
        <v>25</v>
      </c>
      <c r="F4902" s="3">
        <v>5</v>
      </c>
      <c r="G4902" s="3"/>
      <c r="H4902" s="4">
        <v>0</v>
      </c>
      <c r="I4902" s="4">
        <v>2198.44389</v>
      </c>
      <c r="J4902" s="4">
        <v>23454</v>
      </c>
      <c r="K4902" s="4">
        <f t="shared" si="76"/>
        <v>35144</v>
      </c>
      <c r="L4902" s="2"/>
      <c r="M4902" s="14">
        <f>H4902/INDEX(Installed_Capacity!$H$5:$S$11,MATCH(Source_Data!C4902,Installed_Capacity!$G$5:$G$11,0),MATCH(Source_Data!D4902,Installed_Capacity!$H$4:$S$4,0))</f>
        <v>0</v>
      </c>
    </row>
    <row r="4903" spans="1:13" x14ac:dyDescent="0.3">
      <c r="A4903" s="5">
        <v>42210</v>
      </c>
      <c r="B4903" s="5">
        <v>42209</v>
      </c>
      <c r="C4903" s="3">
        <v>2015</v>
      </c>
      <c r="D4903" s="3">
        <v>7</v>
      </c>
      <c r="E4903" s="3">
        <v>25</v>
      </c>
      <c r="F4903" s="3">
        <v>6</v>
      </c>
      <c r="G4903" s="3"/>
      <c r="H4903" s="4">
        <v>0</v>
      </c>
      <c r="I4903" s="4">
        <v>2123.8486600000001</v>
      </c>
      <c r="J4903" s="4">
        <v>23767</v>
      </c>
      <c r="K4903" s="4">
        <f t="shared" si="76"/>
        <v>35144</v>
      </c>
      <c r="L4903" s="2"/>
      <c r="M4903" s="14">
        <f>H4903/INDEX(Installed_Capacity!$H$5:$S$11,MATCH(Source_Data!C4903,Installed_Capacity!$G$5:$G$11,0),MATCH(Source_Data!D4903,Installed_Capacity!$H$4:$S$4,0))</f>
        <v>0</v>
      </c>
    </row>
    <row r="4904" spans="1:13" x14ac:dyDescent="0.3">
      <c r="A4904" s="5">
        <v>42210</v>
      </c>
      <c r="B4904" s="5">
        <v>42209</v>
      </c>
      <c r="C4904" s="3">
        <v>2015</v>
      </c>
      <c r="D4904" s="3">
        <v>7</v>
      </c>
      <c r="E4904" s="3">
        <v>25</v>
      </c>
      <c r="F4904" s="3">
        <v>7</v>
      </c>
      <c r="G4904" s="3"/>
      <c r="H4904" s="4">
        <v>274.52334000000002</v>
      </c>
      <c r="I4904" s="4">
        <v>2038.5032799999999</v>
      </c>
      <c r="J4904" s="4">
        <v>23713</v>
      </c>
      <c r="K4904" s="4">
        <f t="shared" si="76"/>
        <v>35144</v>
      </c>
      <c r="L4904" s="2"/>
      <c r="M4904" s="14">
        <f>H4904/INDEX(Installed_Capacity!$H$5:$S$11,MATCH(Source_Data!C4904,Installed_Capacity!$G$5:$G$11,0),MATCH(Source_Data!D4904,Installed_Capacity!$H$4:$S$4,0))</f>
        <v>4.6363414354041135E-2</v>
      </c>
    </row>
    <row r="4905" spans="1:13" x14ac:dyDescent="0.3">
      <c r="A4905" s="5">
        <v>42210</v>
      </c>
      <c r="B4905" s="5">
        <v>42209</v>
      </c>
      <c r="C4905" s="3">
        <v>2015</v>
      </c>
      <c r="D4905" s="3">
        <v>7</v>
      </c>
      <c r="E4905" s="3">
        <v>25</v>
      </c>
      <c r="F4905" s="3">
        <v>8</v>
      </c>
      <c r="G4905" s="3"/>
      <c r="H4905" s="4">
        <v>1808.95182</v>
      </c>
      <c r="I4905" s="4">
        <v>1953.4077</v>
      </c>
      <c r="J4905" s="4">
        <v>24497</v>
      </c>
      <c r="K4905" s="4">
        <f t="shared" si="76"/>
        <v>35144</v>
      </c>
      <c r="L4905" s="2"/>
      <c r="M4905" s="14">
        <f>H4905/INDEX(Installed_Capacity!$H$5:$S$11,MATCH(Source_Data!C4905,Installed_Capacity!$G$5:$G$11,0),MATCH(Source_Data!D4905,Installed_Capacity!$H$4:$S$4,0))</f>
        <v>0.30550838692679766</v>
      </c>
    </row>
    <row r="4906" spans="1:13" x14ac:dyDescent="0.3">
      <c r="A4906" s="5">
        <v>42210</v>
      </c>
      <c r="B4906" s="5">
        <v>42209</v>
      </c>
      <c r="C4906" s="3">
        <v>2015</v>
      </c>
      <c r="D4906" s="3">
        <v>7</v>
      </c>
      <c r="E4906" s="3">
        <v>25</v>
      </c>
      <c r="F4906" s="3">
        <v>9</v>
      </c>
      <c r="G4906" s="3"/>
      <c r="H4906" s="4">
        <v>3383.3931299999999</v>
      </c>
      <c r="I4906" s="4">
        <v>1883.23091</v>
      </c>
      <c r="J4906" s="4">
        <v>25647</v>
      </c>
      <c r="K4906" s="4">
        <f t="shared" si="76"/>
        <v>35144</v>
      </c>
      <c r="L4906" s="2"/>
      <c r="M4906" s="14">
        <f>H4906/INDEX(Installed_Capacity!$H$5:$S$11,MATCH(Source_Data!C4906,Installed_Capacity!$G$5:$G$11,0),MATCH(Source_Data!D4906,Installed_Capacity!$H$4:$S$4,0))</f>
        <v>0.57141100501256525</v>
      </c>
    </row>
    <row r="4907" spans="1:13" x14ac:dyDescent="0.3">
      <c r="A4907" s="5">
        <v>42210</v>
      </c>
      <c r="B4907" s="5">
        <v>42209</v>
      </c>
      <c r="C4907" s="3">
        <v>2015</v>
      </c>
      <c r="D4907" s="3">
        <v>7</v>
      </c>
      <c r="E4907" s="3">
        <v>25</v>
      </c>
      <c r="F4907" s="3">
        <v>10</v>
      </c>
      <c r="G4907" s="3"/>
      <c r="H4907" s="4">
        <v>4116.9340300000003</v>
      </c>
      <c r="I4907" s="4">
        <v>1764.75962</v>
      </c>
      <c r="J4907" s="4">
        <v>26961</v>
      </c>
      <c r="K4907" s="4">
        <f t="shared" si="76"/>
        <v>35144</v>
      </c>
      <c r="L4907" s="2"/>
      <c r="M4907" s="14">
        <f>H4907/INDEX(Installed_Capacity!$H$5:$S$11,MATCH(Source_Data!C4907,Installed_Capacity!$G$5:$G$11,0),MATCH(Source_Data!D4907,Installed_Capacity!$H$4:$S$4,0))</f>
        <v>0.69529650302645463</v>
      </c>
    </row>
    <row r="4908" spans="1:13" x14ac:dyDescent="0.3">
      <c r="A4908" s="5">
        <v>42210</v>
      </c>
      <c r="B4908" s="5">
        <v>42209</v>
      </c>
      <c r="C4908" s="3">
        <v>2015</v>
      </c>
      <c r="D4908" s="3">
        <v>7</v>
      </c>
      <c r="E4908" s="3">
        <v>25</v>
      </c>
      <c r="F4908" s="3">
        <v>11</v>
      </c>
      <c r="G4908" s="3"/>
      <c r="H4908" s="4">
        <v>4654.5192100000004</v>
      </c>
      <c r="I4908" s="4">
        <v>1675.6412399999999</v>
      </c>
      <c r="J4908" s="4">
        <v>28411</v>
      </c>
      <c r="K4908" s="4">
        <f t="shared" si="76"/>
        <v>35144</v>
      </c>
      <c r="L4908" s="2"/>
      <c r="M4908" s="14">
        <f>H4908/INDEX(Installed_Capacity!$H$5:$S$11,MATCH(Source_Data!C4908,Installed_Capacity!$G$5:$G$11,0),MATCH(Source_Data!D4908,Installed_Capacity!$H$4:$S$4,0))</f>
        <v>0.78608763375847834</v>
      </c>
    </row>
    <row r="4909" spans="1:13" x14ac:dyDescent="0.3">
      <c r="A4909" s="5">
        <v>42210</v>
      </c>
      <c r="B4909" s="5">
        <v>42209</v>
      </c>
      <c r="C4909" s="3">
        <v>2015</v>
      </c>
      <c r="D4909" s="3">
        <v>7</v>
      </c>
      <c r="E4909" s="3">
        <v>25</v>
      </c>
      <c r="F4909" s="3">
        <v>12</v>
      </c>
      <c r="G4909" s="3"/>
      <c r="H4909" s="4">
        <v>5124.2475100000001</v>
      </c>
      <c r="I4909" s="4">
        <v>1742.66229</v>
      </c>
      <c r="J4909" s="4">
        <v>29713</v>
      </c>
      <c r="K4909" s="4">
        <f t="shared" si="76"/>
        <v>35144</v>
      </c>
      <c r="L4909" s="2"/>
      <c r="M4909" s="14">
        <f>H4909/INDEX(Installed_Capacity!$H$5:$S$11,MATCH(Source_Data!C4909,Installed_Capacity!$G$5:$G$11,0),MATCH(Source_Data!D4909,Installed_Capacity!$H$4:$S$4,0))</f>
        <v>0.86541862181479201</v>
      </c>
    </row>
    <row r="4910" spans="1:13" x14ac:dyDescent="0.3">
      <c r="A4910" s="5">
        <v>42210</v>
      </c>
      <c r="B4910" s="5">
        <v>42209</v>
      </c>
      <c r="C4910" s="3">
        <v>2015</v>
      </c>
      <c r="D4910" s="3">
        <v>7</v>
      </c>
      <c r="E4910" s="3">
        <v>25</v>
      </c>
      <c r="F4910" s="3">
        <v>13</v>
      </c>
      <c r="G4910" s="3"/>
      <c r="H4910" s="4">
        <v>5257.1145299999998</v>
      </c>
      <c r="I4910" s="4">
        <v>1853.3861300000001</v>
      </c>
      <c r="J4910" s="4">
        <v>30676</v>
      </c>
      <c r="K4910" s="4">
        <f t="shared" si="76"/>
        <v>35144</v>
      </c>
      <c r="L4910" s="2"/>
      <c r="M4910" s="14">
        <f>H4910/INDEX(Installed_Capacity!$H$5:$S$11,MATCH(Source_Data!C4910,Installed_Capacity!$G$5:$G$11,0),MATCH(Source_Data!D4910,Installed_Capacity!$H$4:$S$4,0))</f>
        <v>0.88785812988083346</v>
      </c>
    </row>
    <row r="4911" spans="1:13" x14ac:dyDescent="0.3">
      <c r="A4911" s="5">
        <v>42210</v>
      </c>
      <c r="B4911" s="5">
        <v>42209</v>
      </c>
      <c r="C4911" s="3">
        <v>2015</v>
      </c>
      <c r="D4911" s="3">
        <v>7</v>
      </c>
      <c r="E4911" s="3">
        <v>25</v>
      </c>
      <c r="F4911" s="3">
        <v>14</v>
      </c>
      <c r="G4911" s="3"/>
      <c r="H4911" s="4">
        <v>5305.2861800000001</v>
      </c>
      <c r="I4911" s="4">
        <v>1972.98586</v>
      </c>
      <c r="J4911" s="4">
        <v>31941</v>
      </c>
      <c r="K4911" s="4">
        <f t="shared" si="76"/>
        <v>35144</v>
      </c>
      <c r="L4911" s="2"/>
      <c r="M4911" s="14">
        <f>H4911/INDEX(Installed_Capacity!$H$5:$S$11,MATCH(Source_Data!C4911,Installed_Capacity!$G$5:$G$11,0),MATCH(Source_Data!D4911,Installed_Capacity!$H$4:$S$4,0))</f>
        <v>0.89599369376064009</v>
      </c>
    </row>
    <row r="4912" spans="1:13" x14ac:dyDescent="0.3">
      <c r="A4912" s="5">
        <v>42210</v>
      </c>
      <c r="B4912" s="5">
        <v>42209</v>
      </c>
      <c r="C4912" s="3">
        <v>2015</v>
      </c>
      <c r="D4912" s="3">
        <v>7</v>
      </c>
      <c r="E4912" s="3">
        <v>25</v>
      </c>
      <c r="F4912" s="3">
        <v>15</v>
      </c>
      <c r="G4912" s="3"/>
      <c r="H4912" s="4">
        <v>5260.2077200000003</v>
      </c>
      <c r="I4912" s="4">
        <v>2304.1376399999999</v>
      </c>
      <c r="J4912" s="4">
        <v>32919</v>
      </c>
      <c r="K4912" s="4">
        <f t="shared" si="76"/>
        <v>35144</v>
      </c>
      <c r="L4912" s="2"/>
      <c r="M4912" s="14">
        <f>H4912/INDEX(Installed_Capacity!$H$5:$S$11,MATCH(Source_Data!C4912,Installed_Capacity!$G$5:$G$11,0),MATCH(Source_Data!D4912,Installed_Capacity!$H$4:$S$4,0))</f>
        <v>0.88838052935931056</v>
      </c>
    </row>
    <row r="4913" spans="1:13" x14ac:dyDescent="0.3">
      <c r="A4913" s="5">
        <v>42210</v>
      </c>
      <c r="B4913" s="5">
        <v>42209</v>
      </c>
      <c r="C4913" s="3">
        <v>2015</v>
      </c>
      <c r="D4913" s="3">
        <v>7</v>
      </c>
      <c r="E4913" s="3">
        <v>25</v>
      </c>
      <c r="F4913" s="3">
        <v>16</v>
      </c>
      <c r="G4913" s="3"/>
      <c r="H4913" s="4">
        <v>4907.3806100000002</v>
      </c>
      <c r="I4913" s="4">
        <v>2560.6275000000001</v>
      </c>
      <c r="J4913" s="4">
        <v>33879</v>
      </c>
      <c r="K4913" s="4">
        <f t="shared" si="76"/>
        <v>35144</v>
      </c>
      <c r="L4913" s="2"/>
      <c r="M4913" s="14">
        <f>H4913/INDEX(Installed_Capacity!$H$5:$S$11,MATCH(Source_Data!C4913,Installed_Capacity!$G$5:$G$11,0),MATCH(Source_Data!D4913,Installed_Capacity!$H$4:$S$4,0))</f>
        <v>0.82879262875942405</v>
      </c>
    </row>
    <row r="4914" spans="1:13" x14ac:dyDescent="0.3">
      <c r="A4914" s="5">
        <v>42210</v>
      </c>
      <c r="B4914" s="5">
        <v>42209</v>
      </c>
      <c r="C4914" s="3">
        <v>2015</v>
      </c>
      <c r="D4914" s="3">
        <v>7</v>
      </c>
      <c r="E4914" s="3">
        <v>25</v>
      </c>
      <c r="F4914" s="3">
        <v>17</v>
      </c>
      <c r="G4914" s="3"/>
      <c r="H4914" s="4">
        <v>4339.9325200000003</v>
      </c>
      <c r="I4914" s="4">
        <v>2815.8522200000002</v>
      </c>
      <c r="J4914" s="4">
        <v>34693</v>
      </c>
      <c r="K4914" s="4">
        <f t="shared" si="76"/>
        <v>35144</v>
      </c>
      <c r="L4914" s="2"/>
      <c r="M4914" s="14">
        <f>H4914/INDEX(Installed_Capacity!$H$5:$S$11,MATCH(Source_Data!C4914,Installed_Capacity!$G$5:$G$11,0),MATCH(Source_Data!D4914,Installed_Capacity!$H$4:$S$4,0))</f>
        <v>0.73295804172183654</v>
      </c>
    </row>
    <row r="4915" spans="1:13" x14ac:dyDescent="0.3">
      <c r="A4915" s="5">
        <v>42210</v>
      </c>
      <c r="B4915" s="5">
        <v>42209</v>
      </c>
      <c r="C4915" s="3">
        <v>2015</v>
      </c>
      <c r="D4915" s="3">
        <v>7</v>
      </c>
      <c r="E4915" s="3">
        <v>25</v>
      </c>
      <c r="F4915" s="3">
        <v>18</v>
      </c>
      <c r="G4915" s="3"/>
      <c r="H4915" s="4">
        <v>3584.8223899999998</v>
      </c>
      <c r="I4915" s="4">
        <v>2913.43604</v>
      </c>
      <c r="J4915" s="4">
        <v>35144</v>
      </c>
      <c r="K4915" s="4">
        <f t="shared" si="76"/>
        <v>35144</v>
      </c>
      <c r="L4915" s="2"/>
      <c r="M4915" s="14">
        <f>H4915/INDEX(Installed_Capacity!$H$5:$S$11,MATCH(Source_Data!C4915,Installed_Capacity!$G$5:$G$11,0),MATCH(Source_Data!D4915,Installed_Capacity!$H$4:$S$4,0))</f>
        <v>0.60542978186559304</v>
      </c>
    </row>
    <row r="4916" spans="1:13" x14ac:dyDescent="0.3">
      <c r="A4916" s="5">
        <v>42210</v>
      </c>
      <c r="B4916" s="5">
        <v>42209</v>
      </c>
      <c r="C4916" s="3">
        <v>2015</v>
      </c>
      <c r="D4916" s="3">
        <v>7</v>
      </c>
      <c r="E4916" s="3">
        <v>25</v>
      </c>
      <c r="F4916" s="3">
        <v>19</v>
      </c>
      <c r="G4916" s="3"/>
      <c r="H4916" s="4">
        <v>2097.8536100000001</v>
      </c>
      <c r="I4916" s="4">
        <v>2925.9829</v>
      </c>
      <c r="J4916" s="4">
        <v>34962</v>
      </c>
      <c r="K4916" s="4">
        <f t="shared" si="76"/>
        <v>35144</v>
      </c>
      <c r="L4916" s="2"/>
      <c r="M4916" s="14">
        <f>H4916/INDEX(Installed_Capacity!$H$5:$S$11,MATCH(Source_Data!C4916,Installed_Capacity!$G$5:$G$11,0),MATCH(Source_Data!D4916,Installed_Capacity!$H$4:$S$4,0))</f>
        <v>0.35430013409625216</v>
      </c>
    </row>
    <row r="4917" spans="1:13" x14ac:dyDescent="0.3">
      <c r="A4917" s="5">
        <v>42210</v>
      </c>
      <c r="B4917" s="5">
        <v>42209</v>
      </c>
      <c r="C4917" s="3">
        <v>2015</v>
      </c>
      <c r="D4917" s="3">
        <v>7</v>
      </c>
      <c r="E4917" s="3">
        <v>25</v>
      </c>
      <c r="F4917" s="3">
        <v>20</v>
      </c>
      <c r="G4917" s="3"/>
      <c r="H4917" s="4">
        <v>455.27566999999999</v>
      </c>
      <c r="I4917" s="4">
        <v>2816.22226</v>
      </c>
      <c r="J4917" s="4">
        <v>33955</v>
      </c>
      <c r="K4917" s="4">
        <f t="shared" si="76"/>
        <v>35144</v>
      </c>
      <c r="L4917" s="2"/>
      <c r="M4917" s="14">
        <f>H4917/INDEX(Installed_Capacity!$H$5:$S$11,MATCH(Source_Data!C4917,Installed_Capacity!$G$5:$G$11,0),MATCH(Source_Data!D4917,Installed_Capacity!$H$4:$S$4,0))</f>
        <v>7.6890127205663808E-2</v>
      </c>
    </row>
    <row r="4918" spans="1:13" x14ac:dyDescent="0.3">
      <c r="A4918" s="5">
        <v>42210</v>
      </c>
      <c r="B4918" s="5">
        <v>42209</v>
      </c>
      <c r="C4918" s="3">
        <v>2015</v>
      </c>
      <c r="D4918" s="3">
        <v>7</v>
      </c>
      <c r="E4918" s="3">
        <v>25</v>
      </c>
      <c r="F4918" s="3">
        <v>21</v>
      </c>
      <c r="G4918" s="3"/>
      <c r="H4918" s="4">
        <v>26.742699999999999</v>
      </c>
      <c r="I4918" s="4">
        <v>2775.0331000000001</v>
      </c>
      <c r="J4918" s="4">
        <v>33435</v>
      </c>
      <c r="K4918" s="4">
        <f t="shared" si="76"/>
        <v>35144</v>
      </c>
      <c r="L4918" s="2"/>
      <c r="M4918" s="14">
        <f>H4918/INDEX(Installed_Capacity!$H$5:$S$11,MATCH(Source_Data!C4918,Installed_Capacity!$G$5:$G$11,0),MATCH(Source_Data!D4918,Installed_Capacity!$H$4:$S$4,0))</f>
        <v>4.5164935012294979E-3</v>
      </c>
    </row>
    <row r="4919" spans="1:13" x14ac:dyDescent="0.3">
      <c r="A4919" s="5">
        <v>42210</v>
      </c>
      <c r="B4919" s="5">
        <v>42209</v>
      </c>
      <c r="C4919" s="3">
        <v>2015</v>
      </c>
      <c r="D4919" s="3">
        <v>7</v>
      </c>
      <c r="E4919" s="3">
        <v>25</v>
      </c>
      <c r="F4919" s="3">
        <v>22</v>
      </c>
      <c r="G4919" s="3"/>
      <c r="H4919" s="4">
        <v>0</v>
      </c>
      <c r="I4919" s="4">
        <v>2836.8585400000002</v>
      </c>
      <c r="J4919" s="4">
        <v>32368</v>
      </c>
      <c r="K4919" s="4">
        <f t="shared" si="76"/>
        <v>35144</v>
      </c>
      <c r="L4919" s="2"/>
      <c r="M4919" s="14">
        <f>H4919/INDEX(Installed_Capacity!$H$5:$S$11,MATCH(Source_Data!C4919,Installed_Capacity!$G$5:$G$11,0),MATCH(Source_Data!D4919,Installed_Capacity!$H$4:$S$4,0))</f>
        <v>0</v>
      </c>
    </row>
    <row r="4920" spans="1:13" x14ac:dyDescent="0.3">
      <c r="A4920" s="5">
        <v>42210</v>
      </c>
      <c r="B4920" s="5">
        <v>42209</v>
      </c>
      <c r="C4920" s="3">
        <v>2015</v>
      </c>
      <c r="D4920" s="3">
        <v>7</v>
      </c>
      <c r="E4920" s="3">
        <v>25</v>
      </c>
      <c r="F4920" s="3">
        <v>23</v>
      </c>
      <c r="G4920" s="3"/>
      <c r="H4920" s="4">
        <v>0</v>
      </c>
      <c r="I4920" s="4">
        <v>2823.5705400000002</v>
      </c>
      <c r="J4920" s="4">
        <v>30148</v>
      </c>
      <c r="K4920" s="4">
        <f t="shared" si="76"/>
        <v>35144</v>
      </c>
      <c r="L4920" s="2"/>
      <c r="M4920" s="14">
        <f>H4920/INDEX(Installed_Capacity!$H$5:$S$11,MATCH(Source_Data!C4920,Installed_Capacity!$G$5:$G$11,0),MATCH(Source_Data!D4920,Installed_Capacity!$H$4:$S$4,0))</f>
        <v>0</v>
      </c>
    </row>
    <row r="4921" spans="1:13" x14ac:dyDescent="0.3">
      <c r="A4921" s="5">
        <v>42210</v>
      </c>
      <c r="B4921" s="5">
        <v>42210</v>
      </c>
      <c r="C4921" s="3">
        <v>2015</v>
      </c>
      <c r="D4921" s="3">
        <v>7</v>
      </c>
      <c r="E4921" s="3">
        <v>25</v>
      </c>
      <c r="F4921" s="3">
        <v>24</v>
      </c>
      <c r="G4921" s="3"/>
      <c r="H4921" s="4">
        <v>0</v>
      </c>
      <c r="I4921" s="4">
        <v>2756.5970000000002</v>
      </c>
      <c r="J4921" s="4">
        <v>27844</v>
      </c>
      <c r="K4921" s="4">
        <f t="shared" si="76"/>
        <v>35144</v>
      </c>
      <c r="L4921" s="2"/>
      <c r="M4921" s="14">
        <f>H4921/INDEX(Installed_Capacity!$H$5:$S$11,MATCH(Source_Data!C4921,Installed_Capacity!$G$5:$G$11,0),MATCH(Source_Data!D4921,Installed_Capacity!$H$4:$S$4,0))</f>
        <v>0</v>
      </c>
    </row>
    <row r="4922" spans="1:13" x14ac:dyDescent="0.3">
      <c r="A4922" s="5">
        <v>42211</v>
      </c>
      <c r="B4922" s="5">
        <v>42210</v>
      </c>
      <c r="C4922" s="3">
        <v>2015</v>
      </c>
      <c r="D4922" s="3">
        <v>7</v>
      </c>
      <c r="E4922" s="3">
        <v>26</v>
      </c>
      <c r="F4922" s="3">
        <v>1</v>
      </c>
      <c r="G4922" s="3"/>
      <c r="H4922" s="4">
        <v>0</v>
      </c>
      <c r="I4922" s="4">
        <v>2676.2677699999999</v>
      </c>
      <c r="J4922" s="4">
        <v>25804</v>
      </c>
      <c r="K4922" s="4">
        <f t="shared" si="76"/>
        <v>33184</v>
      </c>
      <c r="L4922" s="2"/>
      <c r="M4922" s="14">
        <f>H4922/INDEX(Installed_Capacity!$H$5:$S$11,MATCH(Source_Data!C4922,Installed_Capacity!$G$5:$G$11,0),MATCH(Source_Data!D4922,Installed_Capacity!$H$4:$S$4,0))</f>
        <v>0</v>
      </c>
    </row>
    <row r="4923" spans="1:13" x14ac:dyDescent="0.3">
      <c r="A4923" s="5">
        <v>42211</v>
      </c>
      <c r="B4923" s="5">
        <v>42210</v>
      </c>
      <c r="C4923" s="3">
        <v>2015</v>
      </c>
      <c r="D4923" s="3">
        <v>7</v>
      </c>
      <c r="E4923" s="3">
        <v>26</v>
      </c>
      <c r="F4923" s="3">
        <v>2</v>
      </c>
      <c r="G4923" s="3"/>
      <c r="H4923" s="4">
        <v>0</v>
      </c>
      <c r="I4923" s="4">
        <v>2686.6099199999999</v>
      </c>
      <c r="J4923" s="4">
        <v>24742</v>
      </c>
      <c r="K4923" s="4">
        <f t="shared" si="76"/>
        <v>33184</v>
      </c>
      <c r="L4923" s="2"/>
      <c r="M4923" s="14">
        <f>H4923/INDEX(Installed_Capacity!$H$5:$S$11,MATCH(Source_Data!C4923,Installed_Capacity!$G$5:$G$11,0),MATCH(Source_Data!D4923,Installed_Capacity!$H$4:$S$4,0))</f>
        <v>0</v>
      </c>
    </row>
    <row r="4924" spans="1:13" x14ac:dyDescent="0.3">
      <c r="A4924" s="5">
        <v>42211</v>
      </c>
      <c r="B4924" s="5">
        <v>42210</v>
      </c>
      <c r="C4924" s="3">
        <v>2015</v>
      </c>
      <c r="D4924" s="3">
        <v>7</v>
      </c>
      <c r="E4924" s="3">
        <v>26</v>
      </c>
      <c r="F4924" s="3">
        <v>3</v>
      </c>
      <c r="G4924" s="3"/>
      <c r="H4924" s="4">
        <v>0</v>
      </c>
      <c r="I4924" s="4">
        <v>2646.1054399999998</v>
      </c>
      <c r="J4924" s="4">
        <v>23830</v>
      </c>
      <c r="K4924" s="4">
        <f t="shared" si="76"/>
        <v>33184</v>
      </c>
      <c r="L4924" s="2"/>
      <c r="M4924" s="14">
        <f>H4924/INDEX(Installed_Capacity!$H$5:$S$11,MATCH(Source_Data!C4924,Installed_Capacity!$G$5:$G$11,0),MATCH(Source_Data!D4924,Installed_Capacity!$H$4:$S$4,0))</f>
        <v>0</v>
      </c>
    </row>
    <row r="4925" spans="1:13" x14ac:dyDescent="0.3">
      <c r="A4925" s="5">
        <v>42211</v>
      </c>
      <c r="B4925" s="5">
        <v>42210</v>
      </c>
      <c r="C4925" s="3">
        <v>2015</v>
      </c>
      <c r="D4925" s="3">
        <v>7</v>
      </c>
      <c r="E4925" s="3">
        <v>26</v>
      </c>
      <c r="F4925" s="3">
        <v>4</v>
      </c>
      <c r="G4925" s="3"/>
      <c r="H4925" s="4">
        <v>0</v>
      </c>
      <c r="I4925" s="4">
        <v>2231.3615799999998</v>
      </c>
      <c r="J4925" s="4">
        <v>23299</v>
      </c>
      <c r="K4925" s="4">
        <f t="shared" si="76"/>
        <v>33184</v>
      </c>
      <c r="L4925" s="2"/>
      <c r="M4925" s="14">
        <f>H4925/INDEX(Installed_Capacity!$H$5:$S$11,MATCH(Source_Data!C4925,Installed_Capacity!$G$5:$G$11,0),MATCH(Source_Data!D4925,Installed_Capacity!$H$4:$S$4,0))</f>
        <v>0</v>
      </c>
    </row>
    <row r="4926" spans="1:13" x14ac:dyDescent="0.3">
      <c r="A4926" s="5">
        <v>42211</v>
      </c>
      <c r="B4926" s="5">
        <v>42210</v>
      </c>
      <c r="C4926" s="3">
        <v>2015</v>
      </c>
      <c r="D4926" s="3">
        <v>7</v>
      </c>
      <c r="E4926" s="3">
        <v>26</v>
      </c>
      <c r="F4926" s="3">
        <v>5</v>
      </c>
      <c r="G4926" s="3"/>
      <c r="H4926" s="4">
        <v>0</v>
      </c>
      <c r="I4926" s="4">
        <v>2213.0675099999999</v>
      </c>
      <c r="J4926" s="4">
        <v>22987</v>
      </c>
      <c r="K4926" s="4">
        <f t="shared" si="76"/>
        <v>33184</v>
      </c>
      <c r="L4926" s="2"/>
      <c r="M4926" s="14">
        <f>H4926/INDEX(Installed_Capacity!$H$5:$S$11,MATCH(Source_Data!C4926,Installed_Capacity!$G$5:$G$11,0),MATCH(Source_Data!D4926,Installed_Capacity!$H$4:$S$4,0))</f>
        <v>0</v>
      </c>
    </row>
    <row r="4927" spans="1:13" x14ac:dyDescent="0.3">
      <c r="A4927" s="5">
        <v>42211</v>
      </c>
      <c r="B4927" s="5">
        <v>42210</v>
      </c>
      <c r="C4927" s="3">
        <v>2015</v>
      </c>
      <c r="D4927" s="3">
        <v>7</v>
      </c>
      <c r="E4927" s="3">
        <v>26</v>
      </c>
      <c r="F4927" s="3">
        <v>6</v>
      </c>
      <c r="G4927" s="3"/>
      <c r="H4927" s="4">
        <v>0</v>
      </c>
      <c r="I4927" s="4">
        <v>2058.9332800000002</v>
      </c>
      <c r="J4927" s="4">
        <v>22843</v>
      </c>
      <c r="K4927" s="4">
        <f t="shared" si="76"/>
        <v>33184</v>
      </c>
      <c r="L4927" s="2"/>
      <c r="M4927" s="14">
        <f>H4927/INDEX(Installed_Capacity!$H$5:$S$11,MATCH(Source_Data!C4927,Installed_Capacity!$G$5:$G$11,0),MATCH(Source_Data!D4927,Installed_Capacity!$H$4:$S$4,0))</f>
        <v>0</v>
      </c>
    </row>
    <row r="4928" spans="1:13" x14ac:dyDescent="0.3">
      <c r="A4928" s="5">
        <v>42211</v>
      </c>
      <c r="B4928" s="5">
        <v>42210</v>
      </c>
      <c r="C4928" s="3">
        <v>2015</v>
      </c>
      <c r="D4928" s="3">
        <v>7</v>
      </c>
      <c r="E4928" s="3">
        <v>26</v>
      </c>
      <c r="F4928" s="3">
        <v>7</v>
      </c>
      <c r="G4928" s="3"/>
      <c r="H4928" s="4">
        <v>262.59978000000001</v>
      </c>
      <c r="I4928" s="4">
        <v>1884.20436</v>
      </c>
      <c r="J4928" s="4">
        <v>22578</v>
      </c>
      <c r="K4928" s="4">
        <f t="shared" si="76"/>
        <v>33184</v>
      </c>
      <c r="L4928" s="2"/>
      <c r="M4928" s="14">
        <f>H4928/INDEX(Installed_Capacity!$H$5:$S$11,MATCH(Source_Data!C4928,Installed_Capacity!$G$5:$G$11,0),MATCH(Source_Data!D4928,Installed_Capacity!$H$4:$S$4,0))</f>
        <v>4.434968046585782E-2</v>
      </c>
    </row>
    <row r="4929" spans="1:13" x14ac:dyDescent="0.3">
      <c r="A4929" s="5">
        <v>42211</v>
      </c>
      <c r="B4929" s="5">
        <v>42210</v>
      </c>
      <c r="C4929" s="3">
        <v>2015</v>
      </c>
      <c r="D4929" s="3">
        <v>7</v>
      </c>
      <c r="E4929" s="3">
        <v>26</v>
      </c>
      <c r="F4929" s="3">
        <v>8</v>
      </c>
      <c r="G4929" s="3"/>
      <c r="H4929" s="4">
        <v>1838.1273900000001</v>
      </c>
      <c r="I4929" s="4">
        <v>1688.91725</v>
      </c>
      <c r="J4929" s="4">
        <v>23087</v>
      </c>
      <c r="K4929" s="4">
        <f t="shared" si="76"/>
        <v>33184</v>
      </c>
      <c r="L4929" s="2"/>
      <c r="M4929" s="14">
        <f>H4929/INDEX(Installed_Capacity!$H$5:$S$11,MATCH(Source_Data!C4929,Installed_Capacity!$G$5:$G$11,0),MATCH(Source_Data!D4929,Installed_Capacity!$H$4:$S$4,0))</f>
        <v>0.31043576046423654</v>
      </c>
    </row>
    <row r="4930" spans="1:13" x14ac:dyDescent="0.3">
      <c r="A4930" s="5">
        <v>42211</v>
      </c>
      <c r="B4930" s="5">
        <v>42210</v>
      </c>
      <c r="C4930" s="3">
        <v>2015</v>
      </c>
      <c r="D4930" s="3">
        <v>7</v>
      </c>
      <c r="E4930" s="3">
        <v>26</v>
      </c>
      <c r="F4930" s="3">
        <v>9</v>
      </c>
      <c r="G4930" s="3"/>
      <c r="H4930" s="4">
        <v>3374.8467500000002</v>
      </c>
      <c r="I4930" s="4">
        <v>1504.8694800000001</v>
      </c>
      <c r="J4930" s="4">
        <v>24288</v>
      </c>
      <c r="K4930" s="4">
        <f t="shared" si="76"/>
        <v>33184</v>
      </c>
      <c r="L4930" s="2"/>
      <c r="M4930" s="14">
        <f>H4930/INDEX(Installed_Capacity!$H$5:$S$11,MATCH(Source_Data!C4930,Installed_Capacity!$G$5:$G$11,0),MATCH(Source_Data!D4930,Installed_Capacity!$H$4:$S$4,0))</f>
        <v>0.56996763281271123</v>
      </c>
    </row>
    <row r="4931" spans="1:13" x14ac:dyDescent="0.3">
      <c r="A4931" s="5">
        <v>42211</v>
      </c>
      <c r="B4931" s="5">
        <v>42210</v>
      </c>
      <c r="C4931" s="3">
        <v>2015</v>
      </c>
      <c r="D4931" s="3">
        <v>7</v>
      </c>
      <c r="E4931" s="3">
        <v>26</v>
      </c>
      <c r="F4931" s="3">
        <v>10</v>
      </c>
      <c r="G4931" s="3"/>
      <c r="H4931" s="4">
        <v>4560.9382400000004</v>
      </c>
      <c r="I4931" s="4">
        <v>1415.46929</v>
      </c>
      <c r="J4931" s="4">
        <v>25367</v>
      </c>
      <c r="K4931" s="4">
        <f t="shared" ref="K4931:K4994" si="77">_xlfn.MAXIFS($J:$J, $C:$C, C4931, $D:$D, D4931, $E:$E, E4931)</f>
        <v>33184</v>
      </c>
      <c r="L4931" s="2"/>
      <c r="M4931" s="14">
        <f>H4931/INDEX(Installed_Capacity!$H$5:$S$11,MATCH(Source_Data!C4931,Installed_Capacity!$G$5:$G$11,0),MATCH(Source_Data!D4931,Installed_Capacity!$H$4:$S$4,0))</f>
        <v>0.7702830275353314</v>
      </c>
    </row>
    <row r="4932" spans="1:13" x14ac:dyDescent="0.3">
      <c r="A4932" s="5">
        <v>42211</v>
      </c>
      <c r="B4932" s="5">
        <v>42210</v>
      </c>
      <c r="C4932" s="3">
        <v>2015</v>
      </c>
      <c r="D4932" s="3">
        <v>7</v>
      </c>
      <c r="E4932" s="3">
        <v>26</v>
      </c>
      <c r="F4932" s="3">
        <v>11</v>
      </c>
      <c r="G4932" s="3"/>
      <c r="H4932" s="4">
        <v>5077.58565</v>
      </c>
      <c r="I4932" s="4">
        <v>1451.2661800000001</v>
      </c>
      <c r="J4932" s="4">
        <v>26444</v>
      </c>
      <c r="K4932" s="4">
        <f t="shared" si="77"/>
        <v>33184</v>
      </c>
      <c r="L4932" s="2"/>
      <c r="M4932" s="14">
        <f>H4932/INDEX(Installed_Capacity!$H$5:$S$11,MATCH(Source_Data!C4932,Installed_Capacity!$G$5:$G$11,0),MATCH(Source_Data!D4932,Installed_Capacity!$H$4:$S$4,0))</f>
        <v>0.8575380417893913</v>
      </c>
    </row>
    <row r="4933" spans="1:13" x14ac:dyDescent="0.3">
      <c r="A4933" s="5">
        <v>42211</v>
      </c>
      <c r="B4933" s="5">
        <v>42210</v>
      </c>
      <c r="C4933" s="3">
        <v>2015</v>
      </c>
      <c r="D4933" s="3">
        <v>7</v>
      </c>
      <c r="E4933" s="3">
        <v>26</v>
      </c>
      <c r="F4933" s="3">
        <v>12</v>
      </c>
      <c r="G4933" s="3"/>
      <c r="H4933" s="4">
        <v>5283.6554599999999</v>
      </c>
      <c r="I4933" s="4">
        <v>1331.2477899999999</v>
      </c>
      <c r="J4933" s="4">
        <v>27370</v>
      </c>
      <c r="K4933" s="4">
        <f t="shared" si="77"/>
        <v>33184</v>
      </c>
      <c r="L4933" s="2"/>
      <c r="M4933" s="14">
        <f>H4933/INDEX(Installed_Capacity!$H$5:$S$11,MATCH(Source_Data!C4933,Installed_Capacity!$G$5:$G$11,0),MATCH(Source_Data!D4933,Installed_Capacity!$H$4:$S$4,0))</f>
        <v>0.89234054705866472</v>
      </c>
    </row>
    <row r="4934" spans="1:13" x14ac:dyDescent="0.3">
      <c r="A4934" s="5">
        <v>42211</v>
      </c>
      <c r="B4934" s="5">
        <v>42210</v>
      </c>
      <c r="C4934" s="3">
        <v>2015</v>
      </c>
      <c r="D4934" s="3">
        <v>7</v>
      </c>
      <c r="E4934" s="3">
        <v>26</v>
      </c>
      <c r="F4934" s="3">
        <v>13</v>
      </c>
      <c r="G4934" s="3"/>
      <c r="H4934" s="4">
        <v>5308.16554</v>
      </c>
      <c r="I4934" s="4">
        <v>1460.18388</v>
      </c>
      <c r="J4934" s="4">
        <v>28486</v>
      </c>
      <c r="K4934" s="4">
        <f t="shared" si="77"/>
        <v>33184</v>
      </c>
      <c r="L4934" s="2"/>
      <c r="M4934" s="14">
        <f>H4934/INDEX(Installed_Capacity!$H$5:$S$11,MATCH(Source_Data!C4934,Installed_Capacity!$G$5:$G$11,0),MATCH(Source_Data!D4934,Installed_Capacity!$H$4:$S$4,0))</f>
        <v>0.89647998013889274</v>
      </c>
    </row>
    <row r="4935" spans="1:13" x14ac:dyDescent="0.3">
      <c r="A4935" s="5">
        <v>42211</v>
      </c>
      <c r="B4935" s="5">
        <v>42210</v>
      </c>
      <c r="C4935" s="3">
        <v>2015</v>
      </c>
      <c r="D4935" s="3">
        <v>7</v>
      </c>
      <c r="E4935" s="3">
        <v>26</v>
      </c>
      <c r="F4935" s="3">
        <v>14</v>
      </c>
      <c r="G4935" s="3"/>
      <c r="H4935" s="4">
        <v>5304.3464199999999</v>
      </c>
      <c r="I4935" s="4">
        <v>1749.92345</v>
      </c>
      <c r="J4935" s="4">
        <v>29675</v>
      </c>
      <c r="K4935" s="4">
        <f t="shared" si="77"/>
        <v>33184</v>
      </c>
      <c r="L4935" s="2"/>
      <c r="M4935" s="14">
        <f>H4935/INDEX(Installed_Capacity!$H$5:$S$11,MATCH(Source_Data!C4935,Installed_Capacity!$G$5:$G$11,0),MATCH(Source_Data!D4935,Installed_Capacity!$H$4:$S$4,0))</f>
        <v>0.8958349805442215</v>
      </c>
    </row>
    <row r="4936" spans="1:13" x14ac:dyDescent="0.3">
      <c r="A4936" s="5">
        <v>42211</v>
      </c>
      <c r="B4936" s="5">
        <v>42210</v>
      </c>
      <c r="C4936" s="3">
        <v>2015</v>
      </c>
      <c r="D4936" s="3">
        <v>7</v>
      </c>
      <c r="E4936" s="3">
        <v>26</v>
      </c>
      <c r="F4936" s="3">
        <v>15</v>
      </c>
      <c r="G4936" s="3"/>
      <c r="H4936" s="4">
        <v>5262.6630999999998</v>
      </c>
      <c r="I4936" s="4">
        <v>2020.4250300000001</v>
      </c>
      <c r="J4936" s="4">
        <v>30855</v>
      </c>
      <c r="K4936" s="4">
        <f t="shared" si="77"/>
        <v>33184</v>
      </c>
      <c r="L4936" s="2"/>
      <c r="M4936" s="14">
        <f>H4936/INDEX(Installed_Capacity!$H$5:$S$11,MATCH(Source_Data!C4936,Installed_Capacity!$G$5:$G$11,0),MATCH(Source_Data!D4936,Installed_Capacity!$H$4:$S$4,0))</f>
        <v>0.88879521104115444</v>
      </c>
    </row>
    <row r="4937" spans="1:13" x14ac:dyDescent="0.3">
      <c r="A4937" s="5">
        <v>42211</v>
      </c>
      <c r="B4937" s="5">
        <v>42210</v>
      </c>
      <c r="C4937" s="3">
        <v>2015</v>
      </c>
      <c r="D4937" s="3">
        <v>7</v>
      </c>
      <c r="E4937" s="3">
        <v>26</v>
      </c>
      <c r="F4937" s="3">
        <v>16</v>
      </c>
      <c r="G4937" s="3"/>
      <c r="H4937" s="4">
        <v>5037.33943</v>
      </c>
      <c r="I4937" s="4">
        <v>2334.0385900000001</v>
      </c>
      <c r="J4937" s="4">
        <v>31709</v>
      </c>
      <c r="K4937" s="4">
        <f t="shared" si="77"/>
        <v>33184</v>
      </c>
      <c r="L4937" s="2"/>
      <c r="M4937" s="14">
        <f>H4937/INDEX(Installed_Capacity!$H$5:$S$11,MATCH(Source_Data!C4937,Installed_Capacity!$G$5:$G$11,0),MATCH(Source_Data!D4937,Installed_Capacity!$H$4:$S$4,0))</f>
        <v>0.85074097974707508</v>
      </c>
    </row>
    <row r="4938" spans="1:13" x14ac:dyDescent="0.3">
      <c r="A4938" s="5">
        <v>42211</v>
      </c>
      <c r="B4938" s="5">
        <v>42210</v>
      </c>
      <c r="C4938" s="3">
        <v>2015</v>
      </c>
      <c r="D4938" s="3">
        <v>7</v>
      </c>
      <c r="E4938" s="3">
        <v>26</v>
      </c>
      <c r="F4938" s="3">
        <v>17</v>
      </c>
      <c r="G4938" s="3"/>
      <c r="H4938" s="4">
        <v>4475.9606299999996</v>
      </c>
      <c r="I4938" s="4">
        <v>2648.3176699999999</v>
      </c>
      <c r="J4938" s="4">
        <v>32671</v>
      </c>
      <c r="K4938" s="4">
        <f t="shared" si="77"/>
        <v>33184</v>
      </c>
      <c r="L4938" s="2"/>
      <c r="M4938" s="14">
        <f>H4938/INDEX(Installed_Capacity!$H$5:$S$11,MATCH(Source_Data!C4938,Installed_Capacity!$G$5:$G$11,0),MATCH(Source_Data!D4938,Installed_Capacity!$H$4:$S$4,0))</f>
        <v>0.75593141669143682</v>
      </c>
    </row>
    <row r="4939" spans="1:13" x14ac:dyDescent="0.3">
      <c r="A4939" s="5">
        <v>42211</v>
      </c>
      <c r="B4939" s="5">
        <v>42210</v>
      </c>
      <c r="C4939" s="3">
        <v>2015</v>
      </c>
      <c r="D4939" s="3">
        <v>7</v>
      </c>
      <c r="E4939" s="3">
        <v>26</v>
      </c>
      <c r="F4939" s="3">
        <v>18</v>
      </c>
      <c r="G4939" s="3"/>
      <c r="H4939" s="4">
        <v>3591.0783299999998</v>
      </c>
      <c r="I4939" s="4">
        <v>2863.3420999999998</v>
      </c>
      <c r="J4939" s="4">
        <v>33184</v>
      </c>
      <c r="K4939" s="4">
        <f t="shared" si="77"/>
        <v>33184</v>
      </c>
      <c r="L4939" s="2"/>
      <c r="M4939" s="14">
        <f>H4939/INDEX(Installed_Capacity!$H$5:$S$11,MATCH(Source_Data!C4939,Installed_Capacity!$G$5:$G$11,0),MATCH(Source_Data!D4939,Installed_Capacity!$H$4:$S$4,0))</f>
        <v>0.60648632859999463</v>
      </c>
    </row>
    <row r="4940" spans="1:13" x14ac:dyDescent="0.3">
      <c r="A4940" s="5">
        <v>42211</v>
      </c>
      <c r="B4940" s="5">
        <v>42210</v>
      </c>
      <c r="C4940" s="3">
        <v>2015</v>
      </c>
      <c r="D4940" s="3">
        <v>7</v>
      </c>
      <c r="E4940" s="3">
        <v>26</v>
      </c>
      <c r="F4940" s="3">
        <v>19</v>
      </c>
      <c r="G4940" s="3"/>
      <c r="H4940" s="4">
        <v>2038.24197</v>
      </c>
      <c r="I4940" s="4">
        <v>2954.4941100000001</v>
      </c>
      <c r="J4940" s="4">
        <v>33122</v>
      </c>
      <c r="K4940" s="4">
        <f t="shared" si="77"/>
        <v>33184</v>
      </c>
      <c r="L4940" s="2"/>
      <c r="M4940" s="14">
        <f>H4940/INDEX(Installed_Capacity!$H$5:$S$11,MATCH(Source_Data!C4940,Installed_Capacity!$G$5:$G$11,0),MATCH(Source_Data!D4940,Installed_Capacity!$H$4:$S$4,0))</f>
        <v>0.34423250499905428</v>
      </c>
    </row>
    <row r="4941" spans="1:13" x14ac:dyDescent="0.3">
      <c r="A4941" s="5">
        <v>42211</v>
      </c>
      <c r="B4941" s="5">
        <v>42210</v>
      </c>
      <c r="C4941" s="3">
        <v>2015</v>
      </c>
      <c r="D4941" s="3">
        <v>7</v>
      </c>
      <c r="E4941" s="3">
        <v>26</v>
      </c>
      <c r="F4941" s="3">
        <v>20</v>
      </c>
      <c r="G4941" s="3"/>
      <c r="H4941" s="4">
        <v>394.13841000000002</v>
      </c>
      <c r="I4941" s="4">
        <v>2860.9336499999999</v>
      </c>
      <c r="J4941" s="4">
        <v>32188</v>
      </c>
      <c r="K4941" s="4">
        <f t="shared" si="77"/>
        <v>33184</v>
      </c>
      <c r="L4941" s="2"/>
      <c r="M4941" s="14">
        <f>H4941/INDEX(Installed_Capacity!$H$5:$S$11,MATCH(Source_Data!C4941,Installed_Capacity!$G$5:$G$11,0),MATCH(Source_Data!D4941,Installed_Capacity!$H$4:$S$4,0))</f>
        <v>6.6564840773367218E-2</v>
      </c>
    </row>
    <row r="4942" spans="1:13" x14ac:dyDescent="0.3">
      <c r="A4942" s="5">
        <v>42211</v>
      </c>
      <c r="B4942" s="5">
        <v>42210</v>
      </c>
      <c r="C4942" s="3">
        <v>2015</v>
      </c>
      <c r="D4942" s="3">
        <v>7</v>
      </c>
      <c r="E4942" s="3">
        <v>26</v>
      </c>
      <c r="F4942" s="3">
        <v>21</v>
      </c>
      <c r="G4942" s="3"/>
      <c r="H4942" s="4">
        <v>0</v>
      </c>
      <c r="I4942" s="4">
        <v>3079.6658200000002</v>
      </c>
      <c r="J4942" s="4">
        <v>31868</v>
      </c>
      <c r="K4942" s="4">
        <f t="shared" si="77"/>
        <v>33184</v>
      </c>
      <c r="L4942" s="2"/>
      <c r="M4942" s="14">
        <f>H4942/INDEX(Installed_Capacity!$H$5:$S$11,MATCH(Source_Data!C4942,Installed_Capacity!$G$5:$G$11,0),MATCH(Source_Data!D4942,Installed_Capacity!$H$4:$S$4,0))</f>
        <v>0</v>
      </c>
    </row>
    <row r="4943" spans="1:13" x14ac:dyDescent="0.3">
      <c r="A4943" s="5">
        <v>42211</v>
      </c>
      <c r="B4943" s="5">
        <v>42210</v>
      </c>
      <c r="C4943" s="3">
        <v>2015</v>
      </c>
      <c r="D4943" s="3">
        <v>7</v>
      </c>
      <c r="E4943" s="3">
        <v>26</v>
      </c>
      <c r="F4943" s="3">
        <v>22</v>
      </c>
      <c r="G4943" s="3"/>
      <c r="H4943" s="4">
        <v>0</v>
      </c>
      <c r="I4943" s="4">
        <v>3048.9410699999999</v>
      </c>
      <c r="J4943" s="4">
        <v>30982</v>
      </c>
      <c r="K4943" s="4">
        <f t="shared" si="77"/>
        <v>33184</v>
      </c>
      <c r="L4943" s="2"/>
      <c r="M4943" s="14">
        <f>H4943/INDEX(Installed_Capacity!$H$5:$S$11,MATCH(Source_Data!C4943,Installed_Capacity!$G$5:$G$11,0),MATCH(Source_Data!D4943,Installed_Capacity!$H$4:$S$4,0))</f>
        <v>0</v>
      </c>
    </row>
    <row r="4944" spans="1:13" x14ac:dyDescent="0.3">
      <c r="A4944" s="5">
        <v>42211</v>
      </c>
      <c r="B4944" s="5">
        <v>42210</v>
      </c>
      <c r="C4944" s="3">
        <v>2015</v>
      </c>
      <c r="D4944" s="3">
        <v>7</v>
      </c>
      <c r="E4944" s="3">
        <v>26</v>
      </c>
      <c r="F4944" s="3">
        <v>23</v>
      </c>
      <c r="G4944" s="3"/>
      <c r="H4944" s="4">
        <v>0</v>
      </c>
      <c r="I4944" s="4">
        <v>2723.7809600000001</v>
      </c>
      <c r="J4944" s="4">
        <v>28688</v>
      </c>
      <c r="K4944" s="4">
        <f t="shared" si="77"/>
        <v>33184</v>
      </c>
      <c r="L4944" s="2"/>
      <c r="M4944" s="14">
        <f>H4944/INDEX(Installed_Capacity!$H$5:$S$11,MATCH(Source_Data!C4944,Installed_Capacity!$G$5:$G$11,0),MATCH(Source_Data!D4944,Installed_Capacity!$H$4:$S$4,0))</f>
        <v>0</v>
      </c>
    </row>
    <row r="4945" spans="1:13" x14ac:dyDescent="0.3">
      <c r="A4945" s="5">
        <v>42211</v>
      </c>
      <c r="B4945" s="5">
        <v>42211</v>
      </c>
      <c r="C4945" s="3">
        <v>2015</v>
      </c>
      <c r="D4945" s="3">
        <v>7</v>
      </c>
      <c r="E4945" s="3">
        <v>26</v>
      </c>
      <c r="F4945" s="3">
        <v>24</v>
      </c>
      <c r="G4945" s="3"/>
      <c r="H4945" s="4">
        <v>0</v>
      </c>
      <c r="I4945" s="4">
        <v>2434.5850300000002</v>
      </c>
      <c r="J4945" s="4">
        <v>26225</v>
      </c>
      <c r="K4945" s="4">
        <f t="shared" si="77"/>
        <v>33184</v>
      </c>
      <c r="L4945" s="2"/>
      <c r="M4945" s="14">
        <f>H4945/INDEX(Installed_Capacity!$H$5:$S$11,MATCH(Source_Data!C4945,Installed_Capacity!$G$5:$G$11,0),MATCH(Source_Data!D4945,Installed_Capacity!$H$4:$S$4,0))</f>
        <v>0</v>
      </c>
    </row>
    <row r="4946" spans="1:13" x14ac:dyDescent="0.3">
      <c r="A4946" s="5">
        <v>42212</v>
      </c>
      <c r="B4946" s="5">
        <v>42211</v>
      </c>
      <c r="C4946" s="3">
        <v>2015</v>
      </c>
      <c r="D4946" s="3">
        <v>7</v>
      </c>
      <c r="E4946" s="3">
        <v>27</v>
      </c>
      <c r="F4946" s="3">
        <v>1</v>
      </c>
      <c r="G4946" s="3"/>
      <c r="H4946" s="4">
        <v>0</v>
      </c>
      <c r="I4946" s="4">
        <v>2656.6297199999999</v>
      </c>
      <c r="J4946" s="4">
        <v>24426</v>
      </c>
      <c r="K4946" s="4">
        <f t="shared" si="77"/>
        <v>37799</v>
      </c>
      <c r="L4946" s="2"/>
      <c r="M4946" s="14">
        <f>H4946/INDEX(Installed_Capacity!$H$5:$S$11,MATCH(Source_Data!C4946,Installed_Capacity!$G$5:$G$11,0),MATCH(Source_Data!D4946,Installed_Capacity!$H$4:$S$4,0))</f>
        <v>0</v>
      </c>
    </row>
    <row r="4947" spans="1:13" x14ac:dyDescent="0.3">
      <c r="A4947" s="5">
        <v>42212</v>
      </c>
      <c r="B4947" s="5">
        <v>42211</v>
      </c>
      <c r="C4947" s="3">
        <v>2015</v>
      </c>
      <c r="D4947" s="3">
        <v>7</v>
      </c>
      <c r="E4947" s="3">
        <v>27</v>
      </c>
      <c r="F4947" s="3">
        <v>2</v>
      </c>
      <c r="G4947" s="3"/>
      <c r="H4947" s="4">
        <v>0</v>
      </c>
      <c r="I4947" s="4">
        <v>2663.82411</v>
      </c>
      <c r="J4947" s="4">
        <v>23829</v>
      </c>
      <c r="K4947" s="4">
        <f t="shared" si="77"/>
        <v>37799</v>
      </c>
      <c r="L4947" s="2"/>
      <c r="M4947" s="14">
        <f>H4947/INDEX(Installed_Capacity!$H$5:$S$11,MATCH(Source_Data!C4947,Installed_Capacity!$G$5:$G$11,0),MATCH(Source_Data!D4947,Installed_Capacity!$H$4:$S$4,0))</f>
        <v>0</v>
      </c>
    </row>
    <row r="4948" spans="1:13" x14ac:dyDescent="0.3">
      <c r="A4948" s="5">
        <v>42212</v>
      </c>
      <c r="B4948" s="5">
        <v>42211</v>
      </c>
      <c r="C4948" s="3">
        <v>2015</v>
      </c>
      <c r="D4948" s="3">
        <v>7</v>
      </c>
      <c r="E4948" s="3">
        <v>27</v>
      </c>
      <c r="F4948" s="3">
        <v>3</v>
      </c>
      <c r="G4948" s="3"/>
      <c r="H4948" s="4">
        <v>0</v>
      </c>
      <c r="I4948" s="4">
        <v>2372.6540199999999</v>
      </c>
      <c r="J4948" s="4">
        <v>23147</v>
      </c>
      <c r="K4948" s="4">
        <f t="shared" si="77"/>
        <v>37799</v>
      </c>
      <c r="L4948" s="2"/>
      <c r="M4948" s="14">
        <f>H4948/INDEX(Installed_Capacity!$H$5:$S$11,MATCH(Source_Data!C4948,Installed_Capacity!$G$5:$G$11,0),MATCH(Source_Data!D4948,Installed_Capacity!$H$4:$S$4,0))</f>
        <v>0</v>
      </c>
    </row>
    <row r="4949" spans="1:13" x14ac:dyDescent="0.3">
      <c r="A4949" s="5">
        <v>42212</v>
      </c>
      <c r="B4949" s="5">
        <v>42211</v>
      </c>
      <c r="C4949" s="3">
        <v>2015</v>
      </c>
      <c r="D4949" s="3">
        <v>7</v>
      </c>
      <c r="E4949" s="3">
        <v>27</v>
      </c>
      <c r="F4949" s="3">
        <v>4</v>
      </c>
      <c r="G4949" s="3"/>
      <c r="H4949" s="4">
        <v>0</v>
      </c>
      <c r="I4949" s="4">
        <v>2234.6198199999999</v>
      </c>
      <c r="J4949" s="4">
        <v>22910</v>
      </c>
      <c r="K4949" s="4">
        <f t="shared" si="77"/>
        <v>37799</v>
      </c>
      <c r="L4949" s="2"/>
      <c r="M4949" s="14">
        <f>H4949/INDEX(Installed_Capacity!$H$5:$S$11,MATCH(Source_Data!C4949,Installed_Capacity!$G$5:$G$11,0),MATCH(Source_Data!D4949,Installed_Capacity!$H$4:$S$4,0))</f>
        <v>0</v>
      </c>
    </row>
    <row r="4950" spans="1:13" x14ac:dyDescent="0.3">
      <c r="A4950" s="5">
        <v>42212</v>
      </c>
      <c r="B4950" s="5">
        <v>42211</v>
      </c>
      <c r="C4950" s="3">
        <v>2015</v>
      </c>
      <c r="D4950" s="3">
        <v>7</v>
      </c>
      <c r="E4950" s="3">
        <v>27</v>
      </c>
      <c r="F4950" s="3">
        <v>5</v>
      </c>
      <c r="G4950" s="3"/>
      <c r="H4950" s="4">
        <v>0</v>
      </c>
      <c r="I4950" s="4">
        <v>2083.5379699999999</v>
      </c>
      <c r="J4950" s="4">
        <v>23083</v>
      </c>
      <c r="K4950" s="4">
        <f t="shared" si="77"/>
        <v>37799</v>
      </c>
      <c r="L4950" s="2"/>
      <c r="M4950" s="14">
        <f>H4950/INDEX(Installed_Capacity!$H$5:$S$11,MATCH(Source_Data!C4950,Installed_Capacity!$G$5:$G$11,0),MATCH(Source_Data!D4950,Installed_Capacity!$H$4:$S$4,0))</f>
        <v>0</v>
      </c>
    </row>
    <row r="4951" spans="1:13" x14ac:dyDescent="0.3">
      <c r="A4951" s="5">
        <v>42212</v>
      </c>
      <c r="B4951" s="5">
        <v>42211</v>
      </c>
      <c r="C4951" s="3">
        <v>2015</v>
      </c>
      <c r="D4951" s="3">
        <v>7</v>
      </c>
      <c r="E4951" s="3">
        <v>27</v>
      </c>
      <c r="F4951" s="3">
        <v>6</v>
      </c>
      <c r="G4951" s="3"/>
      <c r="H4951" s="4">
        <v>0</v>
      </c>
      <c r="I4951" s="4">
        <v>1870.17815</v>
      </c>
      <c r="J4951" s="4">
        <v>23760</v>
      </c>
      <c r="K4951" s="4">
        <f t="shared" si="77"/>
        <v>37799</v>
      </c>
      <c r="L4951" s="2"/>
      <c r="M4951" s="14">
        <f>H4951/INDEX(Installed_Capacity!$H$5:$S$11,MATCH(Source_Data!C4951,Installed_Capacity!$G$5:$G$11,0),MATCH(Source_Data!D4951,Installed_Capacity!$H$4:$S$4,0))</f>
        <v>0</v>
      </c>
    </row>
    <row r="4952" spans="1:13" x14ac:dyDescent="0.3">
      <c r="A4952" s="5">
        <v>42212</v>
      </c>
      <c r="B4952" s="5">
        <v>42211</v>
      </c>
      <c r="C4952" s="3">
        <v>2015</v>
      </c>
      <c r="D4952" s="3">
        <v>7</v>
      </c>
      <c r="E4952" s="3">
        <v>27</v>
      </c>
      <c r="F4952" s="3">
        <v>7</v>
      </c>
      <c r="G4952" s="3"/>
      <c r="H4952" s="4">
        <v>246.48927</v>
      </c>
      <c r="I4952" s="4">
        <v>1614.87085</v>
      </c>
      <c r="J4952" s="4">
        <v>24961</v>
      </c>
      <c r="K4952" s="4">
        <f t="shared" si="77"/>
        <v>37799</v>
      </c>
      <c r="L4952" s="2"/>
      <c r="M4952" s="14">
        <f>H4952/INDEX(Installed_Capacity!$H$5:$S$11,MATCH(Source_Data!C4952,Installed_Capacity!$G$5:$G$11,0),MATCH(Source_Data!D4952,Installed_Capacity!$H$4:$S$4,0))</f>
        <v>4.1628825289810045E-2</v>
      </c>
    </row>
    <row r="4953" spans="1:13" x14ac:dyDescent="0.3">
      <c r="A4953" s="5">
        <v>42212</v>
      </c>
      <c r="B4953" s="5">
        <v>42211</v>
      </c>
      <c r="C4953" s="3">
        <v>2015</v>
      </c>
      <c r="D4953" s="3">
        <v>7</v>
      </c>
      <c r="E4953" s="3">
        <v>27</v>
      </c>
      <c r="F4953" s="3">
        <v>8</v>
      </c>
      <c r="G4953" s="3"/>
      <c r="H4953" s="4">
        <v>1693.17037</v>
      </c>
      <c r="I4953" s="4">
        <v>1642.80342</v>
      </c>
      <c r="J4953" s="4">
        <v>26418</v>
      </c>
      <c r="K4953" s="4">
        <f t="shared" si="77"/>
        <v>37799</v>
      </c>
      <c r="L4953" s="2"/>
      <c r="M4953" s="14">
        <f>H4953/INDEX(Installed_Capacity!$H$5:$S$11,MATCH(Source_Data!C4953,Installed_Capacity!$G$5:$G$11,0),MATCH(Source_Data!D4953,Installed_Capacity!$H$4:$S$4,0))</f>
        <v>0.2859544089631692</v>
      </c>
    </row>
    <row r="4954" spans="1:13" x14ac:dyDescent="0.3">
      <c r="A4954" s="5">
        <v>42212</v>
      </c>
      <c r="B4954" s="5">
        <v>42211</v>
      </c>
      <c r="C4954" s="3">
        <v>2015</v>
      </c>
      <c r="D4954" s="3">
        <v>7</v>
      </c>
      <c r="E4954" s="3">
        <v>27</v>
      </c>
      <c r="F4954" s="3">
        <v>9</v>
      </c>
      <c r="G4954" s="3"/>
      <c r="H4954" s="4">
        <v>3308.4634999999998</v>
      </c>
      <c r="I4954" s="4">
        <v>1893.62634</v>
      </c>
      <c r="J4954" s="4">
        <v>28214</v>
      </c>
      <c r="K4954" s="4">
        <f t="shared" si="77"/>
        <v>37799</v>
      </c>
      <c r="L4954" s="2"/>
      <c r="M4954" s="14">
        <f>H4954/INDEX(Installed_Capacity!$H$5:$S$11,MATCH(Source_Data!C4954,Installed_Capacity!$G$5:$G$11,0),MATCH(Source_Data!D4954,Installed_Capacity!$H$4:$S$4,0))</f>
        <v>0.55875636703866838</v>
      </c>
    </row>
    <row r="4955" spans="1:13" x14ac:dyDescent="0.3">
      <c r="A4955" s="5">
        <v>42212</v>
      </c>
      <c r="B4955" s="5">
        <v>42211</v>
      </c>
      <c r="C4955" s="3">
        <v>2015</v>
      </c>
      <c r="D4955" s="3">
        <v>7</v>
      </c>
      <c r="E4955" s="3">
        <v>27</v>
      </c>
      <c r="F4955" s="3">
        <v>10</v>
      </c>
      <c r="G4955" s="3"/>
      <c r="H4955" s="4">
        <v>4012.07143</v>
      </c>
      <c r="I4955" s="4">
        <v>1981.0387700000001</v>
      </c>
      <c r="J4955" s="4">
        <v>29472</v>
      </c>
      <c r="K4955" s="4">
        <f t="shared" si="77"/>
        <v>37799</v>
      </c>
      <c r="L4955" s="2"/>
      <c r="M4955" s="14">
        <f>H4955/INDEX(Installed_Capacity!$H$5:$S$11,MATCH(Source_Data!C4955,Installed_Capacity!$G$5:$G$11,0),MATCH(Source_Data!D4955,Installed_Capacity!$H$4:$S$4,0))</f>
        <v>0.6775865765260628</v>
      </c>
    </row>
    <row r="4956" spans="1:13" x14ac:dyDescent="0.3">
      <c r="A4956" s="5">
        <v>42212</v>
      </c>
      <c r="B4956" s="5">
        <v>42211</v>
      </c>
      <c r="C4956" s="3">
        <v>2015</v>
      </c>
      <c r="D4956" s="3">
        <v>7</v>
      </c>
      <c r="E4956" s="3">
        <v>27</v>
      </c>
      <c r="F4956" s="3">
        <v>11</v>
      </c>
      <c r="G4956" s="3"/>
      <c r="H4956" s="4">
        <v>4917.25965</v>
      </c>
      <c r="I4956" s="4">
        <v>1563.0608099999999</v>
      </c>
      <c r="J4956" s="4">
        <v>30868</v>
      </c>
      <c r="K4956" s="4">
        <f t="shared" si="77"/>
        <v>37799</v>
      </c>
      <c r="L4956" s="2"/>
      <c r="M4956" s="14">
        <f>H4956/INDEX(Installed_Capacity!$H$5:$S$11,MATCH(Source_Data!C4956,Installed_Capacity!$G$5:$G$11,0),MATCH(Source_Data!D4956,Installed_Capacity!$H$4:$S$4,0))</f>
        <v>0.83046106986516077</v>
      </c>
    </row>
    <row r="4957" spans="1:13" x14ac:dyDescent="0.3">
      <c r="A4957" s="5">
        <v>42212</v>
      </c>
      <c r="B4957" s="5">
        <v>42211</v>
      </c>
      <c r="C4957" s="3">
        <v>2015</v>
      </c>
      <c r="D4957" s="3">
        <v>7</v>
      </c>
      <c r="E4957" s="3">
        <v>27</v>
      </c>
      <c r="F4957" s="3">
        <v>12</v>
      </c>
      <c r="G4957" s="3"/>
      <c r="H4957" s="4">
        <v>5158.7884599999998</v>
      </c>
      <c r="I4957" s="4">
        <v>1287.1881000000001</v>
      </c>
      <c r="J4957" s="4">
        <v>32072</v>
      </c>
      <c r="K4957" s="4">
        <f t="shared" si="77"/>
        <v>37799</v>
      </c>
      <c r="L4957" s="2"/>
      <c r="M4957" s="14">
        <f>H4957/INDEX(Installed_Capacity!$H$5:$S$11,MATCH(Source_Data!C4957,Installed_Capacity!$G$5:$G$11,0),MATCH(Source_Data!D4957,Installed_Capacity!$H$4:$S$4,0))</f>
        <v>0.87125213810900648</v>
      </c>
    </row>
    <row r="4958" spans="1:13" x14ac:dyDescent="0.3">
      <c r="A4958" s="5">
        <v>42212</v>
      </c>
      <c r="B4958" s="5">
        <v>42211</v>
      </c>
      <c r="C4958" s="3">
        <v>2015</v>
      </c>
      <c r="D4958" s="3">
        <v>7</v>
      </c>
      <c r="E4958" s="3">
        <v>27</v>
      </c>
      <c r="F4958" s="3">
        <v>13</v>
      </c>
      <c r="G4958" s="3"/>
      <c r="H4958" s="4">
        <v>5154.0712700000004</v>
      </c>
      <c r="I4958" s="4">
        <v>1198.16724</v>
      </c>
      <c r="J4958" s="4">
        <v>32881</v>
      </c>
      <c r="K4958" s="4">
        <f t="shared" si="77"/>
        <v>37799</v>
      </c>
      <c r="L4958" s="2"/>
      <c r="M4958" s="14">
        <f>H4958/INDEX(Installed_Capacity!$H$5:$S$11,MATCH(Source_Data!C4958,Installed_Capacity!$G$5:$G$11,0),MATCH(Source_Data!D4958,Installed_Capacity!$H$4:$S$4,0))</f>
        <v>0.87045546619558478</v>
      </c>
    </row>
    <row r="4959" spans="1:13" x14ac:dyDescent="0.3">
      <c r="A4959" s="5">
        <v>42212</v>
      </c>
      <c r="B4959" s="5">
        <v>42211</v>
      </c>
      <c r="C4959" s="3">
        <v>2015</v>
      </c>
      <c r="D4959" s="3">
        <v>7</v>
      </c>
      <c r="E4959" s="3">
        <v>27</v>
      </c>
      <c r="F4959" s="3">
        <v>14</v>
      </c>
      <c r="G4959" s="3"/>
      <c r="H4959" s="4">
        <v>5173.8187099999996</v>
      </c>
      <c r="I4959" s="4">
        <v>1200.17336</v>
      </c>
      <c r="J4959" s="4">
        <v>34016</v>
      </c>
      <c r="K4959" s="4">
        <f t="shared" si="77"/>
        <v>37799</v>
      </c>
      <c r="L4959" s="2"/>
      <c r="M4959" s="14">
        <f>H4959/INDEX(Installed_Capacity!$H$5:$S$11,MATCH(Source_Data!C4959,Installed_Capacity!$G$5:$G$11,0),MATCH(Source_Data!D4959,Installed_Capacity!$H$4:$S$4,0))</f>
        <v>0.87379055144972584</v>
      </c>
    </row>
    <row r="4960" spans="1:13" x14ac:dyDescent="0.3">
      <c r="A4960" s="5">
        <v>42212</v>
      </c>
      <c r="B4960" s="5">
        <v>42211</v>
      </c>
      <c r="C4960" s="3">
        <v>2015</v>
      </c>
      <c r="D4960" s="3">
        <v>7</v>
      </c>
      <c r="E4960" s="3">
        <v>27</v>
      </c>
      <c r="F4960" s="3">
        <v>15</v>
      </c>
      <c r="G4960" s="3"/>
      <c r="H4960" s="4">
        <v>5136.5449900000003</v>
      </c>
      <c r="I4960" s="4">
        <v>1250.11086</v>
      </c>
      <c r="J4960" s="4">
        <v>35399</v>
      </c>
      <c r="K4960" s="4">
        <f t="shared" si="77"/>
        <v>37799</v>
      </c>
      <c r="L4960" s="2"/>
      <c r="M4960" s="14">
        <f>H4960/INDEX(Installed_Capacity!$H$5:$S$11,MATCH(Source_Data!C4960,Installed_Capacity!$G$5:$G$11,0),MATCH(Source_Data!D4960,Installed_Capacity!$H$4:$S$4,0))</f>
        <v>0.86749550591779956</v>
      </c>
    </row>
    <row r="4961" spans="1:13" x14ac:dyDescent="0.3">
      <c r="A4961" s="5">
        <v>42212</v>
      </c>
      <c r="B4961" s="5">
        <v>42211</v>
      </c>
      <c r="C4961" s="3">
        <v>2015</v>
      </c>
      <c r="D4961" s="3">
        <v>7</v>
      </c>
      <c r="E4961" s="3">
        <v>27</v>
      </c>
      <c r="F4961" s="3">
        <v>16</v>
      </c>
      <c r="G4961" s="3"/>
      <c r="H4961" s="4">
        <v>4893.0383400000001</v>
      </c>
      <c r="I4961" s="4">
        <v>1385.37833</v>
      </c>
      <c r="J4961" s="4">
        <v>36609</v>
      </c>
      <c r="K4961" s="4">
        <f t="shared" si="77"/>
        <v>37799</v>
      </c>
      <c r="L4961" s="2"/>
      <c r="M4961" s="14">
        <f>H4961/INDEX(Installed_Capacity!$H$5:$S$11,MATCH(Source_Data!C4961,Installed_Capacity!$G$5:$G$11,0),MATCH(Source_Data!D4961,Installed_Capacity!$H$4:$S$4,0))</f>
        <v>0.82637040627448877</v>
      </c>
    </row>
    <row r="4962" spans="1:13" x14ac:dyDescent="0.3">
      <c r="A4962" s="5">
        <v>42212</v>
      </c>
      <c r="B4962" s="5">
        <v>42211</v>
      </c>
      <c r="C4962" s="3">
        <v>2015</v>
      </c>
      <c r="D4962" s="3">
        <v>7</v>
      </c>
      <c r="E4962" s="3">
        <v>27</v>
      </c>
      <c r="F4962" s="3">
        <v>17</v>
      </c>
      <c r="G4962" s="3"/>
      <c r="H4962" s="4">
        <v>4354.0204800000001</v>
      </c>
      <c r="I4962" s="4">
        <v>1739.7660100000001</v>
      </c>
      <c r="J4962" s="4">
        <v>37550</v>
      </c>
      <c r="K4962" s="4">
        <f t="shared" si="77"/>
        <v>37799</v>
      </c>
      <c r="L4962" s="2"/>
      <c r="M4962" s="14">
        <f>H4962/INDEX(Installed_Capacity!$H$5:$S$11,MATCH(Source_Data!C4962,Installed_Capacity!$G$5:$G$11,0),MATCH(Source_Data!D4962,Installed_Capacity!$H$4:$S$4,0))</f>
        <v>0.73533731456211004</v>
      </c>
    </row>
    <row r="4963" spans="1:13" x14ac:dyDescent="0.3">
      <c r="A4963" s="5">
        <v>42212</v>
      </c>
      <c r="B4963" s="5">
        <v>42211</v>
      </c>
      <c r="C4963" s="3">
        <v>2015</v>
      </c>
      <c r="D4963" s="3">
        <v>7</v>
      </c>
      <c r="E4963" s="3">
        <v>27</v>
      </c>
      <c r="F4963" s="3">
        <v>18</v>
      </c>
      <c r="G4963" s="3"/>
      <c r="H4963" s="4">
        <v>3448.4751099999999</v>
      </c>
      <c r="I4963" s="4">
        <v>2177.4239699999998</v>
      </c>
      <c r="J4963" s="4">
        <v>37799</v>
      </c>
      <c r="K4963" s="4">
        <f t="shared" si="77"/>
        <v>37799</v>
      </c>
      <c r="L4963" s="2"/>
      <c r="M4963" s="14">
        <f>H4963/INDEX(Installed_Capacity!$H$5:$S$11,MATCH(Source_Data!C4963,Installed_Capacity!$G$5:$G$11,0),MATCH(Source_Data!D4963,Installed_Capacity!$H$4:$S$4,0))</f>
        <v>0.58240250324262988</v>
      </c>
    </row>
    <row r="4964" spans="1:13" x14ac:dyDescent="0.3">
      <c r="A4964" s="5">
        <v>42212</v>
      </c>
      <c r="B4964" s="5">
        <v>42211</v>
      </c>
      <c r="C4964" s="3">
        <v>2015</v>
      </c>
      <c r="D4964" s="3">
        <v>7</v>
      </c>
      <c r="E4964" s="3">
        <v>27</v>
      </c>
      <c r="F4964" s="3">
        <v>19</v>
      </c>
      <c r="G4964" s="3"/>
      <c r="H4964" s="4">
        <v>1942.71812</v>
      </c>
      <c r="I4964" s="4">
        <v>2401.8686699999998</v>
      </c>
      <c r="J4964" s="4">
        <v>37309</v>
      </c>
      <c r="K4964" s="4">
        <f t="shared" si="77"/>
        <v>37799</v>
      </c>
      <c r="L4964" s="2"/>
      <c r="M4964" s="14">
        <f>H4964/INDEX(Installed_Capacity!$H$5:$S$11,MATCH(Source_Data!C4964,Installed_Capacity!$G$5:$G$11,0),MATCH(Source_Data!D4964,Installed_Capacity!$H$4:$S$4,0))</f>
        <v>0.32809977166482024</v>
      </c>
    </row>
    <row r="4965" spans="1:13" x14ac:dyDescent="0.3">
      <c r="A4965" s="5">
        <v>42212</v>
      </c>
      <c r="B4965" s="5">
        <v>42211</v>
      </c>
      <c r="C4965" s="3">
        <v>2015</v>
      </c>
      <c r="D4965" s="3">
        <v>7</v>
      </c>
      <c r="E4965" s="3">
        <v>27</v>
      </c>
      <c r="F4965" s="3">
        <v>20</v>
      </c>
      <c r="G4965" s="3"/>
      <c r="H4965" s="4">
        <v>386.77249</v>
      </c>
      <c r="I4965" s="4">
        <v>2330.21173</v>
      </c>
      <c r="J4965" s="4">
        <v>36165</v>
      </c>
      <c r="K4965" s="4">
        <f t="shared" si="77"/>
        <v>37799</v>
      </c>
      <c r="L4965" s="2"/>
      <c r="M4965" s="14">
        <f>H4965/INDEX(Installed_Capacity!$H$5:$S$11,MATCH(Source_Data!C4965,Installed_Capacity!$G$5:$G$11,0),MATCH(Source_Data!D4965,Installed_Capacity!$H$4:$S$4,0))</f>
        <v>6.5320832882968097E-2</v>
      </c>
    </row>
    <row r="4966" spans="1:13" x14ac:dyDescent="0.3">
      <c r="A4966" s="5">
        <v>42212</v>
      </c>
      <c r="B4966" s="5">
        <v>42211</v>
      </c>
      <c r="C4966" s="3">
        <v>2015</v>
      </c>
      <c r="D4966" s="3">
        <v>7</v>
      </c>
      <c r="E4966" s="3">
        <v>27</v>
      </c>
      <c r="F4966" s="3">
        <v>21</v>
      </c>
      <c r="G4966" s="3"/>
      <c r="H4966" s="4">
        <v>3.44495</v>
      </c>
      <c r="I4966" s="4">
        <v>2368.43327</v>
      </c>
      <c r="J4966" s="4">
        <v>35560</v>
      </c>
      <c r="K4966" s="4">
        <f t="shared" si="77"/>
        <v>37799</v>
      </c>
      <c r="L4966" s="2"/>
      <c r="M4966" s="14">
        <f>H4966/INDEX(Installed_Capacity!$H$5:$S$11,MATCH(Source_Data!C4966,Installed_Capacity!$G$5:$G$11,0),MATCH(Source_Data!D4966,Installed_Capacity!$H$4:$S$4,0))</f>
        <v>5.8180715810522341E-4</v>
      </c>
    </row>
    <row r="4967" spans="1:13" x14ac:dyDescent="0.3">
      <c r="A4967" s="5">
        <v>42212</v>
      </c>
      <c r="B4967" s="5">
        <v>42211</v>
      </c>
      <c r="C4967" s="3">
        <v>2015</v>
      </c>
      <c r="D4967" s="3">
        <v>7</v>
      </c>
      <c r="E4967" s="3">
        <v>27</v>
      </c>
      <c r="F4967" s="3">
        <v>22</v>
      </c>
      <c r="G4967" s="3"/>
      <c r="H4967" s="4">
        <v>0</v>
      </c>
      <c r="I4967" s="4">
        <v>2324.0528300000001</v>
      </c>
      <c r="J4967" s="4">
        <v>34075</v>
      </c>
      <c r="K4967" s="4">
        <f t="shared" si="77"/>
        <v>37799</v>
      </c>
      <c r="L4967" s="2"/>
      <c r="M4967" s="14">
        <f>H4967/INDEX(Installed_Capacity!$H$5:$S$11,MATCH(Source_Data!C4967,Installed_Capacity!$G$5:$G$11,0),MATCH(Source_Data!D4967,Installed_Capacity!$H$4:$S$4,0))</f>
        <v>0</v>
      </c>
    </row>
    <row r="4968" spans="1:13" x14ac:dyDescent="0.3">
      <c r="A4968" s="5">
        <v>42212</v>
      </c>
      <c r="B4968" s="5">
        <v>42211</v>
      </c>
      <c r="C4968" s="3">
        <v>2015</v>
      </c>
      <c r="D4968" s="3">
        <v>7</v>
      </c>
      <c r="E4968" s="3">
        <v>27</v>
      </c>
      <c r="F4968" s="3">
        <v>23</v>
      </c>
      <c r="G4968" s="3"/>
      <c r="H4968" s="4">
        <v>0</v>
      </c>
      <c r="I4968" s="4">
        <v>2125.5319500000001</v>
      </c>
      <c r="J4968" s="4">
        <v>30955</v>
      </c>
      <c r="K4968" s="4">
        <f t="shared" si="77"/>
        <v>37799</v>
      </c>
      <c r="L4968" s="2"/>
      <c r="M4968" s="14">
        <f>H4968/INDEX(Installed_Capacity!$H$5:$S$11,MATCH(Source_Data!C4968,Installed_Capacity!$G$5:$G$11,0),MATCH(Source_Data!D4968,Installed_Capacity!$H$4:$S$4,0))</f>
        <v>0</v>
      </c>
    </row>
    <row r="4969" spans="1:13" x14ac:dyDescent="0.3">
      <c r="A4969" s="5">
        <v>42212</v>
      </c>
      <c r="B4969" s="5">
        <v>42212</v>
      </c>
      <c r="C4969" s="3">
        <v>2015</v>
      </c>
      <c r="D4969" s="3">
        <v>7</v>
      </c>
      <c r="E4969" s="3">
        <v>27</v>
      </c>
      <c r="F4969" s="3">
        <v>24</v>
      </c>
      <c r="G4969" s="3"/>
      <c r="H4969" s="4">
        <v>0</v>
      </c>
      <c r="I4969" s="4">
        <v>1936.97775</v>
      </c>
      <c r="J4969" s="4">
        <v>28102</v>
      </c>
      <c r="K4969" s="4">
        <f t="shared" si="77"/>
        <v>37799</v>
      </c>
      <c r="L4969" s="2"/>
      <c r="M4969" s="14">
        <f>H4969/INDEX(Installed_Capacity!$H$5:$S$11,MATCH(Source_Data!C4969,Installed_Capacity!$G$5:$G$11,0),MATCH(Source_Data!D4969,Installed_Capacity!$H$4:$S$4,0))</f>
        <v>0</v>
      </c>
    </row>
    <row r="4970" spans="1:13" x14ac:dyDescent="0.3">
      <c r="A4970" s="5">
        <v>42213</v>
      </c>
      <c r="B4970" s="5">
        <v>42212</v>
      </c>
      <c r="C4970" s="3">
        <v>2015</v>
      </c>
      <c r="D4970" s="3">
        <v>7</v>
      </c>
      <c r="E4970" s="3">
        <v>28</v>
      </c>
      <c r="F4970" s="3">
        <v>1</v>
      </c>
      <c r="G4970" s="3"/>
      <c r="H4970" s="4">
        <v>0</v>
      </c>
      <c r="I4970" s="4">
        <v>1683.73909</v>
      </c>
      <c r="J4970" s="4">
        <v>26152</v>
      </c>
      <c r="K4970" s="4">
        <f t="shared" si="77"/>
        <v>40991</v>
      </c>
      <c r="L4970" s="2"/>
      <c r="M4970" s="14">
        <f>H4970/INDEX(Installed_Capacity!$H$5:$S$11,MATCH(Source_Data!C4970,Installed_Capacity!$G$5:$G$11,0),MATCH(Source_Data!D4970,Installed_Capacity!$H$4:$S$4,0))</f>
        <v>0</v>
      </c>
    </row>
    <row r="4971" spans="1:13" x14ac:dyDescent="0.3">
      <c r="A4971" s="5">
        <v>42213</v>
      </c>
      <c r="B4971" s="5">
        <v>42212</v>
      </c>
      <c r="C4971" s="3">
        <v>2015</v>
      </c>
      <c r="D4971" s="3">
        <v>7</v>
      </c>
      <c r="E4971" s="3">
        <v>28</v>
      </c>
      <c r="F4971" s="3">
        <v>2</v>
      </c>
      <c r="G4971" s="3"/>
      <c r="H4971" s="4">
        <v>0</v>
      </c>
      <c r="I4971" s="4">
        <v>1582.9555700000001</v>
      </c>
      <c r="J4971" s="4">
        <v>25101</v>
      </c>
      <c r="K4971" s="4">
        <f t="shared" si="77"/>
        <v>40991</v>
      </c>
      <c r="L4971" s="2"/>
      <c r="M4971" s="14">
        <f>H4971/INDEX(Installed_Capacity!$H$5:$S$11,MATCH(Source_Data!C4971,Installed_Capacity!$G$5:$G$11,0),MATCH(Source_Data!D4971,Installed_Capacity!$H$4:$S$4,0))</f>
        <v>0</v>
      </c>
    </row>
    <row r="4972" spans="1:13" x14ac:dyDescent="0.3">
      <c r="A4972" s="5">
        <v>42213</v>
      </c>
      <c r="B4972" s="5">
        <v>42212</v>
      </c>
      <c r="C4972" s="3">
        <v>2015</v>
      </c>
      <c r="D4972" s="3">
        <v>7</v>
      </c>
      <c r="E4972" s="3">
        <v>28</v>
      </c>
      <c r="F4972" s="3">
        <v>3</v>
      </c>
      <c r="G4972" s="3"/>
      <c r="H4972" s="4">
        <v>0</v>
      </c>
      <c r="I4972" s="4">
        <v>1481.3737000000001</v>
      </c>
      <c r="J4972" s="4">
        <v>24191</v>
      </c>
      <c r="K4972" s="4">
        <f t="shared" si="77"/>
        <v>40991</v>
      </c>
      <c r="L4972" s="2"/>
      <c r="M4972" s="14">
        <f>H4972/INDEX(Installed_Capacity!$H$5:$S$11,MATCH(Source_Data!C4972,Installed_Capacity!$G$5:$G$11,0),MATCH(Source_Data!D4972,Installed_Capacity!$H$4:$S$4,0))</f>
        <v>0</v>
      </c>
    </row>
    <row r="4973" spans="1:13" x14ac:dyDescent="0.3">
      <c r="A4973" s="5">
        <v>42213</v>
      </c>
      <c r="B4973" s="5">
        <v>42212</v>
      </c>
      <c r="C4973" s="3">
        <v>2015</v>
      </c>
      <c r="D4973" s="3">
        <v>7</v>
      </c>
      <c r="E4973" s="3">
        <v>28</v>
      </c>
      <c r="F4973" s="3">
        <v>4</v>
      </c>
      <c r="G4973" s="3"/>
      <c r="H4973" s="4">
        <v>0</v>
      </c>
      <c r="I4973" s="4">
        <v>1232.0338099999999</v>
      </c>
      <c r="J4973" s="4">
        <v>23670</v>
      </c>
      <c r="K4973" s="4">
        <f t="shared" si="77"/>
        <v>40991</v>
      </c>
      <c r="L4973" s="2"/>
      <c r="M4973" s="14">
        <f>H4973/INDEX(Installed_Capacity!$H$5:$S$11,MATCH(Source_Data!C4973,Installed_Capacity!$G$5:$G$11,0),MATCH(Source_Data!D4973,Installed_Capacity!$H$4:$S$4,0))</f>
        <v>0</v>
      </c>
    </row>
    <row r="4974" spans="1:13" x14ac:dyDescent="0.3">
      <c r="A4974" s="5">
        <v>42213</v>
      </c>
      <c r="B4974" s="5">
        <v>42212</v>
      </c>
      <c r="C4974" s="3">
        <v>2015</v>
      </c>
      <c r="D4974" s="3">
        <v>7</v>
      </c>
      <c r="E4974" s="3">
        <v>28</v>
      </c>
      <c r="F4974" s="3">
        <v>5</v>
      </c>
      <c r="G4974" s="3"/>
      <c r="H4974" s="4">
        <v>0</v>
      </c>
      <c r="I4974" s="4">
        <v>962.79277000000002</v>
      </c>
      <c r="J4974" s="4">
        <v>23848</v>
      </c>
      <c r="K4974" s="4">
        <f t="shared" si="77"/>
        <v>40991</v>
      </c>
      <c r="L4974" s="2"/>
      <c r="M4974" s="14">
        <f>H4974/INDEX(Installed_Capacity!$H$5:$S$11,MATCH(Source_Data!C4974,Installed_Capacity!$G$5:$G$11,0),MATCH(Source_Data!D4974,Installed_Capacity!$H$4:$S$4,0))</f>
        <v>0</v>
      </c>
    </row>
    <row r="4975" spans="1:13" x14ac:dyDescent="0.3">
      <c r="A4975" s="5">
        <v>42213</v>
      </c>
      <c r="B4975" s="5">
        <v>42212</v>
      </c>
      <c r="C4975" s="3">
        <v>2015</v>
      </c>
      <c r="D4975" s="3">
        <v>7</v>
      </c>
      <c r="E4975" s="3">
        <v>28</v>
      </c>
      <c r="F4975" s="3">
        <v>6</v>
      </c>
      <c r="G4975" s="3"/>
      <c r="H4975" s="4">
        <v>0</v>
      </c>
      <c r="I4975" s="4">
        <v>652.6617</v>
      </c>
      <c r="J4975" s="4">
        <v>24461</v>
      </c>
      <c r="K4975" s="4">
        <f t="shared" si="77"/>
        <v>40991</v>
      </c>
      <c r="L4975" s="2"/>
      <c r="M4975" s="14">
        <f>H4975/INDEX(Installed_Capacity!$H$5:$S$11,MATCH(Source_Data!C4975,Installed_Capacity!$G$5:$G$11,0),MATCH(Source_Data!D4975,Installed_Capacity!$H$4:$S$4,0))</f>
        <v>0</v>
      </c>
    </row>
    <row r="4976" spans="1:13" x14ac:dyDescent="0.3">
      <c r="A4976" s="5">
        <v>42213</v>
      </c>
      <c r="B4976" s="5">
        <v>42212</v>
      </c>
      <c r="C4976" s="3">
        <v>2015</v>
      </c>
      <c r="D4976" s="3">
        <v>7</v>
      </c>
      <c r="E4976" s="3">
        <v>28</v>
      </c>
      <c r="F4976" s="3">
        <v>7</v>
      </c>
      <c r="G4976" s="3"/>
      <c r="H4976" s="4">
        <v>224.64644999999999</v>
      </c>
      <c r="I4976" s="4">
        <v>417.98674999999997</v>
      </c>
      <c r="J4976" s="4">
        <v>25632</v>
      </c>
      <c r="K4976" s="4">
        <f t="shared" si="77"/>
        <v>40991</v>
      </c>
      <c r="L4976" s="2"/>
      <c r="M4976" s="14">
        <f>H4976/INDEX(Installed_Capacity!$H$5:$S$11,MATCH(Source_Data!C4976,Installed_Capacity!$G$5:$G$11,0),MATCH(Source_Data!D4976,Installed_Capacity!$H$4:$S$4,0))</f>
        <v>3.7939857662063939E-2</v>
      </c>
    </row>
    <row r="4977" spans="1:13" x14ac:dyDescent="0.3">
      <c r="A4977" s="5">
        <v>42213</v>
      </c>
      <c r="B4977" s="5">
        <v>42212</v>
      </c>
      <c r="C4977" s="3">
        <v>2015</v>
      </c>
      <c r="D4977" s="3">
        <v>7</v>
      </c>
      <c r="E4977" s="3">
        <v>28</v>
      </c>
      <c r="F4977" s="3">
        <v>8</v>
      </c>
      <c r="G4977" s="3"/>
      <c r="H4977" s="4">
        <v>1618.0260599999999</v>
      </c>
      <c r="I4977" s="4">
        <v>234.02454</v>
      </c>
      <c r="J4977" s="4">
        <v>27102</v>
      </c>
      <c r="K4977" s="4">
        <f t="shared" si="77"/>
        <v>40991</v>
      </c>
      <c r="L4977" s="2"/>
      <c r="M4977" s="14">
        <f>H4977/INDEX(Installed_Capacity!$H$5:$S$11,MATCH(Source_Data!C4977,Installed_Capacity!$G$5:$G$11,0),MATCH(Source_Data!D4977,Installed_Capacity!$H$4:$S$4,0))</f>
        <v>0.2732635143351258</v>
      </c>
    </row>
    <row r="4978" spans="1:13" x14ac:dyDescent="0.3">
      <c r="A4978" s="5">
        <v>42213</v>
      </c>
      <c r="B4978" s="5">
        <v>42212</v>
      </c>
      <c r="C4978" s="3">
        <v>2015</v>
      </c>
      <c r="D4978" s="3">
        <v>7</v>
      </c>
      <c r="E4978" s="3">
        <v>28</v>
      </c>
      <c r="F4978" s="3">
        <v>9</v>
      </c>
      <c r="G4978" s="3"/>
      <c r="H4978" s="4">
        <v>3327.3454200000001</v>
      </c>
      <c r="I4978" s="4">
        <v>100.40739000000001</v>
      </c>
      <c r="J4978" s="4">
        <v>28583</v>
      </c>
      <c r="K4978" s="4">
        <f t="shared" si="77"/>
        <v>40991</v>
      </c>
      <c r="L4978" s="2"/>
      <c r="M4978" s="14">
        <f>H4978/INDEX(Installed_Capacity!$H$5:$S$11,MATCH(Source_Data!C4978,Installed_Capacity!$G$5:$G$11,0),MATCH(Source_Data!D4978,Installed_Capacity!$H$4:$S$4,0))</f>
        <v>0.56194527724484566</v>
      </c>
    </row>
    <row r="4979" spans="1:13" x14ac:dyDescent="0.3">
      <c r="A4979" s="5">
        <v>42213</v>
      </c>
      <c r="B4979" s="5">
        <v>42212</v>
      </c>
      <c r="C4979" s="3">
        <v>2015</v>
      </c>
      <c r="D4979" s="3">
        <v>7</v>
      </c>
      <c r="E4979" s="3">
        <v>28</v>
      </c>
      <c r="F4979" s="3">
        <v>10</v>
      </c>
      <c r="G4979" s="3"/>
      <c r="H4979" s="4">
        <v>4329.2313700000004</v>
      </c>
      <c r="I4979" s="4">
        <v>95.812399999999997</v>
      </c>
      <c r="J4979" s="4">
        <v>30079</v>
      </c>
      <c r="K4979" s="4">
        <f t="shared" si="77"/>
        <v>40991</v>
      </c>
      <c r="L4979" s="2"/>
      <c r="M4979" s="14">
        <f>H4979/INDEX(Installed_Capacity!$H$5:$S$11,MATCH(Source_Data!C4979,Installed_Capacity!$G$5:$G$11,0),MATCH(Source_Data!D4979,Installed_Capacity!$H$4:$S$4,0))</f>
        <v>0.73115075695138776</v>
      </c>
    </row>
    <row r="4980" spans="1:13" x14ac:dyDescent="0.3">
      <c r="A4980" s="5">
        <v>42213</v>
      </c>
      <c r="B4980" s="5">
        <v>42212</v>
      </c>
      <c r="C4980" s="3">
        <v>2015</v>
      </c>
      <c r="D4980" s="3">
        <v>7</v>
      </c>
      <c r="E4980" s="3">
        <v>28</v>
      </c>
      <c r="F4980" s="3">
        <v>11</v>
      </c>
      <c r="G4980" s="3"/>
      <c r="H4980" s="4">
        <v>4691.8119200000001</v>
      </c>
      <c r="I4980" s="4">
        <v>198.03075999999999</v>
      </c>
      <c r="J4980" s="4">
        <v>31962</v>
      </c>
      <c r="K4980" s="4">
        <f t="shared" si="77"/>
        <v>40991</v>
      </c>
      <c r="L4980" s="2"/>
      <c r="M4980" s="14">
        <f>H4980/INDEX(Installed_Capacity!$H$5:$S$11,MATCH(Source_Data!C4980,Installed_Capacity!$G$5:$G$11,0),MATCH(Source_Data!D4980,Installed_Capacity!$H$4:$S$4,0))</f>
        <v>0.79238588645391428</v>
      </c>
    </row>
    <row r="4981" spans="1:13" x14ac:dyDescent="0.3">
      <c r="A4981" s="5">
        <v>42213</v>
      </c>
      <c r="B4981" s="5">
        <v>42212</v>
      </c>
      <c r="C4981" s="3">
        <v>2015</v>
      </c>
      <c r="D4981" s="3">
        <v>7</v>
      </c>
      <c r="E4981" s="3">
        <v>28</v>
      </c>
      <c r="F4981" s="3">
        <v>12</v>
      </c>
      <c r="G4981" s="3"/>
      <c r="H4981" s="4">
        <v>5047.9312499999996</v>
      </c>
      <c r="I4981" s="4">
        <v>372.15861000000001</v>
      </c>
      <c r="J4981" s="4">
        <v>33535</v>
      </c>
      <c r="K4981" s="4">
        <f t="shared" si="77"/>
        <v>40991</v>
      </c>
      <c r="L4981" s="2"/>
      <c r="M4981" s="14">
        <f>H4981/INDEX(Installed_Capacity!$H$5:$S$11,MATCH(Source_Data!C4981,Installed_Capacity!$G$5:$G$11,0),MATCH(Source_Data!D4981,Installed_Capacity!$H$4:$S$4,0))</f>
        <v>0.85252980010538559</v>
      </c>
    </row>
    <row r="4982" spans="1:13" x14ac:dyDescent="0.3">
      <c r="A4982" s="5">
        <v>42213</v>
      </c>
      <c r="B4982" s="5">
        <v>42212</v>
      </c>
      <c r="C4982" s="3">
        <v>2015</v>
      </c>
      <c r="D4982" s="3">
        <v>7</v>
      </c>
      <c r="E4982" s="3">
        <v>28</v>
      </c>
      <c r="F4982" s="3">
        <v>13</v>
      </c>
      <c r="G4982" s="3"/>
      <c r="H4982" s="4">
        <v>5099.0176799999999</v>
      </c>
      <c r="I4982" s="4">
        <v>381.47626000000002</v>
      </c>
      <c r="J4982" s="4">
        <v>34665</v>
      </c>
      <c r="K4982" s="4">
        <f t="shared" si="77"/>
        <v>40991</v>
      </c>
      <c r="L4982" s="2"/>
      <c r="M4982" s="14">
        <f>H4982/INDEX(Installed_Capacity!$H$5:$S$11,MATCH(Source_Data!C4982,Installed_Capacity!$G$5:$G$11,0),MATCH(Source_Data!D4982,Installed_Capacity!$H$4:$S$4,0))</f>
        <v>0.86115763233982778</v>
      </c>
    </row>
    <row r="4983" spans="1:13" x14ac:dyDescent="0.3">
      <c r="A4983" s="5">
        <v>42213</v>
      </c>
      <c r="B4983" s="5">
        <v>42212</v>
      </c>
      <c r="C4983" s="3">
        <v>2015</v>
      </c>
      <c r="D4983" s="3">
        <v>7</v>
      </c>
      <c r="E4983" s="3">
        <v>28</v>
      </c>
      <c r="F4983" s="3">
        <v>14</v>
      </c>
      <c r="G4983" s="3"/>
      <c r="H4983" s="4">
        <v>5056.2541000000001</v>
      </c>
      <c r="I4983" s="4">
        <v>261.61165999999997</v>
      </c>
      <c r="J4983" s="4">
        <v>36536</v>
      </c>
      <c r="K4983" s="4">
        <f t="shared" si="77"/>
        <v>40991</v>
      </c>
      <c r="L4983" s="2"/>
      <c r="M4983" s="14">
        <f>H4983/INDEX(Installed_Capacity!$H$5:$S$11,MATCH(Source_Data!C4983,Installed_Capacity!$G$5:$G$11,0),MATCH(Source_Data!D4983,Installed_Capacity!$H$4:$S$4,0))</f>
        <v>0.85393542100143238</v>
      </c>
    </row>
    <row r="4984" spans="1:13" x14ac:dyDescent="0.3">
      <c r="A4984" s="5">
        <v>42213</v>
      </c>
      <c r="B4984" s="5">
        <v>42212</v>
      </c>
      <c r="C4984" s="3">
        <v>2015</v>
      </c>
      <c r="D4984" s="3">
        <v>7</v>
      </c>
      <c r="E4984" s="3">
        <v>28</v>
      </c>
      <c r="F4984" s="3">
        <v>15</v>
      </c>
      <c r="G4984" s="3"/>
      <c r="H4984" s="4">
        <v>5008.6571400000003</v>
      </c>
      <c r="I4984" s="4">
        <v>154.81737000000001</v>
      </c>
      <c r="J4984" s="4">
        <v>38240</v>
      </c>
      <c r="K4984" s="4">
        <f t="shared" si="77"/>
        <v>40991</v>
      </c>
      <c r="L4984" s="2"/>
      <c r="M4984" s="14">
        <f>H4984/INDEX(Installed_Capacity!$H$5:$S$11,MATCH(Source_Data!C4984,Installed_Capacity!$G$5:$G$11,0),MATCH(Source_Data!D4984,Installed_Capacity!$H$4:$S$4,0))</f>
        <v>0.84589691477288098</v>
      </c>
    </row>
    <row r="4985" spans="1:13" x14ac:dyDescent="0.3">
      <c r="A4985" s="5">
        <v>42213</v>
      </c>
      <c r="B4985" s="5">
        <v>42212</v>
      </c>
      <c r="C4985" s="3">
        <v>2015</v>
      </c>
      <c r="D4985" s="3">
        <v>7</v>
      </c>
      <c r="E4985" s="3">
        <v>28</v>
      </c>
      <c r="F4985" s="3">
        <v>16</v>
      </c>
      <c r="G4985" s="3"/>
      <c r="H4985" s="4">
        <v>4761.3102699999999</v>
      </c>
      <c r="I4985" s="4">
        <v>71.297020000000003</v>
      </c>
      <c r="J4985" s="4">
        <v>39585</v>
      </c>
      <c r="K4985" s="4">
        <f t="shared" si="77"/>
        <v>40991</v>
      </c>
      <c r="L4985" s="2"/>
      <c r="M4985" s="14">
        <f>H4985/INDEX(Installed_Capacity!$H$5:$S$11,MATCH(Source_Data!C4985,Installed_Capacity!$G$5:$G$11,0),MATCH(Source_Data!D4985,Installed_Capacity!$H$4:$S$4,0))</f>
        <v>0.80412325201988821</v>
      </c>
    </row>
    <row r="4986" spans="1:13" x14ac:dyDescent="0.3">
      <c r="A4986" s="5">
        <v>42213</v>
      </c>
      <c r="B4986" s="5">
        <v>42212</v>
      </c>
      <c r="C4986" s="3">
        <v>2015</v>
      </c>
      <c r="D4986" s="3">
        <v>7</v>
      </c>
      <c r="E4986" s="3">
        <v>28</v>
      </c>
      <c r="F4986" s="3">
        <v>17</v>
      </c>
      <c r="G4986" s="3"/>
      <c r="H4986" s="4">
        <v>4224.2391600000001</v>
      </c>
      <c r="I4986" s="4">
        <v>43.471249999999998</v>
      </c>
      <c r="J4986" s="4">
        <v>40657</v>
      </c>
      <c r="K4986" s="4">
        <f t="shared" si="77"/>
        <v>40991</v>
      </c>
      <c r="L4986" s="2"/>
      <c r="M4986" s="14">
        <f>H4986/INDEX(Installed_Capacity!$H$5:$S$11,MATCH(Source_Data!C4986,Installed_Capacity!$G$5:$G$11,0),MATCH(Source_Data!D4986,Installed_Capacity!$H$4:$S$4,0))</f>
        <v>0.71341894101116021</v>
      </c>
    </row>
    <row r="4987" spans="1:13" x14ac:dyDescent="0.3">
      <c r="A4987" s="5">
        <v>42213</v>
      </c>
      <c r="B4987" s="5">
        <v>42212</v>
      </c>
      <c r="C4987" s="3">
        <v>2015</v>
      </c>
      <c r="D4987" s="3">
        <v>7</v>
      </c>
      <c r="E4987" s="3">
        <v>28</v>
      </c>
      <c r="F4987" s="3">
        <v>18</v>
      </c>
      <c r="G4987" s="3"/>
      <c r="H4987" s="4">
        <v>3353.2803399999998</v>
      </c>
      <c r="I4987" s="4">
        <v>203.73365000000001</v>
      </c>
      <c r="J4987" s="4">
        <v>40991</v>
      </c>
      <c r="K4987" s="4">
        <f t="shared" si="77"/>
        <v>40991</v>
      </c>
      <c r="L4987" s="2"/>
      <c r="M4987" s="14">
        <f>H4987/INDEX(Installed_Capacity!$H$5:$S$11,MATCH(Source_Data!C4987,Installed_Capacity!$G$5:$G$11,0),MATCH(Source_Data!D4987,Installed_Capacity!$H$4:$S$4,0))</f>
        <v>0.56632534723160488</v>
      </c>
    </row>
    <row r="4988" spans="1:13" x14ac:dyDescent="0.3">
      <c r="A4988" s="5">
        <v>42213</v>
      </c>
      <c r="B4988" s="5">
        <v>42212</v>
      </c>
      <c r="C4988" s="3">
        <v>2015</v>
      </c>
      <c r="D4988" s="3">
        <v>7</v>
      </c>
      <c r="E4988" s="3">
        <v>28</v>
      </c>
      <c r="F4988" s="3">
        <v>19</v>
      </c>
      <c r="G4988" s="3"/>
      <c r="H4988" s="4">
        <v>1825.7593199999999</v>
      </c>
      <c r="I4988" s="4">
        <v>351.37831999999997</v>
      </c>
      <c r="J4988" s="4">
        <v>40445</v>
      </c>
      <c r="K4988" s="4">
        <f t="shared" si="77"/>
        <v>40991</v>
      </c>
      <c r="L4988" s="2"/>
      <c r="M4988" s="14">
        <f>H4988/INDEX(Installed_Capacity!$H$5:$S$11,MATCH(Source_Data!C4988,Installed_Capacity!$G$5:$G$11,0),MATCH(Source_Data!D4988,Installed_Capacity!$H$4:$S$4,0))</f>
        <v>0.30834695463020512</v>
      </c>
    </row>
    <row r="4989" spans="1:13" x14ac:dyDescent="0.3">
      <c r="A4989" s="5">
        <v>42213</v>
      </c>
      <c r="B4989" s="5">
        <v>42212</v>
      </c>
      <c r="C4989" s="3">
        <v>2015</v>
      </c>
      <c r="D4989" s="3">
        <v>7</v>
      </c>
      <c r="E4989" s="3">
        <v>28</v>
      </c>
      <c r="F4989" s="3">
        <v>20</v>
      </c>
      <c r="G4989" s="3"/>
      <c r="H4989" s="4">
        <v>361.59543000000002</v>
      </c>
      <c r="I4989" s="4">
        <v>590.61377000000005</v>
      </c>
      <c r="J4989" s="4">
        <v>39243</v>
      </c>
      <c r="K4989" s="4">
        <f t="shared" si="77"/>
        <v>40991</v>
      </c>
      <c r="L4989" s="2"/>
      <c r="M4989" s="14">
        <f>H4989/INDEX(Installed_Capacity!$H$5:$S$11,MATCH(Source_Data!C4989,Installed_Capacity!$G$5:$G$11,0),MATCH(Source_Data!D4989,Installed_Capacity!$H$4:$S$4,0))</f>
        <v>6.1068755573269934E-2</v>
      </c>
    </row>
    <row r="4990" spans="1:13" x14ac:dyDescent="0.3">
      <c r="A4990" s="5">
        <v>42213</v>
      </c>
      <c r="B4990" s="5">
        <v>42212</v>
      </c>
      <c r="C4990" s="3">
        <v>2015</v>
      </c>
      <c r="D4990" s="3">
        <v>7</v>
      </c>
      <c r="E4990" s="3">
        <v>28</v>
      </c>
      <c r="F4990" s="3">
        <v>21</v>
      </c>
      <c r="G4990" s="3"/>
      <c r="H4990" s="4">
        <v>13.43097</v>
      </c>
      <c r="I4990" s="4">
        <v>903.57476999999994</v>
      </c>
      <c r="J4990" s="4">
        <v>38328</v>
      </c>
      <c r="K4990" s="4">
        <f t="shared" si="77"/>
        <v>40991</v>
      </c>
      <c r="L4990" s="2"/>
      <c r="M4990" s="14">
        <f>H4990/INDEX(Installed_Capacity!$H$5:$S$11,MATCH(Source_Data!C4990,Installed_Capacity!$G$5:$G$11,0),MATCH(Source_Data!D4990,Installed_Capacity!$H$4:$S$4,0))</f>
        <v>2.2683157916069938E-3</v>
      </c>
    </row>
    <row r="4991" spans="1:13" x14ac:dyDescent="0.3">
      <c r="A4991" s="5">
        <v>42213</v>
      </c>
      <c r="B4991" s="5">
        <v>42212</v>
      </c>
      <c r="C4991" s="3">
        <v>2015</v>
      </c>
      <c r="D4991" s="3">
        <v>7</v>
      </c>
      <c r="E4991" s="3">
        <v>28</v>
      </c>
      <c r="F4991" s="3">
        <v>22</v>
      </c>
      <c r="G4991" s="3"/>
      <c r="H4991" s="4">
        <v>0</v>
      </c>
      <c r="I4991" s="4">
        <v>925.59221000000002</v>
      </c>
      <c r="J4991" s="4">
        <v>36448</v>
      </c>
      <c r="K4991" s="4">
        <f t="shared" si="77"/>
        <v>40991</v>
      </c>
      <c r="L4991" s="2"/>
      <c r="M4991" s="14">
        <f>H4991/INDEX(Installed_Capacity!$H$5:$S$11,MATCH(Source_Data!C4991,Installed_Capacity!$G$5:$G$11,0),MATCH(Source_Data!D4991,Installed_Capacity!$H$4:$S$4,0))</f>
        <v>0</v>
      </c>
    </row>
    <row r="4992" spans="1:13" x14ac:dyDescent="0.3">
      <c r="A4992" s="5">
        <v>42213</v>
      </c>
      <c r="B4992" s="5">
        <v>42212</v>
      </c>
      <c r="C4992" s="3">
        <v>2015</v>
      </c>
      <c r="D4992" s="3">
        <v>7</v>
      </c>
      <c r="E4992" s="3">
        <v>28</v>
      </c>
      <c r="F4992" s="3">
        <v>23</v>
      </c>
      <c r="G4992" s="3"/>
      <c r="H4992" s="4">
        <v>0</v>
      </c>
      <c r="I4992" s="4">
        <v>831.65542000000005</v>
      </c>
      <c r="J4992" s="4">
        <v>33076</v>
      </c>
      <c r="K4992" s="4">
        <f t="shared" si="77"/>
        <v>40991</v>
      </c>
      <c r="L4992" s="2"/>
      <c r="M4992" s="14">
        <f>H4992/INDEX(Installed_Capacity!$H$5:$S$11,MATCH(Source_Data!C4992,Installed_Capacity!$G$5:$G$11,0),MATCH(Source_Data!D4992,Installed_Capacity!$H$4:$S$4,0))</f>
        <v>0</v>
      </c>
    </row>
    <row r="4993" spans="1:13" x14ac:dyDescent="0.3">
      <c r="A4993" s="5">
        <v>42213</v>
      </c>
      <c r="B4993" s="5">
        <v>42213</v>
      </c>
      <c r="C4993" s="3">
        <v>2015</v>
      </c>
      <c r="D4993" s="3">
        <v>7</v>
      </c>
      <c r="E4993" s="3">
        <v>28</v>
      </c>
      <c r="F4993" s="3">
        <v>24</v>
      </c>
      <c r="G4993" s="3"/>
      <c r="H4993" s="4">
        <v>0</v>
      </c>
      <c r="I4993" s="4">
        <v>896.82559000000003</v>
      </c>
      <c r="J4993" s="4">
        <v>29811</v>
      </c>
      <c r="K4993" s="4">
        <f t="shared" si="77"/>
        <v>40991</v>
      </c>
      <c r="L4993" s="2"/>
      <c r="M4993" s="14">
        <f>H4993/INDEX(Installed_Capacity!$H$5:$S$11,MATCH(Source_Data!C4993,Installed_Capacity!$G$5:$G$11,0),MATCH(Source_Data!D4993,Installed_Capacity!$H$4:$S$4,0))</f>
        <v>0</v>
      </c>
    </row>
    <row r="4994" spans="1:13" x14ac:dyDescent="0.3">
      <c r="A4994" s="5">
        <v>42214</v>
      </c>
      <c r="B4994" s="5">
        <v>42213</v>
      </c>
      <c r="C4994" s="3">
        <v>2015</v>
      </c>
      <c r="D4994" s="3">
        <v>7</v>
      </c>
      <c r="E4994" s="3">
        <v>29</v>
      </c>
      <c r="F4994" s="3">
        <v>1</v>
      </c>
      <c r="G4994" s="3"/>
      <c r="H4994" s="4">
        <v>0</v>
      </c>
      <c r="I4994" s="4">
        <v>773.89265999999998</v>
      </c>
      <c r="J4994" s="4">
        <v>27605</v>
      </c>
      <c r="K4994" s="4">
        <f t="shared" si="77"/>
        <v>42299</v>
      </c>
      <c r="L4994" s="2"/>
      <c r="M4994" s="14">
        <f>H4994/INDEX(Installed_Capacity!$H$5:$S$11,MATCH(Source_Data!C4994,Installed_Capacity!$G$5:$G$11,0),MATCH(Source_Data!D4994,Installed_Capacity!$H$4:$S$4,0))</f>
        <v>0</v>
      </c>
    </row>
    <row r="4995" spans="1:13" x14ac:dyDescent="0.3">
      <c r="A4995" s="5">
        <v>42214</v>
      </c>
      <c r="B4995" s="5">
        <v>42213</v>
      </c>
      <c r="C4995" s="3">
        <v>2015</v>
      </c>
      <c r="D4995" s="3">
        <v>7</v>
      </c>
      <c r="E4995" s="3">
        <v>29</v>
      </c>
      <c r="F4995" s="3">
        <v>2</v>
      </c>
      <c r="G4995" s="3"/>
      <c r="H4995" s="4">
        <v>0</v>
      </c>
      <c r="I4995" s="4">
        <v>671.27530999999999</v>
      </c>
      <c r="J4995" s="4">
        <v>26079</v>
      </c>
      <c r="K4995" s="4">
        <f t="shared" ref="K4995:K5058" si="78">_xlfn.MAXIFS($J:$J, $C:$C, C4995, $D:$D, D4995, $E:$E, E4995)</f>
        <v>42299</v>
      </c>
      <c r="L4995" s="2"/>
      <c r="M4995" s="14">
        <f>H4995/INDEX(Installed_Capacity!$H$5:$S$11,MATCH(Source_Data!C4995,Installed_Capacity!$G$5:$G$11,0),MATCH(Source_Data!D4995,Installed_Capacity!$H$4:$S$4,0))</f>
        <v>0</v>
      </c>
    </row>
    <row r="4996" spans="1:13" x14ac:dyDescent="0.3">
      <c r="A4996" s="5">
        <v>42214</v>
      </c>
      <c r="B4996" s="5">
        <v>42213</v>
      </c>
      <c r="C4996" s="3">
        <v>2015</v>
      </c>
      <c r="D4996" s="3">
        <v>7</v>
      </c>
      <c r="E4996" s="3">
        <v>29</v>
      </c>
      <c r="F4996" s="3">
        <v>3</v>
      </c>
      <c r="G4996" s="3"/>
      <c r="H4996" s="4">
        <v>0</v>
      </c>
      <c r="I4996" s="4">
        <v>668.29351999999994</v>
      </c>
      <c r="J4996" s="4">
        <v>25175</v>
      </c>
      <c r="K4996" s="4">
        <f t="shared" si="78"/>
        <v>42299</v>
      </c>
      <c r="L4996" s="2"/>
      <c r="M4996" s="14">
        <f>H4996/INDEX(Installed_Capacity!$H$5:$S$11,MATCH(Source_Data!C4996,Installed_Capacity!$G$5:$G$11,0),MATCH(Source_Data!D4996,Installed_Capacity!$H$4:$S$4,0))</f>
        <v>0</v>
      </c>
    </row>
    <row r="4997" spans="1:13" x14ac:dyDescent="0.3">
      <c r="A4997" s="5">
        <v>42214</v>
      </c>
      <c r="B4997" s="5">
        <v>42213</v>
      </c>
      <c r="C4997" s="3">
        <v>2015</v>
      </c>
      <c r="D4997" s="3">
        <v>7</v>
      </c>
      <c r="E4997" s="3">
        <v>29</v>
      </c>
      <c r="F4997" s="3">
        <v>4</v>
      </c>
      <c r="G4997" s="3"/>
      <c r="H4997" s="4">
        <v>0</v>
      </c>
      <c r="I4997" s="4">
        <v>632.18454999999994</v>
      </c>
      <c r="J4997" s="4">
        <v>24708</v>
      </c>
      <c r="K4997" s="4">
        <f t="shared" si="78"/>
        <v>42299</v>
      </c>
      <c r="L4997" s="2"/>
      <c r="M4997" s="14">
        <f>H4997/INDEX(Installed_Capacity!$H$5:$S$11,MATCH(Source_Data!C4997,Installed_Capacity!$G$5:$G$11,0),MATCH(Source_Data!D4997,Installed_Capacity!$H$4:$S$4,0))</f>
        <v>0</v>
      </c>
    </row>
    <row r="4998" spans="1:13" x14ac:dyDescent="0.3">
      <c r="A4998" s="5">
        <v>42214</v>
      </c>
      <c r="B4998" s="5">
        <v>42213</v>
      </c>
      <c r="C4998" s="3">
        <v>2015</v>
      </c>
      <c r="D4998" s="3">
        <v>7</v>
      </c>
      <c r="E4998" s="3">
        <v>29</v>
      </c>
      <c r="F4998" s="3">
        <v>5</v>
      </c>
      <c r="G4998" s="3"/>
      <c r="H4998" s="4">
        <v>0</v>
      </c>
      <c r="I4998" s="4">
        <v>616.37225000000001</v>
      </c>
      <c r="J4998" s="4">
        <v>24786</v>
      </c>
      <c r="K4998" s="4">
        <f t="shared" si="78"/>
        <v>42299</v>
      </c>
      <c r="L4998" s="2"/>
      <c r="M4998" s="14">
        <f>H4998/INDEX(Installed_Capacity!$H$5:$S$11,MATCH(Source_Data!C4998,Installed_Capacity!$G$5:$G$11,0),MATCH(Source_Data!D4998,Installed_Capacity!$H$4:$S$4,0))</f>
        <v>0</v>
      </c>
    </row>
    <row r="4999" spans="1:13" x14ac:dyDescent="0.3">
      <c r="A4999" s="5">
        <v>42214</v>
      </c>
      <c r="B4999" s="5">
        <v>42213</v>
      </c>
      <c r="C4999" s="3">
        <v>2015</v>
      </c>
      <c r="D4999" s="3">
        <v>7</v>
      </c>
      <c r="E4999" s="3">
        <v>29</v>
      </c>
      <c r="F4999" s="3">
        <v>6</v>
      </c>
      <c r="G4999" s="3"/>
      <c r="H4999" s="4">
        <v>0</v>
      </c>
      <c r="I4999" s="4">
        <v>438.4237</v>
      </c>
      <c r="J4999" s="4">
        <v>25595</v>
      </c>
      <c r="K4999" s="4">
        <f t="shared" si="78"/>
        <v>42299</v>
      </c>
      <c r="L4999" s="2"/>
      <c r="M4999" s="14">
        <f>H4999/INDEX(Installed_Capacity!$H$5:$S$11,MATCH(Source_Data!C4999,Installed_Capacity!$G$5:$G$11,0),MATCH(Source_Data!D4999,Installed_Capacity!$H$4:$S$4,0))</f>
        <v>0</v>
      </c>
    </row>
    <row r="5000" spans="1:13" x14ac:dyDescent="0.3">
      <c r="A5000" s="5">
        <v>42214</v>
      </c>
      <c r="B5000" s="5">
        <v>42213</v>
      </c>
      <c r="C5000" s="3">
        <v>2015</v>
      </c>
      <c r="D5000" s="3">
        <v>7</v>
      </c>
      <c r="E5000" s="3">
        <v>29</v>
      </c>
      <c r="F5000" s="3">
        <v>7</v>
      </c>
      <c r="G5000" s="3"/>
      <c r="H5000" s="4">
        <v>165.12826999999999</v>
      </c>
      <c r="I5000" s="4">
        <v>305.58891999999997</v>
      </c>
      <c r="J5000" s="4">
        <v>26581</v>
      </c>
      <c r="K5000" s="4">
        <f t="shared" si="78"/>
        <v>42299</v>
      </c>
      <c r="L5000" s="2"/>
      <c r="M5000" s="14">
        <f>H5000/INDEX(Installed_Capacity!$H$5:$S$11,MATCH(Source_Data!C5000,Installed_Capacity!$G$5:$G$11,0),MATCH(Source_Data!D5000,Installed_Capacity!$H$4:$S$4,0))</f>
        <v>2.7888012740832819E-2</v>
      </c>
    </row>
    <row r="5001" spans="1:13" x14ac:dyDescent="0.3">
      <c r="A5001" s="5">
        <v>42214</v>
      </c>
      <c r="B5001" s="5">
        <v>42213</v>
      </c>
      <c r="C5001" s="3">
        <v>2015</v>
      </c>
      <c r="D5001" s="3">
        <v>7</v>
      </c>
      <c r="E5001" s="3">
        <v>29</v>
      </c>
      <c r="F5001" s="3">
        <v>8</v>
      </c>
      <c r="G5001" s="3"/>
      <c r="H5001" s="4">
        <v>1358.2798499999999</v>
      </c>
      <c r="I5001" s="4">
        <v>232.17723000000001</v>
      </c>
      <c r="J5001" s="4">
        <v>28291</v>
      </c>
      <c r="K5001" s="4">
        <f t="shared" si="78"/>
        <v>42299</v>
      </c>
      <c r="L5001" s="2"/>
      <c r="M5001" s="14">
        <f>H5001/INDEX(Installed_Capacity!$H$5:$S$11,MATCH(Source_Data!C5001,Installed_Capacity!$G$5:$G$11,0),MATCH(Source_Data!D5001,Installed_Capacity!$H$4:$S$4,0))</f>
        <v>0.22939576465263331</v>
      </c>
    </row>
    <row r="5002" spans="1:13" x14ac:dyDescent="0.3">
      <c r="A5002" s="5">
        <v>42214</v>
      </c>
      <c r="B5002" s="5">
        <v>42213</v>
      </c>
      <c r="C5002" s="3">
        <v>2015</v>
      </c>
      <c r="D5002" s="3">
        <v>7</v>
      </c>
      <c r="E5002" s="3">
        <v>29</v>
      </c>
      <c r="F5002" s="3">
        <v>9</v>
      </c>
      <c r="G5002" s="3"/>
      <c r="H5002" s="4">
        <v>2736.0697300000002</v>
      </c>
      <c r="I5002" s="4">
        <v>147.57616999999999</v>
      </c>
      <c r="J5002" s="4">
        <v>29953</v>
      </c>
      <c r="K5002" s="4">
        <f t="shared" si="78"/>
        <v>42299</v>
      </c>
      <c r="L5002" s="2"/>
      <c r="M5002" s="14">
        <f>H5002/INDEX(Installed_Capacity!$H$5:$S$11,MATCH(Source_Data!C5002,Installed_Capacity!$G$5:$G$11,0),MATCH(Source_Data!D5002,Installed_Capacity!$H$4:$S$4,0))</f>
        <v>0.46208651910449383</v>
      </c>
    </row>
    <row r="5003" spans="1:13" x14ac:dyDescent="0.3">
      <c r="A5003" s="5">
        <v>42214</v>
      </c>
      <c r="B5003" s="5">
        <v>42213</v>
      </c>
      <c r="C5003" s="3">
        <v>2015</v>
      </c>
      <c r="D5003" s="3">
        <v>7</v>
      </c>
      <c r="E5003" s="3">
        <v>29</v>
      </c>
      <c r="F5003" s="3">
        <v>10</v>
      </c>
      <c r="G5003" s="3"/>
      <c r="H5003" s="4">
        <v>3463.9515200000001</v>
      </c>
      <c r="I5003" s="4">
        <v>186.47642999999999</v>
      </c>
      <c r="J5003" s="4">
        <v>31529</v>
      </c>
      <c r="K5003" s="4">
        <f t="shared" si="78"/>
        <v>42299</v>
      </c>
      <c r="L5003" s="2"/>
      <c r="M5003" s="14">
        <f>H5003/INDEX(Installed_Capacity!$H$5:$S$11,MATCH(Source_Data!C5003,Installed_Capacity!$G$5:$G$11,0),MATCH(Source_Data!D5003,Installed_Capacity!$H$4:$S$4,0))</f>
        <v>0.5850162671926934</v>
      </c>
    </row>
    <row r="5004" spans="1:13" x14ac:dyDescent="0.3">
      <c r="A5004" s="5">
        <v>42214</v>
      </c>
      <c r="B5004" s="5">
        <v>42213</v>
      </c>
      <c r="C5004" s="3">
        <v>2015</v>
      </c>
      <c r="D5004" s="3">
        <v>7</v>
      </c>
      <c r="E5004" s="3">
        <v>29</v>
      </c>
      <c r="F5004" s="3">
        <v>11</v>
      </c>
      <c r="G5004" s="3"/>
      <c r="H5004" s="4">
        <v>3770.5636199999999</v>
      </c>
      <c r="I5004" s="4">
        <v>133.07614000000001</v>
      </c>
      <c r="J5004" s="4">
        <v>33509</v>
      </c>
      <c r="K5004" s="4">
        <f t="shared" si="78"/>
        <v>42299</v>
      </c>
      <c r="L5004" s="2"/>
      <c r="M5004" s="14">
        <f>H5004/INDEX(Installed_Capacity!$H$5:$S$11,MATCH(Source_Data!C5004,Installed_Capacity!$G$5:$G$11,0),MATCH(Source_Data!D5004,Installed_Capacity!$H$4:$S$4,0))</f>
        <v>0.63679905490853095</v>
      </c>
    </row>
    <row r="5005" spans="1:13" x14ac:dyDescent="0.3">
      <c r="A5005" s="5">
        <v>42214</v>
      </c>
      <c r="B5005" s="5">
        <v>42213</v>
      </c>
      <c r="C5005" s="3">
        <v>2015</v>
      </c>
      <c r="D5005" s="3">
        <v>7</v>
      </c>
      <c r="E5005" s="3">
        <v>29</v>
      </c>
      <c r="F5005" s="3">
        <v>12</v>
      </c>
      <c r="G5005" s="3"/>
      <c r="H5005" s="4">
        <v>4274.54169</v>
      </c>
      <c r="I5005" s="4">
        <v>100.2243</v>
      </c>
      <c r="J5005" s="4">
        <v>35264</v>
      </c>
      <c r="K5005" s="4">
        <f t="shared" si="78"/>
        <v>42299</v>
      </c>
      <c r="L5005" s="2"/>
      <c r="M5005" s="14">
        <f>H5005/INDEX(Installed_Capacity!$H$5:$S$11,MATCH(Source_Data!C5005,Installed_Capacity!$G$5:$G$11,0),MATCH(Source_Data!D5005,Installed_Capacity!$H$4:$S$4,0))</f>
        <v>0.72191438275191189</v>
      </c>
    </row>
    <row r="5006" spans="1:13" x14ac:dyDescent="0.3">
      <c r="A5006" s="5">
        <v>42214</v>
      </c>
      <c r="B5006" s="5">
        <v>42213</v>
      </c>
      <c r="C5006" s="3">
        <v>2015</v>
      </c>
      <c r="D5006" s="3">
        <v>7</v>
      </c>
      <c r="E5006" s="3">
        <v>29</v>
      </c>
      <c r="F5006" s="3">
        <v>13</v>
      </c>
      <c r="G5006" s="3"/>
      <c r="H5006" s="4">
        <v>4244.8813899999996</v>
      </c>
      <c r="I5006" s="4">
        <v>255.67847</v>
      </c>
      <c r="J5006" s="4">
        <v>36678</v>
      </c>
      <c r="K5006" s="4">
        <f t="shared" si="78"/>
        <v>42299</v>
      </c>
      <c r="L5006" s="2"/>
      <c r="M5006" s="14">
        <f>H5006/INDEX(Installed_Capacity!$H$5:$S$11,MATCH(Source_Data!C5006,Installed_Capacity!$G$5:$G$11,0),MATCH(Source_Data!D5006,Installed_Capacity!$H$4:$S$4,0))</f>
        <v>0.71690514463479882</v>
      </c>
    </row>
    <row r="5007" spans="1:13" x14ac:dyDescent="0.3">
      <c r="A5007" s="5">
        <v>42214</v>
      </c>
      <c r="B5007" s="5">
        <v>42213</v>
      </c>
      <c r="C5007" s="3">
        <v>2015</v>
      </c>
      <c r="D5007" s="3">
        <v>7</v>
      </c>
      <c r="E5007" s="3">
        <v>29</v>
      </c>
      <c r="F5007" s="3">
        <v>14</v>
      </c>
      <c r="G5007" s="3"/>
      <c r="H5007" s="4">
        <v>3948.0841500000001</v>
      </c>
      <c r="I5007" s="4">
        <v>298.52886000000001</v>
      </c>
      <c r="J5007" s="4">
        <v>38874</v>
      </c>
      <c r="K5007" s="4">
        <f t="shared" si="78"/>
        <v>42299</v>
      </c>
      <c r="L5007" s="2"/>
      <c r="M5007" s="14">
        <f>H5007/INDEX(Installed_Capacity!$H$5:$S$11,MATCH(Source_Data!C5007,Installed_Capacity!$G$5:$G$11,0),MATCH(Source_Data!D5007,Installed_Capacity!$H$4:$S$4,0))</f>
        <v>0.66677995885913488</v>
      </c>
    </row>
    <row r="5008" spans="1:13" x14ac:dyDescent="0.3">
      <c r="A5008" s="5">
        <v>42214</v>
      </c>
      <c r="B5008" s="5">
        <v>42213</v>
      </c>
      <c r="C5008" s="3">
        <v>2015</v>
      </c>
      <c r="D5008" s="3">
        <v>7</v>
      </c>
      <c r="E5008" s="3">
        <v>29</v>
      </c>
      <c r="F5008" s="3">
        <v>15</v>
      </c>
      <c r="G5008" s="3"/>
      <c r="H5008" s="4">
        <v>3255.11978</v>
      </c>
      <c r="I5008" s="4">
        <v>227.05047999999999</v>
      </c>
      <c r="J5008" s="4">
        <v>40475</v>
      </c>
      <c r="K5008" s="4">
        <f t="shared" si="78"/>
        <v>42299</v>
      </c>
      <c r="L5008" s="2"/>
      <c r="M5008" s="14">
        <f>H5008/INDEX(Installed_Capacity!$H$5:$S$11,MATCH(Source_Data!C5008,Installed_Capacity!$G$5:$G$11,0),MATCH(Source_Data!D5008,Installed_Capacity!$H$4:$S$4,0))</f>
        <v>0.54974730794174087</v>
      </c>
    </row>
    <row r="5009" spans="1:13" x14ac:dyDescent="0.3">
      <c r="A5009" s="5">
        <v>42214</v>
      </c>
      <c r="B5009" s="5">
        <v>42213</v>
      </c>
      <c r="C5009" s="3">
        <v>2015</v>
      </c>
      <c r="D5009" s="3">
        <v>7</v>
      </c>
      <c r="E5009" s="3">
        <v>29</v>
      </c>
      <c r="F5009" s="3">
        <v>16</v>
      </c>
      <c r="G5009" s="3"/>
      <c r="H5009" s="4">
        <v>3043.5882299999998</v>
      </c>
      <c r="I5009" s="4">
        <v>224.18722</v>
      </c>
      <c r="J5009" s="4">
        <v>41591</v>
      </c>
      <c r="K5009" s="4">
        <f t="shared" si="78"/>
        <v>42299</v>
      </c>
      <c r="L5009" s="2"/>
      <c r="M5009" s="14">
        <f>H5009/INDEX(Installed_Capacity!$H$5:$S$11,MATCH(Source_Data!C5009,Installed_Capacity!$G$5:$G$11,0),MATCH(Source_Data!D5009,Installed_Capacity!$H$4:$S$4,0))</f>
        <v>0.5140223859675197</v>
      </c>
    </row>
    <row r="5010" spans="1:13" x14ac:dyDescent="0.3">
      <c r="A5010" s="5">
        <v>42214</v>
      </c>
      <c r="B5010" s="5">
        <v>42213</v>
      </c>
      <c r="C5010" s="3">
        <v>2015</v>
      </c>
      <c r="D5010" s="3">
        <v>7</v>
      </c>
      <c r="E5010" s="3">
        <v>29</v>
      </c>
      <c r="F5010" s="3">
        <v>17</v>
      </c>
      <c r="G5010" s="3"/>
      <c r="H5010" s="4">
        <v>2371.36753</v>
      </c>
      <c r="I5010" s="4">
        <v>682.83815000000004</v>
      </c>
      <c r="J5010" s="4">
        <v>42299</v>
      </c>
      <c r="K5010" s="4">
        <f t="shared" si="78"/>
        <v>42299</v>
      </c>
      <c r="L5010" s="2"/>
      <c r="M5010" s="14">
        <f>H5010/INDEX(Installed_Capacity!$H$5:$S$11,MATCH(Source_Data!C5010,Installed_Capacity!$G$5:$G$11,0),MATCH(Source_Data!D5010,Installed_Capacity!$H$4:$S$4,0))</f>
        <v>0.40049307056773048</v>
      </c>
    </row>
    <row r="5011" spans="1:13" x14ac:dyDescent="0.3">
      <c r="A5011" s="5">
        <v>42214</v>
      </c>
      <c r="B5011" s="5">
        <v>42213</v>
      </c>
      <c r="C5011" s="3">
        <v>2015</v>
      </c>
      <c r="D5011" s="3">
        <v>7</v>
      </c>
      <c r="E5011" s="3">
        <v>29</v>
      </c>
      <c r="F5011" s="3">
        <v>18</v>
      </c>
      <c r="G5011" s="3"/>
      <c r="H5011" s="4">
        <v>1902.4697699999999</v>
      </c>
      <c r="I5011" s="4">
        <v>483.38209000000001</v>
      </c>
      <c r="J5011" s="4">
        <v>42208</v>
      </c>
      <c r="K5011" s="4">
        <f t="shared" si="78"/>
        <v>42299</v>
      </c>
      <c r="L5011" s="2"/>
      <c r="M5011" s="14">
        <f>H5011/INDEX(Installed_Capacity!$H$5:$S$11,MATCH(Source_Data!C5011,Installed_Capacity!$G$5:$G$11,0),MATCH(Source_Data!D5011,Installed_Capacity!$H$4:$S$4,0))</f>
        <v>0.32130234989326351</v>
      </c>
    </row>
    <row r="5012" spans="1:13" x14ac:dyDescent="0.3">
      <c r="A5012" s="5">
        <v>42214</v>
      </c>
      <c r="B5012" s="5">
        <v>42213</v>
      </c>
      <c r="C5012" s="3">
        <v>2015</v>
      </c>
      <c r="D5012" s="3">
        <v>7</v>
      </c>
      <c r="E5012" s="3">
        <v>29</v>
      </c>
      <c r="F5012" s="3">
        <v>19</v>
      </c>
      <c r="G5012" s="3"/>
      <c r="H5012" s="4">
        <v>1000.68738</v>
      </c>
      <c r="I5012" s="4">
        <v>399.14517000000001</v>
      </c>
      <c r="J5012" s="4">
        <v>41584</v>
      </c>
      <c r="K5012" s="4">
        <f t="shared" si="78"/>
        <v>42299</v>
      </c>
      <c r="L5012" s="2"/>
      <c r="M5012" s="14">
        <f>H5012/INDEX(Installed_Capacity!$H$5:$S$11,MATCH(Source_Data!C5012,Installed_Capacity!$G$5:$G$11,0),MATCH(Source_Data!D5012,Installed_Capacity!$H$4:$S$4,0))</f>
        <v>0.16900305685410871</v>
      </c>
    </row>
    <row r="5013" spans="1:13" x14ac:dyDescent="0.3">
      <c r="A5013" s="5">
        <v>42214</v>
      </c>
      <c r="B5013" s="5">
        <v>42213</v>
      </c>
      <c r="C5013" s="3">
        <v>2015</v>
      </c>
      <c r="D5013" s="3">
        <v>7</v>
      </c>
      <c r="E5013" s="3">
        <v>29</v>
      </c>
      <c r="F5013" s="3">
        <v>20</v>
      </c>
      <c r="G5013" s="3"/>
      <c r="H5013" s="4">
        <v>178.39981</v>
      </c>
      <c r="I5013" s="4">
        <v>548.42987000000005</v>
      </c>
      <c r="J5013" s="4">
        <v>40271</v>
      </c>
      <c r="K5013" s="4">
        <f t="shared" si="78"/>
        <v>42299</v>
      </c>
      <c r="L5013" s="2"/>
      <c r="M5013" s="14">
        <f>H5013/INDEX(Installed_Capacity!$H$5:$S$11,MATCH(Source_Data!C5013,Installed_Capacity!$G$5:$G$11,0),MATCH(Source_Data!D5013,Installed_Capacity!$H$4:$S$4,0))</f>
        <v>3.0129402883238312E-2</v>
      </c>
    </row>
    <row r="5014" spans="1:13" x14ac:dyDescent="0.3">
      <c r="A5014" s="5">
        <v>42214</v>
      </c>
      <c r="B5014" s="5">
        <v>42213</v>
      </c>
      <c r="C5014" s="3">
        <v>2015</v>
      </c>
      <c r="D5014" s="3">
        <v>7</v>
      </c>
      <c r="E5014" s="3">
        <v>29</v>
      </c>
      <c r="F5014" s="3">
        <v>21</v>
      </c>
      <c r="G5014" s="3"/>
      <c r="H5014" s="4">
        <v>31.883929999999999</v>
      </c>
      <c r="I5014" s="4">
        <v>732.52095999999995</v>
      </c>
      <c r="J5014" s="4">
        <v>39318</v>
      </c>
      <c r="K5014" s="4">
        <f t="shared" si="78"/>
        <v>42299</v>
      </c>
      <c r="L5014" s="2"/>
      <c r="M5014" s="14">
        <f>H5014/INDEX(Installed_Capacity!$H$5:$S$11,MATCH(Source_Data!C5014,Installed_Capacity!$G$5:$G$11,0),MATCH(Source_Data!D5014,Installed_Capacity!$H$4:$S$4,0))</f>
        <v>5.3847802442781104E-3</v>
      </c>
    </row>
    <row r="5015" spans="1:13" x14ac:dyDescent="0.3">
      <c r="A5015" s="5">
        <v>42214</v>
      </c>
      <c r="B5015" s="5">
        <v>42213</v>
      </c>
      <c r="C5015" s="3">
        <v>2015</v>
      </c>
      <c r="D5015" s="3">
        <v>7</v>
      </c>
      <c r="E5015" s="3">
        <v>29</v>
      </c>
      <c r="F5015" s="3">
        <v>22</v>
      </c>
      <c r="G5015" s="3"/>
      <c r="H5015" s="4">
        <v>32.665959999999998</v>
      </c>
      <c r="I5015" s="4">
        <v>783.04193999999995</v>
      </c>
      <c r="J5015" s="4">
        <v>37472</v>
      </c>
      <c r="K5015" s="4">
        <f t="shared" si="78"/>
        <v>42299</v>
      </c>
      <c r="L5015" s="2"/>
      <c r="M5015" s="14">
        <f>H5015/INDEX(Installed_Capacity!$H$5:$S$11,MATCH(Source_Data!C5015,Installed_Capacity!$G$5:$G$11,0),MATCH(Source_Data!D5015,Installed_Capacity!$H$4:$S$4,0))</f>
        <v>5.5168549193395852E-3</v>
      </c>
    </row>
    <row r="5016" spans="1:13" x14ac:dyDescent="0.3">
      <c r="A5016" s="5">
        <v>42214</v>
      </c>
      <c r="B5016" s="5">
        <v>42213</v>
      </c>
      <c r="C5016" s="3">
        <v>2015</v>
      </c>
      <c r="D5016" s="3">
        <v>7</v>
      </c>
      <c r="E5016" s="3">
        <v>29</v>
      </c>
      <c r="F5016" s="3">
        <v>23</v>
      </c>
      <c r="G5016" s="3"/>
      <c r="H5016" s="4">
        <v>33.002719999999997</v>
      </c>
      <c r="I5016" s="4">
        <v>925.71978000000001</v>
      </c>
      <c r="J5016" s="4">
        <v>34101</v>
      </c>
      <c r="K5016" s="4">
        <f t="shared" si="78"/>
        <v>42299</v>
      </c>
      <c r="L5016" s="2"/>
      <c r="M5016" s="14">
        <f>H5016/INDEX(Installed_Capacity!$H$5:$S$11,MATCH(Source_Data!C5016,Installed_Capacity!$G$5:$G$11,0),MATCH(Source_Data!D5016,Installed_Capacity!$H$4:$S$4,0))</f>
        <v>5.5737292944578057E-3</v>
      </c>
    </row>
    <row r="5017" spans="1:13" x14ac:dyDescent="0.3">
      <c r="A5017" s="5">
        <v>42214</v>
      </c>
      <c r="B5017" s="5">
        <v>42214</v>
      </c>
      <c r="C5017" s="3">
        <v>2015</v>
      </c>
      <c r="D5017" s="3">
        <v>7</v>
      </c>
      <c r="E5017" s="3">
        <v>29</v>
      </c>
      <c r="F5017" s="3">
        <v>24</v>
      </c>
      <c r="G5017" s="3"/>
      <c r="H5017" s="4">
        <v>33.263849999999998</v>
      </c>
      <c r="I5017" s="4">
        <v>992.46892000000003</v>
      </c>
      <c r="J5017" s="4">
        <v>30896</v>
      </c>
      <c r="K5017" s="4">
        <f t="shared" si="78"/>
        <v>42299</v>
      </c>
      <c r="L5017" s="2"/>
      <c r="M5017" s="14">
        <f>H5017/INDEX(Installed_Capacity!$H$5:$S$11,MATCH(Source_Data!C5017,Installed_Capacity!$G$5:$G$11,0),MATCH(Source_Data!D5017,Installed_Capacity!$H$4:$S$4,0))</f>
        <v>5.6178307482368205E-3</v>
      </c>
    </row>
    <row r="5018" spans="1:13" x14ac:dyDescent="0.3">
      <c r="A5018" s="5">
        <v>42215</v>
      </c>
      <c r="B5018" s="5">
        <v>42214</v>
      </c>
      <c r="C5018" s="3">
        <v>2015</v>
      </c>
      <c r="D5018" s="3">
        <v>7</v>
      </c>
      <c r="E5018" s="3">
        <v>30</v>
      </c>
      <c r="F5018" s="3">
        <v>1</v>
      </c>
      <c r="G5018" s="3"/>
      <c r="H5018" s="4">
        <v>33.07414</v>
      </c>
      <c r="I5018" s="4">
        <v>993.56997000000001</v>
      </c>
      <c r="J5018" s="4">
        <v>28598</v>
      </c>
      <c r="K5018" s="4">
        <f t="shared" si="78"/>
        <v>41694</v>
      </c>
      <c r="L5018" s="2"/>
      <c r="M5018" s="14">
        <f>H5018/INDEX(Installed_Capacity!$H$5:$S$11,MATCH(Source_Data!C5018,Installed_Capacity!$G$5:$G$11,0),MATCH(Source_Data!D5018,Installed_Capacity!$H$4:$S$4,0))</f>
        <v>5.5857912016645511E-3</v>
      </c>
    </row>
    <row r="5019" spans="1:13" x14ac:dyDescent="0.3">
      <c r="A5019" s="5">
        <v>42215</v>
      </c>
      <c r="B5019" s="5">
        <v>42214</v>
      </c>
      <c r="C5019" s="3">
        <v>2015</v>
      </c>
      <c r="D5019" s="3">
        <v>7</v>
      </c>
      <c r="E5019" s="3">
        <v>30</v>
      </c>
      <c r="F5019" s="3">
        <v>2</v>
      </c>
      <c r="G5019" s="3"/>
      <c r="H5019" s="4">
        <v>33.27749</v>
      </c>
      <c r="I5019" s="4">
        <v>999.52539000000002</v>
      </c>
      <c r="J5019" s="4">
        <v>26910</v>
      </c>
      <c r="K5019" s="4">
        <f t="shared" si="78"/>
        <v>41694</v>
      </c>
      <c r="L5019" s="2"/>
      <c r="M5019" s="14">
        <f>H5019/INDEX(Installed_Capacity!$H$5:$S$11,MATCH(Source_Data!C5019,Installed_Capacity!$G$5:$G$11,0),MATCH(Source_Data!D5019,Installed_Capacity!$H$4:$S$4,0))</f>
        <v>5.620134366471209E-3</v>
      </c>
    </row>
    <row r="5020" spans="1:13" x14ac:dyDescent="0.3">
      <c r="A5020" s="5">
        <v>42215</v>
      </c>
      <c r="B5020" s="5">
        <v>42214</v>
      </c>
      <c r="C5020" s="3">
        <v>2015</v>
      </c>
      <c r="D5020" s="3">
        <v>7</v>
      </c>
      <c r="E5020" s="3">
        <v>30</v>
      </c>
      <c r="F5020" s="3">
        <v>3</v>
      </c>
      <c r="G5020" s="3"/>
      <c r="H5020" s="4">
        <v>33.319479999999999</v>
      </c>
      <c r="I5020" s="4">
        <v>987.21357999999998</v>
      </c>
      <c r="J5020" s="4">
        <v>25782</v>
      </c>
      <c r="K5020" s="4">
        <f t="shared" si="78"/>
        <v>41694</v>
      </c>
      <c r="L5020" s="2"/>
      <c r="M5020" s="14">
        <f>H5020/INDEX(Installed_Capacity!$H$5:$S$11,MATCH(Source_Data!C5020,Installed_Capacity!$G$5:$G$11,0),MATCH(Source_Data!D5020,Installed_Capacity!$H$4:$S$4,0))</f>
        <v>5.6272259302294165E-3</v>
      </c>
    </row>
    <row r="5021" spans="1:13" x14ac:dyDescent="0.3">
      <c r="A5021" s="5">
        <v>42215</v>
      </c>
      <c r="B5021" s="5">
        <v>42214</v>
      </c>
      <c r="C5021" s="3">
        <v>2015</v>
      </c>
      <c r="D5021" s="3">
        <v>7</v>
      </c>
      <c r="E5021" s="3">
        <v>30</v>
      </c>
      <c r="F5021" s="3">
        <v>4</v>
      </c>
      <c r="G5021" s="3"/>
      <c r="H5021" s="4">
        <v>32.640630000000002</v>
      </c>
      <c r="I5021" s="4">
        <v>1013.6594700000001</v>
      </c>
      <c r="J5021" s="4">
        <v>25038</v>
      </c>
      <c r="K5021" s="4">
        <f t="shared" si="78"/>
        <v>41694</v>
      </c>
      <c r="L5021" s="2"/>
      <c r="M5021" s="14">
        <f>H5021/INDEX(Installed_Capacity!$H$5:$S$11,MATCH(Source_Data!C5021,Installed_Capacity!$G$5:$G$11,0),MATCH(Source_Data!D5021,Installed_Capacity!$H$4:$S$4,0))</f>
        <v>5.5125770124571042E-3</v>
      </c>
    </row>
    <row r="5022" spans="1:13" x14ac:dyDescent="0.3">
      <c r="A5022" s="5">
        <v>42215</v>
      </c>
      <c r="B5022" s="5">
        <v>42214</v>
      </c>
      <c r="C5022" s="3">
        <v>2015</v>
      </c>
      <c r="D5022" s="3">
        <v>7</v>
      </c>
      <c r="E5022" s="3">
        <v>30</v>
      </c>
      <c r="F5022" s="3">
        <v>5</v>
      </c>
      <c r="G5022" s="3"/>
      <c r="H5022" s="4">
        <v>31.40812</v>
      </c>
      <c r="I5022" s="4">
        <v>1001.81638</v>
      </c>
      <c r="J5022" s="4">
        <v>25093</v>
      </c>
      <c r="K5022" s="4">
        <f t="shared" si="78"/>
        <v>41694</v>
      </c>
      <c r="L5022" s="2"/>
      <c r="M5022" s="14">
        <f>H5022/INDEX(Installed_Capacity!$H$5:$S$11,MATCH(Source_Data!C5022,Installed_Capacity!$G$5:$G$11,0),MATCH(Source_Data!D5022,Installed_Capacity!$H$4:$S$4,0))</f>
        <v>5.3044221363525825E-3</v>
      </c>
    </row>
    <row r="5023" spans="1:13" x14ac:dyDescent="0.3">
      <c r="A5023" s="5">
        <v>42215</v>
      </c>
      <c r="B5023" s="5">
        <v>42214</v>
      </c>
      <c r="C5023" s="3">
        <v>2015</v>
      </c>
      <c r="D5023" s="3">
        <v>7</v>
      </c>
      <c r="E5023" s="3">
        <v>30</v>
      </c>
      <c r="F5023" s="3">
        <v>6</v>
      </c>
      <c r="G5023" s="3"/>
      <c r="H5023" s="4">
        <v>32.120240000000003</v>
      </c>
      <c r="I5023" s="4">
        <v>988.66237999999998</v>
      </c>
      <c r="J5023" s="4">
        <v>25978</v>
      </c>
      <c r="K5023" s="4">
        <f t="shared" si="78"/>
        <v>41694</v>
      </c>
      <c r="L5023" s="2"/>
      <c r="M5023" s="14">
        <f>H5023/INDEX(Installed_Capacity!$H$5:$S$11,MATCH(Source_Data!C5023,Installed_Capacity!$G$5:$G$11,0),MATCH(Source_Data!D5023,Installed_Capacity!$H$4:$S$4,0))</f>
        <v>5.4246899235279823E-3</v>
      </c>
    </row>
    <row r="5024" spans="1:13" x14ac:dyDescent="0.3">
      <c r="A5024" s="5">
        <v>42215</v>
      </c>
      <c r="B5024" s="5">
        <v>42214</v>
      </c>
      <c r="C5024" s="3">
        <v>2015</v>
      </c>
      <c r="D5024" s="3">
        <v>7</v>
      </c>
      <c r="E5024" s="3">
        <v>30</v>
      </c>
      <c r="F5024" s="3">
        <v>7</v>
      </c>
      <c r="G5024" s="3"/>
      <c r="H5024" s="4">
        <v>188.13471999999999</v>
      </c>
      <c r="I5024" s="4">
        <v>1033.5301099999999</v>
      </c>
      <c r="J5024" s="4">
        <v>27138</v>
      </c>
      <c r="K5024" s="4">
        <f t="shared" si="78"/>
        <v>41694</v>
      </c>
      <c r="L5024" s="2"/>
      <c r="M5024" s="14">
        <f>H5024/INDEX(Installed_Capacity!$H$5:$S$11,MATCH(Source_Data!C5024,Installed_Capacity!$G$5:$G$11,0),MATCH(Source_Data!D5024,Installed_Capacity!$H$4:$S$4,0))</f>
        <v>3.1773502310373715E-2</v>
      </c>
    </row>
    <row r="5025" spans="1:13" x14ac:dyDescent="0.3">
      <c r="A5025" s="5">
        <v>42215</v>
      </c>
      <c r="B5025" s="5">
        <v>42214</v>
      </c>
      <c r="C5025" s="3">
        <v>2015</v>
      </c>
      <c r="D5025" s="3">
        <v>7</v>
      </c>
      <c r="E5025" s="3">
        <v>30</v>
      </c>
      <c r="F5025" s="3">
        <v>8</v>
      </c>
      <c r="G5025" s="3"/>
      <c r="H5025" s="4">
        <v>1083.4279899999999</v>
      </c>
      <c r="I5025" s="4">
        <v>1024.9031600000001</v>
      </c>
      <c r="J5025" s="4">
        <v>28755</v>
      </c>
      <c r="K5025" s="4">
        <f t="shared" si="78"/>
        <v>41694</v>
      </c>
      <c r="L5025" s="2"/>
      <c r="M5025" s="14">
        <f>H5025/INDEX(Installed_Capacity!$H$5:$S$11,MATCH(Source_Data!C5025,Installed_Capacity!$G$5:$G$11,0),MATCH(Source_Data!D5025,Installed_Capacity!$H$4:$S$4,0))</f>
        <v>0.18297686755208475</v>
      </c>
    </row>
    <row r="5026" spans="1:13" x14ac:dyDescent="0.3">
      <c r="A5026" s="5">
        <v>42215</v>
      </c>
      <c r="B5026" s="5">
        <v>42214</v>
      </c>
      <c r="C5026" s="3">
        <v>2015</v>
      </c>
      <c r="D5026" s="3">
        <v>7</v>
      </c>
      <c r="E5026" s="3">
        <v>30</v>
      </c>
      <c r="F5026" s="3">
        <v>9</v>
      </c>
      <c r="G5026" s="3"/>
      <c r="H5026" s="4">
        <v>1899.17903</v>
      </c>
      <c r="I5026" s="4">
        <v>979.35920999999996</v>
      </c>
      <c r="J5026" s="4">
        <v>30541</v>
      </c>
      <c r="K5026" s="4">
        <f t="shared" si="78"/>
        <v>41694</v>
      </c>
      <c r="L5026" s="2"/>
      <c r="M5026" s="14">
        <f>H5026/INDEX(Installed_Capacity!$H$5:$S$11,MATCH(Source_Data!C5026,Installed_Capacity!$G$5:$G$11,0),MATCH(Source_Data!D5026,Installed_Capacity!$H$4:$S$4,0))</f>
        <v>0.32074658679439033</v>
      </c>
    </row>
    <row r="5027" spans="1:13" x14ac:dyDescent="0.3">
      <c r="A5027" s="5">
        <v>42215</v>
      </c>
      <c r="B5027" s="5">
        <v>42214</v>
      </c>
      <c r="C5027" s="3">
        <v>2015</v>
      </c>
      <c r="D5027" s="3">
        <v>7</v>
      </c>
      <c r="E5027" s="3">
        <v>30</v>
      </c>
      <c r="F5027" s="3">
        <v>10</v>
      </c>
      <c r="G5027" s="3"/>
      <c r="H5027" s="4">
        <v>2792.3601800000001</v>
      </c>
      <c r="I5027" s="4">
        <v>940.48785999999996</v>
      </c>
      <c r="J5027" s="4">
        <v>32061</v>
      </c>
      <c r="K5027" s="4">
        <f t="shared" si="78"/>
        <v>41694</v>
      </c>
      <c r="L5027" s="2"/>
      <c r="M5027" s="14">
        <f>H5027/INDEX(Installed_Capacity!$H$5:$S$11,MATCH(Source_Data!C5027,Installed_Capacity!$G$5:$G$11,0),MATCH(Source_Data!D5027,Installed_Capacity!$H$4:$S$4,0))</f>
        <v>0.47159324249466328</v>
      </c>
    </row>
    <row r="5028" spans="1:13" x14ac:dyDescent="0.3">
      <c r="A5028" s="5">
        <v>42215</v>
      </c>
      <c r="B5028" s="5">
        <v>42214</v>
      </c>
      <c r="C5028" s="3">
        <v>2015</v>
      </c>
      <c r="D5028" s="3">
        <v>7</v>
      </c>
      <c r="E5028" s="3">
        <v>30</v>
      </c>
      <c r="F5028" s="3">
        <v>11</v>
      </c>
      <c r="G5028" s="3"/>
      <c r="H5028" s="4">
        <v>3577.43604</v>
      </c>
      <c r="I5028" s="4">
        <v>842.83254999999997</v>
      </c>
      <c r="J5028" s="4">
        <v>33845</v>
      </c>
      <c r="K5028" s="4">
        <f t="shared" si="78"/>
        <v>41694</v>
      </c>
      <c r="L5028" s="2"/>
      <c r="M5028" s="14">
        <f>H5028/INDEX(Installed_Capacity!$H$5:$S$11,MATCH(Source_Data!C5028,Installed_Capacity!$G$5:$G$11,0),MATCH(Source_Data!D5028,Installed_Capacity!$H$4:$S$4,0))</f>
        <v>0.60418232361445146</v>
      </c>
    </row>
    <row r="5029" spans="1:13" x14ac:dyDescent="0.3">
      <c r="A5029" s="5">
        <v>42215</v>
      </c>
      <c r="B5029" s="5">
        <v>42214</v>
      </c>
      <c r="C5029" s="3">
        <v>2015</v>
      </c>
      <c r="D5029" s="3">
        <v>7</v>
      </c>
      <c r="E5029" s="3">
        <v>30</v>
      </c>
      <c r="F5029" s="3">
        <v>12</v>
      </c>
      <c r="G5029" s="3"/>
      <c r="H5029" s="4">
        <v>3906.6163099999999</v>
      </c>
      <c r="I5029" s="4">
        <v>810.17796999999996</v>
      </c>
      <c r="J5029" s="4">
        <v>35542</v>
      </c>
      <c r="K5029" s="4">
        <f t="shared" si="78"/>
        <v>41694</v>
      </c>
      <c r="L5029" s="2"/>
      <c r="M5029" s="14">
        <f>H5029/INDEX(Installed_Capacity!$H$5:$S$11,MATCH(Source_Data!C5029,Installed_Capacity!$G$5:$G$11,0),MATCH(Source_Data!D5029,Installed_Capacity!$H$4:$S$4,0))</f>
        <v>0.65977658111978821</v>
      </c>
    </row>
    <row r="5030" spans="1:13" x14ac:dyDescent="0.3">
      <c r="A5030" s="5">
        <v>42215</v>
      </c>
      <c r="B5030" s="5">
        <v>42214</v>
      </c>
      <c r="C5030" s="3">
        <v>2015</v>
      </c>
      <c r="D5030" s="3">
        <v>7</v>
      </c>
      <c r="E5030" s="3">
        <v>30</v>
      </c>
      <c r="F5030" s="3">
        <v>13</v>
      </c>
      <c r="G5030" s="3"/>
      <c r="H5030" s="4">
        <v>3803.82375</v>
      </c>
      <c r="I5030" s="4">
        <v>790.36983999999995</v>
      </c>
      <c r="J5030" s="4">
        <v>37178</v>
      </c>
      <c r="K5030" s="4">
        <f t="shared" si="78"/>
        <v>41694</v>
      </c>
      <c r="L5030" s="2"/>
      <c r="M5030" s="14">
        <f>H5030/INDEX(Installed_Capacity!$H$5:$S$11,MATCH(Source_Data!C5030,Installed_Capacity!$G$5:$G$11,0),MATCH(Source_Data!D5030,Installed_Capacity!$H$4:$S$4,0))</f>
        <v>0.64241625739724928</v>
      </c>
    </row>
    <row r="5031" spans="1:13" x14ac:dyDescent="0.3">
      <c r="A5031" s="5">
        <v>42215</v>
      </c>
      <c r="B5031" s="5">
        <v>42214</v>
      </c>
      <c r="C5031" s="3">
        <v>2015</v>
      </c>
      <c r="D5031" s="3">
        <v>7</v>
      </c>
      <c r="E5031" s="3">
        <v>30</v>
      </c>
      <c r="F5031" s="3">
        <v>14</v>
      </c>
      <c r="G5031" s="3"/>
      <c r="H5031" s="4">
        <v>3199.3905300000001</v>
      </c>
      <c r="I5031" s="4">
        <v>771.32871</v>
      </c>
      <c r="J5031" s="4">
        <v>39247</v>
      </c>
      <c r="K5031" s="4">
        <f t="shared" si="78"/>
        <v>41694</v>
      </c>
      <c r="L5031" s="2"/>
      <c r="M5031" s="14">
        <f>H5031/INDEX(Installed_Capacity!$H$5:$S$11,MATCH(Source_Data!C5031,Installed_Capacity!$G$5:$G$11,0),MATCH(Source_Data!D5031,Installed_Capacity!$H$4:$S$4,0))</f>
        <v>0.54033536391763737</v>
      </c>
    </row>
    <row r="5032" spans="1:13" x14ac:dyDescent="0.3">
      <c r="A5032" s="5">
        <v>42215</v>
      </c>
      <c r="B5032" s="5">
        <v>42214</v>
      </c>
      <c r="C5032" s="3">
        <v>2015</v>
      </c>
      <c r="D5032" s="3">
        <v>7</v>
      </c>
      <c r="E5032" s="3">
        <v>30</v>
      </c>
      <c r="F5032" s="3">
        <v>15</v>
      </c>
      <c r="G5032" s="3"/>
      <c r="H5032" s="4">
        <v>2887.7508499999999</v>
      </c>
      <c r="I5032" s="4">
        <v>705.88905999999997</v>
      </c>
      <c r="J5032" s="4">
        <v>40572</v>
      </c>
      <c r="K5032" s="4">
        <f t="shared" si="78"/>
        <v>41694</v>
      </c>
      <c r="L5032" s="2"/>
      <c r="M5032" s="14">
        <f>H5032/INDEX(Installed_Capacity!$H$5:$S$11,MATCH(Source_Data!C5032,Installed_Capacity!$G$5:$G$11,0),MATCH(Source_Data!D5032,Installed_Capacity!$H$4:$S$4,0))</f>
        <v>0.48770348346258824</v>
      </c>
    </row>
    <row r="5033" spans="1:13" x14ac:dyDescent="0.3">
      <c r="A5033" s="5">
        <v>42215</v>
      </c>
      <c r="B5033" s="5">
        <v>42214</v>
      </c>
      <c r="C5033" s="3">
        <v>2015</v>
      </c>
      <c r="D5033" s="3">
        <v>7</v>
      </c>
      <c r="E5033" s="3">
        <v>30</v>
      </c>
      <c r="F5033" s="3">
        <v>16</v>
      </c>
      <c r="G5033" s="3"/>
      <c r="H5033" s="4">
        <v>2792.6895199999999</v>
      </c>
      <c r="I5033" s="4">
        <v>770.23416999999995</v>
      </c>
      <c r="J5033" s="4">
        <v>41150</v>
      </c>
      <c r="K5033" s="4">
        <f t="shared" si="78"/>
        <v>41694</v>
      </c>
      <c r="L5033" s="2"/>
      <c r="M5033" s="14">
        <f>H5033/INDEX(Installed_Capacity!$H$5:$S$11,MATCH(Source_Data!C5033,Installed_Capacity!$G$5:$G$11,0),MATCH(Source_Data!D5033,Installed_Capacity!$H$4:$S$4,0))</f>
        <v>0.47164886372848386</v>
      </c>
    </row>
    <row r="5034" spans="1:13" x14ac:dyDescent="0.3">
      <c r="A5034" s="5">
        <v>42215</v>
      </c>
      <c r="B5034" s="5">
        <v>42214</v>
      </c>
      <c r="C5034" s="3">
        <v>2015</v>
      </c>
      <c r="D5034" s="3">
        <v>7</v>
      </c>
      <c r="E5034" s="3">
        <v>30</v>
      </c>
      <c r="F5034" s="3">
        <v>17</v>
      </c>
      <c r="G5034" s="3"/>
      <c r="H5034" s="4">
        <v>2543.0411600000002</v>
      </c>
      <c r="I5034" s="4">
        <v>945.85951</v>
      </c>
      <c r="J5034" s="4">
        <v>41694</v>
      </c>
      <c r="K5034" s="4">
        <f t="shared" si="78"/>
        <v>41694</v>
      </c>
      <c r="L5034" s="2"/>
      <c r="M5034" s="14">
        <f>H5034/INDEX(Installed_Capacity!$H$5:$S$11,MATCH(Source_Data!C5034,Installed_Capacity!$G$5:$G$11,0),MATCH(Source_Data!D5034,Installed_Capacity!$H$4:$S$4,0))</f>
        <v>0.42948650930904975</v>
      </c>
    </row>
    <row r="5035" spans="1:13" x14ac:dyDescent="0.3">
      <c r="A5035" s="5">
        <v>42215</v>
      </c>
      <c r="B5035" s="5">
        <v>42214</v>
      </c>
      <c r="C5035" s="3">
        <v>2015</v>
      </c>
      <c r="D5035" s="3">
        <v>7</v>
      </c>
      <c r="E5035" s="3">
        <v>30</v>
      </c>
      <c r="F5035" s="3">
        <v>18</v>
      </c>
      <c r="G5035" s="3"/>
      <c r="H5035" s="4">
        <v>1670.09863</v>
      </c>
      <c r="I5035" s="4">
        <v>1128.34213</v>
      </c>
      <c r="J5035" s="4">
        <v>41423</v>
      </c>
      <c r="K5035" s="4">
        <f t="shared" si="78"/>
        <v>41694</v>
      </c>
      <c r="L5035" s="2"/>
      <c r="M5035" s="14">
        <f>H5035/INDEX(Installed_Capacity!$H$5:$S$11,MATCH(Source_Data!C5035,Installed_Capacity!$G$5:$G$11,0),MATCH(Source_Data!D5035,Installed_Capacity!$H$4:$S$4,0))</f>
        <v>0.28205789276353127</v>
      </c>
    </row>
    <row r="5036" spans="1:13" x14ac:dyDescent="0.3">
      <c r="A5036" s="5">
        <v>42215</v>
      </c>
      <c r="B5036" s="5">
        <v>42214</v>
      </c>
      <c r="C5036" s="3">
        <v>2015</v>
      </c>
      <c r="D5036" s="3">
        <v>7</v>
      </c>
      <c r="E5036" s="3">
        <v>30</v>
      </c>
      <c r="F5036" s="3">
        <v>19</v>
      </c>
      <c r="G5036" s="3"/>
      <c r="H5036" s="4">
        <v>891.46873000000005</v>
      </c>
      <c r="I5036" s="4">
        <v>1224.9906699999999</v>
      </c>
      <c r="J5036" s="4">
        <v>40128</v>
      </c>
      <c r="K5036" s="4">
        <f t="shared" si="78"/>
        <v>41694</v>
      </c>
      <c r="L5036" s="2"/>
      <c r="M5036" s="14">
        <f>H5036/INDEX(Installed_Capacity!$H$5:$S$11,MATCH(Source_Data!C5036,Installed_Capacity!$G$5:$G$11,0),MATCH(Source_Data!D5036,Installed_Capacity!$H$4:$S$4,0))</f>
        <v>0.15055745027967685</v>
      </c>
    </row>
    <row r="5037" spans="1:13" x14ac:dyDescent="0.3">
      <c r="A5037" s="5">
        <v>42215</v>
      </c>
      <c r="B5037" s="5">
        <v>42214</v>
      </c>
      <c r="C5037" s="3">
        <v>2015</v>
      </c>
      <c r="D5037" s="3">
        <v>7</v>
      </c>
      <c r="E5037" s="3">
        <v>30</v>
      </c>
      <c r="F5037" s="3">
        <v>20</v>
      </c>
      <c r="G5037" s="3"/>
      <c r="H5037" s="4">
        <v>119.68206000000001</v>
      </c>
      <c r="I5037" s="4">
        <v>1206.53781</v>
      </c>
      <c r="J5037" s="4">
        <v>38839</v>
      </c>
      <c r="K5037" s="4">
        <f t="shared" si="78"/>
        <v>41694</v>
      </c>
      <c r="L5037" s="2"/>
      <c r="M5037" s="14">
        <f>H5037/INDEX(Installed_Capacity!$H$5:$S$11,MATCH(Source_Data!C5037,Installed_Capacity!$G$5:$G$11,0),MATCH(Source_Data!D5037,Installed_Capacity!$H$4:$S$4,0))</f>
        <v>2.021274015726755E-2</v>
      </c>
    </row>
    <row r="5038" spans="1:13" x14ac:dyDescent="0.3">
      <c r="A5038" s="5">
        <v>42215</v>
      </c>
      <c r="B5038" s="5">
        <v>42214</v>
      </c>
      <c r="C5038" s="3">
        <v>2015</v>
      </c>
      <c r="D5038" s="3">
        <v>7</v>
      </c>
      <c r="E5038" s="3">
        <v>30</v>
      </c>
      <c r="F5038" s="3">
        <v>21</v>
      </c>
      <c r="G5038" s="3"/>
      <c r="H5038" s="4">
        <v>0</v>
      </c>
      <c r="I5038" s="4">
        <v>1173.79538</v>
      </c>
      <c r="J5038" s="4">
        <v>38566</v>
      </c>
      <c r="K5038" s="4">
        <f t="shared" si="78"/>
        <v>41694</v>
      </c>
      <c r="L5038" s="2"/>
      <c r="M5038" s="14">
        <f>H5038/INDEX(Installed_Capacity!$H$5:$S$11,MATCH(Source_Data!C5038,Installed_Capacity!$G$5:$G$11,0),MATCH(Source_Data!D5038,Installed_Capacity!$H$4:$S$4,0))</f>
        <v>0</v>
      </c>
    </row>
    <row r="5039" spans="1:13" x14ac:dyDescent="0.3">
      <c r="A5039" s="5">
        <v>42215</v>
      </c>
      <c r="B5039" s="5">
        <v>42214</v>
      </c>
      <c r="C5039" s="3">
        <v>2015</v>
      </c>
      <c r="D5039" s="3">
        <v>7</v>
      </c>
      <c r="E5039" s="3">
        <v>30</v>
      </c>
      <c r="F5039" s="3">
        <v>22</v>
      </c>
      <c r="G5039" s="3"/>
      <c r="H5039" s="4">
        <v>0</v>
      </c>
      <c r="I5039" s="4">
        <v>1101.92273</v>
      </c>
      <c r="J5039" s="4">
        <v>36971</v>
      </c>
      <c r="K5039" s="4">
        <f t="shared" si="78"/>
        <v>41694</v>
      </c>
      <c r="L5039" s="2"/>
      <c r="M5039" s="14">
        <f>H5039/INDEX(Installed_Capacity!$H$5:$S$11,MATCH(Source_Data!C5039,Installed_Capacity!$G$5:$G$11,0),MATCH(Source_Data!D5039,Installed_Capacity!$H$4:$S$4,0))</f>
        <v>0</v>
      </c>
    </row>
    <row r="5040" spans="1:13" x14ac:dyDescent="0.3">
      <c r="A5040" s="5">
        <v>42215</v>
      </c>
      <c r="B5040" s="5">
        <v>42214</v>
      </c>
      <c r="C5040" s="3">
        <v>2015</v>
      </c>
      <c r="D5040" s="3">
        <v>7</v>
      </c>
      <c r="E5040" s="3">
        <v>30</v>
      </c>
      <c r="F5040" s="3">
        <v>23</v>
      </c>
      <c r="G5040" s="3"/>
      <c r="H5040" s="4">
        <v>0</v>
      </c>
      <c r="I5040" s="4">
        <v>1127.74395</v>
      </c>
      <c r="J5040" s="4">
        <v>33807</v>
      </c>
      <c r="K5040" s="4">
        <f t="shared" si="78"/>
        <v>41694</v>
      </c>
      <c r="L5040" s="2"/>
      <c r="M5040" s="14">
        <f>H5040/INDEX(Installed_Capacity!$H$5:$S$11,MATCH(Source_Data!C5040,Installed_Capacity!$G$5:$G$11,0),MATCH(Source_Data!D5040,Installed_Capacity!$H$4:$S$4,0))</f>
        <v>0</v>
      </c>
    </row>
    <row r="5041" spans="1:13" x14ac:dyDescent="0.3">
      <c r="A5041" s="5">
        <v>42215</v>
      </c>
      <c r="B5041" s="5">
        <v>42215</v>
      </c>
      <c r="C5041" s="3">
        <v>2015</v>
      </c>
      <c r="D5041" s="3">
        <v>7</v>
      </c>
      <c r="E5041" s="3">
        <v>30</v>
      </c>
      <c r="F5041" s="3">
        <v>24</v>
      </c>
      <c r="G5041" s="3"/>
      <c r="H5041" s="4">
        <v>0</v>
      </c>
      <c r="I5041" s="4">
        <v>1150.15626</v>
      </c>
      <c r="J5041" s="4">
        <v>30884</v>
      </c>
      <c r="K5041" s="4">
        <f t="shared" si="78"/>
        <v>41694</v>
      </c>
      <c r="L5041" s="2"/>
      <c r="M5041" s="14">
        <f>H5041/INDEX(Installed_Capacity!$H$5:$S$11,MATCH(Source_Data!C5041,Installed_Capacity!$G$5:$G$11,0),MATCH(Source_Data!D5041,Installed_Capacity!$H$4:$S$4,0))</f>
        <v>0</v>
      </c>
    </row>
    <row r="5042" spans="1:13" x14ac:dyDescent="0.3">
      <c r="A5042" s="5">
        <v>42216</v>
      </c>
      <c r="B5042" s="5">
        <v>42215</v>
      </c>
      <c r="C5042" s="3">
        <v>2015</v>
      </c>
      <c r="D5042" s="3">
        <v>7</v>
      </c>
      <c r="E5042" s="3">
        <v>31</v>
      </c>
      <c r="F5042" s="3">
        <v>1</v>
      </c>
      <c r="G5042" s="3"/>
      <c r="H5042" s="4">
        <v>0</v>
      </c>
      <c r="I5042" s="4">
        <v>1202.0298</v>
      </c>
      <c r="J5042" s="4">
        <v>28599</v>
      </c>
      <c r="K5042" s="4">
        <f t="shared" si="78"/>
        <v>40610</v>
      </c>
      <c r="L5042" s="2"/>
      <c r="M5042" s="14">
        <f>H5042/INDEX(Installed_Capacity!$H$5:$S$11,MATCH(Source_Data!C5042,Installed_Capacity!$G$5:$G$11,0),MATCH(Source_Data!D5042,Installed_Capacity!$H$4:$S$4,0))</f>
        <v>0</v>
      </c>
    </row>
    <row r="5043" spans="1:13" x14ac:dyDescent="0.3">
      <c r="A5043" s="5">
        <v>42216</v>
      </c>
      <c r="B5043" s="5">
        <v>42215</v>
      </c>
      <c r="C5043" s="3">
        <v>2015</v>
      </c>
      <c r="D5043" s="3">
        <v>7</v>
      </c>
      <c r="E5043" s="3">
        <v>31</v>
      </c>
      <c r="F5043" s="3">
        <v>2</v>
      </c>
      <c r="G5043" s="3"/>
      <c r="H5043" s="4">
        <v>0</v>
      </c>
      <c r="I5043" s="4">
        <v>1200.4090799999999</v>
      </c>
      <c r="J5043" s="4">
        <v>26985</v>
      </c>
      <c r="K5043" s="4">
        <f t="shared" si="78"/>
        <v>40610</v>
      </c>
      <c r="L5043" s="2"/>
      <c r="M5043" s="14">
        <f>H5043/INDEX(Installed_Capacity!$H$5:$S$11,MATCH(Source_Data!C5043,Installed_Capacity!$G$5:$G$11,0),MATCH(Source_Data!D5043,Installed_Capacity!$H$4:$S$4,0))</f>
        <v>0</v>
      </c>
    </row>
    <row r="5044" spans="1:13" x14ac:dyDescent="0.3">
      <c r="A5044" s="5">
        <v>42216</v>
      </c>
      <c r="B5044" s="5">
        <v>42215</v>
      </c>
      <c r="C5044" s="3">
        <v>2015</v>
      </c>
      <c r="D5044" s="3">
        <v>7</v>
      </c>
      <c r="E5044" s="3">
        <v>31</v>
      </c>
      <c r="F5044" s="3">
        <v>3</v>
      </c>
      <c r="G5044" s="3"/>
      <c r="H5044" s="4">
        <v>0</v>
      </c>
      <c r="I5044" s="4">
        <v>1232.5415800000001</v>
      </c>
      <c r="J5044" s="4">
        <v>25824</v>
      </c>
      <c r="K5044" s="4">
        <f t="shared" si="78"/>
        <v>40610</v>
      </c>
      <c r="L5044" s="2"/>
      <c r="M5044" s="14">
        <f>H5044/INDEX(Installed_Capacity!$H$5:$S$11,MATCH(Source_Data!C5044,Installed_Capacity!$G$5:$G$11,0),MATCH(Source_Data!D5044,Installed_Capacity!$H$4:$S$4,0))</f>
        <v>0</v>
      </c>
    </row>
    <row r="5045" spans="1:13" x14ac:dyDescent="0.3">
      <c r="A5045" s="5">
        <v>42216</v>
      </c>
      <c r="B5045" s="5">
        <v>42215</v>
      </c>
      <c r="C5045" s="3">
        <v>2015</v>
      </c>
      <c r="D5045" s="3">
        <v>7</v>
      </c>
      <c r="E5045" s="3">
        <v>31</v>
      </c>
      <c r="F5045" s="3">
        <v>4</v>
      </c>
      <c r="G5045" s="3"/>
      <c r="H5045" s="4">
        <v>0</v>
      </c>
      <c r="I5045" s="4">
        <v>1282.2539099999999</v>
      </c>
      <c r="J5045" s="4">
        <v>25181</v>
      </c>
      <c r="K5045" s="4">
        <f t="shared" si="78"/>
        <v>40610</v>
      </c>
      <c r="L5045" s="2"/>
      <c r="M5045" s="14">
        <f>H5045/INDEX(Installed_Capacity!$H$5:$S$11,MATCH(Source_Data!C5045,Installed_Capacity!$G$5:$G$11,0),MATCH(Source_Data!D5045,Installed_Capacity!$H$4:$S$4,0))</f>
        <v>0</v>
      </c>
    </row>
    <row r="5046" spans="1:13" x14ac:dyDescent="0.3">
      <c r="A5046" s="5">
        <v>42216</v>
      </c>
      <c r="B5046" s="5">
        <v>42215</v>
      </c>
      <c r="C5046" s="3">
        <v>2015</v>
      </c>
      <c r="D5046" s="3">
        <v>7</v>
      </c>
      <c r="E5046" s="3">
        <v>31</v>
      </c>
      <c r="F5046" s="3">
        <v>5</v>
      </c>
      <c r="G5046" s="3"/>
      <c r="H5046" s="4">
        <v>0</v>
      </c>
      <c r="I5046" s="4">
        <v>1346.77151</v>
      </c>
      <c r="J5046" s="4">
        <v>25278</v>
      </c>
      <c r="K5046" s="4">
        <f t="shared" si="78"/>
        <v>40610</v>
      </c>
      <c r="L5046" s="2"/>
      <c r="M5046" s="14">
        <f>H5046/INDEX(Installed_Capacity!$H$5:$S$11,MATCH(Source_Data!C5046,Installed_Capacity!$G$5:$G$11,0),MATCH(Source_Data!D5046,Installed_Capacity!$H$4:$S$4,0))</f>
        <v>0</v>
      </c>
    </row>
    <row r="5047" spans="1:13" x14ac:dyDescent="0.3">
      <c r="A5047" s="5">
        <v>42216</v>
      </c>
      <c r="B5047" s="5">
        <v>42215</v>
      </c>
      <c r="C5047" s="3">
        <v>2015</v>
      </c>
      <c r="D5047" s="3">
        <v>7</v>
      </c>
      <c r="E5047" s="3">
        <v>31</v>
      </c>
      <c r="F5047" s="3">
        <v>6</v>
      </c>
      <c r="G5047" s="3"/>
      <c r="H5047" s="4">
        <v>0</v>
      </c>
      <c r="I5047" s="4">
        <v>1352.61141</v>
      </c>
      <c r="J5047" s="4">
        <v>25992</v>
      </c>
      <c r="K5047" s="4">
        <f t="shared" si="78"/>
        <v>40610</v>
      </c>
      <c r="L5047" s="2"/>
      <c r="M5047" s="14">
        <f>H5047/INDEX(Installed_Capacity!$H$5:$S$11,MATCH(Source_Data!C5047,Installed_Capacity!$G$5:$G$11,0),MATCH(Source_Data!D5047,Installed_Capacity!$H$4:$S$4,0))</f>
        <v>0</v>
      </c>
    </row>
    <row r="5048" spans="1:13" x14ac:dyDescent="0.3">
      <c r="A5048" s="5">
        <v>42216</v>
      </c>
      <c r="B5048" s="5">
        <v>42215</v>
      </c>
      <c r="C5048" s="3">
        <v>2015</v>
      </c>
      <c r="D5048" s="3">
        <v>7</v>
      </c>
      <c r="E5048" s="3">
        <v>31</v>
      </c>
      <c r="F5048" s="3">
        <v>7</v>
      </c>
      <c r="G5048" s="3"/>
      <c r="H5048" s="4">
        <v>162.80438000000001</v>
      </c>
      <c r="I5048" s="4">
        <v>1340.57152</v>
      </c>
      <c r="J5048" s="4">
        <v>26999</v>
      </c>
      <c r="K5048" s="4">
        <f t="shared" si="78"/>
        <v>40610</v>
      </c>
      <c r="L5048" s="2"/>
      <c r="M5048" s="14">
        <f>H5048/INDEX(Installed_Capacity!$H$5:$S$11,MATCH(Source_Data!C5048,Installed_Capacity!$G$5:$G$11,0),MATCH(Source_Data!D5048,Installed_Capacity!$H$4:$S$4,0))</f>
        <v>2.7495538006323133E-2</v>
      </c>
    </row>
    <row r="5049" spans="1:13" x14ac:dyDescent="0.3">
      <c r="A5049" s="5">
        <v>42216</v>
      </c>
      <c r="B5049" s="5">
        <v>42215</v>
      </c>
      <c r="C5049" s="3">
        <v>2015</v>
      </c>
      <c r="D5049" s="3">
        <v>7</v>
      </c>
      <c r="E5049" s="3">
        <v>31</v>
      </c>
      <c r="F5049" s="3">
        <v>8</v>
      </c>
      <c r="G5049" s="3"/>
      <c r="H5049" s="4">
        <v>1252.98516</v>
      </c>
      <c r="I5049" s="4">
        <v>1255.88301</v>
      </c>
      <c r="J5049" s="4">
        <v>28629</v>
      </c>
      <c r="K5049" s="4">
        <f t="shared" si="78"/>
        <v>40610</v>
      </c>
      <c r="L5049" s="2"/>
      <c r="M5049" s="14">
        <f>H5049/INDEX(Installed_Capacity!$H$5:$S$11,MATCH(Source_Data!C5049,Installed_Capacity!$G$5:$G$11,0),MATCH(Source_Data!D5049,Installed_Capacity!$H$4:$S$4,0))</f>
        <v>0.21161286378252767</v>
      </c>
    </row>
    <row r="5050" spans="1:13" x14ac:dyDescent="0.3">
      <c r="A5050" s="5">
        <v>42216</v>
      </c>
      <c r="B5050" s="5">
        <v>42215</v>
      </c>
      <c r="C5050" s="3">
        <v>2015</v>
      </c>
      <c r="D5050" s="3">
        <v>7</v>
      </c>
      <c r="E5050" s="3">
        <v>31</v>
      </c>
      <c r="F5050" s="3">
        <v>9</v>
      </c>
      <c r="G5050" s="3"/>
      <c r="H5050" s="4">
        <v>2817.62682</v>
      </c>
      <c r="I5050" s="4">
        <v>1178.2927099999999</v>
      </c>
      <c r="J5050" s="4">
        <v>30580</v>
      </c>
      <c r="K5050" s="4">
        <f t="shared" si="78"/>
        <v>40610</v>
      </c>
      <c r="L5050" s="2"/>
      <c r="M5050" s="14">
        <f>H5050/INDEX(Installed_Capacity!$H$5:$S$11,MATCH(Source_Data!C5050,Installed_Capacity!$G$5:$G$11,0),MATCH(Source_Data!D5050,Installed_Capacity!$H$4:$S$4,0))</f>
        <v>0.47586044869889488</v>
      </c>
    </row>
    <row r="5051" spans="1:13" x14ac:dyDescent="0.3">
      <c r="A5051" s="5">
        <v>42216</v>
      </c>
      <c r="B5051" s="5">
        <v>42215</v>
      </c>
      <c r="C5051" s="3">
        <v>2015</v>
      </c>
      <c r="D5051" s="3">
        <v>7</v>
      </c>
      <c r="E5051" s="3">
        <v>31</v>
      </c>
      <c r="F5051" s="3">
        <v>10</v>
      </c>
      <c r="G5051" s="3"/>
      <c r="H5051" s="4">
        <v>3890.2478299999998</v>
      </c>
      <c r="I5051" s="4">
        <v>1014.58982</v>
      </c>
      <c r="J5051" s="4">
        <v>32236</v>
      </c>
      <c r="K5051" s="4">
        <f t="shared" si="78"/>
        <v>40610</v>
      </c>
      <c r="L5051" s="2"/>
      <c r="M5051" s="14">
        <f>H5051/INDEX(Installed_Capacity!$H$5:$S$11,MATCH(Source_Data!C5051,Installed_Capacity!$G$5:$G$11,0),MATCH(Source_Data!D5051,Installed_Capacity!$H$4:$S$4,0))</f>
        <v>0.65701215817277825</v>
      </c>
    </row>
    <row r="5052" spans="1:13" x14ac:dyDescent="0.3">
      <c r="A5052" s="5">
        <v>42216</v>
      </c>
      <c r="B5052" s="5">
        <v>42215</v>
      </c>
      <c r="C5052" s="3">
        <v>2015</v>
      </c>
      <c r="D5052" s="3">
        <v>7</v>
      </c>
      <c r="E5052" s="3">
        <v>31</v>
      </c>
      <c r="F5052" s="3">
        <v>11</v>
      </c>
      <c r="G5052" s="3"/>
      <c r="H5052" s="4">
        <v>4394.0097100000003</v>
      </c>
      <c r="I5052" s="4">
        <v>787.55408</v>
      </c>
      <c r="J5052" s="4">
        <v>33740</v>
      </c>
      <c r="K5052" s="4">
        <f t="shared" si="78"/>
        <v>40610</v>
      </c>
      <c r="L5052" s="2"/>
      <c r="M5052" s="14">
        <f>H5052/INDEX(Installed_Capacity!$H$5:$S$11,MATCH(Source_Data!C5052,Installed_Capacity!$G$5:$G$11,0),MATCH(Source_Data!D5052,Installed_Capacity!$H$4:$S$4,0))</f>
        <v>0.74209097434269211</v>
      </c>
    </row>
    <row r="5053" spans="1:13" x14ac:dyDescent="0.3">
      <c r="A5053" s="5">
        <v>42216</v>
      </c>
      <c r="B5053" s="5">
        <v>42215</v>
      </c>
      <c r="C5053" s="3">
        <v>2015</v>
      </c>
      <c r="D5053" s="3">
        <v>7</v>
      </c>
      <c r="E5053" s="3">
        <v>31</v>
      </c>
      <c r="F5053" s="3">
        <v>12</v>
      </c>
      <c r="G5053" s="3"/>
      <c r="H5053" s="4">
        <v>4806.0859200000004</v>
      </c>
      <c r="I5053" s="4">
        <v>577.86941999999999</v>
      </c>
      <c r="J5053" s="4">
        <v>35211</v>
      </c>
      <c r="K5053" s="4">
        <f t="shared" si="78"/>
        <v>40610</v>
      </c>
      <c r="L5053" s="2"/>
      <c r="M5053" s="14">
        <f>H5053/INDEX(Installed_Capacity!$H$5:$S$11,MATCH(Source_Data!C5053,Installed_Capacity!$G$5:$G$11,0),MATCH(Source_Data!D5053,Installed_Capacity!$H$4:$S$4,0))</f>
        <v>0.81168527575864047</v>
      </c>
    </row>
    <row r="5054" spans="1:13" x14ac:dyDescent="0.3">
      <c r="A5054" s="5">
        <v>42216</v>
      </c>
      <c r="B5054" s="5">
        <v>42215</v>
      </c>
      <c r="C5054" s="3">
        <v>2015</v>
      </c>
      <c r="D5054" s="3">
        <v>7</v>
      </c>
      <c r="E5054" s="3">
        <v>31</v>
      </c>
      <c r="F5054" s="3">
        <v>13</v>
      </c>
      <c r="G5054" s="3"/>
      <c r="H5054" s="4">
        <v>4779.3179600000003</v>
      </c>
      <c r="I5054" s="4">
        <v>641.87996999999996</v>
      </c>
      <c r="J5054" s="4">
        <v>36501</v>
      </c>
      <c r="K5054" s="4">
        <f t="shared" si="78"/>
        <v>40610</v>
      </c>
      <c r="L5054" s="2"/>
      <c r="M5054" s="14">
        <f>H5054/INDEX(Installed_Capacity!$H$5:$S$11,MATCH(Source_Data!C5054,Installed_Capacity!$G$5:$G$11,0),MATCH(Source_Data!D5054,Installed_Capacity!$H$4:$S$4,0))</f>
        <v>0.8071645161726162</v>
      </c>
    </row>
    <row r="5055" spans="1:13" x14ac:dyDescent="0.3">
      <c r="A5055" s="5">
        <v>42216</v>
      </c>
      <c r="B5055" s="5">
        <v>42215</v>
      </c>
      <c r="C5055" s="3">
        <v>2015</v>
      </c>
      <c r="D5055" s="3">
        <v>7</v>
      </c>
      <c r="E5055" s="3">
        <v>31</v>
      </c>
      <c r="F5055" s="3">
        <v>14</v>
      </c>
      <c r="G5055" s="3"/>
      <c r="H5055" s="4">
        <v>4440.1623300000001</v>
      </c>
      <c r="I5055" s="4">
        <v>878.40669000000003</v>
      </c>
      <c r="J5055" s="4">
        <v>37997</v>
      </c>
      <c r="K5055" s="4">
        <f t="shared" si="78"/>
        <v>40610</v>
      </c>
      <c r="L5055" s="2"/>
      <c r="M5055" s="14">
        <f>H5055/INDEX(Installed_Capacity!$H$5:$S$11,MATCH(Source_Data!C5055,Installed_Capacity!$G$5:$G$11,0),MATCH(Source_Data!D5055,Installed_Capacity!$H$4:$S$4,0))</f>
        <v>0.7498855503688493</v>
      </c>
    </row>
    <row r="5056" spans="1:13" x14ac:dyDescent="0.3">
      <c r="A5056" s="5">
        <v>42216</v>
      </c>
      <c r="B5056" s="5">
        <v>42215</v>
      </c>
      <c r="C5056" s="3">
        <v>2015</v>
      </c>
      <c r="D5056" s="3">
        <v>7</v>
      </c>
      <c r="E5056" s="3">
        <v>31</v>
      </c>
      <c r="F5056" s="3">
        <v>15</v>
      </c>
      <c r="G5056" s="3"/>
      <c r="H5056" s="4">
        <v>4135.8549300000004</v>
      </c>
      <c r="I5056" s="4">
        <v>1064.8177700000001</v>
      </c>
      <c r="J5056" s="4">
        <v>39298</v>
      </c>
      <c r="K5056" s="4">
        <f t="shared" si="78"/>
        <v>40610</v>
      </c>
      <c r="L5056" s="2"/>
      <c r="M5056" s="14">
        <f>H5056/INDEX(Installed_Capacity!$H$5:$S$11,MATCH(Source_Data!C5056,Installed_Capacity!$G$5:$G$11,0),MATCH(Source_Data!D5056,Installed_Capacity!$H$4:$S$4,0))</f>
        <v>0.69849199644661841</v>
      </c>
    </row>
    <row r="5057" spans="1:13" x14ac:dyDescent="0.3">
      <c r="A5057" s="5">
        <v>42216</v>
      </c>
      <c r="B5057" s="5">
        <v>42215</v>
      </c>
      <c r="C5057" s="3">
        <v>2015</v>
      </c>
      <c r="D5057" s="3">
        <v>7</v>
      </c>
      <c r="E5057" s="3">
        <v>31</v>
      </c>
      <c r="F5057" s="3">
        <v>16</v>
      </c>
      <c r="G5057" s="3"/>
      <c r="H5057" s="4">
        <v>3881.8578400000001</v>
      </c>
      <c r="I5057" s="4">
        <v>1376.7018800000001</v>
      </c>
      <c r="J5057" s="4">
        <v>40207</v>
      </c>
      <c r="K5057" s="4">
        <f t="shared" si="78"/>
        <v>40610</v>
      </c>
      <c r="L5057" s="2"/>
      <c r="M5057" s="14">
        <f>H5057/INDEX(Installed_Capacity!$H$5:$S$11,MATCH(Source_Data!C5057,Installed_Capacity!$G$5:$G$11,0),MATCH(Source_Data!D5057,Installed_Capacity!$H$4:$S$4,0))</f>
        <v>0.65559519820574497</v>
      </c>
    </row>
    <row r="5058" spans="1:13" x14ac:dyDescent="0.3">
      <c r="A5058" s="5">
        <v>42216</v>
      </c>
      <c r="B5058" s="5">
        <v>42215</v>
      </c>
      <c r="C5058" s="3">
        <v>2015</v>
      </c>
      <c r="D5058" s="3">
        <v>7</v>
      </c>
      <c r="E5058" s="3">
        <v>31</v>
      </c>
      <c r="F5058" s="3">
        <v>17</v>
      </c>
      <c r="G5058" s="3"/>
      <c r="H5058" s="4">
        <v>3327.1198899999999</v>
      </c>
      <c r="I5058" s="4">
        <v>1615.6866</v>
      </c>
      <c r="J5058" s="4">
        <v>40610</v>
      </c>
      <c r="K5058" s="4">
        <f t="shared" si="78"/>
        <v>40610</v>
      </c>
      <c r="L5058" s="2"/>
      <c r="M5058" s="14">
        <f>H5058/INDEX(Installed_Capacity!$H$5:$S$11,MATCH(Source_Data!C5058,Installed_Capacity!$G$5:$G$11,0),MATCH(Source_Data!D5058,Installed_Capacity!$H$4:$S$4,0))</f>
        <v>0.56190718816710361</v>
      </c>
    </row>
    <row r="5059" spans="1:13" x14ac:dyDescent="0.3">
      <c r="A5059" s="5">
        <v>42216</v>
      </c>
      <c r="B5059" s="5">
        <v>42215</v>
      </c>
      <c r="C5059" s="3">
        <v>2015</v>
      </c>
      <c r="D5059" s="3">
        <v>7</v>
      </c>
      <c r="E5059" s="3">
        <v>31</v>
      </c>
      <c r="F5059" s="3">
        <v>18</v>
      </c>
      <c r="G5059" s="3"/>
      <c r="H5059" s="4">
        <v>2452.8637100000001</v>
      </c>
      <c r="I5059" s="4">
        <v>1772.00918</v>
      </c>
      <c r="J5059" s="4">
        <v>40316</v>
      </c>
      <c r="K5059" s="4">
        <f t="shared" ref="K5059:K5122" si="79">_xlfn.MAXIFS($J:$J, $C:$C, C5059, $D:$D, D5059, $E:$E, E5059)</f>
        <v>40610</v>
      </c>
      <c r="L5059" s="2"/>
      <c r="M5059" s="14">
        <f>H5059/INDEX(Installed_Capacity!$H$5:$S$11,MATCH(Source_Data!C5059,Installed_Capacity!$G$5:$G$11,0),MATCH(Source_Data!D5059,Installed_Capacity!$H$4:$S$4,0))</f>
        <v>0.41425671325695146</v>
      </c>
    </row>
    <row r="5060" spans="1:13" x14ac:dyDescent="0.3">
      <c r="A5060" s="5">
        <v>42216</v>
      </c>
      <c r="B5060" s="5">
        <v>42215</v>
      </c>
      <c r="C5060" s="3">
        <v>2015</v>
      </c>
      <c r="D5060" s="3">
        <v>7</v>
      </c>
      <c r="E5060" s="3">
        <v>31</v>
      </c>
      <c r="F5060" s="3">
        <v>19</v>
      </c>
      <c r="G5060" s="3"/>
      <c r="H5060" s="4">
        <v>971.32060999999999</v>
      </c>
      <c r="I5060" s="4">
        <v>1774.41983</v>
      </c>
      <c r="J5060" s="4">
        <v>39262</v>
      </c>
      <c r="K5060" s="4">
        <f t="shared" si="79"/>
        <v>40610</v>
      </c>
      <c r="L5060" s="2"/>
      <c r="M5060" s="14">
        <f>H5060/INDEX(Installed_Capacity!$H$5:$S$11,MATCH(Source_Data!C5060,Installed_Capacity!$G$5:$G$11,0),MATCH(Source_Data!D5060,Installed_Capacity!$H$4:$S$4,0))</f>
        <v>0.16404339212851626</v>
      </c>
    </row>
    <row r="5061" spans="1:13" x14ac:dyDescent="0.3">
      <c r="A5061" s="5">
        <v>42216</v>
      </c>
      <c r="B5061" s="5">
        <v>42215</v>
      </c>
      <c r="C5061" s="3">
        <v>2015</v>
      </c>
      <c r="D5061" s="3">
        <v>7</v>
      </c>
      <c r="E5061" s="3">
        <v>31</v>
      </c>
      <c r="F5061" s="3">
        <v>20</v>
      </c>
      <c r="G5061" s="3"/>
      <c r="H5061" s="4">
        <v>120.58425</v>
      </c>
      <c r="I5061" s="4">
        <v>1741.36771</v>
      </c>
      <c r="J5061" s="4">
        <v>37678</v>
      </c>
      <c r="K5061" s="4">
        <f t="shared" si="79"/>
        <v>40610</v>
      </c>
      <c r="L5061" s="2"/>
      <c r="M5061" s="14">
        <f>H5061/INDEX(Installed_Capacity!$H$5:$S$11,MATCH(Source_Data!C5061,Installed_Capacity!$G$5:$G$11,0),MATCH(Source_Data!D5061,Installed_Capacity!$H$4:$S$4,0))</f>
        <v>2.0365108290323456E-2</v>
      </c>
    </row>
    <row r="5062" spans="1:13" x14ac:dyDescent="0.3">
      <c r="A5062" s="5">
        <v>42216</v>
      </c>
      <c r="B5062" s="5">
        <v>42215</v>
      </c>
      <c r="C5062" s="3">
        <v>2015</v>
      </c>
      <c r="D5062" s="3">
        <v>7</v>
      </c>
      <c r="E5062" s="3">
        <v>31</v>
      </c>
      <c r="F5062" s="3">
        <v>21</v>
      </c>
      <c r="G5062" s="3"/>
      <c r="H5062" s="4">
        <v>0</v>
      </c>
      <c r="I5062" s="4">
        <v>1702.0047199999999</v>
      </c>
      <c r="J5062" s="4">
        <v>37053</v>
      </c>
      <c r="K5062" s="4">
        <f t="shared" si="79"/>
        <v>40610</v>
      </c>
      <c r="L5062" s="2"/>
      <c r="M5062" s="14">
        <f>H5062/INDEX(Installed_Capacity!$H$5:$S$11,MATCH(Source_Data!C5062,Installed_Capacity!$G$5:$G$11,0),MATCH(Source_Data!D5062,Installed_Capacity!$H$4:$S$4,0))</f>
        <v>0</v>
      </c>
    </row>
    <row r="5063" spans="1:13" x14ac:dyDescent="0.3">
      <c r="A5063" s="5">
        <v>42216</v>
      </c>
      <c r="B5063" s="5">
        <v>42215</v>
      </c>
      <c r="C5063" s="3">
        <v>2015</v>
      </c>
      <c r="D5063" s="3">
        <v>7</v>
      </c>
      <c r="E5063" s="3">
        <v>31</v>
      </c>
      <c r="F5063" s="3">
        <v>22</v>
      </c>
      <c r="G5063" s="3"/>
      <c r="H5063" s="4">
        <v>0</v>
      </c>
      <c r="I5063" s="4">
        <v>1721.2516800000001</v>
      </c>
      <c r="J5063" s="4">
        <v>35466</v>
      </c>
      <c r="K5063" s="4">
        <f t="shared" si="79"/>
        <v>40610</v>
      </c>
      <c r="L5063" s="2"/>
      <c r="M5063" s="14">
        <f>H5063/INDEX(Installed_Capacity!$H$5:$S$11,MATCH(Source_Data!C5063,Installed_Capacity!$G$5:$G$11,0),MATCH(Source_Data!D5063,Installed_Capacity!$H$4:$S$4,0))</f>
        <v>0</v>
      </c>
    </row>
    <row r="5064" spans="1:13" x14ac:dyDescent="0.3">
      <c r="A5064" s="5">
        <v>42216</v>
      </c>
      <c r="B5064" s="5">
        <v>42215</v>
      </c>
      <c r="C5064" s="3">
        <v>2015</v>
      </c>
      <c r="D5064" s="3">
        <v>7</v>
      </c>
      <c r="E5064" s="3">
        <v>31</v>
      </c>
      <c r="F5064" s="3">
        <v>23</v>
      </c>
      <c r="G5064" s="3"/>
      <c r="H5064" s="4">
        <v>0</v>
      </c>
      <c r="I5064" s="4">
        <v>1770.6049399999999</v>
      </c>
      <c r="J5064" s="4">
        <v>32814</v>
      </c>
      <c r="K5064" s="4">
        <f t="shared" si="79"/>
        <v>40610</v>
      </c>
      <c r="L5064" s="2"/>
      <c r="M5064" s="14">
        <f>H5064/INDEX(Installed_Capacity!$H$5:$S$11,MATCH(Source_Data!C5064,Installed_Capacity!$G$5:$G$11,0),MATCH(Source_Data!D5064,Installed_Capacity!$H$4:$S$4,0))</f>
        <v>0</v>
      </c>
    </row>
    <row r="5065" spans="1:13" x14ac:dyDescent="0.3">
      <c r="A5065" s="5">
        <v>42216</v>
      </c>
      <c r="B5065" s="5">
        <v>42216</v>
      </c>
      <c r="C5065" s="3">
        <v>2015</v>
      </c>
      <c r="D5065" s="3">
        <v>7</v>
      </c>
      <c r="E5065" s="3">
        <v>31</v>
      </c>
      <c r="F5065" s="3">
        <v>24</v>
      </c>
      <c r="G5065" s="3"/>
      <c r="H5065" s="4">
        <v>0</v>
      </c>
      <c r="I5065" s="4">
        <v>1862.2268300000001</v>
      </c>
      <c r="J5065" s="4">
        <v>30090</v>
      </c>
      <c r="K5065" s="4">
        <f t="shared" si="79"/>
        <v>40610</v>
      </c>
      <c r="L5065" s="2"/>
      <c r="M5065" s="14">
        <f>H5065/INDEX(Installed_Capacity!$H$5:$S$11,MATCH(Source_Data!C5065,Installed_Capacity!$G$5:$G$11,0),MATCH(Source_Data!D5065,Installed_Capacity!$H$4:$S$4,0))</f>
        <v>0</v>
      </c>
    </row>
    <row r="5066" spans="1:13" x14ac:dyDescent="0.3">
      <c r="A5066" s="5">
        <v>42217</v>
      </c>
      <c r="B5066" s="5">
        <v>42216</v>
      </c>
      <c r="C5066" s="3">
        <v>2015</v>
      </c>
      <c r="D5066" s="3">
        <v>8</v>
      </c>
      <c r="E5066" s="3">
        <v>1</v>
      </c>
      <c r="F5066" s="3">
        <v>1</v>
      </c>
      <c r="G5066" s="3"/>
      <c r="H5066" s="4">
        <v>0</v>
      </c>
      <c r="I5066" s="4">
        <v>1962.05747</v>
      </c>
      <c r="J5066" s="4">
        <v>27913</v>
      </c>
      <c r="K5066" s="4">
        <f t="shared" si="79"/>
        <v>36178</v>
      </c>
      <c r="L5066" s="2"/>
      <c r="M5066" s="14">
        <f>H5066/INDEX(Installed_Capacity!$H$5:$S$11,MATCH(Source_Data!C5066,Installed_Capacity!$G$5:$G$11,0),MATCH(Source_Data!D5066,Installed_Capacity!$H$4:$S$4,0))</f>
        <v>0</v>
      </c>
    </row>
    <row r="5067" spans="1:13" x14ac:dyDescent="0.3">
      <c r="A5067" s="5">
        <v>42217</v>
      </c>
      <c r="B5067" s="5">
        <v>42216</v>
      </c>
      <c r="C5067" s="3">
        <v>2015</v>
      </c>
      <c r="D5067" s="3">
        <v>8</v>
      </c>
      <c r="E5067" s="3">
        <v>1</v>
      </c>
      <c r="F5067" s="3">
        <v>2</v>
      </c>
      <c r="G5067" s="3"/>
      <c r="H5067" s="4">
        <v>0</v>
      </c>
      <c r="I5067" s="4">
        <v>2021.5138999999999</v>
      </c>
      <c r="J5067" s="4">
        <v>26301</v>
      </c>
      <c r="K5067" s="4">
        <f t="shared" si="79"/>
        <v>36178</v>
      </c>
      <c r="L5067" s="2"/>
      <c r="M5067" s="14">
        <f>H5067/INDEX(Installed_Capacity!$H$5:$S$11,MATCH(Source_Data!C5067,Installed_Capacity!$G$5:$G$11,0),MATCH(Source_Data!D5067,Installed_Capacity!$H$4:$S$4,0))</f>
        <v>0</v>
      </c>
    </row>
    <row r="5068" spans="1:13" x14ac:dyDescent="0.3">
      <c r="A5068" s="5">
        <v>42217</v>
      </c>
      <c r="B5068" s="5">
        <v>42216</v>
      </c>
      <c r="C5068" s="3">
        <v>2015</v>
      </c>
      <c r="D5068" s="3">
        <v>8</v>
      </c>
      <c r="E5068" s="3">
        <v>1</v>
      </c>
      <c r="F5068" s="3">
        <v>3</v>
      </c>
      <c r="G5068" s="3"/>
      <c r="H5068" s="4">
        <v>0</v>
      </c>
      <c r="I5068" s="4">
        <v>1870.93713</v>
      </c>
      <c r="J5068" s="4">
        <v>25101</v>
      </c>
      <c r="K5068" s="4">
        <f t="shared" si="79"/>
        <v>36178</v>
      </c>
      <c r="L5068" s="2"/>
      <c r="M5068" s="14">
        <f>H5068/INDEX(Installed_Capacity!$H$5:$S$11,MATCH(Source_Data!C5068,Installed_Capacity!$G$5:$G$11,0),MATCH(Source_Data!D5068,Installed_Capacity!$H$4:$S$4,0))</f>
        <v>0</v>
      </c>
    </row>
    <row r="5069" spans="1:13" x14ac:dyDescent="0.3">
      <c r="A5069" s="5">
        <v>42217</v>
      </c>
      <c r="B5069" s="5">
        <v>42216</v>
      </c>
      <c r="C5069" s="3">
        <v>2015</v>
      </c>
      <c r="D5069" s="3">
        <v>8</v>
      </c>
      <c r="E5069" s="3">
        <v>1</v>
      </c>
      <c r="F5069" s="3">
        <v>4</v>
      </c>
      <c r="G5069" s="3"/>
      <c r="H5069" s="4">
        <v>0</v>
      </c>
      <c r="I5069" s="4">
        <v>1850.97614</v>
      </c>
      <c r="J5069" s="4">
        <v>24351</v>
      </c>
      <c r="K5069" s="4">
        <f t="shared" si="79"/>
        <v>36178</v>
      </c>
      <c r="L5069" s="2"/>
      <c r="M5069" s="14">
        <f>H5069/INDEX(Installed_Capacity!$H$5:$S$11,MATCH(Source_Data!C5069,Installed_Capacity!$G$5:$G$11,0),MATCH(Source_Data!D5069,Installed_Capacity!$H$4:$S$4,0))</f>
        <v>0</v>
      </c>
    </row>
    <row r="5070" spans="1:13" x14ac:dyDescent="0.3">
      <c r="A5070" s="5">
        <v>42217</v>
      </c>
      <c r="B5070" s="5">
        <v>42216</v>
      </c>
      <c r="C5070" s="3">
        <v>2015</v>
      </c>
      <c r="D5070" s="3">
        <v>8</v>
      </c>
      <c r="E5070" s="3">
        <v>1</v>
      </c>
      <c r="F5070" s="3">
        <v>5</v>
      </c>
      <c r="G5070" s="3"/>
      <c r="H5070" s="4">
        <v>0</v>
      </c>
      <c r="I5070" s="4">
        <v>1927.8365899999999</v>
      </c>
      <c r="J5070" s="4">
        <v>24050</v>
      </c>
      <c r="K5070" s="4">
        <f t="shared" si="79"/>
        <v>36178</v>
      </c>
      <c r="L5070" s="2"/>
      <c r="M5070" s="14">
        <f>H5070/INDEX(Installed_Capacity!$H$5:$S$11,MATCH(Source_Data!C5070,Installed_Capacity!$G$5:$G$11,0),MATCH(Source_Data!D5070,Installed_Capacity!$H$4:$S$4,0))</f>
        <v>0</v>
      </c>
    </row>
    <row r="5071" spans="1:13" x14ac:dyDescent="0.3">
      <c r="A5071" s="5">
        <v>42217</v>
      </c>
      <c r="B5071" s="5">
        <v>42216</v>
      </c>
      <c r="C5071" s="3">
        <v>2015</v>
      </c>
      <c r="D5071" s="3">
        <v>8</v>
      </c>
      <c r="E5071" s="3">
        <v>1</v>
      </c>
      <c r="F5071" s="3">
        <v>6</v>
      </c>
      <c r="G5071" s="3"/>
      <c r="H5071" s="4">
        <v>0</v>
      </c>
      <c r="I5071" s="4">
        <v>1859.0048999999999</v>
      </c>
      <c r="J5071" s="4">
        <v>24233</v>
      </c>
      <c r="K5071" s="4">
        <f t="shared" si="79"/>
        <v>36178</v>
      </c>
      <c r="L5071" s="2"/>
      <c r="M5071" s="14">
        <f>H5071/INDEX(Installed_Capacity!$H$5:$S$11,MATCH(Source_Data!C5071,Installed_Capacity!$G$5:$G$11,0),MATCH(Source_Data!D5071,Installed_Capacity!$H$4:$S$4,0))</f>
        <v>0</v>
      </c>
    </row>
    <row r="5072" spans="1:13" x14ac:dyDescent="0.3">
      <c r="A5072" s="5">
        <v>42217</v>
      </c>
      <c r="B5072" s="5">
        <v>42216</v>
      </c>
      <c r="C5072" s="3">
        <v>2015</v>
      </c>
      <c r="D5072" s="3">
        <v>8</v>
      </c>
      <c r="E5072" s="3">
        <v>1</v>
      </c>
      <c r="F5072" s="3">
        <v>7</v>
      </c>
      <c r="G5072" s="3"/>
      <c r="H5072" s="4">
        <v>173.98642000000001</v>
      </c>
      <c r="I5072" s="4">
        <v>1761.26487</v>
      </c>
      <c r="J5072" s="4">
        <v>24428</v>
      </c>
      <c r="K5072" s="4">
        <f t="shared" si="79"/>
        <v>36178</v>
      </c>
      <c r="L5072" s="2"/>
      <c r="M5072" s="14">
        <f>H5072/INDEX(Installed_Capacity!$H$5:$S$11,MATCH(Source_Data!C5072,Installed_Capacity!$G$5:$G$11,0),MATCH(Source_Data!D5072,Installed_Capacity!$H$4:$S$4,0))</f>
        <v>2.8470463679325562E-2</v>
      </c>
    </row>
    <row r="5073" spans="1:13" x14ac:dyDescent="0.3">
      <c r="A5073" s="5">
        <v>42217</v>
      </c>
      <c r="B5073" s="5">
        <v>42216</v>
      </c>
      <c r="C5073" s="3">
        <v>2015</v>
      </c>
      <c r="D5073" s="3">
        <v>8</v>
      </c>
      <c r="E5073" s="3">
        <v>1</v>
      </c>
      <c r="F5073" s="3">
        <v>8</v>
      </c>
      <c r="G5073" s="3"/>
      <c r="H5073" s="4">
        <v>1316.17064</v>
      </c>
      <c r="I5073" s="4">
        <v>1465.5420200000001</v>
      </c>
      <c r="J5073" s="4">
        <v>25105</v>
      </c>
      <c r="K5073" s="4">
        <f t="shared" si="79"/>
        <v>36178</v>
      </c>
      <c r="L5073" s="2"/>
      <c r="M5073" s="14">
        <f>H5073/INDEX(Installed_Capacity!$H$5:$S$11,MATCH(Source_Data!C5073,Installed_Capacity!$G$5:$G$11,0),MATCH(Source_Data!D5073,Installed_Capacity!$H$4:$S$4,0))</f>
        <v>0.21537306418463395</v>
      </c>
    </row>
    <row r="5074" spans="1:13" x14ac:dyDescent="0.3">
      <c r="A5074" s="5">
        <v>42217</v>
      </c>
      <c r="B5074" s="5">
        <v>42216</v>
      </c>
      <c r="C5074" s="3">
        <v>2015</v>
      </c>
      <c r="D5074" s="3">
        <v>8</v>
      </c>
      <c r="E5074" s="3">
        <v>1</v>
      </c>
      <c r="F5074" s="3">
        <v>9</v>
      </c>
      <c r="G5074" s="3"/>
      <c r="H5074" s="4">
        <v>2791.7842900000001</v>
      </c>
      <c r="I5074" s="4">
        <v>1220.38435</v>
      </c>
      <c r="J5074" s="4">
        <v>26846</v>
      </c>
      <c r="K5074" s="4">
        <f t="shared" si="79"/>
        <v>36178</v>
      </c>
      <c r="L5074" s="2"/>
      <c r="M5074" s="14">
        <f>H5074/INDEX(Installed_Capacity!$H$5:$S$11,MATCH(Source_Data!C5074,Installed_Capacity!$G$5:$G$11,0),MATCH(Source_Data!D5074,Installed_Capacity!$H$4:$S$4,0))</f>
        <v>0.45683676478288765</v>
      </c>
    </row>
    <row r="5075" spans="1:13" x14ac:dyDescent="0.3">
      <c r="A5075" s="5">
        <v>42217</v>
      </c>
      <c r="B5075" s="5">
        <v>42216</v>
      </c>
      <c r="C5075" s="3">
        <v>2015</v>
      </c>
      <c r="D5075" s="3">
        <v>8</v>
      </c>
      <c r="E5075" s="3">
        <v>1</v>
      </c>
      <c r="F5075" s="3">
        <v>10</v>
      </c>
      <c r="G5075" s="3"/>
      <c r="H5075" s="4">
        <v>3809.8636900000001</v>
      </c>
      <c r="I5075" s="4">
        <v>1028.91787</v>
      </c>
      <c r="J5075" s="4">
        <v>28266</v>
      </c>
      <c r="K5075" s="4">
        <f t="shared" si="79"/>
        <v>36178</v>
      </c>
      <c r="L5075" s="2"/>
      <c r="M5075" s="14">
        <f>H5075/INDEX(Installed_Capacity!$H$5:$S$11,MATCH(Source_Data!C5075,Installed_Capacity!$G$5:$G$11,0),MATCH(Source_Data!D5075,Installed_Capacity!$H$4:$S$4,0))</f>
        <v>0.62343133337260614</v>
      </c>
    </row>
    <row r="5076" spans="1:13" x14ac:dyDescent="0.3">
      <c r="A5076" s="5">
        <v>42217</v>
      </c>
      <c r="B5076" s="5">
        <v>42216</v>
      </c>
      <c r="C5076" s="3">
        <v>2015</v>
      </c>
      <c r="D5076" s="3">
        <v>8</v>
      </c>
      <c r="E5076" s="3">
        <v>1</v>
      </c>
      <c r="F5076" s="3">
        <v>11</v>
      </c>
      <c r="G5076" s="3"/>
      <c r="H5076" s="4">
        <v>4201.5334199999998</v>
      </c>
      <c r="I5076" s="4">
        <v>1003.06065</v>
      </c>
      <c r="J5076" s="4">
        <v>29638</v>
      </c>
      <c r="K5076" s="4">
        <f t="shared" si="79"/>
        <v>36178</v>
      </c>
      <c r="L5076" s="2"/>
      <c r="M5076" s="14">
        <f>H5076/INDEX(Installed_Capacity!$H$5:$S$11,MATCH(Source_Data!C5076,Installed_Capacity!$G$5:$G$11,0),MATCH(Source_Data!D5076,Installed_Capacity!$H$4:$S$4,0))</f>
        <v>0.68752265051250838</v>
      </c>
    </row>
    <row r="5077" spans="1:13" x14ac:dyDescent="0.3">
      <c r="A5077" s="5">
        <v>42217</v>
      </c>
      <c r="B5077" s="5">
        <v>42216</v>
      </c>
      <c r="C5077" s="3">
        <v>2015</v>
      </c>
      <c r="D5077" s="3">
        <v>8</v>
      </c>
      <c r="E5077" s="3">
        <v>1</v>
      </c>
      <c r="F5077" s="3">
        <v>12</v>
      </c>
      <c r="G5077" s="3"/>
      <c r="H5077" s="4">
        <v>4349.3130700000002</v>
      </c>
      <c r="I5077" s="4">
        <v>947.72734000000003</v>
      </c>
      <c r="J5077" s="4">
        <v>30583</v>
      </c>
      <c r="K5077" s="4">
        <f t="shared" si="79"/>
        <v>36178</v>
      </c>
      <c r="L5077" s="2"/>
      <c r="M5077" s="14">
        <f>H5077/INDEX(Installed_Capacity!$H$5:$S$11,MATCH(Source_Data!C5077,Installed_Capacity!$G$5:$G$11,0),MATCH(Source_Data!D5077,Installed_Capacity!$H$4:$S$4,0))</f>
        <v>0.71170473988401484</v>
      </c>
    </row>
    <row r="5078" spans="1:13" x14ac:dyDescent="0.3">
      <c r="A5078" s="5">
        <v>42217</v>
      </c>
      <c r="B5078" s="5">
        <v>42216</v>
      </c>
      <c r="C5078" s="3">
        <v>2015</v>
      </c>
      <c r="D5078" s="3">
        <v>8</v>
      </c>
      <c r="E5078" s="3">
        <v>1</v>
      </c>
      <c r="F5078" s="3">
        <v>13</v>
      </c>
      <c r="G5078" s="3"/>
      <c r="H5078" s="4">
        <v>4287.27603</v>
      </c>
      <c r="I5078" s="4">
        <v>891.35630000000003</v>
      </c>
      <c r="J5078" s="4">
        <v>31508</v>
      </c>
      <c r="K5078" s="4">
        <f t="shared" si="79"/>
        <v>36178</v>
      </c>
      <c r="L5078" s="2"/>
      <c r="M5078" s="14">
        <f>H5078/INDEX(Installed_Capacity!$H$5:$S$11,MATCH(Source_Data!C5078,Installed_Capacity!$G$5:$G$11,0),MATCH(Source_Data!D5078,Installed_Capacity!$H$4:$S$4,0))</f>
        <v>0.70155323901347066</v>
      </c>
    </row>
    <row r="5079" spans="1:13" x14ac:dyDescent="0.3">
      <c r="A5079" s="5">
        <v>42217</v>
      </c>
      <c r="B5079" s="5">
        <v>42216</v>
      </c>
      <c r="C5079" s="3">
        <v>2015</v>
      </c>
      <c r="D5079" s="3">
        <v>8</v>
      </c>
      <c r="E5079" s="3">
        <v>1</v>
      </c>
      <c r="F5079" s="3">
        <v>14</v>
      </c>
      <c r="G5079" s="3"/>
      <c r="H5079" s="4">
        <v>4071.5357399999998</v>
      </c>
      <c r="I5079" s="4">
        <v>883.44313</v>
      </c>
      <c r="J5079" s="4">
        <v>32630</v>
      </c>
      <c r="K5079" s="4">
        <f t="shared" si="79"/>
        <v>36178</v>
      </c>
      <c r="L5079" s="2"/>
      <c r="M5079" s="14">
        <f>H5079/INDEX(Installed_Capacity!$H$5:$S$11,MATCH(Source_Data!C5079,Installed_Capacity!$G$5:$G$11,0),MATCH(Source_Data!D5079,Installed_Capacity!$H$4:$S$4,0))</f>
        <v>0.66625033381769638</v>
      </c>
    </row>
    <row r="5080" spans="1:13" x14ac:dyDescent="0.3">
      <c r="A5080" s="5">
        <v>42217</v>
      </c>
      <c r="B5080" s="5">
        <v>42216</v>
      </c>
      <c r="C5080" s="3">
        <v>2015</v>
      </c>
      <c r="D5080" s="3">
        <v>8</v>
      </c>
      <c r="E5080" s="3">
        <v>1</v>
      </c>
      <c r="F5080" s="3">
        <v>15</v>
      </c>
      <c r="G5080" s="3"/>
      <c r="H5080" s="4">
        <v>4048.86528</v>
      </c>
      <c r="I5080" s="4">
        <v>999.60224000000005</v>
      </c>
      <c r="J5080" s="4">
        <v>33884</v>
      </c>
      <c r="K5080" s="4">
        <f t="shared" si="79"/>
        <v>36178</v>
      </c>
      <c r="L5080" s="2"/>
      <c r="M5080" s="14">
        <f>H5080/INDEX(Installed_Capacity!$H$5:$S$11,MATCH(Source_Data!C5080,Installed_Capacity!$G$5:$G$11,0),MATCH(Source_Data!D5080,Installed_Capacity!$H$4:$S$4,0))</f>
        <v>0.66254062757726906</v>
      </c>
    </row>
    <row r="5081" spans="1:13" x14ac:dyDescent="0.3">
      <c r="A5081" s="5">
        <v>42217</v>
      </c>
      <c r="B5081" s="5">
        <v>42216</v>
      </c>
      <c r="C5081" s="3">
        <v>2015</v>
      </c>
      <c r="D5081" s="3">
        <v>8</v>
      </c>
      <c r="E5081" s="3">
        <v>1</v>
      </c>
      <c r="F5081" s="3">
        <v>16</v>
      </c>
      <c r="G5081" s="3"/>
      <c r="H5081" s="4">
        <v>3992.9784199999999</v>
      </c>
      <c r="I5081" s="4">
        <v>1088.53628</v>
      </c>
      <c r="J5081" s="4">
        <v>35077</v>
      </c>
      <c r="K5081" s="4">
        <f t="shared" si="79"/>
        <v>36178</v>
      </c>
      <c r="L5081" s="2"/>
      <c r="M5081" s="14">
        <f>H5081/INDEX(Installed_Capacity!$H$5:$S$11,MATCH(Source_Data!C5081,Installed_Capacity!$G$5:$G$11,0),MATCH(Source_Data!D5081,Installed_Capacity!$H$4:$S$4,0))</f>
        <v>0.65339551833379161</v>
      </c>
    </row>
    <row r="5082" spans="1:13" x14ac:dyDescent="0.3">
      <c r="A5082" s="5">
        <v>42217</v>
      </c>
      <c r="B5082" s="5">
        <v>42216</v>
      </c>
      <c r="C5082" s="3">
        <v>2015</v>
      </c>
      <c r="D5082" s="3">
        <v>8</v>
      </c>
      <c r="E5082" s="3">
        <v>1</v>
      </c>
      <c r="F5082" s="3">
        <v>17</v>
      </c>
      <c r="G5082" s="3"/>
      <c r="H5082" s="4">
        <v>3567.3223600000001</v>
      </c>
      <c r="I5082" s="4">
        <v>1362.0363299999999</v>
      </c>
      <c r="J5082" s="4">
        <v>35901</v>
      </c>
      <c r="K5082" s="4">
        <f t="shared" si="79"/>
        <v>36178</v>
      </c>
      <c r="L5082" s="2"/>
      <c r="M5082" s="14">
        <f>H5082/INDEX(Installed_Capacity!$H$5:$S$11,MATCH(Source_Data!C5082,Installed_Capacity!$G$5:$G$11,0),MATCH(Source_Data!D5082,Installed_Capacity!$H$4:$S$4,0))</f>
        <v>0.58374280982864035</v>
      </c>
    </row>
    <row r="5083" spans="1:13" x14ac:dyDescent="0.3">
      <c r="A5083" s="5">
        <v>42217</v>
      </c>
      <c r="B5083" s="5">
        <v>42216</v>
      </c>
      <c r="C5083" s="3">
        <v>2015</v>
      </c>
      <c r="D5083" s="3">
        <v>8</v>
      </c>
      <c r="E5083" s="3">
        <v>1</v>
      </c>
      <c r="F5083" s="3">
        <v>18</v>
      </c>
      <c r="G5083" s="3"/>
      <c r="H5083" s="4">
        <v>2790.0229800000002</v>
      </c>
      <c r="I5083" s="4">
        <v>1722.7143599999999</v>
      </c>
      <c r="J5083" s="4">
        <v>36178</v>
      </c>
      <c r="K5083" s="4">
        <f t="shared" si="79"/>
        <v>36178</v>
      </c>
      <c r="L5083" s="2"/>
      <c r="M5083" s="14">
        <f>H5083/INDEX(Installed_Capacity!$H$5:$S$11,MATCH(Source_Data!C5083,Installed_Capacity!$G$5:$G$11,0),MATCH(Source_Data!D5083,Installed_Capacity!$H$4:$S$4,0))</f>
        <v>0.45654855083847162</v>
      </c>
    </row>
    <row r="5084" spans="1:13" x14ac:dyDescent="0.3">
      <c r="A5084" s="5">
        <v>42217</v>
      </c>
      <c r="B5084" s="5">
        <v>42216</v>
      </c>
      <c r="C5084" s="3">
        <v>2015</v>
      </c>
      <c r="D5084" s="3">
        <v>8</v>
      </c>
      <c r="E5084" s="3">
        <v>1</v>
      </c>
      <c r="F5084" s="3">
        <v>19</v>
      </c>
      <c r="G5084" s="3"/>
      <c r="H5084" s="4">
        <v>1501.41228</v>
      </c>
      <c r="I5084" s="4">
        <v>1800.63687</v>
      </c>
      <c r="J5084" s="4">
        <v>35774</v>
      </c>
      <c r="K5084" s="4">
        <f t="shared" si="79"/>
        <v>36178</v>
      </c>
      <c r="L5084" s="2"/>
      <c r="M5084" s="14">
        <f>H5084/INDEX(Installed_Capacity!$H$5:$S$11,MATCH(Source_Data!C5084,Installed_Capacity!$G$5:$G$11,0),MATCH(Source_Data!D5084,Installed_Capacity!$H$4:$S$4,0))</f>
        <v>0.24568528845776227</v>
      </c>
    </row>
    <row r="5085" spans="1:13" x14ac:dyDescent="0.3">
      <c r="A5085" s="5">
        <v>42217</v>
      </c>
      <c r="B5085" s="5">
        <v>42216</v>
      </c>
      <c r="C5085" s="3">
        <v>2015</v>
      </c>
      <c r="D5085" s="3">
        <v>8</v>
      </c>
      <c r="E5085" s="3">
        <v>1</v>
      </c>
      <c r="F5085" s="3">
        <v>20</v>
      </c>
      <c r="G5085" s="3"/>
      <c r="H5085" s="4">
        <v>240.55649</v>
      </c>
      <c r="I5085" s="4">
        <v>1831.6872000000001</v>
      </c>
      <c r="J5085" s="4">
        <v>34592</v>
      </c>
      <c r="K5085" s="4">
        <f t="shared" si="79"/>
        <v>36178</v>
      </c>
      <c r="L5085" s="2"/>
      <c r="M5085" s="14">
        <f>H5085/INDEX(Installed_Capacity!$H$5:$S$11,MATCH(Source_Data!C5085,Installed_Capacity!$G$5:$G$11,0),MATCH(Source_Data!D5085,Installed_Capacity!$H$4:$S$4,0))</f>
        <v>3.9363732016389798E-2</v>
      </c>
    </row>
    <row r="5086" spans="1:13" x14ac:dyDescent="0.3">
      <c r="A5086" s="5">
        <v>42217</v>
      </c>
      <c r="B5086" s="5">
        <v>42216</v>
      </c>
      <c r="C5086" s="3">
        <v>2015</v>
      </c>
      <c r="D5086" s="3">
        <v>8</v>
      </c>
      <c r="E5086" s="3">
        <v>1</v>
      </c>
      <c r="F5086" s="3">
        <v>21</v>
      </c>
      <c r="G5086" s="3"/>
      <c r="H5086" s="4">
        <v>0</v>
      </c>
      <c r="I5086" s="4">
        <v>2080.3938800000001</v>
      </c>
      <c r="J5086" s="4">
        <v>34139</v>
      </c>
      <c r="K5086" s="4">
        <f t="shared" si="79"/>
        <v>36178</v>
      </c>
      <c r="L5086" s="2"/>
      <c r="M5086" s="14">
        <f>H5086/INDEX(Installed_Capacity!$H$5:$S$11,MATCH(Source_Data!C5086,Installed_Capacity!$G$5:$G$11,0),MATCH(Source_Data!D5086,Installed_Capacity!$H$4:$S$4,0))</f>
        <v>0</v>
      </c>
    </row>
    <row r="5087" spans="1:13" x14ac:dyDescent="0.3">
      <c r="A5087" s="5">
        <v>42217</v>
      </c>
      <c r="B5087" s="5">
        <v>42216</v>
      </c>
      <c r="C5087" s="3">
        <v>2015</v>
      </c>
      <c r="D5087" s="3">
        <v>8</v>
      </c>
      <c r="E5087" s="3">
        <v>1</v>
      </c>
      <c r="F5087" s="3">
        <v>22</v>
      </c>
      <c r="G5087" s="3"/>
      <c r="H5087" s="4">
        <v>0</v>
      </c>
      <c r="I5087" s="4">
        <v>2245.7818900000002</v>
      </c>
      <c r="J5087" s="4">
        <v>32950</v>
      </c>
      <c r="K5087" s="4">
        <f t="shared" si="79"/>
        <v>36178</v>
      </c>
      <c r="L5087" s="2"/>
      <c r="M5087" s="14">
        <f>H5087/INDEX(Installed_Capacity!$H$5:$S$11,MATCH(Source_Data!C5087,Installed_Capacity!$G$5:$G$11,0),MATCH(Source_Data!D5087,Installed_Capacity!$H$4:$S$4,0))</f>
        <v>0</v>
      </c>
    </row>
    <row r="5088" spans="1:13" x14ac:dyDescent="0.3">
      <c r="A5088" s="5">
        <v>42217</v>
      </c>
      <c r="B5088" s="5">
        <v>42216</v>
      </c>
      <c r="C5088" s="3">
        <v>2015</v>
      </c>
      <c r="D5088" s="3">
        <v>8</v>
      </c>
      <c r="E5088" s="3">
        <v>1</v>
      </c>
      <c r="F5088" s="3">
        <v>23</v>
      </c>
      <c r="G5088" s="3"/>
      <c r="H5088" s="4">
        <v>0</v>
      </c>
      <c r="I5088" s="4">
        <v>2395.2777000000001</v>
      </c>
      <c r="J5088" s="4">
        <v>30825</v>
      </c>
      <c r="K5088" s="4">
        <f t="shared" si="79"/>
        <v>36178</v>
      </c>
      <c r="L5088" s="2"/>
      <c r="M5088" s="14">
        <f>H5088/INDEX(Installed_Capacity!$H$5:$S$11,MATCH(Source_Data!C5088,Installed_Capacity!$G$5:$G$11,0),MATCH(Source_Data!D5088,Installed_Capacity!$H$4:$S$4,0))</f>
        <v>0</v>
      </c>
    </row>
    <row r="5089" spans="1:13" x14ac:dyDescent="0.3">
      <c r="A5089" s="5">
        <v>42217</v>
      </c>
      <c r="B5089" s="5">
        <v>42217</v>
      </c>
      <c r="C5089" s="3">
        <v>2015</v>
      </c>
      <c r="D5089" s="3">
        <v>8</v>
      </c>
      <c r="E5089" s="3">
        <v>1</v>
      </c>
      <c r="F5089" s="3">
        <v>24</v>
      </c>
      <c r="G5089" s="3"/>
      <c r="H5089" s="4">
        <v>0</v>
      </c>
      <c r="I5089" s="4">
        <v>2339.1585100000002</v>
      </c>
      <c r="J5089" s="4">
        <v>28651</v>
      </c>
      <c r="K5089" s="4">
        <f t="shared" si="79"/>
        <v>36178</v>
      </c>
      <c r="L5089" s="2"/>
      <c r="M5089" s="14">
        <f>H5089/INDEX(Installed_Capacity!$H$5:$S$11,MATCH(Source_Data!C5089,Installed_Capacity!$G$5:$G$11,0),MATCH(Source_Data!D5089,Installed_Capacity!$H$4:$S$4,0))</f>
        <v>0</v>
      </c>
    </row>
    <row r="5090" spans="1:13" x14ac:dyDescent="0.3">
      <c r="A5090" s="5">
        <v>42218</v>
      </c>
      <c r="B5090" s="5">
        <v>42217</v>
      </c>
      <c r="C5090" s="3">
        <v>2015</v>
      </c>
      <c r="D5090" s="3">
        <v>8</v>
      </c>
      <c r="E5090" s="3">
        <v>2</v>
      </c>
      <c r="F5090" s="3">
        <v>1</v>
      </c>
      <c r="G5090" s="3"/>
      <c r="H5090" s="4">
        <v>0</v>
      </c>
      <c r="I5090" s="4">
        <v>2330.1079199999999</v>
      </c>
      <c r="J5090" s="4">
        <v>26618</v>
      </c>
      <c r="K5090" s="4">
        <f t="shared" si="79"/>
        <v>35183</v>
      </c>
      <c r="L5090" s="2"/>
      <c r="M5090" s="14">
        <f>H5090/INDEX(Installed_Capacity!$H$5:$S$11,MATCH(Source_Data!C5090,Installed_Capacity!$G$5:$G$11,0),MATCH(Source_Data!D5090,Installed_Capacity!$H$4:$S$4,0))</f>
        <v>0</v>
      </c>
    </row>
    <row r="5091" spans="1:13" x14ac:dyDescent="0.3">
      <c r="A5091" s="5">
        <v>42218</v>
      </c>
      <c r="B5091" s="5">
        <v>42217</v>
      </c>
      <c r="C5091" s="3">
        <v>2015</v>
      </c>
      <c r="D5091" s="3">
        <v>8</v>
      </c>
      <c r="E5091" s="3">
        <v>2</v>
      </c>
      <c r="F5091" s="3">
        <v>2</v>
      </c>
      <c r="G5091" s="3"/>
      <c r="H5091" s="4">
        <v>0</v>
      </c>
      <c r="I5091" s="4">
        <v>2195.4311200000002</v>
      </c>
      <c r="J5091" s="4">
        <v>25179</v>
      </c>
      <c r="K5091" s="4">
        <f t="shared" si="79"/>
        <v>35183</v>
      </c>
      <c r="L5091" s="2"/>
      <c r="M5091" s="14">
        <f>H5091/INDEX(Installed_Capacity!$H$5:$S$11,MATCH(Source_Data!C5091,Installed_Capacity!$G$5:$G$11,0),MATCH(Source_Data!D5091,Installed_Capacity!$H$4:$S$4,0))</f>
        <v>0</v>
      </c>
    </row>
    <row r="5092" spans="1:13" x14ac:dyDescent="0.3">
      <c r="A5092" s="5">
        <v>42218</v>
      </c>
      <c r="B5092" s="5">
        <v>42217</v>
      </c>
      <c r="C5092" s="3">
        <v>2015</v>
      </c>
      <c r="D5092" s="3">
        <v>8</v>
      </c>
      <c r="E5092" s="3">
        <v>2</v>
      </c>
      <c r="F5092" s="3">
        <v>3</v>
      </c>
      <c r="G5092" s="3"/>
      <c r="H5092" s="4">
        <v>0</v>
      </c>
      <c r="I5092" s="4">
        <v>1984.38374</v>
      </c>
      <c r="J5092" s="4">
        <v>24301</v>
      </c>
      <c r="K5092" s="4">
        <f t="shared" si="79"/>
        <v>35183</v>
      </c>
      <c r="L5092" s="2"/>
      <c r="M5092" s="14">
        <f>H5092/INDEX(Installed_Capacity!$H$5:$S$11,MATCH(Source_Data!C5092,Installed_Capacity!$G$5:$G$11,0),MATCH(Source_Data!D5092,Installed_Capacity!$H$4:$S$4,0))</f>
        <v>0</v>
      </c>
    </row>
    <row r="5093" spans="1:13" x14ac:dyDescent="0.3">
      <c r="A5093" s="5">
        <v>42218</v>
      </c>
      <c r="B5093" s="5">
        <v>42217</v>
      </c>
      <c r="C5093" s="3">
        <v>2015</v>
      </c>
      <c r="D5093" s="3">
        <v>8</v>
      </c>
      <c r="E5093" s="3">
        <v>2</v>
      </c>
      <c r="F5093" s="3">
        <v>4</v>
      </c>
      <c r="G5093" s="3"/>
      <c r="H5093" s="4">
        <v>0</v>
      </c>
      <c r="I5093" s="4">
        <v>1772.00098</v>
      </c>
      <c r="J5093" s="4">
        <v>23605</v>
      </c>
      <c r="K5093" s="4">
        <f t="shared" si="79"/>
        <v>35183</v>
      </c>
      <c r="L5093" s="2"/>
      <c r="M5093" s="14">
        <f>H5093/INDEX(Installed_Capacity!$H$5:$S$11,MATCH(Source_Data!C5093,Installed_Capacity!$G$5:$G$11,0),MATCH(Source_Data!D5093,Installed_Capacity!$H$4:$S$4,0))</f>
        <v>0</v>
      </c>
    </row>
    <row r="5094" spans="1:13" x14ac:dyDescent="0.3">
      <c r="A5094" s="5">
        <v>42218</v>
      </c>
      <c r="B5094" s="5">
        <v>42217</v>
      </c>
      <c r="C5094" s="3">
        <v>2015</v>
      </c>
      <c r="D5094" s="3">
        <v>8</v>
      </c>
      <c r="E5094" s="3">
        <v>2</v>
      </c>
      <c r="F5094" s="3">
        <v>5</v>
      </c>
      <c r="G5094" s="3"/>
      <c r="H5094" s="4">
        <v>0</v>
      </c>
      <c r="I5094" s="4">
        <v>1594.02944</v>
      </c>
      <c r="J5094" s="4">
        <v>23280</v>
      </c>
      <c r="K5094" s="4">
        <f t="shared" si="79"/>
        <v>35183</v>
      </c>
      <c r="L5094" s="2"/>
      <c r="M5094" s="14">
        <f>H5094/INDEX(Installed_Capacity!$H$5:$S$11,MATCH(Source_Data!C5094,Installed_Capacity!$G$5:$G$11,0),MATCH(Source_Data!D5094,Installed_Capacity!$H$4:$S$4,0))</f>
        <v>0</v>
      </c>
    </row>
    <row r="5095" spans="1:13" x14ac:dyDescent="0.3">
      <c r="A5095" s="5">
        <v>42218</v>
      </c>
      <c r="B5095" s="5">
        <v>42217</v>
      </c>
      <c r="C5095" s="3">
        <v>2015</v>
      </c>
      <c r="D5095" s="3">
        <v>8</v>
      </c>
      <c r="E5095" s="3">
        <v>2</v>
      </c>
      <c r="F5095" s="3">
        <v>6</v>
      </c>
      <c r="G5095" s="3"/>
      <c r="H5095" s="4">
        <v>0</v>
      </c>
      <c r="I5095" s="4">
        <v>1501.4360300000001</v>
      </c>
      <c r="J5095" s="4">
        <v>22982</v>
      </c>
      <c r="K5095" s="4">
        <f t="shared" si="79"/>
        <v>35183</v>
      </c>
      <c r="L5095" s="2"/>
      <c r="M5095" s="14">
        <f>H5095/INDEX(Installed_Capacity!$H$5:$S$11,MATCH(Source_Data!C5095,Installed_Capacity!$G$5:$G$11,0),MATCH(Source_Data!D5095,Installed_Capacity!$H$4:$S$4,0))</f>
        <v>0</v>
      </c>
    </row>
    <row r="5096" spans="1:13" x14ac:dyDescent="0.3">
      <c r="A5096" s="5">
        <v>42218</v>
      </c>
      <c r="B5096" s="5">
        <v>42217</v>
      </c>
      <c r="C5096" s="3">
        <v>2015</v>
      </c>
      <c r="D5096" s="3">
        <v>8</v>
      </c>
      <c r="E5096" s="3">
        <v>2</v>
      </c>
      <c r="F5096" s="3">
        <v>7</v>
      </c>
      <c r="G5096" s="3"/>
      <c r="H5096" s="4">
        <v>161.58600999999999</v>
      </c>
      <c r="I5096" s="4">
        <v>1325.4884999999999</v>
      </c>
      <c r="J5096" s="4">
        <v>22714</v>
      </c>
      <c r="K5096" s="4">
        <f t="shared" si="79"/>
        <v>35183</v>
      </c>
      <c r="L5096" s="2"/>
      <c r="M5096" s="14">
        <f>H5096/INDEX(Installed_Capacity!$H$5:$S$11,MATCH(Source_Data!C5096,Installed_Capacity!$G$5:$G$11,0),MATCH(Source_Data!D5096,Installed_Capacity!$H$4:$S$4,0))</f>
        <v>2.6441308630823813E-2</v>
      </c>
    </row>
    <row r="5097" spans="1:13" x14ac:dyDescent="0.3">
      <c r="A5097" s="5">
        <v>42218</v>
      </c>
      <c r="B5097" s="5">
        <v>42217</v>
      </c>
      <c r="C5097" s="3">
        <v>2015</v>
      </c>
      <c r="D5097" s="3">
        <v>8</v>
      </c>
      <c r="E5097" s="3">
        <v>2</v>
      </c>
      <c r="F5097" s="3">
        <v>8</v>
      </c>
      <c r="G5097" s="3"/>
      <c r="H5097" s="4">
        <v>1367.7926399999999</v>
      </c>
      <c r="I5097" s="4">
        <v>1241.9902500000001</v>
      </c>
      <c r="J5097" s="4">
        <v>23506</v>
      </c>
      <c r="K5097" s="4">
        <f t="shared" si="79"/>
        <v>35183</v>
      </c>
      <c r="L5097" s="2"/>
      <c r="M5097" s="14">
        <f>H5097/INDEX(Installed_Capacity!$H$5:$S$11,MATCH(Source_Data!C5097,Installed_Capacity!$G$5:$G$11,0),MATCH(Source_Data!D5097,Installed_Capacity!$H$4:$S$4,0))</f>
        <v>0.22382028826139891</v>
      </c>
    </row>
    <row r="5098" spans="1:13" x14ac:dyDescent="0.3">
      <c r="A5098" s="5">
        <v>42218</v>
      </c>
      <c r="B5098" s="5">
        <v>42217</v>
      </c>
      <c r="C5098" s="3">
        <v>2015</v>
      </c>
      <c r="D5098" s="3">
        <v>8</v>
      </c>
      <c r="E5098" s="3">
        <v>2</v>
      </c>
      <c r="F5098" s="3">
        <v>9</v>
      </c>
      <c r="G5098" s="3"/>
      <c r="H5098" s="4">
        <v>3157.28287</v>
      </c>
      <c r="I5098" s="4">
        <v>1157.5635299999999</v>
      </c>
      <c r="J5098" s="4">
        <v>24729</v>
      </c>
      <c r="K5098" s="4">
        <f t="shared" si="79"/>
        <v>35183</v>
      </c>
      <c r="L5098" s="2"/>
      <c r="M5098" s="14">
        <f>H5098/INDEX(Installed_Capacity!$H$5:$S$11,MATCH(Source_Data!C5098,Installed_Capacity!$G$5:$G$11,0),MATCH(Source_Data!D5098,Installed_Capacity!$H$4:$S$4,0))</f>
        <v>0.51664553633376542</v>
      </c>
    </row>
    <row r="5099" spans="1:13" x14ac:dyDescent="0.3">
      <c r="A5099" s="5">
        <v>42218</v>
      </c>
      <c r="B5099" s="5">
        <v>42217</v>
      </c>
      <c r="C5099" s="3">
        <v>2015</v>
      </c>
      <c r="D5099" s="3">
        <v>8</v>
      </c>
      <c r="E5099" s="3">
        <v>2</v>
      </c>
      <c r="F5099" s="3">
        <v>10</v>
      </c>
      <c r="G5099" s="3"/>
      <c r="H5099" s="4">
        <v>4232.7157100000004</v>
      </c>
      <c r="I5099" s="4">
        <v>1087.3126500000001</v>
      </c>
      <c r="J5099" s="4">
        <v>25956</v>
      </c>
      <c r="K5099" s="4">
        <f t="shared" si="79"/>
        <v>35183</v>
      </c>
      <c r="L5099" s="2"/>
      <c r="M5099" s="14">
        <f>H5099/INDEX(Installed_Capacity!$H$5:$S$11,MATCH(Source_Data!C5099,Installed_Capacity!$G$5:$G$11,0),MATCH(Source_Data!D5099,Installed_Capacity!$H$4:$S$4,0))</f>
        <v>0.69262519963607339</v>
      </c>
    </row>
    <row r="5100" spans="1:13" x14ac:dyDescent="0.3">
      <c r="A5100" s="5">
        <v>42218</v>
      </c>
      <c r="B5100" s="5">
        <v>42217</v>
      </c>
      <c r="C5100" s="3">
        <v>2015</v>
      </c>
      <c r="D5100" s="3">
        <v>8</v>
      </c>
      <c r="E5100" s="3">
        <v>2</v>
      </c>
      <c r="F5100" s="3">
        <v>11</v>
      </c>
      <c r="G5100" s="3"/>
      <c r="H5100" s="4">
        <v>4776.3456800000004</v>
      </c>
      <c r="I5100" s="4">
        <v>1024.69003</v>
      </c>
      <c r="J5100" s="4">
        <v>27209</v>
      </c>
      <c r="K5100" s="4">
        <f t="shared" si="79"/>
        <v>35183</v>
      </c>
      <c r="L5100" s="2"/>
      <c r="M5100" s="14">
        <f>H5100/INDEX(Installed_Capacity!$H$5:$S$11,MATCH(Source_Data!C5100,Installed_Capacity!$G$5:$G$11,0),MATCH(Source_Data!D5100,Installed_Capacity!$H$4:$S$4,0))</f>
        <v>0.78158270169788868</v>
      </c>
    </row>
    <row r="5101" spans="1:13" x14ac:dyDescent="0.3">
      <c r="A5101" s="5">
        <v>42218</v>
      </c>
      <c r="B5101" s="5">
        <v>42217</v>
      </c>
      <c r="C5101" s="3">
        <v>2015</v>
      </c>
      <c r="D5101" s="3">
        <v>8</v>
      </c>
      <c r="E5101" s="3">
        <v>2</v>
      </c>
      <c r="F5101" s="3">
        <v>12</v>
      </c>
      <c r="G5101" s="3"/>
      <c r="H5101" s="4">
        <v>5081.3715700000002</v>
      </c>
      <c r="I5101" s="4">
        <v>998.92997000000003</v>
      </c>
      <c r="J5101" s="4">
        <v>28436</v>
      </c>
      <c r="K5101" s="4">
        <f t="shared" si="79"/>
        <v>35183</v>
      </c>
      <c r="L5101" s="2"/>
      <c r="M5101" s="14">
        <f>H5101/INDEX(Installed_Capacity!$H$5:$S$11,MATCH(Source_Data!C5101,Installed_Capacity!$G$5:$G$11,0),MATCH(Source_Data!D5101,Installed_Capacity!$H$4:$S$4,0))</f>
        <v>0.83149595655133612</v>
      </c>
    </row>
    <row r="5102" spans="1:13" x14ac:dyDescent="0.3">
      <c r="A5102" s="5">
        <v>42218</v>
      </c>
      <c r="B5102" s="5">
        <v>42217</v>
      </c>
      <c r="C5102" s="3">
        <v>2015</v>
      </c>
      <c r="D5102" s="3">
        <v>8</v>
      </c>
      <c r="E5102" s="3">
        <v>2</v>
      </c>
      <c r="F5102" s="3">
        <v>13</v>
      </c>
      <c r="G5102" s="3"/>
      <c r="H5102" s="4">
        <v>5184.5601900000001</v>
      </c>
      <c r="I5102" s="4">
        <v>1080.93587</v>
      </c>
      <c r="J5102" s="4">
        <v>29638</v>
      </c>
      <c r="K5102" s="4">
        <f t="shared" si="79"/>
        <v>35183</v>
      </c>
      <c r="L5102" s="2"/>
      <c r="M5102" s="14">
        <f>H5102/INDEX(Installed_Capacity!$H$5:$S$11,MATCH(Source_Data!C5102,Installed_Capacity!$G$5:$G$11,0),MATCH(Source_Data!D5102,Installed_Capacity!$H$4:$S$4,0))</f>
        <v>0.84838134253622921</v>
      </c>
    </row>
    <row r="5103" spans="1:13" x14ac:dyDescent="0.3">
      <c r="A5103" s="5">
        <v>42218</v>
      </c>
      <c r="B5103" s="5">
        <v>42217</v>
      </c>
      <c r="C5103" s="3">
        <v>2015</v>
      </c>
      <c r="D5103" s="3">
        <v>8</v>
      </c>
      <c r="E5103" s="3">
        <v>2</v>
      </c>
      <c r="F5103" s="3">
        <v>14</v>
      </c>
      <c r="G5103" s="3"/>
      <c r="H5103" s="4">
        <v>5075.2529400000003</v>
      </c>
      <c r="I5103" s="4">
        <v>1241.98145</v>
      </c>
      <c r="J5103" s="4">
        <v>30919</v>
      </c>
      <c r="K5103" s="4">
        <f t="shared" si="79"/>
        <v>35183</v>
      </c>
      <c r="L5103" s="2"/>
      <c r="M5103" s="14">
        <f>H5103/INDEX(Installed_Capacity!$H$5:$S$11,MATCH(Source_Data!C5103,Installed_Capacity!$G$5:$G$11,0),MATCH(Source_Data!D5103,Installed_Capacity!$H$4:$S$4,0))</f>
        <v>0.83049472764403276</v>
      </c>
    </row>
    <row r="5104" spans="1:13" x14ac:dyDescent="0.3">
      <c r="A5104" s="5">
        <v>42218</v>
      </c>
      <c r="B5104" s="5">
        <v>42217</v>
      </c>
      <c r="C5104" s="3">
        <v>2015</v>
      </c>
      <c r="D5104" s="3">
        <v>8</v>
      </c>
      <c r="E5104" s="3">
        <v>2</v>
      </c>
      <c r="F5104" s="3">
        <v>15</v>
      </c>
      <c r="G5104" s="3"/>
      <c r="H5104" s="4">
        <v>4872.1434499999996</v>
      </c>
      <c r="I5104" s="4">
        <v>1340.9695099999999</v>
      </c>
      <c r="J5104" s="4">
        <v>32075</v>
      </c>
      <c r="K5104" s="4">
        <f t="shared" si="79"/>
        <v>35183</v>
      </c>
      <c r="L5104" s="2"/>
      <c r="M5104" s="14">
        <f>H5104/INDEX(Installed_Capacity!$H$5:$S$11,MATCH(Source_Data!C5104,Installed_Capacity!$G$5:$G$11,0),MATCH(Source_Data!D5104,Installed_Capacity!$H$4:$S$4,0))</f>
        <v>0.7972586776237417</v>
      </c>
    </row>
    <row r="5105" spans="1:13" x14ac:dyDescent="0.3">
      <c r="A5105" s="5">
        <v>42218</v>
      </c>
      <c r="B5105" s="5">
        <v>42217</v>
      </c>
      <c r="C5105" s="3">
        <v>2015</v>
      </c>
      <c r="D5105" s="3">
        <v>8</v>
      </c>
      <c r="E5105" s="3">
        <v>2</v>
      </c>
      <c r="F5105" s="3">
        <v>16</v>
      </c>
      <c r="G5105" s="3"/>
      <c r="H5105" s="4">
        <v>4339.25281</v>
      </c>
      <c r="I5105" s="4">
        <v>1430.9704200000001</v>
      </c>
      <c r="J5105" s="4">
        <v>33402</v>
      </c>
      <c r="K5105" s="4">
        <f t="shared" si="79"/>
        <v>35183</v>
      </c>
      <c r="L5105" s="2"/>
      <c r="M5105" s="14">
        <f>H5105/INDEX(Installed_Capacity!$H$5:$S$11,MATCH(Source_Data!C5105,Installed_Capacity!$G$5:$G$11,0),MATCH(Source_Data!D5105,Installed_Capacity!$H$4:$S$4,0))</f>
        <v>0.71005851791488317</v>
      </c>
    </row>
    <row r="5106" spans="1:13" x14ac:dyDescent="0.3">
      <c r="A5106" s="5">
        <v>42218</v>
      </c>
      <c r="B5106" s="5">
        <v>42217</v>
      </c>
      <c r="C5106" s="3">
        <v>2015</v>
      </c>
      <c r="D5106" s="3">
        <v>8</v>
      </c>
      <c r="E5106" s="3">
        <v>2</v>
      </c>
      <c r="F5106" s="3">
        <v>17</v>
      </c>
      <c r="G5106" s="3"/>
      <c r="H5106" s="4">
        <v>3776.0232299999998</v>
      </c>
      <c r="I5106" s="4">
        <v>1581.1883</v>
      </c>
      <c r="J5106" s="4">
        <v>34464</v>
      </c>
      <c r="K5106" s="4">
        <f t="shared" si="79"/>
        <v>35183</v>
      </c>
      <c r="L5106" s="2"/>
      <c r="M5106" s="14">
        <f>H5106/INDEX(Installed_Capacity!$H$5:$S$11,MATCH(Source_Data!C5106,Installed_Capacity!$G$5:$G$11,0),MATCH(Source_Data!D5106,Installed_Capacity!$H$4:$S$4,0))</f>
        <v>0.61789381160900136</v>
      </c>
    </row>
    <row r="5107" spans="1:13" x14ac:dyDescent="0.3">
      <c r="A5107" s="5">
        <v>42218</v>
      </c>
      <c r="B5107" s="5">
        <v>42217</v>
      </c>
      <c r="C5107" s="3">
        <v>2015</v>
      </c>
      <c r="D5107" s="3">
        <v>8</v>
      </c>
      <c r="E5107" s="3">
        <v>2</v>
      </c>
      <c r="F5107" s="3">
        <v>18</v>
      </c>
      <c r="G5107" s="3"/>
      <c r="H5107" s="4">
        <v>2909.7046599999999</v>
      </c>
      <c r="I5107" s="4">
        <v>1794.08671</v>
      </c>
      <c r="J5107" s="4">
        <v>35183</v>
      </c>
      <c r="K5107" s="4">
        <f t="shared" si="79"/>
        <v>35183</v>
      </c>
      <c r="L5107" s="2"/>
      <c r="M5107" s="14">
        <f>H5107/INDEX(Installed_Capacity!$H$5:$S$11,MATCH(Source_Data!C5107,Installed_Capacity!$G$5:$G$11,0),MATCH(Source_Data!D5107,Installed_Capacity!$H$4:$S$4,0))</f>
        <v>0.47613279726138585</v>
      </c>
    </row>
    <row r="5108" spans="1:13" x14ac:dyDescent="0.3">
      <c r="A5108" s="5">
        <v>42218</v>
      </c>
      <c r="B5108" s="5">
        <v>42217</v>
      </c>
      <c r="C5108" s="3">
        <v>2015</v>
      </c>
      <c r="D5108" s="3">
        <v>8</v>
      </c>
      <c r="E5108" s="3">
        <v>2</v>
      </c>
      <c r="F5108" s="3">
        <v>19</v>
      </c>
      <c r="G5108" s="3"/>
      <c r="H5108" s="4">
        <v>1380.25352</v>
      </c>
      <c r="I5108" s="4">
        <v>1917.97822</v>
      </c>
      <c r="J5108" s="4">
        <v>35082</v>
      </c>
      <c r="K5108" s="4">
        <f t="shared" si="79"/>
        <v>35183</v>
      </c>
      <c r="L5108" s="2"/>
      <c r="M5108" s="14">
        <f>H5108/INDEX(Installed_Capacity!$H$5:$S$11,MATCH(Source_Data!C5108,Installed_Capacity!$G$5:$G$11,0),MATCH(Source_Data!D5108,Installed_Capacity!$H$4:$S$4,0))</f>
        <v>0.22585933838641692</v>
      </c>
    </row>
    <row r="5109" spans="1:13" x14ac:dyDescent="0.3">
      <c r="A5109" s="5">
        <v>42218</v>
      </c>
      <c r="B5109" s="5">
        <v>42217</v>
      </c>
      <c r="C5109" s="3">
        <v>2015</v>
      </c>
      <c r="D5109" s="3">
        <v>8</v>
      </c>
      <c r="E5109" s="3">
        <v>2</v>
      </c>
      <c r="F5109" s="3">
        <v>20</v>
      </c>
      <c r="G5109" s="3"/>
      <c r="H5109" s="4">
        <v>263.79773999999998</v>
      </c>
      <c r="I5109" s="4">
        <v>1931.70198</v>
      </c>
      <c r="J5109" s="4">
        <v>34098</v>
      </c>
      <c r="K5109" s="4">
        <f t="shared" si="79"/>
        <v>35183</v>
      </c>
      <c r="L5109" s="2"/>
      <c r="M5109" s="14">
        <f>H5109/INDEX(Installed_Capacity!$H$5:$S$11,MATCH(Source_Data!C5109,Installed_Capacity!$G$5:$G$11,0),MATCH(Source_Data!D5109,Installed_Capacity!$H$4:$S$4,0))</f>
        <v>4.316684012095983E-2</v>
      </c>
    </row>
    <row r="5110" spans="1:13" x14ac:dyDescent="0.3">
      <c r="A5110" s="5">
        <v>42218</v>
      </c>
      <c r="B5110" s="5">
        <v>42217</v>
      </c>
      <c r="C5110" s="3">
        <v>2015</v>
      </c>
      <c r="D5110" s="3">
        <v>8</v>
      </c>
      <c r="E5110" s="3">
        <v>2</v>
      </c>
      <c r="F5110" s="3">
        <v>21</v>
      </c>
      <c r="G5110" s="3"/>
      <c r="H5110" s="4">
        <v>0</v>
      </c>
      <c r="I5110" s="4">
        <v>2180.2339400000001</v>
      </c>
      <c r="J5110" s="4">
        <v>33806</v>
      </c>
      <c r="K5110" s="4">
        <f t="shared" si="79"/>
        <v>35183</v>
      </c>
      <c r="L5110" s="2"/>
      <c r="M5110" s="14">
        <f>H5110/INDEX(Installed_Capacity!$H$5:$S$11,MATCH(Source_Data!C5110,Installed_Capacity!$G$5:$G$11,0),MATCH(Source_Data!D5110,Installed_Capacity!$H$4:$S$4,0))</f>
        <v>0</v>
      </c>
    </row>
    <row r="5111" spans="1:13" x14ac:dyDescent="0.3">
      <c r="A5111" s="5">
        <v>42218</v>
      </c>
      <c r="B5111" s="5">
        <v>42217</v>
      </c>
      <c r="C5111" s="3">
        <v>2015</v>
      </c>
      <c r="D5111" s="3">
        <v>8</v>
      </c>
      <c r="E5111" s="3">
        <v>2</v>
      </c>
      <c r="F5111" s="3">
        <v>22</v>
      </c>
      <c r="G5111" s="3"/>
      <c r="H5111" s="4">
        <v>0</v>
      </c>
      <c r="I5111" s="4">
        <v>2420.5349200000001</v>
      </c>
      <c r="J5111" s="4">
        <v>32610</v>
      </c>
      <c r="K5111" s="4">
        <f t="shared" si="79"/>
        <v>35183</v>
      </c>
      <c r="L5111" s="2"/>
      <c r="M5111" s="14">
        <f>H5111/INDEX(Installed_Capacity!$H$5:$S$11,MATCH(Source_Data!C5111,Installed_Capacity!$G$5:$G$11,0),MATCH(Source_Data!D5111,Installed_Capacity!$H$4:$S$4,0))</f>
        <v>0</v>
      </c>
    </row>
    <row r="5112" spans="1:13" x14ac:dyDescent="0.3">
      <c r="A5112" s="5">
        <v>42218</v>
      </c>
      <c r="B5112" s="5">
        <v>42217</v>
      </c>
      <c r="C5112" s="3">
        <v>2015</v>
      </c>
      <c r="D5112" s="3">
        <v>8</v>
      </c>
      <c r="E5112" s="3">
        <v>2</v>
      </c>
      <c r="F5112" s="3">
        <v>23</v>
      </c>
      <c r="G5112" s="3"/>
      <c r="H5112" s="4">
        <v>0</v>
      </c>
      <c r="I5112" s="4">
        <v>2630.2705099999998</v>
      </c>
      <c r="J5112" s="4">
        <v>30150</v>
      </c>
      <c r="K5112" s="4">
        <f t="shared" si="79"/>
        <v>35183</v>
      </c>
      <c r="L5112" s="2"/>
      <c r="M5112" s="14">
        <f>H5112/INDEX(Installed_Capacity!$H$5:$S$11,MATCH(Source_Data!C5112,Installed_Capacity!$G$5:$G$11,0),MATCH(Source_Data!D5112,Installed_Capacity!$H$4:$S$4,0))</f>
        <v>0</v>
      </c>
    </row>
    <row r="5113" spans="1:13" x14ac:dyDescent="0.3">
      <c r="A5113" s="5">
        <v>42218</v>
      </c>
      <c r="B5113" s="5">
        <v>42218</v>
      </c>
      <c r="C5113" s="3">
        <v>2015</v>
      </c>
      <c r="D5113" s="3">
        <v>8</v>
      </c>
      <c r="E5113" s="3">
        <v>2</v>
      </c>
      <c r="F5113" s="3">
        <v>24</v>
      </c>
      <c r="G5113" s="3"/>
      <c r="H5113" s="4">
        <v>0</v>
      </c>
      <c r="I5113" s="4">
        <v>2812.0288300000002</v>
      </c>
      <c r="J5113" s="4">
        <v>27662</v>
      </c>
      <c r="K5113" s="4">
        <f t="shared" si="79"/>
        <v>35183</v>
      </c>
      <c r="L5113" s="2"/>
      <c r="M5113" s="14">
        <f>H5113/INDEX(Installed_Capacity!$H$5:$S$11,MATCH(Source_Data!C5113,Installed_Capacity!$G$5:$G$11,0),MATCH(Source_Data!D5113,Installed_Capacity!$H$4:$S$4,0))</f>
        <v>0</v>
      </c>
    </row>
    <row r="5114" spans="1:13" x14ac:dyDescent="0.3">
      <c r="A5114" s="5">
        <v>42219</v>
      </c>
      <c r="B5114" s="5">
        <v>42218</v>
      </c>
      <c r="C5114" s="3">
        <v>2015</v>
      </c>
      <c r="D5114" s="3">
        <v>8</v>
      </c>
      <c r="E5114" s="3">
        <v>3</v>
      </c>
      <c r="F5114" s="3">
        <v>1</v>
      </c>
      <c r="G5114" s="3"/>
      <c r="H5114" s="4">
        <v>0</v>
      </c>
      <c r="I5114" s="4">
        <v>2694.15987</v>
      </c>
      <c r="J5114" s="4">
        <v>25924</v>
      </c>
      <c r="K5114" s="4">
        <f t="shared" si="79"/>
        <v>38417</v>
      </c>
      <c r="L5114" s="2"/>
      <c r="M5114" s="14">
        <f>H5114/INDEX(Installed_Capacity!$H$5:$S$11,MATCH(Source_Data!C5114,Installed_Capacity!$G$5:$G$11,0),MATCH(Source_Data!D5114,Installed_Capacity!$H$4:$S$4,0))</f>
        <v>0</v>
      </c>
    </row>
    <row r="5115" spans="1:13" x14ac:dyDescent="0.3">
      <c r="A5115" s="5">
        <v>42219</v>
      </c>
      <c r="B5115" s="5">
        <v>42218</v>
      </c>
      <c r="C5115" s="3">
        <v>2015</v>
      </c>
      <c r="D5115" s="3">
        <v>8</v>
      </c>
      <c r="E5115" s="3">
        <v>3</v>
      </c>
      <c r="F5115" s="3">
        <v>2</v>
      </c>
      <c r="G5115" s="3"/>
      <c r="H5115" s="4">
        <v>0</v>
      </c>
      <c r="I5115" s="4">
        <v>2613.55386</v>
      </c>
      <c r="J5115" s="4">
        <v>24679</v>
      </c>
      <c r="K5115" s="4">
        <f t="shared" si="79"/>
        <v>38417</v>
      </c>
      <c r="L5115" s="2"/>
      <c r="M5115" s="14">
        <f>H5115/INDEX(Installed_Capacity!$H$5:$S$11,MATCH(Source_Data!C5115,Installed_Capacity!$G$5:$G$11,0),MATCH(Source_Data!D5115,Installed_Capacity!$H$4:$S$4,0))</f>
        <v>0</v>
      </c>
    </row>
    <row r="5116" spans="1:13" x14ac:dyDescent="0.3">
      <c r="A5116" s="5">
        <v>42219</v>
      </c>
      <c r="B5116" s="5">
        <v>42218</v>
      </c>
      <c r="C5116" s="3">
        <v>2015</v>
      </c>
      <c r="D5116" s="3">
        <v>8</v>
      </c>
      <c r="E5116" s="3">
        <v>3</v>
      </c>
      <c r="F5116" s="3">
        <v>3</v>
      </c>
      <c r="G5116" s="3"/>
      <c r="H5116" s="4">
        <v>0</v>
      </c>
      <c r="I5116" s="4">
        <v>2402.80996</v>
      </c>
      <c r="J5116" s="4">
        <v>23784</v>
      </c>
      <c r="K5116" s="4">
        <f t="shared" si="79"/>
        <v>38417</v>
      </c>
      <c r="L5116" s="2"/>
      <c r="M5116" s="14">
        <f>H5116/INDEX(Installed_Capacity!$H$5:$S$11,MATCH(Source_Data!C5116,Installed_Capacity!$G$5:$G$11,0),MATCH(Source_Data!D5116,Installed_Capacity!$H$4:$S$4,0))</f>
        <v>0</v>
      </c>
    </row>
    <row r="5117" spans="1:13" x14ac:dyDescent="0.3">
      <c r="A5117" s="5">
        <v>42219</v>
      </c>
      <c r="B5117" s="5">
        <v>42218</v>
      </c>
      <c r="C5117" s="3">
        <v>2015</v>
      </c>
      <c r="D5117" s="3">
        <v>8</v>
      </c>
      <c r="E5117" s="3">
        <v>3</v>
      </c>
      <c r="F5117" s="3">
        <v>4</v>
      </c>
      <c r="G5117" s="3"/>
      <c r="H5117" s="4">
        <v>0</v>
      </c>
      <c r="I5117" s="4">
        <v>2255.9606800000001</v>
      </c>
      <c r="J5117" s="4">
        <v>23395</v>
      </c>
      <c r="K5117" s="4">
        <f t="shared" si="79"/>
        <v>38417</v>
      </c>
      <c r="L5117" s="2"/>
      <c r="M5117" s="14">
        <f>H5117/INDEX(Installed_Capacity!$H$5:$S$11,MATCH(Source_Data!C5117,Installed_Capacity!$G$5:$G$11,0),MATCH(Source_Data!D5117,Installed_Capacity!$H$4:$S$4,0))</f>
        <v>0</v>
      </c>
    </row>
    <row r="5118" spans="1:13" x14ac:dyDescent="0.3">
      <c r="A5118" s="5">
        <v>42219</v>
      </c>
      <c r="B5118" s="5">
        <v>42218</v>
      </c>
      <c r="C5118" s="3">
        <v>2015</v>
      </c>
      <c r="D5118" s="3">
        <v>8</v>
      </c>
      <c r="E5118" s="3">
        <v>3</v>
      </c>
      <c r="F5118" s="3">
        <v>5</v>
      </c>
      <c r="G5118" s="3"/>
      <c r="H5118" s="4">
        <v>0</v>
      </c>
      <c r="I5118" s="4">
        <v>2149.0547999999999</v>
      </c>
      <c r="J5118" s="4">
        <v>23656</v>
      </c>
      <c r="K5118" s="4">
        <f t="shared" si="79"/>
        <v>38417</v>
      </c>
      <c r="L5118" s="2"/>
      <c r="M5118" s="14">
        <f>H5118/INDEX(Installed_Capacity!$H$5:$S$11,MATCH(Source_Data!C5118,Installed_Capacity!$G$5:$G$11,0),MATCH(Source_Data!D5118,Installed_Capacity!$H$4:$S$4,0))</f>
        <v>0</v>
      </c>
    </row>
    <row r="5119" spans="1:13" x14ac:dyDescent="0.3">
      <c r="A5119" s="5">
        <v>42219</v>
      </c>
      <c r="B5119" s="5">
        <v>42218</v>
      </c>
      <c r="C5119" s="3">
        <v>2015</v>
      </c>
      <c r="D5119" s="3">
        <v>8</v>
      </c>
      <c r="E5119" s="3">
        <v>3</v>
      </c>
      <c r="F5119" s="3">
        <v>6</v>
      </c>
      <c r="G5119" s="3"/>
      <c r="H5119" s="4">
        <v>0</v>
      </c>
      <c r="I5119" s="4">
        <v>1961.232</v>
      </c>
      <c r="J5119" s="4">
        <v>24864</v>
      </c>
      <c r="K5119" s="4">
        <f t="shared" si="79"/>
        <v>38417</v>
      </c>
      <c r="L5119" s="2"/>
      <c r="M5119" s="14">
        <f>H5119/INDEX(Installed_Capacity!$H$5:$S$11,MATCH(Source_Data!C5119,Installed_Capacity!$G$5:$G$11,0),MATCH(Source_Data!D5119,Installed_Capacity!$H$4:$S$4,0))</f>
        <v>0</v>
      </c>
    </row>
    <row r="5120" spans="1:13" x14ac:dyDescent="0.3">
      <c r="A5120" s="5">
        <v>42219</v>
      </c>
      <c r="B5120" s="5">
        <v>42218</v>
      </c>
      <c r="C5120" s="3">
        <v>2015</v>
      </c>
      <c r="D5120" s="3">
        <v>8</v>
      </c>
      <c r="E5120" s="3">
        <v>3</v>
      </c>
      <c r="F5120" s="3">
        <v>7</v>
      </c>
      <c r="G5120" s="3"/>
      <c r="H5120" s="4">
        <v>166.70500000000001</v>
      </c>
      <c r="I5120" s="4">
        <v>1869.04278</v>
      </c>
      <c r="J5120" s="4">
        <v>26254</v>
      </c>
      <c r="K5120" s="4">
        <f t="shared" si="79"/>
        <v>38417</v>
      </c>
      <c r="L5120" s="2"/>
      <c r="M5120" s="14">
        <f>H5120/INDEX(Installed_Capacity!$H$5:$S$11,MATCH(Source_Data!C5120,Installed_Capacity!$G$5:$G$11,0),MATCH(Source_Data!D5120,Installed_Capacity!$H$4:$S$4,0))</f>
        <v>2.7278960321512266E-2</v>
      </c>
    </row>
    <row r="5121" spans="1:13" x14ac:dyDescent="0.3">
      <c r="A5121" s="5">
        <v>42219</v>
      </c>
      <c r="B5121" s="5">
        <v>42218</v>
      </c>
      <c r="C5121" s="3">
        <v>2015</v>
      </c>
      <c r="D5121" s="3">
        <v>8</v>
      </c>
      <c r="E5121" s="3">
        <v>3</v>
      </c>
      <c r="F5121" s="3">
        <v>8</v>
      </c>
      <c r="G5121" s="3"/>
      <c r="H5121" s="4">
        <v>1561.1892499999999</v>
      </c>
      <c r="I5121" s="4">
        <v>1859.0250599999999</v>
      </c>
      <c r="J5121" s="4">
        <v>27641</v>
      </c>
      <c r="K5121" s="4">
        <f t="shared" si="79"/>
        <v>38417</v>
      </c>
      <c r="L5121" s="2"/>
      <c r="M5121" s="14">
        <f>H5121/INDEX(Installed_Capacity!$H$5:$S$11,MATCH(Source_Data!C5121,Installed_Capacity!$G$5:$G$11,0),MATCH(Source_Data!D5121,Installed_Capacity!$H$4:$S$4,0))</f>
        <v>0.25546696022987608</v>
      </c>
    </row>
    <row r="5122" spans="1:13" x14ac:dyDescent="0.3">
      <c r="A5122" s="5">
        <v>42219</v>
      </c>
      <c r="B5122" s="5">
        <v>42218</v>
      </c>
      <c r="C5122" s="3">
        <v>2015</v>
      </c>
      <c r="D5122" s="3">
        <v>8</v>
      </c>
      <c r="E5122" s="3">
        <v>3</v>
      </c>
      <c r="F5122" s="3">
        <v>9</v>
      </c>
      <c r="G5122" s="3"/>
      <c r="H5122" s="4">
        <v>3444.7362699999999</v>
      </c>
      <c r="I5122" s="4">
        <v>1667.0023200000001</v>
      </c>
      <c r="J5122" s="4">
        <v>29067</v>
      </c>
      <c r="K5122" s="4">
        <f t="shared" si="79"/>
        <v>38417</v>
      </c>
      <c r="L5122" s="2"/>
      <c r="M5122" s="14">
        <f>H5122/INDEX(Installed_Capacity!$H$5:$S$11,MATCH(Source_Data!C5122,Installed_Capacity!$G$5:$G$11,0),MATCH(Source_Data!D5122,Installed_Capacity!$H$4:$S$4,0))</f>
        <v>0.56368329700611353</v>
      </c>
    </row>
    <row r="5123" spans="1:13" x14ac:dyDescent="0.3">
      <c r="A5123" s="5">
        <v>42219</v>
      </c>
      <c r="B5123" s="5">
        <v>42218</v>
      </c>
      <c r="C5123" s="3">
        <v>2015</v>
      </c>
      <c r="D5123" s="3">
        <v>8</v>
      </c>
      <c r="E5123" s="3">
        <v>3</v>
      </c>
      <c r="F5123" s="3">
        <v>10</v>
      </c>
      <c r="G5123" s="3"/>
      <c r="H5123" s="4">
        <v>4428.0253700000003</v>
      </c>
      <c r="I5123" s="4">
        <v>1411.61239</v>
      </c>
      <c r="J5123" s="4">
        <v>30379</v>
      </c>
      <c r="K5123" s="4">
        <f t="shared" ref="K5123:K5186" si="80">_xlfn.MAXIFS($J:$J, $C:$C, C5123, $D:$D, D5123, $E:$E, E5123)</f>
        <v>38417</v>
      </c>
      <c r="L5123" s="2"/>
      <c r="M5123" s="14">
        <f>H5123/INDEX(Installed_Capacity!$H$5:$S$11,MATCH(Source_Data!C5123,Installed_Capacity!$G$5:$G$11,0),MATCH(Source_Data!D5123,Installed_Capacity!$H$4:$S$4,0))</f>
        <v>0.72458491569466821</v>
      </c>
    </row>
    <row r="5124" spans="1:13" x14ac:dyDescent="0.3">
      <c r="A5124" s="5">
        <v>42219</v>
      </c>
      <c r="B5124" s="5">
        <v>42218</v>
      </c>
      <c r="C5124" s="3">
        <v>2015</v>
      </c>
      <c r="D5124" s="3">
        <v>8</v>
      </c>
      <c r="E5124" s="3">
        <v>3</v>
      </c>
      <c r="F5124" s="3">
        <v>11</v>
      </c>
      <c r="G5124" s="3"/>
      <c r="H5124" s="4">
        <v>4962.5633699999998</v>
      </c>
      <c r="I5124" s="4">
        <v>1088.03478</v>
      </c>
      <c r="J5124" s="4">
        <v>31601</v>
      </c>
      <c r="K5124" s="4">
        <f t="shared" si="80"/>
        <v>38417</v>
      </c>
      <c r="L5124" s="2"/>
      <c r="M5124" s="14">
        <f>H5124/INDEX(Installed_Capacity!$H$5:$S$11,MATCH(Source_Data!C5124,Installed_Capacity!$G$5:$G$11,0),MATCH(Source_Data!D5124,Installed_Capacity!$H$4:$S$4,0))</f>
        <v>0.81205464301142849</v>
      </c>
    </row>
    <row r="5125" spans="1:13" x14ac:dyDescent="0.3">
      <c r="A5125" s="5">
        <v>42219</v>
      </c>
      <c r="B5125" s="5">
        <v>42218</v>
      </c>
      <c r="C5125" s="3">
        <v>2015</v>
      </c>
      <c r="D5125" s="3">
        <v>8</v>
      </c>
      <c r="E5125" s="3">
        <v>3</v>
      </c>
      <c r="F5125" s="3">
        <v>12</v>
      </c>
      <c r="G5125" s="3"/>
      <c r="H5125" s="4">
        <v>5196.7436100000004</v>
      </c>
      <c r="I5125" s="4">
        <v>944.51535999999999</v>
      </c>
      <c r="J5125" s="4">
        <v>32913</v>
      </c>
      <c r="K5125" s="4">
        <f t="shared" si="80"/>
        <v>38417</v>
      </c>
      <c r="L5125" s="2"/>
      <c r="M5125" s="14">
        <f>H5125/INDEX(Installed_Capacity!$H$5:$S$11,MATCH(Source_Data!C5125,Installed_Capacity!$G$5:$G$11,0),MATCH(Source_Data!D5125,Installed_Capacity!$H$4:$S$4,0))</f>
        <v>0.85037499018183271</v>
      </c>
    </row>
    <row r="5126" spans="1:13" x14ac:dyDescent="0.3">
      <c r="A5126" s="5">
        <v>42219</v>
      </c>
      <c r="B5126" s="5">
        <v>42218</v>
      </c>
      <c r="C5126" s="3">
        <v>2015</v>
      </c>
      <c r="D5126" s="3">
        <v>8</v>
      </c>
      <c r="E5126" s="3">
        <v>3</v>
      </c>
      <c r="F5126" s="3">
        <v>13</v>
      </c>
      <c r="G5126" s="3"/>
      <c r="H5126" s="4">
        <v>5177.37752</v>
      </c>
      <c r="I5126" s="4">
        <v>1081.3547799999999</v>
      </c>
      <c r="J5126" s="4">
        <v>34086</v>
      </c>
      <c r="K5126" s="4">
        <f t="shared" si="80"/>
        <v>38417</v>
      </c>
      <c r="L5126" s="2"/>
      <c r="M5126" s="14">
        <f>H5126/INDEX(Installed_Capacity!$H$5:$S$11,MATCH(Source_Data!C5126,Installed_Capacity!$G$5:$G$11,0),MATCH(Source_Data!D5126,Installed_Capacity!$H$4:$S$4,0))</f>
        <v>0.84720599824582088</v>
      </c>
    </row>
    <row r="5127" spans="1:13" x14ac:dyDescent="0.3">
      <c r="A5127" s="5">
        <v>42219</v>
      </c>
      <c r="B5127" s="5">
        <v>42218</v>
      </c>
      <c r="C5127" s="3">
        <v>2015</v>
      </c>
      <c r="D5127" s="3">
        <v>8</v>
      </c>
      <c r="E5127" s="3">
        <v>3</v>
      </c>
      <c r="F5127" s="3">
        <v>14</v>
      </c>
      <c r="G5127" s="3"/>
      <c r="H5127" s="4">
        <v>5191.6957499999999</v>
      </c>
      <c r="I5127" s="4">
        <v>1156.64382</v>
      </c>
      <c r="J5127" s="4">
        <v>35689</v>
      </c>
      <c r="K5127" s="4">
        <f t="shared" si="80"/>
        <v>38417</v>
      </c>
      <c r="L5127" s="2"/>
      <c r="M5127" s="14">
        <f>H5127/INDEX(Installed_Capacity!$H$5:$S$11,MATCH(Source_Data!C5127,Installed_Capacity!$G$5:$G$11,0),MATCH(Source_Data!D5127,Installed_Capacity!$H$4:$S$4,0))</f>
        <v>0.8495489779287595</v>
      </c>
    </row>
    <row r="5128" spans="1:13" x14ac:dyDescent="0.3">
      <c r="A5128" s="5">
        <v>42219</v>
      </c>
      <c r="B5128" s="5">
        <v>42218</v>
      </c>
      <c r="C5128" s="3">
        <v>2015</v>
      </c>
      <c r="D5128" s="3">
        <v>8</v>
      </c>
      <c r="E5128" s="3">
        <v>3</v>
      </c>
      <c r="F5128" s="3">
        <v>15</v>
      </c>
      <c r="G5128" s="3"/>
      <c r="H5128" s="4">
        <v>5011.4133400000001</v>
      </c>
      <c r="I5128" s="4">
        <v>1585.6202000000001</v>
      </c>
      <c r="J5128" s="4">
        <v>36615</v>
      </c>
      <c r="K5128" s="4">
        <f t="shared" si="80"/>
        <v>38417</v>
      </c>
      <c r="L5128" s="2"/>
      <c r="M5128" s="14">
        <f>H5128/INDEX(Installed_Capacity!$H$5:$S$11,MATCH(Source_Data!C5128,Installed_Capacity!$G$5:$G$11,0),MATCH(Source_Data!D5128,Installed_Capacity!$H$4:$S$4,0))</f>
        <v>0.82004826283889054</v>
      </c>
    </row>
    <row r="5129" spans="1:13" x14ac:dyDescent="0.3">
      <c r="A5129" s="5">
        <v>42219</v>
      </c>
      <c r="B5129" s="5">
        <v>42218</v>
      </c>
      <c r="C5129" s="3">
        <v>2015</v>
      </c>
      <c r="D5129" s="3">
        <v>8</v>
      </c>
      <c r="E5129" s="3">
        <v>3</v>
      </c>
      <c r="F5129" s="3">
        <v>16</v>
      </c>
      <c r="G5129" s="3"/>
      <c r="H5129" s="4">
        <v>4527.0578599999999</v>
      </c>
      <c r="I5129" s="4">
        <v>1710.64517</v>
      </c>
      <c r="J5129" s="4">
        <v>37524</v>
      </c>
      <c r="K5129" s="4">
        <f t="shared" si="80"/>
        <v>38417</v>
      </c>
      <c r="L5129" s="2"/>
      <c r="M5129" s="14">
        <f>H5129/INDEX(Installed_Capacity!$H$5:$S$11,MATCH(Source_Data!C5129,Installed_Capacity!$G$5:$G$11,0),MATCH(Source_Data!D5129,Installed_Capacity!$H$4:$S$4,0))</f>
        <v>0.74079020866878753</v>
      </c>
    </row>
    <row r="5130" spans="1:13" x14ac:dyDescent="0.3">
      <c r="A5130" s="5">
        <v>42219</v>
      </c>
      <c r="B5130" s="5">
        <v>42218</v>
      </c>
      <c r="C5130" s="3">
        <v>2015</v>
      </c>
      <c r="D5130" s="3">
        <v>8</v>
      </c>
      <c r="E5130" s="3">
        <v>3</v>
      </c>
      <c r="F5130" s="3">
        <v>17</v>
      </c>
      <c r="G5130" s="3"/>
      <c r="H5130" s="4">
        <v>3760.1950200000001</v>
      </c>
      <c r="I5130" s="4">
        <v>1983.2280699999999</v>
      </c>
      <c r="J5130" s="4">
        <v>38250</v>
      </c>
      <c r="K5130" s="4">
        <f t="shared" si="80"/>
        <v>38417</v>
      </c>
      <c r="L5130" s="2"/>
      <c r="M5130" s="14">
        <f>H5130/INDEX(Installed_Capacity!$H$5:$S$11,MATCH(Source_Data!C5130,Installed_Capacity!$G$5:$G$11,0),MATCH(Source_Data!D5130,Installed_Capacity!$H$4:$S$4,0))</f>
        <v>0.61530374464909876</v>
      </c>
    </row>
    <row r="5131" spans="1:13" x14ac:dyDescent="0.3">
      <c r="A5131" s="5">
        <v>42219</v>
      </c>
      <c r="B5131" s="5">
        <v>42218</v>
      </c>
      <c r="C5131" s="3">
        <v>2015</v>
      </c>
      <c r="D5131" s="3">
        <v>8</v>
      </c>
      <c r="E5131" s="3">
        <v>3</v>
      </c>
      <c r="F5131" s="3">
        <v>18</v>
      </c>
      <c r="G5131" s="3"/>
      <c r="H5131" s="4">
        <v>2965.99082</v>
      </c>
      <c r="I5131" s="4">
        <v>2209.2498799999998</v>
      </c>
      <c r="J5131" s="4">
        <v>38417</v>
      </c>
      <c r="K5131" s="4">
        <f t="shared" si="80"/>
        <v>38417</v>
      </c>
      <c r="L5131" s="2"/>
      <c r="M5131" s="14">
        <f>H5131/INDEX(Installed_Capacity!$H$5:$S$11,MATCH(Source_Data!C5131,Installed_Capacity!$G$5:$G$11,0),MATCH(Source_Data!D5131,Installed_Capacity!$H$4:$S$4,0))</f>
        <v>0.48534324640982346</v>
      </c>
    </row>
    <row r="5132" spans="1:13" x14ac:dyDescent="0.3">
      <c r="A5132" s="5">
        <v>42219</v>
      </c>
      <c r="B5132" s="5">
        <v>42218</v>
      </c>
      <c r="C5132" s="3">
        <v>2015</v>
      </c>
      <c r="D5132" s="3">
        <v>8</v>
      </c>
      <c r="E5132" s="3">
        <v>3</v>
      </c>
      <c r="F5132" s="3">
        <v>19</v>
      </c>
      <c r="G5132" s="3"/>
      <c r="H5132" s="4">
        <v>1514.1107099999999</v>
      </c>
      <c r="I5132" s="4">
        <v>2396.9274099999998</v>
      </c>
      <c r="J5132" s="4">
        <v>37695</v>
      </c>
      <c r="K5132" s="4">
        <f t="shared" si="80"/>
        <v>38417</v>
      </c>
      <c r="L5132" s="2"/>
      <c r="M5132" s="14">
        <f>H5132/INDEX(Installed_Capacity!$H$5:$S$11,MATCH(Source_Data!C5132,Installed_Capacity!$G$5:$G$11,0),MATCH(Source_Data!D5132,Installed_Capacity!$H$4:$S$4,0))</f>
        <v>0.24776321034442134</v>
      </c>
    </row>
    <row r="5133" spans="1:13" x14ac:dyDescent="0.3">
      <c r="A5133" s="5">
        <v>42219</v>
      </c>
      <c r="B5133" s="5">
        <v>42218</v>
      </c>
      <c r="C5133" s="3">
        <v>2015</v>
      </c>
      <c r="D5133" s="3">
        <v>8</v>
      </c>
      <c r="E5133" s="3">
        <v>3</v>
      </c>
      <c r="F5133" s="3">
        <v>20</v>
      </c>
      <c r="G5133" s="3"/>
      <c r="H5133" s="4">
        <v>253.90072000000001</v>
      </c>
      <c r="I5133" s="4">
        <v>2299.06495</v>
      </c>
      <c r="J5133" s="4">
        <v>36274</v>
      </c>
      <c r="K5133" s="4">
        <f t="shared" si="80"/>
        <v>38417</v>
      </c>
      <c r="L5133" s="2"/>
      <c r="M5133" s="14">
        <f>H5133/INDEX(Installed_Capacity!$H$5:$S$11,MATCH(Source_Data!C5133,Installed_Capacity!$G$5:$G$11,0),MATCH(Source_Data!D5133,Installed_Capacity!$H$4:$S$4,0))</f>
        <v>4.1547330112974387E-2</v>
      </c>
    </row>
    <row r="5134" spans="1:13" x14ac:dyDescent="0.3">
      <c r="A5134" s="5">
        <v>42219</v>
      </c>
      <c r="B5134" s="5">
        <v>42218</v>
      </c>
      <c r="C5134" s="3">
        <v>2015</v>
      </c>
      <c r="D5134" s="3">
        <v>8</v>
      </c>
      <c r="E5134" s="3">
        <v>3</v>
      </c>
      <c r="F5134" s="3">
        <v>21</v>
      </c>
      <c r="G5134" s="3"/>
      <c r="H5134" s="4">
        <v>0</v>
      </c>
      <c r="I5134" s="4">
        <v>2306.00981</v>
      </c>
      <c r="J5134" s="4">
        <v>35735</v>
      </c>
      <c r="K5134" s="4">
        <f t="shared" si="80"/>
        <v>38417</v>
      </c>
      <c r="L5134" s="2"/>
      <c r="M5134" s="14">
        <f>H5134/INDEX(Installed_Capacity!$H$5:$S$11,MATCH(Source_Data!C5134,Installed_Capacity!$G$5:$G$11,0),MATCH(Source_Data!D5134,Installed_Capacity!$H$4:$S$4,0))</f>
        <v>0</v>
      </c>
    </row>
    <row r="5135" spans="1:13" x14ac:dyDescent="0.3">
      <c r="A5135" s="5">
        <v>42219</v>
      </c>
      <c r="B5135" s="5">
        <v>42218</v>
      </c>
      <c r="C5135" s="3">
        <v>2015</v>
      </c>
      <c r="D5135" s="3">
        <v>8</v>
      </c>
      <c r="E5135" s="3">
        <v>3</v>
      </c>
      <c r="F5135" s="3">
        <v>22</v>
      </c>
      <c r="G5135" s="3"/>
      <c r="H5135" s="4">
        <v>0</v>
      </c>
      <c r="I5135" s="4">
        <v>2432.4802500000001</v>
      </c>
      <c r="J5135" s="4">
        <v>34214</v>
      </c>
      <c r="K5135" s="4">
        <f t="shared" si="80"/>
        <v>38417</v>
      </c>
      <c r="L5135" s="2"/>
      <c r="M5135" s="14">
        <f>H5135/INDEX(Installed_Capacity!$H$5:$S$11,MATCH(Source_Data!C5135,Installed_Capacity!$G$5:$G$11,0),MATCH(Source_Data!D5135,Installed_Capacity!$H$4:$S$4,0))</f>
        <v>0</v>
      </c>
    </row>
    <row r="5136" spans="1:13" x14ac:dyDescent="0.3">
      <c r="A5136" s="5">
        <v>42219</v>
      </c>
      <c r="B5136" s="5">
        <v>42218</v>
      </c>
      <c r="C5136" s="3">
        <v>2015</v>
      </c>
      <c r="D5136" s="3">
        <v>8</v>
      </c>
      <c r="E5136" s="3">
        <v>3</v>
      </c>
      <c r="F5136" s="3">
        <v>23</v>
      </c>
      <c r="G5136" s="3"/>
      <c r="H5136" s="4">
        <v>0</v>
      </c>
      <c r="I5136" s="4">
        <v>2463.36868</v>
      </c>
      <c r="J5136" s="4">
        <v>31276</v>
      </c>
      <c r="K5136" s="4">
        <f t="shared" si="80"/>
        <v>38417</v>
      </c>
      <c r="L5136" s="2"/>
      <c r="M5136" s="14">
        <f>H5136/INDEX(Installed_Capacity!$H$5:$S$11,MATCH(Source_Data!C5136,Installed_Capacity!$G$5:$G$11,0),MATCH(Source_Data!D5136,Installed_Capacity!$H$4:$S$4,0))</f>
        <v>0</v>
      </c>
    </row>
    <row r="5137" spans="1:13" x14ac:dyDescent="0.3">
      <c r="A5137" s="5">
        <v>42219</v>
      </c>
      <c r="B5137" s="5">
        <v>42219</v>
      </c>
      <c r="C5137" s="3">
        <v>2015</v>
      </c>
      <c r="D5137" s="3">
        <v>8</v>
      </c>
      <c r="E5137" s="3">
        <v>3</v>
      </c>
      <c r="F5137" s="3">
        <v>24</v>
      </c>
      <c r="G5137" s="3"/>
      <c r="H5137" s="4">
        <v>0</v>
      </c>
      <c r="I5137" s="4">
        <v>2472.7306600000002</v>
      </c>
      <c r="J5137" s="4">
        <v>28364</v>
      </c>
      <c r="K5137" s="4">
        <f t="shared" si="80"/>
        <v>38417</v>
      </c>
      <c r="L5137" s="2"/>
      <c r="M5137" s="14">
        <f>H5137/INDEX(Installed_Capacity!$H$5:$S$11,MATCH(Source_Data!C5137,Installed_Capacity!$G$5:$G$11,0),MATCH(Source_Data!D5137,Installed_Capacity!$H$4:$S$4,0))</f>
        <v>0</v>
      </c>
    </row>
    <row r="5138" spans="1:13" x14ac:dyDescent="0.3">
      <c r="A5138" s="5">
        <v>42220</v>
      </c>
      <c r="B5138" s="5">
        <v>42219</v>
      </c>
      <c r="C5138" s="3">
        <v>2015</v>
      </c>
      <c r="D5138" s="3">
        <v>8</v>
      </c>
      <c r="E5138" s="3">
        <v>4</v>
      </c>
      <c r="F5138" s="3">
        <v>1</v>
      </c>
      <c r="G5138" s="3"/>
      <c r="H5138" s="4">
        <v>0</v>
      </c>
      <c r="I5138" s="4">
        <v>2439.75776</v>
      </c>
      <c r="J5138" s="4">
        <v>26415</v>
      </c>
      <c r="K5138" s="4">
        <f t="shared" si="80"/>
        <v>37436</v>
      </c>
      <c r="L5138" s="2"/>
      <c r="M5138" s="14">
        <f>H5138/INDEX(Installed_Capacity!$H$5:$S$11,MATCH(Source_Data!C5138,Installed_Capacity!$G$5:$G$11,0),MATCH(Source_Data!D5138,Installed_Capacity!$H$4:$S$4,0))</f>
        <v>0</v>
      </c>
    </row>
    <row r="5139" spans="1:13" x14ac:dyDescent="0.3">
      <c r="A5139" s="5">
        <v>42220</v>
      </c>
      <c r="B5139" s="5">
        <v>42219</v>
      </c>
      <c r="C5139" s="3">
        <v>2015</v>
      </c>
      <c r="D5139" s="3">
        <v>8</v>
      </c>
      <c r="E5139" s="3">
        <v>4</v>
      </c>
      <c r="F5139" s="3">
        <v>2</v>
      </c>
      <c r="G5139" s="3"/>
      <c r="H5139" s="4">
        <v>0</v>
      </c>
      <c r="I5139" s="4">
        <v>2459.91806</v>
      </c>
      <c r="J5139" s="4">
        <v>25161</v>
      </c>
      <c r="K5139" s="4">
        <f t="shared" si="80"/>
        <v>37436</v>
      </c>
      <c r="L5139" s="2"/>
      <c r="M5139" s="14">
        <f>H5139/INDEX(Installed_Capacity!$H$5:$S$11,MATCH(Source_Data!C5139,Installed_Capacity!$G$5:$G$11,0),MATCH(Source_Data!D5139,Installed_Capacity!$H$4:$S$4,0))</f>
        <v>0</v>
      </c>
    </row>
    <row r="5140" spans="1:13" x14ac:dyDescent="0.3">
      <c r="A5140" s="5">
        <v>42220</v>
      </c>
      <c r="B5140" s="5">
        <v>42219</v>
      </c>
      <c r="C5140" s="3">
        <v>2015</v>
      </c>
      <c r="D5140" s="3">
        <v>8</v>
      </c>
      <c r="E5140" s="3">
        <v>4</v>
      </c>
      <c r="F5140" s="3">
        <v>3</v>
      </c>
      <c r="G5140" s="3"/>
      <c r="H5140" s="4">
        <v>0</v>
      </c>
      <c r="I5140" s="4">
        <v>2415.6703900000002</v>
      </c>
      <c r="J5140" s="4">
        <v>24036</v>
      </c>
      <c r="K5140" s="4">
        <f t="shared" si="80"/>
        <v>37436</v>
      </c>
      <c r="L5140" s="2"/>
      <c r="M5140" s="14">
        <f>H5140/INDEX(Installed_Capacity!$H$5:$S$11,MATCH(Source_Data!C5140,Installed_Capacity!$G$5:$G$11,0),MATCH(Source_Data!D5140,Installed_Capacity!$H$4:$S$4,0))</f>
        <v>0</v>
      </c>
    </row>
    <row r="5141" spans="1:13" x14ac:dyDescent="0.3">
      <c r="A5141" s="5">
        <v>42220</v>
      </c>
      <c r="B5141" s="5">
        <v>42219</v>
      </c>
      <c r="C5141" s="3">
        <v>2015</v>
      </c>
      <c r="D5141" s="3">
        <v>8</v>
      </c>
      <c r="E5141" s="3">
        <v>4</v>
      </c>
      <c r="F5141" s="3">
        <v>4</v>
      </c>
      <c r="G5141" s="3"/>
      <c r="H5141" s="4">
        <v>0</v>
      </c>
      <c r="I5141" s="4">
        <v>2145.55618</v>
      </c>
      <c r="J5141" s="4">
        <v>23545</v>
      </c>
      <c r="K5141" s="4">
        <f t="shared" si="80"/>
        <v>37436</v>
      </c>
      <c r="L5141" s="2"/>
      <c r="M5141" s="14">
        <f>H5141/INDEX(Installed_Capacity!$H$5:$S$11,MATCH(Source_Data!C5141,Installed_Capacity!$G$5:$G$11,0),MATCH(Source_Data!D5141,Installed_Capacity!$H$4:$S$4,0))</f>
        <v>0</v>
      </c>
    </row>
    <row r="5142" spans="1:13" x14ac:dyDescent="0.3">
      <c r="A5142" s="5">
        <v>42220</v>
      </c>
      <c r="B5142" s="5">
        <v>42219</v>
      </c>
      <c r="C5142" s="3">
        <v>2015</v>
      </c>
      <c r="D5142" s="3">
        <v>8</v>
      </c>
      <c r="E5142" s="3">
        <v>4</v>
      </c>
      <c r="F5142" s="3">
        <v>5</v>
      </c>
      <c r="G5142" s="3"/>
      <c r="H5142" s="4">
        <v>0</v>
      </c>
      <c r="I5142" s="4">
        <v>1942.85607</v>
      </c>
      <c r="J5142" s="4">
        <v>23667</v>
      </c>
      <c r="K5142" s="4">
        <f t="shared" si="80"/>
        <v>37436</v>
      </c>
      <c r="L5142" s="2"/>
      <c r="M5142" s="14">
        <f>H5142/INDEX(Installed_Capacity!$H$5:$S$11,MATCH(Source_Data!C5142,Installed_Capacity!$G$5:$G$11,0),MATCH(Source_Data!D5142,Installed_Capacity!$H$4:$S$4,0))</f>
        <v>0</v>
      </c>
    </row>
    <row r="5143" spans="1:13" x14ac:dyDescent="0.3">
      <c r="A5143" s="5">
        <v>42220</v>
      </c>
      <c r="B5143" s="5">
        <v>42219</v>
      </c>
      <c r="C5143" s="3">
        <v>2015</v>
      </c>
      <c r="D5143" s="3">
        <v>8</v>
      </c>
      <c r="E5143" s="3">
        <v>4</v>
      </c>
      <c r="F5143" s="3">
        <v>6</v>
      </c>
      <c r="G5143" s="3"/>
      <c r="H5143" s="4">
        <v>0</v>
      </c>
      <c r="I5143" s="4">
        <v>1764.7753</v>
      </c>
      <c r="J5143" s="4">
        <v>24699</v>
      </c>
      <c r="K5143" s="4">
        <f t="shared" si="80"/>
        <v>37436</v>
      </c>
      <c r="L5143" s="2"/>
      <c r="M5143" s="14">
        <f>H5143/INDEX(Installed_Capacity!$H$5:$S$11,MATCH(Source_Data!C5143,Installed_Capacity!$G$5:$G$11,0),MATCH(Source_Data!D5143,Installed_Capacity!$H$4:$S$4,0))</f>
        <v>0</v>
      </c>
    </row>
    <row r="5144" spans="1:13" x14ac:dyDescent="0.3">
      <c r="A5144" s="5">
        <v>42220</v>
      </c>
      <c r="B5144" s="5">
        <v>42219</v>
      </c>
      <c r="C5144" s="3">
        <v>2015</v>
      </c>
      <c r="D5144" s="3">
        <v>8</v>
      </c>
      <c r="E5144" s="3">
        <v>4</v>
      </c>
      <c r="F5144" s="3">
        <v>7</v>
      </c>
      <c r="G5144" s="3"/>
      <c r="H5144" s="4">
        <v>151.38109</v>
      </c>
      <c r="I5144" s="4">
        <v>1457.5083099999999</v>
      </c>
      <c r="J5144" s="4">
        <v>25940</v>
      </c>
      <c r="K5144" s="4">
        <f t="shared" si="80"/>
        <v>37436</v>
      </c>
      <c r="L5144" s="2"/>
      <c r="M5144" s="14">
        <f>H5144/INDEX(Installed_Capacity!$H$5:$S$11,MATCH(Source_Data!C5144,Installed_Capacity!$G$5:$G$11,0),MATCH(Source_Data!D5144,Installed_Capacity!$H$4:$S$4,0))</f>
        <v>2.4771415059759917E-2</v>
      </c>
    </row>
    <row r="5145" spans="1:13" x14ac:dyDescent="0.3">
      <c r="A5145" s="5">
        <v>42220</v>
      </c>
      <c r="B5145" s="5">
        <v>42219</v>
      </c>
      <c r="C5145" s="3">
        <v>2015</v>
      </c>
      <c r="D5145" s="3">
        <v>8</v>
      </c>
      <c r="E5145" s="3">
        <v>4</v>
      </c>
      <c r="F5145" s="3">
        <v>8</v>
      </c>
      <c r="G5145" s="3"/>
      <c r="H5145" s="4">
        <v>1599.3722299999999</v>
      </c>
      <c r="I5145" s="4">
        <v>1178.81486</v>
      </c>
      <c r="J5145" s="4">
        <v>27514</v>
      </c>
      <c r="K5145" s="4">
        <f t="shared" si="80"/>
        <v>37436</v>
      </c>
      <c r="L5145" s="2"/>
      <c r="M5145" s="14">
        <f>H5145/INDEX(Installed_Capacity!$H$5:$S$11,MATCH(Source_Data!C5145,Installed_Capacity!$G$5:$G$11,0),MATCH(Source_Data!D5145,Installed_Capacity!$H$4:$S$4,0))</f>
        <v>0.26171507514170894</v>
      </c>
    </row>
    <row r="5146" spans="1:13" x14ac:dyDescent="0.3">
      <c r="A5146" s="5">
        <v>42220</v>
      </c>
      <c r="B5146" s="5">
        <v>42219</v>
      </c>
      <c r="C5146" s="3">
        <v>2015</v>
      </c>
      <c r="D5146" s="3">
        <v>8</v>
      </c>
      <c r="E5146" s="3">
        <v>4</v>
      </c>
      <c r="F5146" s="3">
        <v>9</v>
      </c>
      <c r="G5146" s="3"/>
      <c r="H5146" s="4">
        <v>3450.5029599999998</v>
      </c>
      <c r="I5146" s="4">
        <v>912.68718000000001</v>
      </c>
      <c r="J5146" s="4">
        <v>28885</v>
      </c>
      <c r="K5146" s="4">
        <f t="shared" si="80"/>
        <v>37436</v>
      </c>
      <c r="L5146" s="2"/>
      <c r="M5146" s="14">
        <f>H5146/INDEX(Installed_Capacity!$H$5:$S$11,MATCH(Source_Data!C5146,Installed_Capacity!$G$5:$G$11,0),MATCH(Source_Data!D5146,Installed_Capacity!$H$4:$S$4,0))</f>
        <v>0.56462693581536616</v>
      </c>
    </row>
    <row r="5147" spans="1:13" x14ac:dyDescent="0.3">
      <c r="A5147" s="5">
        <v>42220</v>
      </c>
      <c r="B5147" s="5">
        <v>42219</v>
      </c>
      <c r="C5147" s="3">
        <v>2015</v>
      </c>
      <c r="D5147" s="3">
        <v>8</v>
      </c>
      <c r="E5147" s="3">
        <v>4</v>
      </c>
      <c r="F5147" s="3">
        <v>10</v>
      </c>
      <c r="G5147" s="3"/>
      <c r="H5147" s="4">
        <v>4056.27079</v>
      </c>
      <c r="I5147" s="4">
        <v>1027.44966</v>
      </c>
      <c r="J5147" s="4">
        <v>30207</v>
      </c>
      <c r="K5147" s="4">
        <f t="shared" si="80"/>
        <v>37436</v>
      </c>
      <c r="L5147" s="2"/>
      <c r="M5147" s="14">
        <f>H5147/INDEX(Installed_Capacity!$H$5:$S$11,MATCH(Source_Data!C5147,Installed_Capacity!$G$5:$G$11,0),MATCH(Source_Data!D5147,Installed_Capacity!$H$4:$S$4,0))</f>
        <v>0.66375243654191063</v>
      </c>
    </row>
    <row r="5148" spans="1:13" x14ac:dyDescent="0.3">
      <c r="A5148" s="5">
        <v>42220</v>
      </c>
      <c r="B5148" s="5">
        <v>42219</v>
      </c>
      <c r="C5148" s="3">
        <v>2015</v>
      </c>
      <c r="D5148" s="3">
        <v>8</v>
      </c>
      <c r="E5148" s="3">
        <v>4</v>
      </c>
      <c r="F5148" s="3">
        <v>11</v>
      </c>
      <c r="G5148" s="3"/>
      <c r="H5148" s="4">
        <v>4551.2890100000004</v>
      </c>
      <c r="I5148" s="4">
        <v>975.90192000000002</v>
      </c>
      <c r="J5148" s="4">
        <v>31718</v>
      </c>
      <c r="K5148" s="4">
        <f t="shared" si="80"/>
        <v>37436</v>
      </c>
      <c r="L5148" s="2"/>
      <c r="M5148" s="14">
        <f>H5148/INDEX(Installed_Capacity!$H$5:$S$11,MATCH(Source_Data!C5148,Installed_Capacity!$G$5:$G$11,0),MATCH(Source_Data!D5148,Installed_Capacity!$H$4:$S$4,0))</f>
        <v>0.74475530017410907</v>
      </c>
    </row>
    <row r="5149" spans="1:13" x14ac:dyDescent="0.3">
      <c r="A5149" s="5">
        <v>42220</v>
      </c>
      <c r="B5149" s="5">
        <v>42219</v>
      </c>
      <c r="C5149" s="3">
        <v>2015</v>
      </c>
      <c r="D5149" s="3">
        <v>8</v>
      </c>
      <c r="E5149" s="3">
        <v>4</v>
      </c>
      <c r="F5149" s="3">
        <v>12</v>
      </c>
      <c r="G5149" s="3"/>
      <c r="H5149" s="4">
        <v>4870.8312299999998</v>
      </c>
      <c r="I5149" s="4">
        <v>1094.7471599999999</v>
      </c>
      <c r="J5149" s="4">
        <v>33071</v>
      </c>
      <c r="K5149" s="4">
        <f t="shared" si="80"/>
        <v>37436</v>
      </c>
      <c r="L5149" s="2"/>
      <c r="M5149" s="14">
        <f>H5149/INDEX(Installed_Capacity!$H$5:$S$11,MATCH(Source_Data!C5149,Installed_Capacity!$G$5:$G$11,0),MATCH(Source_Data!D5149,Installed_Capacity!$H$4:$S$4,0))</f>
        <v>0.79704395102698045</v>
      </c>
    </row>
    <row r="5150" spans="1:13" x14ac:dyDescent="0.3">
      <c r="A5150" s="5">
        <v>42220</v>
      </c>
      <c r="B5150" s="5">
        <v>42219</v>
      </c>
      <c r="C5150" s="3">
        <v>2015</v>
      </c>
      <c r="D5150" s="3">
        <v>8</v>
      </c>
      <c r="E5150" s="3">
        <v>4</v>
      </c>
      <c r="F5150" s="3">
        <v>13</v>
      </c>
      <c r="G5150" s="3"/>
      <c r="H5150" s="4">
        <v>5045.5961799999995</v>
      </c>
      <c r="I5150" s="4">
        <v>1035.4013500000001</v>
      </c>
      <c r="J5150" s="4">
        <v>34151</v>
      </c>
      <c r="K5150" s="4">
        <f t="shared" si="80"/>
        <v>37436</v>
      </c>
      <c r="L5150" s="2"/>
      <c r="M5150" s="14">
        <f>H5150/INDEX(Installed_Capacity!$H$5:$S$11,MATCH(Source_Data!C5150,Installed_Capacity!$G$5:$G$11,0),MATCH(Source_Data!D5150,Installed_Capacity!$H$4:$S$4,0))</f>
        <v>0.82564181033918504</v>
      </c>
    </row>
    <row r="5151" spans="1:13" x14ac:dyDescent="0.3">
      <c r="A5151" s="5">
        <v>42220</v>
      </c>
      <c r="B5151" s="5">
        <v>42219</v>
      </c>
      <c r="C5151" s="3">
        <v>2015</v>
      </c>
      <c r="D5151" s="3">
        <v>8</v>
      </c>
      <c r="E5151" s="3">
        <v>4</v>
      </c>
      <c r="F5151" s="3">
        <v>14</v>
      </c>
      <c r="G5151" s="3"/>
      <c r="H5151" s="4">
        <v>5076.1319800000001</v>
      </c>
      <c r="I5151" s="4">
        <v>897.63377000000003</v>
      </c>
      <c r="J5151" s="4">
        <v>35301</v>
      </c>
      <c r="K5151" s="4">
        <f t="shared" si="80"/>
        <v>37436</v>
      </c>
      <c r="L5151" s="2"/>
      <c r="M5151" s="14">
        <f>H5151/INDEX(Installed_Capacity!$H$5:$S$11,MATCH(Source_Data!C5151,Installed_Capacity!$G$5:$G$11,0),MATCH(Source_Data!D5151,Installed_Capacity!$H$4:$S$4,0))</f>
        <v>0.83063857034389788</v>
      </c>
    </row>
    <row r="5152" spans="1:13" x14ac:dyDescent="0.3">
      <c r="A5152" s="5">
        <v>42220</v>
      </c>
      <c r="B5152" s="5">
        <v>42219</v>
      </c>
      <c r="C5152" s="3">
        <v>2015</v>
      </c>
      <c r="D5152" s="3">
        <v>8</v>
      </c>
      <c r="E5152" s="3">
        <v>4</v>
      </c>
      <c r="F5152" s="3">
        <v>15</v>
      </c>
      <c r="G5152" s="3"/>
      <c r="H5152" s="4">
        <v>5072.3806400000003</v>
      </c>
      <c r="I5152" s="4">
        <v>1258.9990399999999</v>
      </c>
      <c r="J5152" s="4">
        <v>36252</v>
      </c>
      <c r="K5152" s="4">
        <f t="shared" si="80"/>
        <v>37436</v>
      </c>
      <c r="L5152" s="2"/>
      <c r="M5152" s="14">
        <f>H5152/INDEX(Installed_Capacity!$H$5:$S$11,MATCH(Source_Data!C5152,Installed_Capacity!$G$5:$G$11,0),MATCH(Source_Data!D5152,Installed_Capacity!$H$4:$S$4,0))</f>
        <v>0.83002471560041391</v>
      </c>
    </row>
    <row r="5153" spans="1:13" x14ac:dyDescent="0.3">
      <c r="A5153" s="5">
        <v>42220</v>
      </c>
      <c r="B5153" s="5">
        <v>42219</v>
      </c>
      <c r="C5153" s="3">
        <v>2015</v>
      </c>
      <c r="D5153" s="3">
        <v>8</v>
      </c>
      <c r="E5153" s="3">
        <v>4</v>
      </c>
      <c r="F5153" s="3">
        <v>16</v>
      </c>
      <c r="G5153" s="3"/>
      <c r="H5153" s="4">
        <v>4660.1270199999999</v>
      </c>
      <c r="I5153" s="4">
        <v>1892.0931599999999</v>
      </c>
      <c r="J5153" s="4">
        <v>36812</v>
      </c>
      <c r="K5153" s="4">
        <f t="shared" si="80"/>
        <v>37436</v>
      </c>
      <c r="L5153" s="2"/>
      <c r="M5153" s="14">
        <f>H5153/INDEX(Installed_Capacity!$H$5:$S$11,MATCH(Source_Data!C5153,Installed_Capacity!$G$5:$G$11,0),MATCH(Source_Data!D5153,Installed_Capacity!$H$4:$S$4,0))</f>
        <v>0.7625651304507195</v>
      </c>
    </row>
    <row r="5154" spans="1:13" x14ac:dyDescent="0.3">
      <c r="A5154" s="5">
        <v>42220</v>
      </c>
      <c r="B5154" s="5">
        <v>42219</v>
      </c>
      <c r="C5154" s="3">
        <v>2015</v>
      </c>
      <c r="D5154" s="3">
        <v>8</v>
      </c>
      <c r="E5154" s="3">
        <v>4</v>
      </c>
      <c r="F5154" s="3">
        <v>17</v>
      </c>
      <c r="G5154" s="3"/>
      <c r="H5154" s="4">
        <v>3933.2760600000001</v>
      </c>
      <c r="I5154" s="4">
        <v>1922.0387900000001</v>
      </c>
      <c r="J5154" s="4">
        <v>37335</v>
      </c>
      <c r="K5154" s="4">
        <f t="shared" si="80"/>
        <v>37436</v>
      </c>
      <c r="L5154" s="2"/>
      <c r="M5154" s="14">
        <f>H5154/INDEX(Installed_Capacity!$H$5:$S$11,MATCH(Source_Data!C5154,Installed_Capacity!$G$5:$G$11,0),MATCH(Source_Data!D5154,Installed_Capacity!$H$4:$S$4,0))</f>
        <v>0.64362605545301033</v>
      </c>
    </row>
    <row r="5155" spans="1:13" x14ac:dyDescent="0.3">
      <c r="A5155" s="5">
        <v>42220</v>
      </c>
      <c r="B5155" s="5">
        <v>42219</v>
      </c>
      <c r="C5155" s="3">
        <v>2015</v>
      </c>
      <c r="D5155" s="3">
        <v>8</v>
      </c>
      <c r="E5155" s="3">
        <v>4</v>
      </c>
      <c r="F5155" s="3">
        <v>18</v>
      </c>
      <c r="G5155" s="3"/>
      <c r="H5155" s="4">
        <v>3162.7789400000001</v>
      </c>
      <c r="I5155" s="4">
        <v>1917.37931</v>
      </c>
      <c r="J5155" s="4">
        <v>37436</v>
      </c>
      <c r="K5155" s="4">
        <f t="shared" si="80"/>
        <v>37436</v>
      </c>
      <c r="L5155" s="2"/>
      <c r="M5155" s="14">
        <f>H5155/INDEX(Installed_Capacity!$H$5:$S$11,MATCH(Source_Data!C5155,Installed_Capacity!$G$5:$G$11,0),MATCH(Source_Data!D5155,Installed_Capacity!$H$4:$S$4,0))</f>
        <v>0.51754489193470277</v>
      </c>
    </row>
    <row r="5156" spans="1:13" x14ac:dyDescent="0.3">
      <c r="A5156" s="5">
        <v>42220</v>
      </c>
      <c r="B5156" s="5">
        <v>42219</v>
      </c>
      <c r="C5156" s="3">
        <v>2015</v>
      </c>
      <c r="D5156" s="3">
        <v>8</v>
      </c>
      <c r="E5156" s="3">
        <v>4</v>
      </c>
      <c r="F5156" s="3">
        <v>19</v>
      </c>
      <c r="G5156" s="3"/>
      <c r="H5156" s="4">
        <v>1642.5402799999999</v>
      </c>
      <c r="I5156" s="4">
        <v>1606.45883</v>
      </c>
      <c r="J5156" s="4">
        <v>36750</v>
      </c>
      <c r="K5156" s="4">
        <f t="shared" si="80"/>
        <v>37436</v>
      </c>
      <c r="L5156" s="2"/>
      <c r="M5156" s="14">
        <f>H5156/INDEX(Installed_Capacity!$H$5:$S$11,MATCH(Source_Data!C5156,Installed_Capacity!$G$5:$G$11,0),MATCH(Source_Data!D5156,Installed_Capacity!$H$4:$S$4,0))</f>
        <v>0.26877892759428718</v>
      </c>
    </row>
    <row r="5157" spans="1:13" x14ac:dyDescent="0.3">
      <c r="A5157" s="5">
        <v>42220</v>
      </c>
      <c r="B5157" s="5">
        <v>42219</v>
      </c>
      <c r="C5157" s="3">
        <v>2015</v>
      </c>
      <c r="D5157" s="3">
        <v>8</v>
      </c>
      <c r="E5157" s="3">
        <v>4</v>
      </c>
      <c r="F5157" s="3">
        <v>20</v>
      </c>
      <c r="G5157" s="3"/>
      <c r="H5157" s="4">
        <v>225.87261000000001</v>
      </c>
      <c r="I5157" s="4">
        <v>1421.51522</v>
      </c>
      <c r="J5157" s="4">
        <v>35585</v>
      </c>
      <c r="K5157" s="4">
        <f t="shared" si="80"/>
        <v>37436</v>
      </c>
      <c r="L5157" s="2"/>
      <c r="M5157" s="14">
        <f>H5157/INDEX(Installed_Capacity!$H$5:$S$11,MATCH(Source_Data!C5157,Installed_Capacity!$G$5:$G$11,0),MATCH(Source_Data!D5157,Installed_Capacity!$H$4:$S$4,0))</f>
        <v>3.6960918784118141E-2</v>
      </c>
    </row>
    <row r="5158" spans="1:13" x14ac:dyDescent="0.3">
      <c r="A5158" s="5">
        <v>42220</v>
      </c>
      <c r="B5158" s="5">
        <v>42219</v>
      </c>
      <c r="C5158" s="3">
        <v>2015</v>
      </c>
      <c r="D5158" s="3">
        <v>8</v>
      </c>
      <c r="E5158" s="3">
        <v>4</v>
      </c>
      <c r="F5158" s="3">
        <v>21</v>
      </c>
      <c r="G5158" s="3"/>
      <c r="H5158" s="4">
        <v>0</v>
      </c>
      <c r="I5158" s="4">
        <v>1490.0576100000001</v>
      </c>
      <c r="J5158" s="4">
        <v>35409</v>
      </c>
      <c r="K5158" s="4">
        <f t="shared" si="80"/>
        <v>37436</v>
      </c>
      <c r="L5158" s="2"/>
      <c r="M5158" s="14">
        <f>H5158/INDEX(Installed_Capacity!$H$5:$S$11,MATCH(Source_Data!C5158,Installed_Capacity!$G$5:$G$11,0),MATCH(Source_Data!D5158,Installed_Capacity!$H$4:$S$4,0))</f>
        <v>0</v>
      </c>
    </row>
    <row r="5159" spans="1:13" x14ac:dyDescent="0.3">
      <c r="A5159" s="5">
        <v>42220</v>
      </c>
      <c r="B5159" s="5">
        <v>42219</v>
      </c>
      <c r="C5159" s="3">
        <v>2015</v>
      </c>
      <c r="D5159" s="3">
        <v>8</v>
      </c>
      <c r="E5159" s="3">
        <v>4</v>
      </c>
      <c r="F5159" s="3">
        <v>22</v>
      </c>
      <c r="G5159" s="3"/>
      <c r="H5159" s="4">
        <v>0</v>
      </c>
      <c r="I5159" s="4">
        <v>1841.50137</v>
      </c>
      <c r="J5159" s="4">
        <v>34007</v>
      </c>
      <c r="K5159" s="4">
        <f t="shared" si="80"/>
        <v>37436</v>
      </c>
      <c r="L5159" s="2"/>
      <c r="M5159" s="14">
        <f>H5159/INDEX(Installed_Capacity!$H$5:$S$11,MATCH(Source_Data!C5159,Installed_Capacity!$G$5:$G$11,0),MATCH(Source_Data!D5159,Installed_Capacity!$H$4:$S$4,0))</f>
        <v>0</v>
      </c>
    </row>
    <row r="5160" spans="1:13" x14ac:dyDescent="0.3">
      <c r="A5160" s="5">
        <v>42220</v>
      </c>
      <c r="B5160" s="5">
        <v>42219</v>
      </c>
      <c r="C5160" s="3">
        <v>2015</v>
      </c>
      <c r="D5160" s="3">
        <v>8</v>
      </c>
      <c r="E5160" s="3">
        <v>4</v>
      </c>
      <c r="F5160" s="3">
        <v>23</v>
      </c>
      <c r="G5160" s="3"/>
      <c r="H5160" s="4">
        <v>0</v>
      </c>
      <c r="I5160" s="4">
        <v>1821.00782</v>
      </c>
      <c r="J5160" s="4">
        <v>31260</v>
      </c>
      <c r="K5160" s="4">
        <f t="shared" si="80"/>
        <v>37436</v>
      </c>
      <c r="L5160" s="2"/>
      <c r="M5160" s="14">
        <f>H5160/INDEX(Installed_Capacity!$H$5:$S$11,MATCH(Source_Data!C5160,Installed_Capacity!$G$5:$G$11,0),MATCH(Source_Data!D5160,Installed_Capacity!$H$4:$S$4,0))</f>
        <v>0</v>
      </c>
    </row>
    <row r="5161" spans="1:13" x14ac:dyDescent="0.3">
      <c r="A5161" s="5">
        <v>42220</v>
      </c>
      <c r="B5161" s="5">
        <v>42220</v>
      </c>
      <c r="C5161" s="3">
        <v>2015</v>
      </c>
      <c r="D5161" s="3">
        <v>8</v>
      </c>
      <c r="E5161" s="3">
        <v>4</v>
      </c>
      <c r="F5161" s="3">
        <v>24</v>
      </c>
      <c r="G5161" s="3"/>
      <c r="H5161" s="4">
        <v>0</v>
      </c>
      <c r="I5161" s="4">
        <v>1993.7878599999999</v>
      </c>
      <c r="J5161" s="4">
        <v>28653</v>
      </c>
      <c r="K5161" s="4">
        <f t="shared" si="80"/>
        <v>37436</v>
      </c>
      <c r="L5161" s="2"/>
      <c r="M5161" s="14">
        <f>H5161/INDEX(Installed_Capacity!$H$5:$S$11,MATCH(Source_Data!C5161,Installed_Capacity!$G$5:$G$11,0),MATCH(Source_Data!D5161,Installed_Capacity!$H$4:$S$4,0))</f>
        <v>0</v>
      </c>
    </row>
    <row r="5162" spans="1:13" x14ac:dyDescent="0.3">
      <c r="A5162" s="5">
        <v>42221</v>
      </c>
      <c r="B5162" s="5">
        <v>42220</v>
      </c>
      <c r="C5162" s="3">
        <v>2015</v>
      </c>
      <c r="D5162" s="3">
        <v>8</v>
      </c>
      <c r="E5162" s="3">
        <v>5</v>
      </c>
      <c r="F5162" s="3">
        <v>1</v>
      </c>
      <c r="G5162" s="3"/>
      <c r="H5162" s="4">
        <v>0</v>
      </c>
      <c r="I5162" s="4">
        <v>2025.73161</v>
      </c>
      <c r="J5162" s="4">
        <v>26644</v>
      </c>
      <c r="K5162" s="4">
        <f t="shared" si="80"/>
        <v>40029</v>
      </c>
      <c r="L5162" s="2"/>
      <c r="M5162" s="14">
        <f>H5162/INDEX(Installed_Capacity!$H$5:$S$11,MATCH(Source_Data!C5162,Installed_Capacity!$G$5:$G$11,0),MATCH(Source_Data!D5162,Installed_Capacity!$H$4:$S$4,0))</f>
        <v>0</v>
      </c>
    </row>
    <row r="5163" spans="1:13" x14ac:dyDescent="0.3">
      <c r="A5163" s="5">
        <v>42221</v>
      </c>
      <c r="B5163" s="5">
        <v>42220</v>
      </c>
      <c r="C5163" s="3">
        <v>2015</v>
      </c>
      <c r="D5163" s="3">
        <v>8</v>
      </c>
      <c r="E5163" s="3">
        <v>5</v>
      </c>
      <c r="F5163" s="3">
        <v>2</v>
      </c>
      <c r="G5163" s="3"/>
      <c r="H5163" s="4">
        <v>0</v>
      </c>
      <c r="I5163" s="4">
        <v>1563.4629500000001</v>
      </c>
      <c r="J5163" s="4">
        <v>25355</v>
      </c>
      <c r="K5163" s="4">
        <f t="shared" si="80"/>
        <v>40029</v>
      </c>
      <c r="L5163" s="2"/>
      <c r="M5163" s="14">
        <f>H5163/INDEX(Installed_Capacity!$H$5:$S$11,MATCH(Source_Data!C5163,Installed_Capacity!$G$5:$G$11,0),MATCH(Source_Data!D5163,Installed_Capacity!$H$4:$S$4,0))</f>
        <v>0</v>
      </c>
    </row>
    <row r="5164" spans="1:13" x14ac:dyDescent="0.3">
      <c r="A5164" s="5">
        <v>42221</v>
      </c>
      <c r="B5164" s="5">
        <v>42220</v>
      </c>
      <c r="C5164" s="3">
        <v>2015</v>
      </c>
      <c r="D5164" s="3">
        <v>8</v>
      </c>
      <c r="E5164" s="3">
        <v>5</v>
      </c>
      <c r="F5164" s="3">
        <v>3</v>
      </c>
      <c r="G5164" s="3"/>
      <c r="H5164" s="4">
        <v>0</v>
      </c>
      <c r="I5164" s="4">
        <v>1440.11141</v>
      </c>
      <c r="J5164" s="4">
        <v>24351</v>
      </c>
      <c r="K5164" s="4">
        <f t="shared" si="80"/>
        <v>40029</v>
      </c>
      <c r="L5164" s="2"/>
      <c r="M5164" s="14">
        <f>H5164/INDEX(Installed_Capacity!$H$5:$S$11,MATCH(Source_Data!C5164,Installed_Capacity!$G$5:$G$11,0),MATCH(Source_Data!D5164,Installed_Capacity!$H$4:$S$4,0))</f>
        <v>0</v>
      </c>
    </row>
    <row r="5165" spans="1:13" x14ac:dyDescent="0.3">
      <c r="A5165" s="5">
        <v>42221</v>
      </c>
      <c r="B5165" s="5">
        <v>42220</v>
      </c>
      <c r="C5165" s="3">
        <v>2015</v>
      </c>
      <c r="D5165" s="3">
        <v>8</v>
      </c>
      <c r="E5165" s="3">
        <v>5</v>
      </c>
      <c r="F5165" s="3">
        <v>4</v>
      </c>
      <c r="G5165" s="3"/>
      <c r="H5165" s="4">
        <v>0</v>
      </c>
      <c r="I5165" s="4">
        <v>1249.59547</v>
      </c>
      <c r="J5165" s="4">
        <v>23864</v>
      </c>
      <c r="K5165" s="4">
        <f t="shared" si="80"/>
        <v>40029</v>
      </c>
      <c r="L5165" s="2"/>
      <c r="M5165" s="14">
        <f>H5165/INDEX(Installed_Capacity!$H$5:$S$11,MATCH(Source_Data!C5165,Installed_Capacity!$G$5:$G$11,0),MATCH(Source_Data!D5165,Installed_Capacity!$H$4:$S$4,0))</f>
        <v>0</v>
      </c>
    </row>
    <row r="5166" spans="1:13" x14ac:dyDescent="0.3">
      <c r="A5166" s="5">
        <v>42221</v>
      </c>
      <c r="B5166" s="5">
        <v>42220</v>
      </c>
      <c r="C5166" s="3">
        <v>2015</v>
      </c>
      <c r="D5166" s="3">
        <v>8</v>
      </c>
      <c r="E5166" s="3">
        <v>5</v>
      </c>
      <c r="F5166" s="3">
        <v>5</v>
      </c>
      <c r="G5166" s="3"/>
      <c r="H5166" s="4">
        <v>0</v>
      </c>
      <c r="I5166" s="4">
        <v>1215.9981</v>
      </c>
      <c r="J5166" s="4">
        <v>23741</v>
      </c>
      <c r="K5166" s="4">
        <f t="shared" si="80"/>
        <v>40029</v>
      </c>
      <c r="L5166" s="2"/>
      <c r="M5166" s="14">
        <f>H5166/INDEX(Installed_Capacity!$H$5:$S$11,MATCH(Source_Data!C5166,Installed_Capacity!$G$5:$G$11,0),MATCH(Source_Data!D5166,Installed_Capacity!$H$4:$S$4,0))</f>
        <v>0</v>
      </c>
    </row>
    <row r="5167" spans="1:13" x14ac:dyDescent="0.3">
      <c r="A5167" s="5">
        <v>42221</v>
      </c>
      <c r="B5167" s="5">
        <v>42220</v>
      </c>
      <c r="C5167" s="3">
        <v>2015</v>
      </c>
      <c r="D5167" s="3">
        <v>8</v>
      </c>
      <c r="E5167" s="3">
        <v>5</v>
      </c>
      <c r="F5167" s="3">
        <v>6</v>
      </c>
      <c r="G5167" s="3"/>
      <c r="H5167" s="4">
        <v>0</v>
      </c>
      <c r="I5167" s="4">
        <v>976.12081999999998</v>
      </c>
      <c r="J5167" s="4">
        <v>24582</v>
      </c>
      <c r="K5167" s="4">
        <f t="shared" si="80"/>
        <v>40029</v>
      </c>
      <c r="L5167" s="2"/>
      <c r="M5167" s="14">
        <f>H5167/INDEX(Installed_Capacity!$H$5:$S$11,MATCH(Source_Data!C5167,Installed_Capacity!$G$5:$G$11,0),MATCH(Source_Data!D5167,Installed_Capacity!$H$4:$S$4,0))</f>
        <v>0</v>
      </c>
    </row>
    <row r="5168" spans="1:13" x14ac:dyDescent="0.3">
      <c r="A5168" s="5">
        <v>42221</v>
      </c>
      <c r="B5168" s="5">
        <v>42220</v>
      </c>
      <c r="C5168" s="3">
        <v>2015</v>
      </c>
      <c r="D5168" s="3">
        <v>8</v>
      </c>
      <c r="E5168" s="3">
        <v>5</v>
      </c>
      <c r="F5168" s="3">
        <v>7</v>
      </c>
      <c r="G5168" s="3"/>
      <c r="H5168" s="4">
        <v>150.47980000000001</v>
      </c>
      <c r="I5168" s="4">
        <v>930.24680000000001</v>
      </c>
      <c r="J5168" s="4">
        <v>25701</v>
      </c>
      <c r="K5168" s="4">
        <f t="shared" si="80"/>
        <v>40029</v>
      </c>
      <c r="L5168" s="2"/>
      <c r="M5168" s="14">
        <f>H5168/INDEX(Installed_Capacity!$H$5:$S$11,MATCH(Source_Data!C5168,Installed_Capacity!$G$5:$G$11,0),MATCH(Source_Data!D5168,Installed_Capacity!$H$4:$S$4,0))</f>
        <v>2.4623931456099705E-2</v>
      </c>
    </row>
    <row r="5169" spans="1:13" x14ac:dyDescent="0.3">
      <c r="A5169" s="5">
        <v>42221</v>
      </c>
      <c r="B5169" s="5">
        <v>42220</v>
      </c>
      <c r="C5169" s="3">
        <v>2015</v>
      </c>
      <c r="D5169" s="3">
        <v>8</v>
      </c>
      <c r="E5169" s="3">
        <v>5</v>
      </c>
      <c r="F5169" s="3">
        <v>8</v>
      </c>
      <c r="G5169" s="3"/>
      <c r="H5169" s="4">
        <v>1096.30954</v>
      </c>
      <c r="I5169" s="4">
        <v>933.49399000000005</v>
      </c>
      <c r="J5169" s="4">
        <v>27163</v>
      </c>
      <c r="K5169" s="4">
        <f t="shared" si="80"/>
        <v>40029</v>
      </c>
      <c r="L5169" s="2"/>
      <c r="M5169" s="14">
        <f>H5169/INDEX(Installed_Capacity!$H$5:$S$11,MATCH(Source_Data!C5169,Installed_Capacity!$G$5:$G$11,0),MATCH(Source_Data!D5169,Installed_Capacity!$H$4:$S$4,0))</f>
        <v>0.17939584560604277</v>
      </c>
    </row>
    <row r="5170" spans="1:13" x14ac:dyDescent="0.3">
      <c r="A5170" s="5">
        <v>42221</v>
      </c>
      <c r="B5170" s="5">
        <v>42220</v>
      </c>
      <c r="C5170" s="3">
        <v>2015</v>
      </c>
      <c r="D5170" s="3">
        <v>8</v>
      </c>
      <c r="E5170" s="3">
        <v>5</v>
      </c>
      <c r="F5170" s="3">
        <v>9</v>
      </c>
      <c r="G5170" s="3"/>
      <c r="H5170" s="4">
        <v>2576.3852900000002</v>
      </c>
      <c r="I5170" s="4">
        <v>855.84617000000003</v>
      </c>
      <c r="J5170" s="4">
        <v>28958</v>
      </c>
      <c r="K5170" s="4">
        <f t="shared" si="80"/>
        <v>40029</v>
      </c>
      <c r="L5170" s="2"/>
      <c r="M5170" s="14">
        <f>H5170/INDEX(Installed_Capacity!$H$5:$S$11,MATCH(Source_Data!C5170,Installed_Capacity!$G$5:$G$11,0),MATCH(Source_Data!D5170,Installed_Capacity!$H$4:$S$4,0))</f>
        <v>0.42158970696042636</v>
      </c>
    </row>
    <row r="5171" spans="1:13" x14ac:dyDescent="0.3">
      <c r="A5171" s="5">
        <v>42221</v>
      </c>
      <c r="B5171" s="5">
        <v>42220</v>
      </c>
      <c r="C5171" s="3">
        <v>2015</v>
      </c>
      <c r="D5171" s="3">
        <v>8</v>
      </c>
      <c r="E5171" s="3">
        <v>5</v>
      </c>
      <c r="F5171" s="3">
        <v>10</v>
      </c>
      <c r="G5171" s="3"/>
      <c r="H5171" s="4">
        <v>3663.2796199999998</v>
      </c>
      <c r="I5171" s="4">
        <v>626.83974000000001</v>
      </c>
      <c r="J5171" s="4">
        <v>30510</v>
      </c>
      <c r="K5171" s="4">
        <f t="shared" si="80"/>
        <v>40029</v>
      </c>
      <c r="L5171" s="2"/>
      <c r="M5171" s="14">
        <f>H5171/INDEX(Installed_Capacity!$H$5:$S$11,MATCH(Source_Data!C5171,Installed_Capacity!$G$5:$G$11,0),MATCH(Source_Data!D5171,Installed_Capacity!$H$4:$S$4,0))</f>
        <v>0.59944488408016872</v>
      </c>
    </row>
    <row r="5172" spans="1:13" x14ac:dyDescent="0.3">
      <c r="A5172" s="5">
        <v>42221</v>
      </c>
      <c r="B5172" s="5">
        <v>42220</v>
      </c>
      <c r="C5172" s="3">
        <v>2015</v>
      </c>
      <c r="D5172" s="3">
        <v>8</v>
      </c>
      <c r="E5172" s="3">
        <v>5</v>
      </c>
      <c r="F5172" s="3">
        <v>11</v>
      </c>
      <c r="G5172" s="3"/>
      <c r="H5172" s="4">
        <v>4164.91075</v>
      </c>
      <c r="I5172" s="4">
        <v>494.43196999999998</v>
      </c>
      <c r="J5172" s="4">
        <v>32127</v>
      </c>
      <c r="K5172" s="4">
        <f t="shared" si="80"/>
        <v>40029</v>
      </c>
      <c r="L5172" s="2"/>
      <c r="M5172" s="14">
        <f>H5172/INDEX(Installed_Capacity!$H$5:$S$11,MATCH(Source_Data!C5172,Installed_Capacity!$G$5:$G$11,0),MATCH(Source_Data!D5172,Installed_Capacity!$H$4:$S$4,0))</f>
        <v>0.68152985868384208</v>
      </c>
    </row>
    <row r="5173" spans="1:13" x14ac:dyDescent="0.3">
      <c r="A5173" s="5">
        <v>42221</v>
      </c>
      <c r="B5173" s="5">
        <v>42220</v>
      </c>
      <c r="C5173" s="3">
        <v>2015</v>
      </c>
      <c r="D5173" s="3">
        <v>8</v>
      </c>
      <c r="E5173" s="3">
        <v>5</v>
      </c>
      <c r="F5173" s="3">
        <v>12</v>
      </c>
      <c r="G5173" s="3"/>
      <c r="H5173" s="4">
        <v>4695.0977400000002</v>
      </c>
      <c r="I5173" s="4">
        <v>557.10979999999995</v>
      </c>
      <c r="J5173" s="4">
        <v>33599</v>
      </c>
      <c r="K5173" s="4">
        <f t="shared" si="80"/>
        <v>40029</v>
      </c>
      <c r="L5173" s="2"/>
      <c r="M5173" s="14">
        <f>H5173/INDEX(Installed_Capacity!$H$5:$S$11,MATCH(Source_Data!C5173,Installed_Capacity!$G$5:$G$11,0),MATCH(Source_Data!D5173,Installed_Capacity!$H$4:$S$4,0))</f>
        <v>0.7682876035816677</v>
      </c>
    </row>
    <row r="5174" spans="1:13" x14ac:dyDescent="0.3">
      <c r="A5174" s="5">
        <v>42221</v>
      </c>
      <c r="B5174" s="5">
        <v>42220</v>
      </c>
      <c r="C5174" s="3">
        <v>2015</v>
      </c>
      <c r="D5174" s="3">
        <v>8</v>
      </c>
      <c r="E5174" s="3">
        <v>5</v>
      </c>
      <c r="F5174" s="3">
        <v>13</v>
      </c>
      <c r="G5174" s="3"/>
      <c r="H5174" s="4">
        <v>4661.0024299999995</v>
      </c>
      <c r="I5174" s="4">
        <v>488.52958999999998</v>
      </c>
      <c r="J5174" s="4">
        <v>34859</v>
      </c>
      <c r="K5174" s="4">
        <f t="shared" si="80"/>
        <v>40029</v>
      </c>
      <c r="L5174" s="2"/>
      <c r="M5174" s="14">
        <f>H5174/INDEX(Installed_Capacity!$H$5:$S$11,MATCH(Source_Data!C5174,Installed_Capacity!$G$5:$G$11,0),MATCH(Source_Data!D5174,Installed_Capacity!$H$4:$S$4,0))</f>
        <v>0.76270837915144851</v>
      </c>
    </row>
    <row r="5175" spans="1:13" x14ac:dyDescent="0.3">
      <c r="A5175" s="5">
        <v>42221</v>
      </c>
      <c r="B5175" s="5">
        <v>42220</v>
      </c>
      <c r="C5175" s="3">
        <v>2015</v>
      </c>
      <c r="D5175" s="3">
        <v>8</v>
      </c>
      <c r="E5175" s="3">
        <v>5</v>
      </c>
      <c r="F5175" s="3">
        <v>14</v>
      </c>
      <c r="G5175" s="3"/>
      <c r="H5175" s="4">
        <v>4379.4676200000004</v>
      </c>
      <c r="I5175" s="4">
        <v>630.70746999999994</v>
      </c>
      <c r="J5175" s="4">
        <v>36381</v>
      </c>
      <c r="K5175" s="4">
        <f t="shared" si="80"/>
        <v>40029</v>
      </c>
      <c r="L5175" s="2"/>
      <c r="M5175" s="14">
        <f>H5175/INDEX(Installed_Capacity!$H$5:$S$11,MATCH(Source_Data!C5175,Installed_Capacity!$G$5:$G$11,0),MATCH(Source_Data!D5175,Installed_Capacity!$H$4:$S$4,0))</f>
        <v>0.71663911361583488</v>
      </c>
    </row>
    <row r="5176" spans="1:13" x14ac:dyDescent="0.3">
      <c r="A5176" s="5">
        <v>42221</v>
      </c>
      <c r="B5176" s="5">
        <v>42220</v>
      </c>
      <c r="C5176" s="3">
        <v>2015</v>
      </c>
      <c r="D5176" s="3">
        <v>8</v>
      </c>
      <c r="E5176" s="3">
        <v>5</v>
      </c>
      <c r="F5176" s="3">
        <v>15</v>
      </c>
      <c r="G5176" s="3"/>
      <c r="H5176" s="4">
        <v>4290.6665700000003</v>
      </c>
      <c r="I5176" s="4">
        <v>708.52044999999998</v>
      </c>
      <c r="J5176" s="4">
        <v>37940</v>
      </c>
      <c r="K5176" s="4">
        <f t="shared" si="80"/>
        <v>40029</v>
      </c>
      <c r="L5176" s="2"/>
      <c r="M5176" s="14">
        <f>H5176/INDEX(Installed_Capacity!$H$5:$S$11,MATCH(Source_Data!C5176,Installed_Capacity!$G$5:$G$11,0),MATCH(Source_Data!D5176,Installed_Capacity!$H$4:$S$4,0))</f>
        <v>0.70210805384283093</v>
      </c>
    </row>
    <row r="5177" spans="1:13" x14ac:dyDescent="0.3">
      <c r="A5177" s="5">
        <v>42221</v>
      </c>
      <c r="B5177" s="5">
        <v>42220</v>
      </c>
      <c r="C5177" s="3">
        <v>2015</v>
      </c>
      <c r="D5177" s="3">
        <v>8</v>
      </c>
      <c r="E5177" s="3">
        <v>5</v>
      </c>
      <c r="F5177" s="3">
        <v>16</v>
      </c>
      <c r="G5177" s="3"/>
      <c r="H5177" s="4">
        <v>3927.2694099999999</v>
      </c>
      <c r="I5177" s="4">
        <v>828.70424000000003</v>
      </c>
      <c r="J5177" s="4">
        <v>39254</v>
      </c>
      <c r="K5177" s="4">
        <f t="shared" si="80"/>
        <v>40029</v>
      </c>
      <c r="L5177" s="2"/>
      <c r="M5177" s="14">
        <f>H5177/INDEX(Installed_Capacity!$H$5:$S$11,MATCH(Source_Data!C5177,Installed_Capacity!$G$5:$G$11,0),MATCH(Source_Data!D5177,Installed_Capacity!$H$4:$S$4,0))</f>
        <v>0.64264315051905385</v>
      </c>
    </row>
    <row r="5178" spans="1:13" x14ac:dyDescent="0.3">
      <c r="A5178" s="5">
        <v>42221</v>
      </c>
      <c r="B5178" s="5">
        <v>42220</v>
      </c>
      <c r="C5178" s="3">
        <v>2015</v>
      </c>
      <c r="D5178" s="3">
        <v>8</v>
      </c>
      <c r="E5178" s="3">
        <v>5</v>
      </c>
      <c r="F5178" s="3">
        <v>17</v>
      </c>
      <c r="G5178" s="3"/>
      <c r="H5178" s="4">
        <v>3528.31693</v>
      </c>
      <c r="I5178" s="4">
        <v>909.82066999999995</v>
      </c>
      <c r="J5178" s="4">
        <v>40029</v>
      </c>
      <c r="K5178" s="4">
        <f t="shared" si="80"/>
        <v>40029</v>
      </c>
      <c r="L5178" s="2"/>
      <c r="M5178" s="14">
        <f>H5178/INDEX(Installed_Capacity!$H$5:$S$11,MATCH(Source_Data!C5178,Installed_Capacity!$G$5:$G$11,0),MATCH(Source_Data!D5178,Installed_Capacity!$H$4:$S$4,0))</f>
        <v>0.57736011238529117</v>
      </c>
    </row>
    <row r="5179" spans="1:13" x14ac:dyDescent="0.3">
      <c r="A5179" s="5">
        <v>42221</v>
      </c>
      <c r="B5179" s="5">
        <v>42220</v>
      </c>
      <c r="C5179" s="3">
        <v>2015</v>
      </c>
      <c r="D5179" s="3">
        <v>8</v>
      </c>
      <c r="E5179" s="3">
        <v>5</v>
      </c>
      <c r="F5179" s="3">
        <v>18</v>
      </c>
      <c r="G5179" s="3"/>
      <c r="H5179" s="4">
        <v>2027.1840400000001</v>
      </c>
      <c r="I5179" s="4">
        <v>1255.29233</v>
      </c>
      <c r="J5179" s="4">
        <v>40025</v>
      </c>
      <c r="K5179" s="4">
        <f t="shared" si="80"/>
        <v>40029</v>
      </c>
      <c r="L5179" s="2"/>
      <c r="M5179" s="14">
        <f>H5179/INDEX(Installed_Capacity!$H$5:$S$11,MATCH(Source_Data!C5179,Installed_Capacity!$G$5:$G$11,0),MATCH(Source_Data!D5179,Installed_Capacity!$H$4:$S$4,0))</f>
        <v>0.3317205422246659</v>
      </c>
    </row>
    <row r="5180" spans="1:13" x14ac:dyDescent="0.3">
      <c r="A5180" s="5">
        <v>42221</v>
      </c>
      <c r="B5180" s="5">
        <v>42220</v>
      </c>
      <c r="C5180" s="3">
        <v>2015</v>
      </c>
      <c r="D5180" s="3">
        <v>8</v>
      </c>
      <c r="E5180" s="3">
        <v>5</v>
      </c>
      <c r="F5180" s="3">
        <v>19</v>
      </c>
      <c r="G5180" s="3"/>
      <c r="H5180" s="4">
        <v>1094.4284600000001</v>
      </c>
      <c r="I5180" s="4">
        <v>1257.2508600000001</v>
      </c>
      <c r="J5180" s="4">
        <v>39077</v>
      </c>
      <c r="K5180" s="4">
        <f t="shared" si="80"/>
        <v>40029</v>
      </c>
      <c r="L5180" s="2"/>
      <c r="M5180" s="14">
        <f>H5180/INDEX(Installed_Capacity!$H$5:$S$11,MATCH(Source_Data!C5180,Installed_Capacity!$G$5:$G$11,0),MATCH(Source_Data!D5180,Installed_Capacity!$H$4:$S$4,0))</f>
        <v>0.17908803296286119</v>
      </c>
    </row>
    <row r="5181" spans="1:13" x14ac:dyDescent="0.3">
      <c r="A5181" s="5">
        <v>42221</v>
      </c>
      <c r="B5181" s="5">
        <v>42220</v>
      </c>
      <c r="C5181" s="3">
        <v>2015</v>
      </c>
      <c r="D5181" s="3">
        <v>8</v>
      </c>
      <c r="E5181" s="3">
        <v>5</v>
      </c>
      <c r="F5181" s="3">
        <v>20</v>
      </c>
      <c r="G5181" s="3"/>
      <c r="H5181" s="4">
        <v>151.21420000000001</v>
      </c>
      <c r="I5181" s="4">
        <v>1285.0775599999999</v>
      </c>
      <c r="J5181" s="4">
        <v>37742</v>
      </c>
      <c r="K5181" s="4">
        <f t="shared" si="80"/>
        <v>40029</v>
      </c>
      <c r="L5181" s="2"/>
      <c r="M5181" s="14">
        <f>H5181/INDEX(Installed_Capacity!$H$5:$S$11,MATCH(Source_Data!C5181,Installed_Capacity!$G$5:$G$11,0),MATCH(Source_Data!D5181,Installed_Capacity!$H$4:$S$4,0))</f>
        <v>2.4744105826755167E-2</v>
      </c>
    </row>
    <row r="5182" spans="1:13" x14ac:dyDescent="0.3">
      <c r="A5182" s="5">
        <v>42221</v>
      </c>
      <c r="B5182" s="5">
        <v>42220</v>
      </c>
      <c r="C5182" s="3">
        <v>2015</v>
      </c>
      <c r="D5182" s="3">
        <v>8</v>
      </c>
      <c r="E5182" s="3">
        <v>5</v>
      </c>
      <c r="F5182" s="3">
        <v>21</v>
      </c>
      <c r="G5182" s="3"/>
      <c r="H5182" s="4">
        <v>0</v>
      </c>
      <c r="I5182" s="4">
        <v>1178.6919600000001</v>
      </c>
      <c r="J5182" s="4">
        <v>37347</v>
      </c>
      <c r="K5182" s="4">
        <f t="shared" si="80"/>
        <v>40029</v>
      </c>
      <c r="L5182" s="2"/>
      <c r="M5182" s="14">
        <f>H5182/INDEX(Installed_Capacity!$H$5:$S$11,MATCH(Source_Data!C5182,Installed_Capacity!$G$5:$G$11,0),MATCH(Source_Data!D5182,Installed_Capacity!$H$4:$S$4,0))</f>
        <v>0</v>
      </c>
    </row>
    <row r="5183" spans="1:13" x14ac:dyDescent="0.3">
      <c r="A5183" s="5">
        <v>42221</v>
      </c>
      <c r="B5183" s="5">
        <v>42220</v>
      </c>
      <c r="C5183" s="3">
        <v>2015</v>
      </c>
      <c r="D5183" s="3">
        <v>8</v>
      </c>
      <c r="E5183" s="3">
        <v>5</v>
      </c>
      <c r="F5183" s="3">
        <v>22</v>
      </c>
      <c r="G5183" s="3"/>
      <c r="H5183" s="4">
        <v>0</v>
      </c>
      <c r="I5183" s="4">
        <v>1197.0029999999999</v>
      </c>
      <c r="J5183" s="4">
        <v>35634</v>
      </c>
      <c r="K5183" s="4">
        <f t="shared" si="80"/>
        <v>40029</v>
      </c>
      <c r="L5183" s="2"/>
      <c r="M5183" s="14">
        <f>H5183/INDEX(Installed_Capacity!$H$5:$S$11,MATCH(Source_Data!C5183,Installed_Capacity!$G$5:$G$11,0),MATCH(Source_Data!D5183,Installed_Capacity!$H$4:$S$4,0))</f>
        <v>0</v>
      </c>
    </row>
    <row r="5184" spans="1:13" x14ac:dyDescent="0.3">
      <c r="A5184" s="5">
        <v>42221</v>
      </c>
      <c r="B5184" s="5">
        <v>42220</v>
      </c>
      <c r="C5184" s="3">
        <v>2015</v>
      </c>
      <c r="D5184" s="3">
        <v>8</v>
      </c>
      <c r="E5184" s="3">
        <v>5</v>
      </c>
      <c r="F5184" s="3">
        <v>23</v>
      </c>
      <c r="G5184" s="3"/>
      <c r="H5184" s="4">
        <v>0</v>
      </c>
      <c r="I5184" s="4">
        <v>1115.3203100000001</v>
      </c>
      <c r="J5184" s="4">
        <v>32664</v>
      </c>
      <c r="K5184" s="4">
        <f t="shared" si="80"/>
        <v>40029</v>
      </c>
      <c r="L5184" s="2"/>
      <c r="M5184" s="14">
        <f>H5184/INDEX(Installed_Capacity!$H$5:$S$11,MATCH(Source_Data!C5184,Installed_Capacity!$G$5:$G$11,0),MATCH(Source_Data!D5184,Installed_Capacity!$H$4:$S$4,0))</f>
        <v>0</v>
      </c>
    </row>
    <row r="5185" spans="1:13" x14ac:dyDescent="0.3">
      <c r="A5185" s="5">
        <v>42221</v>
      </c>
      <c r="B5185" s="5">
        <v>42221</v>
      </c>
      <c r="C5185" s="3">
        <v>2015</v>
      </c>
      <c r="D5185" s="3">
        <v>8</v>
      </c>
      <c r="E5185" s="3">
        <v>5</v>
      </c>
      <c r="F5185" s="3">
        <v>24</v>
      </c>
      <c r="G5185" s="3"/>
      <c r="H5185" s="4">
        <v>0</v>
      </c>
      <c r="I5185" s="4">
        <v>1102.71837</v>
      </c>
      <c r="J5185" s="4">
        <v>29498</v>
      </c>
      <c r="K5185" s="4">
        <f t="shared" si="80"/>
        <v>40029</v>
      </c>
      <c r="L5185" s="2"/>
      <c r="M5185" s="14">
        <f>H5185/INDEX(Installed_Capacity!$H$5:$S$11,MATCH(Source_Data!C5185,Installed_Capacity!$G$5:$G$11,0),MATCH(Source_Data!D5185,Installed_Capacity!$H$4:$S$4,0))</f>
        <v>0</v>
      </c>
    </row>
    <row r="5186" spans="1:13" x14ac:dyDescent="0.3">
      <c r="A5186" s="5">
        <v>42222</v>
      </c>
      <c r="B5186" s="5">
        <v>42221</v>
      </c>
      <c r="C5186" s="3">
        <v>2015</v>
      </c>
      <c r="D5186" s="3">
        <v>8</v>
      </c>
      <c r="E5186" s="3">
        <v>6</v>
      </c>
      <c r="F5186" s="3">
        <v>1</v>
      </c>
      <c r="G5186" s="3"/>
      <c r="H5186" s="4">
        <v>0</v>
      </c>
      <c r="I5186" s="4">
        <v>1020.81358</v>
      </c>
      <c r="J5186" s="4">
        <v>27330</v>
      </c>
      <c r="K5186" s="4">
        <f t="shared" si="80"/>
        <v>37315</v>
      </c>
      <c r="L5186" s="2"/>
      <c r="M5186" s="14">
        <f>H5186/INDEX(Installed_Capacity!$H$5:$S$11,MATCH(Source_Data!C5186,Installed_Capacity!$G$5:$G$11,0),MATCH(Source_Data!D5186,Installed_Capacity!$H$4:$S$4,0))</f>
        <v>0</v>
      </c>
    </row>
    <row r="5187" spans="1:13" x14ac:dyDescent="0.3">
      <c r="A5187" s="5">
        <v>42222</v>
      </c>
      <c r="B5187" s="5">
        <v>42221</v>
      </c>
      <c r="C5187" s="3">
        <v>2015</v>
      </c>
      <c r="D5187" s="3">
        <v>8</v>
      </c>
      <c r="E5187" s="3">
        <v>6</v>
      </c>
      <c r="F5187" s="3">
        <v>2</v>
      </c>
      <c r="G5187" s="3"/>
      <c r="H5187" s="4">
        <v>0</v>
      </c>
      <c r="I5187" s="4">
        <v>804.82960000000003</v>
      </c>
      <c r="J5187" s="4">
        <v>26033</v>
      </c>
      <c r="K5187" s="4">
        <f t="shared" ref="K5187:K5250" si="81">_xlfn.MAXIFS($J:$J, $C:$C, C5187, $D:$D, D5187, $E:$E, E5187)</f>
        <v>37315</v>
      </c>
      <c r="L5187" s="2"/>
      <c r="M5187" s="14">
        <f>H5187/INDEX(Installed_Capacity!$H$5:$S$11,MATCH(Source_Data!C5187,Installed_Capacity!$G$5:$G$11,0),MATCH(Source_Data!D5187,Installed_Capacity!$H$4:$S$4,0))</f>
        <v>0</v>
      </c>
    </row>
    <row r="5188" spans="1:13" x14ac:dyDescent="0.3">
      <c r="A5188" s="5">
        <v>42222</v>
      </c>
      <c r="B5188" s="5">
        <v>42221</v>
      </c>
      <c r="C5188" s="3">
        <v>2015</v>
      </c>
      <c r="D5188" s="3">
        <v>8</v>
      </c>
      <c r="E5188" s="3">
        <v>6</v>
      </c>
      <c r="F5188" s="3">
        <v>3</v>
      </c>
      <c r="G5188" s="3"/>
      <c r="H5188" s="4">
        <v>0</v>
      </c>
      <c r="I5188" s="4">
        <v>646.13885000000005</v>
      </c>
      <c r="J5188" s="4">
        <v>25109</v>
      </c>
      <c r="K5188" s="4">
        <f t="shared" si="81"/>
        <v>37315</v>
      </c>
      <c r="L5188" s="2"/>
      <c r="M5188" s="14">
        <f>H5188/INDEX(Installed_Capacity!$H$5:$S$11,MATCH(Source_Data!C5188,Installed_Capacity!$G$5:$G$11,0),MATCH(Source_Data!D5188,Installed_Capacity!$H$4:$S$4,0))</f>
        <v>0</v>
      </c>
    </row>
    <row r="5189" spans="1:13" x14ac:dyDescent="0.3">
      <c r="A5189" s="5">
        <v>42222</v>
      </c>
      <c r="B5189" s="5">
        <v>42221</v>
      </c>
      <c r="C5189" s="3">
        <v>2015</v>
      </c>
      <c r="D5189" s="3">
        <v>8</v>
      </c>
      <c r="E5189" s="3">
        <v>6</v>
      </c>
      <c r="F5189" s="3">
        <v>4</v>
      </c>
      <c r="G5189" s="3"/>
      <c r="H5189" s="4">
        <v>0</v>
      </c>
      <c r="I5189" s="4">
        <v>493.85093000000001</v>
      </c>
      <c r="J5189" s="4">
        <v>24470</v>
      </c>
      <c r="K5189" s="4">
        <f t="shared" si="81"/>
        <v>37315</v>
      </c>
      <c r="L5189" s="2"/>
      <c r="M5189" s="14">
        <f>H5189/INDEX(Installed_Capacity!$H$5:$S$11,MATCH(Source_Data!C5189,Installed_Capacity!$G$5:$G$11,0),MATCH(Source_Data!D5189,Installed_Capacity!$H$4:$S$4,0))</f>
        <v>0</v>
      </c>
    </row>
    <row r="5190" spans="1:13" x14ac:dyDescent="0.3">
      <c r="A5190" s="5">
        <v>42222</v>
      </c>
      <c r="B5190" s="5">
        <v>42221</v>
      </c>
      <c r="C5190" s="3">
        <v>2015</v>
      </c>
      <c r="D5190" s="3">
        <v>8</v>
      </c>
      <c r="E5190" s="3">
        <v>6</v>
      </c>
      <c r="F5190" s="3">
        <v>5</v>
      </c>
      <c r="G5190" s="3"/>
      <c r="H5190" s="4">
        <v>0</v>
      </c>
      <c r="I5190" s="4">
        <v>362.27672999999999</v>
      </c>
      <c r="J5190" s="4">
        <v>24666</v>
      </c>
      <c r="K5190" s="4">
        <f t="shared" si="81"/>
        <v>37315</v>
      </c>
      <c r="L5190" s="2"/>
      <c r="M5190" s="14">
        <f>H5190/INDEX(Installed_Capacity!$H$5:$S$11,MATCH(Source_Data!C5190,Installed_Capacity!$G$5:$G$11,0),MATCH(Source_Data!D5190,Installed_Capacity!$H$4:$S$4,0))</f>
        <v>0</v>
      </c>
    </row>
    <row r="5191" spans="1:13" x14ac:dyDescent="0.3">
      <c r="A5191" s="5">
        <v>42222</v>
      </c>
      <c r="B5191" s="5">
        <v>42221</v>
      </c>
      <c r="C5191" s="3">
        <v>2015</v>
      </c>
      <c r="D5191" s="3">
        <v>8</v>
      </c>
      <c r="E5191" s="3">
        <v>6</v>
      </c>
      <c r="F5191" s="3">
        <v>6</v>
      </c>
      <c r="G5191" s="3"/>
      <c r="H5191" s="4">
        <v>0</v>
      </c>
      <c r="I5191" s="4">
        <v>323.72370999999998</v>
      </c>
      <c r="J5191" s="4">
        <v>25759</v>
      </c>
      <c r="K5191" s="4">
        <f t="shared" si="81"/>
        <v>37315</v>
      </c>
      <c r="L5191" s="2"/>
      <c r="M5191" s="14">
        <f>H5191/INDEX(Installed_Capacity!$H$5:$S$11,MATCH(Source_Data!C5191,Installed_Capacity!$G$5:$G$11,0),MATCH(Source_Data!D5191,Installed_Capacity!$H$4:$S$4,0))</f>
        <v>0</v>
      </c>
    </row>
    <row r="5192" spans="1:13" x14ac:dyDescent="0.3">
      <c r="A5192" s="5">
        <v>42222</v>
      </c>
      <c r="B5192" s="5">
        <v>42221</v>
      </c>
      <c r="C5192" s="3">
        <v>2015</v>
      </c>
      <c r="D5192" s="3">
        <v>8</v>
      </c>
      <c r="E5192" s="3">
        <v>6</v>
      </c>
      <c r="F5192" s="3">
        <v>7</v>
      </c>
      <c r="G5192" s="3"/>
      <c r="H5192" s="4">
        <v>90.556659999999994</v>
      </c>
      <c r="I5192" s="4">
        <v>251.83894000000001</v>
      </c>
      <c r="J5192" s="4">
        <v>26886</v>
      </c>
      <c r="K5192" s="4">
        <f t="shared" si="81"/>
        <v>37315</v>
      </c>
      <c r="L5192" s="2"/>
      <c r="M5192" s="14">
        <f>H5192/INDEX(Installed_Capacity!$H$5:$S$11,MATCH(Source_Data!C5192,Installed_Capacity!$G$5:$G$11,0),MATCH(Source_Data!D5192,Installed_Capacity!$H$4:$S$4,0))</f>
        <v>1.4818340991504014E-2</v>
      </c>
    </row>
    <row r="5193" spans="1:13" x14ac:dyDescent="0.3">
      <c r="A5193" s="5">
        <v>42222</v>
      </c>
      <c r="B5193" s="5">
        <v>42221</v>
      </c>
      <c r="C5193" s="3">
        <v>2015</v>
      </c>
      <c r="D5193" s="3">
        <v>8</v>
      </c>
      <c r="E5193" s="3">
        <v>6</v>
      </c>
      <c r="F5193" s="3">
        <v>8</v>
      </c>
      <c r="G5193" s="3"/>
      <c r="H5193" s="4">
        <v>959.10068000000001</v>
      </c>
      <c r="I5193" s="4">
        <v>199.27768</v>
      </c>
      <c r="J5193" s="4">
        <v>28064</v>
      </c>
      <c r="K5193" s="4">
        <f t="shared" si="81"/>
        <v>37315</v>
      </c>
      <c r="L5193" s="2"/>
      <c r="M5193" s="14">
        <f>H5193/INDEX(Installed_Capacity!$H$5:$S$11,MATCH(Source_Data!C5193,Installed_Capacity!$G$5:$G$11,0),MATCH(Source_Data!D5193,Installed_Capacity!$H$4:$S$4,0))</f>
        <v>0.15694351935488096</v>
      </c>
    </row>
    <row r="5194" spans="1:13" x14ac:dyDescent="0.3">
      <c r="A5194" s="5">
        <v>42222</v>
      </c>
      <c r="B5194" s="5">
        <v>42221</v>
      </c>
      <c r="C5194" s="3">
        <v>2015</v>
      </c>
      <c r="D5194" s="3">
        <v>8</v>
      </c>
      <c r="E5194" s="3">
        <v>6</v>
      </c>
      <c r="F5194" s="3">
        <v>9</v>
      </c>
      <c r="G5194" s="3"/>
      <c r="H5194" s="4">
        <v>2286.35041</v>
      </c>
      <c r="I5194" s="4">
        <v>139.446</v>
      </c>
      <c r="J5194" s="4">
        <v>29609</v>
      </c>
      <c r="K5194" s="4">
        <f t="shared" si="81"/>
        <v>37315</v>
      </c>
      <c r="L5194" s="2"/>
      <c r="M5194" s="14">
        <f>H5194/INDEX(Installed_Capacity!$H$5:$S$11,MATCH(Source_Data!C5194,Installed_Capacity!$G$5:$G$11,0),MATCH(Source_Data!D5194,Installed_Capacity!$H$4:$S$4,0))</f>
        <v>0.37412952290251222</v>
      </c>
    </row>
    <row r="5195" spans="1:13" x14ac:dyDescent="0.3">
      <c r="A5195" s="5">
        <v>42222</v>
      </c>
      <c r="B5195" s="5">
        <v>42221</v>
      </c>
      <c r="C5195" s="3">
        <v>2015</v>
      </c>
      <c r="D5195" s="3">
        <v>8</v>
      </c>
      <c r="E5195" s="3">
        <v>6</v>
      </c>
      <c r="F5195" s="3">
        <v>10</v>
      </c>
      <c r="G5195" s="3"/>
      <c r="H5195" s="4">
        <v>2990.5161499999999</v>
      </c>
      <c r="I5195" s="4">
        <v>139.09472</v>
      </c>
      <c r="J5195" s="4">
        <v>31306</v>
      </c>
      <c r="K5195" s="4">
        <f t="shared" si="81"/>
        <v>37315</v>
      </c>
      <c r="L5195" s="2"/>
      <c r="M5195" s="14">
        <f>H5195/INDEX(Installed_Capacity!$H$5:$S$11,MATCH(Source_Data!C5195,Installed_Capacity!$G$5:$G$11,0),MATCH(Source_Data!D5195,Installed_Capacity!$H$4:$S$4,0))</f>
        <v>0.48935647639057989</v>
      </c>
    </row>
    <row r="5196" spans="1:13" x14ac:dyDescent="0.3">
      <c r="A5196" s="5">
        <v>42222</v>
      </c>
      <c r="B5196" s="5">
        <v>42221</v>
      </c>
      <c r="C5196" s="3">
        <v>2015</v>
      </c>
      <c r="D5196" s="3">
        <v>8</v>
      </c>
      <c r="E5196" s="3">
        <v>6</v>
      </c>
      <c r="F5196" s="3">
        <v>11</v>
      </c>
      <c r="G5196" s="3"/>
      <c r="H5196" s="4">
        <v>3409.8301999999999</v>
      </c>
      <c r="I5196" s="4">
        <v>179.905</v>
      </c>
      <c r="J5196" s="4">
        <v>33100</v>
      </c>
      <c r="K5196" s="4">
        <f t="shared" si="81"/>
        <v>37315</v>
      </c>
      <c r="L5196" s="2"/>
      <c r="M5196" s="14">
        <f>H5196/INDEX(Installed_Capacity!$H$5:$S$11,MATCH(Source_Data!C5196,Installed_Capacity!$G$5:$G$11,0),MATCH(Source_Data!D5196,Installed_Capacity!$H$4:$S$4,0))</f>
        <v>0.5579714029506867</v>
      </c>
    </row>
    <row r="5197" spans="1:13" x14ac:dyDescent="0.3">
      <c r="A5197" s="5">
        <v>42222</v>
      </c>
      <c r="B5197" s="5">
        <v>42221</v>
      </c>
      <c r="C5197" s="3">
        <v>2015</v>
      </c>
      <c r="D5197" s="3">
        <v>8</v>
      </c>
      <c r="E5197" s="3">
        <v>6</v>
      </c>
      <c r="F5197" s="3">
        <v>12</v>
      </c>
      <c r="G5197" s="3"/>
      <c r="H5197" s="4">
        <v>3063.6471700000002</v>
      </c>
      <c r="I5197" s="4">
        <v>197.44168999999999</v>
      </c>
      <c r="J5197" s="4">
        <v>34403</v>
      </c>
      <c r="K5197" s="4">
        <f t="shared" si="81"/>
        <v>37315</v>
      </c>
      <c r="L5197" s="2"/>
      <c r="M5197" s="14">
        <f>H5197/INDEX(Installed_Capacity!$H$5:$S$11,MATCH(Source_Data!C5197,Installed_Capacity!$G$5:$G$11,0),MATCH(Source_Data!D5197,Installed_Capacity!$H$4:$S$4,0))</f>
        <v>0.50132335316603183</v>
      </c>
    </row>
    <row r="5198" spans="1:13" x14ac:dyDescent="0.3">
      <c r="A5198" s="5">
        <v>42222</v>
      </c>
      <c r="B5198" s="5">
        <v>42221</v>
      </c>
      <c r="C5198" s="3">
        <v>2015</v>
      </c>
      <c r="D5198" s="3">
        <v>8</v>
      </c>
      <c r="E5198" s="3">
        <v>6</v>
      </c>
      <c r="F5198" s="3">
        <v>13</v>
      </c>
      <c r="G5198" s="3"/>
      <c r="H5198" s="4">
        <v>2611.04369</v>
      </c>
      <c r="I5198" s="4">
        <v>310.66712999999999</v>
      </c>
      <c r="J5198" s="4">
        <v>35294</v>
      </c>
      <c r="K5198" s="4">
        <f t="shared" si="81"/>
        <v>37315</v>
      </c>
      <c r="L5198" s="2"/>
      <c r="M5198" s="14">
        <f>H5198/INDEX(Installed_Capacity!$H$5:$S$11,MATCH(Source_Data!C5198,Installed_Capacity!$G$5:$G$11,0),MATCH(Source_Data!D5198,Installed_Capacity!$H$4:$S$4,0))</f>
        <v>0.42726107325662077</v>
      </c>
    </row>
    <row r="5199" spans="1:13" x14ac:dyDescent="0.3">
      <c r="A5199" s="5">
        <v>42222</v>
      </c>
      <c r="B5199" s="5">
        <v>42221</v>
      </c>
      <c r="C5199" s="3">
        <v>2015</v>
      </c>
      <c r="D5199" s="3">
        <v>8</v>
      </c>
      <c r="E5199" s="3">
        <v>6</v>
      </c>
      <c r="F5199" s="3">
        <v>14</v>
      </c>
      <c r="G5199" s="3"/>
      <c r="H5199" s="4">
        <v>2371.2039799999998</v>
      </c>
      <c r="I5199" s="4">
        <v>512.86089000000004</v>
      </c>
      <c r="J5199" s="4">
        <v>36122</v>
      </c>
      <c r="K5199" s="4">
        <f t="shared" si="81"/>
        <v>37315</v>
      </c>
      <c r="L5199" s="2"/>
      <c r="M5199" s="14">
        <f>H5199/INDEX(Installed_Capacity!$H$5:$S$11,MATCH(Source_Data!C5199,Installed_Capacity!$G$5:$G$11,0),MATCH(Source_Data!D5199,Installed_Capacity!$H$4:$S$4,0))</f>
        <v>0.38801463234235301</v>
      </c>
    </row>
    <row r="5200" spans="1:13" x14ac:dyDescent="0.3">
      <c r="A5200" s="5">
        <v>42222</v>
      </c>
      <c r="B5200" s="5">
        <v>42221</v>
      </c>
      <c r="C5200" s="3">
        <v>2015</v>
      </c>
      <c r="D5200" s="3">
        <v>8</v>
      </c>
      <c r="E5200" s="3">
        <v>6</v>
      </c>
      <c r="F5200" s="3">
        <v>15</v>
      </c>
      <c r="G5200" s="3"/>
      <c r="H5200" s="4">
        <v>2545.3782299999998</v>
      </c>
      <c r="I5200" s="4">
        <v>481.06711000000001</v>
      </c>
      <c r="J5200" s="4">
        <v>37083</v>
      </c>
      <c r="K5200" s="4">
        <f t="shared" si="81"/>
        <v>37315</v>
      </c>
      <c r="L5200" s="2"/>
      <c r="M5200" s="14">
        <f>H5200/INDEX(Installed_Capacity!$H$5:$S$11,MATCH(Source_Data!C5200,Installed_Capacity!$G$5:$G$11,0),MATCH(Source_Data!D5200,Installed_Capacity!$H$4:$S$4,0))</f>
        <v>0.41651583179515378</v>
      </c>
    </row>
    <row r="5201" spans="1:13" x14ac:dyDescent="0.3">
      <c r="A5201" s="5">
        <v>42222</v>
      </c>
      <c r="B5201" s="5">
        <v>42221</v>
      </c>
      <c r="C5201" s="3">
        <v>2015</v>
      </c>
      <c r="D5201" s="3">
        <v>8</v>
      </c>
      <c r="E5201" s="3">
        <v>6</v>
      </c>
      <c r="F5201" s="3">
        <v>16</v>
      </c>
      <c r="G5201" s="3"/>
      <c r="H5201" s="4">
        <v>2498.41912</v>
      </c>
      <c r="I5201" s="4">
        <v>342.39155</v>
      </c>
      <c r="J5201" s="4">
        <v>37315</v>
      </c>
      <c r="K5201" s="4">
        <f t="shared" si="81"/>
        <v>37315</v>
      </c>
      <c r="L5201" s="2"/>
      <c r="M5201" s="14">
        <f>H5201/INDEX(Installed_Capacity!$H$5:$S$11,MATCH(Source_Data!C5201,Installed_Capacity!$G$5:$G$11,0),MATCH(Source_Data!D5201,Installed_Capacity!$H$4:$S$4,0))</f>
        <v>0.40883162497218195</v>
      </c>
    </row>
    <row r="5202" spans="1:13" x14ac:dyDescent="0.3">
      <c r="A5202" s="5">
        <v>42222</v>
      </c>
      <c r="B5202" s="5">
        <v>42221</v>
      </c>
      <c r="C5202" s="3">
        <v>2015</v>
      </c>
      <c r="D5202" s="3">
        <v>8</v>
      </c>
      <c r="E5202" s="3">
        <v>6</v>
      </c>
      <c r="F5202" s="3">
        <v>17</v>
      </c>
      <c r="G5202" s="3"/>
      <c r="H5202" s="4">
        <v>1893.99936</v>
      </c>
      <c r="I5202" s="4">
        <v>405.30189999999999</v>
      </c>
      <c r="J5202" s="4">
        <v>37274</v>
      </c>
      <c r="K5202" s="4">
        <f t="shared" si="81"/>
        <v>37315</v>
      </c>
      <c r="L5202" s="2"/>
      <c r="M5202" s="14">
        <f>H5202/INDEX(Installed_Capacity!$H$5:$S$11,MATCH(Source_Data!C5202,Installed_Capacity!$G$5:$G$11,0),MATCH(Source_Data!D5202,Installed_Capacity!$H$4:$S$4,0))</f>
        <v>0.30992671719750231</v>
      </c>
    </row>
    <row r="5203" spans="1:13" x14ac:dyDescent="0.3">
      <c r="A5203" s="5">
        <v>42222</v>
      </c>
      <c r="B5203" s="5">
        <v>42221</v>
      </c>
      <c r="C5203" s="3">
        <v>2015</v>
      </c>
      <c r="D5203" s="3">
        <v>8</v>
      </c>
      <c r="E5203" s="3">
        <v>6</v>
      </c>
      <c r="F5203" s="3">
        <v>18</v>
      </c>
      <c r="G5203" s="3"/>
      <c r="H5203" s="4">
        <v>1291.25</v>
      </c>
      <c r="I5203" s="4">
        <v>598.87007000000006</v>
      </c>
      <c r="J5203" s="4">
        <v>36610</v>
      </c>
      <c r="K5203" s="4">
        <f t="shared" si="81"/>
        <v>37315</v>
      </c>
      <c r="L5203" s="2"/>
      <c r="M5203" s="14">
        <f>H5203/INDEX(Installed_Capacity!$H$5:$S$11,MATCH(Source_Data!C5203,Installed_Capacity!$G$5:$G$11,0),MATCH(Source_Data!D5203,Installed_Capacity!$H$4:$S$4,0))</f>
        <v>0.21129514720705864</v>
      </c>
    </row>
    <row r="5204" spans="1:13" x14ac:dyDescent="0.3">
      <c r="A5204" s="5">
        <v>42222</v>
      </c>
      <c r="B5204" s="5">
        <v>42221</v>
      </c>
      <c r="C5204" s="3">
        <v>2015</v>
      </c>
      <c r="D5204" s="3">
        <v>8</v>
      </c>
      <c r="E5204" s="3">
        <v>6</v>
      </c>
      <c r="F5204" s="3">
        <v>19</v>
      </c>
      <c r="G5204" s="3"/>
      <c r="H5204" s="4">
        <v>518.74364000000003</v>
      </c>
      <c r="I5204" s="4">
        <v>821.43489999999997</v>
      </c>
      <c r="J5204" s="4">
        <v>35749</v>
      </c>
      <c r="K5204" s="4">
        <f t="shared" si="81"/>
        <v>37315</v>
      </c>
      <c r="L5204" s="2"/>
      <c r="M5204" s="14">
        <f>H5204/INDEX(Installed_Capacity!$H$5:$S$11,MATCH(Source_Data!C5204,Installed_Capacity!$G$5:$G$11,0),MATCH(Source_Data!D5204,Installed_Capacity!$H$4:$S$4,0))</f>
        <v>8.488519943970993E-2</v>
      </c>
    </row>
    <row r="5205" spans="1:13" x14ac:dyDescent="0.3">
      <c r="A5205" s="5">
        <v>42222</v>
      </c>
      <c r="B5205" s="5">
        <v>42221</v>
      </c>
      <c r="C5205" s="3">
        <v>2015</v>
      </c>
      <c r="D5205" s="3">
        <v>8</v>
      </c>
      <c r="E5205" s="3">
        <v>6</v>
      </c>
      <c r="F5205" s="3">
        <v>20</v>
      </c>
      <c r="G5205" s="3"/>
      <c r="H5205" s="4">
        <v>75.665350000000004</v>
      </c>
      <c r="I5205" s="4">
        <v>1089.8489199999999</v>
      </c>
      <c r="J5205" s="4">
        <v>34896</v>
      </c>
      <c r="K5205" s="4">
        <f t="shared" si="81"/>
        <v>37315</v>
      </c>
      <c r="L5205" s="2"/>
      <c r="M5205" s="14">
        <f>H5205/INDEX(Installed_Capacity!$H$5:$S$11,MATCH(Source_Data!C5205,Installed_Capacity!$G$5:$G$11,0),MATCH(Source_Data!D5205,Installed_Capacity!$H$4:$S$4,0))</f>
        <v>1.2381584717694958E-2</v>
      </c>
    </row>
    <row r="5206" spans="1:13" x14ac:dyDescent="0.3">
      <c r="A5206" s="5">
        <v>42222</v>
      </c>
      <c r="B5206" s="5">
        <v>42221</v>
      </c>
      <c r="C5206" s="3">
        <v>2015</v>
      </c>
      <c r="D5206" s="3">
        <v>8</v>
      </c>
      <c r="E5206" s="3">
        <v>6</v>
      </c>
      <c r="F5206" s="3">
        <v>21</v>
      </c>
      <c r="G5206" s="3"/>
      <c r="H5206" s="4">
        <v>0</v>
      </c>
      <c r="I5206" s="4">
        <v>1290.8247899999999</v>
      </c>
      <c r="J5206" s="4">
        <v>35271</v>
      </c>
      <c r="K5206" s="4">
        <f t="shared" si="81"/>
        <v>37315</v>
      </c>
      <c r="L5206" s="2"/>
      <c r="M5206" s="14">
        <f>H5206/INDEX(Installed_Capacity!$H$5:$S$11,MATCH(Source_Data!C5206,Installed_Capacity!$G$5:$G$11,0),MATCH(Source_Data!D5206,Installed_Capacity!$H$4:$S$4,0))</f>
        <v>0</v>
      </c>
    </row>
    <row r="5207" spans="1:13" x14ac:dyDescent="0.3">
      <c r="A5207" s="5">
        <v>42222</v>
      </c>
      <c r="B5207" s="5">
        <v>42221</v>
      </c>
      <c r="C5207" s="3">
        <v>2015</v>
      </c>
      <c r="D5207" s="3">
        <v>8</v>
      </c>
      <c r="E5207" s="3">
        <v>6</v>
      </c>
      <c r="F5207" s="3">
        <v>22</v>
      </c>
      <c r="G5207" s="3"/>
      <c r="H5207" s="4">
        <v>0</v>
      </c>
      <c r="I5207" s="4">
        <v>1141.6253099999999</v>
      </c>
      <c r="J5207" s="4">
        <v>33995</v>
      </c>
      <c r="K5207" s="4">
        <f t="shared" si="81"/>
        <v>37315</v>
      </c>
      <c r="L5207" s="2"/>
      <c r="M5207" s="14">
        <f>H5207/INDEX(Installed_Capacity!$H$5:$S$11,MATCH(Source_Data!C5207,Installed_Capacity!$G$5:$G$11,0),MATCH(Source_Data!D5207,Installed_Capacity!$H$4:$S$4,0))</f>
        <v>0</v>
      </c>
    </row>
    <row r="5208" spans="1:13" x14ac:dyDescent="0.3">
      <c r="A5208" s="5">
        <v>42222</v>
      </c>
      <c r="B5208" s="5">
        <v>42221</v>
      </c>
      <c r="C5208" s="3">
        <v>2015</v>
      </c>
      <c r="D5208" s="3">
        <v>8</v>
      </c>
      <c r="E5208" s="3">
        <v>6</v>
      </c>
      <c r="F5208" s="3">
        <v>23</v>
      </c>
      <c r="G5208" s="3"/>
      <c r="H5208" s="4">
        <v>0</v>
      </c>
      <c r="I5208" s="4">
        <v>1288.47037</v>
      </c>
      <c r="J5208" s="4">
        <v>31196</v>
      </c>
      <c r="K5208" s="4">
        <f t="shared" si="81"/>
        <v>37315</v>
      </c>
      <c r="L5208" s="2"/>
      <c r="M5208" s="14">
        <f>H5208/INDEX(Installed_Capacity!$H$5:$S$11,MATCH(Source_Data!C5208,Installed_Capacity!$G$5:$G$11,0),MATCH(Source_Data!D5208,Installed_Capacity!$H$4:$S$4,0))</f>
        <v>0</v>
      </c>
    </row>
    <row r="5209" spans="1:13" x14ac:dyDescent="0.3">
      <c r="A5209" s="5">
        <v>42222</v>
      </c>
      <c r="B5209" s="5">
        <v>42222</v>
      </c>
      <c r="C5209" s="3">
        <v>2015</v>
      </c>
      <c r="D5209" s="3">
        <v>8</v>
      </c>
      <c r="E5209" s="3">
        <v>6</v>
      </c>
      <c r="F5209" s="3">
        <v>24</v>
      </c>
      <c r="G5209" s="3"/>
      <c r="H5209" s="4">
        <v>0</v>
      </c>
      <c r="I5209" s="4">
        <v>1151.39147</v>
      </c>
      <c r="J5209" s="4">
        <v>28467</v>
      </c>
      <c r="K5209" s="4">
        <f t="shared" si="81"/>
        <v>37315</v>
      </c>
      <c r="L5209" s="2"/>
      <c r="M5209" s="14">
        <f>H5209/INDEX(Installed_Capacity!$H$5:$S$11,MATCH(Source_Data!C5209,Installed_Capacity!$G$5:$G$11,0),MATCH(Source_Data!D5209,Installed_Capacity!$H$4:$S$4,0))</f>
        <v>0</v>
      </c>
    </row>
    <row r="5210" spans="1:13" x14ac:dyDescent="0.3">
      <c r="A5210" s="5">
        <v>42223</v>
      </c>
      <c r="B5210" s="5">
        <v>42222</v>
      </c>
      <c r="C5210" s="3">
        <v>2015</v>
      </c>
      <c r="D5210" s="3">
        <v>8</v>
      </c>
      <c r="E5210" s="3">
        <v>7</v>
      </c>
      <c r="F5210" s="3">
        <v>1</v>
      </c>
      <c r="G5210" s="3"/>
      <c r="H5210" s="4">
        <v>0</v>
      </c>
      <c r="I5210" s="4">
        <v>1325.2098000000001</v>
      </c>
      <c r="J5210" s="4">
        <v>26709</v>
      </c>
      <c r="K5210" s="4">
        <f t="shared" si="81"/>
        <v>35920</v>
      </c>
      <c r="L5210" s="2"/>
      <c r="M5210" s="14">
        <f>H5210/INDEX(Installed_Capacity!$H$5:$S$11,MATCH(Source_Data!C5210,Installed_Capacity!$G$5:$G$11,0),MATCH(Source_Data!D5210,Installed_Capacity!$H$4:$S$4,0))</f>
        <v>0</v>
      </c>
    </row>
    <row r="5211" spans="1:13" x14ac:dyDescent="0.3">
      <c r="A5211" s="5">
        <v>42223</v>
      </c>
      <c r="B5211" s="5">
        <v>42222</v>
      </c>
      <c r="C5211" s="3">
        <v>2015</v>
      </c>
      <c r="D5211" s="3">
        <v>8</v>
      </c>
      <c r="E5211" s="3">
        <v>7</v>
      </c>
      <c r="F5211" s="3">
        <v>2</v>
      </c>
      <c r="G5211" s="3"/>
      <c r="H5211" s="4">
        <v>0</v>
      </c>
      <c r="I5211" s="4">
        <v>1237.11931</v>
      </c>
      <c r="J5211" s="4">
        <v>25643</v>
      </c>
      <c r="K5211" s="4">
        <f t="shared" si="81"/>
        <v>35920</v>
      </c>
      <c r="L5211" s="2"/>
      <c r="M5211" s="14">
        <f>H5211/INDEX(Installed_Capacity!$H$5:$S$11,MATCH(Source_Data!C5211,Installed_Capacity!$G$5:$G$11,0),MATCH(Source_Data!D5211,Installed_Capacity!$H$4:$S$4,0))</f>
        <v>0</v>
      </c>
    </row>
    <row r="5212" spans="1:13" x14ac:dyDescent="0.3">
      <c r="A5212" s="5">
        <v>42223</v>
      </c>
      <c r="B5212" s="5">
        <v>42222</v>
      </c>
      <c r="C5212" s="3">
        <v>2015</v>
      </c>
      <c r="D5212" s="3">
        <v>8</v>
      </c>
      <c r="E5212" s="3">
        <v>7</v>
      </c>
      <c r="F5212" s="3">
        <v>3</v>
      </c>
      <c r="G5212" s="3"/>
      <c r="H5212" s="4">
        <v>0</v>
      </c>
      <c r="I5212" s="4">
        <v>993.58088999999995</v>
      </c>
      <c r="J5212" s="4">
        <v>24610</v>
      </c>
      <c r="K5212" s="4">
        <f t="shared" si="81"/>
        <v>35920</v>
      </c>
      <c r="L5212" s="2"/>
      <c r="M5212" s="14">
        <f>H5212/INDEX(Installed_Capacity!$H$5:$S$11,MATCH(Source_Data!C5212,Installed_Capacity!$G$5:$G$11,0),MATCH(Source_Data!D5212,Installed_Capacity!$H$4:$S$4,0))</f>
        <v>0</v>
      </c>
    </row>
    <row r="5213" spans="1:13" x14ac:dyDescent="0.3">
      <c r="A5213" s="5">
        <v>42223</v>
      </c>
      <c r="B5213" s="5">
        <v>42222</v>
      </c>
      <c r="C5213" s="3">
        <v>2015</v>
      </c>
      <c r="D5213" s="3">
        <v>8</v>
      </c>
      <c r="E5213" s="3">
        <v>7</v>
      </c>
      <c r="F5213" s="3">
        <v>4</v>
      </c>
      <c r="G5213" s="3"/>
      <c r="H5213" s="4">
        <v>0</v>
      </c>
      <c r="I5213" s="4">
        <v>968.92106999999999</v>
      </c>
      <c r="J5213" s="4">
        <v>24118</v>
      </c>
      <c r="K5213" s="4">
        <f t="shared" si="81"/>
        <v>35920</v>
      </c>
      <c r="L5213" s="2"/>
      <c r="M5213" s="14">
        <f>H5213/INDEX(Installed_Capacity!$H$5:$S$11,MATCH(Source_Data!C5213,Installed_Capacity!$G$5:$G$11,0),MATCH(Source_Data!D5213,Installed_Capacity!$H$4:$S$4,0))</f>
        <v>0</v>
      </c>
    </row>
    <row r="5214" spans="1:13" x14ac:dyDescent="0.3">
      <c r="A5214" s="5">
        <v>42223</v>
      </c>
      <c r="B5214" s="5">
        <v>42222</v>
      </c>
      <c r="C5214" s="3">
        <v>2015</v>
      </c>
      <c r="D5214" s="3">
        <v>8</v>
      </c>
      <c r="E5214" s="3">
        <v>7</v>
      </c>
      <c r="F5214" s="3">
        <v>5</v>
      </c>
      <c r="G5214" s="3"/>
      <c r="H5214" s="4">
        <v>0</v>
      </c>
      <c r="I5214" s="4">
        <v>1109.0861399999999</v>
      </c>
      <c r="J5214" s="4">
        <v>24236</v>
      </c>
      <c r="K5214" s="4">
        <f t="shared" si="81"/>
        <v>35920</v>
      </c>
      <c r="L5214" s="2"/>
      <c r="M5214" s="14">
        <f>H5214/INDEX(Installed_Capacity!$H$5:$S$11,MATCH(Source_Data!C5214,Installed_Capacity!$G$5:$G$11,0),MATCH(Source_Data!D5214,Installed_Capacity!$H$4:$S$4,0))</f>
        <v>0</v>
      </c>
    </row>
    <row r="5215" spans="1:13" x14ac:dyDescent="0.3">
      <c r="A5215" s="5">
        <v>42223</v>
      </c>
      <c r="B5215" s="5">
        <v>42222</v>
      </c>
      <c r="C5215" s="3">
        <v>2015</v>
      </c>
      <c r="D5215" s="3">
        <v>8</v>
      </c>
      <c r="E5215" s="3">
        <v>7</v>
      </c>
      <c r="F5215" s="3">
        <v>6</v>
      </c>
      <c r="G5215" s="3"/>
      <c r="H5215" s="4">
        <v>0</v>
      </c>
      <c r="I5215" s="4">
        <v>1487.86013</v>
      </c>
      <c r="J5215" s="4">
        <v>25275</v>
      </c>
      <c r="K5215" s="4">
        <f t="shared" si="81"/>
        <v>35920</v>
      </c>
      <c r="L5215" s="2"/>
      <c r="M5215" s="14">
        <f>H5215/INDEX(Installed_Capacity!$H$5:$S$11,MATCH(Source_Data!C5215,Installed_Capacity!$G$5:$G$11,0),MATCH(Source_Data!D5215,Installed_Capacity!$H$4:$S$4,0))</f>
        <v>0</v>
      </c>
    </row>
    <row r="5216" spans="1:13" x14ac:dyDescent="0.3">
      <c r="A5216" s="5">
        <v>42223</v>
      </c>
      <c r="B5216" s="5">
        <v>42222</v>
      </c>
      <c r="C5216" s="3">
        <v>2015</v>
      </c>
      <c r="D5216" s="3">
        <v>8</v>
      </c>
      <c r="E5216" s="3">
        <v>7</v>
      </c>
      <c r="F5216" s="3">
        <v>7</v>
      </c>
      <c r="G5216" s="3"/>
      <c r="H5216" s="4">
        <v>145.29873000000001</v>
      </c>
      <c r="I5216" s="4">
        <v>1420.6622400000001</v>
      </c>
      <c r="J5216" s="4">
        <v>26651</v>
      </c>
      <c r="K5216" s="4">
        <f t="shared" si="81"/>
        <v>35920</v>
      </c>
      <c r="L5216" s="2"/>
      <c r="M5216" s="14">
        <f>H5216/INDEX(Installed_Capacity!$H$5:$S$11,MATCH(Source_Data!C5216,Installed_Capacity!$G$5:$G$11,0),MATCH(Source_Data!D5216,Installed_Capacity!$H$4:$S$4,0))</f>
        <v>2.3776121234732755E-2</v>
      </c>
    </row>
    <row r="5217" spans="1:13" x14ac:dyDescent="0.3">
      <c r="A5217" s="5">
        <v>42223</v>
      </c>
      <c r="B5217" s="5">
        <v>42222</v>
      </c>
      <c r="C5217" s="3">
        <v>2015</v>
      </c>
      <c r="D5217" s="3">
        <v>8</v>
      </c>
      <c r="E5217" s="3">
        <v>7</v>
      </c>
      <c r="F5217" s="3">
        <v>8</v>
      </c>
      <c r="G5217" s="3"/>
      <c r="H5217" s="4">
        <v>1270.3276900000001</v>
      </c>
      <c r="I5217" s="4">
        <v>1438.05304</v>
      </c>
      <c r="J5217" s="4">
        <v>28072</v>
      </c>
      <c r="K5217" s="4">
        <f t="shared" si="81"/>
        <v>35920</v>
      </c>
      <c r="L5217" s="2"/>
      <c r="M5217" s="14">
        <f>H5217/INDEX(Installed_Capacity!$H$5:$S$11,MATCH(Source_Data!C5217,Installed_Capacity!$G$5:$G$11,0),MATCH(Source_Data!D5217,Installed_Capacity!$H$4:$S$4,0))</f>
        <v>0.20787150145963429</v>
      </c>
    </row>
    <row r="5218" spans="1:13" x14ac:dyDescent="0.3">
      <c r="A5218" s="5">
        <v>42223</v>
      </c>
      <c r="B5218" s="5">
        <v>42222</v>
      </c>
      <c r="C5218" s="3">
        <v>2015</v>
      </c>
      <c r="D5218" s="3">
        <v>8</v>
      </c>
      <c r="E5218" s="3">
        <v>7</v>
      </c>
      <c r="F5218" s="3">
        <v>9</v>
      </c>
      <c r="G5218" s="3"/>
      <c r="H5218" s="4">
        <v>2900.4829599999998</v>
      </c>
      <c r="I5218" s="4">
        <v>1487.2902999999999</v>
      </c>
      <c r="J5218" s="4">
        <v>29203</v>
      </c>
      <c r="K5218" s="4">
        <f t="shared" si="81"/>
        <v>35920</v>
      </c>
      <c r="L5218" s="2"/>
      <c r="M5218" s="14">
        <f>H5218/INDEX(Installed_Capacity!$H$5:$S$11,MATCH(Source_Data!C5218,Installed_Capacity!$G$5:$G$11,0),MATCH(Source_Data!D5218,Installed_Capacity!$H$4:$S$4,0))</f>
        <v>0.47462379400175425</v>
      </c>
    </row>
    <row r="5219" spans="1:13" x14ac:dyDescent="0.3">
      <c r="A5219" s="5">
        <v>42223</v>
      </c>
      <c r="B5219" s="5">
        <v>42222</v>
      </c>
      <c r="C5219" s="3">
        <v>2015</v>
      </c>
      <c r="D5219" s="3">
        <v>8</v>
      </c>
      <c r="E5219" s="3">
        <v>7</v>
      </c>
      <c r="F5219" s="3">
        <v>10</v>
      </c>
      <c r="G5219" s="3"/>
      <c r="H5219" s="4">
        <v>4203.2647500000003</v>
      </c>
      <c r="I5219" s="4">
        <v>1411.0427400000001</v>
      </c>
      <c r="J5219" s="4">
        <v>30118</v>
      </c>
      <c r="K5219" s="4">
        <f t="shared" si="81"/>
        <v>35920</v>
      </c>
      <c r="L5219" s="2"/>
      <c r="M5219" s="14">
        <f>H5219/INDEX(Installed_Capacity!$H$5:$S$11,MATCH(Source_Data!C5219,Installed_Capacity!$G$5:$G$11,0),MATCH(Source_Data!D5219,Installed_Capacity!$H$4:$S$4,0))</f>
        <v>0.68780595864587846</v>
      </c>
    </row>
    <row r="5220" spans="1:13" x14ac:dyDescent="0.3">
      <c r="A5220" s="5">
        <v>42223</v>
      </c>
      <c r="B5220" s="5">
        <v>42222</v>
      </c>
      <c r="C5220" s="3">
        <v>2015</v>
      </c>
      <c r="D5220" s="3">
        <v>8</v>
      </c>
      <c r="E5220" s="3">
        <v>7</v>
      </c>
      <c r="F5220" s="3">
        <v>11</v>
      </c>
      <c r="G5220" s="3"/>
      <c r="H5220" s="4">
        <v>4801.6406800000004</v>
      </c>
      <c r="I5220" s="4">
        <v>1405.6951100000001</v>
      </c>
      <c r="J5220" s="4">
        <v>30844</v>
      </c>
      <c r="K5220" s="4">
        <f t="shared" si="81"/>
        <v>35920</v>
      </c>
      <c r="L5220" s="2"/>
      <c r="M5220" s="14">
        <f>H5220/INDEX(Installed_Capacity!$H$5:$S$11,MATCH(Source_Data!C5220,Installed_Capacity!$G$5:$G$11,0),MATCH(Source_Data!D5220,Installed_Capacity!$H$4:$S$4,0))</f>
        <v>0.78572187749545108</v>
      </c>
    </row>
    <row r="5221" spans="1:13" x14ac:dyDescent="0.3">
      <c r="A5221" s="5">
        <v>42223</v>
      </c>
      <c r="B5221" s="5">
        <v>42222</v>
      </c>
      <c r="C5221" s="3">
        <v>2015</v>
      </c>
      <c r="D5221" s="3">
        <v>8</v>
      </c>
      <c r="E5221" s="3">
        <v>7</v>
      </c>
      <c r="F5221" s="3">
        <v>12</v>
      </c>
      <c r="G5221" s="3"/>
      <c r="H5221" s="4">
        <v>4847.3159999999998</v>
      </c>
      <c r="I5221" s="4">
        <v>1611.82581</v>
      </c>
      <c r="J5221" s="4">
        <v>31687</v>
      </c>
      <c r="K5221" s="4">
        <f t="shared" si="81"/>
        <v>35920</v>
      </c>
      <c r="L5221" s="2"/>
      <c r="M5221" s="14">
        <f>H5221/INDEX(Installed_Capacity!$H$5:$S$11,MATCH(Source_Data!C5221,Installed_Capacity!$G$5:$G$11,0),MATCH(Source_Data!D5221,Installed_Capacity!$H$4:$S$4,0))</f>
        <v>0.79319600989671302</v>
      </c>
    </row>
    <row r="5222" spans="1:13" x14ac:dyDescent="0.3">
      <c r="A5222" s="5">
        <v>42223</v>
      </c>
      <c r="B5222" s="5">
        <v>42222</v>
      </c>
      <c r="C5222" s="3">
        <v>2015</v>
      </c>
      <c r="D5222" s="3">
        <v>8</v>
      </c>
      <c r="E5222" s="3">
        <v>7</v>
      </c>
      <c r="F5222" s="3">
        <v>13</v>
      </c>
      <c r="G5222" s="3"/>
      <c r="H5222" s="4">
        <v>4782.4042499999996</v>
      </c>
      <c r="I5222" s="4">
        <v>1754.3974900000001</v>
      </c>
      <c r="J5222" s="4">
        <v>32412</v>
      </c>
      <c r="K5222" s="4">
        <f t="shared" si="81"/>
        <v>35920</v>
      </c>
      <c r="L5222" s="2"/>
      <c r="M5222" s="14">
        <f>H5222/INDEX(Installed_Capacity!$H$5:$S$11,MATCH(Source_Data!C5222,Installed_Capacity!$G$5:$G$11,0),MATCH(Source_Data!D5222,Installed_Capacity!$H$4:$S$4,0))</f>
        <v>0.78257410261948712</v>
      </c>
    </row>
    <row r="5223" spans="1:13" x14ac:dyDescent="0.3">
      <c r="A5223" s="5">
        <v>42223</v>
      </c>
      <c r="B5223" s="5">
        <v>42222</v>
      </c>
      <c r="C5223" s="3">
        <v>2015</v>
      </c>
      <c r="D5223" s="3">
        <v>8</v>
      </c>
      <c r="E5223" s="3">
        <v>7</v>
      </c>
      <c r="F5223" s="3">
        <v>14</v>
      </c>
      <c r="G5223" s="3"/>
      <c r="H5223" s="4">
        <v>4853.2367000000004</v>
      </c>
      <c r="I5223" s="4">
        <v>1909.49413</v>
      </c>
      <c r="J5223" s="4">
        <v>33606</v>
      </c>
      <c r="K5223" s="4">
        <f t="shared" si="81"/>
        <v>35920</v>
      </c>
      <c r="L5223" s="2"/>
      <c r="M5223" s="14">
        <f>H5223/INDEX(Installed_Capacity!$H$5:$S$11,MATCH(Source_Data!C5223,Installed_Capacity!$G$5:$G$11,0),MATCH(Source_Data!D5223,Installed_Capacity!$H$4:$S$4,0))</f>
        <v>0.79416485030567252</v>
      </c>
    </row>
    <row r="5224" spans="1:13" x14ac:dyDescent="0.3">
      <c r="A5224" s="5">
        <v>42223</v>
      </c>
      <c r="B5224" s="5">
        <v>42222</v>
      </c>
      <c r="C5224" s="3">
        <v>2015</v>
      </c>
      <c r="D5224" s="3">
        <v>8</v>
      </c>
      <c r="E5224" s="3">
        <v>7</v>
      </c>
      <c r="F5224" s="3">
        <v>15</v>
      </c>
      <c r="G5224" s="3"/>
      <c r="H5224" s="4">
        <v>4991.0589099999997</v>
      </c>
      <c r="I5224" s="4">
        <v>1867.62842</v>
      </c>
      <c r="J5224" s="4">
        <v>34598</v>
      </c>
      <c r="K5224" s="4">
        <f t="shared" si="81"/>
        <v>35920</v>
      </c>
      <c r="L5224" s="2"/>
      <c r="M5224" s="14">
        <f>H5224/INDEX(Installed_Capacity!$H$5:$S$11,MATCH(Source_Data!C5224,Installed_Capacity!$G$5:$G$11,0),MATCH(Source_Data!D5224,Installed_Capacity!$H$4:$S$4,0))</f>
        <v>0.81671754277448338</v>
      </c>
    </row>
    <row r="5225" spans="1:13" x14ac:dyDescent="0.3">
      <c r="A5225" s="5">
        <v>42223</v>
      </c>
      <c r="B5225" s="5">
        <v>42222</v>
      </c>
      <c r="C5225" s="3">
        <v>2015</v>
      </c>
      <c r="D5225" s="3">
        <v>8</v>
      </c>
      <c r="E5225" s="3">
        <v>7</v>
      </c>
      <c r="F5225" s="3">
        <v>16</v>
      </c>
      <c r="G5225" s="3"/>
      <c r="H5225" s="4">
        <v>4858.2745999999997</v>
      </c>
      <c r="I5225" s="4">
        <v>1820.3558399999999</v>
      </c>
      <c r="J5225" s="4">
        <v>35442</v>
      </c>
      <c r="K5225" s="4">
        <f t="shared" si="81"/>
        <v>35920</v>
      </c>
      <c r="L5225" s="2"/>
      <c r="M5225" s="14">
        <f>H5225/INDEX(Installed_Capacity!$H$5:$S$11,MATCH(Source_Data!C5225,Installed_Capacity!$G$5:$G$11,0),MATCH(Source_Data!D5225,Installed_Capacity!$H$4:$S$4,0))</f>
        <v>0.79498923274293432</v>
      </c>
    </row>
    <row r="5226" spans="1:13" x14ac:dyDescent="0.3">
      <c r="A5226" s="5">
        <v>42223</v>
      </c>
      <c r="B5226" s="5">
        <v>42222</v>
      </c>
      <c r="C5226" s="3">
        <v>2015</v>
      </c>
      <c r="D5226" s="3">
        <v>8</v>
      </c>
      <c r="E5226" s="3">
        <v>7</v>
      </c>
      <c r="F5226" s="3">
        <v>17</v>
      </c>
      <c r="G5226" s="3"/>
      <c r="H5226" s="4">
        <v>4366.2466599999998</v>
      </c>
      <c r="I5226" s="4">
        <v>1965.8220799999999</v>
      </c>
      <c r="J5226" s="4">
        <v>35920</v>
      </c>
      <c r="K5226" s="4">
        <f t="shared" si="81"/>
        <v>35920</v>
      </c>
      <c r="L5226" s="2"/>
      <c r="M5226" s="14">
        <f>H5226/INDEX(Installed_Capacity!$H$5:$S$11,MATCH(Source_Data!C5226,Installed_Capacity!$G$5:$G$11,0),MATCH(Source_Data!D5226,Installed_Capacity!$H$4:$S$4,0))</f>
        <v>0.7144756869444554</v>
      </c>
    </row>
    <row r="5227" spans="1:13" x14ac:dyDescent="0.3">
      <c r="A5227" s="5">
        <v>42223</v>
      </c>
      <c r="B5227" s="5">
        <v>42222</v>
      </c>
      <c r="C5227" s="3">
        <v>2015</v>
      </c>
      <c r="D5227" s="3">
        <v>8</v>
      </c>
      <c r="E5227" s="3">
        <v>7</v>
      </c>
      <c r="F5227" s="3">
        <v>18</v>
      </c>
      <c r="G5227" s="3"/>
      <c r="H5227" s="4">
        <v>3419.03395</v>
      </c>
      <c r="I5227" s="4">
        <v>2159.3903100000002</v>
      </c>
      <c r="J5227" s="4">
        <v>35774</v>
      </c>
      <c r="K5227" s="4">
        <f t="shared" si="81"/>
        <v>35920</v>
      </c>
      <c r="L5227" s="2"/>
      <c r="M5227" s="14">
        <f>H5227/INDEX(Installed_Capacity!$H$5:$S$11,MATCH(Source_Data!C5227,Installed_Capacity!$G$5:$G$11,0),MATCH(Source_Data!D5227,Installed_Capacity!$H$4:$S$4,0))</f>
        <v>0.55947746894186345</v>
      </c>
    </row>
    <row r="5228" spans="1:13" x14ac:dyDescent="0.3">
      <c r="A5228" s="5">
        <v>42223</v>
      </c>
      <c r="B5228" s="5">
        <v>42222</v>
      </c>
      <c r="C5228" s="3">
        <v>2015</v>
      </c>
      <c r="D5228" s="3">
        <v>8</v>
      </c>
      <c r="E5228" s="3">
        <v>7</v>
      </c>
      <c r="F5228" s="3">
        <v>19</v>
      </c>
      <c r="G5228" s="3"/>
      <c r="H5228" s="4">
        <v>1688.7354600000001</v>
      </c>
      <c r="I5228" s="4">
        <v>2189.5082600000001</v>
      </c>
      <c r="J5228" s="4">
        <v>34887</v>
      </c>
      <c r="K5228" s="4">
        <f t="shared" si="81"/>
        <v>35920</v>
      </c>
      <c r="L5228" s="2"/>
      <c r="M5228" s="14">
        <f>H5228/INDEX(Installed_Capacity!$H$5:$S$11,MATCH(Source_Data!C5228,Installed_Capacity!$G$5:$G$11,0),MATCH(Source_Data!D5228,Installed_Capacity!$H$4:$S$4,0))</f>
        <v>0.27633812787181405</v>
      </c>
    </row>
    <row r="5229" spans="1:13" x14ac:dyDescent="0.3">
      <c r="A5229" s="5">
        <v>42223</v>
      </c>
      <c r="B5229" s="5">
        <v>42222</v>
      </c>
      <c r="C5229" s="3">
        <v>2015</v>
      </c>
      <c r="D5229" s="3">
        <v>8</v>
      </c>
      <c r="E5229" s="3">
        <v>7</v>
      </c>
      <c r="F5229" s="3">
        <v>20</v>
      </c>
      <c r="G5229" s="3"/>
      <c r="H5229" s="4">
        <v>239.36571000000001</v>
      </c>
      <c r="I5229" s="4">
        <v>2232.6464299999998</v>
      </c>
      <c r="J5229" s="4">
        <v>33617</v>
      </c>
      <c r="K5229" s="4">
        <f t="shared" si="81"/>
        <v>35920</v>
      </c>
      <c r="L5229" s="2"/>
      <c r="M5229" s="14">
        <f>H5229/INDEX(Installed_Capacity!$H$5:$S$11,MATCH(Source_Data!C5229,Installed_Capacity!$G$5:$G$11,0),MATCH(Source_Data!D5229,Installed_Capacity!$H$4:$S$4,0))</f>
        <v>3.9168877390723805E-2</v>
      </c>
    </row>
    <row r="5230" spans="1:13" x14ac:dyDescent="0.3">
      <c r="A5230" s="5">
        <v>42223</v>
      </c>
      <c r="B5230" s="5">
        <v>42222</v>
      </c>
      <c r="C5230" s="3">
        <v>2015</v>
      </c>
      <c r="D5230" s="3">
        <v>8</v>
      </c>
      <c r="E5230" s="3">
        <v>7</v>
      </c>
      <c r="F5230" s="3">
        <v>21</v>
      </c>
      <c r="G5230" s="3"/>
      <c r="H5230" s="4">
        <v>0</v>
      </c>
      <c r="I5230" s="4">
        <v>2366.7405800000001</v>
      </c>
      <c r="J5230" s="4">
        <v>33383</v>
      </c>
      <c r="K5230" s="4">
        <f t="shared" si="81"/>
        <v>35920</v>
      </c>
      <c r="L5230" s="2"/>
      <c r="M5230" s="14">
        <f>H5230/INDEX(Installed_Capacity!$H$5:$S$11,MATCH(Source_Data!C5230,Installed_Capacity!$G$5:$G$11,0),MATCH(Source_Data!D5230,Installed_Capacity!$H$4:$S$4,0))</f>
        <v>0</v>
      </c>
    </row>
    <row r="5231" spans="1:13" x14ac:dyDescent="0.3">
      <c r="A5231" s="5">
        <v>42223</v>
      </c>
      <c r="B5231" s="5">
        <v>42222</v>
      </c>
      <c r="C5231" s="3">
        <v>2015</v>
      </c>
      <c r="D5231" s="3">
        <v>8</v>
      </c>
      <c r="E5231" s="3">
        <v>7</v>
      </c>
      <c r="F5231" s="3">
        <v>22</v>
      </c>
      <c r="G5231" s="3"/>
      <c r="H5231" s="4">
        <v>0</v>
      </c>
      <c r="I5231" s="4">
        <v>2188.6513100000002</v>
      </c>
      <c r="J5231" s="4">
        <v>32075</v>
      </c>
      <c r="K5231" s="4">
        <f t="shared" si="81"/>
        <v>35920</v>
      </c>
      <c r="L5231" s="2"/>
      <c r="M5231" s="14">
        <f>H5231/INDEX(Installed_Capacity!$H$5:$S$11,MATCH(Source_Data!C5231,Installed_Capacity!$G$5:$G$11,0),MATCH(Source_Data!D5231,Installed_Capacity!$H$4:$S$4,0))</f>
        <v>0</v>
      </c>
    </row>
    <row r="5232" spans="1:13" x14ac:dyDescent="0.3">
      <c r="A5232" s="5">
        <v>42223</v>
      </c>
      <c r="B5232" s="5">
        <v>42222</v>
      </c>
      <c r="C5232" s="3">
        <v>2015</v>
      </c>
      <c r="D5232" s="3">
        <v>8</v>
      </c>
      <c r="E5232" s="3">
        <v>7</v>
      </c>
      <c r="F5232" s="3">
        <v>23</v>
      </c>
      <c r="G5232" s="3"/>
      <c r="H5232" s="4">
        <v>0</v>
      </c>
      <c r="I5232" s="4">
        <v>1836.2022300000001</v>
      </c>
      <c r="J5232" s="4">
        <v>29698</v>
      </c>
      <c r="K5232" s="4">
        <f t="shared" si="81"/>
        <v>35920</v>
      </c>
      <c r="L5232" s="2"/>
      <c r="M5232" s="14">
        <f>H5232/INDEX(Installed_Capacity!$H$5:$S$11,MATCH(Source_Data!C5232,Installed_Capacity!$G$5:$G$11,0),MATCH(Source_Data!D5232,Installed_Capacity!$H$4:$S$4,0))</f>
        <v>0</v>
      </c>
    </row>
    <row r="5233" spans="1:13" x14ac:dyDescent="0.3">
      <c r="A5233" s="5">
        <v>42223</v>
      </c>
      <c r="B5233" s="5">
        <v>42223</v>
      </c>
      <c r="C5233" s="3">
        <v>2015</v>
      </c>
      <c r="D5233" s="3">
        <v>8</v>
      </c>
      <c r="E5233" s="3">
        <v>7</v>
      </c>
      <c r="F5233" s="3">
        <v>24</v>
      </c>
      <c r="G5233" s="3"/>
      <c r="H5233" s="4">
        <v>0</v>
      </c>
      <c r="I5233" s="4">
        <v>1717.83052</v>
      </c>
      <c r="J5233" s="4">
        <v>27294</v>
      </c>
      <c r="K5233" s="4">
        <f t="shared" si="81"/>
        <v>35920</v>
      </c>
      <c r="L5233" s="2"/>
      <c r="M5233" s="14">
        <f>H5233/INDEX(Installed_Capacity!$H$5:$S$11,MATCH(Source_Data!C5233,Installed_Capacity!$G$5:$G$11,0),MATCH(Source_Data!D5233,Installed_Capacity!$H$4:$S$4,0))</f>
        <v>0</v>
      </c>
    </row>
    <row r="5234" spans="1:13" x14ac:dyDescent="0.3">
      <c r="A5234" s="5">
        <v>42224</v>
      </c>
      <c r="B5234" s="5">
        <v>42223</v>
      </c>
      <c r="C5234" s="3">
        <v>2015</v>
      </c>
      <c r="D5234" s="3">
        <v>8</v>
      </c>
      <c r="E5234" s="3">
        <v>8</v>
      </c>
      <c r="F5234" s="3">
        <v>1</v>
      </c>
      <c r="G5234" s="3"/>
      <c r="H5234" s="4">
        <v>0</v>
      </c>
      <c r="I5234" s="4">
        <v>1858.9652799999999</v>
      </c>
      <c r="J5234" s="4">
        <v>25620</v>
      </c>
      <c r="K5234" s="4">
        <f t="shared" si="81"/>
        <v>32550</v>
      </c>
      <c r="L5234" s="2"/>
      <c r="M5234" s="14">
        <f>H5234/INDEX(Installed_Capacity!$H$5:$S$11,MATCH(Source_Data!C5234,Installed_Capacity!$G$5:$G$11,0),MATCH(Source_Data!D5234,Installed_Capacity!$H$4:$S$4,0))</f>
        <v>0</v>
      </c>
    </row>
    <row r="5235" spans="1:13" x14ac:dyDescent="0.3">
      <c r="A5235" s="5">
        <v>42224</v>
      </c>
      <c r="B5235" s="5">
        <v>42223</v>
      </c>
      <c r="C5235" s="3">
        <v>2015</v>
      </c>
      <c r="D5235" s="3">
        <v>8</v>
      </c>
      <c r="E5235" s="3">
        <v>8</v>
      </c>
      <c r="F5235" s="3">
        <v>2</v>
      </c>
      <c r="G5235" s="3"/>
      <c r="H5235" s="4">
        <v>0</v>
      </c>
      <c r="I5235" s="4">
        <v>1908.1283000000001</v>
      </c>
      <c r="J5235" s="4">
        <v>24300</v>
      </c>
      <c r="K5235" s="4">
        <f t="shared" si="81"/>
        <v>32550</v>
      </c>
      <c r="L5235" s="2"/>
      <c r="M5235" s="14">
        <f>H5235/INDEX(Installed_Capacity!$H$5:$S$11,MATCH(Source_Data!C5235,Installed_Capacity!$G$5:$G$11,0),MATCH(Source_Data!D5235,Installed_Capacity!$H$4:$S$4,0))</f>
        <v>0</v>
      </c>
    </row>
    <row r="5236" spans="1:13" x14ac:dyDescent="0.3">
      <c r="A5236" s="5">
        <v>42224</v>
      </c>
      <c r="B5236" s="5">
        <v>42223</v>
      </c>
      <c r="C5236" s="3">
        <v>2015</v>
      </c>
      <c r="D5236" s="3">
        <v>8</v>
      </c>
      <c r="E5236" s="3">
        <v>8</v>
      </c>
      <c r="F5236" s="3">
        <v>3</v>
      </c>
      <c r="G5236" s="3"/>
      <c r="H5236" s="4">
        <v>0</v>
      </c>
      <c r="I5236" s="4">
        <v>1781.5827200000001</v>
      </c>
      <c r="J5236" s="4">
        <v>23369</v>
      </c>
      <c r="K5236" s="4">
        <f t="shared" si="81"/>
        <v>32550</v>
      </c>
      <c r="L5236" s="2"/>
      <c r="M5236" s="14">
        <f>H5236/INDEX(Installed_Capacity!$H$5:$S$11,MATCH(Source_Data!C5236,Installed_Capacity!$G$5:$G$11,0),MATCH(Source_Data!D5236,Installed_Capacity!$H$4:$S$4,0))</f>
        <v>0</v>
      </c>
    </row>
    <row r="5237" spans="1:13" x14ac:dyDescent="0.3">
      <c r="A5237" s="5">
        <v>42224</v>
      </c>
      <c r="B5237" s="5">
        <v>42223</v>
      </c>
      <c r="C5237" s="3">
        <v>2015</v>
      </c>
      <c r="D5237" s="3">
        <v>8</v>
      </c>
      <c r="E5237" s="3">
        <v>8</v>
      </c>
      <c r="F5237" s="3">
        <v>4</v>
      </c>
      <c r="G5237" s="3"/>
      <c r="H5237" s="4">
        <v>0</v>
      </c>
      <c r="I5237" s="4">
        <v>1792.9279100000001</v>
      </c>
      <c r="J5237" s="4">
        <v>22760</v>
      </c>
      <c r="K5237" s="4">
        <f t="shared" si="81"/>
        <v>32550</v>
      </c>
      <c r="L5237" s="2"/>
      <c r="M5237" s="14">
        <f>H5237/INDEX(Installed_Capacity!$H$5:$S$11,MATCH(Source_Data!C5237,Installed_Capacity!$G$5:$G$11,0),MATCH(Source_Data!D5237,Installed_Capacity!$H$4:$S$4,0))</f>
        <v>0</v>
      </c>
    </row>
    <row r="5238" spans="1:13" x14ac:dyDescent="0.3">
      <c r="A5238" s="5">
        <v>42224</v>
      </c>
      <c r="B5238" s="5">
        <v>42223</v>
      </c>
      <c r="C5238" s="3">
        <v>2015</v>
      </c>
      <c r="D5238" s="3">
        <v>8</v>
      </c>
      <c r="E5238" s="3">
        <v>8</v>
      </c>
      <c r="F5238" s="3">
        <v>5</v>
      </c>
      <c r="G5238" s="3"/>
      <c r="H5238" s="4">
        <v>0</v>
      </c>
      <c r="I5238" s="4">
        <v>1867.6288</v>
      </c>
      <c r="J5238" s="4">
        <v>22623</v>
      </c>
      <c r="K5238" s="4">
        <f t="shared" si="81"/>
        <v>32550</v>
      </c>
      <c r="L5238" s="2"/>
      <c r="M5238" s="14">
        <f>H5238/INDEX(Installed_Capacity!$H$5:$S$11,MATCH(Source_Data!C5238,Installed_Capacity!$G$5:$G$11,0),MATCH(Source_Data!D5238,Installed_Capacity!$H$4:$S$4,0))</f>
        <v>0</v>
      </c>
    </row>
    <row r="5239" spans="1:13" x14ac:dyDescent="0.3">
      <c r="A5239" s="5">
        <v>42224</v>
      </c>
      <c r="B5239" s="5">
        <v>42223</v>
      </c>
      <c r="C5239" s="3">
        <v>2015</v>
      </c>
      <c r="D5239" s="3">
        <v>8</v>
      </c>
      <c r="E5239" s="3">
        <v>8</v>
      </c>
      <c r="F5239" s="3">
        <v>6</v>
      </c>
      <c r="G5239" s="3"/>
      <c r="H5239" s="4">
        <v>0</v>
      </c>
      <c r="I5239" s="4">
        <v>2029.1303</v>
      </c>
      <c r="J5239" s="4">
        <v>22973</v>
      </c>
      <c r="K5239" s="4">
        <f t="shared" si="81"/>
        <v>32550</v>
      </c>
      <c r="L5239" s="2"/>
      <c r="M5239" s="14">
        <f>H5239/INDEX(Installed_Capacity!$H$5:$S$11,MATCH(Source_Data!C5239,Installed_Capacity!$G$5:$G$11,0),MATCH(Source_Data!D5239,Installed_Capacity!$H$4:$S$4,0))</f>
        <v>0</v>
      </c>
    </row>
    <row r="5240" spans="1:13" x14ac:dyDescent="0.3">
      <c r="A5240" s="5">
        <v>42224</v>
      </c>
      <c r="B5240" s="5">
        <v>42223</v>
      </c>
      <c r="C5240" s="3">
        <v>2015</v>
      </c>
      <c r="D5240" s="3">
        <v>8</v>
      </c>
      <c r="E5240" s="3">
        <v>8</v>
      </c>
      <c r="F5240" s="3">
        <v>7</v>
      </c>
      <c r="G5240" s="3"/>
      <c r="H5240" s="4">
        <v>134.17910000000001</v>
      </c>
      <c r="I5240" s="4">
        <v>1918.53973</v>
      </c>
      <c r="J5240" s="4">
        <v>23518</v>
      </c>
      <c r="K5240" s="4">
        <f t="shared" si="81"/>
        <v>32550</v>
      </c>
      <c r="L5240" s="2"/>
      <c r="M5240" s="14">
        <f>H5240/INDEX(Installed_Capacity!$H$5:$S$11,MATCH(Source_Data!C5240,Installed_Capacity!$G$5:$G$11,0),MATCH(Source_Data!D5240,Installed_Capacity!$H$4:$S$4,0))</f>
        <v>2.1956548063202821E-2</v>
      </c>
    </row>
    <row r="5241" spans="1:13" x14ac:dyDescent="0.3">
      <c r="A5241" s="5">
        <v>42224</v>
      </c>
      <c r="B5241" s="5">
        <v>42223</v>
      </c>
      <c r="C5241" s="3">
        <v>2015</v>
      </c>
      <c r="D5241" s="3">
        <v>8</v>
      </c>
      <c r="E5241" s="3">
        <v>8</v>
      </c>
      <c r="F5241" s="3">
        <v>8</v>
      </c>
      <c r="G5241" s="3"/>
      <c r="H5241" s="4">
        <v>1535.48927</v>
      </c>
      <c r="I5241" s="4">
        <v>1450.0850700000001</v>
      </c>
      <c r="J5241" s="4">
        <v>24199</v>
      </c>
      <c r="K5241" s="4">
        <f t="shared" si="81"/>
        <v>32550</v>
      </c>
      <c r="L5241" s="2"/>
      <c r="M5241" s="14">
        <f>H5241/INDEX(Installed_Capacity!$H$5:$S$11,MATCH(Source_Data!C5241,Installed_Capacity!$G$5:$G$11,0),MATCH(Source_Data!D5241,Installed_Capacity!$H$4:$S$4,0))</f>
        <v>0.25126151507415995</v>
      </c>
    </row>
    <row r="5242" spans="1:13" x14ac:dyDescent="0.3">
      <c r="A5242" s="5">
        <v>42224</v>
      </c>
      <c r="B5242" s="5">
        <v>42223</v>
      </c>
      <c r="C5242" s="3">
        <v>2015</v>
      </c>
      <c r="D5242" s="3">
        <v>8</v>
      </c>
      <c r="E5242" s="3">
        <v>8</v>
      </c>
      <c r="F5242" s="3">
        <v>9</v>
      </c>
      <c r="G5242" s="3"/>
      <c r="H5242" s="4">
        <v>3049.3652000000002</v>
      </c>
      <c r="I5242" s="4">
        <v>1145.00972</v>
      </c>
      <c r="J5242" s="4">
        <v>25331</v>
      </c>
      <c r="K5242" s="4">
        <f t="shared" si="81"/>
        <v>32550</v>
      </c>
      <c r="L5242" s="2"/>
      <c r="M5242" s="14">
        <f>H5242/INDEX(Installed_Capacity!$H$5:$S$11,MATCH(Source_Data!C5242,Installed_Capacity!$G$5:$G$11,0),MATCH(Source_Data!D5242,Installed_Capacity!$H$4:$S$4,0))</f>
        <v>0.49898630692900819</v>
      </c>
    </row>
    <row r="5243" spans="1:13" x14ac:dyDescent="0.3">
      <c r="A5243" s="5">
        <v>42224</v>
      </c>
      <c r="B5243" s="5">
        <v>42223</v>
      </c>
      <c r="C5243" s="3">
        <v>2015</v>
      </c>
      <c r="D5243" s="3">
        <v>8</v>
      </c>
      <c r="E5243" s="3">
        <v>8</v>
      </c>
      <c r="F5243" s="3">
        <v>10</v>
      </c>
      <c r="G5243" s="3"/>
      <c r="H5243" s="4">
        <v>4391.5226199999997</v>
      </c>
      <c r="I5243" s="4">
        <v>880.34831999999994</v>
      </c>
      <c r="J5243" s="4">
        <v>26694</v>
      </c>
      <c r="K5243" s="4">
        <f t="shared" si="81"/>
        <v>32550</v>
      </c>
      <c r="L5243" s="2"/>
      <c r="M5243" s="14">
        <f>H5243/INDEX(Installed_Capacity!$H$5:$S$11,MATCH(Source_Data!C5243,Installed_Capacity!$G$5:$G$11,0),MATCH(Source_Data!D5243,Installed_Capacity!$H$4:$S$4,0))</f>
        <v>0.71861174711018605</v>
      </c>
    </row>
    <row r="5244" spans="1:13" x14ac:dyDescent="0.3">
      <c r="A5244" s="5">
        <v>42224</v>
      </c>
      <c r="B5244" s="5">
        <v>42223</v>
      </c>
      <c r="C5244" s="3">
        <v>2015</v>
      </c>
      <c r="D5244" s="3">
        <v>8</v>
      </c>
      <c r="E5244" s="3">
        <v>8</v>
      </c>
      <c r="F5244" s="3">
        <v>11</v>
      </c>
      <c r="G5244" s="3"/>
      <c r="H5244" s="4">
        <v>4909.6490899999999</v>
      </c>
      <c r="I5244" s="4">
        <v>691.64144999999996</v>
      </c>
      <c r="J5244" s="4">
        <v>27437</v>
      </c>
      <c r="K5244" s="4">
        <f t="shared" si="81"/>
        <v>32550</v>
      </c>
      <c r="L5244" s="2"/>
      <c r="M5244" s="14">
        <f>H5244/INDEX(Installed_Capacity!$H$5:$S$11,MATCH(Source_Data!C5244,Installed_Capacity!$G$5:$G$11,0),MATCH(Source_Data!D5244,Installed_Capacity!$H$4:$S$4,0))</f>
        <v>0.80339595524224705</v>
      </c>
    </row>
    <row r="5245" spans="1:13" x14ac:dyDescent="0.3">
      <c r="A5245" s="5">
        <v>42224</v>
      </c>
      <c r="B5245" s="5">
        <v>42223</v>
      </c>
      <c r="C5245" s="3">
        <v>2015</v>
      </c>
      <c r="D5245" s="3">
        <v>8</v>
      </c>
      <c r="E5245" s="3">
        <v>8</v>
      </c>
      <c r="F5245" s="3">
        <v>12</v>
      </c>
      <c r="G5245" s="3"/>
      <c r="H5245" s="4">
        <v>5162.4205099999999</v>
      </c>
      <c r="I5245" s="4">
        <v>647.78036999999995</v>
      </c>
      <c r="J5245" s="4">
        <v>28118</v>
      </c>
      <c r="K5245" s="4">
        <f t="shared" si="81"/>
        <v>32550</v>
      </c>
      <c r="L5245" s="2"/>
      <c r="M5245" s="14">
        <f>H5245/INDEX(Installed_Capacity!$H$5:$S$11,MATCH(Source_Data!C5245,Installed_Capacity!$G$5:$G$11,0),MATCH(Source_Data!D5245,Installed_Capacity!$H$4:$S$4,0))</f>
        <v>0.8447584910785586</v>
      </c>
    </row>
    <row r="5246" spans="1:13" x14ac:dyDescent="0.3">
      <c r="A5246" s="5">
        <v>42224</v>
      </c>
      <c r="B5246" s="5">
        <v>42223</v>
      </c>
      <c r="C5246" s="3">
        <v>2015</v>
      </c>
      <c r="D5246" s="3">
        <v>8</v>
      </c>
      <c r="E5246" s="3">
        <v>8</v>
      </c>
      <c r="F5246" s="3">
        <v>13</v>
      </c>
      <c r="G5246" s="3"/>
      <c r="H5246" s="4">
        <v>5210.4355100000002</v>
      </c>
      <c r="I5246" s="4">
        <v>654.61300000000006</v>
      </c>
      <c r="J5246" s="4">
        <v>28905</v>
      </c>
      <c r="K5246" s="4">
        <f t="shared" si="81"/>
        <v>32550</v>
      </c>
      <c r="L5246" s="2"/>
      <c r="M5246" s="14">
        <f>H5246/INDEX(Installed_Capacity!$H$5:$S$11,MATCH(Source_Data!C5246,Installed_Capacity!$G$5:$G$11,0),MATCH(Source_Data!D5246,Installed_Capacity!$H$4:$S$4,0))</f>
        <v>0.85261547965021156</v>
      </c>
    </row>
    <row r="5247" spans="1:13" x14ac:dyDescent="0.3">
      <c r="A5247" s="5">
        <v>42224</v>
      </c>
      <c r="B5247" s="5">
        <v>42223</v>
      </c>
      <c r="C5247" s="3">
        <v>2015</v>
      </c>
      <c r="D5247" s="3">
        <v>8</v>
      </c>
      <c r="E5247" s="3">
        <v>8</v>
      </c>
      <c r="F5247" s="3">
        <v>14</v>
      </c>
      <c r="G5247" s="3"/>
      <c r="H5247" s="4">
        <v>5210.5322800000004</v>
      </c>
      <c r="I5247" s="4">
        <v>734.54382999999996</v>
      </c>
      <c r="J5247" s="4">
        <v>29735</v>
      </c>
      <c r="K5247" s="4">
        <f t="shared" si="81"/>
        <v>32550</v>
      </c>
      <c r="L5247" s="2"/>
      <c r="M5247" s="14">
        <f>H5247/INDEX(Installed_Capacity!$H$5:$S$11,MATCH(Source_Data!C5247,Installed_Capacity!$G$5:$G$11,0),MATCH(Source_Data!D5247,Installed_Capacity!$H$4:$S$4,0))</f>
        <v>0.85263131471808784</v>
      </c>
    </row>
    <row r="5248" spans="1:13" x14ac:dyDescent="0.3">
      <c r="A5248" s="5">
        <v>42224</v>
      </c>
      <c r="B5248" s="5">
        <v>42223</v>
      </c>
      <c r="C5248" s="3">
        <v>2015</v>
      </c>
      <c r="D5248" s="3">
        <v>8</v>
      </c>
      <c r="E5248" s="3">
        <v>8</v>
      </c>
      <c r="F5248" s="3">
        <v>15</v>
      </c>
      <c r="G5248" s="3"/>
      <c r="H5248" s="4">
        <v>5165.4312200000004</v>
      </c>
      <c r="I5248" s="4">
        <v>845.42112999999995</v>
      </c>
      <c r="J5248" s="4">
        <v>30686</v>
      </c>
      <c r="K5248" s="4">
        <f t="shared" si="81"/>
        <v>32550</v>
      </c>
      <c r="L5248" s="2"/>
      <c r="M5248" s="14">
        <f>H5248/INDEX(Installed_Capacity!$H$5:$S$11,MATCH(Source_Data!C5248,Installed_Capacity!$G$5:$G$11,0),MATCH(Source_Data!D5248,Installed_Capacity!$H$4:$S$4,0))</f>
        <v>0.84525115199832457</v>
      </c>
    </row>
    <row r="5249" spans="1:13" x14ac:dyDescent="0.3">
      <c r="A5249" s="5">
        <v>42224</v>
      </c>
      <c r="B5249" s="5">
        <v>42223</v>
      </c>
      <c r="C5249" s="3">
        <v>2015</v>
      </c>
      <c r="D5249" s="3">
        <v>8</v>
      </c>
      <c r="E5249" s="3">
        <v>8</v>
      </c>
      <c r="F5249" s="3">
        <v>16</v>
      </c>
      <c r="G5249" s="3"/>
      <c r="H5249" s="4">
        <v>4901.0402100000001</v>
      </c>
      <c r="I5249" s="4">
        <v>965.35749999999996</v>
      </c>
      <c r="J5249" s="4">
        <v>31675</v>
      </c>
      <c r="K5249" s="4">
        <f t="shared" si="81"/>
        <v>32550</v>
      </c>
      <c r="L5249" s="2"/>
      <c r="M5249" s="14">
        <f>H5249/INDEX(Installed_Capacity!$H$5:$S$11,MATCH(Source_Data!C5249,Installed_Capacity!$G$5:$G$11,0),MATCH(Source_Data!D5249,Installed_Capacity!$H$4:$S$4,0))</f>
        <v>0.80198723147311801</v>
      </c>
    </row>
    <row r="5250" spans="1:13" x14ac:dyDescent="0.3">
      <c r="A5250" s="5">
        <v>42224</v>
      </c>
      <c r="B5250" s="5">
        <v>42223</v>
      </c>
      <c r="C5250" s="3">
        <v>2015</v>
      </c>
      <c r="D5250" s="3">
        <v>8</v>
      </c>
      <c r="E5250" s="3">
        <v>8</v>
      </c>
      <c r="F5250" s="3">
        <v>17</v>
      </c>
      <c r="G5250" s="3"/>
      <c r="H5250" s="4">
        <v>4371.4822299999996</v>
      </c>
      <c r="I5250" s="4">
        <v>1149.9895899999999</v>
      </c>
      <c r="J5250" s="4">
        <v>32177</v>
      </c>
      <c r="K5250" s="4">
        <f t="shared" si="81"/>
        <v>32550</v>
      </c>
      <c r="L5250" s="2"/>
      <c r="M5250" s="14">
        <f>H5250/INDEX(Installed_Capacity!$H$5:$S$11,MATCH(Source_Data!C5250,Installed_Capacity!$G$5:$G$11,0),MATCH(Source_Data!D5250,Installed_Capacity!$H$4:$S$4,0))</f>
        <v>0.71533241533466863</v>
      </c>
    </row>
    <row r="5251" spans="1:13" x14ac:dyDescent="0.3">
      <c r="A5251" s="5">
        <v>42224</v>
      </c>
      <c r="B5251" s="5">
        <v>42223</v>
      </c>
      <c r="C5251" s="3">
        <v>2015</v>
      </c>
      <c r="D5251" s="3">
        <v>8</v>
      </c>
      <c r="E5251" s="3">
        <v>8</v>
      </c>
      <c r="F5251" s="3">
        <v>18</v>
      </c>
      <c r="G5251" s="3"/>
      <c r="H5251" s="4">
        <v>3367.4630699999998</v>
      </c>
      <c r="I5251" s="4">
        <v>1444.16301</v>
      </c>
      <c r="J5251" s="4">
        <v>32550</v>
      </c>
      <c r="K5251" s="4">
        <f t="shared" ref="K5251:K5314" si="82">_xlfn.MAXIFS($J:$J, $C:$C, C5251, $D:$D, D5251, $E:$E, E5251)</f>
        <v>32550</v>
      </c>
      <c r="L5251" s="2"/>
      <c r="M5251" s="14">
        <f>H5251/INDEX(Installed_Capacity!$H$5:$S$11,MATCH(Source_Data!C5251,Installed_Capacity!$G$5:$G$11,0),MATCH(Source_Data!D5251,Installed_Capacity!$H$4:$S$4,0))</f>
        <v>0.55103860994384013</v>
      </c>
    </row>
    <row r="5252" spans="1:13" x14ac:dyDescent="0.3">
      <c r="A5252" s="5">
        <v>42224</v>
      </c>
      <c r="B5252" s="5">
        <v>42223</v>
      </c>
      <c r="C5252" s="3">
        <v>2015</v>
      </c>
      <c r="D5252" s="3">
        <v>8</v>
      </c>
      <c r="E5252" s="3">
        <v>8</v>
      </c>
      <c r="F5252" s="3">
        <v>19</v>
      </c>
      <c r="G5252" s="3"/>
      <c r="H5252" s="4">
        <v>1659.29225</v>
      </c>
      <c r="I5252" s="4">
        <v>1794.76359</v>
      </c>
      <c r="J5252" s="4">
        <v>32260</v>
      </c>
      <c r="K5252" s="4">
        <f t="shared" si="82"/>
        <v>32550</v>
      </c>
      <c r="L5252" s="2"/>
      <c r="M5252" s="14">
        <f>H5252/INDEX(Installed_Capacity!$H$5:$S$11,MATCH(Source_Data!C5252,Installed_Capacity!$G$5:$G$11,0),MATCH(Source_Data!D5252,Installed_Capacity!$H$4:$S$4,0))</f>
        <v>0.27152015506159266</v>
      </c>
    </row>
    <row r="5253" spans="1:13" x14ac:dyDescent="0.3">
      <c r="A5253" s="5">
        <v>42224</v>
      </c>
      <c r="B5253" s="5">
        <v>42223</v>
      </c>
      <c r="C5253" s="3">
        <v>2015</v>
      </c>
      <c r="D5253" s="3">
        <v>8</v>
      </c>
      <c r="E5253" s="3">
        <v>8</v>
      </c>
      <c r="F5253" s="3">
        <v>20</v>
      </c>
      <c r="G5253" s="3"/>
      <c r="H5253" s="4">
        <v>211.22014999999999</v>
      </c>
      <c r="I5253" s="4">
        <v>1929.8110099999999</v>
      </c>
      <c r="J5253" s="4">
        <v>31083</v>
      </c>
      <c r="K5253" s="4">
        <f t="shared" si="82"/>
        <v>32550</v>
      </c>
      <c r="L5253" s="2"/>
      <c r="M5253" s="14">
        <f>H5253/INDEX(Installed_Capacity!$H$5:$S$11,MATCH(Source_Data!C5253,Installed_Capacity!$G$5:$G$11,0),MATCH(Source_Data!D5253,Installed_Capacity!$H$4:$S$4,0))</f>
        <v>3.4563246998913458E-2</v>
      </c>
    </row>
    <row r="5254" spans="1:13" x14ac:dyDescent="0.3">
      <c r="A5254" s="5">
        <v>42224</v>
      </c>
      <c r="B5254" s="5">
        <v>42223</v>
      </c>
      <c r="C5254" s="3">
        <v>2015</v>
      </c>
      <c r="D5254" s="3">
        <v>8</v>
      </c>
      <c r="E5254" s="3">
        <v>8</v>
      </c>
      <c r="F5254" s="3">
        <v>21</v>
      </c>
      <c r="G5254" s="3"/>
      <c r="H5254" s="4">
        <v>0</v>
      </c>
      <c r="I5254" s="4">
        <v>2237.8209499999998</v>
      </c>
      <c r="J5254" s="4">
        <v>31185</v>
      </c>
      <c r="K5254" s="4">
        <f t="shared" si="82"/>
        <v>32550</v>
      </c>
      <c r="L5254" s="2"/>
      <c r="M5254" s="14">
        <f>H5254/INDEX(Installed_Capacity!$H$5:$S$11,MATCH(Source_Data!C5254,Installed_Capacity!$G$5:$G$11,0),MATCH(Source_Data!D5254,Installed_Capacity!$H$4:$S$4,0))</f>
        <v>0</v>
      </c>
    </row>
    <row r="5255" spans="1:13" x14ac:dyDescent="0.3">
      <c r="A5255" s="5">
        <v>42224</v>
      </c>
      <c r="B5255" s="5">
        <v>42223</v>
      </c>
      <c r="C5255" s="3">
        <v>2015</v>
      </c>
      <c r="D5255" s="3">
        <v>8</v>
      </c>
      <c r="E5255" s="3">
        <v>8</v>
      </c>
      <c r="F5255" s="3">
        <v>22</v>
      </c>
      <c r="G5255" s="3"/>
      <c r="H5255" s="4">
        <v>0</v>
      </c>
      <c r="I5255" s="4">
        <v>2225.4624199999998</v>
      </c>
      <c r="J5255" s="4">
        <v>30165</v>
      </c>
      <c r="K5255" s="4">
        <f t="shared" si="82"/>
        <v>32550</v>
      </c>
      <c r="L5255" s="2"/>
      <c r="M5255" s="14">
        <f>H5255/INDEX(Installed_Capacity!$H$5:$S$11,MATCH(Source_Data!C5255,Installed_Capacity!$G$5:$G$11,0),MATCH(Source_Data!D5255,Installed_Capacity!$H$4:$S$4,0))</f>
        <v>0</v>
      </c>
    </row>
    <row r="5256" spans="1:13" x14ac:dyDescent="0.3">
      <c r="A5256" s="5">
        <v>42224</v>
      </c>
      <c r="B5256" s="5">
        <v>42223</v>
      </c>
      <c r="C5256" s="3">
        <v>2015</v>
      </c>
      <c r="D5256" s="3">
        <v>8</v>
      </c>
      <c r="E5256" s="3">
        <v>8</v>
      </c>
      <c r="F5256" s="3">
        <v>23</v>
      </c>
      <c r="G5256" s="3"/>
      <c r="H5256" s="4">
        <v>0</v>
      </c>
      <c r="I5256" s="4">
        <v>2048.1256100000001</v>
      </c>
      <c r="J5256" s="4">
        <v>28167</v>
      </c>
      <c r="K5256" s="4">
        <f t="shared" si="82"/>
        <v>32550</v>
      </c>
      <c r="L5256" s="2"/>
      <c r="M5256" s="14">
        <f>H5256/INDEX(Installed_Capacity!$H$5:$S$11,MATCH(Source_Data!C5256,Installed_Capacity!$G$5:$G$11,0),MATCH(Source_Data!D5256,Installed_Capacity!$H$4:$S$4,0))</f>
        <v>0</v>
      </c>
    </row>
    <row r="5257" spans="1:13" x14ac:dyDescent="0.3">
      <c r="A5257" s="5">
        <v>42224</v>
      </c>
      <c r="B5257" s="5">
        <v>42224</v>
      </c>
      <c r="C5257" s="3">
        <v>2015</v>
      </c>
      <c r="D5257" s="3">
        <v>8</v>
      </c>
      <c r="E5257" s="3">
        <v>8</v>
      </c>
      <c r="F5257" s="3">
        <v>24</v>
      </c>
      <c r="G5257" s="3"/>
      <c r="H5257" s="4">
        <v>0</v>
      </c>
      <c r="I5257" s="4">
        <v>2018.0519899999999</v>
      </c>
      <c r="J5257" s="4">
        <v>26214</v>
      </c>
      <c r="K5257" s="4">
        <f t="shared" si="82"/>
        <v>32550</v>
      </c>
      <c r="L5257" s="2"/>
      <c r="M5257" s="14">
        <f>H5257/INDEX(Installed_Capacity!$H$5:$S$11,MATCH(Source_Data!C5257,Installed_Capacity!$G$5:$G$11,0),MATCH(Source_Data!D5257,Installed_Capacity!$H$4:$S$4,0))</f>
        <v>0</v>
      </c>
    </row>
    <row r="5258" spans="1:13" x14ac:dyDescent="0.3">
      <c r="A5258" s="5">
        <v>42225</v>
      </c>
      <c r="B5258" s="5">
        <v>42224</v>
      </c>
      <c r="C5258" s="3">
        <v>2015</v>
      </c>
      <c r="D5258" s="3">
        <v>8</v>
      </c>
      <c r="E5258" s="3">
        <v>9</v>
      </c>
      <c r="F5258" s="3">
        <v>1</v>
      </c>
      <c r="G5258" s="3"/>
      <c r="H5258" s="4">
        <v>0</v>
      </c>
      <c r="I5258" s="4">
        <v>1893.6358299999999</v>
      </c>
      <c r="J5258" s="4">
        <v>24529</v>
      </c>
      <c r="K5258" s="4">
        <f t="shared" si="82"/>
        <v>32380</v>
      </c>
      <c r="L5258" s="2"/>
      <c r="M5258" s="14">
        <f>H5258/INDEX(Installed_Capacity!$H$5:$S$11,MATCH(Source_Data!C5258,Installed_Capacity!$G$5:$G$11,0),MATCH(Source_Data!D5258,Installed_Capacity!$H$4:$S$4,0))</f>
        <v>0</v>
      </c>
    </row>
    <row r="5259" spans="1:13" x14ac:dyDescent="0.3">
      <c r="A5259" s="5">
        <v>42225</v>
      </c>
      <c r="B5259" s="5">
        <v>42224</v>
      </c>
      <c r="C5259" s="3">
        <v>2015</v>
      </c>
      <c r="D5259" s="3">
        <v>8</v>
      </c>
      <c r="E5259" s="3">
        <v>9</v>
      </c>
      <c r="F5259" s="3">
        <v>2</v>
      </c>
      <c r="G5259" s="3"/>
      <c r="H5259" s="4">
        <v>0</v>
      </c>
      <c r="I5259" s="4">
        <v>1975.21595</v>
      </c>
      <c r="J5259" s="4">
        <v>23241</v>
      </c>
      <c r="K5259" s="4">
        <f t="shared" si="82"/>
        <v>32380</v>
      </c>
      <c r="L5259" s="2"/>
      <c r="M5259" s="14">
        <f>H5259/INDEX(Installed_Capacity!$H$5:$S$11,MATCH(Source_Data!C5259,Installed_Capacity!$G$5:$G$11,0),MATCH(Source_Data!D5259,Installed_Capacity!$H$4:$S$4,0))</f>
        <v>0</v>
      </c>
    </row>
    <row r="5260" spans="1:13" x14ac:dyDescent="0.3">
      <c r="A5260" s="5">
        <v>42225</v>
      </c>
      <c r="B5260" s="5">
        <v>42224</v>
      </c>
      <c r="C5260" s="3">
        <v>2015</v>
      </c>
      <c r="D5260" s="3">
        <v>8</v>
      </c>
      <c r="E5260" s="3">
        <v>9</v>
      </c>
      <c r="F5260" s="3">
        <v>3</v>
      </c>
      <c r="G5260" s="3"/>
      <c r="H5260" s="4">
        <v>0</v>
      </c>
      <c r="I5260" s="4">
        <v>1793.4908</v>
      </c>
      <c r="J5260" s="4">
        <v>22299</v>
      </c>
      <c r="K5260" s="4">
        <f t="shared" si="82"/>
        <v>32380</v>
      </c>
      <c r="L5260" s="2"/>
      <c r="M5260" s="14">
        <f>H5260/INDEX(Installed_Capacity!$H$5:$S$11,MATCH(Source_Data!C5260,Installed_Capacity!$G$5:$G$11,0),MATCH(Source_Data!D5260,Installed_Capacity!$H$4:$S$4,0))</f>
        <v>0</v>
      </c>
    </row>
    <row r="5261" spans="1:13" x14ac:dyDescent="0.3">
      <c r="A5261" s="5">
        <v>42225</v>
      </c>
      <c r="B5261" s="5">
        <v>42224</v>
      </c>
      <c r="C5261" s="3">
        <v>2015</v>
      </c>
      <c r="D5261" s="3">
        <v>8</v>
      </c>
      <c r="E5261" s="3">
        <v>9</v>
      </c>
      <c r="F5261" s="3">
        <v>4</v>
      </c>
      <c r="G5261" s="3"/>
      <c r="H5261" s="4">
        <v>0</v>
      </c>
      <c r="I5261" s="4">
        <v>1653.0411099999999</v>
      </c>
      <c r="J5261" s="4">
        <v>21808</v>
      </c>
      <c r="K5261" s="4">
        <f t="shared" si="82"/>
        <v>32380</v>
      </c>
      <c r="L5261" s="2"/>
      <c r="M5261" s="14">
        <f>H5261/INDEX(Installed_Capacity!$H$5:$S$11,MATCH(Source_Data!C5261,Installed_Capacity!$G$5:$G$11,0),MATCH(Source_Data!D5261,Installed_Capacity!$H$4:$S$4,0))</f>
        <v>0</v>
      </c>
    </row>
    <row r="5262" spans="1:13" x14ac:dyDescent="0.3">
      <c r="A5262" s="5">
        <v>42225</v>
      </c>
      <c r="B5262" s="5">
        <v>42224</v>
      </c>
      <c r="C5262" s="3">
        <v>2015</v>
      </c>
      <c r="D5262" s="3">
        <v>8</v>
      </c>
      <c r="E5262" s="3">
        <v>9</v>
      </c>
      <c r="F5262" s="3">
        <v>5</v>
      </c>
      <c r="G5262" s="3"/>
      <c r="H5262" s="4">
        <v>0</v>
      </c>
      <c r="I5262" s="4">
        <v>1501.4151300000001</v>
      </c>
      <c r="J5262" s="4">
        <v>21732</v>
      </c>
      <c r="K5262" s="4">
        <f t="shared" si="82"/>
        <v>32380</v>
      </c>
      <c r="L5262" s="2"/>
      <c r="M5262" s="14">
        <f>H5262/INDEX(Installed_Capacity!$H$5:$S$11,MATCH(Source_Data!C5262,Installed_Capacity!$G$5:$G$11,0),MATCH(Source_Data!D5262,Installed_Capacity!$H$4:$S$4,0))</f>
        <v>0</v>
      </c>
    </row>
    <row r="5263" spans="1:13" x14ac:dyDescent="0.3">
      <c r="A5263" s="5">
        <v>42225</v>
      </c>
      <c r="B5263" s="5">
        <v>42224</v>
      </c>
      <c r="C5263" s="3">
        <v>2015</v>
      </c>
      <c r="D5263" s="3">
        <v>8</v>
      </c>
      <c r="E5263" s="3">
        <v>9</v>
      </c>
      <c r="F5263" s="3">
        <v>6</v>
      </c>
      <c r="G5263" s="3"/>
      <c r="H5263" s="4">
        <v>0</v>
      </c>
      <c r="I5263" s="4">
        <v>1265.3172300000001</v>
      </c>
      <c r="J5263" s="4">
        <v>22163</v>
      </c>
      <c r="K5263" s="4">
        <f t="shared" si="82"/>
        <v>32380</v>
      </c>
      <c r="L5263" s="2"/>
      <c r="M5263" s="14">
        <f>H5263/INDEX(Installed_Capacity!$H$5:$S$11,MATCH(Source_Data!C5263,Installed_Capacity!$G$5:$G$11,0),MATCH(Source_Data!D5263,Installed_Capacity!$H$4:$S$4,0))</f>
        <v>0</v>
      </c>
    </row>
    <row r="5264" spans="1:13" x14ac:dyDescent="0.3">
      <c r="A5264" s="5">
        <v>42225</v>
      </c>
      <c r="B5264" s="5">
        <v>42224</v>
      </c>
      <c r="C5264" s="3">
        <v>2015</v>
      </c>
      <c r="D5264" s="3">
        <v>8</v>
      </c>
      <c r="E5264" s="3">
        <v>9</v>
      </c>
      <c r="F5264" s="3">
        <v>7</v>
      </c>
      <c r="G5264" s="3"/>
      <c r="H5264" s="4">
        <v>110.46099</v>
      </c>
      <c r="I5264" s="4">
        <v>1112.5242699999999</v>
      </c>
      <c r="J5264" s="4">
        <v>22190</v>
      </c>
      <c r="K5264" s="4">
        <f t="shared" si="82"/>
        <v>32380</v>
      </c>
      <c r="L5264" s="2"/>
      <c r="M5264" s="14">
        <f>H5264/INDEX(Installed_Capacity!$H$5:$S$11,MATCH(Source_Data!C5264,Installed_Capacity!$G$5:$G$11,0),MATCH(Source_Data!D5264,Installed_Capacity!$H$4:$S$4,0))</f>
        <v>1.807540843576955E-2</v>
      </c>
    </row>
    <row r="5265" spans="1:13" x14ac:dyDescent="0.3">
      <c r="A5265" s="5">
        <v>42225</v>
      </c>
      <c r="B5265" s="5">
        <v>42224</v>
      </c>
      <c r="C5265" s="3">
        <v>2015</v>
      </c>
      <c r="D5265" s="3">
        <v>8</v>
      </c>
      <c r="E5265" s="3">
        <v>9</v>
      </c>
      <c r="F5265" s="3">
        <v>8</v>
      </c>
      <c r="G5265" s="3"/>
      <c r="H5265" s="4">
        <v>1296.23624</v>
      </c>
      <c r="I5265" s="4">
        <v>805.00810999999999</v>
      </c>
      <c r="J5265" s="4">
        <v>22344</v>
      </c>
      <c r="K5265" s="4">
        <f t="shared" si="82"/>
        <v>32380</v>
      </c>
      <c r="L5265" s="2"/>
      <c r="M5265" s="14">
        <f>H5265/INDEX(Installed_Capacity!$H$5:$S$11,MATCH(Source_Data!C5265,Installed_Capacity!$G$5:$G$11,0),MATCH(Source_Data!D5265,Installed_Capacity!$H$4:$S$4,0))</f>
        <v>0.21211107620207101</v>
      </c>
    </row>
    <row r="5266" spans="1:13" x14ac:dyDescent="0.3">
      <c r="A5266" s="5">
        <v>42225</v>
      </c>
      <c r="B5266" s="5">
        <v>42224</v>
      </c>
      <c r="C5266" s="3">
        <v>2015</v>
      </c>
      <c r="D5266" s="3">
        <v>8</v>
      </c>
      <c r="E5266" s="3">
        <v>9</v>
      </c>
      <c r="F5266" s="3">
        <v>9</v>
      </c>
      <c r="G5266" s="3"/>
      <c r="H5266" s="4">
        <v>3253.7490699999998</v>
      </c>
      <c r="I5266" s="4">
        <v>565.57375000000002</v>
      </c>
      <c r="J5266" s="4">
        <v>23249</v>
      </c>
      <c r="K5266" s="4">
        <f t="shared" si="82"/>
        <v>32380</v>
      </c>
      <c r="L5266" s="2"/>
      <c r="M5266" s="14">
        <f>H5266/INDEX(Installed_Capacity!$H$5:$S$11,MATCH(Source_Data!C5266,Installed_Capacity!$G$5:$G$11,0),MATCH(Source_Data!D5266,Installed_Capacity!$H$4:$S$4,0))</f>
        <v>0.53243089155506684</v>
      </c>
    </row>
    <row r="5267" spans="1:13" x14ac:dyDescent="0.3">
      <c r="A5267" s="5">
        <v>42225</v>
      </c>
      <c r="B5267" s="5">
        <v>42224</v>
      </c>
      <c r="C5267" s="3">
        <v>2015</v>
      </c>
      <c r="D5267" s="3">
        <v>8</v>
      </c>
      <c r="E5267" s="3">
        <v>9</v>
      </c>
      <c r="F5267" s="3">
        <v>10</v>
      </c>
      <c r="G5267" s="3"/>
      <c r="H5267" s="4">
        <v>4149.5135899999996</v>
      </c>
      <c r="I5267" s="4">
        <v>428.10142000000002</v>
      </c>
      <c r="J5267" s="4">
        <v>24287</v>
      </c>
      <c r="K5267" s="4">
        <f t="shared" si="82"/>
        <v>32380</v>
      </c>
      <c r="L5267" s="2"/>
      <c r="M5267" s="14">
        <f>H5267/INDEX(Installed_Capacity!$H$5:$S$11,MATCH(Source_Data!C5267,Installed_Capacity!$G$5:$G$11,0),MATCH(Source_Data!D5267,Installed_Capacity!$H$4:$S$4,0))</f>
        <v>0.67901032707588793</v>
      </c>
    </row>
    <row r="5268" spans="1:13" x14ac:dyDescent="0.3">
      <c r="A5268" s="5">
        <v>42225</v>
      </c>
      <c r="B5268" s="5">
        <v>42224</v>
      </c>
      <c r="C5268" s="3">
        <v>2015</v>
      </c>
      <c r="D5268" s="3">
        <v>8</v>
      </c>
      <c r="E5268" s="3">
        <v>9</v>
      </c>
      <c r="F5268" s="3">
        <v>11</v>
      </c>
      <c r="G5268" s="3"/>
      <c r="H5268" s="4">
        <v>4782.5800900000004</v>
      </c>
      <c r="I5268" s="4">
        <v>291.36410000000001</v>
      </c>
      <c r="J5268" s="4">
        <v>25215</v>
      </c>
      <c r="K5268" s="4">
        <f t="shared" si="82"/>
        <v>32380</v>
      </c>
      <c r="L5268" s="2"/>
      <c r="M5268" s="14">
        <f>H5268/INDEX(Installed_Capacity!$H$5:$S$11,MATCH(Source_Data!C5268,Installed_Capacity!$G$5:$G$11,0),MATCH(Source_Data!D5268,Installed_Capacity!$H$4:$S$4,0))</f>
        <v>0.78260287639581638</v>
      </c>
    </row>
    <row r="5269" spans="1:13" x14ac:dyDescent="0.3">
      <c r="A5269" s="5">
        <v>42225</v>
      </c>
      <c r="B5269" s="5">
        <v>42224</v>
      </c>
      <c r="C5269" s="3">
        <v>2015</v>
      </c>
      <c r="D5269" s="3">
        <v>8</v>
      </c>
      <c r="E5269" s="3">
        <v>9</v>
      </c>
      <c r="F5269" s="3">
        <v>12</v>
      </c>
      <c r="G5269" s="3"/>
      <c r="H5269" s="4">
        <v>5141.0995499999999</v>
      </c>
      <c r="I5269" s="4">
        <v>267.52895999999998</v>
      </c>
      <c r="J5269" s="4">
        <v>26094</v>
      </c>
      <c r="K5269" s="4">
        <f t="shared" si="82"/>
        <v>32380</v>
      </c>
      <c r="L5269" s="2"/>
      <c r="M5269" s="14">
        <f>H5269/INDEX(Installed_Capacity!$H$5:$S$11,MATCH(Source_Data!C5269,Installed_Capacity!$G$5:$G$11,0),MATCH(Source_Data!D5269,Installed_Capacity!$H$4:$S$4,0))</f>
        <v>0.84126961178965576</v>
      </c>
    </row>
    <row r="5270" spans="1:13" x14ac:dyDescent="0.3">
      <c r="A5270" s="5">
        <v>42225</v>
      </c>
      <c r="B5270" s="5">
        <v>42224</v>
      </c>
      <c r="C5270" s="3">
        <v>2015</v>
      </c>
      <c r="D5270" s="3">
        <v>8</v>
      </c>
      <c r="E5270" s="3">
        <v>9</v>
      </c>
      <c r="F5270" s="3">
        <v>13</v>
      </c>
      <c r="G5270" s="3"/>
      <c r="H5270" s="4">
        <v>5109.0677299999998</v>
      </c>
      <c r="I5270" s="4">
        <v>259.18558999999999</v>
      </c>
      <c r="J5270" s="4">
        <v>26933</v>
      </c>
      <c r="K5270" s="4">
        <f t="shared" si="82"/>
        <v>32380</v>
      </c>
      <c r="L5270" s="2"/>
      <c r="M5270" s="14">
        <f>H5270/INDEX(Installed_Capacity!$H$5:$S$11,MATCH(Source_Data!C5270,Installed_Capacity!$G$5:$G$11,0),MATCH(Source_Data!D5270,Installed_Capacity!$H$4:$S$4,0))</f>
        <v>0.83602804886829263</v>
      </c>
    </row>
    <row r="5271" spans="1:13" x14ac:dyDescent="0.3">
      <c r="A5271" s="5">
        <v>42225</v>
      </c>
      <c r="B5271" s="5">
        <v>42224</v>
      </c>
      <c r="C5271" s="3">
        <v>2015</v>
      </c>
      <c r="D5271" s="3">
        <v>8</v>
      </c>
      <c r="E5271" s="3">
        <v>9</v>
      </c>
      <c r="F5271" s="3">
        <v>14</v>
      </c>
      <c r="G5271" s="3"/>
      <c r="H5271" s="4">
        <v>4835.6796599999998</v>
      </c>
      <c r="I5271" s="4">
        <v>340.02587</v>
      </c>
      <c r="J5271" s="4">
        <v>28048</v>
      </c>
      <c r="K5271" s="4">
        <f t="shared" si="82"/>
        <v>32380</v>
      </c>
      <c r="L5271" s="2"/>
      <c r="M5271" s="14">
        <f>H5271/INDEX(Installed_Capacity!$H$5:$S$11,MATCH(Source_Data!C5271,Installed_Capacity!$G$5:$G$11,0),MATCH(Source_Data!D5271,Installed_Capacity!$H$4:$S$4,0))</f>
        <v>0.7912918843027138</v>
      </c>
    </row>
    <row r="5272" spans="1:13" x14ac:dyDescent="0.3">
      <c r="A5272" s="5">
        <v>42225</v>
      </c>
      <c r="B5272" s="5">
        <v>42224</v>
      </c>
      <c r="C5272" s="3">
        <v>2015</v>
      </c>
      <c r="D5272" s="3">
        <v>8</v>
      </c>
      <c r="E5272" s="3">
        <v>9</v>
      </c>
      <c r="F5272" s="3">
        <v>15</v>
      </c>
      <c r="G5272" s="3"/>
      <c r="H5272" s="4">
        <v>4990.2296200000001</v>
      </c>
      <c r="I5272" s="4">
        <v>504.58344</v>
      </c>
      <c r="J5272" s="4">
        <v>29375</v>
      </c>
      <c r="K5272" s="4">
        <f t="shared" si="82"/>
        <v>32380</v>
      </c>
      <c r="L5272" s="2"/>
      <c r="M5272" s="14">
        <f>H5272/INDEX(Installed_Capacity!$H$5:$S$11,MATCH(Source_Data!C5272,Installed_Capacity!$G$5:$G$11,0),MATCH(Source_Data!D5272,Installed_Capacity!$H$4:$S$4,0))</f>
        <v>0.81658184097186781</v>
      </c>
    </row>
    <row r="5273" spans="1:13" x14ac:dyDescent="0.3">
      <c r="A5273" s="5">
        <v>42225</v>
      </c>
      <c r="B5273" s="5">
        <v>42224</v>
      </c>
      <c r="C5273" s="3">
        <v>2015</v>
      </c>
      <c r="D5273" s="3">
        <v>8</v>
      </c>
      <c r="E5273" s="3">
        <v>9</v>
      </c>
      <c r="F5273" s="3">
        <v>16</v>
      </c>
      <c r="G5273" s="3"/>
      <c r="H5273" s="4">
        <v>4823.9330099999997</v>
      </c>
      <c r="I5273" s="4">
        <v>849.81818999999996</v>
      </c>
      <c r="J5273" s="4">
        <v>30630</v>
      </c>
      <c r="K5273" s="4">
        <f t="shared" si="82"/>
        <v>32380</v>
      </c>
      <c r="L5273" s="2"/>
      <c r="M5273" s="14">
        <f>H5273/INDEX(Installed_Capacity!$H$5:$S$11,MATCH(Source_Data!C5273,Installed_Capacity!$G$5:$G$11,0),MATCH(Source_Data!D5273,Installed_Capacity!$H$4:$S$4,0))</f>
        <v>0.78936970800769757</v>
      </c>
    </row>
    <row r="5274" spans="1:13" x14ac:dyDescent="0.3">
      <c r="A5274" s="5">
        <v>42225</v>
      </c>
      <c r="B5274" s="5">
        <v>42224</v>
      </c>
      <c r="C5274" s="3">
        <v>2015</v>
      </c>
      <c r="D5274" s="3">
        <v>8</v>
      </c>
      <c r="E5274" s="3">
        <v>9</v>
      </c>
      <c r="F5274" s="3">
        <v>17</v>
      </c>
      <c r="G5274" s="3"/>
      <c r="H5274" s="4">
        <v>4301.9144999999999</v>
      </c>
      <c r="I5274" s="4">
        <v>1275.9269300000001</v>
      </c>
      <c r="J5274" s="4">
        <v>31584</v>
      </c>
      <c r="K5274" s="4">
        <f t="shared" si="82"/>
        <v>32380</v>
      </c>
      <c r="L5274" s="2"/>
      <c r="M5274" s="14">
        <f>H5274/INDEX(Installed_Capacity!$H$5:$S$11,MATCH(Source_Data!C5274,Installed_Capacity!$G$5:$G$11,0),MATCH(Source_Data!D5274,Installed_Capacity!$H$4:$S$4,0))</f>
        <v>0.70394862152927784</v>
      </c>
    </row>
    <row r="5275" spans="1:13" x14ac:dyDescent="0.3">
      <c r="A5275" s="5">
        <v>42225</v>
      </c>
      <c r="B5275" s="5">
        <v>42224</v>
      </c>
      <c r="C5275" s="3">
        <v>2015</v>
      </c>
      <c r="D5275" s="3">
        <v>8</v>
      </c>
      <c r="E5275" s="3">
        <v>9</v>
      </c>
      <c r="F5275" s="3">
        <v>18</v>
      </c>
      <c r="G5275" s="3"/>
      <c r="H5275" s="4">
        <v>3321.26143</v>
      </c>
      <c r="I5275" s="4">
        <v>1570.8965700000001</v>
      </c>
      <c r="J5275" s="4">
        <v>32326</v>
      </c>
      <c r="K5275" s="4">
        <f t="shared" si="82"/>
        <v>32380</v>
      </c>
      <c r="L5275" s="2"/>
      <c r="M5275" s="14">
        <f>H5275/INDEX(Installed_Capacity!$H$5:$S$11,MATCH(Source_Data!C5275,Installed_Capacity!$G$5:$G$11,0),MATCH(Source_Data!D5275,Installed_Capacity!$H$4:$S$4,0))</f>
        <v>0.54347835257694177</v>
      </c>
    </row>
    <row r="5276" spans="1:13" x14ac:dyDescent="0.3">
      <c r="A5276" s="5">
        <v>42225</v>
      </c>
      <c r="B5276" s="5">
        <v>42224</v>
      </c>
      <c r="C5276" s="3">
        <v>2015</v>
      </c>
      <c r="D5276" s="3">
        <v>8</v>
      </c>
      <c r="E5276" s="3">
        <v>9</v>
      </c>
      <c r="F5276" s="3">
        <v>19</v>
      </c>
      <c r="G5276" s="3"/>
      <c r="H5276" s="4">
        <v>1642.83941</v>
      </c>
      <c r="I5276" s="4">
        <v>1641.2690500000001</v>
      </c>
      <c r="J5276" s="4">
        <v>32380</v>
      </c>
      <c r="K5276" s="4">
        <f t="shared" si="82"/>
        <v>32380</v>
      </c>
      <c r="L5276" s="2"/>
      <c r="M5276" s="14">
        <f>H5276/INDEX(Installed_Capacity!$H$5:$S$11,MATCH(Source_Data!C5276,Installed_Capacity!$G$5:$G$11,0),MATCH(Source_Data!D5276,Installed_Capacity!$H$4:$S$4,0))</f>
        <v>0.26882787606854397</v>
      </c>
    </row>
    <row r="5277" spans="1:13" x14ac:dyDescent="0.3">
      <c r="A5277" s="5">
        <v>42225</v>
      </c>
      <c r="B5277" s="5">
        <v>42224</v>
      </c>
      <c r="C5277" s="3">
        <v>2015</v>
      </c>
      <c r="D5277" s="3">
        <v>8</v>
      </c>
      <c r="E5277" s="3">
        <v>9</v>
      </c>
      <c r="F5277" s="3">
        <v>20</v>
      </c>
      <c r="G5277" s="3"/>
      <c r="H5277" s="4">
        <v>199.91380000000001</v>
      </c>
      <c r="I5277" s="4">
        <v>1584.3381400000001</v>
      </c>
      <c r="J5277" s="4">
        <v>31378</v>
      </c>
      <c r="K5277" s="4">
        <f t="shared" si="82"/>
        <v>32380</v>
      </c>
      <c r="L5277" s="2"/>
      <c r="M5277" s="14">
        <f>H5277/INDEX(Installed_Capacity!$H$5:$S$11,MATCH(Source_Data!C5277,Installed_Capacity!$G$5:$G$11,0),MATCH(Source_Data!D5277,Installed_Capacity!$H$4:$S$4,0))</f>
        <v>3.271311969000773E-2</v>
      </c>
    </row>
    <row r="5278" spans="1:13" x14ac:dyDescent="0.3">
      <c r="A5278" s="5">
        <v>42225</v>
      </c>
      <c r="B5278" s="5">
        <v>42224</v>
      </c>
      <c r="C5278" s="3">
        <v>2015</v>
      </c>
      <c r="D5278" s="3">
        <v>8</v>
      </c>
      <c r="E5278" s="3">
        <v>9</v>
      </c>
      <c r="F5278" s="3">
        <v>21</v>
      </c>
      <c r="G5278" s="3"/>
      <c r="H5278" s="4">
        <v>0</v>
      </c>
      <c r="I5278" s="4">
        <v>1709.3096800000001</v>
      </c>
      <c r="J5278" s="4">
        <v>31516</v>
      </c>
      <c r="K5278" s="4">
        <f t="shared" si="82"/>
        <v>32380</v>
      </c>
      <c r="L5278" s="2"/>
      <c r="M5278" s="14">
        <f>H5278/INDEX(Installed_Capacity!$H$5:$S$11,MATCH(Source_Data!C5278,Installed_Capacity!$G$5:$G$11,0),MATCH(Source_Data!D5278,Installed_Capacity!$H$4:$S$4,0))</f>
        <v>0</v>
      </c>
    </row>
    <row r="5279" spans="1:13" x14ac:dyDescent="0.3">
      <c r="A5279" s="5">
        <v>42225</v>
      </c>
      <c r="B5279" s="5">
        <v>42224</v>
      </c>
      <c r="C5279" s="3">
        <v>2015</v>
      </c>
      <c r="D5279" s="3">
        <v>8</v>
      </c>
      <c r="E5279" s="3">
        <v>9</v>
      </c>
      <c r="F5279" s="3">
        <v>22</v>
      </c>
      <c r="G5279" s="3"/>
      <c r="H5279" s="4">
        <v>0</v>
      </c>
      <c r="I5279" s="4">
        <v>1890.3152299999999</v>
      </c>
      <c r="J5279" s="4">
        <v>30306</v>
      </c>
      <c r="K5279" s="4">
        <f t="shared" si="82"/>
        <v>32380</v>
      </c>
      <c r="L5279" s="2"/>
      <c r="M5279" s="14">
        <f>H5279/INDEX(Installed_Capacity!$H$5:$S$11,MATCH(Source_Data!C5279,Installed_Capacity!$G$5:$G$11,0),MATCH(Source_Data!D5279,Installed_Capacity!$H$4:$S$4,0))</f>
        <v>0</v>
      </c>
    </row>
    <row r="5280" spans="1:13" x14ac:dyDescent="0.3">
      <c r="A5280" s="5">
        <v>42225</v>
      </c>
      <c r="B5280" s="5">
        <v>42224</v>
      </c>
      <c r="C5280" s="3">
        <v>2015</v>
      </c>
      <c r="D5280" s="3">
        <v>8</v>
      </c>
      <c r="E5280" s="3">
        <v>9</v>
      </c>
      <c r="F5280" s="3">
        <v>23</v>
      </c>
      <c r="G5280" s="3"/>
      <c r="H5280" s="4">
        <v>0</v>
      </c>
      <c r="I5280" s="4">
        <v>1703.43706</v>
      </c>
      <c r="J5280" s="4">
        <v>27996</v>
      </c>
      <c r="K5280" s="4">
        <f t="shared" si="82"/>
        <v>32380</v>
      </c>
      <c r="L5280" s="2"/>
      <c r="M5280" s="14">
        <f>H5280/INDEX(Installed_Capacity!$H$5:$S$11,MATCH(Source_Data!C5280,Installed_Capacity!$G$5:$G$11,0),MATCH(Source_Data!D5280,Installed_Capacity!$H$4:$S$4,0))</f>
        <v>0</v>
      </c>
    </row>
    <row r="5281" spans="1:13" x14ac:dyDescent="0.3">
      <c r="A5281" s="5">
        <v>42225</v>
      </c>
      <c r="B5281" s="5">
        <v>42225</v>
      </c>
      <c r="C5281" s="3">
        <v>2015</v>
      </c>
      <c r="D5281" s="3">
        <v>8</v>
      </c>
      <c r="E5281" s="3">
        <v>9</v>
      </c>
      <c r="F5281" s="3">
        <v>24</v>
      </c>
      <c r="G5281" s="3"/>
      <c r="H5281" s="4">
        <v>0</v>
      </c>
      <c r="I5281" s="4">
        <v>1724.5633800000001</v>
      </c>
      <c r="J5281" s="4">
        <v>25634</v>
      </c>
      <c r="K5281" s="4">
        <f t="shared" si="82"/>
        <v>32380</v>
      </c>
      <c r="L5281" s="2"/>
      <c r="M5281" s="14">
        <f>H5281/INDEX(Installed_Capacity!$H$5:$S$11,MATCH(Source_Data!C5281,Installed_Capacity!$G$5:$G$11,0),MATCH(Source_Data!D5281,Installed_Capacity!$H$4:$S$4,0))</f>
        <v>0</v>
      </c>
    </row>
    <row r="5282" spans="1:13" x14ac:dyDescent="0.3">
      <c r="A5282" s="5">
        <v>42226</v>
      </c>
      <c r="B5282" s="5">
        <v>42225</v>
      </c>
      <c r="C5282" s="3">
        <v>2015</v>
      </c>
      <c r="D5282" s="3">
        <v>8</v>
      </c>
      <c r="E5282" s="3">
        <v>10</v>
      </c>
      <c r="F5282" s="3">
        <v>1</v>
      </c>
      <c r="G5282" s="3"/>
      <c r="H5282" s="4">
        <v>0</v>
      </c>
      <c r="I5282" s="4">
        <v>1637.7083</v>
      </c>
      <c r="J5282" s="4">
        <v>24020</v>
      </c>
      <c r="K5282" s="4">
        <f t="shared" si="82"/>
        <v>35339</v>
      </c>
      <c r="L5282" s="2"/>
      <c r="M5282" s="14">
        <f>H5282/INDEX(Installed_Capacity!$H$5:$S$11,MATCH(Source_Data!C5282,Installed_Capacity!$G$5:$G$11,0),MATCH(Source_Data!D5282,Installed_Capacity!$H$4:$S$4,0))</f>
        <v>0</v>
      </c>
    </row>
    <row r="5283" spans="1:13" x14ac:dyDescent="0.3">
      <c r="A5283" s="5">
        <v>42226</v>
      </c>
      <c r="B5283" s="5">
        <v>42225</v>
      </c>
      <c r="C5283" s="3">
        <v>2015</v>
      </c>
      <c r="D5283" s="3">
        <v>8</v>
      </c>
      <c r="E5283" s="3">
        <v>10</v>
      </c>
      <c r="F5283" s="3">
        <v>2</v>
      </c>
      <c r="G5283" s="3"/>
      <c r="H5283" s="4">
        <v>0</v>
      </c>
      <c r="I5283" s="4">
        <v>1618.2470499999999</v>
      </c>
      <c r="J5283" s="4">
        <v>23044</v>
      </c>
      <c r="K5283" s="4">
        <f t="shared" si="82"/>
        <v>35339</v>
      </c>
      <c r="L5283" s="2"/>
      <c r="M5283" s="14">
        <f>H5283/INDEX(Installed_Capacity!$H$5:$S$11,MATCH(Source_Data!C5283,Installed_Capacity!$G$5:$G$11,0),MATCH(Source_Data!D5283,Installed_Capacity!$H$4:$S$4,0))</f>
        <v>0</v>
      </c>
    </row>
    <row r="5284" spans="1:13" x14ac:dyDescent="0.3">
      <c r="A5284" s="5">
        <v>42226</v>
      </c>
      <c r="B5284" s="5">
        <v>42225</v>
      </c>
      <c r="C5284" s="3">
        <v>2015</v>
      </c>
      <c r="D5284" s="3">
        <v>8</v>
      </c>
      <c r="E5284" s="3">
        <v>10</v>
      </c>
      <c r="F5284" s="3">
        <v>3</v>
      </c>
      <c r="G5284" s="3"/>
      <c r="H5284" s="4">
        <v>0</v>
      </c>
      <c r="I5284" s="4">
        <v>1571.30917</v>
      </c>
      <c r="J5284" s="4">
        <v>22343</v>
      </c>
      <c r="K5284" s="4">
        <f t="shared" si="82"/>
        <v>35339</v>
      </c>
      <c r="L5284" s="2"/>
      <c r="M5284" s="14">
        <f>H5284/INDEX(Installed_Capacity!$H$5:$S$11,MATCH(Source_Data!C5284,Installed_Capacity!$G$5:$G$11,0),MATCH(Source_Data!D5284,Installed_Capacity!$H$4:$S$4,0))</f>
        <v>0</v>
      </c>
    </row>
    <row r="5285" spans="1:13" x14ac:dyDescent="0.3">
      <c r="A5285" s="5">
        <v>42226</v>
      </c>
      <c r="B5285" s="5">
        <v>42225</v>
      </c>
      <c r="C5285" s="3">
        <v>2015</v>
      </c>
      <c r="D5285" s="3">
        <v>8</v>
      </c>
      <c r="E5285" s="3">
        <v>10</v>
      </c>
      <c r="F5285" s="3">
        <v>4</v>
      </c>
      <c r="G5285" s="3"/>
      <c r="H5285" s="4">
        <v>0</v>
      </c>
      <c r="I5285" s="4">
        <v>1406.4173800000001</v>
      </c>
      <c r="J5285" s="4">
        <v>22095</v>
      </c>
      <c r="K5285" s="4">
        <f t="shared" si="82"/>
        <v>35339</v>
      </c>
      <c r="L5285" s="2"/>
      <c r="M5285" s="14">
        <f>H5285/INDEX(Installed_Capacity!$H$5:$S$11,MATCH(Source_Data!C5285,Installed_Capacity!$G$5:$G$11,0),MATCH(Source_Data!D5285,Installed_Capacity!$H$4:$S$4,0))</f>
        <v>0</v>
      </c>
    </row>
    <row r="5286" spans="1:13" x14ac:dyDescent="0.3">
      <c r="A5286" s="5">
        <v>42226</v>
      </c>
      <c r="B5286" s="5">
        <v>42225</v>
      </c>
      <c r="C5286" s="3">
        <v>2015</v>
      </c>
      <c r="D5286" s="3">
        <v>8</v>
      </c>
      <c r="E5286" s="3">
        <v>10</v>
      </c>
      <c r="F5286" s="3">
        <v>5</v>
      </c>
      <c r="G5286" s="3"/>
      <c r="H5286" s="4">
        <v>0</v>
      </c>
      <c r="I5286" s="4">
        <v>1423.83897</v>
      </c>
      <c r="J5286" s="4">
        <v>22433</v>
      </c>
      <c r="K5286" s="4">
        <f t="shared" si="82"/>
        <v>35339</v>
      </c>
      <c r="L5286" s="2"/>
      <c r="M5286" s="14">
        <f>H5286/INDEX(Installed_Capacity!$H$5:$S$11,MATCH(Source_Data!C5286,Installed_Capacity!$G$5:$G$11,0),MATCH(Source_Data!D5286,Installed_Capacity!$H$4:$S$4,0))</f>
        <v>0</v>
      </c>
    </row>
    <row r="5287" spans="1:13" x14ac:dyDescent="0.3">
      <c r="A5287" s="5">
        <v>42226</v>
      </c>
      <c r="B5287" s="5">
        <v>42225</v>
      </c>
      <c r="C5287" s="3">
        <v>2015</v>
      </c>
      <c r="D5287" s="3">
        <v>8</v>
      </c>
      <c r="E5287" s="3">
        <v>10</v>
      </c>
      <c r="F5287" s="3">
        <v>6</v>
      </c>
      <c r="G5287" s="3"/>
      <c r="H5287" s="4">
        <v>0</v>
      </c>
      <c r="I5287" s="4">
        <v>1424.9080200000001</v>
      </c>
      <c r="J5287" s="4">
        <v>23636</v>
      </c>
      <c r="K5287" s="4">
        <f t="shared" si="82"/>
        <v>35339</v>
      </c>
      <c r="L5287" s="2"/>
      <c r="M5287" s="14">
        <f>H5287/INDEX(Installed_Capacity!$H$5:$S$11,MATCH(Source_Data!C5287,Installed_Capacity!$G$5:$G$11,0),MATCH(Source_Data!D5287,Installed_Capacity!$H$4:$S$4,0))</f>
        <v>0</v>
      </c>
    </row>
    <row r="5288" spans="1:13" x14ac:dyDescent="0.3">
      <c r="A5288" s="5">
        <v>42226</v>
      </c>
      <c r="B5288" s="5">
        <v>42225</v>
      </c>
      <c r="C5288" s="3">
        <v>2015</v>
      </c>
      <c r="D5288" s="3">
        <v>8</v>
      </c>
      <c r="E5288" s="3">
        <v>10</v>
      </c>
      <c r="F5288" s="3">
        <v>7</v>
      </c>
      <c r="G5288" s="3"/>
      <c r="H5288" s="4">
        <v>115.18344999999999</v>
      </c>
      <c r="I5288" s="4">
        <v>1185.45967</v>
      </c>
      <c r="J5288" s="4">
        <v>25294</v>
      </c>
      <c r="K5288" s="4">
        <f t="shared" si="82"/>
        <v>35339</v>
      </c>
      <c r="L5288" s="2"/>
      <c r="M5288" s="14">
        <f>H5288/INDEX(Installed_Capacity!$H$5:$S$11,MATCH(Source_Data!C5288,Installed_Capacity!$G$5:$G$11,0),MATCH(Source_Data!D5288,Installed_Capacity!$H$4:$S$4,0))</f>
        <v>1.884817349356583E-2</v>
      </c>
    </row>
    <row r="5289" spans="1:13" x14ac:dyDescent="0.3">
      <c r="A5289" s="5">
        <v>42226</v>
      </c>
      <c r="B5289" s="5">
        <v>42225</v>
      </c>
      <c r="C5289" s="3">
        <v>2015</v>
      </c>
      <c r="D5289" s="3">
        <v>8</v>
      </c>
      <c r="E5289" s="3">
        <v>10</v>
      </c>
      <c r="F5289" s="3">
        <v>8</v>
      </c>
      <c r="G5289" s="3"/>
      <c r="H5289" s="4">
        <v>1448.16986</v>
      </c>
      <c r="I5289" s="4">
        <v>1125.33583</v>
      </c>
      <c r="J5289" s="4">
        <v>26828</v>
      </c>
      <c r="K5289" s="4">
        <f t="shared" si="82"/>
        <v>35339</v>
      </c>
      <c r="L5289" s="2"/>
      <c r="M5289" s="14">
        <f>H5289/INDEX(Installed_Capacity!$H$5:$S$11,MATCH(Source_Data!C5289,Installed_Capacity!$G$5:$G$11,0),MATCH(Source_Data!D5289,Installed_Capacity!$H$4:$S$4,0))</f>
        <v>0.23697290513031985</v>
      </c>
    </row>
    <row r="5290" spans="1:13" x14ac:dyDescent="0.3">
      <c r="A5290" s="5">
        <v>42226</v>
      </c>
      <c r="B5290" s="5">
        <v>42225</v>
      </c>
      <c r="C5290" s="3">
        <v>2015</v>
      </c>
      <c r="D5290" s="3">
        <v>8</v>
      </c>
      <c r="E5290" s="3">
        <v>10</v>
      </c>
      <c r="F5290" s="3">
        <v>9</v>
      </c>
      <c r="G5290" s="3"/>
      <c r="H5290" s="4">
        <v>3257.4652099999998</v>
      </c>
      <c r="I5290" s="4">
        <v>1025.08051</v>
      </c>
      <c r="J5290" s="4">
        <v>28226</v>
      </c>
      <c r="K5290" s="4">
        <f t="shared" si="82"/>
        <v>35339</v>
      </c>
      <c r="L5290" s="2"/>
      <c r="M5290" s="14">
        <f>H5290/INDEX(Installed_Capacity!$H$5:$S$11,MATCH(Source_Data!C5290,Installed_Capacity!$G$5:$G$11,0),MATCH(Source_Data!D5290,Installed_Capacity!$H$4:$S$4,0))</f>
        <v>0.53303898630692903</v>
      </c>
    </row>
    <row r="5291" spans="1:13" x14ac:dyDescent="0.3">
      <c r="A5291" s="5">
        <v>42226</v>
      </c>
      <c r="B5291" s="5">
        <v>42225</v>
      </c>
      <c r="C5291" s="3">
        <v>2015</v>
      </c>
      <c r="D5291" s="3">
        <v>8</v>
      </c>
      <c r="E5291" s="3">
        <v>10</v>
      </c>
      <c r="F5291" s="3">
        <v>10</v>
      </c>
      <c r="G5291" s="3"/>
      <c r="H5291" s="4">
        <v>4292.8232200000002</v>
      </c>
      <c r="I5291" s="4">
        <v>990.20991000000004</v>
      </c>
      <c r="J5291" s="4">
        <v>29382</v>
      </c>
      <c r="K5291" s="4">
        <f t="shared" si="82"/>
        <v>35339</v>
      </c>
      <c r="L5291" s="2"/>
      <c r="M5291" s="14">
        <f>H5291/INDEX(Installed_Capacity!$H$5:$S$11,MATCH(Source_Data!C5291,Installed_Capacity!$G$5:$G$11,0),MATCH(Source_Data!D5291,Installed_Capacity!$H$4:$S$4,0))</f>
        <v>0.7024609596931497</v>
      </c>
    </row>
    <row r="5292" spans="1:13" x14ac:dyDescent="0.3">
      <c r="A5292" s="5">
        <v>42226</v>
      </c>
      <c r="B5292" s="5">
        <v>42225</v>
      </c>
      <c r="C5292" s="3">
        <v>2015</v>
      </c>
      <c r="D5292" s="3">
        <v>8</v>
      </c>
      <c r="E5292" s="3">
        <v>10</v>
      </c>
      <c r="F5292" s="3">
        <v>11</v>
      </c>
      <c r="G5292" s="3"/>
      <c r="H5292" s="4">
        <v>4877.4119000000001</v>
      </c>
      <c r="I5292" s="4">
        <v>958.83407999999997</v>
      </c>
      <c r="J5292" s="4">
        <v>30349</v>
      </c>
      <c r="K5292" s="4">
        <f t="shared" si="82"/>
        <v>35339</v>
      </c>
      <c r="L5292" s="2"/>
      <c r="M5292" s="14">
        <f>H5292/INDEX(Installed_Capacity!$H$5:$S$11,MATCH(Source_Data!C5292,Installed_Capacity!$G$5:$G$11,0),MATCH(Source_Data!D5292,Installed_Capacity!$H$4:$S$4,0))</f>
        <v>0.79812078636976547</v>
      </c>
    </row>
    <row r="5293" spans="1:13" x14ac:dyDescent="0.3">
      <c r="A5293" s="5">
        <v>42226</v>
      </c>
      <c r="B5293" s="5">
        <v>42225</v>
      </c>
      <c r="C5293" s="3">
        <v>2015</v>
      </c>
      <c r="D5293" s="3">
        <v>8</v>
      </c>
      <c r="E5293" s="3">
        <v>10</v>
      </c>
      <c r="F5293" s="3">
        <v>12</v>
      </c>
      <c r="G5293" s="3"/>
      <c r="H5293" s="4">
        <v>5169.8863099999999</v>
      </c>
      <c r="I5293" s="4">
        <v>980.23162000000002</v>
      </c>
      <c r="J5293" s="4">
        <v>30872</v>
      </c>
      <c r="K5293" s="4">
        <f t="shared" si="82"/>
        <v>35339</v>
      </c>
      <c r="L5293" s="2"/>
      <c r="M5293" s="14">
        <f>H5293/INDEX(Installed_Capacity!$H$5:$S$11,MATCH(Source_Data!C5293,Installed_Capacity!$G$5:$G$11,0),MATCH(Source_Data!D5293,Installed_Capacity!$H$4:$S$4,0))</f>
        <v>0.84598016566521372</v>
      </c>
    </row>
    <row r="5294" spans="1:13" x14ac:dyDescent="0.3">
      <c r="A5294" s="5">
        <v>42226</v>
      </c>
      <c r="B5294" s="5">
        <v>42225</v>
      </c>
      <c r="C5294" s="3">
        <v>2015</v>
      </c>
      <c r="D5294" s="3">
        <v>8</v>
      </c>
      <c r="E5294" s="3">
        <v>10</v>
      </c>
      <c r="F5294" s="3">
        <v>13</v>
      </c>
      <c r="G5294" s="3"/>
      <c r="H5294" s="4">
        <v>5195.2736199999999</v>
      </c>
      <c r="I5294" s="4">
        <v>975.83455000000004</v>
      </c>
      <c r="J5294" s="4">
        <v>31650</v>
      </c>
      <c r="K5294" s="4">
        <f t="shared" si="82"/>
        <v>35339</v>
      </c>
      <c r="L5294" s="2"/>
      <c r="M5294" s="14">
        <f>H5294/INDEX(Installed_Capacity!$H$5:$S$11,MATCH(Source_Data!C5294,Installed_Capacity!$G$5:$G$11,0),MATCH(Source_Data!D5294,Installed_Capacity!$H$4:$S$4,0))</f>
        <v>0.85013444671353222</v>
      </c>
    </row>
    <row r="5295" spans="1:13" x14ac:dyDescent="0.3">
      <c r="A5295" s="5">
        <v>42226</v>
      </c>
      <c r="B5295" s="5">
        <v>42225</v>
      </c>
      <c r="C5295" s="3">
        <v>2015</v>
      </c>
      <c r="D5295" s="3">
        <v>8</v>
      </c>
      <c r="E5295" s="3">
        <v>10</v>
      </c>
      <c r="F5295" s="3">
        <v>14</v>
      </c>
      <c r="G5295" s="3"/>
      <c r="H5295" s="4">
        <v>5191.3754099999996</v>
      </c>
      <c r="I5295" s="4">
        <v>1123.3429699999999</v>
      </c>
      <c r="J5295" s="4">
        <v>32808</v>
      </c>
      <c r="K5295" s="4">
        <f t="shared" si="82"/>
        <v>35339</v>
      </c>
      <c r="L5295" s="2"/>
      <c r="M5295" s="14">
        <f>H5295/INDEX(Installed_Capacity!$H$5:$S$11,MATCH(Source_Data!C5295,Installed_Capacity!$G$5:$G$11,0),MATCH(Source_Data!D5295,Installed_Capacity!$H$4:$S$4,0))</f>
        <v>0.84949655873227825</v>
      </c>
    </row>
    <row r="5296" spans="1:13" x14ac:dyDescent="0.3">
      <c r="A5296" s="5">
        <v>42226</v>
      </c>
      <c r="B5296" s="5">
        <v>42225</v>
      </c>
      <c r="C5296" s="3">
        <v>2015</v>
      </c>
      <c r="D5296" s="3">
        <v>8</v>
      </c>
      <c r="E5296" s="3">
        <v>10</v>
      </c>
      <c r="F5296" s="3">
        <v>15</v>
      </c>
      <c r="G5296" s="3"/>
      <c r="H5296" s="4">
        <v>5142.4189999999999</v>
      </c>
      <c r="I5296" s="4">
        <v>1269.1427799999999</v>
      </c>
      <c r="J5296" s="4">
        <v>33990</v>
      </c>
      <c r="K5296" s="4">
        <f t="shared" si="82"/>
        <v>35339</v>
      </c>
      <c r="L5296" s="2"/>
      <c r="M5296" s="14">
        <f>H5296/INDEX(Installed_Capacity!$H$5:$S$11,MATCH(Source_Data!C5296,Installed_Capacity!$G$5:$G$11,0),MATCH(Source_Data!D5296,Installed_Capacity!$H$4:$S$4,0))</f>
        <v>0.84148552147560529</v>
      </c>
    </row>
    <row r="5297" spans="1:13" x14ac:dyDescent="0.3">
      <c r="A5297" s="5">
        <v>42226</v>
      </c>
      <c r="B5297" s="5">
        <v>42225</v>
      </c>
      <c r="C5297" s="3">
        <v>2015</v>
      </c>
      <c r="D5297" s="3">
        <v>8</v>
      </c>
      <c r="E5297" s="3">
        <v>10</v>
      </c>
      <c r="F5297" s="3">
        <v>16</v>
      </c>
      <c r="G5297" s="3"/>
      <c r="H5297" s="4">
        <v>4900.5194700000002</v>
      </c>
      <c r="I5297" s="4">
        <v>1415.58383</v>
      </c>
      <c r="J5297" s="4">
        <v>34624</v>
      </c>
      <c r="K5297" s="4">
        <f t="shared" si="82"/>
        <v>35339</v>
      </c>
      <c r="L5297" s="2"/>
      <c r="M5297" s="14">
        <f>H5297/INDEX(Installed_Capacity!$H$5:$S$11,MATCH(Source_Data!C5297,Installed_Capacity!$G$5:$G$11,0),MATCH(Source_Data!D5297,Installed_Capacity!$H$4:$S$4,0))</f>
        <v>0.80190201959706253</v>
      </c>
    </row>
    <row r="5298" spans="1:13" x14ac:dyDescent="0.3">
      <c r="A5298" s="5">
        <v>42226</v>
      </c>
      <c r="B5298" s="5">
        <v>42225</v>
      </c>
      <c r="C5298" s="3">
        <v>2015</v>
      </c>
      <c r="D5298" s="3">
        <v>8</v>
      </c>
      <c r="E5298" s="3">
        <v>10</v>
      </c>
      <c r="F5298" s="3">
        <v>17</v>
      </c>
      <c r="G5298" s="3"/>
      <c r="H5298" s="4">
        <v>4373.5599000000002</v>
      </c>
      <c r="I5298" s="4">
        <v>1452.6423500000001</v>
      </c>
      <c r="J5298" s="4">
        <v>35317</v>
      </c>
      <c r="K5298" s="4">
        <f t="shared" si="82"/>
        <v>35339</v>
      </c>
      <c r="L5298" s="2"/>
      <c r="M5298" s="14">
        <f>H5298/INDEX(Installed_Capacity!$H$5:$S$11,MATCH(Source_Data!C5298,Installed_Capacity!$G$5:$G$11,0),MATCH(Source_Data!D5298,Installed_Capacity!$H$4:$S$4,0))</f>
        <v>0.71567239720378606</v>
      </c>
    </row>
    <row r="5299" spans="1:13" x14ac:dyDescent="0.3">
      <c r="A5299" s="5">
        <v>42226</v>
      </c>
      <c r="B5299" s="5">
        <v>42225</v>
      </c>
      <c r="C5299" s="3">
        <v>2015</v>
      </c>
      <c r="D5299" s="3">
        <v>8</v>
      </c>
      <c r="E5299" s="3">
        <v>10</v>
      </c>
      <c r="F5299" s="3">
        <v>18</v>
      </c>
      <c r="G5299" s="3"/>
      <c r="H5299" s="4">
        <v>3312.4160200000001</v>
      </c>
      <c r="I5299" s="4">
        <v>1516.73559</v>
      </c>
      <c r="J5299" s="4">
        <v>35339</v>
      </c>
      <c r="K5299" s="4">
        <f t="shared" si="82"/>
        <v>35339</v>
      </c>
      <c r="L5299" s="2"/>
      <c r="M5299" s="14">
        <f>H5299/INDEX(Installed_Capacity!$H$5:$S$11,MATCH(Source_Data!C5299,Installed_Capacity!$G$5:$G$11,0),MATCH(Source_Data!D5299,Installed_Capacity!$H$4:$S$4,0))</f>
        <v>0.54203092395501984</v>
      </c>
    </row>
    <row r="5300" spans="1:13" x14ac:dyDescent="0.3">
      <c r="A5300" s="5">
        <v>42226</v>
      </c>
      <c r="B5300" s="5">
        <v>42225</v>
      </c>
      <c r="C5300" s="3">
        <v>2015</v>
      </c>
      <c r="D5300" s="3">
        <v>8</v>
      </c>
      <c r="E5300" s="3">
        <v>10</v>
      </c>
      <c r="F5300" s="3">
        <v>19</v>
      </c>
      <c r="G5300" s="3"/>
      <c r="H5300" s="4">
        <v>1592.64212</v>
      </c>
      <c r="I5300" s="4">
        <v>1544.68136</v>
      </c>
      <c r="J5300" s="4">
        <v>34727</v>
      </c>
      <c r="K5300" s="4">
        <f t="shared" si="82"/>
        <v>35339</v>
      </c>
      <c r="L5300" s="2"/>
      <c r="M5300" s="14">
        <f>H5300/INDEX(Installed_Capacity!$H$5:$S$11,MATCH(Source_Data!C5300,Installed_Capacity!$G$5:$G$11,0),MATCH(Source_Data!D5300,Installed_Capacity!$H$4:$S$4,0))</f>
        <v>0.2606137860163113</v>
      </c>
    </row>
    <row r="5301" spans="1:13" x14ac:dyDescent="0.3">
      <c r="A5301" s="5">
        <v>42226</v>
      </c>
      <c r="B5301" s="5">
        <v>42225</v>
      </c>
      <c r="C5301" s="3">
        <v>2015</v>
      </c>
      <c r="D5301" s="3">
        <v>8</v>
      </c>
      <c r="E5301" s="3">
        <v>10</v>
      </c>
      <c r="F5301" s="3">
        <v>20</v>
      </c>
      <c r="G5301" s="3"/>
      <c r="H5301" s="4">
        <v>188.65796</v>
      </c>
      <c r="I5301" s="4">
        <v>1676.8378499999999</v>
      </c>
      <c r="J5301" s="4">
        <v>33683</v>
      </c>
      <c r="K5301" s="4">
        <f t="shared" si="82"/>
        <v>35339</v>
      </c>
      <c r="L5301" s="2"/>
      <c r="M5301" s="14">
        <f>H5301/INDEX(Installed_Capacity!$H$5:$S$11,MATCH(Source_Data!C5301,Installed_Capacity!$G$5:$G$11,0),MATCH(Source_Data!D5301,Installed_Capacity!$H$4:$S$4,0))</f>
        <v>3.0871257641807072E-2</v>
      </c>
    </row>
    <row r="5302" spans="1:13" x14ac:dyDescent="0.3">
      <c r="A5302" s="5">
        <v>42226</v>
      </c>
      <c r="B5302" s="5">
        <v>42225</v>
      </c>
      <c r="C5302" s="3">
        <v>2015</v>
      </c>
      <c r="D5302" s="3">
        <v>8</v>
      </c>
      <c r="E5302" s="3">
        <v>10</v>
      </c>
      <c r="F5302" s="3">
        <v>21</v>
      </c>
      <c r="G5302" s="3"/>
      <c r="H5302" s="4">
        <v>0</v>
      </c>
      <c r="I5302" s="4">
        <v>1974.88771</v>
      </c>
      <c r="J5302" s="4">
        <v>33700</v>
      </c>
      <c r="K5302" s="4">
        <f t="shared" si="82"/>
        <v>35339</v>
      </c>
      <c r="L5302" s="2"/>
      <c r="M5302" s="14">
        <f>H5302/INDEX(Installed_Capacity!$H$5:$S$11,MATCH(Source_Data!C5302,Installed_Capacity!$G$5:$G$11,0),MATCH(Source_Data!D5302,Installed_Capacity!$H$4:$S$4,0))</f>
        <v>0</v>
      </c>
    </row>
    <row r="5303" spans="1:13" x14ac:dyDescent="0.3">
      <c r="A5303" s="5">
        <v>42226</v>
      </c>
      <c r="B5303" s="5">
        <v>42225</v>
      </c>
      <c r="C5303" s="3">
        <v>2015</v>
      </c>
      <c r="D5303" s="3">
        <v>8</v>
      </c>
      <c r="E5303" s="3">
        <v>10</v>
      </c>
      <c r="F5303" s="3">
        <v>22</v>
      </c>
      <c r="G5303" s="3"/>
      <c r="H5303" s="4">
        <v>0</v>
      </c>
      <c r="I5303" s="4">
        <v>2063.7210799999998</v>
      </c>
      <c r="J5303" s="4">
        <v>32090</v>
      </c>
      <c r="K5303" s="4">
        <f t="shared" si="82"/>
        <v>35339</v>
      </c>
      <c r="L5303" s="2"/>
      <c r="M5303" s="14">
        <f>H5303/INDEX(Installed_Capacity!$H$5:$S$11,MATCH(Source_Data!C5303,Installed_Capacity!$G$5:$G$11,0),MATCH(Source_Data!D5303,Installed_Capacity!$H$4:$S$4,0))</f>
        <v>0</v>
      </c>
    </row>
    <row r="5304" spans="1:13" x14ac:dyDescent="0.3">
      <c r="A5304" s="5">
        <v>42226</v>
      </c>
      <c r="B5304" s="5">
        <v>42225</v>
      </c>
      <c r="C5304" s="3">
        <v>2015</v>
      </c>
      <c r="D5304" s="3">
        <v>8</v>
      </c>
      <c r="E5304" s="3">
        <v>10</v>
      </c>
      <c r="F5304" s="3">
        <v>23</v>
      </c>
      <c r="G5304" s="3"/>
      <c r="H5304" s="4">
        <v>0</v>
      </c>
      <c r="I5304" s="4">
        <v>2101.30467</v>
      </c>
      <c r="J5304" s="4">
        <v>29312</v>
      </c>
      <c r="K5304" s="4">
        <f t="shared" si="82"/>
        <v>35339</v>
      </c>
      <c r="L5304" s="2"/>
      <c r="M5304" s="14">
        <f>H5304/INDEX(Installed_Capacity!$H$5:$S$11,MATCH(Source_Data!C5304,Installed_Capacity!$G$5:$G$11,0),MATCH(Source_Data!D5304,Installed_Capacity!$H$4:$S$4,0))</f>
        <v>0</v>
      </c>
    </row>
    <row r="5305" spans="1:13" x14ac:dyDescent="0.3">
      <c r="A5305" s="5">
        <v>42226</v>
      </c>
      <c r="B5305" s="5">
        <v>42226</v>
      </c>
      <c r="C5305" s="3">
        <v>2015</v>
      </c>
      <c r="D5305" s="3">
        <v>8</v>
      </c>
      <c r="E5305" s="3">
        <v>10</v>
      </c>
      <c r="F5305" s="3">
        <v>24</v>
      </c>
      <c r="G5305" s="3"/>
      <c r="H5305" s="4">
        <v>0</v>
      </c>
      <c r="I5305" s="4">
        <v>2136.3187899999998</v>
      </c>
      <c r="J5305" s="4">
        <v>26718</v>
      </c>
      <c r="K5305" s="4">
        <f t="shared" si="82"/>
        <v>35339</v>
      </c>
      <c r="L5305" s="2"/>
      <c r="M5305" s="14">
        <f>H5305/INDEX(Installed_Capacity!$H$5:$S$11,MATCH(Source_Data!C5305,Installed_Capacity!$G$5:$G$11,0),MATCH(Source_Data!D5305,Installed_Capacity!$H$4:$S$4,0))</f>
        <v>0</v>
      </c>
    </row>
    <row r="5306" spans="1:13" x14ac:dyDescent="0.3">
      <c r="A5306" s="5">
        <v>42227</v>
      </c>
      <c r="B5306" s="5">
        <v>42226</v>
      </c>
      <c r="C5306" s="3">
        <v>2015</v>
      </c>
      <c r="D5306" s="3">
        <v>8</v>
      </c>
      <c r="E5306" s="3">
        <v>11</v>
      </c>
      <c r="F5306" s="3">
        <v>1</v>
      </c>
      <c r="G5306" s="3"/>
      <c r="H5306" s="4">
        <v>0</v>
      </c>
      <c r="I5306" s="4">
        <v>1913.1153200000001</v>
      </c>
      <c r="J5306" s="4">
        <v>24966</v>
      </c>
      <c r="K5306" s="4">
        <f t="shared" si="82"/>
        <v>35805</v>
      </c>
      <c r="L5306" s="2"/>
      <c r="M5306" s="14">
        <f>H5306/INDEX(Installed_Capacity!$H$5:$S$11,MATCH(Source_Data!C5306,Installed_Capacity!$G$5:$G$11,0),MATCH(Source_Data!D5306,Installed_Capacity!$H$4:$S$4,0))</f>
        <v>0</v>
      </c>
    </row>
    <row r="5307" spans="1:13" x14ac:dyDescent="0.3">
      <c r="A5307" s="5">
        <v>42227</v>
      </c>
      <c r="B5307" s="5">
        <v>42226</v>
      </c>
      <c r="C5307" s="3">
        <v>2015</v>
      </c>
      <c r="D5307" s="3">
        <v>8</v>
      </c>
      <c r="E5307" s="3">
        <v>11</v>
      </c>
      <c r="F5307" s="3">
        <v>2</v>
      </c>
      <c r="G5307" s="3"/>
      <c r="H5307" s="4">
        <v>0</v>
      </c>
      <c r="I5307" s="4">
        <v>1841.9454000000001</v>
      </c>
      <c r="J5307" s="4">
        <v>23999</v>
      </c>
      <c r="K5307" s="4">
        <f t="shared" si="82"/>
        <v>35805</v>
      </c>
      <c r="L5307" s="2"/>
      <c r="M5307" s="14">
        <f>H5307/INDEX(Installed_Capacity!$H$5:$S$11,MATCH(Source_Data!C5307,Installed_Capacity!$G$5:$G$11,0),MATCH(Source_Data!D5307,Installed_Capacity!$H$4:$S$4,0))</f>
        <v>0</v>
      </c>
    </row>
    <row r="5308" spans="1:13" x14ac:dyDescent="0.3">
      <c r="A5308" s="5">
        <v>42227</v>
      </c>
      <c r="B5308" s="5">
        <v>42226</v>
      </c>
      <c r="C5308" s="3">
        <v>2015</v>
      </c>
      <c r="D5308" s="3">
        <v>8</v>
      </c>
      <c r="E5308" s="3">
        <v>11</v>
      </c>
      <c r="F5308" s="3">
        <v>3</v>
      </c>
      <c r="G5308" s="3"/>
      <c r="H5308" s="4">
        <v>0</v>
      </c>
      <c r="I5308" s="4">
        <v>1611.0171800000001</v>
      </c>
      <c r="J5308" s="4">
        <v>23261</v>
      </c>
      <c r="K5308" s="4">
        <f t="shared" si="82"/>
        <v>35805</v>
      </c>
      <c r="L5308" s="2"/>
      <c r="M5308" s="14">
        <f>H5308/INDEX(Installed_Capacity!$H$5:$S$11,MATCH(Source_Data!C5308,Installed_Capacity!$G$5:$G$11,0),MATCH(Source_Data!D5308,Installed_Capacity!$H$4:$S$4,0))</f>
        <v>0</v>
      </c>
    </row>
    <row r="5309" spans="1:13" x14ac:dyDescent="0.3">
      <c r="A5309" s="5">
        <v>42227</v>
      </c>
      <c r="B5309" s="5">
        <v>42226</v>
      </c>
      <c r="C5309" s="3">
        <v>2015</v>
      </c>
      <c r="D5309" s="3">
        <v>8</v>
      </c>
      <c r="E5309" s="3">
        <v>11</v>
      </c>
      <c r="F5309" s="3">
        <v>4</v>
      </c>
      <c r="G5309" s="3"/>
      <c r="H5309" s="4">
        <v>0</v>
      </c>
      <c r="I5309" s="4">
        <v>1415.49218</v>
      </c>
      <c r="J5309" s="4">
        <v>22848</v>
      </c>
      <c r="K5309" s="4">
        <f t="shared" si="82"/>
        <v>35805</v>
      </c>
      <c r="L5309" s="2"/>
      <c r="M5309" s="14">
        <f>H5309/INDEX(Installed_Capacity!$H$5:$S$11,MATCH(Source_Data!C5309,Installed_Capacity!$G$5:$G$11,0),MATCH(Source_Data!D5309,Installed_Capacity!$H$4:$S$4,0))</f>
        <v>0</v>
      </c>
    </row>
    <row r="5310" spans="1:13" x14ac:dyDescent="0.3">
      <c r="A5310" s="5">
        <v>42227</v>
      </c>
      <c r="B5310" s="5">
        <v>42226</v>
      </c>
      <c r="C5310" s="3">
        <v>2015</v>
      </c>
      <c r="D5310" s="3">
        <v>8</v>
      </c>
      <c r="E5310" s="3">
        <v>11</v>
      </c>
      <c r="F5310" s="3">
        <v>5</v>
      </c>
      <c r="G5310" s="3"/>
      <c r="H5310" s="4">
        <v>0</v>
      </c>
      <c r="I5310" s="4">
        <v>1286.30477</v>
      </c>
      <c r="J5310" s="4">
        <v>23064</v>
      </c>
      <c r="K5310" s="4">
        <f t="shared" si="82"/>
        <v>35805</v>
      </c>
      <c r="L5310" s="2"/>
      <c r="M5310" s="14">
        <f>H5310/INDEX(Installed_Capacity!$H$5:$S$11,MATCH(Source_Data!C5310,Installed_Capacity!$G$5:$G$11,0),MATCH(Source_Data!D5310,Installed_Capacity!$H$4:$S$4,0))</f>
        <v>0</v>
      </c>
    </row>
    <row r="5311" spans="1:13" x14ac:dyDescent="0.3">
      <c r="A5311" s="5">
        <v>42227</v>
      </c>
      <c r="B5311" s="5">
        <v>42226</v>
      </c>
      <c r="C5311" s="3">
        <v>2015</v>
      </c>
      <c r="D5311" s="3">
        <v>8</v>
      </c>
      <c r="E5311" s="3">
        <v>11</v>
      </c>
      <c r="F5311" s="3">
        <v>6</v>
      </c>
      <c r="G5311" s="3"/>
      <c r="H5311" s="4">
        <v>0</v>
      </c>
      <c r="I5311" s="4">
        <v>1072.91768</v>
      </c>
      <c r="J5311" s="4">
        <v>24236</v>
      </c>
      <c r="K5311" s="4">
        <f t="shared" si="82"/>
        <v>35805</v>
      </c>
      <c r="L5311" s="2"/>
      <c r="M5311" s="14">
        <f>H5311/INDEX(Installed_Capacity!$H$5:$S$11,MATCH(Source_Data!C5311,Installed_Capacity!$G$5:$G$11,0),MATCH(Source_Data!D5311,Installed_Capacity!$H$4:$S$4,0))</f>
        <v>0</v>
      </c>
    </row>
    <row r="5312" spans="1:13" x14ac:dyDescent="0.3">
      <c r="A5312" s="5">
        <v>42227</v>
      </c>
      <c r="B5312" s="5">
        <v>42226</v>
      </c>
      <c r="C5312" s="3">
        <v>2015</v>
      </c>
      <c r="D5312" s="3">
        <v>8</v>
      </c>
      <c r="E5312" s="3">
        <v>11</v>
      </c>
      <c r="F5312" s="3">
        <v>7</v>
      </c>
      <c r="G5312" s="3"/>
      <c r="H5312" s="4">
        <v>113.30718</v>
      </c>
      <c r="I5312" s="4">
        <v>1041.38238</v>
      </c>
      <c r="J5312" s="4">
        <v>25542</v>
      </c>
      <c r="K5312" s="4">
        <f t="shared" si="82"/>
        <v>35805</v>
      </c>
      <c r="L5312" s="2"/>
      <c r="M5312" s="14">
        <f>H5312/INDEX(Installed_Capacity!$H$5:$S$11,MATCH(Source_Data!C5312,Installed_Capacity!$G$5:$G$11,0),MATCH(Source_Data!D5312,Installed_Capacity!$H$4:$S$4,0))</f>
        <v>1.8541147940148453E-2</v>
      </c>
    </row>
    <row r="5313" spans="1:13" x14ac:dyDescent="0.3">
      <c r="A5313" s="5">
        <v>42227</v>
      </c>
      <c r="B5313" s="5">
        <v>42226</v>
      </c>
      <c r="C5313" s="3">
        <v>2015</v>
      </c>
      <c r="D5313" s="3">
        <v>8</v>
      </c>
      <c r="E5313" s="3">
        <v>11</v>
      </c>
      <c r="F5313" s="3">
        <v>8</v>
      </c>
      <c r="G5313" s="3"/>
      <c r="H5313" s="4">
        <v>1302.44805</v>
      </c>
      <c r="I5313" s="4">
        <v>893.59262999999999</v>
      </c>
      <c r="J5313" s="4">
        <v>26881</v>
      </c>
      <c r="K5313" s="4">
        <f t="shared" si="82"/>
        <v>35805</v>
      </c>
      <c r="L5313" s="2"/>
      <c r="M5313" s="14">
        <f>H5313/INDEX(Installed_Capacity!$H$5:$S$11,MATCH(Source_Data!C5313,Installed_Capacity!$G$5:$G$11,0),MATCH(Source_Data!D5313,Installed_Capacity!$H$4:$S$4,0))</f>
        <v>0.21312755272355971</v>
      </c>
    </row>
    <row r="5314" spans="1:13" x14ac:dyDescent="0.3">
      <c r="A5314" s="5">
        <v>42227</v>
      </c>
      <c r="B5314" s="5">
        <v>42226</v>
      </c>
      <c r="C5314" s="3">
        <v>2015</v>
      </c>
      <c r="D5314" s="3">
        <v>8</v>
      </c>
      <c r="E5314" s="3">
        <v>11</v>
      </c>
      <c r="F5314" s="3">
        <v>9</v>
      </c>
      <c r="G5314" s="3"/>
      <c r="H5314" s="4">
        <v>3168.1196199999999</v>
      </c>
      <c r="I5314" s="4">
        <v>792.09541000000002</v>
      </c>
      <c r="J5314" s="4">
        <v>27977</v>
      </c>
      <c r="K5314" s="4">
        <f t="shared" si="82"/>
        <v>35805</v>
      </c>
      <c r="L5314" s="2"/>
      <c r="M5314" s="14">
        <f>H5314/INDEX(Installed_Capacity!$H$5:$S$11,MATCH(Source_Data!C5314,Installed_Capacity!$G$5:$G$11,0),MATCH(Source_Data!D5314,Installed_Capacity!$H$4:$S$4,0))</f>
        <v>0.51841882011807994</v>
      </c>
    </row>
    <row r="5315" spans="1:13" x14ac:dyDescent="0.3">
      <c r="A5315" s="5">
        <v>42227</v>
      </c>
      <c r="B5315" s="5">
        <v>42226</v>
      </c>
      <c r="C5315" s="3">
        <v>2015</v>
      </c>
      <c r="D5315" s="3">
        <v>8</v>
      </c>
      <c r="E5315" s="3">
        <v>11</v>
      </c>
      <c r="F5315" s="3">
        <v>10</v>
      </c>
      <c r="G5315" s="3"/>
      <c r="H5315" s="4">
        <v>4252.8960699999998</v>
      </c>
      <c r="I5315" s="4">
        <v>761.74022000000002</v>
      </c>
      <c r="J5315" s="4">
        <v>29127</v>
      </c>
      <c r="K5315" s="4">
        <f t="shared" ref="K5315:K5378" si="83">_xlfn.MAXIFS($J:$J, $C:$C, C5315, $D:$D, D5315, $E:$E, E5315)</f>
        <v>35805</v>
      </c>
      <c r="L5315" s="2"/>
      <c r="M5315" s="14">
        <f>H5315/INDEX(Installed_Capacity!$H$5:$S$11,MATCH(Source_Data!C5315,Installed_Capacity!$G$5:$G$11,0),MATCH(Source_Data!D5315,Installed_Capacity!$H$4:$S$4,0))</f>
        <v>0.69592743556009384</v>
      </c>
    </row>
    <row r="5316" spans="1:13" x14ac:dyDescent="0.3">
      <c r="A5316" s="5">
        <v>42227</v>
      </c>
      <c r="B5316" s="5">
        <v>42226</v>
      </c>
      <c r="C5316" s="3">
        <v>2015</v>
      </c>
      <c r="D5316" s="3">
        <v>8</v>
      </c>
      <c r="E5316" s="3">
        <v>11</v>
      </c>
      <c r="F5316" s="3">
        <v>17</v>
      </c>
      <c r="G5316" s="3"/>
      <c r="H5316" s="4">
        <v>3496.1363299999998</v>
      </c>
      <c r="I5316" s="4">
        <v>961.79781000000003</v>
      </c>
      <c r="J5316" s="4">
        <v>35409</v>
      </c>
      <c r="K5316" s="4">
        <f t="shared" si="83"/>
        <v>35805</v>
      </c>
      <c r="L5316" s="2"/>
      <c r="M5316" s="14">
        <f>H5316/INDEX(Installed_Capacity!$H$5:$S$11,MATCH(Source_Data!C5316,Installed_Capacity!$G$5:$G$11,0),MATCH(Source_Data!D5316,Installed_Capacity!$H$4:$S$4,0))</f>
        <v>0.57209420368115838</v>
      </c>
    </row>
    <row r="5317" spans="1:13" x14ac:dyDescent="0.3">
      <c r="A5317" s="5">
        <v>42227</v>
      </c>
      <c r="B5317" s="5">
        <v>42226</v>
      </c>
      <c r="C5317" s="3">
        <v>2015</v>
      </c>
      <c r="D5317" s="3">
        <v>8</v>
      </c>
      <c r="E5317" s="3">
        <v>11</v>
      </c>
      <c r="F5317" s="3">
        <v>18</v>
      </c>
      <c r="G5317" s="3"/>
      <c r="H5317" s="4">
        <v>2491.71641</v>
      </c>
      <c r="I5317" s="4">
        <v>990.67002000000002</v>
      </c>
      <c r="J5317" s="4">
        <v>35805</v>
      </c>
      <c r="K5317" s="4">
        <f t="shared" si="83"/>
        <v>35805</v>
      </c>
      <c r="L5317" s="2"/>
      <c r="M5317" s="14">
        <f>H5317/INDEX(Installed_Capacity!$H$5:$S$11,MATCH(Source_Data!C5317,Installed_Capacity!$G$5:$G$11,0),MATCH(Source_Data!D5317,Installed_Capacity!$H$4:$S$4,0))</f>
        <v>0.40773481947662626</v>
      </c>
    </row>
    <row r="5318" spans="1:13" x14ac:dyDescent="0.3">
      <c r="A5318" s="5">
        <v>42227</v>
      </c>
      <c r="B5318" s="5">
        <v>42226</v>
      </c>
      <c r="C5318" s="3">
        <v>2015</v>
      </c>
      <c r="D5318" s="3">
        <v>8</v>
      </c>
      <c r="E5318" s="3">
        <v>11</v>
      </c>
      <c r="F5318" s="3">
        <v>19</v>
      </c>
      <c r="G5318" s="3"/>
      <c r="H5318" s="4">
        <v>1270.88393</v>
      </c>
      <c r="I5318" s="4">
        <v>1196.6713400000001</v>
      </c>
      <c r="J5318" s="4">
        <v>35460</v>
      </c>
      <c r="K5318" s="4">
        <f t="shared" si="83"/>
        <v>35805</v>
      </c>
      <c r="L5318" s="2"/>
      <c r="M5318" s="14">
        <f>H5318/INDEX(Installed_Capacity!$H$5:$S$11,MATCH(Source_Data!C5318,Installed_Capacity!$G$5:$G$11,0),MATCH(Source_Data!D5318,Installed_Capacity!$H$4:$S$4,0))</f>
        <v>0.20796252241814925</v>
      </c>
    </row>
    <row r="5319" spans="1:13" x14ac:dyDescent="0.3">
      <c r="A5319" s="5">
        <v>42227</v>
      </c>
      <c r="B5319" s="5">
        <v>42226</v>
      </c>
      <c r="C5319" s="3">
        <v>2015</v>
      </c>
      <c r="D5319" s="3">
        <v>8</v>
      </c>
      <c r="E5319" s="3">
        <v>11</v>
      </c>
      <c r="F5319" s="3">
        <v>20</v>
      </c>
      <c r="G5319" s="3"/>
      <c r="H5319" s="4">
        <v>155.28166999999999</v>
      </c>
      <c r="I5319" s="4">
        <v>1300.53817</v>
      </c>
      <c r="J5319" s="4">
        <v>34213</v>
      </c>
      <c r="K5319" s="4">
        <f t="shared" si="83"/>
        <v>35805</v>
      </c>
      <c r="L5319" s="2"/>
      <c r="M5319" s="14">
        <f>H5319/INDEX(Installed_Capacity!$H$5:$S$11,MATCH(Source_Data!C5319,Installed_Capacity!$G$5:$G$11,0),MATCH(Source_Data!D5319,Installed_Capacity!$H$4:$S$4,0))</f>
        <v>2.5409690858631481E-2</v>
      </c>
    </row>
    <row r="5320" spans="1:13" x14ac:dyDescent="0.3">
      <c r="A5320" s="5">
        <v>42227</v>
      </c>
      <c r="B5320" s="5">
        <v>42226</v>
      </c>
      <c r="C5320" s="3">
        <v>2015</v>
      </c>
      <c r="D5320" s="3">
        <v>8</v>
      </c>
      <c r="E5320" s="3">
        <v>11</v>
      </c>
      <c r="F5320" s="3">
        <v>21</v>
      </c>
      <c r="G5320" s="3"/>
      <c r="H5320" s="4">
        <v>0</v>
      </c>
      <c r="I5320" s="4">
        <v>1491.3893499999999</v>
      </c>
      <c r="J5320" s="4">
        <v>34192</v>
      </c>
      <c r="K5320" s="4">
        <f t="shared" si="83"/>
        <v>35805</v>
      </c>
      <c r="L5320" s="2"/>
      <c r="M5320" s="14">
        <f>H5320/INDEX(Installed_Capacity!$H$5:$S$11,MATCH(Source_Data!C5320,Installed_Capacity!$G$5:$G$11,0),MATCH(Source_Data!D5320,Installed_Capacity!$H$4:$S$4,0))</f>
        <v>0</v>
      </c>
    </row>
    <row r="5321" spans="1:13" x14ac:dyDescent="0.3">
      <c r="A5321" s="5">
        <v>42227</v>
      </c>
      <c r="B5321" s="5">
        <v>42226</v>
      </c>
      <c r="C5321" s="3">
        <v>2015</v>
      </c>
      <c r="D5321" s="3">
        <v>8</v>
      </c>
      <c r="E5321" s="3">
        <v>11</v>
      </c>
      <c r="F5321" s="3">
        <v>22</v>
      </c>
      <c r="G5321" s="3"/>
      <c r="H5321" s="4">
        <v>0</v>
      </c>
      <c r="I5321" s="4">
        <v>1483.5634500000001</v>
      </c>
      <c r="J5321" s="4">
        <v>32722</v>
      </c>
      <c r="K5321" s="4">
        <f t="shared" si="83"/>
        <v>35805</v>
      </c>
      <c r="L5321" s="2"/>
      <c r="M5321" s="14">
        <f>H5321/INDEX(Installed_Capacity!$H$5:$S$11,MATCH(Source_Data!C5321,Installed_Capacity!$G$5:$G$11,0),MATCH(Source_Data!D5321,Installed_Capacity!$H$4:$S$4,0))</f>
        <v>0</v>
      </c>
    </row>
    <row r="5322" spans="1:13" x14ac:dyDescent="0.3">
      <c r="A5322" s="5">
        <v>42227</v>
      </c>
      <c r="B5322" s="5">
        <v>42226</v>
      </c>
      <c r="C5322" s="3">
        <v>2015</v>
      </c>
      <c r="D5322" s="3">
        <v>8</v>
      </c>
      <c r="E5322" s="3">
        <v>11</v>
      </c>
      <c r="F5322" s="3">
        <v>23</v>
      </c>
      <c r="G5322" s="3"/>
      <c r="H5322" s="4">
        <v>0</v>
      </c>
      <c r="I5322" s="4">
        <v>1202.0743399999999</v>
      </c>
      <c r="J5322" s="4">
        <v>29897</v>
      </c>
      <c r="K5322" s="4">
        <f t="shared" si="83"/>
        <v>35805</v>
      </c>
      <c r="L5322" s="2"/>
      <c r="M5322" s="14">
        <f>H5322/INDEX(Installed_Capacity!$H$5:$S$11,MATCH(Source_Data!C5322,Installed_Capacity!$G$5:$G$11,0),MATCH(Source_Data!D5322,Installed_Capacity!$H$4:$S$4,0))</f>
        <v>0</v>
      </c>
    </row>
    <row r="5323" spans="1:13" x14ac:dyDescent="0.3">
      <c r="A5323" s="5">
        <v>42227</v>
      </c>
      <c r="B5323" s="5">
        <v>42226</v>
      </c>
      <c r="C5323" s="3">
        <v>2015</v>
      </c>
      <c r="D5323" s="3">
        <v>8</v>
      </c>
      <c r="E5323" s="3">
        <v>11</v>
      </c>
      <c r="F5323" s="3">
        <v>24</v>
      </c>
      <c r="G5323" s="3"/>
      <c r="H5323" s="4">
        <v>0</v>
      </c>
      <c r="I5323" s="4">
        <v>846.62271999999996</v>
      </c>
      <c r="J5323" s="4">
        <v>27409</v>
      </c>
      <c r="K5323" s="4">
        <f t="shared" si="83"/>
        <v>35805</v>
      </c>
      <c r="L5323" s="2"/>
      <c r="M5323" s="14">
        <f>H5323/INDEX(Installed_Capacity!$H$5:$S$11,MATCH(Source_Data!C5323,Installed_Capacity!$G$5:$G$11,0),MATCH(Source_Data!D5323,Installed_Capacity!$H$4:$S$4,0))</f>
        <v>0</v>
      </c>
    </row>
    <row r="5324" spans="1:13" x14ac:dyDescent="0.3">
      <c r="A5324" s="5">
        <v>42228</v>
      </c>
      <c r="B5324" s="5">
        <v>42226</v>
      </c>
      <c r="C5324" s="3">
        <v>2015</v>
      </c>
      <c r="D5324" s="3">
        <v>8</v>
      </c>
      <c r="E5324" s="3">
        <v>12</v>
      </c>
      <c r="F5324" s="3">
        <v>1</v>
      </c>
      <c r="G5324" s="3"/>
      <c r="H5324" s="4">
        <v>0</v>
      </c>
      <c r="I5324" s="4">
        <v>813.41665</v>
      </c>
      <c r="J5324" s="4">
        <v>25436</v>
      </c>
      <c r="K5324" s="4">
        <f t="shared" si="83"/>
        <v>39309</v>
      </c>
      <c r="L5324" s="2"/>
      <c r="M5324" s="14">
        <f>H5324/INDEX(Installed_Capacity!$H$5:$S$11,MATCH(Source_Data!C5324,Installed_Capacity!$G$5:$G$11,0),MATCH(Source_Data!D5324,Installed_Capacity!$H$4:$S$4,0))</f>
        <v>0</v>
      </c>
    </row>
    <row r="5325" spans="1:13" x14ac:dyDescent="0.3">
      <c r="A5325" s="5">
        <v>42228</v>
      </c>
      <c r="B5325" s="5">
        <v>42226</v>
      </c>
      <c r="C5325" s="3">
        <v>2015</v>
      </c>
      <c r="D5325" s="3">
        <v>8</v>
      </c>
      <c r="E5325" s="3">
        <v>12</v>
      </c>
      <c r="F5325" s="3">
        <v>2</v>
      </c>
      <c r="G5325" s="3"/>
      <c r="H5325" s="4">
        <v>0</v>
      </c>
      <c r="I5325" s="4">
        <v>879.91029000000003</v>
      </c>
      <c r="J5325" s="4">
        <v>24258</v>
      </c>
      <c r="K5325" s="4">
        <f t="shared" si="83"/>
        <v>39309</v>
      </c>
      <c r="L5325" s="2"/>
      <c r="M5325" s="14">
        <f>H5325/INDEX(Installed_Capacity!$H$5:$S$11,MATCH(Source_Data!C5325,Installed_Capacity!$G$5:$G$11,0),MATCH(Source_Data!D5325,Installed_Capacity!$H$4:$S$4,0))</f>
        <v>0</v>
      </c>
    </row>
    <row r="5326" spans="1:13" x14ac:dyDescent="0.3">
      <c r="A5326" s="5">
        <v>42228</v>
      </c>
      <c r="B5326" s="5">
        <v>42226</v>
      </c>
      <c r="C5326" s="3">
        <v>2015</v>
      </c>
      <c r="D5326" s="3">
        <v>8</v>
      </c>
      <c r="E5326" s="3">
        <v>12</v>
      </c>
      <c r="F5326" s="3">
        <v>3</v>
      </c>
      <c r="G5326" s="3"/>
      <c r="H5326" s="4">
        <v>0</v>
      </c>
      <c r="I5326" s="4">
        <v>733.84085000000005</v>
      </c>
      <c r="J5326" s="4">
        <v>23405</v>
      </c>
      <c r="K5326" s="4">
        <f t="shared" si="83"/>
        <v>39309</v>
      </c>
      <c r="L5326" s="2"/>
      <c r="M5326" s="14">
        <f>H5326/INDEX(Installed_Capacity!$H$5:$S$11,MATCH(Source_Data!C5326,Installed_Capacity!$G$5:$G$11,0),MATCH(Source_Data!D5326,Installed_Capacity!$H$4:$S$4,0))</f>
        <v>0</v>
      </c>
    </row>
    <row r="5327" spans="1:13" x14ac:dyDescent="0.3">
      <c r="A5327" s="5">
        <v>42228</v>
      </c>
      <c r="B5327" s="5">
        <v>42226</v>
      </c>
      <c r="C5327" s="3">
        <v>2015</v>
      </c>
      <c r="D5327" s="3">
        <v>8</v>
      </c>
      <c r="E5327" s="3">
        <v>12</v>
      </c>
      <c r="F5327" s="3">
        <v>4</v>
      </c>
      <c r="G5327" s="3"/>
      <c r="H5327" s="4">
        <v>0</v>
      </c>
      <c r="I5327" s="4">
        <v>674.58459000000005</v>
      </c>
      <c r="J5327" s="4">
        <v>23017</v>
      </c>
      <c r="K5327" s="4">
        <f t="shared" si="83"/>
        <v>39309</v>
      </c>
      <c r="L5327" s="2"/>
      <c r="M5327" s="14">
        <f>H5327/INDEX(Installed_Capacity!$H$5:$S$11,MATCH(Source_Data!C5327,Installed_Capacity!$G$5:$G$11,0),MATCH(Source_Data!D5327,Installed_Capacity!$H$4:$S$4,0))</f>
        <v>0</v>
      </c>
    </row>
    <row r="5328" spans="1:13" x14ac:dyDescent="0.3">
      <c r="A5328" s="5">
        <v>42228</v>
      </c>
      <c r="B5328" s="5">
        <v>42226</v>
      </c>
      <c r="C5328" s="3">
        <v>2015</v>
      </c>
      <c r="D5328" s="3">
        <v>8</v>
      </c>
      <c r="E5328" s="3">
        <v>12</v>
      </c>
      <c r="F5328" s="3">
        <v>5</v>
      </c>
      <c r="G5328" s="3"/>
      <c r="H5328" s="4">
        <v>0</v>
      </c>
      <c r="I5328" s="4">
        <v>694.92543000000001</v>
      </c>
      <c r="J5328" s="4">
        <v>23169</v>
      </c>
      <c r="K5328" s="4">
        <f t="shared" si="83"/>
        <v>39309</v>
      </c>
      <c r="L5328" s="2"/>
      <c r="M5328" s="14">
        <f>H5328/INDEX(Installed_Capacity!$H$5:$S$11,MATCH(Source_Data!C5328,Installed_Capacity!$G$5:$G$11,0),MATCH(Source_Data!D5328,Installed_Capacity!$H$4:$S$4,0))</f>
        <v>0</v>
      </c>
    </row>
    <row r="5329" spans="1:13" x14ac:dyDescent="0.3">
      <c r="A5329" s="5">
        <v>42228</v>
      </c>
      <c r="B5329" s="5">
        <v>42227</v>
      </c>
      <c r="C5329" s="3">
        <v>2015</v>
      </c>
      <c r="D5329" s="3">
        <v>8</v>
      </c>
      <c r="E5329" s="3">
        <v>12</v>
      </c>
      <c r="F5329" s="3">
        <v>6</v>
      </c>
      <c r="G5329" s="3"/>
      <c r="H5329" s="4">
        <v>0</v>
      </c>
      <c r="I5329" s="4">
        <v>675.41900999999996</v>
      </c>
      <c r="J5329" s="4">
        <v>24287</v>
      </c>
      <c r="K5329" s="4">
        <f t="shared" si="83"/>
        <v>39309</v>
      </c>
      <c r="L5329" s="2"/>
      <c r="M5329" s="14">
        <f>H5329/INDEX(Installed_Capacity!$H$5:$S$11,MATCH(Source_Data!C5329,Installed_Capacity!$G$5:$G$11,0),MATCH(Source_Data!D5329,Installed_Capacity!$H$4:$S$4,0))</f>
        <v>0</v>
      </c>
    </row>
    <row r="5330" spans="1:13" x14ac:dyDescent="0.3">
      <c r="A5330" s="5">
        <v>42228</v>
      </c>
      <c r="B5330" s="5">
        <v>42227</v>
      </c>
      <c r="C5330" s="3">
        <v>2015</v>
      </c>
      <c r="D5330" s="3">
        <v>8</v>
      </c>
      <c r="E5330" s="3">
        <v>12</v>
      </c>
      <c r="F5330" s="3">
        <v>7</v>
      </c>
      <c r="G5330" s="3"/>
      <c r="H5330" s="4">
        <v>90.002229999999997</v>
      </c>
      <c r="I5330" s="4">
        <v>722.33420999999998</v>
      </c>
      <c r="J5330" s="4">
        <v>25619</v>
      </c>
      <c r="K5330" s="4">
        <f t="shared" si="83"/>
        <v>39309</v>
      </c>
      <c r="L5330" s="2"/>
      <c r="M5330" s="14">
        <f>H5330/INDEX(Installed_Capacity!$H$5:$S$11,MATCH(Source_Data!C5330,Installed_Capacity!$G$5:$G$11,0),MATCH(Source_Data!D5330,Installed_Capacity!$H$4:$S$4,0))</f>
        <v>1.4727616214376418E-2</v>
      </c>
    </row>
    <row r="5331" spans="1:13" x14ac:dyDescent="0.3">
      <c r="A5331" s="5">
        <v>42228</v>
      </c>
      <c r="B5331" s="5">
        <v>42227</v>
      </c>
      <c r="C5331" s="3">
        <v>2015</v>
      </c>
      <c r="D5331" s="3">
        <v>8</v>
      </c>
      <c r="E5331" s="3">
        <v>12</v>
      </c>
      <c r="F5331" s="3">
        <v>8</v>
      </c>
      <c r="G5331" s="3"/>
      <c r="H5331" s="4">
        <v>1140.8033700000001</v>
      </c>
      <c r="I5331" s="4">
        <v>664.07461000000001</v>
      </c>
      <c r="J5331" s="4">
        <v>26832</v>
      </c>
      <c r="K5331" s="4">
        <f t="shared" si="83"/>
        <v>39309</v>
      </c>
      <c r="L5331" s="2"/>
      <c r="M5331" s="14">
        <f>H5331/INDEX(Installed_Capacity!$H$5:$S$11,MATCH(Source_Data!C5331,Installed_Capacity!$G$5:$G$11,0),MATCH(Source_Data!D5331,Installed_Capacity!$H$4:$S$4,0))</f>
        <v>0.18667664356124578</v>
      </c>
    </row>
    <row r="5332" spans="1:13" x14ac:dyDescent="0.3">
      <c r="A5332" s="5">
        <v>42228</v>
      </c>
      <c r="B5332" s="5">
        <v>42227</v>
      </c>
      <c r="C5332" s="3">
        <v>2015</v>
      </c>
      <c r="D5332" s="3">
        <v>8</v>
      </c>
      <c r="E5332" s="3">
        <v>12</v>
      </c>
      <c r="F5332" s="3">
        <v>9</v>
      </c>
      <c r="G5332" s="3"/>
      <c r="H5332" s="4">
        <v>2832.9790499999999</v>
      </c>
      <c r="I5332" s="4">
        <v>598.68568000000005</v>
      </c>
      <c r="J5332" s="4">
        <v>28413</v>
      </c>
      <c r="K5332" s="4">
        <f t="shared" si="83"/>
        <v>39309</v>
      </c>
      <c r="L5332" s="2"/>
      <c r="M5332" s="14">
        <f>H5332/INDEX(Installed_Capacity!$H$5:$S$11,MATCH(Source_Data!C5332,Installed_Capacity!$G$5:$G$11,0),MATCH(Source_Data!D5332,Installed_Capacity!$H$4:$S$4,0))</f>
        <v>0.46357771570514084</v>
      </c>
    </row>
    <row r="5333" spans="1:13" x14ac:dyDescent="0.3">
      <c r="A5333" s="5">
        <v>42228</v>
      </c>
      <c r="B5333" s="5">
        <v>42227</v>
      </c>
      <c r="C5333" s="3">
        <v>2015</v>
      </c>
      <c r="D5333" s="3">
        <v>8</v>
      </c>
      <c r="E5333" s="3">
        <v>12</v>
      </c>
      <c r="F5333" s="3">
        <v>10</v>
      </c>
      <c r="G5333" s="3"/>
      <c r="H5333" s="4">
        <v>4056.65933</v>
      </c>
      <c r="I5333" s="4">
        <v>418.25576999999998</v>
      </c>
      <c r="J5333" s="4">
        <v>29587</v>
      </c>
      <c r="K5333" s="4">
        <f t="shared" si="83"/>
        <v>39309</v>
      </c>
      <c r="L5333" s="2"/>
      <c r="M5333" s="14">
        <f>H5333/INDEX(Installed_Capacity!$H$5:$S$11,MATCH(Source_Data!C5333,Installed_Capacity!$G$5:$G$11,0),MATCH(Source_Data!D5333,Installed_Capacity!$H$4:$S$4,0))</f>
        <v>0.66381601572215909</v>
      </c>
    </row>
    <row r="5334" spans="1:13" x14ac:dyDescent="0.3">
      <c r="A5334" s="5">
        <v>42228</v>
      </c>
      <c r="B5334" s="5">
        <v>42227</v>
      </c>
      <c r="C5334" s="3">
        <v>2015</v>
      </c>
      <c r="D5334" s="3">
        <v>8</v>
      </c>
      <c r="E5334" s="3">
        <v>12</v>
      </c>
      <c r="F5334" s="3">
        <v>11</v>
      </c>
      <c r="G5334" s="3"/>
      <c r="H5334" s="4">
        <v>4749.4487200000003</v>
      </c>
      <c r="I5334" s="4">
        <v>393.90149000000002</v>
      </c>
      <c r="J5334" s="4">
        <v>30857</v>
      </c>
      <c r="K5334" s="4">
        <f t="shared" si="83"/>
        <v>39309</v>
      </c>
      <c r="L5334" s="2"/>
      <c r="M5334" s="14">
        <f>H5334/INDEX(Installed_Capacity!$H$5:$S$11,MATCH(Source_Data!C5334,Installed_Capacity!$G$5:$G$11,0),MATCH(Source_Data!D5334,Installed_Capacity!$H$4:$S$4,0))</f>
        <v>0.77718138737252762</v>
      </c>
    </row>
    <row r="5335" spans="1:13" x14ac:dyDescent="0.3">
      <c r="A5335" s="5">
        <v>42228</v>
      </c>
      <c r="B5335" s="5">
        <v>42227</v>
      </c>
      <c r="C5335" s="3">
        <v>2015</v>
      </c>
      <c r="D5335" s="3">
        <v>8</v>
      </c>
      <c r="E5335" s="3">
        <v>12</v>
      </c>
      <c r="F5335" s="3">
        <v>12</v>
      </c>
      <c r="G5335" s="3"/>
      <c r="H5335" s="4">
        <v>5072.3008300000001</v>
      </c>
      <c r="I5335" s="4">
        <v>528.02910999999995</v>
      </c>
      <c r="J5335" s="4">
        <v>32119</v>
      </c>
      <c r="K5335" s="4">
        <f t="shared" si="83"/>
        <v>39309</v>
      </c>
      <c r="L5335" s="2"/>
      <c r="M5335" s="14">
        <f>H5335/INDEX(Installed_Capacity!$H$5:$S$11,MATCH(Source_Data!C5335,Installed_Capacity!$G$5:$G$11,0),MATCH(Source_Data!D5335,Installed_Capacity!$H$4:$S$4,0))</f>
        <v>0.83001165580122804</v>
      </c>
    </row>
    <row r="5336" spans="1:13" x14ac:dyDescent="0.3">
      <c r="A5336" s="5">
        <v>42228</v>
      </c>
      <c r="B5336" s="5">
        <v>42227</v>
      </c>
      <c r="C5336" s="3">
        <v>2015</v>
      </c>
      <c r="D5336" s="3">
        <v>8</v>
      </c>
      <c r="E5336" s="3">
        <v>12</v>
      </c>
      <c r="F5336" s="3">
        <v>13</v>
      </c>
      <c r="G5336" s="3"/>
      <c r="H5336" s="4">
        <v>5167.0821599999999</v>
      </c>
      <c r="I5336" s="4">
        <v>501.85987999999998</v>
      </c>
      <c r="J5336" s="4">
        <v>33315</v>
      </c>
      <c r="K5336" s="4">
        <f t="shared" si="83"/>
        <v>39309</v>
      </c>
      <c r="L5336" s="2"/>
      <c r="M5336" s="14">
        <f>H5336/INDEX(Installed_Capacity!$H$5:$S$11,MATCH(Source_Data!C5336,Installed_Capacity!$G$5:$G$11,0),MATCH(Source_Data!D5336,Installed_Capacity!$H$4:$S$4,0))</f>
        <v>0.84552130542355586</v>
      </c>
    </row>
    <row r="5337" spans="1:13" x14ac:dyDescent="0.3">
      <c r="A5337" s="5">
        <v>42228</v>
      </c>
      <c r="B5337" s="5">
        <v>42227</v>
      </c>
      <c r="C5337" s="3">
        <v>2015</v>
      </c>
      <c r="D5337" s="3">
        <v>8</v>
      </c>
      <c r="E5337" s="3">
        <v>12</v>
      </c>
      <c r="F5337" s="3">
        <v>15</v>
      </c>
      <c r="G5337" s="3"/>
      <c r="H5337" s="4">
        <v>4736.1989999999996</v>
      </c>
      <c r="I5337" s="4">
        <v>576.32797000000005</v>
      </c>
      <c r="J5337" s="4">
        <v>36414</v>
      </c>
      <c r="K5337" s="4">
        <f t="shared" si="83"/>
        <v>39309</v>
      </c>
      <c r="L5337" s="2"/>
      <c r="M5337" s="14">
        <f>H5337/INDEX(Installed_Capacity!$H$5:$S$11,MATCH(Source_Data!C5337,Installed_Capacity!$G$5:$G$11,0),MATCH(Source_Data!D5337,Installed_Capacity!$H$4:$S$4,0))</f>
        <v>0.77501325452617531</v>
      </c>
    </row>
    <row r="5338" spans="1:13" x14ac:dyDescent="0.3">
      <c r="A5338" s="5">
        <v>42228</v>
      </c>
      <c r="B5338" s="5">
        <v>42227</v>
      </c>
      <c r="C5338" s="3">
        <v>2015</v>
      </c>
      <c r="D5338" s="3">
        <v>8</v>
      </c>
      <c r="E5338" s="3">
        <v>12</v>
      </c>
      <c r="F5338" s="3">
        <v>16</v>
      </c>
      <c r="G5338" s="3"/>
      <c r="H5338" s="4">
        <v>4479.1891699999996</v>
      </c>
      <c r="I5338" s="4">
        <v>632.95619999999997</v>
      </c>
      <c r="J5338" s="4">
        <v>37970</v>
      </c>
      <c r="K5338" s="4">
        <f t="shared" si="83"/>
        <v>39309</v>
      </c>
      <c r="L5338" s="2"/>
      <c r="M5338" s="14">
        <f>H5338/INDEX(Installed_Capacity!$H$5:$S$11,MATCH(Source_Data!C5338,Installed_Capacity!$G$5:$G$11,0),MATCH(Source_Data!D5338,Installed_Capacity!$H$4:$S$4,0))</f>
        <v>0.73295716169867398</v>
      </c>
    </row>
    <row r="5339" spans="1:13" x14ac:dyDescent="0.3">
      <c r="A5339" s="5">
        <v>42228</v>
      </c>
      <c r="B5339" s="5">
        <v>42227</v>
      </c>
      <c r="C5339" s="3">
        <v>2015</v>
      </c>
      <c r="D5339" s="3">
        <v>8</v>
      </c>
      <c r="E5339" s="3">
        <v>12</v>
      </c>
      <c r="F5339" s="3">
        <v>17</v>
      </c>
      <c r="G5339" s="3"/>
      <c r="H5339" s="4">
        <v>3944.87734</v>
      </c>
      <c r="I5339" s="4">
        <v>668.62581999999998</v>
      </c>
      <c r="J5339" s="4">
        <v>39058</v>
      </c>
      <c r="K5339" s="4">
        <f t="shared" si="83"/>
        <v>39309</v>
      </c>
      <c r="L5339" s="2"/>
      <c r="M5339" s="14">
        <f>H5339/INDEX(Installed_Capacity!$H$5:$S$11,MATCH(Source_Data!C5339,Installed_Capacity!$G$5:$G$11,0),MATCH(Source_Data!D5339,Installed_Capacity!$H$4:$S$4,0))</f>
        <v>0.6455244439644453</v>
      </c>
    </row>
    <row r="5340" spans="1:13" x14ac:dyDescent="0.3">
      <c r="A5340" s="5">
        <v>42228</v>
      </c>
      <c r="B5340" s="5">
        <v>42227</v>
      </c>
      <c r="C5340" s="3">
        <v>2015</v>
      </c>
      <c r="D5340" s="3">
        <v>8</v>
      </c>
      <c r="E5340" s="3">
        <v>12</v>
      </c>
      <c r="F5340" s="3">
        <v>18</v>
      </c>
      <c r="G5340" s="3"/>
      <c r="H5340" s="4">
        <v>2961.1765300000002</v>
      </c>
      <c r="I5340" s="4">
        <v>672.29637000000002</v>
      </c>
      <c r="J5340" s="4">
        <v>39309</v>
      </c>
      <c r="K5340" s="4">
        <f t="shared" si="83"/>
        <v>39309</v>
      </c>
      <c r="L5340" s="2"/>
      <c r="M5340" s="14">
        <f>H5340/INDEX(Installed_Capacity!$H$5:$S$11,MATCH(Source_Data!C5340,Installed_Capacity!$G$5:$G$11,0),MATCH(Source_Data!D5340,Installed_Capacity!$H$4:$S$4,0))</f>
        <v>0.48455545464661154</v>
      </c>
    </row>
    <row r="5341" spans="1:13" x14ac:dyDescent="0.3">
      <c r="A5341" s="5">
        <v>42228</v>
      </c>
      <c r="B5341" s="5">
        <v>42227</v>
      </c>
      <c r="C5341" s="3">
        <v>2015</v>
      </c>
      <c r="D5341" s="3">
        <v>8</v>
      </c>
      <c r="E5341" s="3">
        <v>12</v>
      </c>
      <c r="F5341" s="3">
        <v>19</v>
      </c>
      <c r="G5341" s="3"/>
      <c r="H5341" s="4">
        <v>1387.86574</v>
      </c>
      <c r="I5341" s="4">
        <v>635.40485999999999</v>
      </c>
      <c r="J5341" s="4">
        <v>38707</v>
      </c>
      <c r="K5341" s="4">
        <f t="shared" si="83"/>
        <v>39309</v>
      </c>
      <c r="L5341" s="2"/>
      <c r="M5341" s="14">
        <f>H5341/INDEX(Installed_Capacity!$H$5:$S$11,MATCH(Source_Data!C5341,Installed_Capacity!$G$5:$G$11,0),MATCH(Source_Data!D5341,Installed_Capacity!$H$4:$S$4,0))</f>
        <v>0.22710497257458537</v>
      </c>
    </row>
    <row r="5342" spans="1:13" x14ac:dyDescent="0.3">
      <c r="A5342" s="5">
        <v>42228</v>
      </c>
      <c r="B5342" s="5">
        <v>42227</v>
      </c>
      <c r="C5342" s="3">
        <v>2015</v>
      </c>
      <c r="D5342" s="3">
        <v>8</v>
      </c>
      <c r="E5342" s="3">
        <v>12</v>
      </c>
      <c r="F5342" s="3">
        <v>20</v>
      </c>
      <c r="G5342" s="3"/>
      <c r="H5342" s="4">
        <v>187.08033</v>
      </c>
      <c r="I5342" s="4">
        <v>696.84875</v>
      </c>
      <c r="J5342" s="4">
        <v>37382</v>
      </c>
      <c r="K5342" s="4">
        <f t="shared" si="83"/>
        <v>39309</v>
      </c>
      <c r="L5342" s="2"/>
      <c r="M5342" s="14">
        <f>H5342/INDEX(Installed_Capacity!$H$5:$S$11,MATCH(Source_Data!C5342,Installed_Capacity!$G$5:$G$11,0),MATCH(Source_Data!D5342,Installed_Capacity!$H$4:$S$4,0))</f>
        <v>3.0613100380944905E-2</v>
      </c>
    </row>
    <row r="5343" spans="1:13" x14ac:dyDescent="0.3">
      <c r="A5343" s="5">
        <v>42228</v>
      </c>
      <c r="B5343" s="5">
        <v>42227</v>
      </c>
      <c r="C5343" s="3">
        <v>2015</v>
      </c>
      <c r="D5343" s="3">
        <v>8</v>
      </c>
      <c r="E5343" s="3">
        <v>12</v>
      </c>
      <c r="F5343" s="3">
        <v>21</v>
      </c>
      <c r="G5343" s="3"/>
      <c r="H5343" s="4">
        <v>0</v>
      </c>
      <c r="I5343" s="4">
        <v>874.29981999999995</v>
      </c>
      <c r="J5343" s="4">
        <v>36927</v>
      </c>
      <c r="K5343" s="4">
        <f t="shared" si="83"/>
        <v>39309</v>
      </c>
      <c r="L5343" s="2"/>
      <c r="M5343" s="14">
        <f>H5343/INDEX(Installed_Capacity!$H$5:$S$11,MATCH(Source_Data!C5343,Installed_Capacity!$G$5:$G$11,0),MATCH(Source_Data!D5343,Installed_Capacity!$H$4:$S$4,0))</f>
        <v>0</v>
      </c>
    </row>
    <row r="5344" spans="1:13" x14ac:dyDescent="0.3">
      <c r="A5344" s="5">
        <v>42228</v>
      </c>
      <c r="B5344" s="5">
        <v>42227</v>
      </c>
      <c r="C5344" s="3">
        <v>2015</v>
      </c>
      <c r="D5344" s="3">
        <v>8</v>
      </c>
      <c r="E5344" s="3">
        <v>12</v>
      </c>
      <c r="F5344" s="3">
        <v>22</v>
      </c>
      <c r="G5344" s="3"/>
      <c r="H5344" s="4">
        <v>0</v>
      </c>
      <c r="I5344" s="4">
        <v>818.62040999999999</v>
      </c>
      <c r="J5344" s="4">
        <v>35092</v>
      </c>
      <c r="K5344" s="4">
        <f t="shared" si="83"/>
        <v>39309</v>
      </c>
      <c r="L5344" s="2"/>
      <c r="M5344" s="14">
        <f>H5344/INDEX(Installed_Capacity!$H$5:$S$11,MATCH(Source_Data!C5344,Installed_Capacity!$G$5:$G$11,0),MATCH(Source_Data!D5344,Installed_Capacity!$H$4:$S$4,0))</f>
        <v>0</v>
      </c>
    </row>
    <row r="5345" spans="1:13" x14ac:dyDescent="0.3">
      <c r="A5345" s="5">
        <v>42228</v>
      </c>
      <c r="B5345" s="5">
        <v>42227</v>
      </c>
      <c r="C5345" s="3">
        <v>2015</v>
      </c>
      <c r="D5345" s="3">
        <v>8</v>
      </c>
      <c r="E5345" s="3">
        <v>12</v>
      </c>
      <c r="F5345" s="3">
        <v>23</v>
      </c>
      <c r="G5345" s="3"/>
      <c r="H5345" s="4">
        <v>0</v>
      </c>
      <c r="I5345" s="4">
        <v>914.04979000000003</v>
      </c>
      <c r="J5345" s="4">
        <v>31886</v>
      </c>
      <c r="K5345" s="4">
        <f t="shared" si="83"/>
        <v>39309</v>
      </c>
      <c r="L5345" s="2"/>
      <c r="M5345" s="14">
        <f>H5345/INDEX(Installed_Capacity!$H$5:$S$11,MATCH(Source_Data!C5345,Installed_Capacity!$G$5:$G$11,0),MATCH(Source_Data!D5345,Installed_Capacity!$H$4:$S$4,0))</f>
        <v>0</v>
      </c>
    </row>
    <row r="5346" spans="1:13" x14ac:dyDescent="0.3">
      <c r="A5346" s="5">
        <v>42228</v>
      </c>
      <c r="B5346" s="5">
        <v>42227</v>
      </c>
      <c r="C5346" s="3">
        <v>2015</v>
      </c>
      <c r="D5346" s="3">
        <v>8</v>
      </c>
      <c r="E5346" s="3">
        <v>12</v>
      </c>
      <c r="F5346" s="3">
        <v>24</v>
      </c>
      <c r="G5346" s="3"/>
      <c r="H5346" s="4">
        <v>0</v>
      </c>
      <c r="I5346" s="4">
        <v>1054.78558</v>
      </c>
      <c r="J5346" s="4">
        <v>28837</v>
      </c>
      <c r="K5346" s="4">
        <f t="shared" si="83"/>
        <v>39309</v>
      </c>
      <c r="L5346" s="2"/>
      <c r="M5346" s="14">
        <f>H5346/INDEX(Installed_Capacity!$H$5:$S$11,MATCH(Source_Data!C5346,Installed_Capacity!$G$5:$G$11,0),MATCH(Source_Data!D5346,Installed_Capacity!$H$4:$S$4,0))</f>
        <v>0</v>
      </c>
    </row>
    <row r="5347" spans="1:13" x14ac:dyDescent="0.3">
      <c r="A5347" s="5">
        <v>42229</v>
      </c>
      <c r="B5347" s="5">
        <v>42227</v>
      </c>
      <c r="C5347" s="3">
        <v>2015</v>
      </c>
      <c r="D5347" s="3">
        <v>8</v>
      </c>
      <c r="E5347" s="3">
        <v>13</v>
      </c>
      <c r="F5347" s="3">
        <v>1</v>
      </c>
      <c r="G5347" s="3"/>
      <c r="H5347" s="4">
        <v>0</v>
      </c>
      <c r="I5347" s="4">
        <v>1016.1903</v>
      </c>
      <c r="J5347" s="4">
        <v>26771</v>
      </c>
      <c r="K5347" s="4">
        <f t="shared" si="83"/>
        <v>41551</v>
      </c>
      <c r="L5347" s="2"/>
      <c r="M5347" s="14">
        <f>H5347/INDEX(Installed_Capacity!$H$5:$S$11,MATCH(Source_Data!C5347,Installed_Capacity!$G$5:$G$11,0),MATCH(Source_Data!D5347,Installed_Capacity!$H$4:$S$4,0))</f>
        <v>0</v>
      </c>
    </row>
    <row r="5348" spans="1:13" x14ac:dyDescent="0.3">
      <c r="A5348" s="5">
        <v>42229</v>
      </c>
      <c r="B5348" s="5">
        <v>42227</v>
      </c>
      <c r="C5348" s="3">
        <v>2015</v>
      </c>
      <c r="D5348" s="3">
        <v>8</v>
      </c>
      <c r="E5348" s="3">
        <v>13</v>
      </c>
      <c r="F5348" s="3">
        <v>2</v>
      </c>
      <c r="G5348" s="3"/>
      <c r="H5348" s="4">
        <v>0</v>
      </c>
      <c r="I5348" s="4">
        <v>1143.21702</v>
      </c>
      <c r="J5348" s="4">
        <v>25633</v>
      </c>
      <c r="K5348" s="4">
        <f t="shared" si="83"/>
        <v>41551</v>
      </c>
      <c r="L5348" s="2"/>
      <c r="M5348" s="14">
        <f>H5348/INDEX(Installed_Capacity!$H$5:$S$11,MATCH(Source_Data!C5348,Installed_Capacity!$G$5:$G$11,0),MATCH(Source_Data!D5348,Installed_Capacity!$H$4:$S$4,0))</f>
        <v>0</v>
      </c>
    </row>
    <row r="5349" spans="1:13" x14ac:dyDescent="0.3">
      <c r="A5349" s="5">
        <v>42229</v>
      </c>
      <c r="B5349" s="5">
        <v>42227</v>
      </c>
      <c r="C5349" s="3">
        <v>2015</v>
      </c>
      <c r="D5349" s="3">
        <v>8</v>
      </c>
      <c r="E5349" s="3">
        <v>13</v>
      </c>
      <c r="F5349" s="3">
        <v>3</v>
      </c>
      <c r="G5349" s="3"/>
      <c r="H5349" s="4">
        <v>0</v>
      </c>
      <c r="I5349" s="4">
        <v>1160.79674</v>
      </c>
      <c r="J5349" s="4">
        <v>24775</v>
      </c>
      <c r="K5349" s="4">
        <f t="shared" si="83"/>
        <v>41551</v>
      </c>
      <c r="L5349" s="2"/>
      <c r="M5349" s="14">
        <f>H5349/INDEX(Installed_Capacity!$H$5:$S$11,MATCH(Source_Data!C5349,Installed_Capacity!$G$5:$G$11,0),MATCH(Source_Data!D5349,Installed_Capacity!$H$4:$S$4,0))</f>
        <v>0</v>
      </c>
    </row>
    <row r="5350" spans="1:13" x14ac:dyDescent="0.3">
      <c r="A5350" s="5">
        <v>42229</v>
      </c>
      <c r="B5350" s="5">
        <v>42227</v>
      </c>
      <c r="C5350" s="3">
        <v>2015</v>
      </c>
      <c r="D5350" s="3">
        <v>8</v>
      </c>
      <c r="E5350" s="3">
        <v>13</v>
      </c>
      <c r="F5350" s="3">
        <v>4</v>
      </c>
      <c r="G5350" s="3"/>
      <c r="H5350" s="4">
        <v>0</v>
      </c>
      <c r="I5350" s="4">
        <v>1122.1197500000001</v>
      </c>
      <c r="J5350" s="4">
        <v>24302</v>
      </c>
      <c r="K5350" s="4">
        <f t="shared" si="83"/>
        <v>41551</v>
      </c>
      <c r="L5350" s="2"/>
      <c r="M5350" s="14">
        <f>H5350/INDEX(Installed_Capacity!$H$5:$S$11,MATCH(Source_Data!C5350,Installed_Capacity!$G$5:$G$11,0),MATCH(Source_Data!D5350,Installed_Capacity!$H$4:$S$4,0))</f>
        <v>0</v>
      </c>
    </row>
    <row r="5351" spans="1:13" x14ac:dyDescent="0.3">
      <c r="A5351" s="5">
        <v>42229</v>
      </c>
      <c r="B5351" s="5">
        <v>42227</v>
      </c>
      <c r="C5351" s="3">
        <v>2015</v>
      </c>
      <c r="D5351" s="3">
        <v>8</v>
      </c>
      <c r="E5351" s="3">
        <v>13</v>
      </c>
      <c r="F5351" s="3">
        <v>5</v>
      </c>
      <c r="G5351" s="3"/>
      <c r="H5351" s="4">
        <v>0</v>
      </c>
      <c r="I5351" s="4">
        <v>990.15079000000003</v>
      </c>
      <c r="J5351" s="4">
        <v>24440</v>
      </c>
      <c r="K5351" s="4">
        <f t="shared" si="83"/>
        <v>41551</v>
      </c>
      <c r="L5351" s="2"/>
      <c r="M5351" s="14">
        <f>H5351/INDEX(Installed_Capacity!$H$5:$S$11,MATCH(Source_Data!C5351,Installed_Capacity!$G$5:$G$11,0),MATCH(Source_Data!D5351,Installed_Capacity!$H$4:$S$4,0))</f>
        <v>0</v>
      </c>
    </row>
    <row r="5352" spans="1:13" x14ac:dyDescent="0.3">
      <c r="A5352" s="5">
        <v>42229</v>
      </c>
      <c r="B5352" s="5">
        <v>42227</v>
      </c>
      <c r="C5352" s="3">
        <v>2015</v>
      </c>
      <c r="D5352" s="3">
        <v>8</v>
      </c>
      <c r="E5352" s="3">
        <v>13</v>
      </c>
      <c r="F5352" s="3">
        <v>6</v>
      </c>
      <c r="G5352" s="3"/>
      <c r="H5352" s="4">
        <v>0</v>
      </c>
      <c r="I5352" s="4">
        <v>912.05885999999998</v>
      </c>
      <c r="J5352" s="4">
        <v>25549</v>
      </c>
      <c r="K5352" s="4">
        <f t="shared" si="83"/>
        <v>41551</v>
      </c>
      <c r="L5352" s="2"/>
      <c r="M5352" s="14">
        <f>H5352/INDEX(Installed_Capacity!$H$5:$S$11,MATCH(Source_Data!C5352,Installed_Capacity!$G$5:$G$11,0),MATCH(Source_Data!D5352,Installed_Capacity!$H$4:$S$4,0))</f>
        <v>0</v>
      </c>
    </row>
    <row r="5353" spans="1:13" x14ac:dyDescent="0.3">
      <c r="A5353" s="5">
        <v>42229</v>
      </c>
      <c r="B5353" s="5">
        <v>42228</v>
      </c>
      <c r="C5353" s="3">
        <v>2015</v>
      </c>
      <c r="D5353" s="3">
        <v>8</v>
      </c>
      <c r="E5353" s="3">
        <v>13</v>
      </c>
      <c r="F5353" s="3">
        <v>7</v>
      </c>
      <c r="G5353" s="3"/>
      <c r="H5353" s="4">
        <v>87.68777</v>
      </c>
      <c r="I5353" s="4">
        <v>858.81398999999999</v>
      </c>
      <c r="J5353" s="4">
        <v>27137</v>
      </c>
      <c r="K5353" s="4">
        <f t="shared" si="83"/>
        <v>41551</v>
      </c>
      <c r="L5353" s="2"/>
      <c r="M5353" s="14">
        <f>H5353/INDEX(Installed_Capacity!$H$5:$S$11,MATCH(Source_Data!C5353,Installed_Capacity!$G$5:$G$11,0),MATCH(Source_Data!D5353,Installed_Capacity!$H$4:$S$4,0))</f>
        <v>1.4348886947073534E-2</v>
      </c>
    </row>
    <row r="5354" spans="1:13" x14ac:dyDescent="0.3">
      <c r="A5354" s="5">
        <v>42229</v>
      </c>
      <c r="B5354" s="5">
        <v>42228</v>
      </c>
      <c r="C5354" s="3">
        <v>2015</v>
      </c>
      <c r="D5354" s="3">
        <v>8</v>
      </c>
      <c r="E5354" s="3">
        <v>13</v>
      </c>
      <c r="F5354" s="3">
        <v>8</v>
      </c>
      <c r="G5354" s="3"/>
      <c r="H5354" s="4">
        <v>1123.075</v>
      </c>
      <c r="I5354" s="4">
        <v>648.13314000000003</v>
      </c>
      <c r="J5354" s="4">
        <v>28699</v>
      </c>
      <c r="K5354" s="4">
        <f t="shared" si="83"/>
        <v>41551</v>
      </c>
      <c r="L5354" s="2"/>
      <c r="M5354" s="14">
        <f>H5354/INDEX(Installed_Capacity!$H$5:$S$11,MATCH(Source_Data!C5354,Installed_Capacity!$G$5:$G$11,0),MATCH(Source_Data!D5354,Installed_Capacity!$H$4:$S$4,0))</f>
        <v>0.18377564178088471</v>
      </c>
    </row>
    <row r="5355" spans="1:13" x14ac:dyDescent="0.3">
      <c r="A5355" s="5">
        <v>42229</v>
      </c>
      <c r="B5355" s="5">
        <v>42228</v>
      </c>
      <c r="C5355" s="3">
        <v>2015</v>
      </c>
      <c r="D5355" s="3">
        <v>8</v>
      </c>
      <c r="E5355" s="3">
        <v>13</v>
      </c>
      <c r="F5355" s="3">
        <v>9</v>
      </c>
      <c r="G5355" s="3"/>
      <c r="H5355" s="4">
        <v>2871.0864200000001</v>
      </c>
      <c r="I5355" s="4">
        <v>685.75361999999996</v>
      </c>
      <c r="J5355" s="4">
        <v>30147</v>
      </c>
      <c r="K5355" s="4">
        <f t="shared" si="83"/>
        <v>41551</v>
      </c>
      <c r="L5355" s="2"/>
      <c r="M5355" s="14">
        <f>H5355/INDEX(Installed_Capacity!$H$5:$S$11,MATCH(Source_Data!C5355,Installed_Capacity!$G$5:$G$11,0),MATCH(Source_Data!D5355,Installed_Capacity!$H$4:$S$4,0))</f>
        <v>0.46981345808951558</v>
      </c>
    </row>
    <row r="5356" spans="1:13" x14ac:dyDescent="0.3">
      <c r="A5356" s="5">
        <v>42229</v>
      </c>
      <c r="B5356" s="5">
        <v>42228</v>
      </c>
      <c r="C5356" s="3">
        <v>2015</v>
      </c>
      <c r="D5356" s="3">
        <v>8</v>
      </c>
      <c r="E5356" s="3">
        <v>13</v>
      </c>
      <c r="F5356" s="3">
        <v>10</v>
      </c>
      <c r="G5356" s="3"/>
      <c r="H5356" s="4">
        <v>3853.4812700000002</v>
      </c>
      <c r="I5356" s="4">
        <v>573.12193000000002</v>
      </c>
      <c r="J5356" s="4">
        <v>31376</v>
      </c>
      <c r="K5356" s="4">
        <f t="shared" si="83"/>
        <v>41551</v>
      </c>
      <c r="L5356" s="2"/>
      <c r="M5356" s="14">
        <f>H5356/INDEX(Installed_Capacity!$H$5:$S$11,MATCH(Source_Data!C5356,Installed_Capacity!$G$5:$G$11,0),MATCH(Source_Data!D5356,Installed_Capacity!$H$4:$S$4,0))</f>
        <v>0.63056874517273442</v>
      </c>
    </row>
    <row r="5357" spans="1:13" x14ac:dyDescent="0.3">
      <c r="A5357" s="5">
        <v>42229</v>
      </c>
      <c r="B5357" s="5">
        <v>42228</v>
      </c>
      <c r="C5357" s="3">
        <v>2015</v>
      </c>
      <c r="D5357" s="3">
        <v>8</v>
      </c>
      <c r="E5357" s="3">
        <v>13</v>
      </c>
      <c r="F5357" s="3">
        <v>12</v>
      </c>
      <c r="G5357" s="3"/>
      <c r="H5357" s="4">
        <v>4995.6584000000003</v>
      </c>
      <c r="I5357" s="4">
        <v>554.74026000000003</v>
      </c>
      <c r="J5357" s="4">
        <v>34479</v>
      </c>
      <c r="K5357" s="4">
        <f t="shared" si="83"/>
        <v>41551</v>
      </c>
      <c r="L5357" s="2"/>
      <c r="M5357" s="14">
        <f>H5357/INDEX(Installed_Capacity!$H$5:$S$11,MATCH(Source_Data!C5357,Installed_Capacity!$G$5:$G$11,0),MATCH(Source_Data!D5357,Installed_Capacity!$H$4:$S$4,0))</f>
        <v>0.81747018549791217</v>
      </c>
    </row>
    <row r="5358" spans="1:13" x14ac:dyDescent="0.3">
      <c r="A5358" s="5">
        <v>42229</v>
      </c>
      <c r="B5358" s="5">
        <v>42228</v>
      </c>
      <c r="C5358" s="3">
        <v>2015</v>
      </c>
      <c r="D5358" s="3">
        <v>8</v>
      </c>
      <c r="E5358" s="3">
        <v>13</v>
      </c>
      <c r="F5358" s="3">
        <v>13</v>
      </c>
      <c r="G5358" s="3"/>
      <c r="H5358" s="4">
        <v>4916.2010700000001</v>
      </c>
      <c r="I5358" s="4">
        <v>608.32991000000004</v>
      </c>
      <c r="J5358" s="4">
        <v>36200</v>
      </c>
      <c r="K5358" s="4">
        <f t="shared" si="83"/>
        <v>41551</v>
      </c>
      <c r="L5358" s="2"/>
      <c r="M5358" s="14">
        <f>H5358/INDEX(Installed_Capacity!$H$5:$S$11,MATCH(Source_Data!C5358,Installed_Capacity!$G$5:$G$11,0),MATCH(Source_Data!D5358,Installed_Capacity!$H$4:$S$4,0))</f>
        <v>0.80446809586458801</v>
      </c>
    </row>
    <row r="5359" spans="1:13" x14ac:dyDescent="0.3">
      <c r="A5359" s="5">
        <v>42229</v>
      </c>
      <c r="B5359" s="5">
        <v>42228</v>
      </c>
      <c r="C5359" s="3">
        <v>2015</v>
      </c>
      <c r="D5359" s="3">
        <v>8</v>
      </c>
      <c r="E5359" s="3">
        <v>13</v>
      </c>
      <c r="F5359" s="3">
        <v>14</v>
      </c>
      <c r="G5359" s="3"/>
      <c r="H5359" s="4">
        <v>4469.4525299999996</v>
      </c>
      <c r="I5359" s="4">
        <v>708.50405999999998</v>
      </c>
      <c r="J5359" s="4">
        <v>38122</v>
      </c>
      <c r="K5359" s="4">
        <f t="shared" si="83"/>
        <v>41551</v>
      </c>
      <c r="L5359" s="2"/>
      <c r="M5359" s="14">
        <f>H5359/INDEX(Installed_Capacity!$H$5:$S$11,MATCH(Source_Data!C5359,Installed_Capacity!$G$5:$G$11,0),MATCH(Source_Data!D5359,Installed_Capacity!$H$4:$S$4,0))</f>
        <v>0.73136389565251547</v>
      </c>
    </row>
    <row r="5360" spans="1:13" x14ac:dyDescent="0.3">
      <c r="A5360" s="5">
        <v>42229</v>
      </c>
      <c r="B5360" s="5">
        <v>42228</v>
      </c>
      <c r="C5360" s="3">
        <v>2015</v>
      </c>
      <c r="D5360" s="3">
        <v>8</v>
      </c>
      <c r="E5360" s="3">
        <v>13</v>
      </c>
      <c r="F5360" s="3">
        <v>15</v>
      </c>
      <c r="G5360" s="3"/>
      <c r="H5360" s="4">
        <v>4427.94704</v>
      </c>
      <c r="I5360" s="4">
        <v>638.09357999999997</v>
      </c>
      <c r="J5360" s="4">
        <v>39646</v>
      </c>
      <c r="K5360" s="4">
        <f t="shared" si="83"/>
        <v>41551</v>
      </c>
      <c r="L5360" s="2"/>
      <c r="M5360" s="14">
        <f>H5360/INDEX(Installed_Capacity!$H$5:$S$11,MATCH(Source_Data!C5360,Installed_Capacity!$G$5:$G$11,0),MATCH(Source_Data!D5360,Installed_Capacity!$H$4:$S$4,0))</f>
        <v>0.72457209807694833</v>
      </c>
    </row>
    <row r="5361" spans="1:13" x14ac:dyDescent="0.3">
      <c r="A5361" s="5">
        <v>42229</v>
      </c>
      <c r="B5361" s="5">
        <v>42228</v>
      </c>
      <c r="C5361" s="3">
        <v>2015</v>
      </c>
      <c r="D5361" s="3">
        <v>8</v>
      </c>
      <c r="E5361" s="3">
        <v>13</v>
      </c>
      <c r="F5361" s="3">
        <v>16</v>
      </c>
      <c r="G5361" s="3"/>
      <c r="H5361" s="4">
        <v>3963.8297200000002</v>
      </c>
      <c r="I5361" s="4">
        <v>709.28917999999999</v>
      </c>
      <c r="J5361" s="4">
        <v>40845</v>
      </c>
      <c r="K5361" s="4">
        <f t="shared" si="83"/>
        <v>41551</v>
      </c>
      <c r="L5361" s="2"/>
      <c r="M5361" s="14">
        <f>H5361/INDEX(Installed_Capacity!$H$5:$S$11,MATCH(Source_Data!C5361,Installed_Capacity!$G$5:$G$11,0),MATCH(Source_Data!D5361,Installed_Capacity!$H$4:$S$4,0))</f>
        <v>0.64862573799892664</v>
      </c>
    </row>
    <row r="5362" spans="1:13" x14ac:dyDescent="0.3">
      <c r="A5362" s="5">
        <v>42229</v>
      </c>
      <c r="B5362" s="5">
        <v>42228</v>
      </c>
      <c r="C5362" s="3">
        <v>2015</v>
      </c>
      <c r="D5362" s="3">
        <v>8</v>
      </c>
      <c r="E5362" s="3">
        <v>13</v>
      </c>
      <c r="F5362" s="3">
        <v>17</v>
      </c>
      <c r="G5362" s="3"/>
      <c r="H5362" s="4">
        <v>3445.5563499999998</v>
      </c>
      <c r="I5362" s="4">
        <v>1020.74365</v>
      </c>
      <c r="J5362" s="4">
        <v>41551</v>
      </c>
      <c r="K5362" s="4">
        <f t="shared" si="83"/>
        <v>41551</v>
      </c>
      <c r="L5362" s="2"/>
      <c r="M5362" s="14">
        <f>H5362/INDEX(Installed_Capacity!$H$5:$S$11,MATCH(Source_Data!C5362,Installed_Capacity!$G$5:$G$11,0),MATCH(Source_Data!D5362,Installed_Capacity!$H$4:$S$4,0))</f>
        <v>0.56381749172001216</v>
      </c>
    </row>
    <row r="5363" spans="1:13" x14ac:dyDescent="0.3">
      <c r="A5363" s="5">
        <v>42229</v>
      </c>
      <c r="B5363" s="5">
        <v>42228</v>
      </c>
      <c r="C5363" s="3">
        <v>2015</v>
      </c>
      <c r="D5363" s="3">
        <v>8</v>
      </c>
      <c r="E5363" s="3">
        <v>13</v>
      </c>
      <c r="F5363" s="3">
        <v>18</v>
      </c>
      <c r="G5363" s="3"/>
      <c r="H5363" s="4">
        <v>2521.9771300000002</v>
      </c>
      <c r="I5363" s="4">
        <v>1259.33428</v>
      </c>
      <c r="J5363" s="4">
        <v>41277</v>
      </c>
      <c r="K5363" s="4">
        <f t="shared" si="83"/>
        <v>41551</v>
      </c>
      <c r="L5363" s="2"/>
      <c r="M5363" s="14">
        <f>H5363/INDEX(Installed_Capacity!$H$5:$S$11,MATCH(Source_Data!C5363,Installed_Capacity!$G$5:$G$11,0),MATCH(Source_Data!D5363,Installed_Capacity!$H$4:$S$4,0))</f>
        <v>0.41268656645590346</v>
      </c>
    </row>
    <row r="5364" spans="1:13" x14ac:dyDescent="0.3">
      <c r="A5364" s="5">
        <v>42229</v>
      </c>
      <c r="B5364" s="5">
        <v>42228</v>
      </c>
      <c r="C5364" s="3">
        <v>2015</v>
      </c>
      <c r="D5364" s="3">
        <v>8</v>
      </c>
      <c r="E5364" s="3">
        <v>13</v>
      </c>
      <c r="F5364" s="3">
        <v>19</v>
      </c>
      <c r="G5364" s="3"/>
      <c r="H5364" s="4">
        <v>1163.2566300000001</v>
      </c>
      <c r="I5364" s="4">
        <v>1438.2518500000001</v>
      </c>
      <c r="J5364" s="4">
        <v>40183</v>
      </c>
      <c r="K5364" s="4">
        <f t="shared" si="83"/>
        <v>41551</v>
      </c>
      <c r="L5364" s="2"/>
      <c r="M5364" s="14">
        <f>H5364/INDEX(Installed_Capacity!$H$5:$S$11,MATCH(Source_Data!C5364,Installed_Capacity!$G$5:$G$11,0),MATCH(Source_Data!D5364,Installed_Capacity!$H$4:$S$4,0))</f>
        <v>0.19035080803518836</v>
      </c>
    </row>
    <row r="5365" spans="1:13" x14ac:dyDescent="0.3">
      <c r="A5365" s="5">
        <v>42229</v>
      </c>
      <c r="B5365" s="5">
        <v>42228</v>
      </c>
      <c r="C5365" s="3">
        <v>2015</v>
      </c>
      <c r="D5365" s="3">
        <v>8</v>
      </c>
      <c r="E5365" s="3">
        <v>13</v>
      </c>
      <c r="F5365" s="3">
        <v>20</v>
      </c>
      <c r="G5365" s="3"/>
      <c r="H5365" s="4">
        <v>143.06594000000001</v>
      </c>
      <c r="I5365" s="4">
        <v>1534.2693099999999</v>
      </c>
      <c r="J5365" s="4">
        <v>38754</v>
      </c>
      <c r="K5365" s="4">
        <f t="shared" si="83"/>
        <v>41551</v>
      </c>
      <c r="L5365" s="2"/>
      <c r="M5365" s="14">
        <f>H5365/INDEX(Installed_Capacity!$H$5:$S$11,MATCH(Source_Data!C5365,Installed_Capacity!$G$5:$G$11,0),MATCH(Source_Data!D5365,Installed_Capacity!$H$4:$S$4,0))</f>
        <v>2.3410756129809272E-2</v>
      </c>
    </row>
    <row r="5366" spans="1:13" x14ac:dyDescent="0.3">
      <c r="A5366" s="5">
        <v>42229</v>
      </c>
      <c r="B5366" s="5">
        <v>42228</v>
      </c>
      <c r="C5366" s="3">
        <v>2015</v>
      </c>
      <c r="D5366" s="3">
        <v>8</v>
      </c>
      <c r="E5366" s="3">
        <v>13</v>
      </c>
      <c r="F5366" s="3">
        <v>21</v>
      </c>
      <c r="G5366" s="3"/>
      <c r="H5366" s="4">
        <v>0</v>
      </c>
      <c r="I5366" s="4">
        <v>1590.7869000000001</v>
      </c>
      <c r="J5366" s="4">
        <v>38372</v>
      </c>
      <c r="K5366" s="4">
        <f t="shared" si="83"/>
        <v>41551</v>
      </c>
      <c r="L5366" s="2"/>
      <c r="M5366" s="14">
        <f>H5366/INDEX(Installed_Capacity!$H$5:$S$11,MATCH(Source_Data!C5366,Installed_Capacity!$G$5:$G$11,0),MATCH(Source_Data!D5366,Installed_Capacity!$H$4:$S$4,0))</f>
        <v>0</v>
      </c>
    </row>
    <row r="5367" spans="1:13" x14ac:dyDescent="0.3">
      <c r="A5367" s="5">
        <v>42229</v>
      </c>
      <c r="B5367" s="5">
        <v>42228</v>
      </c>
      <c r="C5367" s="3">
        <v>2015</v>
      </c>
      <c r="D5367" s="3">
        <v>8</v>
      </c>
      <c r="E5367" s="3">
        <v>13</v>
      </c>
      <c r="F5367" s="3">
        <v>22</v>
      </c>
      <c r="G5367" s="3"/>
      <c r="H5367" s="4">
        <v>0</v>
      </c>
      <c r="I5367" s="4">
        <v>1371.6058800000001</v>
      </c>
      <c r="J5367" s="4">
        <v>36320</v>
      </c>
      <c r="K5367" s="4">
        <f t="shared" si="83"/>
        <v>41551</v>
      </c>
      <c r="L5367" s="2"/>
      <c r="M5367" s="14">
        <f>H5367/INDEX(Installed_Capacity!$H$5:$S$11,MATCH(Source_Data!C5367,Installed_Capacity!$G$5:$G$11,0),MATCH(Source_Data!D5367,Installed_Capacity!$H$4:$S$4,0))</f>
        <v>0</v>
      </c>
    </row>
    <row r="5368" spans="1:13" x14ac:dyDescent="0.3">
      <c r="A5368" s="5">
        <v>42229</v>
      </c>
      <c r="B5368" s="5">
        <v>42228</v>
      </c>
      <c r="C5368" s="3">
        <v>2015</v>
      </c>
      <c r="D5368" s="3">
        <v>8</v>
      </c>
      <c r="E5368" s="3">
        <v>13</v>
      </c>
      <c r="F5368" s="3">
        <v>23</v>
      </c>
      <c r="G5368" s="3"/>
      <c r="H5368" s="4">
        <v>0</v>
      </c>
      <c r="I5368" s="4">
        <v>1206.2507900000001</v>
      </c>
      <c r="J5368" s="4">
        <v>33095</v>
      </c>
      <c r="K5368" s="4">
        <f t="shared" si="83"/>
        <v>41551</v>
      </c>
      <c r="L5368" s="2"/>
      <c r="M5368" s="14">
        <f>H5368/INDEX(Installed_Capacity!$H$5:$S$11,MATCH(Source_Data!C5368,Installed_Capacity!$G$5:$G$11,0),MATCH(Source_Data!D5368,Installed_Capacity!$H$4:$S$4,0))</f>
        <v>0</v>
      </c>
    </row>
    <row r="5369" spans="1:13" x14ac:dyDescent="0.3">
      <c r="A5369" s="5">
        <v>42229</v>
      </c>
      <c r="B5369" s="5">
        <v>42228</v>
      </c>
      <c r="C5369" s="3">
        <v>2015</v>
      </c>
      <c r="D5369" s="3">
        <v>8</v>
      </c>
      <c r="E5369" s="3">
        <v>13</v>
      </c>
      <c r="F5369" s="3">
        <v>24</v>
      </c>
      <c r="G5369" s="3"/>
      <c r="H5369" s="4">
        <v>0</v>
      </c>
      <c r="I5369" s="4">
        <v>1213.3479199999999</v>
      </c>
      <c r="J5369" s="4">
        <v>29929</v>
      </c>
      <c r="K5369" s="4">
        <f t="shared" si="83"/>
        <v>41551</v>
      </c>
      <c r="L5369" s="2"/>
      <c r="M5369" s="14">
        <f>H5369/INDEX(Installed_Capacity!$H$5:$S$11,MATCH(Source_Data!C5369,Installed_Capacity!$G$5:$G$11,0),MATCH(Source_Data!D5369,Installed_Capacity!$H$4:$S$4,0))</f>
        <v>0</v>
      </c>
    </row>
    <row r="5370" spans="1:13" x14ac:dyDescent="0.3">
      <c r="A5370" s="5">
        <v>42230</v>
      </c>
      <c r="B5370" s="5">
        <v>42228</v>
      </c>
      <c r="C5370" s="3">
        <v>2015</v>
      </c>
      <c r="D5370" s="3">
        <v>8</v>
      </c>
      <c r="E5370" s="3">
        <v>14</v>
      </c>
      <c r="F5370" s="3">
        <v>1</v>
      </c>
      <c r="G5370" s="3"/>
      <c r="H5370" s="4">
        <v>0</v>
      </c>
      <c r="I5370" s="4">
        <v>1082.97182</v>
      </c>
      <c r="J5370" s="4">
        <v>27595</v>
      </c>
      <c r="K5370" s="4">
        <f t="shared" si="83"/>
        <v>42081</v>
      </c>
      <c r="L5370" s="2"/>
      <c r="M5370" s="14">
        <f>H5370/INDEX(Installed_Capacity!$H$5:$S$11,MATCH(Source_Data!C5370,Installed_Capacity!$G$5:$G$11,0),MATCH(Source_Data!D5370,Installed_Capacity!$H$4:$S$4,0))</f>
        <v>0</v>
      </c>
    </row>
    <row r="5371" spans="1:13" x14ac:dyDescent="0.3">
      <c r="A5371" s="5">
        <v>42230</v>
      </c>
      <c r="B5371" s="5">
        <v>42228</v>
      </c>
      <c r="C5371" s="3">
        <v>2015</v>
      </c>
      <c r="D5371" s="3">
        <v>8</v>
      </c>
      <c r="E5371" s="3">
        <v>14</v>
      </c>
      <c r="F5371" s="3">
        <v>2</v>
      </c>
      <c r="G5371" s="3"/>
      <c r="H5371" s="4">
        <v>0</v>
      </c>
      <c r="I5371" s="4">
        <v>1131.40445</v>
      </c>
      <c r="J5371" s="4">
        <v>25942</v>
      </c>
      <c r="K5371" s="4">
        <f t="shared" si="83"/>
        <v>42081</v>
      </c>
      <c r="L5371" s="2"/>
      <c r="M5371" s="14">
        <f>H5371/INDEX(Installed_Capacity!$H$5:$S$11,MATCH(Source_Data!C5371,Installed_Capacity!$G$5:$G$11,0),MATCH(Source_Data!D5371,Installed_Capacity!$H$4:$S$4,0))</f>
        <v>0</v>
      </c>
    </row>
    <row r="5372" spans="1:13" x14ac:dyDescent="0.3">
      <c r="A5372" s="5">
        <v>42230</v>
      </c>
      <c r="B5372" s="5">
        <v>42228</v>
      </c>
      <c r="C5372" s="3">
        <v>2015</v>
      </c>
      <c r="D5372" s="3">
        <v>8</v>
      </c>
      <c r="E5372" s="3">
        <v>14</v>
      </c>
      <c r="F5372" s="3">
        <v>3</v>
      </c>
      <c r="G5372" s="3"/>
      <c r="H5372" s="4">
        <v>0</v>
      </c>
      <c r="I5372" s="4">
        <v>1154.4325100000001</v>
      </c>
      <c r="J5372" s="4">
        <v>24913</v>
      </c>
      <c r="K5372" s="4">
        <f t="shared" si="83"/>
        <v>42081</v>
      </c>
      <c r="L5372" s="2"/>
      <c r="M5372" s="14">
        <f>H5372/INDEX(Installed_Capacity!$H$5:$S$11,MATCH(Source_Data!C5372,Installed_Capacity!$G$5:$G$11,0),MATCH(Source_Data!D5372,Installed_Capacity!$H$4:$S$4,0))</f>
        <v>0</v>
      </c>
    </row>
    <row r="5373" spans="1:13" x14ac:dyDescent="0.3">
      <c r="A5373" s="5">
        <v>42230</v>
      </c>
      <c r="B5373" s="5">
        <v>42228</v>
      </c>
      <c r="C5373" s="3">
        <v>2015</v>
      </c>
      <c r="D5373" s="3">
        <v>8</v>
      </c>
      <c r="E5373" s="3">
        <v>14</v>
      </c>
      <c r="F5373" s="3">
        <v>4</v>
      </c>
      <c r="G5373" s="3"/>
      <c r="H5373" s="4">
        <v>0</v>
      </c>
      <c r="I5373" s="4">
        <v>1052.97234</v>
      </c>
      <c r="J5373" s="4">
        <v>24608</v>
      </c>
      <c r="K5373" s="4">
        <f t="shared" si="83"/>
        <v>42081</v>
      </c>
      <c r="L5373" s="2"/>
      <c r="M5373" s="14">
        <f>H5373/INDEX(Installed_Capacity!$H$5:$S$11,MATCH(Source_Data!C5373,Installed_Capacity!$G$5:$G$11,0),MATCH(Source_Data!D5373,Installed_Capacity!$H$4:$S$4,0))</f>
        <v>0</v>
      </c>
    </row>
    <row r="5374" spans="1:13" x14ac:dyDescent="0.3">
      <c r="A5374" s="5">
        <v>42230</v>
      </c>
      <c r="B5374" s="5">
        <v>42228</v>
      </c>
      <c r="C5374" s="3">
        <v>2015</v>
      </c>
      <c r="D5374" s="3">
        <v>8</v>
      </c>
      <c r="E5374" s="3">
        <v>14</v>
      </c>
      <c r="F5374" s="3">
        <v>5</v>
      </c>
      <c r="G5374" s="3"/>
      <c r="H5374" s="4">
        <v>0</v>
      </c>
      <c r="I5374" s="4">
        <v>801.94721000000004</v>
      </c>
      <c r="J5374" s="4">
        <v>24615</v>
      </c>
      <c r="K5374" s="4">
        <f t="shared" si="83"/>
        <v>42081</v>
      </c>
      <c r="L5374" s="2"/>
      <c r="M5374" s="14">
        <f>H5374/INDEX(Installed_Capacity!$H$5:$S$11,MATCH(Source_Data!C5374,Installed_Capacity!$G$5:$G$11,0),MATCH(Source_Data!D5374,Installed_Capacity!$H$4:$S$4,0))</f>
        <v>0</v>
      </c>
    </row>
    <row r="5375" spans="1:13" x14ac:dyDescent="0.3">
      <c r="A5375" s="5">
        <v>42230</v>
      </c>
      <c r="B5375" s="5">
        <v>42228</v>
      </c>
      <c r="C5375" s="3">
        <v>2015</v>
      </c>
      <c r="D5375" s="3">
        <v>8</v>
      </c>
      <c r="E5375" s="3">
        <v>14</v>
      </c>
      <c r="F5375" s="3">
        <v>6</v>
      </c>
      <c r="G5375" s="3"/>
      <c r="H5375" s="4">
        <v>0</v>
      </c>
      <c r="I5375" s="4">
        <v>676.99748999999997</v>
      </c>
      <c r="J5375" s="4">
        <v>25303</v>
      </c>
      <c r="K5375" s="4">
        <f t="shared" si="83"/>
        <v>42081</v>
      </c>
      <c r="L5375" s="2"/>
      <c r="M5375" s="14">
        <f>H5375/INDEX(Installed_Capacity!$H$5:$S$11,MATCH(Source_Data!C5375,Installed_Capacity!$G$5:$G$11,0),MATCH(Source_Data!D5375,Installed_Capacity!$H$4:$S$4,0))</f>
        <v>0</v>
      </c>
    </row>
    <row r="5376" spans="1:13" x14ac:dyDescent="0.3">
      <c r="A5376" s="5">
        <v>42230</v>
      </c>
      <c r="B5376" s="5">
        <v>42228</v>
      </c>
      <c r="C5376" s="3">
        <v>2015</v>
      </c>
      <c r="D5376" s="3">
        <v>8</v>
      </c>
      <c r="E5376" s="3">
        <v>14</v>
      </c>
      <c r="F5376" s="3">
        <v>7</v>
      </c>
      <c r="G5376" s="3"/>
      <c r="H5376" s="4">
        <v>69.374889999999994</v>
      </c>
      <c r="I5376" s="4">
        <v>772.99621000000002</v>
      </c>
      <c r="J5376" s="4">
        <v>26700</v>
      </c>
      <c r="K5376" s="4">
        <f t="shared" si="83"/>
        <v>42081</v>
      </c>
      <c r="L5376" s="2"/>
      <c r="M5376" s="14">
        <f>H5376/INDEX(Installed_Capacity!$H$5:$S$11,MATCH(Source_Data!C5376,Installed_Capacity!$G$5:$G$11,0),MATCH(Source_Data!D5376,Installed_Capacity!$H$4:$S$4,0))</f>
        <v>1.1352238214926234E-2</v>
      </c>
    </row>
    <row r="5377" spans="1:13" x14ac:dyDescent="0.3">
      <c r="A5377" s="5">
        <v>42230</v>
      </c>
      <c r="B5377" s="5">
        <v>42229</v>
      </c>
      <c r="C5377" s="3">
        <v>2015</v>
      </c>
      <c r="D5377" s="3">
        <v>8</v>
      </c>
      <c r="E5377" s="3">
        <v>14</v>
      </c>
      <c r="F5377" s="3">
        <v>8</v>
      </c>
      <c r="G5377" s="3"/>
      <c r="H5377" s="4">
        <v>1205.9451899999999</v>
      </c>
      <c r="I5377" s="4">
        <v>834.26883999999995</v>
      </c>
      <c r="J5377" s="4">
        <v>28359</v>
      </c>
      <c r="K5377" s="4">
        <f t="shared" si="83"/>
        <v>42081</v>
      </c>
      <c r="L5377" s="2"/>
      <c r="M5377" s="14">
        <f>H5377/INDEX(Installed_Capacity!$H$5:$S$11,MATCH(Source_Data!C5377,Installed_Capacity!$G$5:$G$11,0),MATCH(Source_Data!D5377,Installed_Capacity!$H$4:$S$4,0))</f>
        <v>0.19733619860189297</v>
      </c>
    </row>
    <row r="5378" spans="1:13" x14ac:dyDescent="0.3">
      <c r="A5378" s="5">
        <v>42230</v>
      </c>
      <c r="B5378" s="5">
        <v>42229</v>
      </c>
      <c r="C5378" s="3">
        <v>2015</v>
      </c>
      <c r="D5378" s="3">
        <v>8</v>
      </c>
      <c r="E5378" s="3">
        <v>14</v>
      </c>
      <c r="F5378" s="3">
        <v>9</v>
      </c>
      <c r="G5378" s="3"/>
      <c r="H5378" s="4">
        <v>3163.9519599999999</v>
      </c>
      <c r="I5378" s="4">
        <v>748.80097999999998</v>
      </c>
      <c r="J5378" s="4">
        <v>30091</v>
      </c>
      <c r="K5378" s="4">
        <f t="shared" si="83"/>
        <v>42081</v>
      </c>
      <c r="L5378" s="2"/>
      <c r="M5378" s="14">
        <f>H5378/INDEX(Installed_Capacity!$H$5:$S$11,MATCH(Source_Data!C5378,Installed_Capacity!$G$5:$G$11,0),MATCH(Source_Data!D5378,Installed_Capacity!$H$4:$S$4,0))</f>
        <v>0.51773684038277767</v>
      </c>
    </row>
    <row r="5379" spans="1:13" x14ac:dyDescent="0.3">
      <c r="A5379" s="5">
        <v>42230</v>
      </c>
      <c r="B5379" s="5">
        <v>42229</v>
      </c>
      <c r="C5379" s="3">
        <v>2015</v>
      </c>
      <c r="D5379" s="3">
        <v>8</v>
      </c>
      <c r="E5379" s="3">
        <v>14</v>
      </c>
      <c r="F5379" s="3">
        <v>10</v>
      </c>
      <c r="G5379" s="3"/>
      <c r="H5379" s="4">
        <v>4195.5699299999997</v>
      </c>
      <c r="I5379" s="4">
        <v>698.20767000000001</v>
      </c>
      <c r="J5379" s="4">
        <v>31780</v>
      </c>
      <c r="K5379" s="4">
        <f t="shared" ref="K5379:K5442" si="84">_xlfn.MAXIFS($J:$J, $C:$C, C5379, $D:$D, D5379, $E:$E, E5379)</f>
        <v>42081</v>
      </c>
      <c r="L5379" s="2"/>
      <c r="M5379" s="14">
        <f>H5379/INDEX(Installed_Capacity!$H$5:$S$11,MATCH(Source_Data!C5379,Installed_Capacity!$G$5:$G$11,0),MATCH(Source_Data!D5379,Installed_Capacity!$H$4:$S$4,0))</f>
        <v>0.6865468081137337</v>
      </c>
    </row>
    <row r="5380" spans="1:13" x14ac:dyDescent="0.3">
      <c r="A5380" s="5">
        <v>42230</v>
      </c>
      <c r="B5380" s="5">
        <v>42229</v>
      </c>
      <c r="C5380" s="3">
        <v>2015</v>
      </c>
      <c r="D5380" s="3">
        <v>8</v>
      </c>
      <c r="E5380" s="3">
        <v>14</v>
      </c>
      <c r="F5380" s="3">
        <v>11</v>
      </c>
      <c r="G5380" s="3"/>
      <c r="H5380" s="4">
        <v>4846.4551700000002</v>
      </c>
      <c r="I5380" s="4">
        <v>572.79854999999998</v>
      </c>
      <c r="J5380" s="4">
        <v>33607</v>
      </c>
      <c r="K5380" s="4">
        <f t="shared" si="84"/>
        <v>42081</v>
      </c>
      <c r="L5380" s="2"/>
      <c r="M5380" s="14">
        <f>H5380/INDEX(Installed_Capacity!$H$5:$S$11,MATCH(Source_Data!C5380,Installed_Capacity!$G$5:$G$11,0),MATCH(Source_Data!D5380,Installed_Capacity!$H$4:$S$4,0))</f>
        <v>0.79305514701069546</v>
      </c>
    </row>
    <row r="5381" spans="1:13" x14ac:dyDescent="0.3">
      <c r="A5381" s="5">
        <v>42230</v>
      </c>
      <c r="B5381" s="5">
        <v>42229</v>
      </c>
      <c r="C5381" s="3">
        <v>2015</v>
      </c>
      <c r="D5381" s="3">
        <v>8</v>
      </c>
      <c r="E5381" s="3">
        <v>14</v>
      </c>
      <c r="F5381" s="3">
        <v>12</v>
      </c>
      <c r="G5381" s="3"/>
      <c r="H5381" s="4">
        <v>5065.9540699999998</v>
      </c>
      <c r="I5381" s="4">
        <v>405.62912999999998</v>
      </c>
      <c r="J5381" s="4">
        <v>35388</v>
      </c>
      <c r="K5381" s="4">
        <f t="shared" si="84"/>
        <v>42081</v>
      </c>
      <c r="L5381" s="2"/>
      <c r="M5381" s="14">
        <f>H5381/INDEX(Installed_Capacity!$H$5:$S$11,MATCH(Source_Data!C5381,Installed_Capacity!$G$5:$G$11,0),MATCH(Source_Data!D5381,Installed_Capacity!$H$4:$S$4,0))</f>
        <v>0.82897309658458684</v>
      </c>
    </row>
    <row r="5382" spans="1:13" x14ac:dyDescent="0.3">
      <c r="A5382" s="5">
        <v>42230</v>
      </c>
      <c r="B5382" s="5">
        <v>42229</v>
      </c>
      <c r="C5382" s="3">
        <v>2015</v>
      </c>
      <c r="D5382" s="3">
        <v>8</v>
      </c>
      <c r="E5382" s="3">
        <v>14</v>
      </c>
      <c r="F5382" s="3">
        <v>13</v>
      </c>
      <c r="G5382" s="3"/>
      <c r="H5382" s="4">
        <v>4700.5986700000003</v>
      </c>
      <c r="I5382" s="4">
        <v>457.40316000000001</v>
      </c>
      <c r="J5382" s="4">
        <v>36897</v>
      </c>
      <c r="K5382" s="4">
        <f t="shared" si="84"/>
        <v>42081</v>
      </c>
      <c r="L5382" s="2"/>
      <c r="M5382" s="14">
        <f>H5382/INDEX(Installed_Capacity!$H$5:$S$11,MATCH(Source_Data!C5382,Installed_Capacity!$G$5:$G$11,0),MATCH(Source_Data!D5382,Installed_Capacity!$H$4:$S$4,0))</f>
        <v>0.76918775445417553</v>
      </c>
    </row>
    <row r="5383" spans="1:13" x14ac:dyDescent="0.3">
      <c r="A5383" s="5">
        <v>42230</v>
      </c>
      <c r="B5383" s="5">
        <v>42229</v>
      </c>
      <c r="C5383" s="3">
        <v>2015</v>
      </c>
      <c r="D5383" s="3">
        <v>8</v>
      </c>
      <c r="E5383" s="3">
        <v>14</v>
      </c>
      <c r="F5383" s="3">
        <v>14</v>
      </c>
      <c r="G5383" s="3"/>
      <c r="H5383" s="4">
        <v>4336.0905000000002</v>
      </c>
      <c r="I5383" s="4">
        <v>530.37954000000002</v>
      </c>
      <c r="J5383" s="4">
        <v>38715</v>
      </c>
      <c r="K5383" s="4">
        <f t="shared" si="84"/>
        <v>42081</v>
      </c>
      <c r="L5383" s="2"/>
      <c r="M5383" s="14">
        <f>H5383/INDEX(Installed_Capacity!$H$5:$S$11,MATCH(Source_Data!C5383,Installed_Capacity!$G$5:$G$11,0),MATCH(Source_Data!D5383,Installed_Capacity!$H$4:$S$4,0))</f>
        <v>0.70954104975847321</v>
      </c>
    </row>
    <row r="5384" spans="1:13" x14ac:dyDescent="0.3">
      <c r="A5384" s="5">
        <v>42230</v>
      </c>
      <c r="B5384" s="5">
        <v>42229</v>
      </c>
      <c r="C5384" s="3">
        <v>2015</v>
      </c>
      <c r="D5384" s="3">
        <v>8</v>
      </c>
      <c r="E5384" s="3">
        <v>14</v>
      </c>
      <c r="F5384" s="3">
        <v>15</v>
      </c>
      <c r="G5384" s="3"/>
      <c r="H5384" s="4">
        <v>4332.3828599999997</v>
      </c>
      <c r="I5384" s="4">
        <v>576.99261000000001</v>
      </c>
      <c r="J5384" s="4">
        <v>40333</v>
      </c>
      <c r="K5384" s="4">
        <f t="shared" si="84"/>
        <v>42081</v>
      </c>
      <c r="L5384" s="2"/>
      <c r="M5384" s="14">
        <f>H5384/INDEX(Installed_Capacity!$H$5:$S$11,MATCH(Source_Data!C5384,Installed_Capacity!$G$5:$G$11,0),MATCH(Source_Data!D5384,Installed_Capacity!$H$4:$S$4,0))</f>
        <v>0.70893434591367877</v>
      </c>
    </row>
    <row r="5385" spans="1:13" x14ac:dyDescent="0.3">
      <c r="A5385" s="5">
        <v>42230</v>
      </c>
      <c r="B5385" s="5">
        <v>42229</v>
      </c>
      <c r="C5385" s="3">
        <v>2015</v>
      </c>
      <c r="D5385" s="3">
        <v>8</v>
      </c>
      <c r="E5385" s="3">
        <v>14</v>
      </c>
      <c r="F5385" s="3">
        <v>16</v>
      </c>
      <c r="G5385" s="3"/>
      <c r="H5385" s="4">
        <v>4213.0061999999998</v>
      </c>
      <c r="I5385" s="4">
        <v>507.55045000000001</v>
      </c>
      <c r="J5385" s="4">
        <v>41518</v>
      </c>
      <c r="K5385" s="4">
        <f t="shared" si="84"/>
        <v>42081</v>
      </c>
      <c r="L5385" s="2"/>
      <c r="M5385" s="14">
        <f>H5385/INDEX(Installed_Capacity!$H$5:$S$11,MATCH(Source_Data!C5385,Installed_Capacity!$G$5:$G$11,0),MATCH(Source_Data!D5385,Installed_Capacity!$H$4:$S$4,0))</f>
        <v>0.6894000117818011</v>
      </c>
    </row>
    <row r="5386" spans="1:13" x14ac:dyDescent="0.3">
      <c r="A5386" s="5">
        <v>42230</v>
      </c>
      <c r="B5386" s="5">
        <v>42229</v>
      </c>
      <c r="C5386" s="3">
        <v>2015</v>
      </c>
      <c r="D5386" s="3">
        <v>8</v>
      </c>
      <c r="E5386" s="3">
        <v>14</v>
      </c>
      <c r="F5386" s="3">
        <v>17</v>
      </c>
      <c r="G5386" s="3"/>
      <c r="H5386" s="4">
        <v>3725.7705099999998</v>
      </c>
      <c r="I5386" s="4">
        <v>575.55003999999997</v>
      </c>
      <c r="J5386" s="4">
        <v>42081</v>
      </c>
      <c r="K5386" s="4">
        <f t="shared" si="84"/>
        <v>42081</v>
      </c>
      <c r="L5386" s="2"/>
      <c r="M5386" s="14">
        <f>H5386/INDEX(Installed_Capacity!$H$5:$S$11,MATCH(Source_Data!C5386,Installed_Capacity!$G$5:$G$11,0),MATCH(Source_Data!D5386,Installed_Capacity!$H$4:$S$4,0))</f>
        <v>0.60967065120632558</v>
      </c>
    </row>
    <row r="5387" spans="1:13" x14ac:dyDescent="0.3">
      <c r="A5387" s="5">
        <v>42230</v>
      </c>
      <c r="B5387" s="5">
        <v>42229</v>
      </c>
      <c r="C5387" s="3">
        <v>2015</v>
      </c>
      <c r="D5387" s="3">
        <v>8</v>
      </c>
      <c r="E5387" s="3">
        <v>14</v>
      </c>
      <c r="F5387" s="3">
        <v>18</v>
      </c>
      <c r="G5387" s="3"/>
      <c r="H5387" s="4">
        <v>2707.15319</v>
      </c>
      <c r="I5387" s="4">
        <v>804.09235999999999</v>
      </c>
      <c r="J5387" s="4">
        <v>41897</v>
      </c>
      <c r="K5387" s="4">
        <f t="shared" si="84"/>
        <v>42081</v>
      </c>
      <c r="L5387" s="2"/>
      <c r="M5387" s="14">
        <f>H5387/INDEX(Installed_Capacity!$H$5:$S$11,MATCH(Source_Data!C5387,Installed_Capacity!$G$5:$G$11,0),MATCH(Source_Data!D5387,Installed_Capacity!$H$4:$S$4,0))</f>
        <v>0.44298805947191355</v>
      </c>
    </row>
    <row r="5388" spans="1:13" x14ac:dyDescent="0.3">
      <c r="A5388" s="5">
        <v>42230</v>
      </c>
      <c r="B5388" s="5">
        <v>42229</v>
      </c>
      <c r="C5388" s="3">
        <v>2015</v>
      </c>
      <c r="D5388" s="3">
        <v>8</v>
      </c>
      <c r="E5388" s="3">
        <v>14</v>
      </c>
      <c r="F5388" s="3">
        <v>19</v>
      </c>
      <c r="G5388" s="3"/>
      <c r="H5388" s="4">
        <v>1124.8869299999999</v>
      </c>
      <c r="I5388" s="4">
        <v>1080.28262</v>
      </c>
      <c r="J5388" s="4">
        <v>40790</v>
      </c>
      <c r="K5388" s="4">
        <f t="shared" si="84"/>
        <v>42081</v>
      </c>
      <c r="L5388" s="2"/>
      <c r="M5388" s="14">
        <f>H5388/INDEX(Installed_Capacity!$H$5:$S$11,MATCH(Source_Data!C5388,Installed_Capacity!$G$5:$G$11,0),MATCH(Source_Data!D5388,Installed_Capacity!$H$4:$S$4,0))</f>
        <v>0.18407213898597968</v>
      </c>
    </row>
    <row r="5389" spans="1:13" x14ac:dyDescent="0.3">
      <c r="A5389" s="5">
        <v>42230</v>
      </c>
      <c r="B5389" s="5">
        <v>42229</v>
      </c>
      <c r="C5389" s="3">
        <v>2015</v>
      </c>
      <c r="D5389" s="3">
        <v>8</v>
      </c>
      <c r="E5389" s="3">
        <v>14</v>
      </c>
      <c r="F5389" s="3">
        <v>20</v>
      </c>
      <c r="G5389" s="3"/>
      <c r="H5389" s="4">
        <v>104.72477000000001</v>
      </c>
      <c r="I5389" s="4">
        <v>1314.35274</v>
      </c>
      <c r="J5389" s="4">
        <v>39183</v>
      </c>
      <c r="K5389" s="4">
        <f t="shared" si="84"/>
        <v>42081</v>
      </c>
      <c r="L5389" s="2"/>
      <c r="M5389" s="14">
        <f>H5389/INDEX(Installed_Capacity!$H$5:$S$11,MATCH(Source_Data!C5389,Installed_Capacity!$G$5:$G$11,0),MATCH(Source_Data!D5389,Installed_Capacity!$H$4:$S$4,0))</f>
        <v>1.7136755619264556E-2</v>
      </c>
    </row>
    <row r="5390" spans="1:13" x14ac:dyDescent="0.3">
      <c r="A5390" s="5">
        <v>42230</v>
      </c>
      <c r="B5390" s="5">
        <v>42229</v>
      </c>
      <c r="C5390" s="3">
        <v>2015</v>
      </c>
      <c r="D5390" s="3">
        <v>8</v>
      </c>
      <c r="E5390" s="3">
        <v>14</v>
      </c>
      <c r="F5390" s="3">
        <v>21</v>
      </c>
      <c r="G5390" s="3"/>
      <c r="H5390" s="4">
        <v>0</v>
      </c>
      <c r="I5390" s="4">
        <v>1396.47021</v>
      </c>
      <c r="J5390" s="4">
        <v>38484</v>
      </c>
      <c r="K5390" s="4">
        <f t="shared" si="84"/>
        <v>42081</v>
      </c>
      <c r="L5390" s="2"/>
      <c r="M5390" s="14">
        <f>H5390/INDEX(Installed_Capacity!$H$5:$S$11,MATCH(Source_Data!C5390,Installed_Capacity!$G$5:$G$11,0),MATCH(Source_Data!D5390,Installed_Capacity!$H$4:$S$4,0))</f>
        <v>0</v>
      </c>
    </row>
    <row r="5391" spans="1:13" x14ac:dyDescent="0.3">
      <c r="A5391" s="5">
        <v>42230</v>
      </c>
      <c r="B5391" s="5">
        <v>42229</v>
      </c>
      <c r="C5391" s="3">
        <v>2015</v>
      </c>
      <c r="D5391" s="3">
        <v>8</v>
      </c>
      <c r="E5391" s="3">
        <v>14</v>
      </c>
      <c r="F5391" s="3">
        <v>22</v>
      </c>
      <c r="G5391" s="3"/>
      <c r="H5391" s="4">
        <v>0</v>
      </c>
      <c r="I5391" s="4">
        <v>1268.1057599999999</v>
      </c>
      <c r="J5391" s="4">
        <v>36629</v>
      </c>
      <c r="K5391" s="4">
        <f t="shared" si="84"/>
        <v>42081</v>
      </c>
      <c r="L5391" s="2"/>
      <c r="M5391" s="14">
        <f>H5391/INDEX(Installed_Capacity!$H$5:$S$11,MATCH(Source_Data!C5391,Installed_Capacity!$G$5:$G$11,0),MATCH(Source_Data!D5391,Installed_Capacity!$H$4:$S$4,0))</f>
        <v>0</v>
      </c>
    </row>
    <row r="5392" spans="1:13" x14ac:dyDescent="0.3">
      <c r="A5392" s="5">
        <v>42230</v>
      </c>
      <c r="B5392" s="5">
        <v>42229</v>
      </c>
      <c r="C5392" s="3">
        <v>2015</v>
      </c>
      <c r="D5392" s="3">
        <v>8</v>
      </c>
      <c r="E5392" s="3">
        <v>14</v>
      </c>
      <c r="F5392" s="3">
        <v>23</v>
      </c>
      <c r="G5392" s="3"/>
      <c r="H5392" s="4">
        <v>0</v>
      </c>
      <c r="I5392" s="4">
        <v>1089.0101500000001</v>
      </c>
      <c r="J5392" s="4">
        <v>33620</v>
      </c>
      <c r="K5392" s="4">
        <f t="shared" si="84"/>
        <v>42081</v>
      </c>
      <c r="L5392" s="2"/>
      <c r="M5392" s="14">
        <f>H5392/INDEX(Installed_Capacity!$H$5:$S$11,MATCH(Source_Data!C5392,Installed_Capacity!$G$5:$G$11,0),MATCH(Source_Data!D5392,Installed_Capacity!$H$4:$S$4,0))</f>
        <v>0</v>
      </c>
    </row>
    <row r="5393" spans="1:13" x14ac:dyDescent="0.3">
      <c r="A5393" s="5">
        <v>42230</v>
      </c>
      <c r="B5393" s="5">
        <v>42229</v>
      </c>
      <c r="C5393" s="3">
        <v>2015</v>
      </c>
      <c r="D5393" s="3">
        <v>8</v>
      </c>
      <c r="E5393" s="3">
        <v>14</v>
      </c>
      <c r="F5393" s="3">
        <v>24</v>
      </c>
      <c r="G5393" s="3"/>
      <c r="H5393" s="4">
        <v>0</v>
      </c>
      <c r="I5393" s="4">
        <v>950.59793999999999</v>
      </c>
      <c r="J5393" s="4">
        <v>30459</v>
      </c>
      <c r="K5393" s="4">
        <f t="shared" si="84"/>
        <v>42081</v>
      </c>
      <c r="L5393" s="2"/>
      <c r="M5393" s="14">
        <f>H5393/INDEX(Installed_Capacity!$H$5:$S$11,MATCH(Source_Data!C5393,Installed_Capacity!$G$5:$G$11,0),MATCH(Source_Data!D5393,Installed_Capacity!$H$4:$S$4,0))</f>
        <v>0</v>
      </c>
    </row>
    <row r="5394" spans="1:13" x14ac:dyDescent="0.3">
      <c r="A5394" s="5">
        <v>42231</v>
      </c>
      <c r="B5394" s="5">
        <v>42229</v>
      </c>
      <c r="C5394" s="3">
        <v>2015</v>
      </c>
      <c r="D5394" s="3">
        <v>8</v>
      </c>
      <c r="E5394" s="3">
        <v>15</v>
      </c>
      <c r="F5394" s="3">
        <v>1</v>
      </c>
      <c r="G5394" s="3"/>
      <c r="H5394" s="4">
        <v>0</v>
      </c>
      <c r="I5394" s="4">
        <v>970.12067999999999</v>
      </c>
      <c r="J5394" s="4">
        <v>28029</v>
      </c>
      <c r="K5394" s="4">
        <f t="shared" si="84"/>
        <v>42567</v>
      </c>
      <c r="L5394" s="2"/>
      <c r="M5394" s="14">
        <f>H5394/INDEX(Installed_Capacity!$H$5:$S$11,MATCH(Source_Data!C5394,Installed_Capacity!$G$5:$G$11,0),MATCH(Source_Data!D5394,Installed_Capacity!$H$4:$S$4,0))</f>
        <v>0</v>
      </c>
    </row>
    <row r="5395" spans="1:13" x14ac:dyDescent="0.3">
      <c r="A5395" s="5">
        <v>42231</v>
      </c>
      <c r="B5395" s="5">
        <v>42229</v>
      </c>
      <c r="C5395" s="3">
        <v>2015</v>
      </c>
      <c r="D5395" s="3">
        <v>8</v>
      </c>
      <c r="E5395" s="3">
        <v>15</v>
      </c>
      <c r="F5395" s="3">
        <v>2</v>
      </c>
      <c r="G5395" s="3"/>
      <c r="H5395" s="4">
        <v>0</v>
      </c>
      <c r="I5395" s="4">
        <v>835.36010999999996</v>
      </c>
      <c r="J5395" s="4">
        <v>26143</v>
      </c>
      <c r="K5395" s="4">
        <f t="shared" si="84"/>
        <v>42567</v>
      </c>
      <c r="L5395" s="2"/>
      <c r="M5395" s="14">
        <f>H5395/INDEX(Installed_Capacity!$H$5:$S$11,MATCH(Source_Data!C5395,Installed_Capacity!$G$5:$G$11,0),MATCH(Source_Data!D5395,Installed_Capacity!$H$4:$S$4,0))</f>
        <v>0</v>
      </c>
    </row>
    <row r="5396" spans="1:13" x14ac:dyDescent="0.3">
      <c r="A5396" s="5">
        <v>42231</v>
      </c>
      <c r="B5396" s="5">
        <v>42229</v>
      </c>
      <c r="C5396" s="3">
        <v>2015</v>
      </c>
      <c r="D5396" s="3">
        <v>8</v>
      </c>
      <c r="E5396" s="3">
        <v>15</v>
      </c>
      <c r="F5396" s="3">
        <v>3</v>
      </c>
      <c r="G5396" s="3"/>
      <c r="H5396" s="4">
        <v>0</v>
      </c>
      <c r="I5396" s="4">
        <v>720.33627000000001</v>
      </c>
      <c r="J5396" s="4">
        <v>24763</v>
      </c>
      <c r="K5396" s="4">
        <f t="shared" si="84"/>
        <v>42567</v>
      </c>
      <c r="L5396" s="2"/>
      <c r="M5396" s="14">
        <f>H5396/INDEX(Installed_Capacity!$H$5:$S$11,MATCH(Source_Data!C5396,Installed_Capacity!$G$5:$G$11,0),MATCH(Source_Data!D5396,Installed_Capacity!$H$4:$S$4,0))</f>
        <v>0</v>
      </c>
    </row>
    <row r="5397" spans="1:13" x14ac:dyDescent="0.3">
      <c r="A5397" s="5">
        <v>42231</v>
      </c>
      <c r="B5397" s="5">
        <v>42229</v>
      </c>
      <c r="C5397" s="3">
        <v>2015</v>
      </c>
      <c r="D5397" s="3">
        <v>8</v>
      </c>
      <c r="E5397" s="3">
        <v>15</v>
      </c>
      <c r="F5397" s="3">
        <v>4</v>
      </c>
      <c r="G5397" s="3"/>
      <c r="H5397" s="4">
        <v>0</v>
      </c>
      <c r="I5397" s="4">
        <v>647.49467000000004</v>
      </c>
      <c r="J5397" s="4">
        <v>24163</v>
      </c>
      <c r="K5397" s="4">
        <f t="shared" si="84"/>
        <v>42567</v>
      </c>
      <c r="L5397" s="2"/>
      <c r="M5397" s="14">
        <f>H5397/INDEX(Installed_Capacity!$H$5:$S$11,MATCH(Source_Data!C5397,Installed_Capacity!$G$5:$G$11,0),MATCH(Source_Data!D5397,Installed_Capacity!$H$4:$S$4,0))</f>
        <v>0</v>
      </c>
    </row>
    <row r="5398" spans="1:13" x14ac:dyDescent="0.3">
      <c r="A5398" s="5">
        <v>42231</v>
      </c>
      <c r="B5398" s="5">
        <v>42229</v>
      </c>
      <c r="C5398" s="3">
        <v>2015</v>
      </c>
      <c r="D5398" s="3">
        <v>8</v>
      </c>
      <c r="E5398" s="3">
        <v>15</v>
      </c>
      <c r="F5398" s="3">
        <v>5</v>
      </c>
      <c r="G5398" s="3"/>
      <c r="H5398" s="4">
        <v>0</v>
      </c>
      <c r="I5398" s="4">
        <v>410.75844999999998</v>
      </c>
      <c r="J5398" s="4">
        <v>23946</v>
      </c>
      <c r="K5398" s="4">
        <f t="shared" si="84"/>
        <v>42567</v>
      </c>
      <c r="L5398" s="2"/>
      <c r="M5398" s="14">
        <f>H5398/INDEX(Installed_Capacity!$H$5:$S$11,MATCH(Source_Data!C5398,Installed_Capacity!$G$5:$G$11,0),MATCH(Source_Data!D5398,Installed_Capacity!$H$4:$S$4,0))</f>
        <v>0</v>
      </c>
    </row>
    <row r="5399" spans="1:13" x14ac:dyDescent="0.3">
      <c r="A5399" s="5">
        <v>42231</v>
      </c>
      <c r="B5399" s="5">
        <v>42229</v>
      </c>
      <c r="C5399" s="3">
        <v>2015</v>
      </c>
      <c r="D5399" s="3">
        <v>8</v>
      </c>
      <c r="E5399" s="3">
        <v>15</v>
      </c>
      <c r="F5399" s="3">
        <v>6</v>
      </c>
      <c r="G5399" s="3"/>
      <c r="H5399" s="4">
        <v>0</v>
      </c>
      <c r="I5399" s="4">
        <v>225.76872</v>
      </c>
      <c r="J5399" s="4">
        <v>24134</v>
      </c>
      <c r="K5399" s="4">
        <f t="shared" si="84"/>
        <v>42567</v>
      </c>
      <c r="L5399" s="2"/>
      <c r="M5399" s="14">
        <f>H5399/INDEX(Installed_Capacity!$H$5:$S$11,MATCH(Source_Data!C5399,Installed_Capacity!$G$5:$G$11,0),MATCH(Source_Data!D5399,Installed_Capacity!$H$4:$S$4,0))</f>
        <v>0</v>
      </c>
    </row>
    <row r="5400" spans="1:13" x14ac:dyDescent="0.3">
      <c r="A5400" s="5">
        <v>42231</v>
      </c>
      <c r="B5400" s="5">
        <v>42229</v>
      </c>
      <c r="C5400" s="3">
        <v>2015</v>
      </c>
      <c r="D5400" s="3">
        <v>8</v>
      </c>
      <c r="E5400" s="3">
        <v>15</v>
      </c>
      <c r="F5400" s="3">
        <v>7</v>
      </c>
      <c r="G5400" s="3"/>
      <c r="H5400" s="4">
        <v>79.458550000000002</v>
      </c>
      <c r="I5400" s="4">
        <v>192.73132000000001</v>
      </c>
      <c r="J5400" s="4">
        <v>24444</v>
      </c>
      <c r="K5400" s="4">
        <f t="shared" si="84"/>
        <v>42567</v>
      </c>
      <c r="L5400" s="2"/>
      <c r="M5400" s="14">
        <f>H5400/INDEX(Installed_Capacity!$H$5:$S$11,MATCH(Source_Data!C5400,Installed_Capacity!$G$5:$G$11,0),MATCH(Source_Data!D5400,Installed_Capacity!$H$4:$S$4,0))</f>
        <v>1.3002289269397428E-2</v>
      </c>
    </row>
    <row r="5401" spans="1:13" x14ac:dyDescent="0.3">
      <c r="A5401" s="5">
        <v>42231</v>
      </c>
      <c r="B5401" s="5">
        <v>42230</v>
      </c>
      <c r="C5401" s="3">
        <v>2015</v>
      </c>
      <c r="D5401" s="3">
        <v>8</v>
      </c>
      <c r="E5401" s="3">
        <v>15</v>
      </c>
      <c r="F5401" s="3">
        <v>8</v>
      </c>
      <c r="G5401" s="3"/>
      <c r="H5401" s="4">
        <v>1223.3855100000001</v>
      </c>
      <c r="I5401" s="4">
        <v>151.24005</v>
      </c>
      <c r="J5401" s="4">
        <v>25435</v>
      </c>
      <c r="K5401" s="4">
        <f t="shared" si="84"/>
        <v>42567</v>
      </c>
      <c r="L5401" s="2"/>
      <c r="M5401" s="14">
        <f>H5401/INDEX(Installed_Capacity!$H$5:$S$11,MATCH(Source_Data!C5401,Installed_Capacity!$G$5:$G$11,0),MATCH(Source_Data!D5401,Installed_Capacity!$H$4:$S$4,0))</f>
        <v>0.20019006499626915</v>
      </c>
    </row>
    <row r="5402" spans="1:13" x14ac:dyDescent="0.3">
      <c r="A5402" s="5">
        <v>42231</v>
      </c>
      <c r="B5402" s="5">
        <v>42230</v>
      </c>
      <c r="C5402" s="3">
        <v>2015</v>
      </c>
      <c r="D5402" s="3">
        <v>8</v>
      </c>
      <c r="E5402" s="3">
        <v>15</v>
      </c>
      <c r="F5402" s="3">
        <v>9</v>
      </c>
      <c r="G5402" s="3"/>
      <c r="H5402" s="4">
        <v>3126.7536399999999</v>
      </c>
      <c r="I5402" s="4">
        <v>94.208699999999993</v>
      </c>
      <c r="J5402" s="4">
        <v>27424</v>
      </c>
      <c r="K5402" s="4">
        <f t="shared" si="84"/>
        <v>42567</v>
      </c>
      <c r="L5402" s="2"/>
      <c r="M5402" s="14">
        <f>H5402/INDEX(Installed_Capacity!$H$5:$S$11,MATCH(Source_Data!C5402,Installed_Capacity!$G$5:$G$11,0),MATCH(Source_Data!D5402,Installed_Capacity!$H$4:$S$4,0))</f>
        <v>0.51164985141839803</v>
      </c>
    </row>
    <row r="5403" spans="1:13" x14ac:dyDescent="0.3">
      <c r="A5403" s="5">
        <v>42231</v>
      </c>
      <c r="B5403" s="5">
        <v>42230</v>
      </c>
      <c r="C5403" s="3">
        <v>2015</v>
      </c>
      <c r="D5403" s="3">
        <v>8</v>
      </c>
      <c r="E5403" s="3">
        <v>15</v>
      </c>
      <c r="F5403" s="3">
        <v>10</v>
      </c>
      <c r="G5403" s="3"/>
      <c r="H5403" s="4">
        <v>4188.95694</v>
      </c>
      <c r="I5403" s="4">
        <v>131.55103</v>
      </c>
      <c r="J5403" s="4">
        <v>29320</v>
      </c>
      <c r="K5403" s="4">
        <f t="shared" si="84"/>
        <v>42567</v>
      </c>
      <c r="L5403" s="2"/>
      <c r="M5403" s="14">
        <f>H5403/INDEX(Installed_Capacity!$H$5:$S$11,MATCH(Source_Data!C5403,Installed_Capacity!$G$5:$G$11,0),MATCH(Source_Data!D5403,Installed_Capacity!$H$4:$S$4,0))</f>
        <v>0.68546468405136873</v>
      </c>
    </row>
    <row r="5404" spans="1:13" x14ac:dyDescent="0.3">
      <c r="A5404" s="5">
        <v>42231</v>
      </c>
      <c r="B5404" s="5">
        <v>42230</v>
      </c>
      <c r="C5404" s="3">
        <v>2015</v>
      </c>
      <c r="D5404" s="3">
        <v>8</v>
      </c>
      <c r="E5404" s="3">
        <v>15</v>
      </c>
      <c r="F5404" s="3">
        <v>11</v>
      </c>
      <c r="G5404" s="3"/>
      <c r="H5404" s="4">
        <v>4896.6750000000002</v>
      </c>
      <c r="I5404" s="4">
        <v>167.66612000000001</v>
      </c>
      <c r="J5404" s="4">
        <v>31640</v>
      </c>
      <c r="K5404" s="4">
        <f t="shared" si="84"/>
        <v>42567</v>
      </c>
      <c r="L5404" s="2"/>
      <c r="M5404" s="14">
        <f>H5404/INDEX(Installed_Capacity!$H$5:$S$11,MATCH(Source_Data!C5404,Installed_Capacity!$G$5:$G$11,0),MATCH(Source_Data!D5404,Installed_Capacity!$H$4:$S$4,0))</f>
        <v>0.80127292542119954</v>
      </c>
    </row>
    <row r="5405" spans="1:13" x14ac:dyDescent="0.3">
      <c r="A5405" s="5">
        <v>42231</v>
      </c>
      <c r="B5405" s="5">
        <v>42230</v>
      </c>
      <c r="C5405" s="3">
        <v>2015</v>
      </c>
      <c r="D5405" s="3">
        <v>8</v>
      </c>
      <c r="E5405" s="3">
        <v>15</v>
      </c>
      <c r="F5405" s="3">
        <v>12</v>
      </c>
      <c r="G5405" s="3"/>
      <c r="H5405" s="4">
        <v>5149.4180200000001</v>
      </c>
      <c r="I5405" s="4">
        <v>174.80736999999999</v>
      </c>
      <c r="J5405" s="4">
        <v>34041</v>
      </c>
      <c r="K5405" s="4">
        <f t="shared" si="84"/>
        <v>42567</v>
      </c>
      <c r="L5405" s="2"/>
      <c r="M5405" s="14">
        <f>H5405/INDEX(Installed_Capacity!$H$5:$S$11,MATCH(Source_Data!C5405,Installed_Capacity!$G$5:$G$11,0),MATCH(Source_Data!D5405,Installed_Capacity!$H$4:$S$4,0))</f>
        <v>0.84263081399154338</v>
      </c>
    </row>
    <row r="5406" spans="1:13" x14ac:dyDescent="0.3">
      <c r="A5406" s="5">
        <v>42231</v>
      </c>
      <c r="B5406" s="5">
        <v>42230</v>
      </c>
      <c r="C5406" s="3">
        <v>2015</v>
      </c>
      <c r="D5406" s="3">
        <v>8</v>
      </c>
      <c r="E5406" s="3">
        <v>15</v>
      </c>
      <c r="F5406" s="3">
        <v>13</v>
      </c>
      <c r="G5406" s="3"/>
      <c r="H5406" s="4">
        <v>5184.2947100000001</v>
      </c>
      <c r="I5406" s="4">
        <v>202.23320000000001</v>
      </c>
      <c r="J5406" s="4">
        <v>36296</v>
      </c>
      <c r="K5406" s="4">
        <f t="shared" si="84"/>
        <v>42567</v>
      </c>
      <c r="L5406" s="2"/>
      <c r="M5406" s="14">
        <f>H5406/INDEX(Installed_Capacity!$H$5:$S$11,MATCH(Source_Data!C5406,Installed_Capacity!$G$5:$G$11,0),MATCH(Source_Data!D5406,Installed_Capacity!$H$4:$S$4,0))</f>
        <v>0.8483379004175996</v>
      </c>
    </row>
    <row r="5407" spans="1:13" x14ac:dyDescent="0.3">
      <c r="A5407" s="5">
        <v>42231</v>
      </c>
      <c r="B5407" s="5">
        <v>42230</v>
      </c>
      <c r="C5407" s="3">
        <v>2015</v>
      </c>
      <c r="D5407" s="3">
        <v>8</v>
      </c>
      <c r="E5407" s="3">
        <v>15</v>
      </c>
      <c r="F5407" s="3">
        <v>14</v>
      </c>
      <c r="G5407" s="3"/>
      <c r="H5407" s="4">
        <v>5060.7275300000001</v>
      </c>
      <c r="I5407" s="4">
        <v>181.05572000000001</v>
      </c>
      <c r="J5407" s="4">
        <v>38416</v>
      </c>
      <c r="K5407" s="4">
        <f t="shared" si="84"/>
        <v>42567</v>
      </c>
      <c r="L5407" s="2"/>
      <c r="M5407" s="14">
        <f>H5407/INDEX(Installed_Capacity!$H$5:$S$11,MATCH(Source_Data!C5407,Installed_Capacity!$G$5:$G$11,0),MATCH(Source_Data!D5407,Installed_Capacity!$H$4:$S$4,0))</f>
        <v>0.82811784582858805</v>
      </c>
    </row>
    <row r="5408" spans="1:13" x14ac:dyDescent="0.3">
      <c r="A5408" s="5">
        <v>42231</v>
      </c>
      <c r="B5408" s="5">
        <v>42230</v>
      </c>
      <c r="C5408" s="3">
        <v>2015</v>
      </c>
      <c r="D5408" s="3">
        <v>8</v>
      </c>
      <c r="E5408" s="3">
        <v>15</v>
      </c>
      <c r="F5408" s="3">
        <v>15</v>
      </c>
      <c r="G5408" s="3"/>
      <c r="H5408" s="4">
        <v>4982.9450999999999</v>
      </c>
      <c r="I5408" s="4">
        <v>264.43633</v>
      </c>
      <c r="J5408" s="4">
        <v>40115</v>
      </c>
      <c r="K5408" s="4">
        <f t="shared" si="84"/>
        <v>42567</v>
      </c>
      <c r="L5408" s="2"/>
      <c r="M5408" s="14">
        <f>H5408/INDEX(Installed_Capacity!$H$5:$S$11,MATCH(Source_Data!C5408,Installed_Capacity!$G$5:$G$11,0),MATCH(Source_Data!D5408,Installed_Capacity!$H$4:$S$4,0))</f>
        <v>0.81538983034206503</v>
      </c>
    </row>
    <row r="5409" spans="1:13" x14ac:dyDescent="0.3">
      <c r="A5409" s="5">
        <v>42231</v>
      </c>
      <c r="B5409" s="5">
        <v>42230</v>
      </c>
      <c r="C5409" s="3">
        <v>2015</v>
      </c>
      <c r="D5409" s="3">
        <v>8</v>
      </c>
      <c r="E5409" s="3">
        <v>15</v>
      </c>
      <c r="F5409" s="3">
        <v>16</v>
      </c>
      <c r="G5409" s="3"/>
      <c r="H5409" s="4">
        <v>4658.7957999999999</v>
      </c>
      <c r="I5409" s="4">
        <v>454.93617999999998</v>
      </c>
      <c r="J5409" s="4">
        <v>41477</v>
      </c>
      <c r="K5409" s="4">
        <f t="shared" si="84"/>
        <v>42567</v>
      </c>
      <c r="L5409" s="2"/>
      <c r="M5409" s="14">
        <f>H5409/INDEX(Installed_Capacity!$H$5:$S$11,MATCH(Source_Data!C5409,Installed_Capacity!$G$5:$G$11,0),MATCH(Source_Data!D5409,Installed_Capacity!$H$4:$S$4,0))</f>
        <v>0.76234729476757135</v>
      </c>
    </row>
    <row r="5410" spans="1:13" x14ac:dyDescent="0.3">
      <c r="A5410" s="5">
        <v>42231</v>
      </c>
      <c r="B5410" s="5">
        <v>42230</v>
      </c>
      <c r="C5410" s="3">
        <v>2015</v>
      </c>
      <c r="D5410" s="3">
        <v>8</v>
      </c>
      <c r="E5410" s="3">
        <v>15</v>
      </c>
      <c r="F5410" s="3">
        <v>17</v>
      </c>
      <c r="G5410" s="3"/>
      <c r="H5410" s="4">
        <v>4051.8339700000001</v>
      </c>
      <c r="I5410" s="4">
        <v>541.06475</v>
      </c>
      <c r="J5410" s="4">
        <v>42381</v>
      </c>
      <c r="K5410" s="4">
        <f t="shared" si="84"/>
        <v>42567</v>
      </c>
      <c r="L5410" s="2"/>
      <c r="M5410" s="14">
        <f>H5410/INDEX(Installed_Capacity!$H$5:$S$11,MATCH(Source_Data!C5410,Installed_Capacity!$G$5:$G$11,0),MATCH(Source_Data!D5410,Installed_Capacity!$H$4:$S$4,0))</f>
        <v>0.66302641250703653</v>
      </c>
    </row>
    <row r="5411" spans="1:13" x14ac:dyDescent="0.3">
      <c r="A5411" s="5">
        <v>42231</v>
      </c>
      <c r="B5411" s="5">
        <v>42230</v>
      </c>
      <c r="C5411" s="3">
        <v>2015</v>
      </c>
      <c r="D5411" s="3">
        <v>8</v>
      </c>
      <c r="E5411" s="3">
        <v>15</v>
      </c>
      <c r="F5411" s="3">
        <v>18</v>
      </c>
      <c r="G5411" s="3"/>
      <c r="H5411" s="4">
        <v>2993.2682300000001</v>
      </c>
      <c r="I5411" s="4">
        <v>640.64682000000005</v>
      </c>
      <c r="J5411" s="4">
        <v>42567</v>
      </c>
      <c r="K5411" s="4">
        <f t="shared" si="84"/>
        <v>42567</v>
      </c>
      <c r="L5411" s="2"/>
      <c r="M5411" s="14">
        <f>H5411/INDEX(Installed_Capacity!$H$5:$S$11,MATCH(Source_Data!C5411,Installed_Capacity!$G$5:$G$11,0),MATCH(Source_Data!D5411,Installed_Capacity!$H$4:$S$4,0))</f>
        <v>0.4898068160991767</v>
      </c>
    </row>
    <row r="5412" spans="1:13" x14ac:dyDescent="0.3">
      <c r="A5412" s="5">
        <v>42231</v>
      </c>
      <c r="B5412" s="5">
        <v>42230</v>
      </c>
      <c r="C5412" s="3">
        <v>2015</v>
      </c>
      <c r="D5412" s="3">
        <v>8</v>
      </c>
      <c r="E5412" s="3">
        <v>15</v>
      </c>
      <c r="F5412" s="3">
        <v>19</v>
      </c>
      <c r="G5412" s="3"/>
      <c r="H5412" s="4">
        <v>1301.09148</v>
      </c>
      <c r="I5412" s="4">
        <v>895.76760000000002</v>
      </c>
      <c r="J5412" s="4">
        <v>41717</v>
      </c>
      <c r="K5412" s="4">
        <f t="shared" si="84"/>
        <v>42567</v>
      </c>
      <c r="L5412" s="2"/>
      <c r="M5412" s="14">
        <f>H5412/INDEX(Installed_Capacity!$H$5:$S$11,MATCH(Source_Data!C5412,Installed_Capacity!$G$5:$G$11,0),MATCH(Source_Data!D5412,Installed_Capacity!$H$4:$S$4,0))</f>
        <v>0.21290556886462714</v>
      </c>
    </row>
    <row r="5413" spans="1:13" x14ac:dyDescent="0.3">
      <c r="A5413" s="5">
        <v>42231</v>
      </c>
      <c r="B5413" s="5">
        <v>42230</v>
      </c>
      <c r="C5413" s="3">
        <v>2015</v>
      </c>
      <c r="D5413" s="3">
        <v>8</v>
      </c>
      <c r="E5413" s="3">
        <v>15</v>
      </c>
      <c r="F5413" s="3">
        <v>20</v>
      </c>
      <c r="G5413" s="3"/>
      <c r="H5413" s="4">
        <v>107.53098</v>
      </c>
      <c r="I5413" s="4">
        <v>1207.77882</v>
      </c>
      <c r="J5413" s="4">
        <v>40066</v>
      </c>
      <c r="K5413" s="4">
        <f t="shared" si="84"/>
        <v>42567</v>
      </c>
      <c r="L5413" s="2"/>
      <c r="M5413" s="14">
        <f>H5413/INDEX(Installed_Capacity!$H$5:$S$11,MATCH(Source_Data!C5413,Installed_Capacity!$G$5:$G$11,0),MATCH(Source_Data!D5413,Installed_Capacity!$H$4:$S$4,0))</f>
        <v>1.7595952951341164E-2</v>
      </c>
    </row>
    <row r="5414" spans="1:13" x14ac:dyDescent="0.3">
      <c r="A5414" s="5">
        <v>42231</v>
      </c>
      <c r="B5414" s="5">
        <v>42230</v>
      </c>
      <c r="C5414" s="3">
        <v>2015</v>
      </c>
      <c r="D5414" s="3">
        <v>8</v>
      </c>
      <c r="E5414" s="3">
        <v>15</v>
      </c>
      <c r="F5414" s="3">
        <v>21</v>
      </c>
      <c r="G5414" s="3"/>
      <c r="H5414" s="4">
        <v>0</v>
      </c>
      <c r="I5414" s="4">
        <v>1221.5595900000001</v>
      </c>
      <c r="J5414" s="4">
        <v>39240</v>
      </c>
      <c r="K5414" s="4">
        <f t="shared" si="84"/>
        <v>42567</v>
      </c>
      <c r="L5414" s="2"/>
      <c r="M5414" s="14">
        <f>H5414/INDEX(Installed_Capacity!$H$5:$S$11,MATCH(Source_Data!C5414,Installed_Capacity!$G$5:$G$11,0),MATCH(Source_Data!D5414,Installed_Capacity!$H$4:$S$4,0))</f>
        <v>0</v>
      </c>
    </row>
    <row r="5415" spans="1:13" x14ac:dyDescent="0.3">
      <c r="A5415" s="5">
        <v>42231</v>
      </c>
      <c r="B5415" s="5">
        <v>42230</v>
      </c>
      <c r="C5415" s="3">
        <v>2015</v>
      </c>
      <c r="D5415" s="3">
        <v>8</v>
      </c>
      <c r="E5415" s="3">
        <v>15</v>
      </c>
      <c r="F5415" s="3">
        <v>22</v>
      </c>
      <c r="G5415" s="3"/>
      <c r="H5415" s="4">
        <v>0</v>
      </c>
      <c r="I5415" s="4">
        <v>1233.03325</v>
      </c>
      <c r="J5415" s="4">
        <v>37136</v>
      </c>
      <c r="K5415" s="4">
        <f t="shared" si="84"/>
        <v>42567</v>
      </c>
      <c r="L5415" s="2"/>
      <c r="M5415" s="14">
        <f>H5415/INDEX(Installed_Capacity!$H$5:$S$11,MATCH(Source_Data!C5415,Installed_Capacity!$G$5:$G$11,0),MATCH(Source_Data!D5415,Installed_Capacity!$H$4:$S$4,0))</f>
        <v>0</v>
      </c>
    </row>
    <row r="5416" spans="1:13" x14ac:dyDescent="0.3">
      <c r="A5416" s="5">
        <v>42231</v>
      </c>
      <c r="B5416" s="5">
        <v>42230</v>
      </c>
      <c r="C5416" s="3">
        <v>2015</v>
      </c>
      <c r="D5416" s="3">
        <v>8</v>
      </c>
      <c r="E5416" s="3">
        <v>15</v>
      </c>
      <c r="F5416" s="3">
        <v>23</v>
      </c>
      <c r="G5416" s="3"/>
      <c r="H5416" s="4">
        <v>0</v>
      </c>
      <c r="I5416" s="4">
        <v>1154.0238899999999</v>
      </c>
      <c r="J5416" s="4">
        <v>33916</v>
      </c>
      <c r="K5416" s="4">
        <f t="shared" si="84"/>
        <v>42567</v>
      </c>
      <c r="L5416" s="2"/>
      <c r="M5416" s="14">
        <f>H5416/INDEX(Installed_Capacity!$H$5:$S$11,MATCH(Source_Data!C5416,Installed_Capacity!$G$5:$G$11,0),MATCH(Source_Data!D5416,Installed_Capacity!$H$4:$S$4,0))</f>
        <v>0</v>
      </c>
    </row>
    <row r="5417" spans="1:13" x14ac:dyDescent="0.3">
      <c r="A5417" s="5">
        <v>42231</v>
      </c>
      <c r="B5417" s="5">
        <v>42230</v>
      </c>
      <c r="C5417" s="3">
        <v>2015</v>
      </c>
      <c r="D5417" s="3">
        <v>8</v>
      </c>
      <c r="E5417" s="3">
        <v>15</v>
      </c>
      <c r="F5417" s="3">
        <v>24</v>
      </c>
      <c r="G5417" s="3"/>
      <c r="H5417" s="4">
        <v>0</v>
      </c>
      <c r="I5417" s="4">
        <v>1210.37138</v>
      </c>
      <c r="J5417" s="4">
        <v>31019</v>
      </c>
      <c r="K5417" s="4">
        <f t="shared" si="84"/>
        <v>42567</v>
      </c>
      <c r="L5417" s="2"/>
      <c r="M5417" s="14">
        <f>H5417/INDEX(Installed_Capacity!$H$5:$S$11,MATCH(Source_Data!C5417,Installed_Capacity!$G$5:$G$11,0),MATCH(Source_Data!D5417,Installed_Capacity!$H$4:$S$4,0))</f>
        <v>0</v>
      </c>
    </row>
    <row r="5418" spans="1:13" x14ac:dyDescent="0.3">
      <c r="A5418" s="5">
        <v>42232</v>
      </c>
      <c r="B5418" s="5">
        <v>42230</v>
      </c>
      <c r="C5418" s="3">
        <v>2015</v>
      </c>
      <c r="D5418" s="3">
        <v>8</v>
      </c>
      <c r="E5418" s="3">
        <v>16</v>
      </c>
      <c r="F5418" s="3">
        <v>1</v>
      </c>
      <c r="G5418" s="3"/>
      <c r="H5418" s="4">
        <v>0</v>
      </c>
      <c r="I5418" s="4">
        <v>1027.8938599999999</v>
      </c>
      <c r="J5418" s="4">
        <v>28684</v>
      </c>
      <c r="K5418" s="4">
        <f t="shared" si="84"/>
        <v>43325</v>
      </c>
      <c r="L5418" s="2"/>
      <c r="M5418" s="14">
        <f>H5418/INDEX(Installed_Capacity!$H$5:$S$11,MATCH(Source_Data!C5418,Installed_Capacity!$G$5:$G$11,0),MATCH(Source_Data!D5418,Installed_Capacity!$H$4:$S$4,0))</f>
        <v>0</v>
      </c>
    </row>
    <row r="5419" spans="1:13" x14ac:dyDescent="0.3">
      <c r="A5419" s="5">
        <v>42232</v>
      </c>
      <c r="B5419" s="5">
        <v>42230</v>
      </c>
      <c r="C5419" s="3">
        <v>2015</v>
      </c>
      <c r="D5419" s="3">
        <v>8</v>
      </c>
      <c r="E5419" s="3">
        <v>16</v>
      </c>
      <c r="F5419" s="3">
        <v>2</v>
      </c>
      <c r="G5419" s="3"/>
      <c r="H5419" s="4">
        <v>0</v>
      </c>
      <c r="I5419" s="4">
        <v>840.28237999999999</v>
      </c>
      <c r="J5419" s="4">
        <v>26959</v>
      </c>
      <c r="K5419" s="4">
        <f t="shared" si="84"/>
        <v>43325</v>
      </c>
      <c r="L5419" s="2"/>
      <c r="M5419" s="14">
        <f>H5419/INDEX(Installed_Capacity!$H$5:$S$11,MATCH(Source_Data!C5419,Installed_Capacity!$G$5:$G$11,0),MATCH(Source_Data!D5419,Installed_Capacity!$H$4:$S$4,0))</f>
        <v>0</v>
      </c>
    </row>
    <row r="5420" spans="1:13" x14ac:dyDescent="0.3">
      <c r="A5420" s="5">
        <v>42232</v>
      </c>
      <c r="B5420" s="5">
        <v>42230</v>
      </c>
      <c r="C5420" s="3">
        <v>2015</v>
      </c>
      <c r="D5420" s="3">
        <v>8</v>
      </c>
      <c r="E5420" s="3">
        <v>16</v>
      </c>
      <c r="F5420" s="3">
        <v>3</v>
      </c>
      <c r="G5420" s="3"/>
      <c r="H5420" s="4">
        <v>0</v>
      </c>
      <c r="I5420" s="4">
        <v>874.42588000000001</v>
      </c>
      <c r="J5420" s="4">
        <v>25486</v>
      </c>
      <c r="K5420" s="4">
        <f t="shared" si="84"/>
        <v>43325</v>
      </c>
      <c r="L5420" s="2"/>
      <c r="M5420" s="14">
        <f>H5420/INDEX(Installed_Capacity!$H$5:$S$11,MATCH(Source_Data!C5420,Installed_Capacity!$G$5:$G$11,0),MATCH(Source_Data!D5420,Installed_Capacity!$H$4:$S$4,0))</f>
        <v>0</v>
      </c>
    </row>
    <row r="5421" spans="1:13" x14ac:dyDescent="0.3">
      <c r="A5421" s="5">
        <v>42232</v>
      </c>
      <c r="B5421" s="5">
        <v>42230</v>
      </c>
      <c r="C5421" s="3">
        <v>2015</v>
      </c>
      <c r="D5421" s="3">
        <v>8</v>
      </c>
      <c r="E5421" s="3">
        <v>16</v>
      </c>
      <c r="F5421" s="3">
        <v>4</v>
      </c>
      <c r="G5421" s="3"/>
      <c r="H5421" s="4">
        <v>0</v>
      </c>
      <c r="I5421" s="4">
        <v>762.11931000000004</v>
      </c>
      <c r="J5421" s="4">
        <v>24582</v>
      </c>
      <c r="K5421" s="4">
        <f t="shared" si="84"/>
        <v>43325</v>
      </c>
      <c r="L5421" s="2"/>
      <c r="M5421" s="14">
        <f>H5421/INDEX(Installed_Capacity!$H$5:$S$11,MATCH(Source_Data!C5421,Installed_Capacity!$G$5:$G$11,0),MATCH(Source_Data!D5421,Installed_Capacity!$H$4:$S$4,0))</f>
        <v>0</v>
      </c>
    </row>
    <row r="5422" spans="1:13" x14ac:dyDescent="0.3">
      <c r="A5422" s="5">
        <v>42232</v>
      </c>
      <c r="B5422" s="5">
        <v>42230</v>
      </c>
      <c r="C5422" s="3">
        <v>2015</v>
      </c>
      <c r="D5422" s="3">
        <v>8</v>
      </c>
      <c r="E5422" s="3">
        <v>16</v>
      </c>
      <c r="F5422" s="3">
        <v>5</v>
      </c>
      <c r="G5422" s="3"/>
      <c r="H5422" s="4">
        <v>0</v>
      </c>
      <c r="I5422" s="4">
        <v>660.59050999999999</v>
      </c>
      <c r="J5422" s="4">
        <v>24088</v>
      </c>
      <c r="K5422" s="4">
        <f t="shared" si="84"/>
        <v>43325</v>
      </c>
      <c r="L5422" s="2"/>
      <c r="M5422" s="14">
        <f>H5422/INDEX(Installed_Capacity!$H$5:$S$11,MATCH(Source_Data!C5422,Installed_Capacity!$G$5:$G$11,0),MATCH(Source_Data!D5422,Installed_Capacity!$H$4:$S$4,0))</f>
        <v>0</v>
      </c>
    </row>
    <row r="5423" spans="1:13" x14ac:dyDescent="0.3">
      <c r="A5423" s="5">
        <v>42232</v>
      </c>
      <c r="B5423" s="5">
        <v>42230</v>
      </c>
      <c r="C5423" s="3">
        <v>2015</v>
      </c>
      <c r="D5423" s="3">
        <v>8</v>
      </c>
      <c r="E5423" s="3">
        <v>16</v>
      </c>
      <c r="F5423" s="3">
        <v>6</v>
      </c>
      <c r="G5423" s="3"/>
      <c r="H5423" s="4">
        <v>0</v>
      </c>
      <c r="I5423" s="4">
        <v>557.55595000000005</v>
      </c>
      <c r="J5423" s="4">
        <v>23956</v>
      </c>
      <c r="K5423" s="4">
        <f t="shared" si="84"/>
        <v>43325</v>
      </c>
      <c r="L5423" s="2"/>
      <c r="M5423" s="14">
        <f>H5423/INDEX(Installed_Capacity!$H$5:$S$11,MATCH(Source_Data!C5423,Installed_Capacity!$G$5:$G$11,0),MATCH(Source_Data!D5423,Installed_Capacity!$H$4:$S$4,0))</f>
        <v>0</v>
      </c>
    </row>
    <row r="5424" spans="1:13" x14ac:dyDescent="0.3">
      <c r="A5424" s="5">
        <v>42232</v>
      </c>
      <c r="B5424" s="5">
        <v>42230</v>
      </c>
      <c r="C5424" s="3">
        <v>2015</v>
      </c>
      <c r="D5424" s="3">
        <v>8</v>
      </c>
      <c r="E5424" s="3">
        <v>16</v>
      </c>
      <c r="F5424" s="3">
        <v>7</v>
      </c>
      <c r="G5424" s="3"/>
      <c r="H5424" s="4">
        <v>92.473370000000003</v>
      </c>
      <c r="I5424" s="4">
        <v>406.20692000000003</v>
      </c>
      <c r="J5424" s="4">
        <v>23812</v>
      </c>
      <c r="K5424" s="4">
        <f t="shared" si="84"/>
        <v>43325</v>
      </c>
      <c r="L5424" s="2"/>
      <c r="M5424" s="14">
        <f>H5424/INDEX(Installed_Capacity!$H$5:$S$11,MATCH(Source_Data!C5424,Installed_Capacity!$G$5:$G$11,0),MATCH(Source_Data!D5424,Installed_Capacity!$H$4:$S$4,0))</f>
        <v>1.5131983989841473E-2</v>
      </c>
    </row>
    <row r="5425" spans="1:13" x14ac:dyDescent="0.3">
      <c r="A5425" s="5">
        <v>42232</v>
      </c>
      <c r="B5425" s="5">
        <v>42231</v>
      </c>
      <c r="C5425" s="3">
        <v>2015</v>
      </c>
      <c r="D5425" s="3">
        <v>8</v>
      </c>
      <c r="E5425" s="3">
        <v>16</v>
      </c>
      <c r="F5425" s="3">
        <v>8</v>
      </c>
      <c r="G5425" s="3"/>
      <c r="H5425" s="4">
        <v>1306.49551</v>
      </c>
      <c r="I5425" s="4">
        <v>242.25958</v>
      </c>
      <c r="J5425" s="4">
        <v>24571</v>
      </c>
      <c r="K5425" s="4">
        <f t="shared" si="84"/>
        <v>43325</v>
      </c>
      <c r="L5425" s="2"/>
      <c r="M5425" s="14">
        <f>H5425/INDEX(Installed_Capacity!$H$5:$S$11,MATCH(Source_Data!C5425,Installed_Capacity!$G$5:$G$11,0),MATCH(Source_Data!D5425,Installed_Capacity!$H$4:$S$4,0))</f>
        <v>0.21378986339656236</v>
      </c>
    </row>
    <row r="5426" spans="1:13" x14ac:dyDescent="0.3">
      <c r="A5426" s="5">
        <v>42232</v>
      </c>
      <c r="B5426" s="5">
        <v>42231</v>
      </c>
      <c r="C5426" s="3">
        <v>2015</v>
      </c>
      <c r="D5426" s="3">
        <v>8</v>
      </c>
      <c r="E5426" s="3">
        <v>16</v>
      </c>
      <c r="F5426" s="3">
        <v>9</v>
      </c>
      <c r="G5426" s="3"/>
      <c r="H5426" s="4">
        <v>3192.0965200000001</v>
      </c>
      <c r="I5426" s="4">
        <v>123.97551</v>
      </c>
      <c r="J5426" s="4">
        <v>26451</v>
      </c>
      <c r="K5426" s="4">
        <f t="shared" si="84"/>
        <v>43325</v>
      </c>
      <c r="L5426" s="2"/>
      <c r="M5426" s="14">
        <f>H5426/INDEX(Installed_Capacity!$H$5:$S$11,MATCH(Source_Data!C5426,Installed_Capacity!$G$5:$G$11,0),MATCH(Source_Data!D5426,Installed_Capacity!$H$4:$S$4,0))</f>
        <v>0.52234230713846241</v>
      </c>
    </row>
    <row r="5427" spans="1:13" x14ac:dyDescent="0.3">
      <c r="A5427" s="5">
        <v>42232</v>
      </c>
      <c r="B5427" s="5">
        <v>42231</v>
      </c>
      <c r="C5427" s="3">
        <v>2015</v>
      </c>
      <c r="D5427" s="3">
        <v>8</v>
      </c>
      <c r="E5427" s="3">
        <v>16</v>
      </c>
      <c r="F5427" s="3">
        <v>10</v>
      </c>
      <c r="G5427" s="3"/>
      <c r="H5427" s="4">
        <v>4158.0812800000003</v>
      </c>
      <c r="I5427" s="4">
        <v>115.43044</v>
      </c>
      <c r="J5427" s="4">
        <v>28391</v>
      </c>
      <c r="K5427" s="4">
        <f t="shared" si="84"/>
        <v>43325</v>
      </c>
      <c r="L5427" s="2"/>
      <c r="M5427" s="14">
        <f>H5427/INDEX(Installed_Capacity!$H$5:$S$11,MATCH(Source_Data!C5427,Installed_Capacity!$G$5:$G$11,0),MATCH(Source_Data!D5427,Installed_Capacity!$H$4:$S$4,0))</f>
        <v>0.68041231067300278</v>
      </c>
    </row>
    <row r="5428" spans="1:13" x14ac:dyDescent="0.3">
      <c r="A5428" s="5">
        <v>42232</v>
      </c>
      <c r="B5428" s="5">
        <v>42231</v>
      </c>
      <c r="C5428" s="3">
        <v>2015</v>
      </c>
      <c r="D5428" s="3">
        <v>8</v>
      </c>
      <c r="E5428" s="3">
        <v>16</v>
      </c>
      <c r="F5428" s="3">
        <v>11</v>
      </c>
      <c r="G5428" s="3"/>
      <c r="H5428" s="4">
        <v>4813.6770999999999</v>
      </c>
      <c r="I5428" s="4">
        <v>188.42590999999999</v>
      </c>
      <c r="J5428" s="4">
        <v>30964</v>
      </c>
      <c r="K5428" s="4">
        <f t="shared" si="84"/>
        <v>43325</v>
      </c>
      <c r="L5428" s="2"/>
      <c r="M5428" s="14">
        <f>H5428/INDEX(Installed_Capacity!$H$5:$S$11,MATCH(Source_Data!C5428,Installed_Capacity!$G$5:$G$11,0),MATCH(Source_Data!D5428,Installed_Capacity!$H$4:$S$4,0))</f>
        <v>0.78769147063058831</v>
      </c>
    </row>
    <row r="5429" spans="1:13" x14ac:dyDescent="0.3">
      <c r="A5429" s="5">
        <v>42232</v>
      </c>
      <c r="B5429" s="5">
        <v>42231</v>
      </c>
      <c r="C5429" s="3">
        <v>2015</v>
      </c>
      <c r="D5429" s="3">
        <v>8</v>
      </c>
      <c r="E5429" s="3">
        <v>16</v>
      </c>
      <c r="F5429" s="3">
        <v>12</v>
      </c>
      <c r="G5429" s="3"/>
      <c r="H5429" s="4">
        <v>5092.7274299999999</v>
      </c>
      <c r="I5429" s="4">
        <v>270.86057</v>
      </c>
      <c r="J5429" s="4">
        <v>33683</v>
      </c>
      <c r="K5429" s="4">
        <f t="shared" si="84"/>
        <v>43325</v>
      </c>
      <c r="L5429" s="2"/>
      <c r="M5429" s="14">
        <f>H5429/INDEX(Installed_Capacity!$H$5:$S$11,MATCH(Source_Data!C5429,Installed_Capacity!$G$5:$G$11,0),MATCH(Source_Data!D5429,Installed_Capacity!$H$4:$S$4,0))</f>
        <v>0.83335418548482121</v>
      </c>
    </row>
    <row r="5430" spans="1:13" x14ac:dyDescent="0.3">
      <c r="A5430" s="5">
        <v>42232</v>
      </c>
      <c r="B5430" s="5">
        <v>42231</v>
      </c>
      <c r="C5430" s="3">
        <v>2015</v>
      </c>
      <c r="D5430" s="3">
        <v>8</v>
      </c>
      <c r="E5430" s="3">
        <v>16</v>
      </c>
      <c r="F5430" s="3">
        <v>13</v>
      </c>
      <c r="G5430" s="3"/>
      <c r="H5430" s="4">
        <v>5155.1541399999996</v>
      </c>
      <c r="I5430" s="4">
        <v>304.68189000000001</v>
      </c>
      <c r="J5430" s="4">
        <v>36163</v>
      </c>
      <c r="K5430" s="4">
        <f t="shared" si="84"/>
        <v>43325</v>
      </c>
      <c r="L5430" s="2"/>
      <c r="M5430" s="14">
        <f>H5430/INDEX(Installed_Capacity!$H$5:$S$11,MATCH(Source_Data!C5430,Installed_Capacity!$G$5:$G$11,0),MATCH(Source_Data!D5430,Installed_Capacity!$H$4:$S$4,0))</f>
        <v>0.84356945044443576</v>
      </c>
    </row>
    <row r="5431" spans="1:13" x14ac:dyDescent="0.3">
      <c r="A5431" s="5">
        <v>42232</v>
      </c>
      <c r="B5431" s="5">
        <v>42231</v>
      </c>
      <c r="C5431" s="3">
        <v>2015</v>
      </c>
      <c r="D5431" s="3">
        <v>8</v>
      </c>
      <c r="E5431" s="3">
        <v>16</v>
      </c>
      <c r="F5431" s="3">
        <v>14</v>
      </c>
      <c r="G5431" s="3"/>
      <c r="H5431" s="4">
        <v>5129.1348099999996</v>
      </c>
      <c r="I5431" s="4">
        <v>447.23442999999997</v>
      </c>
      <c r="J5431" s="4">
        <v>38363</v>
      </c>
      <c r="K5431" s="4">
        <f t="shared" si="84"/>
        <v>43325</v>
      </c>
      <c r="L5431" s="2"/>
      <c r="M5431" s="14">
        <f>H5431/INDEX(Installed_Capacity!$H$5:$S$11,MATCH(Source_Data!C5431,Installed_Capacity!$G$5:$G$11,0),MATCH(Source_Data!D5431,Installed_Capacity!$H$4:$S$4,0))</f>
        <v>0.83931174809200282</v>
      </c>
    </row>
    <row r="5432" spans="1:13" x14ac:dyDescent="0.3">
      <c r="A5432" s="5">
        <v>42232</v>
      </c>
      <c r="B5432" s="5">
        <v>42231</v>
      </c>
      <c r="C5432" s="3">
        <v>2015</v>
      </c>
      <c r="D5432" s="3">
        <v>8</v>
      </c>
      <c r="E5432" s="3">
        <v>16</v>
      </c>
      <c r="F5432" s="3">
        <v>15</v>
      </c>
      <c r="G5432" s="3"/>
      <c r="H5432" s="4">
        <v>5059.2502899999999</v>
      </c>
      <c r="I5432" s="4">
        <v>593.65752999999995</v>
      </c>
      <c r="J5432" s="4">
        <v>40213</v>
      </c>
      <c r="K5432" s="4">
        <f t="shared" si="84"/>
        <v>43325</v>
      </c>
      <c r="L5432" s="2"/>
      <c r="M5432" s="14">
        <f>H5432/INDEX(Installed_Capacity!$H$5:$S$11,MATCH(Source_Data!C5432,Installed_Capacity!$G$5:$G$11,0),MATCH(Source_Data!D5432,Installed_Capacity!$H$4:$S$4,0))</f>
        <v>0.82787611599837685</v>
      </c>
    </row>
    <row r="5433" spans="1:13" x14ac:dyDescent="0.3">
      <c r="A5433" s="5">
        <v>42232</v>
      </c>
      <c r="B5433" s="5">
        <v>42231</v>
      </c>
      <c r="C5433" s="3">
        <v>2015</v>
      </c>
      <c r="D5433" s="3">
        <v>8</v>
      </c>
      <c r="E5433" s="3">
        <v>16</v>
      </c>
      <c r="F5433" s="3">
        <v>16</v>
      </c>
      <c r="G5433" s="3"/>
      <c r="H5433" s="4">
        <v>4747.8456500000002</v>
      </c>
      <c r="I5433" s="4">
        <v>882.62039000000004</v>
      </c>
      <c r="J5433" s="4">
        <v>41879</v>
      </c>
      <c r="K5433" s="4">
        <f t="shared" si="84"/>
        <v>43325</v>
      </c>
      <c r="L5433" s="2"/>
      <c r="M5433" s="14">
        <f>H5433/INDEX(Installed_Capacity!$H$5:$S$11,MATCH(Source_Data!C5433,Installed_Capacity!$G$5:$G$11,0),MATCH(Source_Data!D5433,Installed_Capacity!$H$4:$S$4,0))</f>
        <v>0.77691906720862969</v>
      </c>
    </row>
    <row r="5434" spans="1:13" x14ac:dyDescent="0.3">
      <c r="A5434" s="5">
        <v>42232</v>
      </c>
      <c r="B5434" s="5">
        <v>42231</v>
      </c>
      <c r="C5434" s="3">
        <v>2015</v>
      </c>
      <c r="D5434" s="3">
        <v>8</v>
      </c>
      <c r="E5434" s="3">
        <v>16</v>
      </c>
      <c r="F5434" s="3">
        <v>17</v>
      </c>
      <c r="G5434" s="3"/>
      <c r="H5434" s="4">
        <v>4090.5444200000002</v>
      </c>
      <c r="I5434" s="4">
        <v>959.48163999999997</v>
      </c>
      <c r="J5434" s="4">
        <v>42800</v>
      </c>
      <c r="K5434" s="4">
        <f t="shared" si="84"/>
        <v>43325</v>
      </c>
      <c r="L5434" s="2"/>
      <c r="M5434" s="14">
        <f>H5434/INDEX(Installed_Capacity!$H$5:$S$11,MATCH(Source_Data!C5434,Installed_Capacity!$G$5:$G$11,0),MATCH(Source_Data!D5434,Installed_Capacity!$H$4:$S$4,0))</f>
        <v>0.66936084056605027</v>
      </c>
    </row>
    <row r="5435" spans="1:13" x14ac:dyDescent="0.3">
      <c r="A5435" s="5">
        <v>42232</v>
      </c>
      <c r="B5435" s="5">
        <v>42231</v>
      </c>
      <c r="C5435" s="3">
        <v>2015</v>
      </c>
      <c r="D5435" s="3">
        <v>8</v>
      </c>
      <c r="E5435" s="3">
        <v>16</v>
      </c>
      <c r="F5435" s="3">
        <v>18</v>
      </c>
      <c r="G5435" s="3"/>
      <c r="H5435" s="4">
        <v>2987.8950799999998</v>
      </c>
      <c r="I5435" s="4">
        <v>1004.47601</v>
      </c>
      <c r="J5435" s="4">
        <v>43325</v>
      </c>
      <c r="K5435" s="4">
        <f t="shared" si="84"/>
        <v>43325</v>
      </c>
      <c r="L5435" s="2"/>
      <c r="M5435" s="14">
        <f>H5435/INDEX(Installed_Capacity!$H$5:$S$11,MATCH(Source_Data!C5435,Installed_Capacity!$G$5:$G$11,0),MATCH(Source_Data!D5435,Installed_Capacity!$H$4:$S$4,0))</f>
        <v>0.48892757465080056</v>
      </c>
    </row>
    <row r="5436" spans="1:13" x14ac:dyDescent="0.3">
      <c r="A5436" s="5">
        <v>42232</v>
      </c>
      <c r="B5436" s="5">
        <v>42231</v>
      </c>
      <c r="C5436" s="3">
        <v>2015</v>
      </c>
      <c r="D5436" s="3">
        <v>8</v>
      </c>
      <c r="E5436" s="3">
        <v>16</v>
      </c>
      <c r="F5436" s="3">
        <v>19</v>
      </c>
      <c r="G5436" s="3"/>
      <c r="H5436" s="4">
        <v>1275.15526</v>
      </c>
      <c r="I5436" s="4">
        <v>1023.23187</v>
      </c>
      <c r="J5436" s="4">
        <v>42939</v>
      </c>
      <c r="K5436" s="4">
        <f t="shared" si="84"/>
        <v>43325</v>
      </c>
      <c r="L5436" s="2"/>
      <c r="M5436" s="14">
        <f>H5436/INDEX(Installed_Capacity!$H$5:$S$11,MATCH(Source_Data!C5436,Installed_Capacity!$G$5:$G$11,0),MATCH(Source_Data!D5436,Installed_Capacity!$H$4:$S$4,0))</f>
        <v>0.20866146631059448</v>
      </c>
    </row>
    <row r="5437" spans="1:13" x14ac:dyDescent="0.3">
      <c r="A5437" s="5">
        <v>42232</v>
      </c>
      <c r="B5437" s="5">
        <v>42231</v>
      </c>
      <c r="C5437" s="3">
        <v>2015</v>
      </c>
      <c r="D5437" s="3">
        <v>8</v>
      </c>
      <c r="E5437" s="3">
        <v>16</v>
      </c>
      <c r="F5437" s="3">
        <v>20</v>
      </c>
      <c r="G5437" s="3"/>
      <c r="H5437" s="4">
        <v>102.9204</v>
      </c>
      <c r="I5437" s="4">
        <v>1133.20964</v>
      </c>
      <c r="J5437" s="4">
        <v>41518</v>
      </c>
      <c r="K5437" s="4">
        <f t="shared" si="84"/>
        <v>43325</v>
      </c>
      <c r="L5437" s="2"/>
      <c r="M5437" s="14">
        <f>H5437/INDEX(Installed_Capacity!$H$5:$S$11,MATCH(Source_Data!C5437,Installed_Capacity!$G$5:$G$11,0),MATCH(Source_Data!D5437,Installed_Capacity!$H$4:$S$4,0))</f>
        <v>1.684149550327927E-2</v>
      </c>
    </row>
    <row r="5438" spans="1:13" x14ac:dyDescent="0.3">
      <c r="A5438" s="5">
        <v>42232</v>
      </c>
      <c r="B5438" s="5">
        <v>42231</v>
      </c>
      <c r="C5438" s="3">
        <v>2015</v>
      </c>
      <c r="D5438" s="3">
        <v>8</v>
      </c>
      <c r="E5438" s="3">
        <v>16</v>
      </c>
      <c r="F5438" s="3">
        <v>21</v>
      </c>
      <c r="G5438" s="3"/>
      <c r="H5438" s="4">
        <v>0</v>
      </c>
      <c r="I5438" s="4">
        <v>1444.3791799999999</v>
      </c>
      <c r="J5438" s="4">
        <v>40786</v>
      </c>
      <c r="K5438" s="4">
        <f t="shared" si="84"/>
        <v>43325</v>
      </c>
      <c r="L5438" s="2"/>
      <c r="M5438" s="14">
        <f>H5438/INDEX(Installed_Capacity!$H$5:$S$11,MATCH(Source_Data!C5438,Installed_Capacity!$G$5:$G$11,0),MATCH(Source_Data!D5438,Installed_Capacity!$H$4:$S$4,0))</f>
        <v>0</v>
      </c>
    </row>
    <row r="5439" spans="1:13" x14ac:dyDescent="0.3">
      <c r="A5439" s="5">
        <v>42232</v>
      </c>
      <c r="B5439" s="5">
        <v>42231</v>
      </c>
      <c r="C5439" s="3">
        <v>2015</v>
      </c>
      <c r="D5439" s="3">
        <v>8</v>
      </c>
      <c r="E5439" s="3">
        <v>16</v>
      </c>
      <c r="F5439" s="3">
        <v>22</v>
      </c>
      <c r="G5439" s="3"/>
      <c r="H5439" s="4">
        <v>0</v>
      </c>
      <c r="I5439" s="4">
        <v>1530.7532200000001</v>
      </c>
      <c r="J5439" s="4">
        <v>38352</v>
      </c>
      <c r="K5439" s="4">
        <f t="shared" si="84"/>
        <v>43325</v>
      </c>
      <c r="L5439" s="2"/>
      <c r="M5439" s="14">
        <f>H5439/INDEX(Installed_Capacity!$H$5:$S$11,MATCH(Source_Data!C5439,Installed_Capacity!$G$5:$G$11,0),MATCH(Source_Data!D5439,Installed_Capacity!$H$4:$S$4,0))</f>
        <v>0</v>
      </c>
    </row>
    <row r="5440" spans="1:13" x14ac:dyDescent="0.3">
      <c r="A5440" s="5">
        <v>42232</v>
      </c>
      <c r="B5440" s="5">
        <v>42231</v>
      </c>
      <c r="C5440" s="3">
        <v>2015</v>
      </c>
      <c r="D5440" s="3">
        <v>8</v>
      </c>
      <c r="E5440" s="3">
        <v>16</v>
      </c>
      <c r="F5440" s="3">
        <v>23</v>
      </c>
      <c r="G5440" s="3"/>
      <c r="H5440" s="4">
        <v>0</v>
      </c>
      <c r="I5440" s="4">
        <v>1454.6470999999999</v>
      </c>
      <c r="J5440" s="4">
        <v>34679</v>
      </c>
      <c r="K5440" s="4">
        <f t="shared" si="84"/>
        <v>43325</v>
      </c>
      <c r="L5440" s="2"/>
      <c r="M5440" s="14">
        <f>H5440/INDEX(Installed_Capacity!$H$5:$S$11,MATCH(Source_Data!C5440,Installed_Capacity!$G$5:$G$11,0),MATCH(Source_Data!D5440,Installed_Capacity!$H$4:$S$4,0))</f>
        <v>0</v>
      </c>
    </row>
    <row r="5441" spans="1:13" x14ac:dyDescent="0.3">
      <c r="A5441" s="5">
        <v>42232</v>
      </c>
      <c r="B5441" s="5">
        <v>42231</v>
      </c>
      <c r="C5441" s="3">
        <v>2015</v>
      </c>
      <c r="D5441" s="3">
        <v>8</v>
      </c>
      <c r="E5441" s="3">
        <v>16</v>
      </c>
      <c r="F5441" s="3">
        <v>24</v>
      </c>
      <c r="G5441" s="3"/>
      <c r="H5441" s="4">
        <v>0</v>
      </c>
      <c r="I5441" s="4">
        <v>1364.8607300000001</v>
      </c>
      <c r="J5441" s="4">
        <v>31186</v>
      </c>
      <c r="K5441" s="4">
        <f t="shared" si="84"/>
        <v>43325</v>
      </c>
      <c r="L5441" s="2"/>
      <c r="M5441" s="14">
        <f>H5441/INDEX(Installed_Capacity!$H$5:$S$11,MATCH(Source_Data!C5441,Installed_Capacity!$G$5:$G$11,0),MATCH(Source_Data!D5441,Installed_Capacity!$H$4:$S$4,0))</f>
        <v>0</v>
      </c>
    </row>
    <row r="5442" spans="1:13" x14ac:dyDescent="0.3">
      <c r="A5442" s="5">
        <v>42233</v>
      </c>
      <c r="B5442" s="5">
        <v>42231</v>
      </c>
      <c r="C5442" s="3">
        <v>2015</v>
      </c>
      <c r="D5442" s="3">
        <v>8</v>
      </c>
      <c r="E5442" s="3">
        <v>17</v>
      </c>
      <c r="F5442" s="3">
        <v>1</v>
      </c>
      <c r="G5442" s="3"/>
      <c r="H5442" s="4">
        <v>0</v>
      </c>
      <c r="I5442" s="4">
        <v>1552.57501</v>
      </c>
      <c r="J5442" s="4">
        <v>28444</v>
      </c>
      <c r="K5442" s="4">
        <f t="shared" si="84"/>
        <v>44142</v>
      </c>
      <c r="L5442" s="2"/>
      <c r="M5442" s="14">
        <f>H5442/INDEX(Installed_Capacity!$H$5:$S$11,MATCH(Source_Data!C5442,Installed_Capacity!$G$5:$G$11,0),MATCH(Source_Data!D5442,Installed_Capacity!$H$4:$S$4,0))</f>
        <v>0</v>
      </c>
    </row>
    <row r="5443" spans="1:13" x14ac:dyDescent="0.3">
      <c r="A5443" s="5">
        <v>42233</v>
      </c>
      <c r="B5443" s="5">
        <v>42231</v>
      </c>
      <c r="C5443" s="3">
        <v>2015</v>
      </c>
      <c r="D5443" s="3">
        <v>8</v>
      </c>
      <c r="E5443" s="3">
        <v>17</v>
      </c>
      <c r="F5443" s="3">
        <v>2</v>
      </c>
      <c r="G5443" s="3"/>
      <c r="H5443" s="4">
        <v>0</v>
      </c>
      <c r="I5443" s="4">
        <v>1538.72866</v>
      </c>
      <c r="J5443" s="4">
        <v>26718</v>
      </c>
      <c r="K5443" s="4">
        <f t="shared" ref="K5443:K5506" si="85">_xlfn.MAXIFS($J:$J, $C:$C, C5443, $D:$D, D5443, $E:$E, E5443)</f>
        <v>44142</v>
      </c>
      <c r="L5443" s="2"/>
      <c r="M5443" s="14">
        <f>H5443/INDEX(Installed_Capacity!$H$5:$S$11,MATCH(Source_Data!C5443,Installed_Capacity!$G$5:$G$11,0),MATCH(Source_Data!D5443,Installed_Capacity!$H$4:$S$4,0))</f>
        <v>0</v>
      </c>
    </row>
    <row r="5444" spans="1:13" x14ac:dyDescent="0.3">
      <c r="A5444" s="5">
        <v>42233</v>
      </c>
      <c r="B5444" s="5">
        <v>42231</v>
      </c>
      <c r="C5444" s="3">
        <v>2015</v>
      </c>
      <c r="D5444" s="3">
        <v>8</v>
      </c>
      <c r="E5444" s="3">
        <v>17</v>
      </c>
      <c r="F5444" s="3">
        <v>3</v>
      </c>
      <c r="G5444" s="3"/>
      <c r="H5444" s="4">
        <v>0</v>
      </c>
      <c r="I5444" s="4">
        <v>1568.4303199999999</v>
      </c>
      <c r="J5444" s="4">
        <v>25569</v>
      </c>
      <c r="K5444" s="4">
        <f t="shared" si="85"/>
        <v>44142</v>
      </c>
      <c r="L5444" s="2"/>
      <c r="M5444" s="14">
        <f>H5444/INDEX(Installed_Capacity!$H$5:$S$11,MATCH(Source_Data!C5444,Installed_Capacity!$G$5:$G$11,0),MATCH(Source_Data!D5444,Installed_Capacity!$H$4:$S$4,0))</f>
        <v>0</v>
      </c>
    </row>
    <row r="5445" spans="1:13" x14ac:dyDescent="0.3">
      <c r="A5445" s="5">
        <v>42233</v>
      </c>
      <c r="B5445" s="5">
        <v>42231</v>
      </c>
      <c r="C5445" s="3">
        <v>2015</v>
      </c>
      <c r="D5445" s="3">
        <v>8</v>
      </c>
      <c r="E5445" s="3">
        <v>17</v>
      </c>
      <c r="F5445" s="3">
        <v>4</v>
      </c>
      <c r="G5445" s="3"/>
      <c r="H5445" s="4">
        <v>0</v>
      </c>
      <c r="I5445" s="4">
        <v>1665.05737</v>
      </c>
      <c r="J5445" s="4">
        <v>24887</v>
      </c>
      <c r="K5445" s="4">
        <f t="shared" si="85"/>
        <v>44142</v>
      </c>
      <c r="L5445" s="2"/>
      <c r="M5445" s="14">
        <f>H5445/INDEX(Installed_Capacity!$H$5:$S$11,MATCH(Source_Data!C5445,Installed_Capacity!$G$5:$G$11,0),MATCH(Source_Data!D5445,Installed_Capacity!$H$4:$S$4,0))</f>
        <v>0</v>
      </c>
    </row>
    <row r="5446" spans="1:13" x14ac:dyDescent="0.3">
      <c r="A5446" s="5">
        <v>42233</v>
      </c>
      <c r="B5446" s="5">
        <v>42231</v>
      </c>
      <c r="C5446" s="3">
        <v>2015</v>
      </c>
      <c r="D5446" s="3">
        <v>8</v>
      </c>
      <c r="E5446" s="3">
        <v>17</v>
      </c>
      <c r="F5446" s="3">
        <v>5</v>
      </c>
      <c r="G5446" s="3"/>
      <c r="H5446" s="4">
        <v>0</v>
      </c>
      <c r="I5446" s="4">
        <v>1424.57087</v>
      </c>
      <c r="J5446" s="4">
        <v>25011</v>
      </c>
      <c r="K5446" s="4">
        <f t="shared" si="85"/>
        <v>44142</v>
      </c>
      <c r="L5446" s="2"/>
      <c r="M5446" s="14">
        <f>H5446/INDEX(Installed_Capacity!$H$5:$S$11,MATCH(Source_Data!C5446,Installed_Capacity!$G$5:$G$11,0),MATCH(Source_Data!D5446,Installed_Capacity!$H$4:$S$4,0))</f>
        <v>0</v>
      </c>
    </row>
    <row r="5447" spans="1:13" x14ac:dyDescent="0.3">
      <c r="A5447" s="5">
        <v>42233</v>
      </c>
      <c r="B5447" s="5">
        <v>42231</v>
      </c>
      <c r="C5447" s="3">
        <v>2015</v>
      </c>
      <c r="D5447" s="3">
        <v>8</v>
      </c>
      <c r="E5447" s="3">
        <v>17</v>
      </c>
      <c r="F5447" s="3">
        <v>6</v>
      </c>
      <c r="G5447" s="3"/>
      <c r="H5447" s="4">
        <v>0</v>
      </c>
      <c r="I5447" s="4">
        <v>1067.5975599999999</v>
      </c>
      <c r="J5447" s="4">
        <v>26245</v>
      </c>
      <c r="K5447" s="4">
        <f t="shared" si="85"/>
        <v>44142</v>
      </c>
      <c r="L5447" s="2"/>
      <c r="M5447" s="14">
        <f>H5447/INDEX(Installed_Capacity!$H$5:$S$11,MATCH(Source_Data!C5447,Installed_Capacity!$G$5:$G$11,0),MATCH(Source_Data!D5447,Installed_Capacity!$H$4:$S$4,0))</f>
        <v>0</v>
      </c>
    </row>
    <row r="5448" spans="1:13" x14ac:dyDescent="0.3">
      <c r="A5448" s="5">
        <v>42233</v>
      </c>
      <c r="B5448" s="5">
        <v>42231</v>
      </c>
      <c r="C5448" s="3">
        <v>2015</v>
      </c>
      <c r="D5448" s="3">
        <v>8</v>
      </c>
      <c r="E5448" s="3">
        <v>17</v>
      </c>
      <c r="F5448" s="3">
        <v>7</v>
      </c>
      <c r="G5448" s="3"/>
      <c r="H5448" s="4">
        <v>76.112949999999998</v>
      </c>
      <c r="I5448" s="4">
        <v>881.87486000000001</v>
      </c>
      <c r="J5448" s="4">
        <v>27824</v>
      </c>
      <c r="K5448" s="4">
        <f t="shared" si="85"/>
        <v>44142</v>
      </c>
      <c r="L5448" s="2"/>
      <c r="M5448" s="14">
        <f>H5448/INDEX(Installed_Capacity!$H$5:$S$11,MATCH(Source_Data!C5448,Installed_Capacity!$G$5:$G$11,0),MATCH(Source_Data!D5448,Installed_Capacity!$H$4:$S$4,0))</f>
        <v>1.245482824752255E-2</v>
      </c>
    </row>
    <row r="5449" spans="1:13" x14ac:dyDescent="0.3">
      <c r="A5449" s="5">
        <v>42233</v>
      </c>
      <c r="B5449" s="5">
        <v>42232</v>
      </c>
      <c r="C5449" s="3">
        <v>2015</v>
      </c>
      <c r="D5449" s="3">
        <v>8</v>
      </c>
      <c r="E5449" s="3">
        <v>17</v>
      </c>
      <c r="F5449" s="3">
        <v>8</v>
      </c>
      <c r="G5449" s="3"/>
      <c r="H5449" s="4">
        <v>1205.6302599999999</v>
      </c>
      <c r="I5449" s="4">
        <v>626.64891999999998</v>
      </c>
      <c r="J5449" s="4">
        <v>29581</v>
      </c>
      <c r="K5449" s="4">
        <f t="shared" si="85"/>
        <v>44142</v>
      </c>
      <c r="L5449" s="2"/>
      <c r="M5449" s="14">
        <f>H5449/INDEX(Installed_Capacity!$H$5:$S$11,MATCH(Source_Data!C5449,Installed_Capacity!$G$5:$G$11,0),MATCH(Source_Data!D5449,Installed_Capacity!$H$4:$S$4,0))</f>
        <v>0.19728466467685141</v>
      </c>
    </row>
    <row r="5450" spans="1:13" x14ac:dyDescent="0.3">
      <c r="A5450" s="5">
        <v>42233</v>
      </c>
      <c r="B5450" s="5">
        <v>42232</v>
      </c>
      <c r="C5450" s="3">
        <v>2015</v>
      </c>
      <c r="D5450" s="3">
        <v>8</v>
      </c>
      <c r="E5450" s="3">
        <v>17</v>
      </c>
      <c r="F5450" s="3">
        <v>9</v>
      </c>
      <c r="G5450" s="3"/>
      <c r="H5450" s="4">
        <v>3085.9328500000001</v>
      </c>
      <c r="I5450" s="4">
        <v>410.70479</v>
      </c>
      <c r="J5450" s="4">
        <v>31764</v>
      </c>
      <c r="K5450" s="4">
        <f t="shared" si="85"/>
        <v>44142</v>
      </c>
      <c r="L5450" s="2"/>
      <c r="M5450" s="14">
        <f>H5450/INDEX(Installed_Capacity!$H$5:$S$11,MATCH(Source_Data!C5450,Installed_Capacity!$G$5:$G$11,0),MATCH(Source_Data!D5450,Installed_Capacity!$H$4:$S$4,0))</f>
        <v>0.50497009549804306</v>
      </c>
    </row>
    <row r="5451" spans="1:13" x14ac:dyDescent="0.3">
      <c r="A5451" s="5">
        <v>42233</v>
      </c>
      <c r="B5451" s="5">
        <v>42232</v>
      </c>
      <c r="C5451" s="3">
        <v>2015</v>
      </c>
      <c r="D5451" s="3">
        <v>8</v>
      </c>
      <c r="E5451" s="3">
        <v>17</v>
      </c>
      <c r="F5451" s="3">
        <v>10</v>
      </c>
      <c r="G5451" s="3"/>
      <c r="H5451" s="4">
        <v>4224.4314700000004</v>
      </c>
      <c r="I5451" s="4">
        <v>426.88745999999998</v>
      </c>
      <c r="J5451" s="4">
        <v>33892</v>
      </c>
      <c r="K5451" s="4">
        <f t="shared" si="85"/>
        <v>44142</v>
      </c>
      <c r="L5451" s="2"/>
      <c r="M5451" s="14">
        <f>H5451/INDEX(Installed_Capacity!$H$5:$S$11,MATCH(Source_Data!C5451,Installed_Capacity!$G$5:$G$11,0),MATCH(Source_Data!D5451,Installed_Capacity!$H$4:$S$4,0))</f>
        <v>0.6912695986987657</v>
      </c>
    </row>
    <row r="5452" spans="1:13" x14ac:dyDescent="0.3">
      <c r="A5452" s="5">
        <v>42233</v>
      </c>
      <c r="B5452" s="5">
        <v>42232</v>
      </c>
      <c r="C5452" s="3">
        <v>2015</v>
      </c>
      <c r="D5452" s="3">
        <v>8</v>
      </c>
      <c r="E5452" s="3">
        <v>17</v>
      </c>
      <c r="F5452" s="3">
        <v>11</v>
      </c>
      <c r="G5452" s="3"/>
      <c r="H5452" s="4">
        <v>4767.2889400000004</v>
      </c>
      <c r="I5452" s="4">
        <v>543.21654000000001</v>
      </c>
      <c r="J5452" s="4">
        <v>35934</v>
      </c>
      <c r="K5452" s="4">
        <f t="shared" si="85"/>
        <v>44142</v>
      </c>
      <c r="L5452" s="2"/>
      <c r="M5452" s="14">
        <f>H5452/INDEX(Installed_Capacity!$H$5:$S$11,MATCH(Source_Data!C5452,Installed_Capacity!$G$5:$G$11,0),MATCH(Source_Data!D5452,Installed_Capacity!$H$4:$S$4,0))</f>
        <v>0.78010069185353936</v>
      </c>
    </row>
    <row r="5453" spans="1:13" x14ac:dyDescent="0.3">
      <c r="A5453" s="5">
        <v>42233</v>
      </c>
      <c r="B5453" s="5">
        <v>42232</v>
      </c>
      <c r="C5453" s="3">
        <v>2015</v>
      </c>
      <c r="D5453" s="3">
        <v>8</v>
      </c>
      <c r="E5453" s="3">
        <v>17</v>
      </c>
      <c r="F5453" s="3">
        <v>12</v>
      </c>
      <c r="G5453" s="3"/>
      <c r="H5453" s="4">
        <v>5040.6558999999997</v>
      </c>
      <c r="I5453" s="4">
        <v>813.35546999999997</v>
      </c>
      <c r="J5453" s="4">
        <v>37645</v>
      </c>
      <c r="K5453" s="4">
        <f t="shared" si="85"/>
        <v>44142</v>
      </c>
      <c r="L5453" s="2"/>
      <c r="M5453" s="14">
        <f>H5453/INDEX(Installed_Capacity!$H$5:$S$11,MATCH(Source_Data!C5453,Installed_Capacity!$G$5:$G$11,0),MATCH(Source_Data!D5453,Installed_Capacity!$H$4:$S$4,0))</f>
        <v>0.82483340206050615</v>
      </c>
    </row>
    <row r="5454" spans="1:13" x14ac:dyDescent="0.3">
      <c r="A5454" s="5">
        <v>42233</v>
      </c>
      <c r="B5454" s="5">
        <v>42232</v>
      </c>
      <c r="C5454" s="3">
        <v>2015</v>
      </c>
      <c r="D5454" s="3">
        <v>8</v>
      </c>
      <c r="E5454" s="3">
        <v>17</v>
      </c>
      <c r="F5454" s="3">
        <v>13</v>
      </c>
      <c r="G5454" s="3"/>
      <c r="H5454" s="4">
        <v>5105.3800600000004</v>
      </c>
      <c r="I5454" s="4">
        <v>961.60517000000004</v>
      </c>
      <c r="J5454" s="4">
        <v>39277</v>
      </c>
      <c r="K5454" s="4">
        <f t="shared" si="85"/>
        <v>44142</v>
      </c>
      <c r="L5454" s="2"/>
      <c r="M5454" s="14">
        <f>H5454/INDEX(Installed_Capacity!$H$5:$S$11,MATCH(Source_Data!C5454,Installed_Capacity!$G$5:$G$11,0),MATCH(Source_Data!D5454,Installed_Capacity!$H$4:$S$4,0))</f>
        <v>0.83542461283692704</v>
      </c>
    </row>
    <row r="5455" spans="1:13" x14ac:dyDescent="0.3">
      <c r="A5455" s="5">
        <v>42233</v>
      </c>
      <c r="B5455" s="5">
        <v>42232</v>
      </c>
      <c r="C5455" s="3">
        <v>2015</v>
      </c>
      <c r="D5455" s="3">
        <v>8</v>
      </c>
      <c r="E5455" s="3">
        <v>17</v>
      </c>
      <c r="F5455" s="3">
        <v>14</v>
      </c>
      <c r="G5455" s="3"/>
      <c r="H5455" s="4">
        <v>5004.7887799999999</v>
      </c>
      <c r="I5455" s="4">
        <v>1108.3031699999999</v>
      </c>
      <c r="J5455" s="4">
        <v>41174</v>
      </c>
      <c r="K5455" s="4">
        <f t="shared" si="85"/>
        <v>44142</v>
      </c>
      <c r="L5455" s="2"/>
      <c r="M5455" s="14">
        <f>H5455/INDEX(Installed_Capacity!$H$5:$S$11,MATCH(Source_Data!C5455,Installed_Capacity!$G$5:$G$11,0),MATCH(Source_Data!D5455,Installed_Capacity!$H$4:$S$4,0))</f>
        <v>0.81896424550655211</v>
      </c>
    </row>
    <row r="5456" spans="1:13" x14ac:dyDescent="0.3">
      <c r="A5456" s="5">
        <v>42233</v>
      </c>
      <c r="B5456" s="5">
        <v>42232</v>
      </c>
      <c r="C5456" s="3">
        <v>2015</v>
      </c>
      <c r="D5456" s="3">
        <v>8</v>
      </c>
      <c r="E5456" s="3">
        <v>17</v>
      </c>
      <c r="F5456" s="3">
        <v>15</v>
      </c>
      <c r="G5456" s="3"/>
      <c r="H5456" s="4">
        <v>4929.1705099999999</v>
      </c>
      <c r="I5456" s="4">
        <v>1471.2477899999999</v>
      </c>
      <c r="J5456" s="4">
        <v>42464</v>
      </c>
      <c r="K5456" s="4">
        <f t="shared" si="85"/>
        <v>44142</v>
      </c>
      <c r="L5456" s="2"/>
      <c r="M5456" s="14">
        <f>H5456/INDEX(Installed_Capacity!$H$5:$S$11,MATCH(Source_Data!C5456,Installed_Capacity!$G$5:$G$11,0),MATCH(Source_Data!D5456,Installed_Capacity!$H$4:$S$4,0))</f>
        <v>0.80659036477765134</v>
      </c>
    </row>
    <row r="5457" spans="1:13" x14ac:dyDescent="0.3">
      <c r="A5457" s="5">
        <v>42233</v>
      </c>
      <c r="B5457" s="5">
        <v>42232</v>
      </c>
      <c r="C5457" s="3">
        <v>2015</v>
      </c>
      <c r="D5457" s="3">
        <v>8</v>
      </c>
      <c r="E5457" s="3">
        <v>17</v>
      </c>
      <c r="F5457" s="3">
        <v>16</v>
      </c>
      <c r="G5457" s="3"/>
      <c r="H5457" s="4">
        <v>4642.8609999999999</v>
      </c>
      <c r="I5457" s="4">
        <v>1697.71919</v>
      </c>
      <c r="J5457" s="4">
        <v>43468</v>
      </c>
      <c r="K5457" s="4">
        <f t="shared" si="85"/>
        <v>44142</v>
      </c>
      <c r="L5457" s="2"/>
      <c r="M5457" s="14">
        <f>H5457/INDEX(Installed_Capacity!$H$5:$S$11,MATCH(Source_Data!C5457,Installed_Capacity!$G$5:$G$11,0),MATCH(Source_Data!D5457,Installed_Capacity!$H$4:$S$4,0))</f>
        <v>0.75973978583303892</v>
      </c>
    </row>
    <row r="5458" spans="1:13" x14ac:dyDescent="0.3">
      <c r="A5458" s="5">
        <v>42233</v>
      </c>
      <c r="B5458" s="5">
        <v>42232</v>
      </c>
      <c r="C5458" s="3">
        <v>2015</v>
      </c>
      <c r="D5458" s="3">
        <v>8</v>
      </c>
      <c r="E5458" s="3">
        <v>17</v>
      </c>
      <c r="F5458" s="3">
        <v>17</v>
      </c>
      <c r="G5458" s="3"/>
      <c r="H5458" s="4">
        <v>4092.3023899999998</v>
      </c>
      <c r="I5458" s="4">
        <v>1870.11628</v>
      </c>
      <c r="J5458" s="4">
        <v>44142</v>
      </c>
      <c r="K5458" s="4">
        <f t="shared" si="85"/>
        <v>44142</v>
      </c>
      <c r="L5458" s="2"/>
      <c r="M5458" s="14">
        <f>H5458/INDEX(Installed_Capacity!$H$5:$S$11,MATCH(Source_Data!C5458,Installed_Capacity!$G$5:$G$11,0),MATCH(Source_Data!D5458,Installed_Capacity!$H$4:$S$4,0))</f>
        <v>0.66964850796580666</v>
      </c>
    </row>
    <row r="5459" spans="1:13" x14ac:dyDescent="0.3">
      <c r="A5459" s="5">
        <v>42233</v>
      </c>
      <c r="B5459" s="5">
        <v>42232</v>
      </c>
      <c r="C5459" s="3">
        <v>2015</v>
      </c>
      <c r="D5459" s="3">
        <v>8</v>
      </c>
      <c r="E5459" s="3">
        <v>17</v>
      </c>
      <c r="F5459" s="3">
        <v>18</v>
      </c>
      <c r="G5459" s="3"/>
      <c r="H5459" s="4">
        <v>2867.7945300000001</v>
      </c>
      <c r="I5459" s="4">
        <v>1922.5631599999999</v>
      </c>
      <c r="J5459" s="4">
        <v>43753</v>
      </c>
      <c r="K5459" s="4">
        <f t="shared" si="85"/>
        <v>44142</v>
      </c>
      <c r="L5459" s="2"/>
      <c r="M5459" s="14">
        <f>H5459/INDEX(Installed_Capacity!$H$5:$S$11,MATCH(Source_Data!C5459,Installed_Capacity!$G$5:$G$11,0),MATCH(Source_Data!D5459,Installed_Capacity!$H$4:$S$4,0))</f>
        <v>0.46927478596394778</v>
      </c>
    </row>
    <row r="5460" spans="1:13" x14ac:dyDescent="0.3">
      <c r="A5460" s="5">
        <v>42233</v>
      </c>
      <c r="B5460" s="5">
        <v>42232</v>
      </c>
      <c r="C5460" s="3">
        <v>2015</v>
      </c>
      <c r="D5460" s="3">
        <v>8</v>
      </c>
      <c r="E5460" s="3">
        <v>17</v>
      </c>
      <c r="F5460" s="3">
        <v>19</v>
      </c>
      <c r="G5460" s="3"/>
      <c r="H5460" s="4">
        <v>1090.0664999999999</v>
      </c>
      <c r="I5460" s="4">
        <v>2068.4350899999999</v>
      </c>
      <c r="J5460" s="4">
        <v>42708</v>
      </c>
      <c r="K5460" s="4">
        <f t="shared" si="85"/>
        <v>44142</v>
      </c>
      <c r="L5460" s="2"/>
      <c r="M5460" s="14">
        <f>H5460/INDEX(Installed_Capacity!$H$5:$S$11,MATCH(Source_Data!C5460,Installed_Capacity!$G$5:$G$11,0),MATCH(Source_Data!D5460,Installed_Capacity!$H$4:$S$4,0))</f>
        <v>0.17837425872835094</v>
      </c>
    </row>
    <row r="5461" spans="1:13" x14ac:dyDescent="0.3">
      <c r="A5461" s="5">
        <v>42233</v>
      </c>
      <c r="B5461" s="5">
        <v>42232</v>
      </c>
      <c r="C5461" s="3">
        <v>2015</v>
      </c>
      <c r="D5461" s="3">
        <v>8</v>
      </c>
      <c r="E5461" s="3">
        <v>17</v>
      </c>
      <c r="F5461" s="3">
        <v>20</v>
      </c>
      <c r="G5461" s="3"/>
      <c r="H5461" s="4">
        <v>87.866259999999997</v>
      </c>
      <c r="I5461" s="4">
        <v>2188.9909899999998</v>
      </c>
      <c r="J5461" s="4">
        <v>41053</v>
      </c>
      <c r="K5461" s="4">
        <f t="shared" si="85"/>
        <v>44142</v>
      </c>
      <c r="L5461" s="2"/>
      <c r="M5461" s="14">
        <f>H5461/INDEX(Installed_Capacity!$H$5:$S$11,MATCH(Source_Data!C5461,Installed_Capacity!$G$5:$G$11,0),MATCH(Source_Data!D5461,Installed_Capacity!$H$4:$S$4,0))</f>
        <v>1.4378094359135479E-2</v>
      </c>
    </row>
    <row r="5462" spans="1:13" x14ac:dyDescent="0.3">
      <c r="A5462" s="5">
        <v>42233</v>
      </c>
      <c r="B5462" s="5">
        <v>42232</v>
      </c>
      <c r="C5462" s="3">
        <v>2015</v>
      </c>
      <c r="D5462" s="3">
        <v>8</v>
      </c>
      <c r="E5462" s="3">
        <v>17</v>
      </c>
      <c r="F5462" s="3">
        <v>21</v>
      </c>
      <c r="G5462" s="3"/>
      <c r="H5462" s="4">
        <v>0</v>
      </c>
      <c r="I5462" s="4">
        <v>2391.8795599999999</v>
      </c>
      <c r="J5462" s="4">
        <v>40613</v>
      </c>
      <c r="K5462" s="4">
        <f t="shared" si="85"/>
        <v>44142</v>
      </c>
      <c r="L5462" s="2"/>
      <c r="M5462" s="14">
        <f>H5462/INDEX(Installed_Capacity!$H$5:$S$11,MATCH(Source_Data!C5462,Installed_Capacity!$G$5:$G$11,0),MATCH(Source_Data!D5462,Installed_Capacity!$H$4:$S$4,0))</f>
        <v>0</v>
      </c>
    </row>
    <row r="5463" spans="1:13" x14ac:dyDescent="0.3">
      <c r="A5463" s="5">
        <v>42233</v>
      </c>
      <c r="B5463" s="5">
        <v>42232</v>
      </c>
      <c r="C5463" s="3">
        <v>2015</v>
      </c>
      <c r="D5463" s="3">
        <v>8</v>
      </c>
      <c r="E5463" s="3">
        <v>17</v>
      </c>
      <c r="F5463" s="3">
        <v>22</v>
      </c>
      <c r="G5463" s="3"/>
      <c r="H5463" s="4">
        <v>0</v>
      </c>
      <c r="I5463" s="4">
        <v>2753.5100699999998</v>
      </c>
      <c r="J5463" s="4">
        <v>37216</v>
      </c>
      <c r="K5463" s="4">
        <f t="shared" si="85"/>
        <v>44142</v>
      </c>
      <c r="L5463" s="2"/>
      <c r="M5463" s="14">
        <f>H5463/INDEX(Installed_Capacity!$H$5:$S$11,MATCH(Source_Data!C5463,Installed_Capacity!$G$5:$G$11,0),MATCH(Source_Data!D5463,Installed_Capacity!$H$4:$S$4,0))</f>
        <v>0</v>
      </c>
    </row>
    <row r="5464" spans="1:13" x14ac:dyDescent="0.3">
      <c r="A5464" s="5">
        <v>42233</v>
      </c>
      <c r="B5464" s="5">
        <v>42232</v>
      </c>
      <c r="C5464" s="3">
        <v>2015</v>
      </c>
      <c r="D5464" s="3">
        <v>8</v>
      </c>
      <c r="E5464" s="3">
        <v>17</v>
      </c>
      <c r="F5464" s="3">
        <v>23</v>
      </c>
      <c r="G5464" s="3"/>
      <c r="H5464" s="4">
        <v>0</v>
      </c>
      <c r="I5464" s="4">
        <v>2937.1875599999998</v>
      </c>
      <c r="J5464" s="4">
        <v>33536</v>
      </c>
      <c r="K5464" s="4">
        <f t="shared" si="85"/>
        <v>44142</v>
      </c>
      <c r="L5464" s="2"/>
      <c r="M5464" s="14">
        <f>H5464/INDEX(Installed_Capacity!$H$5:$S$11,MATCH(Source_Data!C5464,Installed_Capacity!$G$5:$G$11,0),MATCH(Source_Data!D5464,Installed_Capacity!$H$4:$S$4,0))</f>
        <v>0</v>
      </c>
    </row>
    <row r="5465" spans="1:13" x14ac:dyDescent="0.3">
      <c r="A5465" s="5">
        <v>42233</v>
      </c>
      <c r="B5465" s="5">
        <v>42232</v>
      </c>
      <c r="C5465" s="3">
        <v>2015</v>
      </c>
      <c r="D5465" s="3">
        <v>8</v>
      </c>
      <c r="E5465" s="3">
        <v>17</v>
      </c>
      <c r="F5465" s="3">
        <v>24</v>
      </c>
      <c r="G5465" s="3"/>
      <c r="H5465" s="4">
        <v>0</v>
      </c>
      <c r="I5465" s="4">
        <v>3045.2178199999998</v>
      </c>
      <c r="J5465" s="4">
        <v>30010</v>
      </c>
      <c r="K5465" s="4">
        <f t="shared" si="85"/>
        <v>44142</v>
      </c>
      <c r="L5465" s="2"/>
      <c r="M5465" s="14">
        <f>H5465/INDEX(Installed_Capacity!$H$5:$S$11,MATCH(Source_Data!C5465,Installed_Capacity!$G$5:$G$11,0),MATCH(Source_Data!D5465,Installed_Capacity!$H$4:$S$4,0))</f>
        <v>0</v>
      </c>
    </row>
    <row r="5466" spans="1:13" x14ac:dyDescent="0.3">
      <c r="A5466" s="5">
        <v>42234</v>
      </c>
      <c r="B5466" s="5">
        <v>42232</v>
      </c>
      <c r="C5466" s="3">
        <v>2015</v>
      </c>
      <c r="D5466" s="3">
        <v>8</v>
      </c>
      <c r="E5466" s="3">
        <v>18</v>
      </c>
      <c r="F5466" s="3">
        <v>1</v>
      </c>
      <c r="G5466" s="3"/>
      <c r="H5466" s="4">
        <v>0</v>
      </c>
      <c r="I5466" s="4">
        <v>2959.6098499999998</v>
      </c>
      <c r="J5466" s="4">
        <v>27813</v>
      </c>
      <c r="K5466" s="4">
        <f t="shared" si="85"/>
        <v>40608</v>
      </c>
      <c r="L5466" s="2"/>
      <c r="M5466" s="14">
        <f>H5466/INDEX(Installed_Capacity!$H$5:$S$11,MATCH(Source_Data!C5466,Installed_Capacity!$G$5:$G$11,0),MATCH(Source_Data!D5466,Installed_Capacity!$H$4:$S$4,0))</f>
        <v>0</v>
      </c>
    </row>
    <row r="5467" spans="1:13" x14ac:dyDescent="0.3">
      <c r="A5467" s="5">
        <v>42234</v>
      </c>
      <c r="B5467" s="5">
        <v>42232</v>
      </c>
      <c r="C5467" s="3">
        <v>2015</v>
      </c>
      <c r="D5467" s="3">
        <v>8</v>
      </c>
      <c r="E5467" s="3">
        <v>18</v>
      </c>
      <c r="F5467" s="3">
        <v>2</v>
      </c>
      <c r="G5467" s="3"/>
      <c r="H5467" s="4">
        <v>0</v>
      </c>
      <c r="I5467" s="4">
        <v>2800.75101</v>
      </c>
      <c r="J5467" s="4">
        <v>26372</v>
      </c>
      <c r="K5467" s="4">
        <f t="shared" si="85"/>
        <v>40608</v>
      </c>
      <c r="L5467" s="2"/>
      <c r="M5467" s="14">
        <f>H5467/INDEX(Installed_Capacity!$H$5:$S$11,MATCH(Source_Data!C5467,Installed_Capacity!$G$5:$G$11,0),MATCH(Source_Data!D5467,Installed_Capacity!$H$4:$S$4,0))</f>
        <v>0</v>
      </c>
    </row>
    <row r="5468" spans="1:13" x14ac:dyDescent="0.3">
      <c r="A5468" s="5">
        <v>42234</v>
      </c>
      <c r="B5468" s="5">
        <v>42232</v>
      </c>
      <c r="C5468" s="3">
        <v>2015</v>
      </c>
      <c r="D5468" s="3">
        <v>8</v>
      </c>
      <c r="E5468" s="3">
        <v>18</v>
      </c>
      <c r="F5468" s="3">
        <v>3</v>
      </c>
      <c r="G5468" s="3"/>
      <c r="H5468" s="4">
        <v>0</v>
      </c>
      <c r="I5468" s="4">
        <v>2838.6268399999999</v>
      </c>
      <c r="J5468" s="4">
        <v>25179</v>
      </c>
      <c r="K5468" s="4">
        <f t="shared" si="85"/>
        <v>40608</v>
      </c>
      <c r="L5468" s="2"/>
      <c r="M5468" s="14">
        <f>H5468/INDEX(Installed_Capacity!$H$5:$S$11,MATCH(Source_Data!C5468,Installed_Capacity!$G$5:$G$11,0),MATCH(Source_Data!D5468,Installed_Capacity!$H$4:$S$4,0))</f>
        <v>0</v>
      </c>
    </row>
    <row r="5469" spans="1:13" x14ac:dyDescent="0.3">
      <c r="A5469" s="5">
        <v>42234</v>
      </c>
      <c r="B5469" s="5">
        <v>42232</v>
      </c>
      <c r="C5469" s="3">
        <v>2015</v>
      </c>
      <c r="D5469" s="3">
        <v>8</v>
      </c>
      <c r="E5469" s="3">
        <v>18</v>
      </c>
      <c r="F5469" s="3">
        <v>4</v>
      </c>
      <c r="G5469" s="3"/>
      <c r="H5469" s="4">
        <v>0</v>
      </c>
      <c r="I5469" s="4">
        <v>2976.7514099999999</v>
      </c>
      <c r="J5469" s="4">
        <v>24508</v>
      </c>
      <c r="K5469" s="4">
        <f t="shared" si="85"/>
        <v>40608</v>
      </c>
      <c r="L5469" s="2"/>
      <c r="M5469" s="14">
        <f>H5469/INDEX(Installed_Capacity!$H$5:$S$11,MATCH(Source_Data!C5469,Installed_Capacity!$G$5:$G$11,0),MATCH(Source_Data!D5469,Installed_Capacity!$H$4:$S$4,0))</f>
        <v>0</v>
      </c>
    </row>
    <row r="5470" spans="1:13" x14ac:dyDescent="0.3">
      <c r="A5470" s="5">
        <v>42234</v>
      </c>
      <c r="B5470" s="5">
        <v>42232</v>
      </c>
      <c r="C5470" s="3">
        <v>2015</v>
      </c>
      <c r="D5470" s="3">
        <v>8</v>
      </c>
      <c r="E5470" s="3">
        <v>18</v>
      </c>
      <c r="F5470" s="3">
        <v>5</v>
      </c>
      <c r="G5470" s="3"/>
      <c r="H5470" s="4">
        <v>0</v>
      </c>
      <c r="I5470" s="4">
        <v>2954.4551299999998</v>
      </c>
      <c r="J5470" s="4">
        <v>24659</v>
      </c>
      <c r="K5470" s="4">
        <f t="shared" si="85"/>
        <v>40608</v>
      </c>
      <c r="L5470" s="2"/>
      <c r="M5470" s="14">
        <f>H5470/INDEX(Installed_Capacity!$H$5:$S$11,MATCH(Source_Data!C5470,Installed_Capacity!$G$5:$G$11,0),MATCH(Source_Data!D5470,Installed_Capacity!$H$4:$S$4,0))</f>
        <v>0</v>
      </c>
    </row>
    <row r="5471" spans="1:13" x14ac:dyDescent="0.3">
      <c r="A5471" s="5">
        <v>42234</v>
      </c>
      <c r="B5471" s="5">
        <v>42232</v>
      </c>
      <c r="C5471" s="3">
        <v>2015</v>
      </c>
      <c r="D5471" s="3">
        <v>8</v>
      </c>
      <c r="E5471" s="3">
        <v>18</v>
      </c>
      <c r="F5471" s="3">
        <v>6</v>
      </c>
      <c r="G5471" s="3"/>
      <c r="H5471" s="4">
        <v>0</v>
      </c>
      <c r="I5471" s="4">
        <v>2841.75306</v>
      </c>
      <c r="J5471" s="4">
        <v>25890</v>
      </c>
      <c r="K5471" s="4">
        <f t="shared" si="85"/>
        <v>40608</v>
      </c>
      <c r="L5471" s="2"/>
      <c r="M5471" s="14">
        <f>H5471/INDEX(Installed_Capacity!$H$5:$S$11,MATCH(Source_Data!C5471,Installed_Capacity!$G$5:$G$11,0),MATCH(Source_Data!D5471,Installed_Capacity!$H$4:$S$4,0))</f>
        <v>0</v>
      </c>
    </row>
    <row r="5472" spans="1:13" x14ac:dyDescent="0.3">
      <c r="A5472" s="5">
        <v>42234</v>
      </c>
      <c r="B5472" s="5">
        <v>42232</v>
      </c>
      <c r="C5472" s="3">
        <v>2015</v>
      </c>
      <c r="D5472" s="3">
        <v>8</v>
      </c>
      <c r="E5472" s="3">
        <v>18</v>
      </c>
      <c r="F5472" s="3">
        <v>7</v>
      </c>
      <c r="G5472" s="3"/>
      <c r="H5472" s="4">
        <v>61.666879999999999</v>
      </c>
      <c r="I5472" s="4">
        <v>2873.6617999999999</v>
      </c>
      <c r="J5472" s="4">
        <v>27565</v>
      </c>
      <c r="K5472" s="4">
        <f t="shared" si="85"/>
        <v>40608</v>
      </c>
      <c r="L5472" s="2"/>
      <c r="M5472" s="14">
        <f>H5472/INDEX(Installed_Capacity!$H$5:$S$11,MATCH(Source_Data!C5472,Installed_Capacity!$G$5:$G$11,0),MATCH(Source_Data!D5472,Installed_Capacity!$H$4:$S$4,0))</f>
        <v>1.0090929322284623E-2</v>
      </c>
    </row>
    <row r="5473" spans="1:13" x14ac:dyDescent="0.3">
      <c r="A5473" s="5">
        <v>42234</v>
      </c>
      <c r="B5473" s="5">
        <v>42233</v>
      </c>
      <c r="C5473" s="3">
        <v>2015</v>
      </c>
      <c r="D5473" s="3">
        <v>8</v>
      </c>
      <c r="E5473" s="3">
        <v>18</v>
      </c>
      <c r="F5473" s="3">
        <v>8</v>
      </c>
      <c r="G5473" s="3"/>
      <c r="H5473" s="4">
        <v>1080.3855900000001</v>
      </c>
      <c r="I5473" s="4">
        <v>2752.6091900000001</v>
      </c>
      <c r="J5473" s="4">
        <v>28812</v>
      </c>
      <c r="K5473" s="4">
        <f t="shared" si="85"/>
        <v>40608</v>
      </c>
      <c r="L5473" s="2"/>
      <c r="M5473" s="14">
        <f>H5473/INDEX(Installed_Capacity!$H$5:$S$11,MATCH(Source_Data!C5473,Installed_Capacity!$G$5:$G$11,0),MATCH(Source_Data!D5473,Installed_Capacity!$H$4:$S$4,0))</f>
        <v>0.17679011212347331</v>
      </c>
    </row>
    <row r="5474" spans="1:13" x14ac:dyDescent="0.3">
      <c r="A5474" s="5">
        <v>42234</v>
      </c>
      <c r="B5474" s="5">
        <v>42233</v>
      </c>
      <c r="C5474" s="3">
        <v>2015</v>
      </c>
      <c r="D5474" s="3">
        <v>8</v>
      </c>
      <c r="E5474" s="3">
        <v>18</v>
      </c>
      <c r="F5474" s="3">
        <v>9</v>
      </c>
      <c r="G5474" s="3"/>
      <c r="H5474" s="4">
        <v>2894.6092800000001</v>
      </c>
      <c r="I5474" s="4">
        <v>2644.1876900000002</v>
      </c>
      <c r="J5474" s="4">
        <v>30203</v>
      </c>
      <c r="K5474" s="4">
        <f t="shared" si="85"/>
        <v>40608</v>
      </c>
      <c r="L5474" s="2"/>
      <c r="M5474" s="14">
        <f>H5474/INDEX(Installed_Capacity!$H$5:$S$11,MATCH(Source_Data!C5474,Installed_Capacity!$G$5:$G$11,0),MATCH(Source_Data!D5474,Installed_Capacity!$H$4:$S$4,0))</f>
        <v>0.47366264776342154</v>
      </c>
    </row>
    <row r="5475" spans="1:13" x14ac:dyDescent="0.3">
      <c r="A5475" s="5">
        <v>42234</v>
      </c>
      <c r="B5475" s="5">
        <v>42233</v>
      </c>
      <c r="C5475" s="3">
        <v>2015</v>
      </c>
      <c r="D5475" s="3">
        <v>8</v>
      </c>
      <c r="E5475" s="3">
        <v>18</v>
      </c>
      <c r="F5475" s="3">
        <v>10</v>
      </c>
      <c r="G5475" s="3"/>
      <c r="H5475" s="4">
        <v>3922.2110400000001</v>
      </c>
      <c r="I5475" s="4">
        <v>2537.1678499999998</v>
      </c>
      <c r="J5475" s="4">
        <v>30936</v>
      </c>
      <c r="K5475" s="4">
        <f t="shared" si="85"/>
        <v>40608</v>
      </c>
      <c r="L5475" s="2"/>
      <c r="M5475" s="14">
        <f>H5475/INDEX(Installed_Capacity!$H$5:$S$11,MATCH(Source_Data!C5475,Installed_Capacity!$G$5:$G$11,0),MATCH(Source_Data!D5475,Installed_Capacity!$H$4:$S$4,0))</f>
        <v>0.64181541845030055</v>
      </c>
    </row>
    <row r="5476" spans="1:13" x14ac:dyDescent="0.3">
      <c r="A5476" s="5">
        <v>42234</v>
      </c>
      <c r="B5476" s="5">
        <v>42233</v>
      </c>
      <c r="C5476" s="3">
        <v>2015</v>
      </c>
      <c r="D5476" s="3">
        <v>8</v>
      </c>
      <c r="E5476" s="3">
        <v>18</v>
      </c>
      <c r="F5476" s="3">
        <v>11</v>
      </c>
      <c r="G5476" s="3"/>
      <c r="H5476" s="4">
        <v>4368.6895999999997</v>
      </c>
      <c r="I5476" s="4">
        <v>2355.9856500000001</v>
      </c>
      <c r="J5476" s="4">
        <v>32625</v>
      </c>
      <c r="K5476" s="4">
        <f t="shared" si="85"/>
        <v>40608</v>
      </c>
      <c r="L5476" s="2"/>
      <c r="M5476" s="14">
        <f>H5476/INDEX(Installed_Capacity!$H$5:$S$11,MATCH(Source_Data!C5476,Installed_Capacity!$G$5:$G$11,0),MATCH(Source_Data!D5476,Installed_Capacity!$H$4:$S$4,0))</f>
        <v>0.71487544018117799</v>
      </c>
    </row>
    <row r="5477" spans="1:13" x14ac:dyDescent="0.3">
      <c r="A5477" s="5">
        <v>42234</v>
      </c>
      <c r="B5477" s="5">
        <v>42233</v>
      </c>
      <c r="C5477" s="3">
        <v>2015</v>
      </c>
      <c r="D5477" s="3">
        <v>8</v>
      </c>
      <c r="E5477" s="3">
        <v>18</v>
      </c>
      <c r="F5477" s="3">
        <v>12</v>
      </c>
      <c r="G5477" s="3"/>
      <c r="H5477" s="4">
        <v>4653.41957</v>
      </c>
      <c r="I5477" s="4">
        <v>2332.9257200000002</v>
      </c>
      <c r="J5477" s="4">
        <v>34222</v>
      </c>
      <c r="K5477" s="4">
        <f t="shared" si="85"/>
        <v>40608</v>
      </c>
      <c r="L5477" s="2"/>
      <c r="M5477" s="14">
        <f>H5477/INDEX(Installed_Capacity!$H$5:$S$11,MATCH(Source_Data!C5477,Installed_Capacity!$G$5:$G$11,0),MATCH(Source_Data!D5477,Installed_Capacity!$H$4:$S$4,0))</f>
        <v>0.76146754931992844</v>
      </c>
    </row>
    <row r="5478" spans="1:13" x14ac:dyDescent="0.3">
      <c r="A5478" s="5">
        <v>42234</v>
      </c>
      <c r="B5478" s="5">
        <v>42233</v>
      </c>
      <c r="C5478" s="3">
        <v>2015</v>
      </c>
      <c r="D5478" s="3">
        <v>8</v>
      </c>
      <c r="E5478" s="3">
        <v>18</v>
      </c>
      <c r="F5478" s="3">
        <v>13</v>
      </c>
      <c r="G5478" s="3"/>
      <c r="H5478" s="4">
        <v>4809.9402899999995</v>
      </c>
      <c r="I5478" s="4">
        <v>2315.1080400000001</v>
      </c>
      <c r="J5478" s="4">
        <v>35458</v>
      </c>
      <c r="K5478" s="4">
        <f t="shared" si="85"/>
        <v>40608</v>
      </c>
      <c r="L5478" s="2"/>
      <c r="M5478" s="14">
        <f>H5478/INDEX(Installed_Capacity!$H$5:$S$11,MATCH(Source_Data!C5478,Installed_Capacity!$G$5:$G$11,0),MATCH(Source_Data!D5478,Installed_Capacity!$H$4:$S$4,0))</f>
        <v>0.78707999352000946</v>
      </c>
    </row>
    <row r="5479" spans="1:13" x14ac:dyDescent="0.3">
      <c r="A5479" s="5">
        <v>42234</v>
      </c>
      <c r="B5479" s="5">
        <v>42233</v>
      </c>
      <c r="C5479" s="3">
        <v>2015</v>
      </c>
      <c r="D5479" s="3">
        <v>8</v>
      </c>
      <c r="E5479" s="3">
        <v>18</v>
      </c>
      <c r="F5479" s="3">
        <v>14</v>
      </c>
      <c r="G5479" s="3"/>
      <c r="H5479" s="4">
        <v>4776.2082700000001</v>
      </c>
      <c r="I5479" s="4">
        <v>2358.4114500000001</v>
      </c>
      <c r="J5479" s="4">
        <v>37092</v>
      </c>
      <c r="K5479" s="4">
        <f t="shared" si="85"/>
        <v>40608</v>
      </c>
      <c r="L5479" s="2"/>
      <c r="M5479" s="14">
        <f>H5479/INDEX(Installed_Capacity!$H$5:$S$11,MATCH(Source_Data!C5479,Installed_Capacity!$G$5:$G$11,0),MATCH(Source_Data!D5479,Installed_Capacity!$H$4:$S$4,0))</f>
        <v>0.78156021645786711</v>
      </c>
    </row>
    <row r="5480" spans="1:13" x14ac:dyDescent="0.3">
      <c r="A5480" s="5">
        <v>42234</v>
      </c>
      <c r="B5480" s="5">
        <v>42233</v>
      </c>
      <c r="C5480" s="3">
        <v>2015</v>
      </c>
      <c r="D5480" s="3">
        <v>8</v>
      </c>
      <c r="E5480" s="3">
        <v>18</v>
      </c>
      <c r="F5480" s="3">
        <v>15</v>
      </c>
      <c r="G5480" s="3"/>
      <c r="H5480" s="4">
        <v>4841.5381900000002</v>
      </c>
      <c r="I5480" s="4">
        <v>2578.4397300000001</v>
      </c>
      <c r="J5480" s="4">
        <v>38557</v>
      </c>
      <c r="K5480" s="4">
        <f t="shared" si="85"/>
        <v>40608</v>
      </c>
      <c r="L5480" s="2"/>
      <c r="M5480" s="14">
        <f>H5480/INDEX(Installed_Capacity!$H$5:$S$11,MATCH(Source_Data!C5480,Installed_Capacity!$G$5:$G$11,0),MATCH(Source_Data!D5480,Installed_Capacity!$H$4:$S$4,0))</f>
        <v>0.79225055145374346</v>
      </c>
    </row>
    <row r="5481" spans="1:13" x14ac:dyDescent="0.3">
      <c r="A5481" s="5">
        <v>42234</v>
      </c>
      <c r="B5481" s="5">
        <v>42233</v>
      </c>
      <c r="C5481" s="3">
        <v>2015</v>
      </c>
      <c r="D5481" s="3">
        <v>8</v>
      </c>
      <c r="E5481" s="3">
        <v>18</v>
      </c>
      <c r="F5481" s="3">
        <v>16</v>
      </c>
      <c r="G5481" s="3"/>
      <c r="H5481" s="4">
        <v>4731.4567100000004</v>
      </c>
      <c r="I5481" s="4">
        <v>2792.6945599999999</v>
      </c>
      <c r="J5481" s="4">
        <v>39791</v>
      </c>
      <c r="K5481" s="4">
        <f t="shared" si="85"/>
        <v>40608</v>
      </c>
      <c r="L5481" s="2"/>
      <c r="M5481" s="14">
        <f>H5481/INDEX(Installed_Capacity!$H$5:$S$11,MATCH(Source_Data!C5481,Installed_Capacity!$G$5:$G$11,0),MATCH(Source_Data!D5481,Installed_Capacity!$H$4:$S$4,0))</f>
        <v>0.77423724456400811</v>
      </c>
    </row>
    <row r="5482" spans="1:13" x14ac:dyDescent="0.3">
      <c r="A5482" s="5">
        <v>42234</v>
      </c>
      <c r="B5482" s="5">
        <v>42233</v>
      </c>
      <c r="C5482" s="3">
        <v>2015</v>
      </c>
      <c r="D5482" s="3">
        <v>8</v>
      </c>
      <c r="E5482" s="3">
        <v>18</v>
      </c>
      <c r="F5482" s="3">
        <v>17</v>
      </c>
      <c r="G5482" s="3"/>
      <c r="H5482" s="4">
        <v>3982.2125000000001</v>
      </c>
      <c r="I5482" s="4">
        <v>2798.0228999999999</v>
      </c>
      <c r="J5482" s="4">
        <v>40608</v>
      </c>
      <c r="K5482" s="4">
        <f t="shared" si="85"/>
        <v>40608</v>
      </c>
      <c r="L5482" s="2"/>
      <c r="M5482" s="14">
        <f>H5482/INDEX(Installed_Capacity!$H$5:$S$11,MATCH(Source_Data!C5482,Installed_Capacity!$G$5:$G$11,0),MATCH(Source_Data!D5482,Installed_Capacity!$H$4:$S$4,0))</f>
        <v>0.65163382489625477</v>
      </c>
    </row>
    <row r="5483" spans="1:13" x14ac:dyDescent="0.3">
      <c r="A5483" s="5">
        <v>42234</v>
      </c>
      <c r="B5483" s="5">
        <v>42233</v>
      </c>
      <c r="C5483" s="3">
        <v>2015</v>
      </c>
      <c r="D5483" s="3">
        <v>8</v>
      </c>
      <c r="E5483" s="3">
        <v>18</v>
      </c>
      <c r="F5483" s="3">
        <v>18</v>
      </c>
      <c r="G5483" s="3"/>
      <c r="H5483" s="4">
        <v>2924.27754</v>
      </c>
      <c r="I5483" s="4">
        <v>2889.8793099999998</v>
      </c>
      <c r="J5483" s="4">
        <v>40366</v>
      </c>
      <c r="K5483" s="4">
        <f t="shared" si="85"/>
        <v>40608</v>
      </c>
      <c r="L5483" s="2"/>
      <c r="M5483" s="14">
        <f>H5483/INDEX(Installed_Capacity!$H$5:$S$11,MATCH(Source_Data!C5483,Installed_Capacity!$G$5:$G$11,0),MATCH(Source_Data!D5483,Installed_Capacity!$H$4:$S$4,0))</f>
        <v>0.47851744688371373</v>
      </c>
    </row>
    <row r="5484" spans="1:13" x14ac:dyDescent="0.3">
      <c r="A5484" s="5">
        <v>42234</v>
      </c>
      <c r="B5484" s="5">
        <v>42233</v>
      </c>
      <c r="C5484" s="3">
        <v>2015</v>
      </c>
      <c r="D5484" s="3">
        <v>8</v>
      </c>
      <c r="E5484" s="3">
        <v>18</v>
      </c>
      <c r="F5484" s="3">
        <v>19</v>
      </c>
      <c r="G5484" s="3"/>
      <c r="H5484" s="4">
        <v>1163.59941</v>
      </c>
      <c r="I5484" s="4">
        <v>2933.1392999999998</v>
      </c>
      <c r="J5484" s="4">
        <v>39267</v>
      </c>
      <c r="K5484" s="4">
        <f t="shared" si="85"/>
        <v>40608</v>
      </c>
      <c r="L5484" s="2"/>
      <c r="M5484" s="14">
        <f>H5484/INDEX(Installed_Capacity!$H$5:$S$11,MATCH(Source_Data!C5484,Installed_Capacity!$G$5:$G$11,0),MATCH(Source_Data!D5484,Installed_Capacity!$H$4:$S$4,0))</f>
        <v>0.19040689922632845</v>
      </c>
    </row>
    <row r="5485" spans="1:13" x14ac:dyDescent="0.3">
      <c r="A5485" s="5">
        <v>42234</v>
      </c>
      <c r="B5485" s="5">
        <v>42233</v>
      </c>
      <c r="C5485" s="3">
        <v>2015</v>
      </c>
      <c r="D5485" s="3">
        <v>8</v>
      </c>
      <c r="E5485" s="3">
        <v>18</v>
      </c>
      <c r="F5485" s="3">
        <v>20</v>
      </c>
      <c r="G5485" s="3"/>
      <c r="H5485" s="4">
        <v>90.958749999999995</v>
      </c>
      <c r="I5485" s="4">
        <v>2952.5495599999999</v>
      </c>
      <c r="J5485" s="4">
        <v>37920</v>
      </c>
      <c r="K5485" s="4">
        <f t="shared" si="85"/>
        <v>40608</v>
      </c>
      <c r="L5485" s="2"/>
      <c r="M5485" s="14">
        <f>H5485/INDEX(Installed_Capacity!$H$5:$S$11,MATCH(Source_Data!C5485,Installed_Capacity!$G$5:$G$11,0),MATCH(Source_Data!D5485,Installed_Capacity!$H$4:$S$4,0))</f>
        <v>1.4884137441254632E-2</v>
      </c>
    </row>
    <row r="5486" spans="1:13" x14ac:dyDescent="0.3">
      <c r="A5486" s="5">
        <v>42234</v>
      </c>
      <c r="B5486" s="5">
        <v>42233</v>
      </c>
      <c r="C5486" s="3">
        <v>2015</v>
      </c>
      <c r="D5486" s="3">
        <v>8</v>
      </c>
      <c r="E5486" s="3">
        <v>18</v>
      </c>
      <c r="F5486" s="3">
        <v>21</v>
      </c>
      <c r="G5486" s="3"/>
      <c r="H5486" s="4">
        <v>0</v>
      </c>
      <c r="I5486" s="4">
        <v>3164.8082399999998</v>
      </c>
      <c r="J5486" s="4">
        <v>37624</v>
      </c>
      <c r="K5486" s="4">
        <f t="shared" si="85"/>
        <v>40608</v>
      </c>
      <c r="L5486" s="2"/>
      <c r="M5486" s="14">
        <f>H5486/INDEX(Installed_Capacity!$H$5:$S$11,MATCH(Source_Data!C5486,Installed_Capacity!$G$5:$G$11,0),MATCH(Source_Data!D5486,Installed_Capacity!$H$4:$S$4,0))</f>
        <v>0</v>
      </c>
    </row>
    <row r="5487" spans="1:13" x14ac:dyDescent="0.3">
      <c r="A5487" s="5">
        <v>42234</v>
      </c>
      <c r="B5487" s="5">
        <v>42233</v>
      </c>
      <c r="C5487" s="3">
        <v>2015</v>
      </c>
      <c r="D5487" s="3">
        <v>8</v>
      </c>
      <c r="E5487" s="3">
        <v>18</v>
      </c>
      <c r="F5487" s="3">
        <v>22</v>
      </c>
      <c r="G5487" s="3"/>
      <c r="H5487" s="4">
        <v>0</v>
      </c>
      <c r="I5487" s="4">
        <v>3202.69668</v>
      </c>
      <c r="J5487" s="4">
        <v>35335</v>
      </c>
      <c r="K5487" s="4">
        <f t="shared" si="85"/>
        <v>40608</v>
      </c>
      <c r="L5487" s="2"/>
      <c r="M5487" s="14">
        <f>H5487/INDEX(Installed_Capacity!$H$5:$S$11,MATCH(Source_Data!C5487,Installed_Capacity!$G$5:$G$11,0),MATCH(Source_Data!D5487,Installed_Capacity!$H$4:$S$4,0))</f>
        <v>0</v>
      </c>
    </row>
    <row r="5488" spans="1:13" x14ac:dyDescent="0.3">
      <c r="A5488" s="5">
        <v>42234</v>
      </c>
      <c r="B5488" s="5">
        <v>42233</v>
      </c>
      <c r="C5488" s="3">
        <v>2015</v>
      </c>
      <c r="D5488" s="3">
        <v>8</v>
      </c>
      <c r="E5488" s="3">
        <v>18</v>
      </c>
      <c r="F5488" s="3">
        <v>23</v>
      </c>
      <c r="G5488" s="3"/>
      <c r="H5488" s="4">
        <v>0</v>
      </c>
      <c r="I5488" s="4">
        <v>3128.6624299999999</v>
      </c>
      <c r="J5488" s="4">
        <v>31895</v>
      </c>
      <c r="K5488" s="4">
        <f t="shared" si="85"/>
        <v>40608</v>
      </c>
      <c r="L5488" s="2"/>
      <c r="M5488" s="14">
        <f>H5488/INDEX(Installed_Capacity!$H$5:$S$11,MATCH(Source_Data!C5488,Installed_Capacity!$G$5:$G$11,0),MATCH(Source_Data!D5488,Installed_Capacity!$H$4:$S$4,0))</f>
        <v>0</v>
      </c>
    </row>
    <row r="5489" spans="1:13" x14ac:dyDescent="0.3">
      <c r="A5489" s="5">
        <v>42234</v>
      </c>
      <c r="B5489" s="5">
        <v>42233</v>
      </c>
      <c r="C5489" s="3">
        <v>2015</v>
      </c>
      <c r="D5489" s="3">
        <v>8</v>
      </c>
      <c r="E5489" s="3">
        <v>18</v>
      </c>
      <c r="F5489" s="3">
        <v>24</v>
      </c>
      <c r="G5489" s="3"/>
      <c r="H5489" s="4">
        <v>0</v>
      </c>
      <c r="I5489" s="4">
        <v>3128.8351899999998</v>
      </c>
      <c r="J5489" s="4">
        <v>28817</v>
      </c>
      <c r="K5489" s="4">
        <f t="shared" si="85"/>
        <v>40608</v>
      </c>
      <c r="L5489" s="2"/>
      <c r="M5489" s="14">
        <f>H5489/INDEX(Installed_Capacity!$H$5:$S$11,MATCH(Source_Data!C5489,Installed_Capacity!$G$5:$G$11,0),MATCH(Source_Data!D5489,Installed_Capacity!$H$4:$S$4,0))</f>
        <v>0</v>
      </c>
    </row>
    <row r="5490" spans="1:13" x14ac:dyDescent="0.3">
      <c r="A5490" s="5">
        <v>42235</v>
      </c>
      <c r="B5490" s="5">
        <v>42233</v>
      </c>
      <c r="C5490" s="3">
        <v>2015</v>
      </c>
      <c r="D5490" s="3">
        <v>8</v>
      </c>
      <c r="E5490" s="3">
        <v>19</v>
      </c>
      <c r="F5490" s="3">
        <v>1</v>
      </c>
      <c r="G5490" s="3"/>
      <c r="H5490" s="4">
        <v>0</v>
      </c>
      <c r="I5490" s="4">
        <v>3117.2403100000001</v>
      </c>
      <c r="J5490" s="4">
        <v>26607</v>
      </c>
      <c r="K5490" s="4">
        <f t="shared" si="85"/>
        <v>38613</v>
      </c>
      <c r="L5490" s="2"/>
      <c r="M5490" s="14">
        <f>H5490/INDEX(Installed_Capacity!$H$5:$S$11,MATCH(Source_Data!C5490,Installed_Capacity!$G$5:$G$11,0),MATCH(Source_Data!D5490,Installed_Capacity!$H$4:$S$4,0))</f>
        <v>0</v>
      </c>
    </row>
    <row r="5491" spans="1:13" x14ac:dyDescent="0.3">
      <c r="A5491" s="5">
        <v>42235</v>
      </c>
      <c r="B5491" s="5">
        <v>42233</v>
      </c>
      <c r="C5491" s="3">
        <v>2015</v>
      </c>
      <c r="D5491" s="3">
        <v>8</v>
      </c>
      <c r="E5491" s="3">
        <v>19</v>
      </c>
      <c r="F5491" s="3">
        <v>2</v>
      </c>
      <c r="G5491" s="3"/>
      <c r="H5491" s="4">
        <v>0</v>
      </c>
      <c r="I5491" s="4">
        <v>3130.5131900000001</v>
      </c>
      <c r="J5491" s="4">
        <v>25246</v>
      </c>
      <c r="K5491" s="4">
        <f t="shared" si="85"/>
        <v>38613</v>
      </c>
      <c r="L5491" s="2"/>
      <c r="M5491" s="14">
        <f>H5491/INDEX(Installed_Capacity!$H$5:$S$11,MATCH(Source_Data!C5491,Installed_Capacity!$G$5:$G$11,0),MATCH(Source_Data!D5491,Installed_Capacity!$H$4:$S$4,0))</f>
        <v>0</v>
      </c>
    </row>
    <row r="5492" spans="1:13" x14ac:dyDescent="0.3">
      <c r="A5492" s="5">
        <v>42235</v>
      </c>
      <c r="B5492" s="5">
        <v>42233</v>
      </c>
      <c r="C5492" s="3">
        <v>2015</v>
      </c>
      <c r="D5492" s="3">
        <v>8</v>
      </c>
      <c r="E5492" s="3">
        <v>19</v>
      </c>
      <c r="F5492" s="3">
        <v>3</v>
      </c>
      <c r="G5492" s="3"/>
      <c r="H5492" s="4">
        <v>0</v>
      </c>
      <c r="I5492" s="4">
        <v>3157.8597799999998</v>
      </c>
      <c r="J5492" s="4">
        <v>24479</v>
      </c>
      <c r="K5492" s="4">
        <f t="shared" si="85"/>
        <v>38613</v>
      </c>
      <c r="L5492" s="2"/>
      <c r="M5492" s="14">
        <f>H5492/INDEX(Installed_Capacity!$H$5:$S$11,MATCH(Source_Data!C5492,Installed_Capacity!$G$5:$G$11,0),MATCH(Source_Data!D5492,Installed_Capacity!$H$4:$S$4,0))</f>
        <v>0</v>
      </c>
    </row>
    <row r="5493" spans="1:13" x14ac:dyDescent="0.3">
      <c r="A5493" s="5">
        <v>42235</v>
      </c>
      <c r="B5493" s="5">
        <v>42233</v>
      </c>
      <c r="C5493" s="3">
        <v>2015</v>
      </c>
      <c r="D5493" s="3">
        <v>8</v>
      </c>
      <c r="E5493" s="3">
        <v>19</v>
      </c>
      <c r="F5493" s="3">
        <v>4</v>
      </c>
      <c r="G5493" s="3"/>
      <c r="H5493" s="4">
        <v>0</v>
      </c>
      <c r="I5493" s="4">
        <v>3179.7832899999999</v>
      </c>
      <c r="J5493" s="4">
        <v>24000</v>
      </c>
      <c r="K5493" s="4">
        <f t="shared" si="85"/>
        <v>38613</v>
      </c>
      <c r="L5493" s="2"/>
      <c r="M5493" s="14">
        <f>H5493/INDEX(Installed_Capacity!$H$5:$S$11,MATCH(Source_Data!C5493,Installed_Capacity!$G$5:$G$11,0),MATCH(Source_Data!D5493,Installed_Capacity!$H$4:$S$4,0))</f>
        <v>0</v>
      </c>
    </row>
    <row r="5494" spans="1:13" x14ac:dyDescent="0.3">
      <c r="A5494" s="5">
        <v>42235</v>
      </c>
      <c r="B5494" s="5">
        <v>42233</v>
      </c>
      <c r="C5494" s="3">
        <v>2015</v>
      </c>
      <c r="D5494" s="3">
        <v>8</v>
      </c>
      <c r="E5494" s="3">
        <v>19</v>
      </c>
      <c r="F5494" s="3">
        <v>5</v>
      </c>
      <c r="G5494" s="3"/>
      <c r="H5494" s="4">
        <v>0</v>
      </c>
      <c r="I5494" s="4">
        <v>3158.3329399999998</v>
      </c>
      <c r="J5494" s="4">
        <v>24174</v>
      </c>
      <c r="K5494" s="4">
        <f t="shared" si="85"/>
        <v>38613</v>
      </c>
      <c r="L5494" s="2"/>
      <c r="M5494" s="14">
        <f>H5494/INDEX(Installed_Capacity!$H$5:$S$11,MATCH(Source_Data!C5494,Installed_Capacity!$G$5:$G$11,0),MATCH(Source_Data!D5494,Installed_Capacity!$H$4:$S$4,0))</f>
        <v>0</v>
      </c>
    </row>
    <row r="5495" spans="1:13" x14ac:dyDescent="0.3">
      <c r="A5495" s="5">
        <v>42235</v>
      </c>
      <c r="B5495" s="5">
        <v>42233</v>
      </c>
      <c r="C5495" s="3">
        <v>2015</v>
      </c>
      <c r="D5495" s="3">
        <v>8</v>
      </c>
      <c r="E5495" s="3">
        <v>19</v>
      </c>
      <c r="F5495" s="3">
        <v>6</v>
      </c>
      <c r="G5495" s="3"/>
      <c r="H5495" s="4">
        <v>0</v>
      </c>
      <c r="I5495" s="4">
        <v>3086.5951700000001</v>
      </c>
      <c r="J5495" s="4">
        <v>25260</v>
      </c>
      <c r="K5495" s="4">
        <f t="shared" si="85"/>
        <v>38613</v>
      </c>
      <c r="L5495" s="2"/>
      <c r="M5495" s="14">
        <f>H5495/INDEX(Installed_Capacity!$H$5:$S$11,MATCH(Source_Data!C5495,Installed_Capacity!$G$5:$G$11,0),MATCH(Source_Data!D5495,Installed_Capacity!$H$4:$S$4,0))</f>
        <v>0</v>
      </c>
    </row>
    <row r="5496" spans="1:13" x14ac:dyDescent="0.3">
      <c r="A5496" s="5">
        <v>42235</v>
      </c>
      <c r="B5496" s="5">
        <v>42233</v>
      </c>
      <c r="C5496" s="3">
        <v>2015</v>
      </c>
      <c r="D5496" s="3">
        <v>8</v>
      </c>
      <c r="E5496" s="3">
        <v>19</v>
      </c>
      <c r="F5496" s="3">
        <v>7</v>
      </c>
      <c r="G5496" s="3"/>
      <c r="H5496" s="4">
        <v>63.336170000000003</v>
      </c>
      <c r="I5496" s="4">
        <v>3074.6212099999998</v>
      </c>
      <c r="J5496" s="4">
        <v>26763</v>
      </c>
      <c r="K5496" s="4">
        <f t="shared" si="85"/>
        <v>38613</v>
      </c>
      <c r="L5496" s="2"/>
      <c r="M5496" s="14">
        <f>H5496/INDEX(Installed_Capacity!$H$5:$S$11,MATCH(Source_Data!C5496,Installed_Capacity!$G$5:$G$11,0),MATCH(Source_Data!D5496,Installed_Capacity!$H$4:$S$4,0))</f>
        <v>1.0364085470421136E-2</v>
      </c>
    </row>
    <row r="5497" spans="1:13" x14ac:dyDescent="0.3">
      <c r="A5497" s="5">
        <v>42235</v>
      </c>
      <c r="B5497" s="5">
        <v>42234</v>
      </c>
      <c r="C5497" s="3">
        <v>2015</v>
      </c>
      <c r="D5497" s="3">
        <v>8</v>
      </c>
      <c r="E5497" s="3">
        <v>19</v>
      </c>
      <c r="F5497" s="3">
        <v>8</v>
      </c>
      <c r="G5497" s="3"/>
      <c r="H5497" s="4">
        <v>929.36892</v>
      </c>
      <c r="I5497" s="4">
        <v>2943.6047800000001</v>
      </c>
      <c r="J5497" s="4">
        <v>27942</v>
      </c>
      <c r="K5497" s="4">
        <f t="shared" si="85"/>
        <v>38613</v>
      </c>
      <c r="L5497" s="2"/>
      <c r="M5497" s="14">
        <f>H5497/INDEX(Installed_Capacity!$H$5:$S$11,MATCH(Source_Data!C5497,Installed_Capacity!$G$5:$G$11,0),MATCH(Source_Data!D5497,Installed_Capacity!$H$4:$S$4,0))</f>
        <v>0.15207832934061188</v>
      </c>
    </row>
    <row r="5498" spans="1:13" x14ac:dyDescent="0.3">
      <c r="A5498" s="5">
        <v>42235</v>
      </c>
      <c r="B5498" s="5">
        <v>42234</v>
      </c>
      <c r="C5498" s="3">
        <v>2015</v>
      </c>
      <c r="D5498" s="3">
        <v>8</v>
      </c>
      <c r="E5498" s="3">
        <v>19</v>
      </c>
      <c r="F5498" s="3">
        <v>9</v>
      </c>
      <c r="G5498" s="3"/>
      <c r="H5498" s="4">
        <v>2463.7047200000002</v>
      </c>
      <c r="I5498" s="4">
        <v>2685.3466600000002</v>
      </c>
      <c r="J5498" s="4">
        <v>29076</v>
      </c>
      <c r="K5498" s="4">
        <f t="shared" si="85"/>
        <v>38613</v>
      </c>
      <c r="L5498" s="2"/>
      <c r="M5498" s="14">
        <f>H5498/INDEX(Installed_Capacity!$H$5:$S$11,MATCH(Source_Data!C5498,Installed_Capacity!$G$5:$G$11,0),MATCH(Source_Data!D5498,Installed_Capacity!$H$4:$S$4,0))</f>
        <v>0.40315109505295277</v>
      </c>
    </row>
    <row r="5499" spans="1:13" x14ac:dyDescent="0.3">
      <c r="A5499" s="5">
        <v>42235</v>
      </c>
      <c r="B5499" s="5">
        <v>42234</v>
      </c>
      <c r="C5499" s="3">
        <v>2015</v>
      </c>
      <c r="D5499" s="3">
        <v>8</v>
      </c>
      <c r="E5499" s="3">
        <v>19</v>
      </c>
      <c r="F5499" s="3">
        <v>10</v>
      </c>
      <c r="G5499" s="3"/>
      <c r="H5499" s="4">
        <v>3568.3439499999999</v>
      </c>
      <c r="I5499" s="4">
        <v>2544.5986899999998</v>
      </c>
      <c r="J5499" s="4">
        <v>30279</v>
      </c>
      <c r="K5499" s="4">
        <f t="shared" si="85"/>
        <v>38613</v>
      </c>
      <c r="L5499" s="2"/>
      <c r="M5499" s="14">
        <f>H5499/INDEX(Installed_Capacity!$H$5:$S$11,MATCH(Source_Data!C5499,Installed_Capacity!$G$5:$G$11,0),MATCH(Source_Data!D5499,Installed_Capacity!$H$4:$S$4,0))</f>
        <v>0.58390997885821261</v>
      </c>
    </row>
    <row r="5500" spans="1:13" x14ac:dyDescent="0.3">
      <c r="A5500" s="5">
        <v>42235</v>
      </c>
      <c r="B5500" s="5">
        <v>42234</v>
      </c>
      <c r="C5500" s="3">
        <v>2015</v>
      </c>
      <c r="D5500" s="3">
        <v>8</v>
      </c>
      <c r="E5500" s="3">
        <v>19</v>
      </c>
      <c r="F5500" s="3">
        <v>11</v>
      </c>
      <c r="G5500" s="3"/>
      <c r="H5500" s="4">
        <v>4383.4450299999999</v>
      </c>
      <c r="I5500" s="4">
        <v>2212.5710899999999</v>
      </c>
      <c r="J5500" s="4">
        <v>38096</v>
      </c>
      <c r="K5500" s="4">
        <f t="shared" si="85"/>
        <v>38613</v>
      </c>
      <c r="L5500" s="2"/>
      <c r="M5500" s="14">
        <f>H5500/INDEX(Installed_Capacity!$H$5:$S$11,MATCH(Source_Data!C5500,Installed_Capacity!$G$5:$G$11,0),MATCH(Source_Data!D5500,Installed_Capacity!$H$4:$S$4,0))</f>
        <v>0.71728996157823777</v>
      </c>
    </row>
    <row r="5501" spans="1:13" x14ac:dyDescent="0.3">
      <c r="A5501" s="5">
        <v>42235</v>
      </c>
      <c r="B5501" s="5">
        <v>42234</v>
      </c>
      <c r="C5501" s="3">
        <v>2015</v>
      </c>
      <c r="D5501" s="3">
        <v>8</v>
      </c>
      <c r="E5501" s="3">
        <v>19</v>
      </c>
      <c r="F5501" s="3">
        <v>12</v>
      </c>
      <c r="G5501" s="3"/>
      <c r="H5501" s="4">
        <v>4508.8437299999996</v>
      </c>
      <c r="I5501" s="4">
        <v>2155.9740200000001</v>
      </c>
      <c r="J5501" s="4">
        <v>32613</v>
      </c>
      <c r="K5501" s="4">
        <f t="shared" si="85"/>
        <v>38613</v>
      </c>
      <c r="L5501" s="2"/>
      <c r="M5501" s="14">
        <f>H5501/INDEX(Installed_Capacity!$H$5:$S$11,MATCH(Source_Data!C5501,Installed_Capacity!$G$5:$G$11,0),MATCH(Source_Data!D5501,Installed_Capacity!$H$4:$S$4,0))</f>
        <v>0.73780971900404513</v>
      </c>
    </row>
    <row r="5502" spans="1:13" x14ac:dyDescent="0.3">
      <c r="A5502" s="5">
        <v>42235</v>
      </c>
      <c r="B5502" s="5">
        <v>42234</v>
      </c>
      <c r="C5502" s="3">
        <v>2015</v>
      </c>
      <c r="D5502" s="3">
        <v>8</v>
      </c>
      <c r="E5502" s="3">
        <v>19</v>
      </c>
      <c r="F5502" s="3">
        <v>13</v>
      </c>
      <c r="G5502" s="3"/>
      <c r="H5502" s="4">
        <v>4598.5603899999996</v>
      </c>
      <c r="I5502" s="4">
        <v>2149.7530700000002</v>
      </c>
      <c r="J5502" s="4">
        <v>33550</v>
      </c>
      <c r="K5502" s="4">
        <f t="shared" si="85"/>
        <v>38613</v>
      </c>
      <c r="L5502" s="2"/>
      <c r="M5502" s="14">
        <f>H5502/INDEX(Installed_Capacity!$H$5:$S$11,MATCH(Source_Data!C5502,Installed_Capacity!$G$5:$G$11,0),MATCH(Source_Data!D5502,Installed_Capacity!$H$4:$S$4,0))</f>
        <v>0.75249060565002823</v>
      </c>
    </row>
    <row r="5503" spans="1:13" x14ac:dyDescent="0.3">
      <c r="A5503" s="5">
        <v>42235</v>
      </c>
      <c r="B5503" s="5">
        <v>42234</v>
      </c>
      <c r="C5503" s="3">
        <v>2015</v>
      </c>
      <c r="D5503" s="3">
        <v>8</v>
      </c>
      <c r="E5503" s="3">
        <v>19</v>
      </c>
      <c r="F5503" s="3">
        <v>14</v>
      </c>
      <c r="G5503" s="3"/>
      <c r="H5503" s="4">
        <v>4904.6904800000002</v>
      </c>
      <c r="I5503" s="4">
        <v>2339.7140599999998</v>
      </c>
      <c r="J5503" s="4">
        <v>35017</v>
      </c>
      <c r="K5503" s="4">
        <f t="shared" si="85"/>
        <v>38613</v>
      </c>
      <c r="L5503" s="2"/>
      <c r="M5503" s="14">
        <f>H5503/INDEX(Installed_Capacity!$H$5:$S$11,MATCH(Source_Data!C5503,Installed_Capacity!$G$5:$G$11,0),MATCH(Source_Data!D5503,Installed_Capacity!$H$4:$S$4,0))</f>
        <v>0.80258454751338559</v>
      </c>
    </row>
    <row r="5504" spans="1:13" x14ac:dyDescent="0.3">
      <c r="A5504" s="5">
        <v>42235</v>
      </c>
      <c r="B5504" s="5">
        <v>42234</v>
      </c>
      <c r="C5504" s="3">
        <v>2015</v>
      </c>
      <c r="D5504" s="3">
        <v>8</v>
      </c>
      <c r="E5504" s="3">
        <v>19</v>
      </c>
      <c r="F5504" s="3">
        <v>15</v>
      </c>
      <c r="G5504" s="3"/>
      <c r="H5504" s="4">
        <v>4981.0968000000003</v>
      </c>
      <c r="I5504" s="4">
        <v>2609.8191700000002</v>
      </c>
      <c r="J5504" s="4">
        <v>36526</v>
      </c>
      <c r="K5504" s="4">
        <f t="shared" si="85"/>
        <v>38613</v>
      </c>
      <c r="L5504" s="2"/>
      <c r="M5504" s="14">
        <f>H5504/INDEX(Installed_Capacity!$H$5:$S$11,MATCH(Source_Data!C5504,Installed_Capacity!$G$5:$G$11,0),MATCH(Source_Data!D5504,Installed_Capacity!$H$4:$S$4,0))</f>
        <v>0.8150873816910813</v>
      </c>
    </row>
    <row r="5505" spans="1:13" x14ac:dyDescent="0.3">
      <c r="A5505" s="5">
        <v>42235</v>
      </c>
      <c r="B5505" s="5">
        <v>42234</v>
      </c>
      <c r="C5505" s="3">
        <v>2015</v>
      </c>
      <c r="D5505" s="3">
        <v>8</v>
      </c>
      <c r="E5505" s="3">
        <v>19</v>
      </c>
      <c r="F5505" s="3">
        <v>16</v>
      </c>
      <c r="G5505" s="3"/>
      <c r="H5505" s="4">
        <v>4756.9392799999996</v>
      </c>
      <c r="I5505" s="4">
        <v>2903.1252100000002</v>
      </c>
      <c r="J5505" s="4">
        <v>37653</v>
      </c>
      <c r="K5505" s="4">
        <f t="shared" si="85"/>
        <v>38613</v>
      </c>
      <c r="L5505" s="2"/>
      <c r="M5505" s="14">
        <f>H5505/INDEX(Installed_Capacity!$H$5:$S$11,MATCH(Source_Data!C5505,Installed_Capacity!$G$5:$G$11,0),MATCH(Source_Data!D5505,Installed_Capacity!$H$4:$S$4,0))</f>
        <v>0.77840711358965298</v>
      </c>
    </row>
    <row r="5506" spans="1:13" x14ac:dyDescent="0.3">
      <c r="A5506" s="5">
        <v>42235</v>
      </c>
      <c r="B5506" s="5">
        <v>42234</v>
      </c>
      <c r="C5506" s="3">
        <v>2015</v>
      </c>
      <c r="D5506" s="3">
        <v>8</v>
      </c>
      <c r="E5506" s="3">
        <v>19</v>
      </c>
      <c r="F5506" s="3">
        <v>17</v>
      </c>
      <c r="G5506" s="3"/>
      <c r="H5506" s="4">
        <v>4159.0090899999996</v>
      </c>
      <c r="I5506" s="4">
        <v>3143.92445</v>
      </c>
      <c r="J5506" s="4">
        <v>38613</v>
      </c>
      <c r="K5506" s="4">
        <f t="shared" si="85"/>
        <v>38613</v>
      </c>
      <c r="L5506" s="2"/>
      <c r="M5506" s="14">
        <f>H5506/INDEX(Installed_Capacity!$H$5:$S$11,MATCH(Source_Data!C5506,Installed_Capacity!$G$5:$G$11,0),MATCH(Source_Data!D5506,Installed_Capacity!$H$4:$S$4,0))</f>
        <v>0.68056413390671433</v>
      </c>
    </row>
    <row r="5507" spans="1:13" x14ac:dyDescent="0.3">
      <c r="A5507" s="5">
        <v>42235</v>
      </c>
      <c r="B5507" s="5">
        <v>42234</v>
      </c>
      <c r="C5507" s="3">
        <v>2015</v>
      </c>
      <c r="D5507" s="3">
        <v>8</v>
      </c>
      <c r="E5507" s="3">
        <v>19</v>
      </c>
      <c r="F5507" s="3">
        <v>18</v>
      </c>
      <c r="G5507" s="3"/>
      <c r="H5507" s="4">
        <v>3092.6376</v>
      </c>
      <c r="I5507" s="4">
        <v>3232.08167</v>
      </c>
      <c r="J5507" s="4">
        <v>38517</v>
      </c>
      <c r="K5507" s="4">
        <f t="shared" ref="K5507:K5570" si="86">_xlfn.MAXIFS($J:$J, $C:$C, C5507, $D:$D, D5507, $E:$E, E5507)</f>
        <v>38613</v>
      </c>
      <c r="L5507" s="2"/>
      <c r="M5507" s="14">
        <f>H5507/INDEX(Installed_Capacity!$H$5:$S$11,MATCH(Source_Data!C5507,Installed_Capacity!$G$5:$G$11,0),MATCH(Source_Data!D5507,Installed_Capacity!$H$4:$S$4,0))</f>
        <v>0.5060672348112949</v>
      </c>
    </row>
    <row r="5508" spans="1:13" x14ac:dyDescent="0.3">
      <c r="A5508" s="5">
        <v>42235</v>
      </c>
      <c r="B5508" s="5">
        <v>42234</v>
      </c>
      <c r="C5508" s="3">
        <v>2015</v>
      </c>
      <c r="D5508" s="3">
        <v>8</v>
      </c>
      <c r="E5508" s="3">
        <v>19</v>
      </c>
      <c r="F5508" s="3">
        <v>19</v>
      </c>
      <c r="G5508" s="3"/>
      <c r="H5508" s="4">
        <v>1321.4353799999999</v>
      </c>
      <c r="I5508" s="4">
        <v>3348.5474300000001</v>
      </c>
      <c r="J5508" s="4">
        <v>37415</v>
      </c>
      <c r="K5508" s="4">
        <f t="shared" si="86"/>
        <v>38613</v>
      </c>
      <c r="L5508" s="2"/>
      <c r="M5508" s="14">
        <f>H5508/INDEX(Installed_Capacity!$H$5:$S$11,MATCH(Source_Data!C5508,Installed_Capacity!$G$5:$G$11,0),MATCH(Source_Data!D5508,Installed_Capacity!$H$4:$S$4,0))</f>
        <v>0.21623456584063153</v>
      </c>
    </row>
    <row r="5509" spans="1:13" x14ac:dyDescent="0.3">
      <c r="A5509" s="5">
        <v>42235</v>
      </c>
      <c r="B5509" s="5">
        <v>42234</v>
      </c>
      <c r="C5509" s="3">
        <v>2015</v>
      </c>
      <c r="D5509" s="3">
        <v>8</v>
      </c>
      <c r="E5509" s="3">
        <v>19</v>
      </c>
      <c r="F5509" s="3">
        <v>20</v>
      </c>
      <c r="G5509" s="3"/>
      <c r="H5509" s="4">
        <v>83.105029999999999</v>
      </c>
      <c r="I5509" s="4">
        <v>3372.3907599999998</v>
      </c>
      <c r="J5509" s="4">
        <v>36037</v>
      </c>
      <c r="K5509" s="4">
        <f t="shared" si="86"/>
        <v>38613</v>
      </c>
      <c r="L5509" s="2"/>
      <c r="M5509" s="14">
        <f>H5509/INDEX(Installed_Capacity!$H$5:$S$11,MATCH(Source_Data!C5509,Installed_Capacity!$G$5:$G$11,0),MATCH(Source_Data!D5509,Installed_Capacity!$H$4:$S$4,0))</f>
        <v>1.3598985128748907E-2</v>
      </c>
    </row>
    <row r="5510" spans="1:13" x14ac:dyDescent="0.3">
      <c r="A5510" s="5">
        <v>42235</v>
      </c>
      <c r="B5510" s="5">
        <v>42234</v>
      </c>
      <c r="C5510" s="3">
        <v>2015</v>
      </c>
      <c r="D5510" s="3">
        <v>8</v>
      </c>
      <c r="E5510" s="3">
        <v>19</v>
      </c>
      <c r="F5510" s="3">
        <v>21</v>
      </c>
      <c r="G5510" s="3"/>
      <c r="H5510" s="4">
        <v>0</v>
      </c>
      <c r="I5510" s="4">
        <v>3317.0717100000002</v>
      </c>
      <c r="J5510" s="4">
        <v>35593</v>
      </c>
      <c r="K5510" s="4">
        <f t="shared" si="86"/>
        <v>38613</v>
      </c>
      <c r="L5510" s="2"/>
      <c r="M5510" s="14">
        <f>H5510/INDEX(Installed_Capacity!$H$5:$S$11,MATCH(Source_Data!C5510,Installed_Capacity!$G$5:$G$11,0),MATCH(Source_Data!D5510,Installed_Capacity!$H$4:$S$4,0))</f>
        <v>0</v>
      </c>
    </row>
    <row r="5511" spans="1:13" x14ac:dyDescent="0.3">
      <c r="A5511" s="5">
        <v>42235</v>
      </c>
      <c r="B5511" s="5">
        <v>42234</v>
      </c>
      <c r="C5511" s="3">
        <v>2015</v>
      </c>
      <c r="D5511" s="3">
        <v>8</v>
      </c>
      <c r="E5511" s="3">
        <v>19</v>
      </c>
      <c r="F5511" s="3">
        <v>22</v>
      </c>
      <c r="G5511" s="3"/>
      <c r="H5511" s="4">
        <v>0</v>
      </c>
      <c r="I5511" s="4">
        <v>3362.2430800000002</v>
      </c>
      <c r="J5511" s="4">
        <v>33573</v>
      </c>
      <c r="K5511" s="4">
        <f t="shared" si="86"/>
        <v>38613</v>
      </c>
      <c r="L5511" s="2"/>
      <c r="M5511" s="14">
        <f>H5511/INDEX(Installed_Capacity!$H$5:$S$11,MATCH(Source_Data!C5511,Installed_Capacity!$G$5:$G$11,0),MATCH(Source_Data!D5511,Installed_Capacity!$H$4:$S$4,0))</f>
        <v>0</v>
      </c>
    </row>
    <row r="5512" spans="1:13" x14ac:dyDescent="0.3">
      <c r="A5512" s="5">
        <v>42235</v>
      </c>
      <c r="B5512" s="5">
        <v>42234</v>
      </c>
      <c r="C5512" s="3">
        <v>2015</v>
      </c>
      <c r="D5512" s="3">
        <v>8</v>
      </c>
      <c r="E5512" s="3">
        <v>19</v>
      </c>
      <c r="F5512" s="3">
        <v>23</v>
      </c>
      <c r="G5512" s="3"/>
      <c r="H5512" s="4">
        <v>0</v>
      </c>
      <c r="I5512" s="4">
        <v>3271.0728600000002</v>
      </c>
      <c r="J5512" s="4">
        <v>30415</v>
      </c>
      <c r="K5512" s="4">
        <f t="shared" si="86"/>
        <v>38613</v>
      </c>
      <c r="L5512" s="2"/>
      <c r="M5512" s="14">
        <f>H5512/INDEX(Installed_Capacity!$H$5:$S$11,MATCH(Source_Data!C5512,Installed_Capacity!$G$5:$G$11,0),MATCH(Source_Data!D5512,Installed_Capacity!$H$4:$S$4,0))</f>
        <v>0</v>
      </c>
    </row>
    <row r="5513" spans="1:13" x14ac:dyDescent="0.3">
      <c r="A5513" s="5">
        <v>42235</v>
      </c>
      <c r="B5513" s="5">
        <v>42234</v>
      </c>
      <c r="C5513" s="3">
        <v>2015</v>
      </c>
      <c r="D5513" s="3">
        <v>8</v>
      </c>
      <c r="E5513" s="3">
        <v>19</v>
      </c>
      <c r="F5513" s="3">
        <v>24</v>
      </c>
      <c r="G5513" s="3"/>
      <c r="H5513" s="4">
        <v>0</v>
      </c>
      <c r="I5513" s="4">
        <v>3139.3069099999998</v>
      </c>
      <c r="J5513" s="4">
        <v>27591</v>
      </c>
      <c r="K5513" s="4">
        <f t="shared" si="86"/>
        <v>38613</v>
      </c>
      <c r="L5513" s="2"/>
      <c r="M5513" s="14">
        <f>H5513/INDEX(Installed_Capacity!$H$5:$S$11,MATCH(Source_Data!C5513,Installed_Capacity!$G$5:$G$11,0),MATCH(Source_Data!D5513,Installed_Capacity!$H$4:$S$4,0))</f>
        <v>0</v>
      </c>
    </row>
    <row r="5514" spans="1:13" x14ac:dyDescent="0.3">
      <c r="A5514" s="5">
        <v>42236</v>
      </c>
      <c r="B5514" s="5">
        <v>42234</v>
      </c>
      <c r="C5514" s="3">
        <v>2015</v>
      </c>
      <c r="D5514" s="3">
        <v>8</v>
      </c>
      <c r="E5514" s="3">
        <v>20</v>
      </c>
      <c r="F5514" s="3">
        <v>1</v>
      </c>
      <c r="G5514" s="3"/>
      <c r="H5514" s="4">
        <v>0</v>
      </c>
      <c r="I5514" s="4">
        <v>3030.21036</v>
      </c>
      <c r="J5514" s="4">
        <v>26088</v>
      </c>
      <c r="K5514" s="4">
        <f t="shared" si="86"/>
        <v>37245</v>
      </c>
      <c r="L5514" s="2"/>
      <c r="M5514" s="14">
        <f>H5514/INDEX(Installed_Capacity!$H$5:$S$11,MATCH(Source_Data!C5514,Installed_Capacity!$G$5:$G$11,0),MATCH(Source_Data!D5514,Installed_Capacity!$H$4:$S$4,0))</f>
        <v>0</v>
      </c>
    </row>
    <row r="5515" spans="1:13" x14ac:dyDescent="0.3">
      <c r="A5515" s="5">
        <v>42236</v>
      </c>
      <c r="B5515" s="5">
        <v>42234</v>
      </c>
      <c r="C5515" s="3">
        <v>2015</v>
      </c>
      <c r="D5515" s="3">
        <v>8</v>
      </c>
      <c r="E5515" s="3">
        <v>20</v>
      </c>
      <c r="F5515" s="3">
        <v>2</v>
      </c>
      <c r="G5515" s="3"/>
      <c r="H5515" s="4">
        <v>0</v>
      </c>
      <c r="I5515" s="4">
        <v>3023.1629600000001</v>
      </c>
      <c r="J5515" s="4">
        <v>25107</v>
      </c>
      <c r="K5515" s="4">
        <f t="shared" si="86"/>
        <v>37245</v>
      </c>
      <c r="L5515" s="2"/>
      <c r="M5515" s="14">
        <f>H5515/INDEX(Installed_Capacity!$H$5:$S$11,MATCH(Source_Data!C5515,Installed_Capacity!$G$5:$G$11,0),MATCH(Source_Data!D5515,Installed_Capacity!$H$4:$S$4,0))</f>
        <v>0</v>
      </c>
    </row>
    <row r="5516" spans="1:13" x14ac:dyDescent="0.3">
      <c r="A5516" s="5">
        <v>42236</v>
      </c>
      <c r="B5516" s="5">
        <v>42234</v>
      </c>
      <c r="C5516" s="3">
        <v>2015</v>
      </c>
      <c r="D5516" s="3">
        <v>8</v>
      </c>
      <c r="E5516" s="3">
        <v>20</v>
      </c>
      <c r="F5516" s="3">
        <v>3</v>
      </c>
      <c r="G5516" s="3"/>
      <c r="H5516" s="4">
        <v>0</v>
      </c>
      <c r="I5516" s="4">
        <v>2954.82296</v>
      </c>
      <c r="J5516" s="4">
        <v>24236</v>
      </c>
      <c r="K5516" s="4">
        <f t="shared" si="86"/>
        <v>37245</v>
      </c>
      <c r="L5516" s="2"/>
      <c r="M5516" s="14">
        <f>H5516/INDEX(Installed_Capacity!$H$5:$S$11,MATCH(Source_Data!C5516,Installed_Capacity!$G$5:$G$11,0),MATCH(Source_Data!D5516,Installed_Capacity!$H$4:$S$4,0))</f>
        <v>0</v>
      </c>
    </row>
    <row r="5517" spans="1:13" x14ac:dyDescent="0.3">
      <c r="A5517" s="5">
        <v>42236</v>
      </c>
      <c r="B5517" s="5">
        <v>42234</v>
      </c>
      <c r="C5517" s="3">
        <v>2015</v>
      </c>
      <c r="D5517" s="3">
        <v>8</v>
      </c>
      <c r="E5517" s="3">
        <v>20</v>
      </c>
      <c r="F5517" s="3">
        <v>4</v>
      </c>
      <c r="G5517" s="3"/>
      <c r="H5517" s="4">
        <v>0</v>
      </c>
      <c r="I5517" s="4">
        <v>2862.35889</v>
      </c>
      <c r="J5517" s="4">
        <v>23903</v>
      </c>
      <c r="K5517" s="4">
        <f t="shared" si="86"/>
        <v>37245</v>
      </c>
      <c r="L5517" s="2"/>
      <c r="M5517" s="14">
        <f>H5517/INDEX(Installed_Capacity!$H$5:$S$11,MATCH(Source_Data!C5517,Installed_Capacity!$G$5:$G$11,0),MATCH(Source_Data!D5517,Installed_Capacity!$H$4:$S$4,0))</f>
        <v>0</v>
      </c>
    </row>
    <row r="5518" spans="1:13" x14ac:dyDescent="0.3">
      <c r="A5518" s="5">
        <v>42236</v>
      </c>
      <c r="B5518" s="5">
        <v>42234</v>
      </c>
      <c r="C5518" s="3">
        <v>2015</v>
      </c>
      <c r="D5518" s="3">
        <v>8</v>
      </c>
      <c r="E5518" s="3">
        <v>20</v>
      </c>
      <c r="F5518" s="3">
        <v>5</v>
      </c>
      <c r="G5518" s="3"/>
      <c r="H5518" s="4">
        <v>0</v>
      </c>
      <c r="I5518" s="4">
        <v>2768.6076499999999</v>
      </c>
      <c r="J5518" s="4">
        <v>24034</v>
      </c>
      <c r="K5518" s="4">
        <f t="shared" si="86"/>
        <v>37245</v>
      </c>
      <c r="L5518" s="2"/>
      <c r="M5518" s="14">
        <f>H5518/INDEX(Installed_Capacity!$H$5:$S$11,MATCH(Source_Data!C5518,Installed_Capacity!$G$5:$G$11,0),MATCH(Source_Data!D5518,Installed_Capacity!$H$4:$S$4,0))</f>
        <v>0</v>
      </c>
    </row>
    <row r="5519" spans="1:13" x14ac:dyDescent="0.3">
      <c r="A5519" s="5">
        <v>42236</v>
      </c>
      <c r="B5519" s="5">
        <v>42234</v>
      </c>
      <c r="C5519" s="3">
        <v>2015</v>
      </c>
      <c r="D5519" s="3">
        <v>8</v>
      </c>
      <c r="E5519" s="3">
        <v>20</v>
      </c>
      <c r="F5519" s="3">
        <v>6</v>
      </c>
      <c r="G5519" s="3"/>
      <c r="H5519" s="4">
        <v>0</v>
      </c>
      <c r="I5519" s="4">
        <v>2554.91363</v>
      </c>
      <c r="J5519" s="4">
        <v>25052</v>
      </c>
      <c r="K5519" s="4">
        <f t="shared" si="86"/>
        <v>37245</v>
      </c>
      <c r="L5519" s="2"/>
      <c r="M5519" s="14">
        <f>H5519/INDEX(Installed_Capacity!$H$5:$S$11,MATCH(Source_Data!C5519,Installed_Capacity!$G$5:$G$11,0),MATCH(Source_Data!D5519,Installed_Capacity!$H$4:$S$4,0))</f>
        <v>0</v>
      </c>
    </row>
    <row r="5520" spans="1:13" x14ac:dyDescent="0.3">
      <c r="A5520" s="5">
        <v>42236</v>
      </c>
      <c r="B5520" s="5">
        <v>42234</v>
      </c>
      <c r="C5520" s="3">
        <v>2015</v>
      </c>
      <c r="D5520" s="3">
        <v>8</v>
      </c>
      <c r="E5520" s="3">
        <v>20</v>
      </c>
      <c r="F5520" s="3">
        <v>7</v>
      </c>
      <c r="G5520" s="3"/>
      <c r="H5520" s="4">
        <v>79.907420000000002</v>
      </c>
      <c r="I5520" s="4">
        <v>2417.87453</v>
      </c>
      <c r="J5520" s="4">
        <v>26727</v>
      </c>
      <c r="K5520" s="4">
        <f t="shared" si="86"/>
        <v>37245</v>
      </c>
      <c r="L5520" s="2"/>
      <c r="M5520" s="14">
        <f>H5520/INDEX(Installed_Capacity!$H$5:$S$11,MATCH(Source_Data!C5520,Installed_Capacity!$G$5:$G$11,0),MATCH(Source_Data!D5520,Installed_Capacity!$H$4:$S$4,0))</f>
        <v>1.3075740617104559E-2</v>
      </c>
    </row>
    <row r="5521" spans="1:13" x14ac:dyDescent="0.3">
      <c r="A5521" s="5">
        <v>42236</v>
      </c>
      <c r="B5521" s="5">
        <v>42235</v>
      </c>
      <c r="C5521" s="3">
        <v>2015</v>
      </c>
      <c r="D5521" s="3">
        <v>8</v>
      </c>
      <c r="E5521" s="3">
        <v>20</v>
      </c>
      <c r="F5521" s="3">
        <v>8</v>
      </c>
      <c r="G5521" s="3"/>
      <c r="H5521" s="4">
        <v>1090.98883</v>
      </c>
      <c r="I5521" s="4">
        <v>2295.4461500000002</v>
      </c>
      <c r="J5521" s="4">
        <v>27918</v>
      </c>
      <c r="K5521" s="4">
        <f t="shared" si="86"/>
        <v>37245</v>
      </c>
      <c r="L5521" s="2"/>
      <c r="M5521" s="14">
        <f>H5521/INDEX(Installed_Capacity!$H$5:$S$11,MATCH(Source_Data!C5521,Installed_Capacity!$G$5:$G$11,0),MATCH(Source_Data!D5521,Installed_Capacity!$H$4:$S$4,0))</f>
        <v>0.17852518523609423</v>
      </c>
    </row>
    <row r="5522" spans="1:13" x14ac:dyDescent="0.3">
      <c r="A5522" s="5">
        <v>42236</v>
      </c>
      <c r="B5522" s="5">
        <v>42235</v>
      </c>
      <c r="C5522" s="3">
        <v>2015</v>
      </c>
      <c r="D5522" s="3">
        <v>8</v>
      </c>
      <c r="E5522" s="3">
        <v>20</v>
      </c>
      <c r="F5522" s="3">
        <v>9</v>
      </c>
      <c r="G5522" s="3"/>
      <c r="H5522" s="4">
        <v>2936.5176000000001</v>
      </c>
      <c r="I5522" s="4">
        <v>2346.6107900000002</v>
      </c>
      <c r="J5522" s="4">
        <v>29133</v>
      </c>
      <c r="K5522" s="4">
        <f t="shared" si="86"/>
        <v>37245</v>
      </c>
      <c r="L5522" s="2"/>
      <c r="M5522" s="14">
        <f>H5522/INDEX(Installed_Capacity!$H$5:$S$11,MATCH(Source_Data!C5522,Installed_Capacity!$G$5:$G$11,0),MATCH(Source_Data!D5522,Installed_Capacity!$H$4:$S$4,0))</f>
        <v>0.48052036287947225</v>
      </c>
    </row>
    <row r="5523" spans="1:13" x14ac:dyDescent="0.3">
      <c r="A5523" s="5">
        <v>42236</v>
      </c>
      <c r="B5523" s="5">
        <v>42235</v>
      </c>
      <c r="C5523" s="3">
        <v>2015</v>
      </c>
      <c r="D5523" s="3">
        <v>8</v>
      </c>
      <c r="E5523" s="3">
        <v>20</v>
      </c>
      <c r="F5523" s="3">
        <v>10</v>
      </c>
      <c r="G5523" s="3"/>
      <c r="H5523" s="4">
        <v>4070.3376199999998</v>
      </c>
      <c r="I5523" s="4">
        <v>2370.6995400000001</v>
      </c>
      <c r="J5523" s="4">
        <v>29970</v>
      </c>
      <c r="K5523" s="4">
        <f t="shared" si="86"/>
        <v>37245</v>
      </c>
      <c r="L5523" s="2"/>
      <c r="M5523" s="14">
        <f>H5523/INDEX(Installed_Capacity!$H$5:$S$11,MATCH(Source_Data!C5523,Installed_Capacity!$G$5:$G$11,0),MATCH(Source_Data!D5523,Installed_Capacity!$H$4:$S$4,0))</f>
        <v>0.66605427810286832</v>
      </c>
    </row>
    <row r="5524" spans="1:13" x14ac:dyDescent="0.3">
      <c r="A5524" s="5">
        <v>42236</v>
      </c>
      <c r="B5524" s="5">
        <v>42235</v>
      </c>
      <c r="C5524" s="3">
        <v>2015</v>
      </c>
      <c r="D5524" s="3">
        <v>8</v>
      </c>
      <c r="E5524" s="3">
        <v>20</v>
      </c>
      <c r="F5524" s="3">
        <v>11</v>
      </c>
      <c r="G5524" s="3"/>
      <c r="H5524" s="4">
        <v>4792.7974199999999</v>
      </c>
      <c r="I5524" s="4">
        <v>2065.0801099999999</v>
      </c>
      <c r="J5524" s="4">
        <v>30962</v>
      </c>
      <c r="K5524" s="4">
        <f t="shared" si="86"/>
        <v>37245</v>
      </c>
      <c r="L5524" s="2"/>
      <c r="M5524" s="14">
        <f>H5524/INDEX(Installed_Capacity!$H$5:$S$11,MATCH(Source_Data!C5524,Installed_Capacity!$G$5:$G$11,0),MATCH(Source_Data!D5524,Installed_Capacity!$H$4:$S$4,0))</f>
        <v>0.78427480069119915</v>
      </c>
    </row>
    <row r="5525" spans="1:13" x14ac:dyDescent="0.3">
      <c r="A5525" s="5">
        <v>42236</v>
      </c>
      <c r="B5525" s="5">
        <v>42235</v>
      </c>
      <c r="C5525" s="3">
        <v>2015</v>
      </c>
      <c r="D5525" s="3">
        <v>8</v>
      </c>
      <c r="E5525" s="3">
        <v>20</v>
      </c>
      <c r="F5525" s="3">
        <v>12</v>
      </c>
      <c r="G5525" s="3"/>
      <c r="H5525" s="4">
        <v>5120.7445200000002</v>
      </c>
      <c r="I5525" s="4">
        <v>1962.8623</v>
      </c>
      <c r="J5525" s="4">
        <v>31970</v>
      </c>
      <c r="K5525" s="4">
        <f t="shared" si="86"/>
        <v>37245</v>
      </c>
      <c r="L5525" s="2"/>
      <c r="M5525" s="14">
        <f>H5525/INDEX(Installed_Capacity!$H$5:$S$11,MATCH(Source_Data!C5525,Installed_Capacity!$G$5:$G$11,0),MATCH(Source_Data!D5525,Installed_Capacity!$H$4:$S$4,0))</f>
        <v>0.83793879354357315</v>
      </c>
    </row>
    <row r="5526" spans="1:13" x14ac:dyDescent="0.3">
      <c r="A5526" s="5">
        <v>42236</v>
      </c>
      <c r="B5526" s="5">
        <v>42235</v>
      </c>
      <c r="C5526" s="3">
        <v>2015</v>
      </c>
      <c r="D5526" s="3">
        <v>8</v>
      </c>
      <c r="E5526" s="3">
        <v>20</v>
      </c>
      <c r="F5526" s="3">
        <v>13</v>
      </c>
      <c r="G5526" s="3"/>
      <c r="H5526" s="4">
        <v>5207.7374</v>
      </c>
      <c r="I5526" s="4">
        <v>1984.8225500000001</v>
      </c>
      <c r="J5526" s="4">
        <v>32754</v>
      </c>
      <c r="K5526" s="4">
        <f t="shared" si="86"/>
        <v>37245</v>
      </c>
      <c r="L5526" s="2"/>
      <c r="M5526" s="14">
        <f>H5526/INDEX(Installed_Capacity!$H$5:$S$11,MATCH(Source_Data!C5526,Installed_Capacity!$G$5:$G$11,0),MATCH(Source_Data!D5526,Installed_Capacity!$H$4:$S$4,0))</f>
        <v>0.85217397138331452</v>
      </c>
    </row>
    <row r="5527" spans="1:13" x14ac:dyDescent="0.3">
      <c r="A5527" s="5">
        <v>42236</v>
      </c>
      <c r="B5527" s="5">
        <v>42235</v>
      </c>
      <c r="C5527" s="3">
        <v>2015</v>
      </c>
      <c r="D5527" s="3">
        <v>8</v>
      </c>
      <c r="E5527" s="3">
        <v>20</v>
      </c>
      <c r="F5527" s="3">
        <v>14</v>
      </c>
      <c r="G5527" s="3"/>
      <c r="H5527" s="4">
        <v>5197.2634600000001</v>
      </c>
      <c r="I5527" s="4">
        <v>2100.8807099999999</v>
      </c>
      <c r="J5527" s="4">
        <v>33960</v>
      </c>
      <c r="K5527" s="4">
        <f t="shared" si="86"/>
        <v>37245</v>
      </c>
      <c r="L5527" s="2"/>
      <c r="M5527" s="14">
        <f>H5527/INDEX(Installed_Capacity!$H$5:$S$11,MATCH(Source_Data!C5527,Installed_Capacity!$G$5:$G$11,0),MATCH(Source_Data!D5527,Installed_Capacity!$H$4:$S$4,0))</f>
        <v>0.85046005642173628</v>
      </c>
    </row>
    <row r="5528" spans="1:13" x14ac:dyDescent="0.3">
      <c r="A5528" s="5">
        <v>42236</v>
      </c>
      <c r="B5528" s="5">
        <v>42235</v>
      </c>
      <c r="C5528" s="3">
        <v>2015</v>
      </c>
      <c r="D5528" s="3">
        <v>8</v>
      </c>
      <c r="E5528" s="3">
        <v>20</v>
      </c>
      <c r="F5528" s="3">
        <v>15</v>
      </c>
      <c r="G5528" s="3"/>
      <c r="H5528" s="4">
        <v>5135.5398800000003</v>
      </c>
      <c r="I5528" s="4">
        <v>2248.49143</v>
      </c>
      <c r="J5528" s="4">
        <v>35041</v>
      </c>
      <c r="K5528" s="4">
        <f t="shared" si="86"/>
        <v>37245</v>
      </c>
      <c r="L5528" s="2"/>
      <c r="M5528" s="14">
        <f>H5528/INDEX(Installed_Capacity!$H$5:$S$11,MATCH(Source_Data!C5528,Installed_Capacity!$G$5:$G$11,0),MATCH(Source_Data!D5528,Installed_Capacity!$H$4:$S$4,0))</f>
        <v>0.84035984893112903</v>
      </c>
    </row>
    <row r="5529" spans="1:13" x14ac:dyDescent="0.3">
      <c r="A5529" s="5">
        <v>42236</v>
      </c>
      <c r="B5529" s="5">
        <v>42235</v>
      </c>
      <c r="C5529" s="3">
        <v>2015</v>
      </c>
      <c r="D5529" s="3">
        <v>8</v>
      </c>
      <c r="E5529" s="3">
        <v>20</v>
      </c>
      <c r="F5529" s="3">
        <v>16</v>
      </c>
      <c r="G5529" s="3"/>
      <c r="H5529" s="4">
        <v>4777.1313200000004</v>
      </c>
      <c r="I5529" s="4">
        <v>2338.04538</v>
      </c>
      <c r="J5529" s="4">
        <v>36308</v>
      </c>
      <c r="K5529" s="4">
        <f t="shared" si="86"/>
        <v>37245</v>
      </c>
      <c r="L5529" s="2"/>
      <c r="M5529" s="14">
        <f>H5529/INDEX(Installed_Capacity!$H$5:$S$11,MATCH(Source_Data!C5529,Installed_Capacity!$G$5:$G$11,0),MATCH(Source_Data!D5529,Installed_Capacity!$H$4:$S$4,0))</f>
        <v>0.78171126078362085</v>
      </c>
    </row>
    <row r="5530" spans="1:13" x14ac:dyDescent="0.3">
      <c r="A5530" s="5">
        <v>42236</v>
      </c>
      <c r="B5530" s="5">
        <v>42235</v>
      </c>
      <c r="C5530" s="3">
        <v>2015</v>
      </c>
      <c r="D5530" s="3">
        <v>8</v>
      </c>
      <c r="E5530" s="3">
        <v>20</v>
      </c>
      <c r="F5530" s="3">
        <v>17</v>
      </c>
      <c r="G5530" s="3"/>
      <c r="H5530" s="4">
        <v>4108.9772499999999</v>
      </c>
      <c r="I5530" s="4">
        <v>2538.3780299999999</v>
      </c>
      <c r="J5530" s="4">
        <v>37245</v>
      </c>
      <c r="K5530" s="4">
        <f t="shared" si="86"/>
        <v>37245</v>
      </c>
      <c r="L5530" s="2"/>
      <c r="M5530" s="14">
        <f>H5530/INDEX(Installed_Capacity!$H$5:$S$11,MATCH(Source_Data!C5530,Installed_Capacity!$G$5:$G$11,0),MATCH(Source_Data!D5530,Installed_Capacity!$H$4:$S$4,0))</f>
        <v>0.67237711745146567</v>
      </c>
    </row>
    <row r="5531" spans="1:13" x14ac:dyDescent="0.3">
      <c r="A5531" s="5">
        <v>42236</v>
      </c>
      <c r="B5531" s="5">
        <v>42235</v>
      </c>
      <c r="C5531" s="3">
        <v>2015</v>
      </c>
      <c r="D5531" s="3">
        <v>8</v>
      </c>
      <c r="E5531" s="3">
        <v>20</v>
      </c>
      <c r="F5531" s="3">
        <v>18</v>
      </c>
      <c r="G5531" s="3"/>
      <c r="H5531" s="4">
        <v>2965.1494600000001</v>
      </c>
      <c r="I5531" s="4">
        <v>2868.83275</v>
      </c>
      <c r="J5531" s="4">
        <v>37180</v>
      </c>
      <c r="K5531" s="4">
        <f t="shared" si="86"/>
        <v>37245</v>
      </c>
      <c r="L5531" s="2"/>
      <c r="M5531" s="14">
        <f>H5531/INDEX(Installed_Capacity!$H$5:$S$11,MATCH(Source_Data!C5531,Installed_Capacity!$G$5:$G$11,0),MATCH(Source_Data!D5531,Installed_Capacity!$H$4:$S$4,0))</f>
        <v>0.48520556951917171</v>
      </c>
    </row>
    <row r="5532" spans="1:13" x14ac:dyDescent="0.3">
      <c r="A5532" s="5">
        <v>42236</v>
      </c>
      <c r="B5532" s="5">
        <v>42235</v>
      </c>
      <c r="C5532" s="3">
        <v>2015</v>
      </c>
      <c r="D5532" s="3">
        <v>8</v>
      </c>
      <c r="E5532" s="3">
        <v>20</v>
      </c>
      <c r="F5532" s="3">
        <v>19</v>
      </c>
      <c r="G5532" s="3"/>
      <c r="H5532" s="4">
        <v>1168.5877700000001</v>
      </c>
      <c r="I5532" s="4">
        <v>3073.8737099999998</v>
      </c>
      <c r="J5532" s="4">
        <v>36253</v>
      </c>
      <c r="K5532" s="4">
        <f t="shared" si="86"/>
        <v>37245</v>
      </c>
      <c r="L5532" s="2"/>
      <c r="M5532" s="14">
        <f>H5532/INDEX(Installed_Capacity!$H$5:$S$11,MATCH(Source_Data!C5532,Installed_Capacity!$G$5:$G$11,0),MATCH(Source_Data!D5532,Installed_Capacity!$H$4:$S$4,0))</f>
        <v>0.19122317512992712</v>
      </c>
    </row>
    <row r="5533" spans="1:13" x14ac:dyDescent="0.3">
      <c r="A5533" s="5">
        <v>42236</v>
      </c>
      <c r="B5533" s="5">
        <v>42235</v>
      </c>
      <c r="C5533" s="3">
        <v>2015</v>
      </c>
      <c r="D5533" s="3">
        <v>8</v>
      </c>
      <c r="E5533" s="3">
        <v>20</v>
      </c>
      <c r="F5533" s="3">
        <v>20</v>
      </c>
      <c r="G5533" s="3"/>
      <c r="H5533" s="4">
        <v>80.489199999999997</v>
      </c>
      <c r="I5533" s="4">
        <v>3003.8687500000001</v>
      </c>
      <c r="J5533" s="4">
        <v>35176</v>
      </c>
      <c r="K5533" s="4">
        <f t="shared" si="86"/>
        <v>37245</v>
      </c>
      <c r="L5533" s="2"/>
      <c r="M5533" s="14">
        <f>H5533/INDEX(Installed_Capacity!$H$5:$S$11,MATCH(Source_Data!C5533,Installed_Capacity!$G$5:$G$11,0),MATCH(Source_Data!D5533,Installed_Capacity!$H$4:$S$4,0))</f>
        <v>1.3170940842267867E-2</v>
      </c>
    </row>
    <row r="5534" spans="1:13" x14ac:dyDescent="0.3">
      <c r="A5534" s="5">
        <v>42236</v>
      </c>
      <c r="B5534" s="5">
        <v>42235</v>
      </c>
      <c r="C5534" s="3">
        <v>2015</v>
      </c>
      <c r="D5534" s="3">
        <v>8</v>
      </c>
      <c r="E5534" s="3">
        <v>20</v>
      </c>
      <c r="F5534" s="3">
        <v>21</v>
      </c>
      <c r="G5534" s="3"/>
      <c r="H5534" s="4">
        <v>0</v>
      </c>
      <c r="I5534" s="4">
        <v>2857.6586699999998</v>
      </c>
      <c r="J5534" s="4">
        <v>35307</v>
      </c>
      <c r="K5534" s="4">
        <f t="shared" si="86"/>
        <v>37245</v>
      </c>
      <c r="L5534" s="2"/>
      <c r="M5534" s="14">
        <f>H5534/INDEX(Installed_Capacity!$H$5:$S$11,MATCH(Source_Data!C5534,Installed_Capacity!$G$5:$G$11,0),MATCH(Source_Data!D5534,Installed_Capacity!$H$4:$S$4,0))</f>
        <v>0</v>
      </c>
    </row>
    <row r="5535" spans="1:13" x14ac:dyDescent="0.3">
      <c r="A5535" s="5">
        <v>42236</v>
      </c>
      <c r="B5535" s="5">
        <v>42235</v>
      </c>
      <c r="C5535" s="3">
        <v>2015</v>
      </c>
      <c r="D5535" s="3">
        <v>8</v>
      </c>
      <c r="E5535" s="3">
        <v>20</v>
      </c>
      <c r="F5535" s="3">
        <v>22</v>
      </c>
      <c r="G5535" s="3"/>
      <c r="H5535" s="4">
        <v>0</v>
      </c>
      <c r="I5535" s="4">
        <v>2959.6963999999998</v>
      </c>
      <c r="J5535" s="4">
        <v>33427</v>
      </c>
      <c r="K5535" s="4">
        <f t="shared" si="86"/>
        <v>37245</v>
      </c>
      <c r="L5535" s="2"/>
      <c r="M5535" s="14">
        <f>H5535/INDEX(Installed_Capacity!$H$5:$S$11,MATCH(Source_Data!C5535,Installed_Capacity!$G$5:$G$11,0),MATCH(Source_Data!D5535,Installed_Capacity!$H$4:$S$4,0))</f>
        <v>0</v>
      </c>
    </row>
    <row r="5536" spans="1:13" x14ac:dyDescent="0.3">
      <c r="A5536" s="5">
        <v>42236</v>
      </c>
      <c r="B5536" s="5">
        <v>42235</v>
      </c>
      <c r="C5536" s="3">
        <v>2015</v>
      </c>
      <c r="D5536" s="3">
        <v>8</v>
      </c>
      <c r="E5536" s="3">
        <v>20</v>
      </c>
      <c r="F5536" s="3">
        <v>23</v>
      </c>
      <c r="G5536" s="3"/>
      <c r="H5536" s="4">
        <v>0</v>
      </c>
      <c r="I5536" s="4">
        <v>2946.7248500000001</v>
      </c>
      <c r="J5536" s="4">
        <v>30511</v>
      </c>
      <c r="K5536" s="4">
        <f t="shared" si="86"/>
        <v>37245</v>
      </c>
      <c r="L5536" s="2"/>
      <c r="M5536" s="14">
        <f>H5536/INDEX(Installed_Capacity!$H$5:$S$11,MATCH(Source_Data!C5536,Installed_Capacity!$G$5:$G$11,0),MATCH(Source_Data!D5536,Installed_Capacity!$H$4:$S$4,0))</f>
        <v>0</v>
      </c>
    </row>
    <row r="5537" spans="1:13" x14ac:dyDescent="0.3">
      <c r="A5537" s="5">
        <v>42236</v>
      </c>
      <c r="B5537" s="5">
        <v>42235</v>
      </c>
      <c r="C5537" s="3">
        <v>2015</v>
      </c>
      <c r="D5537" s="3">
        <v>8</v>
      </c>
      <c r="E5537" s="3">
        <v>20</v>
      </c>
      <c r="F5537" s="3">
        <v>24</v>
      </c>
      <c r="G5537" s="3"/>
      <c r="H5537" s="4">
        <v>0</v>
      </c>
      <c r="I5537" s="4">
        <v>2899.6475300000002</v>
      </c>
      <c r="J5537" s="4">
        <v>27829</v>
      </c>
      <c r="K5537" s="4">
        <f t="shared" si="86"/>
        <v>37245</v>
      </c>
      <c r="L5537" s="2"/>
      <c r="M5537" s="14">
        <f>H5537/INDEX(Installed_Capacity!$H$5:$S$11,MATCH(Source_Data!C5537,Installed_Capacity!$G$5:$G$11,0),MATCH(Source_Data!D5537,Installed_Capacity!$H$4:$S$4,0))</f>
        <v>0</v>
      </c>
    </row>
    <row r="5538" spans="1:13" x14ac:dyDescent="0.3">
      <c r="A5538" s="5">
        <v>42237</v>
      </c>
      <c r="B5538" s="5">
        <v>42235</v>
      </c>
      <c r="C5538" s="3">
        <v>2015</v>
      </c>
      <c r="D5538" s="3">
        <v>8</v>
      </c>
      <c r="E5538" s="3">
        <v>21</v>
      </c>
      <c r="F5538" s="3">
        <v>1</v>
      </c>
      <c r="G5538" s="3"/>
      <c r="H5538" s="4">
        <v>0</v>
      </c>
      <c r="I5538" s="4">
        <v>2822.4873899999998</v>
      </c>
      <c r="J5538" s="4">
        <v>26081</v>
      </c>
      <c r="K5538" s="4">
        <f t="shared" si="86"/>
        <v>36184</v>
      </c>
      <c r="L5538" s="2"/>
      <c r="M5538" s="14">
        <f>H5538/INDEX(Installed_Capacity!$H$5:$S$11,MATCH(Source_Data!C5538,Installed_Capacity!$G$5:$G$11,0),MATCH(Source_Data!D5538,Installed_Capacity!$H$4:$S$4,0))</f>
        <v>0</v>
      </c>
    </row>
    <row r="5539" spans="1:13" x14ac:dyDescent="0.3">
      <c r="A5539" s="5">
        <v>42237</v>
      </c>
      <c r="B5539" s="5">
        <v>42235</v>
      </c>
      <c r="C5539" s="3">
        <v>2015</v>
      </c>
      <c r="D5539" s="3">
        <v>8</v>
      </c>
      <c r="E5539" s="3">
        <v>21</v>
      </c>
      <c r="F5539" s="3">
        <v>2</v>
      </c>
      <c r="G5539" s="3"/>
      <c r="H5539" s="4">
        <v>0</v>
      </c>
      <c r="I5539" s="4">
        <v>2983.5007099999998</v>
      </c>
      <c r="J5539" s="4">
        <v>24996</v>
      </c>
      <c r="K5539" s="4">
        <f t="shared" si="86"/>
        <v>36184</v>
      </c>
      <c r="L5539" s="2"/>
      <c r="M5539" s="14">
        <f>H5539/INDEX(Installed_Capacity!$H$5:$S$11,MATCH(Source_Data!C5539,Installed_Capacity!$G$5:$G$11,0),MATCH(Source_Data!D5539,Installed_Capacity!$H$4:$S$4,0))</f>
        <v>0</v>
      </c>
    </row>
    <row r="5540" spans="1:13" x14ac:dyDescent="0.3">
      <c r="A5540" s="5">
        <v>42237</v>
      </c>
      <c r="B5540" s="5">
        <v>42235</v>
      </c>
      <c r="C5540" s="3">
        <v>2015</v>
      </c>
      <c r="D5540" s="3">
        <v>8</v>
      </c>
      <c r="E5540" s="3">
        <v>21</v>
      </c>
      <c r="F5540" s="3">
        <v>3</v>
      </c>
      <c r="G5540" s="3"/>
      <c r="H5540" s="4">
        <v>0</v>
      </c>
      <c r="I5540" s="4">
        <v>2875.3287700000001</v>
      </c>
      <c r="J5540" s="4">
        <v>24119</v>
      </c>
      <c r="K5540" s="4">
        <f t="shared" si="86"/>
        <v>36184</v>
      </c>
      <c r="L5540" s="2"/>
      <c r="M5540" s="14">
        <f>H5540/INDEX(Installed_Capacity!$H$5:$S$11,MATCH(Source_Data!C5540,Installed_Capacity!$G$5:$G$11,0),MATCH(Source_Data!D5540,Installed_Capacity!$H$4:$S$4,0))</f>
        <v>0</v>
      </c>
    </row>
    <row r="5541" spans="1:13" x14ac:dyDescent="0.3">
      <c r="A5541" s="5">
        <v>42237</v>
      </c>
      <c r="B5541" s="5">
        <v>42235</v>
      </c>
      <c r="C5541" s="3">
        <v>2015</v>
      </c>
      <c r="D5541" s="3">
        <v>8</v>
      </c>
      <c r="E5541" s="3">
        <v>21</v>
      </c>
      <c r="F5541" s="3">
        <v>4</v>
      </c>
      <c r="G5541" s="3"/>
      <c r="H5541" s="4">
        <v>0</v>
      </c>
      <c r="I5541" s="4">
        <v>2557.9009299999998</v>
      </c>
      <c r="J5541" s="4">
        <v>23589</v>
      </c>
      <c r="K5541" s="4">
        <f t="shared" si="86"/>
        <v>36184</v>
      </c>
      <c r="L5541" s="2"/>
      <c r="M5541" s="14">
        <f>H5541/INDEX(Installed_Capacity!$H$5:$S$11,MATCH(Source_Data!C5541,Installed_Capacity!$G$5:$G$11,0),MATCH(Source_Data!D5541,Installed_Capacity!$H$4:$S$4,0))</f>
        <v>0</v>
      </c>
    </row>
    <row r="5542" spans="1:13" x14ac:dyDescent="0.3">
      <c r="A5542" s="5">
        <v>42237</v>
      </c>
      <c r="B5542" s="5">
        <v>42235</v>
      </c>
      <c r="C5542" s="3">
        <v>2015</v>
      </c>
      <c r="D5542" s="3">
        <v>8</v>
      </c>
      <c r="E5542" s="3">
        <v>21</v>
      </c>
      <c r="F5542" s="3">
        <v>5</v>
      </c>
      <c r="G5542" s="3"/>
      <c r="H5542" s="4">
        <v>0</v>
      </c>
      <c r="I5542" s="4">
        <v>2270.2716599999999</v>
      </c>
      <c r="J5542" s="4">
        <v>23862</v>
      </c>
      <c r="K5542" s="4">
        <f t="shared" si="86"/>
        <v>36184</v>
      </c>
      <c r="L5542" s="2"/>
      <c r="M5542" s="14">
        <f>H5542/INDEX(Installed_Capacity!$H$5:$S$11,MATCH(Source_Data!C5542,Installed_Capacity!$G$5:$G$11,0),MATCH(Source_Data!D5542,Installed_Capacity!$H$4:$S$4,0))</f>
        <v>0</v>
      </c>
    </row>
    <row r="5543" spans="1:13" x14ac:dyDescent="0.3">
      <c r="A5543" s="5">
        <v>42237</v>
      </c>
      <c r="B5543" s="5">
        <v>42235</v>
      </c>
      <c r="C5543" s="3">
        <v>2015</v>
      </c>
      <c r="D5543" s="3">
        <v>8</v>
      </c>
      <c r="E5543" s="3">
        <v>21</v>
      </c>
      <c r="F5543" s="3">
        <v>6</v>
      </c>
      <c r="G5543" s="3"/>
      <c r="H5543" s="4">
        <v>0</v>
      </c>
      <c r="I5543" s="4">
        <v>2025.0175400000001</v>
      </c>
      <c r="J5543" s="4">
        <v>24821</v>
      </c>
      <c r="K5543" s="4">
        <f t="shared" si="86"/>
        <v>36184</v>
      </c>
      <c r="L5543" s="2"/>
      <c r="M5543" s="14">
        <f>H5543/INDEX(Installed_Capacity!$H$5:$S$11,MATCH(Source_Data!C5543,Installed_Capacity!$G$5:$G$11,0),MATCH(Source_Data!D5543,Installed_Capacity!$H$4:$S$4,0))</f>
        <v>0</v>
      </c>
    </row>
    <row r="5544" spans="1:13" x14ac:dyDescent="0.3">
      <c r="A5544" s="5">
        <v>42237</v>
      </c>
      <c r="B5544" s="5">
        <v>42235</v>
      </c>
      <c r="C5544" s="3">
        <v>2015</v>
      </c>
      <c r="D5544" s="3">
        <v>8</v>
      </c>
      <c r="E5544" s="3">
        <v>21</v>
      </c>
      <c r="F5544" s="3">
        <v>7</v>
      </c>
      <c r="G5544" s="3"/>
      <c r="H5544" s="4">
        <v>65.81026</v>
      </c>
      <c r="I5544" s="4">
        <v>1747.1353200000001</v>
      </c>
      <c r="J5544" s="4">
        <v>26421</v>
      </c>
      <c r="K5544" s="4">
        <f t="shared" si="86"/>
        <v>36184</v>
      </c>
      <c r="L5544" s="2"/>
      <c r="M5544" s="14">
        <f>H5544/INDEX(Installed_Capacity!$H$5:$S$11,MATCH(Source_Data!C5544,Installed_Capacity!$G$5:$G$11,0),MATCH(Source_Data!D5544,Installed_Capacity!$H$4:$S$4,0))</f>
        <v>1.0768935972456768E-2</v>
      </c>
    </row>
    <row r="5545" spans="1:13" x14ac:dyDescent="0.3">
      <c r="A5545" s="5">
        <v>42237</v>
      </c>
      <c r="B5545" s="5">
        <v>42236</v>
      </c>
      <c r="C5545" s="3">
        <v>2015</v>
      </c>
      <c r="D5545" s="3">
        <v>8</v>
      </c>
      <c r="E5545" s="3">
        <v>21</v>
      </c>
      <c r="F5545" s="3">
        <v>8</v>
      </c>
      <c r="G5545" s="3"/>
      <c r="H5545" s="4">
        <v>1086.84574</v>
      </c>
      <c r="I5545" s="4">
        <v>1695.46236</v>
      </c>
      <c r="J5545" s="4">
        <v>27990</v>
      </c>
      <c r="K5545" s="4">
        <f t="shared" si="86"/>
        <v>36184</v>
      </c>
      <c r="L5545" s="2"/>
      <c r="M5545" s="14">
        <f>H5545/INDEX(Installed_Capacity!$H$5:$S$11,MATCH(Source_Data!C5545,Installed_Capacity!$G$5:$G$11,0),MATCH(Source_Data!D5545,Installed_Capacity!$H$4:$S$4,0))</f>
        <v>0.17784722604039852</v>
      </c>
    </row>
    <row r="5546" spans="1:13" x14ac:dyDescent="0.3">
      <c r="A5546" s="5">
        <v>42237</v>
      </c>
      <c r="B5546" s="5">
        <v>42236</v>
      </c>
      <c r="C5546" s="3">
        <v>2015</v>
      </c>
      <c r="D5546" s="3">
        <v>8</v>
      </c>
      <c r="E5546" s="3">
        <v>21</v>
      </c>
      <c r="F5546" s="3">
        <v>9</v>
      </c>
      <c r="G5546" s="3"/>
      <c r="H5546" s="4">
        <v>2917.03044</v>
      </c>
      <c r="I5546" s="4">
        <v>1662.2971500000001</v>
      </c>
      <c r="J5546" s="4">
        <v>29040</v>
      </c>
      <c r="K5546" s="4">
        <f t="shared" si="86"/>
        <v>36184</v>
      </c>
      <c r="L5546" s="2"/>
      <c r="M5546" s="14">
        <f>H5546/INDEX(Installed_Capacity!$H$5:$S$11,MATCH(Source_Data!C5546,Installed_Capacity!$G$5:$G$11,0),MATCH(Source_Data!D5546,Installed_Capacity!$H$4:$S$4,0))</f>
        <v>0.47733155951773171</v>
      </c>
    </row>
    <row r="5547" spans="1:13" x14ac:dyDescent="0.3">
      <c r="A5547" s="5">
        <v>42237</v>
      </c>
      <c r="B5547" s="5">
        <v>42236</v>
      </c>
      <c r="C5547" s="3">
        <v>2015</v>
      </c>
      <c r="D5547" s="3">
        <v>8</v>
      </c>
      <c r="E5547" s="3">
        <v>21</v>
      </c>
      <c r="F5547" s="3">
        <v>10</v>
      </c>
      <c r="G5547" s="3"/>
      <c r="H5547" s="4">
        <v>4142.6667500000003</v>
      </c>
      <c r="I5547" s="4">
        <v>1222.6464900000001</v>
      </c>
      <c r="J5547" s="4">
        <v>29792</v>
      </c>
      <c r="K5547" s="4">
        <f t="shared" si="86"/>
        <v>36184</v>
      </c>
      <c r="L5547" s="2"/>
      <c r="M5547" s="14">
        <f>H5547/INDEX(Installed_Capacity!$H$5:$S$11,MATCH(Source_Data!C5547,Installed_Capacity!$G$5:$G$11,0),MATCH(Source_Data!D5547,Installed_Capacity!$H$4:$S$4,0))</f>
        <v>0.67788993670554676</v>
      </c>
    </row>
    <row r="5548" spans="1:13" x14ac:dyDescent="0.3">
      <c r="A5548" s="5">
        <v>42237</v>
      </c>
      <c r="B5548" s="5">
        <v>42236</v>
      </c>
      <c r="C5548" s="3">
        <v>2015</v>
      </c>
      <c r="D5548" s="3">
        <v>8</v>
      </c>
      <c r="E5548" s="3">
        <v>21</v>
      </c>
      <c r="F5548" s="3">
        <v>11</v>
      </c>
      <c r="G5548" s="3"/>
      <c r="H5548" s="4">
        <v>4866.4556499999999</v>
      </c>
      <c r="I5548" s="4">
        <v>976.95925999999997</v>
      </c>
      <c r="J5548" s="4">
        <v>30897</v>
      </c>
      <c r="K5548" s="4">
        <f t="shared" si="86"/>
        <v>36184</v>
      </c>
      <c r="L5548" s="2"/>
      <c r="M5548" s="14">
        <f>H5548/INDEX(Installed_Capacity!$H$5:$S$11,MATCH(Source_Data!C5548,Installed_Capacity!$G$5:$G$11,0),MATCH(Source_Data!D5548,Installed_Capacity!$H$4:$S$4,0))</f>
        <v>0.79632794806843932</v>
      </c>
    </row>
    <row r="5549" spans="1:13" x14ac:dyDescent="0.3">
      <c r="A5549" s="5">
        <v>42237</v>
      </c>
      <c r="B5549" s="5">
        <v>42236</v>
      </c>
      <c r="C5549" s="3">
        <v>2015</v>
      </c>
      <c r="D5549" s="3">
        <v>8</v>
      </c>
      <c r="E5549" s="3">
        <v>21</v>
      </c>
      <c r="F5549" s="3">
        <v>12</v>
      </c>
      <c r="G5549" s="3"/>
      <c r="H5549" s="4">
        <v>5137.0694999999996</v>
      </c>
      <c r="I5549" s="4">
        <v>1073.9908600000001</v>
      </c>
      <c r="J5549" s="4">
        <v>31483</v>
      </c>
      <c r="K5549" s="4">
        <f t="shared" si="86"/>
        <v>36184</v>
      </c>
      <c r="L5549" s="2"/>
      <c r="M5549" s="14">
        <f>H5549/INDEX(Installed_Capacity!$H$5:$S$11,MATCH(Source_Data!C5549,Installed_Capacity!$G$5:$G$11,0),MATCH(Source_Data!D5549,Installed_Capacity!$H$4:$S$4,0))</f>
        <v>0.8406101500216</v>
      </c>
    </row>
    <row r="5550" spans="1:13" x14ac:dyDescent="0.3">
      <c r="A5550" s="5">
        <v>42237</v>
      </c>
      <c r="B5550" s="5">
        <v>42236</v>
      </c>
      <c r="C5550" s="3">
        <v>2015</v>
      </c>
      <c r="D5550" s="3">
        <v>8</v>
      </c>
      <c r="E5550" s="3">
        <v>21</v>
      </c>
      <c r="F5550" s="3">
        <v>13</v>
      </c>
      <c r="G5550" s="3"/>
      <c r="H5550" s="4">
        <v>5227.5235599999996</v>
      </c>
      <c r="I5550" s="4">
        <v>1143.8828100000001</v>
      </c>
      <c r="J5550" s="4">
        <v>31948</v>
      </c>
      <c r="K5550" s="4">
        <f t="shared" si="86"/>
        <v>36184</v>
      </c>
      <c r="L5550" s="2"/>
      <c r="M5550" s="14">
        <f>H5550/INDEX(Installed_Capacity!$H$5:$S$11,MATCH(Source_Data!C5550,Installed_Capacity!$G$5:$G$11,0),MATCH(Source_Data!D5550,Installed_Capacity!$H$4:$S$4,0))</f>
        <v>0.85541170194661542</v>
      </c>
    </row>
    <row r="5551" spans="1:13" x14ac:dyDescent="0.3">
      <c r="A5551" s="5">
        <v>42237</v>
      </c>
      <c r="B5551" s="5">
        <v>42236</v>
      </c>
      <c r="C5551" s="3">
        <v>2015</v>
      </c>
      <c r="D5551" s="3">
        <v>8</v>
      </c>
      <c r="E5551" s="3">
        <v>21</v>
      </c>
      <c r="F5551" s="3">
        <v>14</v>
      </c>
      <c r="G5551" s="3"/>
      <c r="H5551" s="4">
        <v>5241.5759200000002</v>
      </c>
      <c r="I5551" s="4">
        <v>1362.6936499999999</v>
      </c>
      <c r="J5551" s="4">
        <v>33155</v>
      </c>
      <c r="K5551" s="4">
        <f t="shared" si="86"/>
        <v>36184</v>
      </c>
      <c r="L5551" s="2"/>
      <c r="M5551" s="14">
        <f>H5551/INDEX(Installed_Capacity!$H$5:$S$11,MATCH(Source_Data!C5551,Installed_Capacity!$G$5:$G$11,0),MATCH(Source_Data!D5551,Installed_Capacity!$H$4:$S$4,0))</f>
        <v>0.8577111756928355</v>
      </c>
    </row>
    <row r="5552" spans="1:13" x14ac:dyDescent="0.3">
      <c r="A5552" s="5">
        <v>42237</v>
      </c>
      <c r="B5552" s="5">
        <v>42236</v>
      </c>
      <c r="C5552" s="3">
        <v>2015</v>
      </c>
      <c r="D5552" s="3">
        <v>8</v>
      </c>
      <c r="E5552" s="3">
        <v>21</v>
      </c>
      <c r="F5552" s="3">
        <v>15</v>
      </c>
      <c r="G5552" s="3"/>
      <c r="H5552" s="4">
        <v>5176.2253099999998</v>
      </c>
      <c r="I5552" s="4">
        <v>1838.57068</v>
      </c>
      <c r="J5552" s="4">
        <v>34402</v>
      </c>
      <c r="K5552" s="4">
        <f t="shared" si="86"/>
        <v>36184</v>
      </c>
      <c r="L5552" s="2"/>
      <c r="M5552" s="14">
        <f>H5552/INDEX(Installed_Capacity!$H$5:$S$11,MATCH(Source_Data!C5552,Installed_Capacity!$G$5:$G$11,0),MATCH(Source_Data!D5552,Installed_Capacity!$H$4:$S$4,0))</f>
        <v>0.84701745506552006</v>
      </c>
    </row>
    <row r="5553" spans="1:13" x14ac:dyDescent="0.3">
      <c r="A5553" s="5">
        <v>42237</v>
      </c>
      <c r="B5553" s="5">
        <v>42236</v>
      </c>
      <c r="C5553" s="3">
        <v>2015</v>
      </c>
      <c r="D5553" s="3">
        <v>8</v>
      </c>
      <c r="E5553" s="3">
        <v>21</v>
      </c>
      <c r="F5553" s="3">
        <v>16</v>
      </c>
      <c r="G5553" s="3"/>
      <c r="H5553" s="4">
        <v>4807.8238000000001</v>
      </c>
      <c r="I5553" s="4">
        <v>2307.05375</v>
      </c>
      <c r="J5553" s="4">
        <v>35467</v>
      </c>
      <c r="K5553" s="4">
        <f t="shared" si="86"/>
        <v>36184</v>
      </c>
      <c r="L5553" s="2"/>
      <c r="M5553" s="14">
        <f>H5553/INDEX(Installed_Capacity!$H$5:$S$11,MATCH(Source_Data!C5553,Installed_Capacity!$G$5:$G$11,0),MATCH(Source_Data!D5553,Installed_Capacity!$H$4:$S$4,0))</f>
        <v>0.78673365929649575</v>
      </c>
    </row>
    <row r="5554" spans="1:13" x14ac:dyDescent="0.3">
      <c r="A5554" s="5">
        <v>42237</v>
      </c>
      <c r="B5554" s="5">
        <v>42236</v>
      </c>
      <c r="C5554" s="3">
        <v>2015</v>
      </c>
      <c r="D5554" s="3">
        <v>8</v>
      </c>
      <c r="E5554" s="3">
        <v>21</v>
      </c>
      <c r="F5554" s="3">
        <v>17</v>
      </c>
      <c r="G5554" s="3"/>
      <c r="H5554" s="4">
        <v>4117.75515</v>
      </c>
      <c r="I5554" s="4">
        <v>2655.5987100000002</v>
      </c>
      <c r="J5554" s="4">
        <v>36184</v>
      </c>
      <c r="K5554" s="4">
        <f t="shared" si="86"/>
        <v>36184</v>
      </c>
      <c r="L5554" s="2"/>
      <c r="M5554" s="14">
        <f>H5554/INDEX(Installed_Capacity!$H$5:$S$11,MATCH(Source_Data!C5554,Installed_Capacity!$G$5:$G$11,0),MATCH(Source_Data!D5554,Installed_Capacity!$H$4:$S$4,0))</f>
        <v>0.67381349899854703</v>
      </c>
    </row>
    <row r="5555" spans="1:13" x14ac:dyDescent="0.3">
      <c r="A5555" s="5">
        <v>42237</v>
      </c>
      <c r="B5555" s="5">
        <v>42236</v>
      </c>
      <c r="C5555" s="3">
        <v>2015</v>
      </c>
      <c r="D5555" s="3">
        <v>8</v>
      </c>
      <c r="E5555" s="3">
        <v>21</v>
      </c>
      <c r="F5555" s="3">
        <v>18</v>
      </c>
      <c r="G5555" s="3"/>
      <c r="H5555" s="4">
        <v>2881.1673300000002</v>
      </c>
      <c r="I5555" s="4">
        <v>2941.0324799999999</v>
      </c>
      <c r="J5555" s="4">
        <v>36045</v>
      </c>
      <c r="K5555" s="4">
        <f t="shared" si="86"/>
        <v>36184</v>
      </c>
      <c r="L5555" s="2"/>
      <c r="M5555" s="14">
        <f>H5555/INDEX(Installed_Capacity!$H$5:$S$11,MATCH(Source_Data!C5555,Installed_Capacity!$G$5:$G$11,0),MATCH(Source_Data!D5555,Installed_Capacity!$H$4:$S$4,0))</f>
        <v>0.47146305914464137</v>
      </c>
    </row>
    <row r="5556" spans="1:13" x14ac:dyDescent="0.3">
      <c r="A5556" s="5">
        <v>42237</v>
      </c>
      <c r="B5556" s="5">
        <v>42236</v>
      </c>
      <c r="C5556" s="3">
        <v>2015</v>
      </c>
      <c r="D5556" s="3">
        <v>8</v>
      </c>
      <c r="E5556" s="3">
        <v>21</v>
      </c>
      <c r="F5556" s="3">
        <v>19</v>
      </c>
      <c r="G5556" s="3"/>
      <c r="H5556" s="4">
        <v>1087.16454</v>
      </c>
      <c r="I5556" s="4">
        <v>3002.65832</v>
      </c>
      <c r="J5556" s="4">
        <v>35035</v>
      </c>
      <c r="K5556" s="4">
        <f t="shared" si="86"/>
        <v>36184</v>
      </c>
      <c r="L5556" s="2"/>
      <c r="M5556" s="14">
        <f>H5556/INDEX(Installed_Capacity!$H$5:$S$11,MATCH(Source_Data!C5556,Installed_Capacity!$G$5:$G$11,0),MATCH(Source_Data!D5556,Installed_Capacity!$H$4:$S$4,0))</f>
        <v>0.17789939323724624</v>
      </c>
    </row>
    <row r="5557" spans="1:13" x14ac:dyDescent="0.3">
      <c r="A5557" s="5">
        <v>42237</v>
      </c>
      <c r="B5557" s="5">
        <v>42236</v>
      </c>
      <c r="C5557" s="3">
        <v>2015</v>
      </c>
      <c r="D5557" s="3">
        <v>8</v>
      </c>
      <c r="E5557" s="3">
        <v>21</v>
      </c>
      <c r="F5557" s="3">
        <v>20</v>
      </c>
      <c r="G5557" s="3"/>
      <c r="H5557" s="4">
        <v>57.59216</v>
      </c>
      <c r="I5557" s="4">
        <v>3030.9815100000001</v>
      </c>
      <c r="J5557" s="4">
        <v>34036</v>
      </c>
      <c r="K5557" s="4">
        <f t="shared" si="86"/>
        <v>36184</v>
      </c>
      <c r="L5557" s="2"/>
      <c r="M5557" s="14">
        <f>H5557/INDEX(Installed_Capacity!$H$5:$S$11,MATCH(Source_Data!C5557,Installed_Capacity!$G$5:$G$11,0),MATCH(Source_Data!D5557,Installed_Capacity!$H$4:$S$4,0))</f>
        <v>9.4241579284975608E-3</v>
      </c>
    </row>
    <row r="5558" spans="1:13" x14ac:dyDescent="0.3">
      <c r="A5558" s="5">
        <v>42237</v>
      </c>
      <c r="B5558" s="5">
        <v>42236</v>
      </c>
      <c r="C5558" s="3">
        <v>2015</v>
      </c>
      <c r="D5558" s="3">
        <v>8</v>
      </c>
      <c r="E5558" s="3">
        <v>21</v>
      </c>
      <c r="F5558" s="3">
        <v>21</v>
      </c>
      <c r="G5558" s="3"/>
      <c r="H5558" s="4">
        <v>0</v>
      </c>
      <c r="I5558" s="4">
        <v>3116.2331399999998</v>
      </c>
      <c r="J5558" s="4">
        <v>33913</v>
      </c>
      <c r="K5558" s="4">
        <f t="shared" si="86"/>
        <v>36184</v>
      </c>
      <c r="L5558" s="2"/>
      <c r="M5558" s="14">
        <f>H5558/INDEX(Installed_Capacity!$H$5:$S$11,MATCH(Source_Data!C5558,Installed_Capacity!$G$5:$G$11,0),MATCH(Source_Data!D5558,Installed_Capacity!$H$4:$S$4,0))</f>
        <v>0</v>
      </c>
    </row>
    <row r="5559" spans="1:13" x14ac:dyDescent="0.3">
      <c r="A5559" s="5">
        <v>42237</v>
      </c>
      <c r="B5559" s="5">
        <v>42236</v>
      </c>
      <c r="C5559" s="3">
        <v>2015</v>
      </c>
      <c r="D5559" s="3">
        <v>8</v>
      </c>
      <c r="E5559" s="3">
        <v>21</v>
      </c>
      <c r="F5559" s="3">
        <v>22</v>
      </c>
      <c r="G5559" s="3"/>
      <c r="H5559" s="4">
        <v>0</v>
      </c>
      <c r="I5559" s="4">
        <v>3085.39995</v>
      </c>
      <c r="J5559" s="4">
        <v>32240</v>
      </c>
      <c r="K5559" s="4">
        <f t="shared" si="86"/>
        <v>36184</v>
      </c>
      <c r="L5559" s="2"/>
      <c r="M5559" s="14">
        <f>H5559/INDEX(Installed_Capacity!$H$5:$S$11,MATCH(Source_Data!C5559,Installed_Capacity!$G$5:$G$11,0),MATCH(Source_Data!D5559,Installed_Capacity!$H$4:$S$4,0))</f>
        <v>0</v>
      </c>
    </row>
    <row r="5560" spans="1:13" x14ac:dyDescent="0.3">
      <c r="A5560" s="5">
        <v>42237</v>
      </c>
      <c r="B5560" s="5">
        <v>42236</v>
      </c>
      <c r="C5560" s="3">
        <v>2015</v>
      </c>
      <c r="D5560" s="3">
        <v>8</v>
      </c>
      <c r="E5560" s="3">
        <v>21</v>
      </c>
      <c r="F5560" s="3">
        <v>23</v>
      </c>
      <c r="G5560" s="3"/>
      <c r="H5560" s="4">
        <v>0</v>
      </c>
      <c r="I5560" s="4">
        <v>2814.3532599999999</v>
      </c>
      <c r="J5560" s="4">
        <v>29601</v>
      </c>
      <c r="K5560" s="4">
        <f t="shared" si="86"/>
        <v>36184</v>
      </c>
      <c r="L5560" s="2"/>
      <c r="M5560" s="14">
        <f>H5560/INDEX(Installed_Capacity!$H$5:$S$11,MATCH(Source_Data!C5560,Installed_Capacity!$G$5:$G$11,0),MATCH(Source_Data!D5560,Installed_Capacity!$H$4:$S$4,0))</f>
        <v>0</v>
      </c>
    </row>
    <row r="5561" spans="1:13" x14ac:dyDescent="0.3">
      <c r="A5561" s="5">
        <v>42237</v>
      </c>
      <c r="B5561" s="5">
        <v>42236</v>
      </c>
      <c r="C5561" s="3">
        <v>2015</v>
      </c>
      <c r="D5561" s="3">
        <v>8</v>
      </c>
      <c r="E5561" s="3">
        <v>21</v>
      </c>
      <c r="F5561" s="3">
        <v>24</v>
      </c>
      <c r="G5561" s="3"/>
      <c r="H5561" s="4">
        <v>0</v>
      </c>
      <c r="I5561" s="4">
        <v>2872.0152800000001</v>
      </c>
      <c r="J5561" s="4">
        <v>27207</v>
      </c>
      <c r="K5561" s="4">
        <f t="shared" si="86"/>
        <v>36184</v>
      </c>
      <c r="L5561" s="2"/>
      <c r="M5561" s="14">
        <f>H5561/INDEX(Installed_Capacity!$H$5:$S$11,MATCH(Source_Data!C5561,Installed_Capacity!$G$5:$G$11,0),MATCH(Source_Data!D5561,Installed_Capacity!$H$4:$S$4,0))</f>
        <v>0</v>
      </c>
    </row>
    <row r="5562" spans="1:13" x14ac:dyDescent="0.3">
      <c r="A5562" s="5">
        <v>42238</v>
      </c>
      <c r="B5562" s="5">
        <v>42236</v>
      </c>
      <c r="C5562" s="3">
        <v>2015</v>
      </c>
      <c r="D5562" s="3">
        <v>8</v>
      </c>
      <c r="E5562" s="3">
        <v>22</v>
      </c>
      <c r="F5562" s="3">
        <v>1</v>
      </c>
      <c r="G5562" s="3"/>
      <c r="H5562" s="4">
        <v>0</v>
      </c>
      <c r="I5562" s="4">
        <v>2871.0343200000002</v>
      </c>
      <c r="J5562" s="4">
        <v>25698</v>
      </c>
      <c r="K5562" s="4">
        <f t="shared" si="86"/>
        <v>34369</v>
      </c>
      <c r="L5562" s="2"/>
      <c r="M5562" s="14">
        <f>H5562/INDEX(Installed_Capacity!$H$5:$S$11,MATCH(Source_Data!C5562,Installed_Capacity!$G$5:$G$11,0),MATCH(Source_Data!D5562,Installed_Capacity!$H$4:$S$4,0))</f>
        <v>0</v>
      </c>
    </row>
    <row r="5563" spans="1:13" x14ac:dyDescent="0.3">
      <c r="A5563" s="5">
        <v>42238</v>
      </c>
      <c r="B5563" s="5">
        <v>42236</v>
      </c>
      <c r="C5563" s="3">
        <v>2015</v>
      </c>
      <c r="D5563" s="3">
        <v>8</v>
      </c>
      <c r="E5563" s="3">
        <v>22</v>
      </c>
      <c r="F5563" s="3">
        <v>2</v>
      </c>
      <c r="G5563" s="3"/>
      <c r="H5563" s="4">
        <v>0</v>
      </c>
      <c r="I5563" s="4">
        <v>2748.28575</v>
      </c>
      <c r="J5563" s="4">
        <v>24558</v>
      </c>
      <c r="K5563" s="4">
        <f t="shared" si="86"/>
        <v>34369</v>
      </c>
      <c r="L5563" s="2"/>
      <c r="M5563" s="14">
        <f>H5563/INDEX(Installed_Capacity!$H$5:$S$11,MATCH(Source_Data!C5563,Installed_Capacity!$G$5:$G$11,0),MATCH(Source_Data!D5563,Installed_Capacity!$H$4:$S$4,0))</f>
        <v>0</v>
      </c>
    </row>
    <row r="5564" spans="1:13" x14ac:dyDescent="0.3">
      <c r="A5564" s="5">
        <v>42238</v>
      </c>
      <c r="B5564" s="5">
        <v>42236</v>
      </c>
      <c r="C5564" s="3">
        <v>2015</v>
      </c>
      <c r="D5564" s="3">
        <v>8</v>
      </c>
      <c r="E5564" s="3">
        <v>22</v>
      </c>
      <c r="F5564" s="3">
        <v>3</v>
      </c>
      <c r="G5564" s="3"/>
      <c r="H5564" s="4">
        <v>0</v>
      </c>
      <c r="I5564" s="4">
        <v>2405.8029200000001</v>
      </c>
      <c r="J5564" s="4">
        <v>23616</v>
      </c>
      <c r="K5564" s="4">
        <f t="shared" si="86"/>
        <v>34369</v>
      </c>
      <c r="L5564" s="2"/>
      <c r="M5564" s="14">
        <f>H5564/INDEX(Installed_Capacity!$H$5:$S$11,MATCH(Source_Data!C5564,Installed_Capacity!$G$5:$G$11,0),MATCH(Source_Data!D5564,Installed_Capacity!$H$4:$S$4,0))</f>
        <v>0</v>
      </c>
    </row>
    <row r="5565" spans="1:13" x14ac:dyDescent="0.3">
      <c r="A5565" s="5">
        <v>42238</v>
      </c>
      <c r="B5565" s="5">
        <v>42236</v>
      </c>
      <c r="C5565" s="3">
        <v>2015</v>
      </c>
      <c r="D5565" s="3">
        <v>8</v>
      </c>
      <c r="E5565" s="3">
        <v>22</v>
      </c>
      <c r="F5565" s="3">
        <v>4</v>
      </c>
      <c r="G5565" s="3"/>
      <c r="H5565" s="4">
        <v>0</v>
      </c>
      <c r="I5565" s="4">
        <v>2061.7639899999999</v>
      </c>
      <c r="J5565" s="4">
        <v>23109</v>
      </c>
      <c r="K5565" s="4">
        <f t="shared" si="86"/>
        <v>34369</v>
      </c>
      <c r="L5565" s="2"/>
      <c r="M5565" s="14">
        <f>H5565/INDEX(Installed_Capacity!$H$5:$S$11,MATCH(Source_Data!C5565,Installed_Capacity!$G$5:$G$11,0),MATCH(Source_Data!D5565,Installed_Capacity!$H$4:$S$4,0))</f>
        <v>0</v>
      </c>
    </row>
    <row r="5566" spans="1:13" x14ac:dyDescent="0.3">
      <c r="A5566" s="5">
        <v>42238</v>
      </c>
      <c r="B5566" s="5">
        <v>42236</v>
      </c>
      <c r="C5566" s="3">
        <v>2015</v>
      </c>
      <c r="D5566" s="3">
        <v>8</v>
      </c>
      <c r="E5566" s="3">
        <v>22</v>
      </c>
      <c r="F5566" s="3">
        <v>5</v>
      </c>
      <c r="G5566" s="3"/>
      <c r="H5566" s="4">
        <v>0</v>
      </c>
      <c r="I5566" s="4">
        <v>2005.11571</v>
      </c>
      <c r="J5566" s="4">
        <v>23147</v>
      </c>
      <c r="K5566" s="4">
        <f t="shared" si="86"/>
        <v>34369</v>
      </c>
      <c r="L5566" s="2"/>
      <c r="M5566" s="14">
        <f>H5566/INDEX(Installed_Capacity!$H$5:$S$11,MATCH(Source_Data!C5566,Installed_Capacity!$G$5:$G$11,0),MATCH(Source_Data!D5566,Installed_Capacity!$H$4:$S$4,0))</f>
        <v>0</v>
      </c>
    </row>
    <row r="5567" spans="1:13" x14ac:dyDescent="0.3">
      <c r="A5567" s="5">
        <v>42238</v>
      </c>
      <c r="B5567" s="5">
        <v>42236</v>
      </c>
      <c r="C5567" s="3">
        <v>2015</v>
      </c>
      <c r="D5567" s="3">
        <v>8</v>
      </c>
      <c r="E5567" s="3">
        <v>22</v>
      </c>
      <c r="F5567" s="3">
        <v>6</v>
      </c>
      <c r="G5567" s="3"/>
      <c r="H5567" s="4">
        <v>0</v>
      </c>
      <c r="I5567" s="4">
        <v>1919.07906</v>
      </c>
      <c r="J5567" s="4">
        <v>23709</v>
      </c>
      <c r="K5567" s="4">
        <f t="shared" si="86"/>
        <v>34369</v>
      </c>
      <c r="L5567" s="2"/>
      <c r="M5567" s="14">
        <f>H5567/INDEX(Installed_Capacity!$H$5:$S$11,MATCH(Source_Data!C5567,Installed_Capacity!$G$5:$G$11,0),MATCH(Source_Data!D5567,Installed_Capacity!$H$4:$S$4,0))</f>
        <v>0</v>
      </c>
    </row>
    <row r="5568" spans="1:13" x14ac:dyDescent="0.3">
      <c r="A5568" s="5">
        <v>42238</v>
      </c>
      <c r="B5568" s="5">
        <v>42236</v>
      </c>
      <c r="C5568" s="3">
        <v>2015</v>
      </c>
      <c r="D5568" s="3">
        <v>8</v>
      </c>
      <c r="E5568" s="3">
        <v>22</v>
      </c>
      <c r="F5568" s="3">
        <v>7</v>
      </c>
      <c r="G5568" s="3"/>
      <c r="H5568" s="4">
        <v>55.218559999999997</v>
      </c>
      <c r="I5568" s="4">
        <v>1820.2513300000001</v>
      </c>
      <c r="J5568" s="4">
        <v>24021</v>
      </c>
      <c r="K5568" s="4">
        <f t="shared" si="86"/>
        <v>34369</v>
      </c>
      <c r="L5568" s="2"/>
      <c r="M5568" s="14">
        <f>H5568/INDEX(Installed_Capacity!$H$5:$S$11,MATCH(Source_Data!C5568,Installed_Capacity!$G$5:$G$11,0),MATCH(Source_Data!D5568,Installed_Capacity!$H$4:$S$4,0))</f>
        <v>9.0357512207254985E-3</v>
      </c>
    </row>
    <row r="5569" spans="1:13" x14ac:dyDescent="0.3">
      <c r="A5569" s="5">
        <v>42238</v>
      </c>
      <c r="B5569" s="5">
        <v>42237</v>
      </c>
      <c r="C5569" s="3">
        <v>2015</v>
      </c>
      <c r="D5569" s="3">
        <v>8</v>
      </c>
      <c r="E5569" s="3">
        <v>22</v>
      </c>
      <c r="F5569" s="3">
        <v>8</v>
      </c>
      <c r="G5569" s="3"/>
      <c r="H5569" s="4">
        <v>1148.3104900000001</v>
      </c>
      <c r="I5569" s="4">
        <v>1333.30745</v>
      </c>
      <c r="J5569" s="4">
        <v>24617</v>
      </c>
      <c r="K5569" s="4">
        <f t="shared" si="86"/>
        <v>34369</v>
      </c>
      <c r="L5569" s="2"/>
      <c r="M5569" s="14">
        <f>H5569/INDEX(Installed_Capacity!$H$5:$S$11,MATCH(Source_Data!C5569,Installed_Capacity!$G$5:$G$11,0),MATCH(Source_Data!D5569,Installed_Capacity!$H$4:$S$4,0))</f>
        <v>0.18790507959261155</v>
      </c>
    </row>
    <row r="5570" spans="1:13" x14ac:dyDescent="0.3">
      <c r="A5570" s="5">
        <v>42238</v>
      </c>
      <c r="B5570" s="5">
        <v>42237</v>
      </c>
      <c r="C5570" s="3">
        <v>2015</v>
      </c>
      <c r="D5570" s="3">
        <v>8</v>
      </c>
      <c r="E5570" s="3">
        <v>22</v>
      </c>
      <c r="F5570" s="3">
        <v>9</v>
      </c>
      <c r="G5570" s="3"/>
      <c r="H5570" s="4">
        <v>3150.6208099999999</v>
      </c>
      <c r="I5570" s="4">
        <v>983.3777</v>
      </c>
      <c r="J5570" s="4">
        <v>25838</v>
      </c>
      <c r="K5570" s="4">
        <f t="shared" si="86"/>
        <v>34369</v>
      </c>
      <c r="L5570" s="2"/>
      <c r="M5570" s="14">
        <f>H5570/INDEX(Installed_Capacity!$H$5:$S$11,MATCH(Source_Data!C5570,Installed_Capacity!$G$5:$G$11,0),MATCH(Source_Data!D5570,Installed_Capacity!$H$4:$S$4,0))</f>
        <v>0.51555538264671619</v>
      </c>
    </row>
    <row r="5571" spans="1:13" x14ac:dyDescent="0.3">
      <c r="A5571" s="5">
        <v>42238</v>
      </c>
      <c r="B5571" s="5">
        <v>42237</v>
      </c>
      <c r="C5571" s="3">
        <v>2015</v>
      </c>
      <c r="D5571" s="3">
        <v>8</v>
      </c>
      <c r="E5571" s="3">
        <v>22</v>
      </c>
      <c r="F5571" s="3">
        <v>10</v>
      </c>
      <c r="G5571" s="3"/>
      <c r="H5571" s="4">
        <v>4355.3347100000001</v>
      </c>
      <c r="I5571" s="4">
        <v>717.93169</v>
      </c>
      <c r="J5571" s="4">
        <v>26807</v>
      </c>
      <c r="K5571" s="4">
        <f t="shared" ref="K5571:K5634" si="87">_xlfn.MAXIFS($J:$J, $C:$C, C5571, $D:$D, D5571, $E:$E, E5571)</f>
        <v>34369</v>
      </c>
      <c r="L5571" s="2"/>
      <c r="M5571" s="14">
        <f>H5571/INDEX(Installed_Capacity!$H$5:$S$11,MATCH(Source_Data!C5571,Installed_Capacity!$G$5:$G$11,0),MATCH(Source_Data!D5571,Installed_Capacity!$H$4:$S$4,0))</f>
        <v>0.71269009772349434</v>
      </c>
    </row>
    <row r="5572" spans="1:13" x14ac:dyDescent="0.3">
      <c r="A5572" s="5">
        <v>42238</v>
      </c>
      <c r="B5572" s="5">
        <v>42237</v>
      </c>
      <c r="C5572" s="3">
        <v>2015</v>
      </c>
      <c r="D5572" s="3">
        <v>8</v>
      </c>
      <c r="E5572" s="3">
        <v>22</v>
      </c>
      <c r="F5572" s="3">
        <v>11</v>
      </c>
      <c r="G5572" s="3"/>
      <c r="H5572" s="4">
        <v>4982.7658499999998</v>
      </c>
      <c r="I5572" s="4">
        <v>551.92722000000003</v>
      </c>
      <c r="J5572" s="4">
        <v>27884</v>
      </c>
      <c r="K5572" s="4">
        <f t="shared" si="87"/>
        <v>34369</v>
      </c>
      <c r="L5572" s="2"/>
      <c r="M5572" s="14">
        <f>H5572/INDEX(Installed_Capacity!$H$5:$S$11,MATCH(Source_Data!C5572,Installed_Capacity!$G$5:$G$11,0),MATCH(Source_Data!D5572,Installed_Capacity!$H$4:$S$4,0))</f>
        <v>0.81536049856654769</v>
      </c>
    </row>
    <row r="5573" spans="1:13" x14ac:dyDescent="0.3">
      <c r="A5573" s="5">
        <v>42238</v>
      </c>
      <c r="B5573" s="5">
        <v>42237</v>
      </c>
      <c r="C5573" s="3">
        <v>2015</v>
      </c>
      <c r="D5573" s="3">
        <v>8</v>
      </c>
      <c r="E5573" s="3">
        <v>22</v>
      </c>
      <c r="F5573" s="3">
        <v>12</v>
      </c>
      <c r="G5573" s="3"/>
      <c r="H5573" s="4">
        <v>5229.1964600000001</v>
      </c>
      <c r="I5573" s="4">
        <v>396.29761999999999</v>
      </c>
      <c r="J5573" s="4">
        <v>28863</v>
      </c>
      <c r="K5573" s="4">
        <f t="shared" si="87"/>
        <v>34369</v>
      </c>
      <c r="L5573" s="2"/>
      <c r="M5573" s="14">
        <f>H5573/INDEX(Installed_Capacity!$H$5:$S$11,MATCH(Source_Data!C5573,Installed_Capacity!$G$5:$G$11,0),MATCH(Source_Data!D5573,Installed_Capacity!$H$4:$S$4,0))</f>
        <v>0.85568544882116548</v>
      </c>
    </row>
    <row r="5574" spans="1:13" x14ac:dyDescent="0.3">
      <c r="A5574" s="5">
        <v>42238</v>
      </c>
      <c r="B5574" s="5">
        <v>42237</v>
      </c>
      <c r="C5574" s="3">
        <v>2015</v>
      </c>
      <c r="D5574" s="3">
        <v>8</v>
      </c>
      <c r="E5574" s="3">
        <v>22</v>
      </c>
      <c r="F5574" s="3">
        <v>13</v>
      </c>
      <c r="G5574" s="3"/>
      <c r="H5574" s="4">
        <v>5250.9140900000002</v>
      </c>
      <c r="I5574" s="4">
        <v>354.23998999999998</v>
      </c>
      <c r="J5574" s="4">
        <v>29919</v>
      </c>
      <c r="K5574" s="4">
        <f t="shared" si="87"/>
        <v>34369</v>
      </c>
      <c r="L5574" s="2"/>
      <c r="M5574" s="14">
        <f>H5574/INDEX(Installed_Capacity!$H$5:$S$11,MATCH(Source_Data!C5574,Installed_Capacity!$G$5:$G$11,0),MATCH(Source_Data!D5574,Installed_Capacity!$H$4:$S$4,0))</f>
        <v>0.85923923765201815</v>
      </c>
    </row>
    <row r="5575" spans="1:13" x14ac:dyDescent="0.3">
      <c r="A5575" s="5">
        <v>42238</v>
      </c>
      <c r="B5575" s="5">
        <v>42237</v>
      </c>
      <c r="C5575" s="3">
        <v>2015</v>
      </c>
      <c r="D5575" s="3">
        <v>8</v>
      </c>
      <c r="E5575" s="3">
        <v>22</v>
      </c>
      <c r="F5575" s="3">
        <v>14</v>
      </c>
      <c r="G5575" s="3"/>
      <c r="H5575" s="4">
        <v>5247.6839799999998</v>
      </c>
      <c r="I5575" s="4">
        <v>525.72613000000001</v>
      </c>
      <c r="J5575" s="4">
        <v>31014</v>
      </c>
      <c r="K5575" s="4">
        <f t="shared" si="87"/>
        <v>34369</v>
      </c>
      <c r="L5575" s="2"/>
      <c r="M5575" s="14">
        <f>H5575/INDEX(Installed_Capacity!$H$5:$S$11,MATCH(Source_Data!C5575,Installed_Capacity!$G$5:$G$11,0),MATCH(Source_Data!D5575,Installed_Capacity!$H$4:$S$4,0))</f>
        <v>0.85871067496629105</v>
      </c>
    </row>
    <row r="5576" spans="1:13" x14ac:dyDescent="0.3">
      <c r="A5576" s="5">
        <v>42238</v>
      </c>
      <c r="B5576" s="5">
        <v>42237</v>
      </c>
      <c r="C5576" s="3">
        <v>2015</v>
      </c>
      <c r="D5576" s="3">
        <v>8</v>
      </c>
      <c r="E5576" s="3">
        <v>22</v>
      </c>
      <c r="F5576" s="3">
        <v>15</v>
      </c>
      <c r="G5576" s="3"/>
      <c r="H5576" s="4">
        <v>5151.6787899999999</v>
      </c>
      <c r="I5576" s="4">
        <v>804.90443000000005</v>
      </c>
      <c r="J5576" s="4">
        <v>32079</v>
      </c>
      <c r="K5576" s="4">
        <f t="shared" si="87"/>
        <v>34369</v>
      </c>
      <c r="L5576" s="2"/>
      <c r="M5576" s="14">
        <f>H5576/INDEX(Installed_Capacity!$H$5:$S$11,MATCH(Source_Data!C5576,Installed_Capacity!$G$5:$G$11,0),MATCH(Source_Data!D5576,Installed_Capacity!$H$4:$S$4,0))</f>
        <v>0.84300075763526172</v>
      </c>
    </row>
    <row r="5577" spans="1:13" x14ac:dyDescent="0.3">
      <c r="A5577" s="5">
        <v>42238</v>
      </c>
      <c r="B5577" s="5">
        <v>42237</v>
      </c>
      <c r="C5577" s="3">
        <v>2015</v>
      </c>
      <c r="D5577" s="3">
        <v>8</v>
      </c>
      <c r="E5577" s="3">
        <v>22</v>
      </c>
      <c r="F5577" s="3">
        <v>16</v>
      </c>
      <c r="G5577" s="3"/>
      <c r="H5577" s="4">
        <v>4834.3986500000001</v>
      </c>
      <c r="I5577" s="4">
        <v>1222.8625999999999</v>
      </c>
      <c r="J5577" s="4">
        <v>33125</v>
      </c>
      <c r="K5577" s="4">
        <f t="shared" si="87"/>
        <v>34369</v>
      </c>
      <c r="L5577" s="2"/>
      <c r="M5577" s="14">
        <f>H5577/INDEX(Installed_Capacity!$H$5:$S$11,MATCH(Source_Data!C5577,Installed_Capacity!$G$5:$G$11,0),MATCH(Source_Data!D5577,Installed_Capacity!$H$4:$S$4,0))</f>
        <v>0.79108226478943322</v>
      </c>
    </row>
    <row r="5578" spans="1:13" x14ac:dyDescent="0.3">
      <c r="A5578" s="5">
        <v>42238</v>
      </c>
      <c r="B5578" s="5">
        <v>42237</v>
      </c>
      <c r="C5578" s="3">
        <v>2015</v>
      </c>
      <c r="D5578" s="3">
        <v>8</v>
      </c>
      <c r="E5578" s="3">
        <v>22</v>
      </c>
      <c r="F5578" s="3">
        <v>17</v>
      </c>
      <c r="G5578" s="3"/>
      <c r="H5578" s="4">
        <v>4183.8561</v>
      </c>
      <c r="I5578" s="4">
        <v>1550.2292399999999</v>
      </c>
      <c r="J5578" s="4">
        <v>34026</v>
      </c>
      <c r="K5578" s="4">
        <f t="shared" si="87"/>
        <v>34369</v>
      </c>
      <c r="L5578" s="2"/>
      <c r="M5578" s="14">
        <f>H5578/INDEX(Installed_Capacity!$H$5:$S$11,MATCH(Source_Data!C5578,Installed_Capacity!$G$5:$G$11,0),MATCH(Source_Data!D5578,Installed_Capacity!$H$4:$S$4,0))</f>
        <v>0.68463000235636029</v>
      </c>
    </row>
    <row r="5579" spans="1:13" x14ac:dyDescent="0.3">
      <c r="A5579" s="5">
        <v>42238</v>
      </c>
      <c r="B5579" s="5">
        <v>42237</v>
      </c>
      <c r="C5579" s="3">
        <v>2015</v>
      </c>
      <c r="D5579" s="3">
        <v>8</v>
      </c>
      <c r="E5579" s="3">
        <v>22</v>
      </c>
      <c r="F5579" s="3">
        <v>18</v>
      </c>
      <c r="G5579" s="3"/>
      <c r="H5579" s="4">
        <v>3039.8088400000001</v>
      </c>
      <c r="I5579" s="4">
        <v>1791.7661900000001</v>
      </c>
      <c r="J5579" s="4">
        <v>34369</v>
      </c>
      <c r="K5579" s="4">
        <f t="shared" si="87"/>
        <v>34369</v>
      </c>
      <c r="L5579" s="2"/>
      <c r="M5579" s="14">
        <f>H5579/INDEX(Installed_Capacity!$H$5:$S$11,MATCH(Source_Data!C5579,Installed_Capacity!$G$5:$G$11,0),MATCH(Source_Data!D5579,Installed_Capacity!$H$4:$S$4,0))</f>
        <v>0.49742254120357654</v>
      </c>
    </row>
    <row r="5580" spans="1:13" x14ac:dyDescent="0.3">
      <c r="A5580" s="5">
        <v>42238</v>
      </c>
      <c r="B5580" s="5">
        <v>42237</v>
      </c>
      <c r="C5580" s="3">
        <v>2015</v>
      </c>
      <c r="D5580" s="3">
        <v>8</v>
      </c>
      <c r="E5580" s="3">
        <v>22</v>
      </c>
      <c r="F5580" s="3">
        <v>19</v>
      </c>
      <c r="G5580" s="3"/>
      <c r="H5580" s="4">
        <v>1150.0648799999999</v>
      </c>
      <c r="I5580" s="4">
        <v>1935.5741399999999</v>
      </c>
      <c r="J5580" s="4">
        <v>33864</v>
      </c>
      <c r="K5580" s="4">
        <f t="shared" si="87"/>
        <v>34369</v>
      </c>
      <c r="L5580" s="2"/>
      <c r="M5580" s="14">
        <f>H5580/INDEX(Installed_Capacity!$H$5:$S$11,MATCH(Source_Data!C5580,Installed_Capacity!$G$5:$G$11,0),MATCH(Source_Data!D5580,Installed_Capacity!$H$4:$S$4,0))</f>
        <v>0.18819216117503831</v>
      </c>
    </row>
    <row r="5581" spans="1:13" x14ac:dyDescent="0.3">
      <c r="A5581" s="5">
        <v>42238</v>
      </c>
      <c r="B5581" s="5">
        <v>42237</v>
      </c>
      <c r="C5581" s="3">
        <v>2015</v>
      </c>
      <c r="D5581" s="3">
        <v>8</v>
      </c>
      <c r="E5581" s="3">
        <v>22</v>
      </c>
      <c r="F5581" s="3">
        <v>20</v>
      </c>
      <c r="G5581" s="3"/>
      <c r="H5581" s="4">
        <v>64.375979999999998</v>
      </c>
      <c r="I5581" s="4">
        <v>2059.83196</v>
      </c>
      <c r="J5581" s="4">
        <v>32958</v>
      </c>
      <c r="K5581" s="4">
        <f t="shared" si="87"/>
        <v>34369</v>
      </c>
      <c r="L5581" s="2"/>
      <c r="M5581" s="14">
        <f>H5581/INDEX(Installed_Capacity!$H$5:$S$11,MATCH(Source_Data!C5581,Installed_Capacity!$G$5:$G$11,0),MATCH(Source_Data!D5581,Installed_Capacity!$H$4:$S$4,0))</f>
        <v>1.0534235950202257E-2</v>
      </c>
    </row>
    <row r="5582" spans="1:13" x14ac:dyDescent="0.3">
      <c r="A5582" s="5">
        <v>42238</v>
      </c>
      <c r="B5582" s="5">
        <v>42237</v>
      </c>
      <c r="C5582" s="3">
        <v>2015</v>
      </c>
      <c r="D5582" s="3">
        <v>8</v>
      </c>
      <c r="E5582" s="3">
        <v>22</v>
      </c>
      <c r="F5582" s="3">
        <v>21</v>
      </c>
      <c r="G5582" s="3"/>
      <c r="H5582" s="4">
        <v>0</v>
      </c>
      <c r="I5582" s="4">
        <v>2047.92038</v>
      </c>
      <c r="J5582" s="4">
        <v>32891</v>
      </c>
      <c r="K5582" s="4">
        <f t="shared" si="87"/>
        <v>34369</v>
      </c>
      <c r="L5582" s="2"/>
      <c r="M5582" s="14">
        <f>H5582/INDEX(Installed_Capacity!$H$5:$S$11,MATCH(Source_Data!C5582,Installed_Capacity!$G$5:$G$11,0),MATCH(Source_Data!D5582,Installed_Capacity!$H$4:$S$4,0))</f>
        <v>0</v>
      </c>
    </row>
    <row r="5583" spans="1:13" x14ac:dyDescent="0.3">
      <c r="A5583" s="5">
        <v>42238</v>
      </c>
      <c r="B5583" s="5">
        <v>42237</v>
      </c>
      <c r="C5583" s="3">
        <v>2015</v>
      </c>
      <c r="D5583" s="3">
        <v>8</v>
      </c>
      <c r="E5583" s="3">
        <v>22</v>
      </c>
      <c r="F5583" s="3">
        <v>22</v>
      </c>
      <c r="G5583" s="3"/>
      <c r="H5583" s="4">
        <v>0</v>
      </c>
      <c r="I5583" s="4">
        <v>2042.1491599999999</v>
      </c>
      <c r="J5583" s="4">
        <v>31433</v>
      </c>
      <c r="K5583" s="4">
        <f t="shared" si="87"/>
        <v>34369</v>
      </c>
      <c r="L5583" s="2"/>
      <c r="M5583" s="14">
        <f>H5583/INDEX(Installed_Capacity!$H$5:$S$11,MATCH(Source_Data!C5583,Installed_Capacity!$G$5:$G$11,0),MATCH(Source_Data!D5583,Installed_Capacity!$H$4:$S$4,0))</f>
        <v>0</v>
      </c>
    </row>
    <row r="5584" spans="1:13" x14ac:dyDescent="0.3">
      <c r="A5584" s="5">
        <v>42238</v>
      </c>
      <c r="B5584" s="5">
        <v>42237</v>
      </c>
      <c r="C5584" s="3">
        <v>2015</v>
      </c>
      <c r="D5584" s="3">
        <v>8</v>
      </c>
      <c r="E5584" s="3">
        <v>22</v>
      </c>
      <c r="F5584" s="3">
        <v>23</v>
      </c>
      <c r="G5584" s="3"/>
      <c r="H5584" s="4">
        <v>0</v>
      </c>
      <c r="I5584" s="4">
        <v>2035.85853</v>
      </c>
      <c r="J5584" s="4">
        <v>29383</v>
      </c>
      <c r="K5584" s="4">
        <f t="shared" si="87"/>
        <v>34369</v>
      </c>
      <c r="L5584" s="2"/>
      <c r="M5584" s="14">
        <f>H5584/INDEX(Installed_Capacity!$H$5:$S$11,MATCH(Source_Data!C5584,Installed_Capacity!$G$5:$G$11,0),MATCH(Source_Data!D5584,Installed_Capacity!$H$4:$S$4,0))</f>
        <v>0</v>
      </c>
    </row>
    <row r="5585" spans="1:13" x14ac:dyDescent="0.3">
      <c r="A5585" s="5">
        <v>42238</v>
      </c>
      <c r="B5585" s="5">
        <v>42237</v>
      </c>
      <c r="C5585" s="3">
        <v>2015</v>
      </c>
      <c r="D5585" s="3">
        <v>8</v>
      </c>
      <c r="E5585" s="3">
        <v>22</v>
      </c>
      <c r="F5585" s="3">
        <v>24</v>
      </c>
      <c r="G5585" s="3"/>
      <c r="H5585" s="4">
        <v>0</v>
      </c>
      <c r="I5585" s="4">
        <v>1839.90509</v>
      </c>
      <c r="J5585" s="4">
        <v>27135</v>
      </c>
      <c r="K5585" s="4">
        <f t="shared" si="87"/>
        <v>34369</v>
      </c>
      <c r="L5585" s="2"/>
      <c r="M5585" s="14">
        <f>H5585/INDEX(Installed_Capacity!$H$5:$S$11,MATCH(Source_Data!C5585,Installed_Capacity!$G$5:$G$11,0),MATCH(Source_Data!D5585,Installed_Capacity!$H$4:$S$4,0))</f>
        <v>0</v>
      </c>
    </row>
    <row r="5586" spans="1:13" x14ac:dyDescent="0.3">
      <c r="A5586" s="5">
        <v>42239</v>
      </c>
      <c r="B5586" s="5">
        <v>42237</v>
      </c>
      <c r="C5586" s="3">
        <v>2015</v>
      </c>
      <c r="D5586" s="3">
        <v>8</v>
      </c>
      <c r="E5586" s="3">
        <v>23</v>
      </c>
      <c r="F5586" s="3">
        <v>1</v>
      </c>
      <c r="G5586" s="3"/>
      <c r="H5586" s="4">
        <v>0</v>
      </c>
      <c r="I5586" s="4">
        <v>1511.84428</v>
      </c>
      <c r="J5586" s="4">
        <v>25384</v>
      </c>
      <c r="K5586" s="4">
        <f t="shared" si="87"/>
        <v>35049</v>
      </c>
      <c r="L5586" s="2"/>
      <c r="M5586" s="14">
        <f>H5586/INDEX(Installed_Capacity!$H$5:$S$11,MATCH(Source_Data!C5586,Installed_Capacity!$G$5:$G$11,0),MATCH(Source_Data!D5586,Installed_Capacity!$H$4:$S$4,0))</f>
        <v>0</v>
      </c>
    </row>
    <row r="5587" spans="1:13" x14ac:dyDescent="0.3">
      <c r="A5587" s="5">
        <v>42239</v>
      </c>
      <c r="B5587" s="5">
        <v>42237</v>
      </c>
      <c r="C5587" s="3">
        <v>2015</v>
      </c>
      <c r="D5587" s="3">
        <v>8</v>
      </c>
      <c r="E5587" s="3">
        <v>23</v>
      </c>
      <c r="F5587" s="3">
        <v>2</v>
      </c>
      <c r="G5587" s="3"/>
      <c r="H5587" s="4">
        <v>0</v>
      </c>
      <c r="I5587" s="4">
        <v>1526.83259</v>
      </c>
      <c r="J5587" s="4">
        <v>24237</v>
      </c>
      <c r="K5587" s="4">
        <f t="shared" si="87"/>
        <v>35049</v>
      </c>
      <c r="L5587" s="2"/>
      <c r="M5587" s="14">
        <f>H5587/INDEX(Installed_Capacity!$H$5:$S$11,MATCH(Source_Data!C5587,Installed_Capacity!$G$5:$G$11,0),MATCH(Source_Data!D5587,Installed_Capacity!$H$4:$S$4,0))</f>
        <v>0</v>
      </c>
    </row>
    <row r="5588" spans="1:13" x14ac:dyDescent="0.3">
      <c r="A5588" s="5">
        <v>42239</v>
      </c>
      <c r="B5588" s="5">
        <v>42237</v>
      </c>
      <c r="C5588" s="3">
        <v>2015</v>
      </c>
      <c r="D5588" s="3">
        <v>8</v>
      </c>
      <c r="E5588" s="3">
        <v>23</v>
      </c>
      <c r="F5588" s="3">
        <v>3</v>
      </c>
      <c r="G5588" s="3"/>
      <c r="H5588" s="4">
        <v>0</v>
      </c>
      <c r="I5588" s="4">
        <v>1685.09376</v>
      </c>
      <c r="J5588" s="4">
        <v>23280</v>
      </c>
      <c r="K5588" s="4">
        <f t="shared" si="87"/>
        <v>35049</v>
      </c>
      <c r="L5588" s="2"/>
      <c r="M5588" s="14">
        <f>H5588/INDEX(Installed_Capacity!$H$5:$S$11,MATCH(Source_Data!C5588,Installed_Capacity!$G$5:$G$11,0),MATCH(Source_Data!D5588,Installed_Capacity!$H$4:$S$4,0))</f>
        <v>0</v>
      </c>
    </row>
    <row r="5589" spans="1:13" x14ac:dyDescent="0.3">
      <c r="A5589" s="5">
        <v>42239</v>
      </c>
      <c r="B5589" s="5">
        <v>42237</v>
      </c>
      <c r="C5589" s="3">
        <v>2015</v>
      </c>
      <c r="D5589" s="3">
        <v>8</v>
      </c>
      <c r="E5589" s="3">
        <v>23</v>
      </c>
      <c r="F5589" s="3">
        <v>4</v>
      </c>
      <c r="G5589" s="3"/>
      <c r="H5589" s="4">
        <v>0</v>
      </c>
      <c r="I5589" s="4">
        <v>1652.5605700000001</v>
      </c>
      <c r="J5589" s="4">
        <v>22646</v>
      </c>
      <c r="K5589" s="4">
        <f t="shared" si="87"/>
        <v>35049</v>
      </c>
      <c r="L5589" s="2"/>
      <c r="M5589" s="14">
        <f>H5589/INDEX(Installed_Capacity!$H$5:$S$11,MATCH(Source_Data!C5589,Installed_Capacity!$G$5:$G$11,0),MATCH(Source_Data!D5589,Installed_Capacity!$H$4:$S$4,0))</f>
        <v>0</v>
      </c>
    </row>
    <row r="5590" spans="1:13" x14ac:dyDescent="0.3">
      <c r="A5590" s="5">
        <v>42239</v>
      </c>
      <c r="B5590" s="5">
        <v>42237</v>
      </c>
      <c r="C5590" s="3">
        <v>2015</v>
      </c>
      <c r="D5590" s="3">
        <v>8</v>
      </c>
      <c r="E5590" s="3">
        <v>23</v>
      </c>
      <c r="F5590" s="3">
        <v>5</v>
      </c>
      <c r="G5590" s="3"/>
      <c r="H5590" s="4">
        <v>0</v>
      </c>
      <c r="I5590" s="4">
        <v>1511.0336600000001</v>
      </c>
      <c r="J5590" s="4">
        <v>22361</v>
      </c>
      <c r="K5590" s="4">
        <f t="shared" si="87"/>
        <v>35049</v>
      </c>
      <c r="L5590" s="2"/>
      <c r="M5590" s="14">
        <f>H5590/INDEX(Installed_Capacity!$H$5:$S$11,MATCH(Source_Data!C5590,Installed_Capacity!$G$5:$G$11,0),MATCH(Source_Data!D5590,Installed_Capacity!$H$4:$S$4,0))</f>
        <v>0</v>
      </c>
    </row>
    <row r="5591" spans="1:13" x14ac:dyDescent="0.3">
      <c r="A5591" s="5">
        <v>42239</v>
      </c>
      <c r="B5591" s="5">
        <v>42237</v>
      </c>
      <c r="C5591" s="3">
        <v>2015</v>
      </c>
      <c r="D5591" s="3">
        <v>8</v>
      </c>
      <c r="E5591" s="3">
        <v>23</v>
      </c>
      <c r="F5591" s="3">
        <v>6</v>
      </c>
      <c r="G5591" s="3"/>
      <c r="H5591" s="4">
        <v>0</v>
      </c>
      <c r="I5591" s="4">
        <v>1335.1666499999999</v>
      </c>
      <c r="J5591" s="4">
        <v>22463</v>
      </c>
      <c r="K5591" s="4">
        <f t="shared" si="87"/>
        <v>35049</v>
      </c>
      <c r="L5591" s="2"/>
      <c r="M5591" s="14">
        <f>H5591/INDEX(Installed_Capacity!$H$5:$S$11,MATCH(Source_Data!C5591,Installed_Capacity!$G$5:$G$11,0),MATCH(Source_Data!D5591,Installed_Capacity!$H$4:$S$4,0))</f>
        <v>0</v>
      </c>
    </row>
    <row r="5592" spans="1:13" x14ac:dyDescent="0.3">
      <c r="A5592" s="5">
        <v>42239</v>
      </c>
      <c r="B5592" s="5">
        <v>42237</v>
      </c>
      <c r="C5592" s="3">
        <v>2015</v>
      </c>
      <c r="D5592" s="3">
        <v>8</v>
      </c>
      <c r="E5592" s="3">
        <v>23</v>
      </c>
      <c r="F5592" s="3">
        <v>7</v>
      </c>
      <c r="G5592" s="3"/>
      <c r="H5592" s="4">
        <v>57.2485</v>
      </c>
      <c r="I5592" s="4">
        <v>1094.5457200000001</v>
      </c>
      <c r="J5592" s="4">
        <v>22623</v>
      </c>
      <c r="K5592" s="4">
        <f t="shared" si="87"/>
        <v>35049</v>
      </c>
      <c r="L5592" s="2"/>
      <c r="M5592" s="14">
        <f>H5592/INDEX(Installed_Capacity!$H$5:$S$11,MATCH(Source_Data!C5592,Installed_Capacity!$G$5:$G$11,0),MATCH(Source_Data!D5592,Installed_Capacity!$H$4:$S$4,0))</f>
        <v>9.3679227375669284E-3</v>
      </c>
    </row>
    <row r="5593" spans="1:13" x14ac:dyDescent="0.3">
      <c r="A5593" s="5">
        <v>42239</v>
      </c>
      <c r="B5593" s="5">
        <v>42238</v>
      </c>
      <c r="C5593" s="3">
        <v>2015</v>
      </c>
      <c r="D5593" s="3">
        <v>8</v>
      </c>
      <c r="E5593" s="3">
        <v>23</v>
      </c>
      <c r="F5593" s="3">
        <v>8</v>
      </c>
      <c r="G5593" s="3"/>
      <c r="H5593" s="4">
        <v>1180.3617899999999</v>
      </c>
      <c r="I5593" s="4">
        <v>958.03908999999999</v>
      </c>
      <c r="J5593" s="4">
        <v>22916</v>
      </c>
      <c r="K5593" s="4">
        <f t="shared" si="87"/>
        <v>35049</v>
      </c>
      <c r="L5593" s="2"/>
      <c r="M5593" s="14">
        <f>H5593/INDEX(Installed_Capacity!$H$5:$S$11,MATCH(Source_Data!C5593,Installed_Capacity!$G$5:$G$11,0),MATCH(Source_Data!D5593,Installed_Capacity!$H$4:$S$4,0))</f>
        <v>0.19314983014570164</v>
      </c>
    </row>
    <row r="5594" spans="1:13" x14ac:dyDescent="0.3">
      <c r="A5594" s="5">
        <v>42239</v>
      </c>
      <c r="B5594" s="5">
        <v>42238</v>
      </c>
      <c r="C5594" s="3">
        <v>2015</v>
      </c>
      <c r="D5594" s="3">
        <v>8</v>
      </c>
      <c r="E5594" s="3">
        <v>23</v>
      </c>
      <c r="F5594" s="3">
        <v>9</v>
      </c>
      <c r="G5594" s="3"/>
      <c r="H5594" s="4">
        <v>3196.5741499999999</v>
      </c>
      <c r="I5594" s="4">
        <v>858.43911000000003</v>
      </c>
      <c r="J5594" s="4">
        <v>24319</v>
      </c>
      <c r="K5594" s="4">
        <f t="shared" si="87"/>
        <v>35049</v>
      </c>
      <c r="L5594" s="2"/>
      <c r="M5594" s="14">
        <f>H5594/INDEX(Installed_Capacity!$H$5:$S$11,MATCH(Source_Data!C5594,Installed_Capacity!$G$5:$G$11,0),MATCH(Source_Data!D5594,Installed_Capacity!$H$4:$S$4,0))</f>
        <v>0.52307500916362315</v>
      </c>
    </row>
    <row r="5595" spans="1:13" x14ac:dyDescent="0.3">
      <c r="A5595" s="5">
        <v>42239</v>
      </c>
      <c r="B5595" s="5">
        <v>42238</v>
      </c>
      <c r="C5595" s="3">
        <v>2015</v>
      </c>
      <c r="D5595" s="3">
        <v>8</v>
      </c>
      <c r="E5595" s="3">
        <v>23</v>
      </c>
      <c r="F5595" s="3">
        <v>10</v>
      </c>
      <c r="G5595" s="3"/>
      <c r="H5595" s="4">
        <v>4372.7885999999999</v>
      </c>
      <c r="I5595" s="4">
        <v>765.89962000000003</v>
      </c>
      <c r="J5595" s="4">
        <v>25539</v>
      </c>
      <c r="K5595" s="4">
        <f t="shared" si="87"/>
        <v>35049</v>
      </c>
      <c r="L5595" s="2"/>
      <c r="M5595" s="14">
        <f>H5595/INDEX(Installed_Capacity!$H$5:$S$11,MATCH(Source_Data!C5595,Installed_Capacity!$G$5:$G$11,0),MATCH(Source_Data!D5595,Installed_Capacity!$H$4:$S$4,0))</f>
        <v>0.71554618466009512</v>
      </c>
    </row>
    <row r="5596" spans="1:13" x14ac:dyDescent="0.3">
      <c r="A5596" s="5">
        <v>42239</v>
      </c>
      <c r="B5596" s="5">
        <v>42238</v>
      </c>
      <c r="C5596" s="3">
        <v>2015</v>
      </c>
      <c r="D5596" s="3">
        <v>8</v>
      </c>
      <c r="E5596" s="3">
        <v>23</v>
      </c>
      <c r="F5596" s="3">
        <v>11</v>
      </c>
      <c r="G5596" s="3"/>
      <c r="H5596" s="4">
        <v>4971.5355200000004</v>
      </c>
      <c r="I5596" s="4">
        <v>660.07996000000003</v>
      </c>
      <c r="J5596" s="4">
        <v>26704</v>
      </c>
      <c r="K5596" s="4">
        <f t="shared" si="87"/>
        <v>35049</v>
      </c>
      <c r="L5596" s="2"/>
      <c r="M5596" s="14">
        <f>H5596/INDEX(Installed_Capacity!$H$5:$S$11,MATCH(Source_Data!C5596,Installed_Capacity!$G$5:$G$11,0),MATCH(Source_Data!D5596,Installed_Capacity!$H$4:$S$4,0))</f>
        <v>0.81352281087591161</v>
      </c>
    </row>
    <row r="5597" spans="1:13" x14ac:dyDescent="0.3">
      <c r="A5597" s="5">
        <v>42239</v>
      </c>
      <c r="B5597" s="5">
        <v>42238</v>
      </c>
      <c r="C5597" s="3">
        <v>2015</v>
      </c>
      <c r="D5597" s="3">
        <v>8</v>
      </c>
      <c r="E5597" s="3">
        <v>23</v>
      </c>
      <c r="F5597" s="3">
        <v>12</v>
      </c>
      <c r="G5597" s="3"/>
      <c r="H5597" s="4">
        <v>5207.7783200000003</v>
      </c>
      <c r="I5597" s="4">
        <v>606.36203</v>
      </c>
      <c r="J5597" s="4">
        <v>28026</v>
      </c>
      <c r="K5597" s="4">
        <f t="shared" si="87"/>
        <v>35049</v>
      </c>
      <c r="L5597" s="2"/>
      <c r="M5597" s="14">
        <f>H5597/INDEX(Installed_Capacity!$H$5:$S$11,MATCH(Source_Data!C5597,Installed_Capacity!$G$5:$G$11,0),MATCH(Source_Data!D5597,Installed_Capacity!$H$4:$S$4,0))</f>
        <v>0.8521806673735749</v>
      </c>
    </row>
    <row r="5598" spans="1:13" x14ac:dyDescent="0.3">
      <c r="A5598" s="5">
        <v>42239</v>
      </c>
      <c r="B5598" s="5">
        <v>42238</v>
      </c>
      <c r="C5598" s="3">
        <v>2015</v>
      </c>
      <c r="D5598" s="3">
        <v>8</v>
      </c>
      <c r="E5598" s="3">
        <v>23</v>
      </c>
      <c r="F5598" s="3">
        <v>13</v>
      </c>
      <c r="G5598" s="3"/>
      <c r="H5598" s="4">
        <v>5209.43433</v>
      </c>
      <c r="I5598" s="4">
        <v>716.47226000000001</v>
      </c>
      <c r="J5598" s="4">
        <v>28860</v>
      </c>
      <c r="K5598" s="4">
        <f t="shared" si="87"/>
        <v>35049</v>
      </c>
      <c r="L5598" s="2"/>
      <c r="M5598" s="14">
        <f>H5598/INDEX(Installed_Capacity!$H$5:$S$11,MATCH(Source_Data!C5598,Installed_Capacity!$G$5:$G$11,0),MATCH(Source_Data!D5598,Installed_Capacity!$H$4:$S$4,0))</f>
        <v>0.8524516504339632</v>
      </c>
    </row>
    <row r="5599" spans="1:13" x14ac:dyDescent="0.3">
      <c r="A5599" s="5">
        <v>42239</v>
      </c>
      <c r="B5599" s="5">
        <v>42238</v>
      </c>
      <c r="C5599" s="3">
        <v>2015</v>
      </c>
      <c r="D5599" s="3">
        <v>8</v>
      </c>
      <c r="E5599" s="3">
        <v>23</v>
      </c>
      <c r="F5599" s="3">
        <v>14</v>
      </c>
      <c r="G5599" s="3"/>
      <c r="H5599" s="4">
        <v>5230.64354</v>
      </c>
      <c r="I5599" s="4">
        <v>804.07186999999999</v>
      </c>
      <c r="J5599" s="4">
        <v>30496</v>
      </c>
      <c r="K5599" s="4">
        <f t="shared" si="87"/>
        <v>35049</v>
      </c>
      <c r="L5599" s="2"/>
      <c r="M5599" s="14">
        <f>H5599/INDEX(Installed_Capacity!$H$5:$S$11,MATCH(Source_Data!C5599,Installed_Capacity!$G$5:$G$11,0),MATCH(Source_Data!D5599,Installed_Capacity!$H$4:$S$4,0))</f>
        <v>0.8559222433858279</v>
      </c>
    </row>
    <row r="5600" spans="1:13" x14ac:dyDescent="0.3">
      <c r="A5600" s="5">
        <v>42239</v>
      </c>
      <c r="B5600" s="5">
        <v>42238</v>
      </c>
      <c r="C5600" s="3">
        <v>2015</v>
      </c>
      <c r="D5600" s="3">
        <v>8</v>
      </c>
      <c r="E5600" s="3">
        <v>23</v>
      </c>
      <c r="F5600" s="3">
        <v>15</v>
      </c>
      <c r="G5600" s="3"/>
      <c r="H5600" s="4">
        <v>5159.5309900000002</v>
      </c>
      <c r="I5600" s="4">
        <v>895.85492999999997</v>
      </c>
      <c r="J5600" s="4">
        <v>32240</v>
      </c>
      <c r="K5600" s="4">
        <f t="shared" si="87"/>
        <v>35049</v>
      </c>
      <c r="L5600" s="2"/>
      <c r="M5600" s="14">
        <f>H5600/INDEX(Installed_Capacity!$H$5:$S$11,MATCH(Source_Data!C5600,Installed_Capacity!$G$5:$G$11,0),MATCH(Source_Data!D5600,Installed_Capacity!$H$4:$S$4,0))</f>
        <v>0.84428566122085658</v>
      </c>
    </row>
    <row r="5601" spans="1:13" x14ac:dyDescent="0.3">
      <c r="A5601" s="5">
        <v>42239</v>
      </c>
      <c r="B5601" s="5">
        <v>42238</v>
      </c>
      <c r="C5601" s="3">
        <v>2015</v>
      </c>
      <c r="D5601" s="3">
        <v>8</v>
      </c>
      <c r="E5601" s="3">
        <v>23</v>
      </c>
      <c r="F5601" s="3">
        <v>16</v>
      </c>
      <c r="G5601" s="3"/>
      <c r="H5601" s="4">
        <v>4835.15859</v>
      </c>
      <c r="I5601" s="4">
        <v>1032.40996</v>
      </c>
      <c r="J5601" s="4">
        <v>33650</v>
      </c>
      <c r="K5601" s="4">
        <f t="shared" si="87"/>
        <v>35049</v>
      </c>
      <c r="L5601" s="2"/>
      <c r="M5601" s="14">
        <f>H5601/INDEX(Installed_Capacity!$H$5:$S$11,MATCH(Source_Data!C5601,Installed_Capacity!$G$5:$G$11,0),MATCH(Source_Data!D5601,Installed_Capacity!$H$4:$S$4,0))</f>
        <v>0.79120661842673701</v>
      </c>
    </row>
    <row r="5602" spans="1:13" x14ac:dyDescent="0.3">
      <c r="A5602" s="5">
        <v>42239</v>
      </c>
      <c r="B5602" s="5">
        <v>42238</v>
      </c>
      <c r="C5602" s="3">
        <v>2015</v>
      </c>
      <c r="D5602" s="3">
        <v>8</v>
      </c>
      <c r="E5602" s="3">
        <v>23</v>
      </c>
      <c r="F5602" s="3">
        <v>17</v>
      </c>
      <c r="G5602" s="3"/>
      <c r="H5602" s="4">
        <v>4178.27207</v>
      </c>
      <c r="I5602" s="4">
        <v>1138.2925499999999</v>
      </c>
      <c r="J5602" s="4">
        <v>34732</v>
      </c>
      <c r="K5602" s="4">
        <f t="shared" si="87"/>
        <v>35049</v>
      </c>
      <c r="L5602" s="2"/>
      <c r="M5602" s="14">
        <f>H5602/INDEX(Installed_Capacity!$H$5:$S$11,MATCH(Source_Data!C5602,Installed_Capacity!$G$5:$G$11,0),MATCH(Source_Data!D5602,Installed_Capacity!$H$4:$S$4,0))</f>
        <v>0.68371625332181352</v>
      </c>
    </row>
    <row r="5603" spans="1:13" x14ac:dyDescent="0.3">
      <c r="A5603" s="5">
        <v>42239</v>
      </c>
      <c r="B5603" s="5">
        <v>42238</v>
      </c>
      <c r="C5603" s="3">
        <v>2015</v>
      </c>
      <c r="D5603" s="3">
        <v>8</v>
      </c>
      <c r="E5603" s="3">
        <v>23</v>
      </c>
      <c r="F5603" s="3">
        <v>18</v>
      </c>
      <c r="G5603" s="3"/>
      <c r="H5603" s="4">
        <v>3027.4631100000001</v>
      </c>
      <c r="I5603" s="4">
        <v>1366.95382</v>
      </c>
      <c r="J5603" s="4">
        <v>35049</v>
      </c>
      <c r="K5603" s="4">
        <f t="shared" si="87"/>
        <v>35049</v>
      </c>
      <c r="L5603" s="2"/>
      <c r="M5603" s="14">
        <f>H5603/INDEX(Installed_Capacity!$H$5:$S$11,MATCH(Source_Data!C5603,Installed_Capacity!$G$5:$G$11,0),MATCH(Source_Data!D5603,Installed_Capacity!$H$4:$S$4,0))</f>
        <v>0.49540233377842369</v>
      </c>
    </row>
    <row r="5604" spans="1:13" x14ac:dyDescent="0.3">
      <c r="A5604" s="5">
        <v>42239</v>
      </c>
      <c r="B5604" s="5">
        <v>42238</v>
      </c>
      <c r="C5604" s="3">
        <v>2015</v>
      </c>
      <c r="D5604" s="3">
        <v>8</v>
      </c>
      <c r="E5604" s="3">
        <v>23</v>
      </c>
      <c r="F5604" s="3">
        <v>19</v>
      </c>
      <c r="G5604" s="3"/>
      <c r="H5604" s="4">
        <v>1172.1684399999999</v>
      </c>
      <c r="I5604" s="4">
        <v>1577.5503900000001</v>
      </c>
      <c r="J5604" s="4">
        <v>34741</v>
      </c>
      <c r="K5604" s="4">
        <f t="shared" si="87"/>
        <v>35049</v>
      </c>
      <c r="L5604" s="2"/>
      <c r="M5604" s="14">
        <f>H5604/INDEX(Installed_Capacity!$H$5:$S$11,MATCH(Source_Data!C5604,Installed_Capacity!$G$5:$G$11,0),MATCH(Source_Data!D5604,Installed_Capacity!$H$4:$S$4,0))</f>
        <v>0.1918091020958515</v>
      </c>
    </row>
    <row r="5605" spans="1:13" x14ac:dyDescent="0.3">
      <c r="A5605" s="5">
        <v>42239</v>
      </c>
      <c r="B5605" s="5">
        <v>42238</v>
      </c>
      <c r="C5605" s="3">
        <v>2015</v>
      </c>
      <c r="D5605" s="3">
        <v>8</v>
      </c>
      <c r="E5605" s="3">
        <v>23</v>
      </c>
      <c r="F5605" s="3">
        <v>20</v>
      </c>
      <c r="G5605" s="3"/>
      <c r="H5605" s="4">
        <v>71.179249999999996</v>
      </c>
      <c r="I5605" s="4">
        <v>1598.9811199999999</v>
      </c>
      <c r="J5605" s="4">
        <v>33997</v>
      </c>
      <c r="K5605" s="4">
        <f t="shared" si="87"/>
        <v>35049</v>
      </c>
      <c r="L5605" s="2"/>
      <c r="M5605" s="14">
        <f>H5605/INDEX(Installed_Capacity!$H$5:$S$11,MATCH(Source_Data!C5605,Installed_Capacity!$G$5:$G$11,0),MATCH(Source_Data!D5605,Installed_Capacity!$H$4:$S$4,0))</f>
        <v>1.1647496694550263E-2</v>
      </c>
    </row>
    <row r="5606" spans="1:13" x14ac:dyDescent="0.3">
      <c r="A5606" s="5">
        <v>42239</v>
      </c>
      <c r="B5606" s="5">
        <v>42238</v>
      </c>
      <c r="C5606" s="3">
        <v>2015</v>
      </c>
      <c r="D5606" s="3">
        <v>8</v>
      </c>
      <c r="E5606" s="3">
        <v>23</v>
      </c>
      <c r="F5606" s="3">
        <v>21</v>
      </c>
      <c r="G5606" s="3"/>
      <c r="H5606" s="4">
        <v>0</v>
      </c>
      <c r="I5606" s="4">
        <v>1885.73442</v>
      </c>
      <c r="J5606" s="4">
        <v>33962</v>
      </c>
      <c r="K5606" s="4">
        <f t="shared" si="87"/>
        <v>35049</v>
      </c>
      <c r="L5606" s="2"/>
      <c r="M5606" s="14">
        <f>H5606/INDEX(Installed_Capacity!$H$5:$S$11,MATCH(Source_Data!C5606,Installed_Capacity!$G$5:$G$11,0),MATCH(Source_Data!D5606,Installed_Capacity!$H$4:$S$4,0))</f>
        <v>0</v>
      </c>
    </row>
    <row r="5607" spans="1:13" x14ac:dyDescent="0.3">
      <c r="A5607" s="5">
        <v>42239</v>
      </c>
      <c r="B5607" s="5">
        <v>42238</v>
      </c>
      <c r="C5607" s="3">
        <v>2015</v>
      </c>
      <c r="D5607" s="3">
        <v>8</v>
      </c>
      <c r="E5607" s="3">
        <v>23</v>
      </c>
      <c r="F5607" s="3">
        <v>22</v>
      </c>
      <c r="G5607" s="3"/>
      <c r="H5607" s="4">
        <v>0</v>
      </c>
      <c r="I5607" s="4">
        <v>1913.4794199999999</v>
      </c>
      <c r="J5607" s="4">
        <v>32232</v>
      </c>
      <c r="K5607" s="4">
        <f t="shared" si="87"/>
        <v>35049</v>
      </c>
      <c r="L5607" s="2"/>
      <c r="M5607" s="14">
        <f>H5607/INDEX(Installed_Capacity!$H$5:$S$11,MATCH(Source_Data!C5607,Installed_Capacity!$G$5:$G$11,0),MATCH(Source_Data!D5607,Installed_Capacity!$H$4:$S$4,0))</f>
        <v>0</v>
      </c>
    </row>
    <row r="5608" spans="1:13" x14ac:dyDescent="0.3">
      <c r="A5608" s="5">
        <v>42239</v>
      </c>
      <c r="B5608" s="5">
        <v>42238</v>
      </c>
      <c r="C5608" s="3">
        <v>2015</v>
      </c>
      <c r="D5608" s="3">
        <v>8</v>
      </c>
      <c r="E5608" s="3">
        <v>23</v>
      </c>
      <c r="F5608" s="3">
        <v>23</v>
      </c>
      <c r="G5608" s="3"/>
      <c r="H5608" s="4">
        <v>0</v>
      </c>
      <c r="I5608" s="4">
        <v>1868.6386500000001</v>
      </c>
      <c r="J5608" s="4">
        <v>29557</v>
      </c>
      <c r="K5608" s="4">
        <f t="shared" si="87"/>
        <v>35049</v>
      </c>
      <c r="L5608" s="2"/>
      <c r="M5608" s="14">
        <f>H5608/INDEX(Installed_Capacity!$H$5:$S$11,MATCH(Source_Data!C5608,Installed_Capacity!$G$5:$G$11,0),MATCH(Source_Data!D5608,Installed_Capacity!$H$4:$S$4,0))</f>
        <v>0</v>
      </c>
    </row>
    <row r="5609" spans="1:13" x14ac:dyDescent="0.3">
      <c r="A5609" s="5">
        <v>42239</v>
      </c>
      <c r="B5609" s="5">
        <v>42238</v>
      </c>
      <c r="C5609" s="3">
        <v>2015</v>
      </c>
      <c r="D5609" s="3">
        <v>8</v>
      </c>
      <c r="E5609" s="3">
        <v>23</v>
      </c>
      <c r="F5609" s="3">
        <v>24</v>
      </c>
      <c r="G5609" s="3"/>
      <c r="H5609" s="4">
        <v>0</v>
      </c>
      <c r="I5609" s="4">
        <v>1796.3941400000001</v>
      </c>
      <c r="J5609" s="4">
        <v>26929</v>
      </c>
      <c r="K5609" s="4">
        <f t="shared" si="87"/>
        <v>35049</v>
      </c>
      <c r="L5609" s="2"/>
      <c r="M5609" s="14">
        <f>H5609/INDEX(Installed_Capacity!$H$5:$S$11,MATCH(Source_Data!C5609,Installed_Capacity!$G$5:$G$11,0),MATCH(Source_Data!D5609,Installed_Capacity!$H$4:$S$4,0))</f>
        <v>0</v>
      </c>
    </row>
    <row r="5610" spans="1:13" x14ac:dyDescent="0.3">
      <c r="A5610" s="5">
        <v>42240</v>
      </c>
      <c r="B5610" s="5">
        <v>42238</v>
      </c>
      <c r="C5610" s="3">
        <v>2015</v>
      </c>
      <c r="D5610" s="3">
        <v>8</v>
      </c>
      <c r="E5610" s="3">
        <v>24</v>
      </c>
      <c r="F5610" s="3">
        <v>1</v>
      </c>
      <c r="G5610" s="3"/>
      <c r="H5610" s="4">
        <v>0</v>
      </c>
      <c r="I5610" s="4">
        <v>1896.41192</v>
      </c>
      <c r="J5610" s="4">
        <v>25039</v>
      </c>
      <c r="K5610" s="4">
        <f t="shared" si="87"/>
        <v>40787</v>
      </c>
      <c r="L5610" s="2"/>
      <c r="M5610" s="14">
        <f>H5610/INDEX(Installed_Capacity!$H$5:$S$11,MATCH(Source_Data!C5610,Installed_Capacity!$G$5:$G$11,0),MATCH(Source_Data!D5610,Installed_Capacity!$H$4:$S$4,0))</f>
        <v>0</v>
      </c>
    </row>
    <row r="5611" spans="1:13" x14ac:dyDescent="0.3">
      <c r="A5611" s="5">
        <v>42240</v>
      </c>
      <c r="B5611" s="5">
        <v>42238</v>
      </c>
      <c r="C5611" s="3">
        <v>2015</v>
      </c>
      <c r="D5611" s="3">
        <v>8</v>
      </c>
      <c r="E5611" s="3">
        <v>24</v>
      </c>
      <c r="F5611" s="3">
        <v>2</v>
      </c>
      <c r="G5611" s="3"/>
      <c r="H5611" s="4">
        <v>0</v>
      </c>
      <c r="I5611" s="4">
        <v>1819.81807</v>
      </c>
      <c r="J5611" s="4">
        <v>23864</v>
      </c>
      <c r="K5611" s="4">
        <f t="shared" si="87"/>
        <v>40787</v>
      </c>
      <c r="L5611" s="2"/>
      <c r="M5611" s="14">
        <f>H5611/INDEX(Installed_Capacity!$H$5:$S$11,MATCH(Source_Data!C5611,Installed_Capacity!$G$5:$G$11,0),MATCH(Source_Data!D5611,Installed_Capacity!$H$4:$S$4,0))</f>
        <v>0</v>
      </c>
    </row>
    <row r="5612" spans="1:13" x14ac:dyDescent="0.3">
      <c r="A5612" s="5">
        <v>42240</v>
      </c>
      <c r="B5612" s="5">
        <v>42238</v>
      </c>
      <c r="C5612" s="3">
        <v>2015</v>
      </c>
      <c r="D5612" s="3">
        <v>8</v>
      </c>
      <c r="E5612" s="3">
        <v>24</v>
      </c>
      <c r="F5612" s="3">
        <v>3</v>
      </c>
      <c r="G5612" s="3"/>
      <c r="H5612" s="4">
        <v>0</v>
      </c>
      <c r="I5612" s="4">
        <v>1839.7338500000001</v>
      </c>
      <c r="J5612" s="4">
        <v>23126</v>
      </c>
      <c r="K5612" s="4">
        <f t="shared" si="87"/>
        <v>40787</v>
      </c>
      <c r="L5612" s="2"/>
      <c r="M5612" s="14">
        <f>H5612/INDEX(Installed_Capacity!$H$5:$S$11,MATCH(Source_Data!C5612,Installed_Capacity!$G$5:$G$11,0),MATCH(Source_Data!D5612,Installed_Capacity!$H$4:$S$4,0))</f>
        <v>0</v>
      </c>
    </row>
    <row r="5613" spans="1:13" x14ac:dyDescent="0.3">
      <c r="A5613" s="5">
        <v>42240</v>
      </c>
      <c r="B5613" s="5">
        <v>42238</v>
      </c>
      <c r="C5613" s="3">
        <v>2015</v>
      </c>
      <c r="D5613" s="3">
        <v>8</v>
      </c>
      <c r="E5613" s="3">
        <v>24</v>
      </c>
      <c r="F5613" s="3">
        <v>4</v>
      </c>
      <c r="G5613" s="3"/>
      <c r="H5613" s="4">
        <v>0</v>
      </c>
      <c r="I5613" s="4">
        <v>1674.00602</v>
      </c>
      <c r="J5613" s="4">
        <v>22830</v>
      </c>
      <c r="K5613" s="4">
        <f t="shared" si="87"/>
        <v>40787</v>
      </c>
      <c r="L5613" s="2"/>
      <c r="M5613" s="14">
        <f>H5613/INDEX(Installed_Capacity!$H$5:$S$11,MATCH(Source_Data!C5613,Installed_Capacity!$G$5:$G$11,0),MATCH(Source_Data!D5613,Installed_Capacity!$H$4:$S$4,0))</f>
        <v>0</v>
      </c>
    </row>
    <row r="5614" spans="1:13" x14ac:dyDescent="0.3">
      <c r="A5614" s="5">
        <v>42240</v>
      </c>
      <c r="B5614" s="5">
        <v>42238</v>
      </c>
      <c r="C5614" s="3">
        <v>2015</v>
      </c>
      <c r="D5614" s="3">
        <v>8</v>
      </c>
      <c r="E5614" s="3">
        <v>24</v>
      </c>
      <c r="F5614" s="3">
        <v>5</v>
      </c>
      <c r="G5614" s="3"/>
      <c r="H5614" s="4">
        <v>0</v>
      </c>
      <c r="I5614" s="4">
        <v>1593.39392</v>
      </c>
      <c r="J5614" s="4">
        <v>23281</v>
      </c>
      <c r="K5614" s="4">
        <f t="shared" si="87"/>
        <v>40787</v>
      </c>
      <c r="L5614" s="2"/>
      <c r="M5614" s="14">
        <f>H5614/INDEX(Installed_Capacity!$H$5:$S$11,MATCH(Source_Data!C5614,Installed_Capacity!$G$5:$G$11,0),MATCH(Source_Data!D5614,Installed_Capacity!$H$4:$S$4,0))</f>
        <v>0</v>
      </c>
    </row>
    <row r="5615" spans="1:13" x14ac:dyDescent="0.3">
      <c r="A5615" s="5">
        <v>42240</v>
      </c>
      <c r="B5615" s="5">
        <v>42238</v>
      </c>
      <c r="C5615" s="3">
        <v>2015</v>
      </c>
      <c r="D5615" s="3">
        <v>8</v>
      </c>
      <c r="E5615" s="3">
        <v>24</v>
      </c>
      <c r="F5615" s="3">
        <v>6</v>
      </c>
      <c r="G5615" s="3"/>
      <c r="H5615" s="4">
        <v>0</v>
      </c>
      <c r="I5615" s="4">
        <v>1530.44407</v>
      </c>
      <c r="J5615" s="4">
        <v>24614</v>
      </c>
      <c r="K5615" s="4">
        <f t="shared" si="87"/>
        <v>40787</v>
      </c>
      <c r="L5615" s="2"/>
      <c r="M5615" s="14">
        <f>H5615/INDEX(Installed_Capacity!$H$5:$S$11,MATCH(Source_Data!C5615,Installed_Capacity!$G$5:$G$11,0),MATCH(Source_Data!D5615,Installed_Capacity!$H$4:$S$4,0))</f>
        <v>0</v>
      </c>
    </row>
    <row r="5616" spans="1:13" x14ac:dyDescent="0.3">
      <c r="A5616" s="5">
        <v>42240</v>
      </c>
      <c r="B5616" s="5">
        <v>42238</v>
      </c>
      <c r="C5616" s="3">
        <v>2015</v>
      </c>
      <c r="D5616" s="3">
        <v>8</v>
      </c>
      <c r="E5616" s="3">
        <v>24</v>
      </c>
      <c r="F5616" s="3">
        <v>7</v>
      </c>
      <c r="G5616" s="3"/>
      <c r="H5616" s="4">
        <v>42.3294</v>
      </c>
      <c r="I5616" s="4">
        <v>1487.5846899999999</v>
      </c>
      <c r="J5616" s="4">
        <v>26592</v>
      </c>
      <c r="K5616" s="4">
        <f t="shared" si="87"/>
        <v>40787</v>
      </c>
      <c r="L5616" s="2"/>
      <c r="M5616" s="14">
        <f>H5616/INDEX(Installed_Capacity!$H$5:$S$11,MATCH(Source_Data!C5616,Installed_Capacity!$G$5:$G$11,0),MATCH(Source_Data!D5616,Installed_Capacity!$H$4:$S$4,0))</f>
        <v>6.9266190158268869E-3</v>
      </c>
    </row>
    <row r="5617" spans="1:13" x14ac:dyDescent="0.3">
      <c r="A5617" s="5">
        <v>42240</v>
      </c>
      <c r="B5617" s="5">
        <v>42239</v>
      </c>
      <c r="C5617" s="3">
        <v>2015</v>
      </c>
      <c r="D5617" s="3">
        <v>8</v>
      </c>
      <c r="E5617" s="3">
        <v>24</v>
      </c>
      <c r="F5617" s="3">
        <v>8</v>
      </c>
      <c r="G5617" s="3"/>
      <c r="H5617" s="4">
        <v>1163.5612599999999</v>
      </c>
      <c r="I5617" s="4">
        <v>1278.5230899999999</v>
      </c>
      <c r="J5617" s="4">
        <v>28007</v>
      </c>
      <c r="K5617" s="4">
        <f t="shared" si="87"/>
        <v>40787</v>
      </c>
      <c r="L5617" s="2"/>
      <c r="M5617" s="14">
        <f>H5617/INDEX(Installed_Capacity!$H$5:$S$11,MATCH(Source_Data!C5617,Installed_Capacity!$G$5:$G$11,0),MATCH(Source_Data!D5617,Installed_Capacity!$H$4:$S$4,0))</f>
        <v>0.19040065650813601</v>
      </c>
    </row>
    <row r="5618" spans="1:13" x14ac:dyDescent="0.3">
      <c r="A5618" s="5">
        <v>42240</v>
      </c>
      <c r="B5618" s="5">
        <v>42239</v>
      </c>
      <c r="C5618" s="3">
        <v>2015</v>
      </c>
      <c r="D5618" s="3">
        <v>8</v>
      </c>
      <c r="E5618" s="3">
        <v>24</v>
      </c>
      <c r="F5618" s="3">
        <v>9</v>
      </c>
      <c r="G5618" s="3"/>
      <c r="H5618" s="4">
        <v>3069.8473199999999</v>
      </c>
      <c r="I5618" s="4">
        <v>1242.6991599999999</v>
      </c>
      <c r="J5618" s="4">
        <v>29298</v>
      </c>
      <c r="K5618" s="4">
        <f t="shared" si="87"/>
        <v>40787</v>
      </c>
      <c r="L5618" s="2"/>
      <c r="M5618" s="14">
        <f>H5618/INDEX(Installed_Capacity!$H$5:$S$11,MATCH(Source_Data!C5618,Installed_Capacity!$G$5:$G$11,0),MATCH(Source_Data!D5618,Installed_Capacity!$H$4:$S$4,0))</f>
        <v>0.50233792169029579</v>
      </c>
    </row>
    <row r="5619" spans="1:13" x14ac:dyDescent="0.3">
      <c r="A5619" s="5">
        <v>42240</v>
      </c>
      <c r="B5619" s="5">
        <v>42239</v>
      </c>
      <c r="C5619" s="3">
        <v>2015</v>
      </c>
      <c r="D5619" s="3">
        <v>8</v>
      </c>
      <c r="E5619" s="3">
        <v>24</v>
      </c>
      <c r="F5619" s="3">
        <v>10</v>
      </c>
      <c r="G5619" s="3"/>
      <c r="H5619" s="4">
        <v>4327.9497600000004</v>
      </c>
      <c r="I5619" s="4">
        <v>1125.89114</v>
      </c>
      <c r="J5619" s="4">
        <v>30591</v>
      </c>
      <c r="K5619" s="4">
        <f t="shared" si="87"/>
        <v>40787</v>
      </c>
      <c r="L5619" s="2"/>
      <c r="M5619" s="14">
        <f>H5619/INDEX(Installed_Capacity!$H$5:$S$11,MATCH(Source_Data!C5619,Installed_Capacity!$G$5:$G$11,0),MATCH(Source_Data!D5619,Installed_Capacity!$H$4:$S$4,0))</f>
        <v>0.70820893060519208</v>
      </c>
    </row>
    <row r="5620" spans="1:13" x14ac:dyDescent="0.3">
      <c r="A5620" s="5">
        <v>42240</v>
      </c>
      <c r="B5620" s="5">
        <v>42239</v>
      </c>
      <c r="C5620" s="3">
        <v>2015</v>
      </c>
      <c r="D5620" s="3">
        <v>8</v>
      </c>
      <c r="E5620" s="3">
        <v>24</v>
      </c>
      <c r="F5620" s="3">
        <v>12</v>
      </c>
      <c r="G5620" s="3"/>
      <c r="H5620" s="4">
        <v>5174.1595100000004</v>
      </c>
      <c r="I5620" s="4">
        <v>567.43368999999996</v>
      </c>
      <c r="J5620" s="4">
        <v>33191</v>
      </c>
      <c r="K5620" s="4">
        <f t="shared" si="87"/>
        <v>40787</v>
      </c>
      <c r="L5620" s="2"/>
      <c r="M5620" s="14">
        <f>H5620/INDEX(Installed_Capacity!$H$5:$S$11,MATCH(Source_Data!C5620,Installed_Capacity!$G$5:$G$11,0),MATCH(Source_Data!D5620,Installed_Capacity!$H$4:$S$4,0))</f>
        <v>0.84667941555721393</v>
      </c>
    </row>
    <row r="5621" spans="1:13" x14ac:dyDescent="0.3">
      <c r="A5621" s="5">
        <v>42240</v>
      </c>
      <c r="B5621" s="5">
        <v>42239</v>
      </c>
      <c r="C5621" s="3">
        <v>2015</v>
      </c>
      <c r="D5621" s="3">
        <v>8</v>
      </c>
      <c r="E5621" s="3">
        <v>24</v>
      </c>
      <c r="F5621" s="3">
        <v>13</v>
      </c>
      <c r="G5621" s="3"/>
      <c r="H5621" s="4">
        <v>5151.9549800000004</v>
      </c>
      <c r="I5621" s="4">
        <v>513.76657999999998</v>
      </c>
      <c r="J5621" s="4">
        <v>35188</v>
      </c>
      <c r="K5621" s="4">
        <f t="shared" si="87"/>
        <v>40787</v>
      </c>
      <c r="L5621" s="2"/>
      <c r="M5621" s="14">
        <f>H5621/INDEX(Installed_Capacity!$H$5:$S$11,MATCH(Source_Data!C5621,Installed_Capacity!$G$5:$G$11,0),MATCH(Source_Data!D5621,Installed_Capacity!$H$4:$S$4,0))</f>
        <v>0.84304595229679691</v>
      </c>
    </row>
    <row r="5622" spans="1:13" x14ac:dyDescent="0.3">
      <c r="A5622" s="5">
        <v>42240</v>
      </c>
      <c r="B5622" s="5">
        <v>42239</v>
      </c>
      <c r="C5622" s="3">
        <v>2015</v>
      </c>
      <c r="D5622" s="3">
        <v>8</v>
      </c>
      <c r="E5622" s="3">
        <v>24</v>
      </c>
      <c r="F5622" s="3">
        <v>14</v>
      </c>
      <c r="G5622" s="3"/>
      <c r="H5622" s="4">
        <v>5178.4810299999999</v>
      </c>
      <c r="I5622" s="4">
        <v>579.92791999999997</v>
      </c>
      <c r="J5622" s="4">
        <v>36922</v>
      </c>
      <c r="K5622" s="4">
        <f t="shared" si="87"/>
        <v>40787</v>
      </c>
      <c r="L5622" s="2"/>
      <c r="M5622" s="14">
        <f>H5622/INDEX(Installed_Capacity!$H$5:$S$11,MATCH(Source_Data!C5622,Installed_Capacity!$G$5:$G$11,0),MATCH(Source_Data!D5622,Installed_Capacity!$H$4:$S$4,0))</f>
        <v>0.84738657234680403</v>
      </c>
    </row>
    <row r="5623" spans="1:13" x14ac:dyDescent="0.3">
      <c r="A5623" s="5">
        <v>42240</v>
      </c>
      <c r="B5623" s="5">
        <v>42239</v>
      </c>
      <c r="C5623" s="3">
        <v>2015</v>
      </c>
      <c r="D5623" s="3">
        <v>8</v>
      </c>
      <c r="E5623" s="3">
        <v>24</v>
      </c>
      <c r="F5623" s="3">
        <v>15</v>
      </c>
      <c r="G5623" s="3"/>
      <c r="H5623" s="4">
        <v>4972.5607300000001</v>
      </c>
      <c r="I5623" s="4">
        <v>699.03567999999996</v>
      </c>
      <c r="J5623" s="4">
        <v>38279</v>
      </c>
      <c r="K5623" s="4">
        <f t="shared" si="87"/>
        <v>40787</v>
      </c>
      <c r="L5623" s="2"/>
      <c r="M5623" s="14">
        <f>H5623/INDEX(Installed_Capacity!$H$5:$S$11,MATCH(Source_Data!C5623,Installed_Capacity!$G$5:$G$11,0),MATCH(Source_Data!D5623,Installed_Capacity!$H$4:$S$4,0))</f>
        <v>0.81369057226825869</v>
      </c>
    </row>
    <row r="5624" spans="1:13" x14ac:dyDescent="0.3">
      <c r="A5624" s="5">
        <v>42240</v>
      </c>
      <c r="B5624" s="5">
        <v>42239</v>
      </c>
      <c r="C5624" s="3">
        <v>2015</v>
      </c>
      <c r="D5624" s="3">
        <v>8</v>
      </c>
      <c r="E5624" s="3">
        <v>24</v>
      </c>
      <c r="F5624" s="3">
        <v>16</v>
      </c>
      <c r="G5624" s="3"/>
      <c r="H5624" s="4">
        <v>4633.5752499999999</v>
      </c>
      <c r="I5624" s="4">
        <v>935.46106999999995</v>
      </c>
      <c r="J5624" s="4">
        <v>39858</v>
      </c>
      <c r="K5624" s="4">
        <f t="shared" si="87"/>
        <v>40787</v>
      </c>
      <c r="L5624" s="2"/>
      <c r="M5624" s="14">
        <f>H5624/INDEX(Installed_Capacity!$H$5:$S$11,MATCH(Source_Data!C5624,Installed_Capacity!$G$5:$G$11,0),MATCH(Source_Data!D5624,Installed_Capacity!$H$4:$S$4,0))</f>
        <v>0.75822030167956134</v>
      </c>
    </row>
    <row r="5625" spans="1:13" x14ac:dyDescent="0.3">
      <c r="A5625" s="5">
        <v>42240</v>
      </c>
      <c r="B5625" s="5">
        <v>42239</v>
      </c>
      <c r="C5625" s="3">
        <v>2015</v>
      </c>
      <c r="D5625" s="3">
        <v>8</v>
      </c>
      <c r="E5625" s="3">
        <v>24</v>
      </c>
      <c r="F5625" s="3">
        <v>17</v>
      </c>
      <c r="G5625" s="3"/>
      <c r="H5625" s="4">
        <v>3826.78874</v>
      </c>
      <c r="I5625" s="4">
        <v>1289.4653900000001</v>
      </c>
      <c r="J5625" s="4">
        <v>40787</v>
      </c>
      <c r="K5625" s="4">
        <f t="shared" si="87"/>
        <v>40787</v>
      </c>
      <c r="L5625" s="2"/>
      <c r="M5625" s="14">
        <f>H5625/INDEX(Installed_Capacity!$H$5:$S$11,MATCH(Source_Data!C5625,Installed_Capacity!$G$5:$G$11,0),MATCH(Source_Data!D5625,Installed_Capacity!$H$4:$S$4,0))</f>
        <v>0.62620088298053389</v>
      </c>
    </row>
    <row r="5626" spans="1:13" x14ac:dyDescent="0.3">
      <c r="A5626" s="5">
        <v>42240</v>
      </c>
      <c r="B5626" s="5">
        <v>42239</v>
      </c>
      <c r="C5626" s="3">
        <v>2015</v>
      </c>
      <c r="D5626" s="3">
        <v>8</v>
      </c>
      <c r="E5626" s="3">
        <v>24</v>
      </c>
      <c r="F5626" s="3">
        <v>18</v>
      </c>
      <c r="G5626" s="3"/>
      <c r="H5626" s="4">
        <v>2734.3524499999999</v>
      </c>
      <c r="I5626" s="4">
        <v>1427.7239300000001</v>
      </c>
      <c r="J5626" s="4">
        <v>40787</v>
      </c>
      <c r="K5626" s="4">
        <f t="shared" si="87"/>
        <v>40787</v>
      </c>
      <c r="L5626" s="2"/>
      <c r="M5626" s="14">
        <f>H5626/INDEX(Installed_Capacity!$H$5:$S$11,MATCH(Source_Data!C5626,Installed_Capacity!$G$5:$G$11,0),MATCH(Source_Data!D5626,Installed_Capacity!$H$4:$S$4,0))</f>
        <v>0.44743884099804954</v>
      </c>
    </row>
    <row r="5627" spans="1:13" x14ac:dyDescent="0.3">
      <c r="A5627" s="5">
        <v>42240</v>
      </c>
      <c r="B5627" s="5">
        <v>42239</v>
      </c>
      <c r="C5627" s="3">
        <v>2015</v>
      </c>
      <c r="D5627" s="3">
        <v>8</v>
      </c>
      <c r="E5627" s="3">
        <v>24</v>
      </c>
      <c r="F5627" s="3">
        <v>19</v>
      </c>
      <c r="G5627" s="3"/>
      <c r="H5627" s="4">
        <v>1053.9420500000001</v>
      </c>
      <c r="I5627" s="4">
        <v>1555.9120800000001</v>
      </c>
      <c r="J5627" s="4">
        <v>39737</v>
      </c>
      <c r="K5627" s="4">
        <f t="shared" si="87"/>
        <v>40787</v>
      </c>
      <c r="L5627" s="2"/>
      <c r="M5627" s="14">
        <f>H5627/INDEX(Installed_Capacity!$H$5:$S$11,MATCH(Source_Data!C5627,Installed_Capacity!$G$5:$G$11,0),MATCH(Source_Data!D5627,Installed_Capacity!$H$4:$S$4,0))</f>
        <v>0.17246299369019105</v>
      </c>
    </row>
    <row r="5628" spans="1:13" x14ac:dyDescent="0.3">
      <c r="A5628" s="5">
        <v>42240</v>
      </c>
      <c r="B5628" s="5">
        <v>42239</v>
      </c>
      <c r="C5628" s="3">
        <v>2015</v>
      </c>
      <c r="D5628" s="3">
        <v>8</v>
      </c>
      <c r="E5628" s="3">
        <v>24</v>
      </c>
      <c r="F5628" s="3">
        <v>20</v>
      </c>
      <c r="G5628" s="3"/>
      <c r="H5628" s="4">
        <v>873.09752000000003</v>
      </c>
      <c r="I5628" s="4">
        <v>1943.2119600000001</v>
      </c>
      <c r="J5628" s="4">
        <v>40784</v>
      </c>
      <c r="K5628" s="4">
        <f t="shared" si="87"/>
        <v>40787</v>
      </c>
      <c r="L5628" s="2"/>
      <c r="M5628" s="14">
        <f>H5628/INDEX(Installed_Capacity!$H$5:$S$11,MATCH(Source_Data!C5628,Installed_Capacity!$G$5:$G$11,0),MATCH(Source_Data!D5628,Installed_Capacity!$H$4:$S$4,0))</f>
        <v>0.14287029546138844</v>
      </c>
    </row>
    <row r="5629" spans="1:13" x14ac:dyDescent="0.3">
      <c r="A5629" s="5">
        <v>42240</v>
      </c>
      <c r="B5629" s="5">
        <v>42239</v>
      </c>
      <c r="C5629" s="3">
        <v>2015</v>
      </c>
      <c r="D5629" s="3">
        <v>8</v>
      </c>
      <c r="E5629" s="3">
        <v>24</v>
      </c>
      <c r="F5629" s="3">
        <v>21</v>
      </c>
      <c r="G5629" s="3"/>
      <c r="H5629" s="4">
        <v>337.43524000000002</v>
      </c>
      <c r="I5629" s="4">
        <v>2188.0226899999998</v>
      </c>
      <c r="J5629" s="4">
        <v>37734</v>
      </c>
      <c r="K5629" s="4">
        <f t="shared" si="87"/>
        <v>40787</v>
      </c>
      <c r="L5629" s="2"/>
      <c r="M5629" s="14">
        <f>H5629/INDEX(Installed_Capacity!$H$5:$S$11,MATCH(Source_Data!C5629,Installed_Capacity!$G$5:$G$11,0),MATCH(Source_Data!D5629,Installed_Capacity!$H$4:$S$4,0))</f>
        <v>5.5216595321315912E-2</v>
      </c>
    </row>
    <row r="5630" spans="1:13" x14ac:dyDescent="0.3">
      <c r="A5630" s="5">
        <v>42240</v>
      </c>
      <c r="B5630" s="5">
        <v>42239</v>
      </c>
      <c r="C5630" s="3">
        <v>2015</v>
      </c>
      <c r="D5630" s="3">
        <v>8</v>
      </c>
      <c r="E5630" s="3">
        <v>24</v>
      </c>
      <c r="F5630" s="3">
        <v>22</v>
      </c>
      <c r="G5630" s="3"/>
      <c r="H5630" s="4">
        <v>243.12754000000001</v>
      </c>
      <c r="I5630" s="4">
        <v>2228.59708</v>
      </c>
      <c r="J5630" s="4">
        <v>35241</v>
      </c>
      <c r="K5630" s="4">
        <f t="shared" si="87"/>
        <v>40787</v>
      </c>
      <c r="L5630" s="2"/>
      <c r="M5630" s="14">
        <f>H5630/INDEX(Installed_Capacity!$H$5:$S$11,MATCH(Source_Data!C5630,Installed_Capacity!$G$5:$G$11,0),MATCH(Source_Data!D5630,Installed_Capacity!$H$4:$S$4,0))</f>
        <v>3.9784448677165567E-2</v>
      </c>
    </row>
    <row r="5631" spans="1:13" x14ac:dyDescent="0.3">
      <c r="A5631" s="5">
        <v>42240</v>
      </c>
      <c r="B5631" s="5">
        <v>42239</v>
      </c>
      <c r="C5631" s="3">
        <v>2015</v>
      </c>
      <c r="D5631" s="3">
        <v>8</v>
      </c>
      <c r="E5631" s="3">
        <v>24</v>
      </c>
      <c r="F5631" s="3">
        <v>23</v>
      </c>
      <c r="G5631" s="3"/>
      <c r="H5631" s="4">
        <v>76.42841</v>
      </c>
      <c r="I5631" s="4">
        <v>2107.1073799999999</v>
      </c>
      <c r="J5631" s="4">
        <v>31889</v>
      </c>
      <c r="K5631" s="4">
        <f t="shared" si="87"/>
        <v>40787</v>
      </c>
      <c r="L5631" s="2"/>
      <c r="M5631" s="14">
        <f>H5631/INDEX(Installed_Capacity!$H$5:$S$11,MATCH(Source_Data!C5631,Installed_Capacity!$G$5:$G$11,0),MATCH(Source_Data!D5631,Installed_Capacity!$H$4:$S$4,0))</f>
        <v>1.2506448899710693E-2</v>
      </c>
    </row>
    <row r="5632" spans="1:13" x14ac:dyDescent="0.3">
      <c r="A5632" s="5">
        <v>42240</v>
      </c>
      <c r="B5632" s="5">
        <v>42239</v>
      </c>
      <c r="C5632" s="3">
        <v>2015</v>
      </c>
      <c r="D5632" s="3">
        <v>8</v>
      </c>
      <c r="E5632" s="3">
        <v>24</v>
      </c>
      <c r="F5632" s="3">
        <v>24</v>
      </c>
      <c r="G5632" s="3"/>
      <c r="H5632" s="4">
        <v>63.379159999999999</v>
      </c>
      <c r="I5632" s="4">
        <v>1949.0775799999999</v>
      </c>
      <c r="J5632" s="4">
        <v>28901</v>
      </c>
      <c r="K5632" s="4">
        <f t="shared" si="87"/>
        <v>40787</v>
      </c>
      <c r="L5632" s="2"/>
      <c r="M5632" s="14">
        <f>H5632/INDEX(Installed_Capacity!$H$5:$S$11,MATCH(Source_Data!C5632,Installed_Capacity!$G$5:$G$11,0),MATCH(Source_Data!D5632,Installed_Capacity!$H$4:$S$4,0))</f>
        <v>1.0371120187461547E-2</v>
      </c>
    </row>
    <row r="5633" spans="1:13" x14ac:dyDescent="0.3">
      <c r="A5633" s="5">
        <v>42241</v>
      </c>
      <c r="B5633" s="5">
        <v>42239</v>
      </c>
      <c r="C5633" s="3">
        <v>2015</v>
      </c>
      <c r="D5633" s="3">
        <v>8</v>
      </c>
      <c r="E5633" s="3">
        <v>25</v>
      </c>
      <c r="F5633" s="3">
        <v>1</v>
      </c>
      <c r="G5633" s="3"/>
      <c r="H5633" s="4">
        <v>65.017420000000001</v>
      </c>
      <c r="I5633" s="4">
        <v>1776.11257</v>
      </c>
      <c r="J5633" s="4">
        <v>26908</v>
      </c>
      <c r="K5633" s="4">
        <f t="shared" si="87"/>
        <v>38677</v>
      </c>
      <c r="L5633" s="2"/>
      <c r="M5633" s="14">
        <f>H5633/INDEX(Installed_Capacity!$H$5:$S$11,MATCH(Source_Data!C5633,Installed_Capacity!$G$5:$G$11,0),MATCH(Source_Data!D5633,Installed_Capacity!$H$4:$S$4,0))</f>
        <v>1.0639198706620065E-2</v>
      </c>
    </row>
    <row r="5634" spans="1:13" x14ac:dyDescent="0.3">
      <c r="A5634" s="5">
        <v>42241</v>
      </c>
      <c r="B5634" s="5">
        <v>42239</v>
      </c>
      <c r="C5634" s="3">
        <v>2015</v>
      </c>
      <c r="D5634" s="3">
        <v>8</v>
      </c>
      <c r="E5634" s="3">
        <v>25</v>
      </c>
      <c r="F5634" s="3">
        <v>2</v>
      </c>
      <c r="G5634" s="3"/>
      <c r="H5634" s="4">
        <v>62.945439999999998</v>
      </c>
      <c r="I5634" s="4">
        <v>1783.69912</v>
      </c>
      <c r="J5634" s="4">
        <v>25373</v>
      </c>
      <c r="K5634" s="4">
        <f t="shared" si="87"/>
        <v>38677</v>
      </c>
      <c r="L5634" s="2"/>
      <c r="M5634" s="14">
        <f>H5634/INDEX(Installed_Capacity!$H$5:$S$11,MATCH(Source_Data!C5634,Installed_Capacity!$G$5:$G$11,0),MATCH(Source_Data!D5634,Installed_Capacity!$H$4:$S$4,0))</f>
        <v>1.0300147927057562E-2</v>
      </c>
    </row>
    <row r="5635" spans="1:13" x14ac:dyDescent="0.3">
      <c r="A5635" s="5">
        <v>42241</v>
      </c>
      <c r="B5635" s="5">
        <v>42239</v>
      </c>
      <c r="C5635" s="3">
        <v>2015</v>
      </c>
      <c r="D5635" s="3">
        <v>8</v>
      </c>
      <c r="E5635" s="3">
        <v>25</v>
      </c>
      <c r="F5635" s="3">
        <v>3</v>
      </c>
      <c r="G5635" s="3"/>
      <c r="H5635" s="4">
        <v>0</v>
      </c>
      <c r="I5635" s="4">
        <v>1875.5509300000001</v>
      </c>
      <c r="J5635" s="4">
        <v>24344</v>
      </c>
      <c r="K5635" s="4">
        <f t="shared" ref="K5635:K5698" si="88">_xlfn.MAXIFS($J:$J, $C:$C, C5635, $D:$D, D5635, $E:$E, E5635)</f>
        <v>38677</v>
      </c>
      <c r="L5635" s="2"/>
      <c r="M5635" s="14">
        <f>H5635/INDEX(Installed_Capacity!$H$5:$S$11,MATCH(Source_Data!C5635,Installed_Capacity!$G$5:$G$11,0),MATCH(Source_Data!D5635,Installed_Capacity!$H$4:$S$4,0))</f>
        <v>0</v>
      </c>
    </row>
    <row r="5636" spans="1:13" x14ac:dyDescent="0.3">
      <c r="A5636" s="5">
        <v>42241</v>
      </c>
      <c r="B5636" s="5">
        <v>42239</v>
      </c>
      <c r="C5636" s="3">
        <v>2015</v>
      </c>
      <c r="D5636" s="3">
        <v>8</v>
      </c>
      <c r="E5636" s="3">
        <v>25</v>
      </c>
      <c r="F5636" s="3">
        <v>4</v>
      </c>
      <c r="G5636" s="3"/>
      <c r="H5636" s="4">
        <v>0</v>
      </c>
      <c r="I5636" s="4">
        <v>1625.6789900000001</v>
      </c>
      <c r="J5636" s="4">
        <v>23790</v>
      </c>
      <c r="K5636" s="4">
        <f t="shared" si="88"/>
        <v>38677</v>
      </c>
      <c r="L5636" s="2"/>
      <c r="M5636" s="14">
        <f>H5636/INDEX(Installed_Capacity!$H$5:$S$11,MATCH(Source_Data!C5636,Installed_Capacity!$G$5:$G$11,0),MATCH(Source_Data!D5636,Installed_Capacity!$H$4:$S$4,0))</f>
        <v>0</v>
      </c>
    </row>
    <row r="5637" spans="1:13" x14ac:dyDescent="0.3">
      <c r="A5637" s="5">
        <v>42241</v>
      </c>
      <c r="B5637" s="5">
        <v>42239</v>
      </c>
      <c r="C5637" s="3">
        <v>2015</v>
      </c>
      <c r="D5637" s="3">
        <v>8</v>
      </c>
      <c r="E5637" s="3">
        <v>25</v>
      </c>
      <c r="F5637" s="3">
        <v>5</v>
      </c>
      <c r="G5637" s="3"/>
      <c r="H5637" s="4">
        <v>0</v>
      </c>
      <c r="I5637" s="4">
        <v>1329.8290999999999</v>
      </c>
      <c r="J5637" s="4">
        <v>24150</v>
      </c>
      <c r="K5637" s="4">
        <f t="shared" si="88"/>
        <v>38677</v>
      </c>
      <c r="L5637" s="2"/>
      <c r="M5637" s="14">
        <f>H5637/INDEX(Installed_Capacity!$H$5:$S$11,MATCH(Source_Data!C5637,Installed_Capacity!$G$5:$G$11,0),MATCH(Source_Data!D5637,Installed_Capacity!$H$4:$S$4,0))</f>
        <v>0</v>
      </c>
    </row>
    <row r="5638" spans="1:13" x14ac:dyDescent="0.3">
      <c r="A5638" s="5">
        <v>42241</v>
      </c>
      <c r="B5638" s="5">
        <v>42239</v>
      </c>
      <c r="C5638" s="3">
        <v>2015</v>
      </c>
      <c r="D5638" s="3">
        <v>8</v>
      </c>
      <c r="E5638" s="3">
        <v>25</v>
      </c>
      <c r="F5638" s="3">
        <v>6</v>
      </c>
      <c r="G5638" s="3"/>
      <c r="H5638" s="4">
        <v>0</v>
      </c>
      <c r="I5638" s="4">
        <v>1436.27937</v>
      </c>
      <c r="J5638" s="4">
        <v>25345</v>
      </c>
      <c r="K5638" s="4">
        <f t="shared" si="88"/>
        <v>38677</v>
      </c>
      <c r="L5638" s="2"/>
      <c r="M5638" s="14">
        <f>H5638/INDEX(Installed_Capacity!$H$5:$S$11,MATCH(Source_Data!C5638,Installed_Capacity!$G$5:$G$11,0),MATCH(Source_Data!D5638,Installed_Capacity!$H$4:$S$4,0))</f>
        <v>0</v>
      </c>
    </row>
    <row r="5639" spans="1:13" x14ac:dyDescent="0.3">
      <c r="A5639" s="5">
        <v>42241</v>
      </c>
      <c r="B5639" s="5">
        <v>42239</v>
      </c>
      <c r="C5639" s="3">
        <v>2015</v>
      </c>
      <c r="D5639" s="3">
        <v>8</v>
      </c>
      <c r="E5639" s="3">
        <v>25</v>
      </c>
      <c r="F5639" s="3">
        <v>7</v>
      </c>
      <c r="G5639" s="3"/>
      <c r="H5639" s="4">
        <v>16.55029</v>
      </c>
      <c r="I5639" s="4">
        <v>1349.98081</v>
      </c>
      <c r="J5639" s="4">
        <v>27406</v>
      </c>
      <c r="K5639" s="4">
        <f t="shared" si="88"/>
        <v>38677</v>
      </c>
      <c r="L5639" s="2"/>
      <c r="M5639" s="14">
        <f>H5639/INDEX(Installed_Capacity!$H$5:$S$11,MATCH(Source_Data!C5639,Installed_Capacity!$G$5:$G$11,0),MATCH(Source_Data!D5639,Installed_Capacity!$H$4:$S$4,0))</f>
        <v>2.7082253334904244E-3</v>
      </c>
    </row>
    <row r="5640" spans="1:13" x14ac:dyDescent="0.3">
      <c r="A5640" s="5">
        <v>42241</v>
      </c>
      <c r="B5640" s="5">
        <v>42239</v>
      </c>
      <c r="C5640" s="3">
        <v>2015</v>
      </c>
      <c r="D5640" s="3">
        <v>8</v>
      </c>
      <c r="E5640" s="3">
        <v>25</v>
      </c>
      <c r="F5640" s="3">
        <v>8</v>
      </c>
      <c r="G5640" s="3"/>
      <c r="H5640" s="4">
        <v>549.45308</v>
      </c>
      <c r="I5640" s="4">
        <v>1342.42842</v>
      </c>
      <c r="J5640" s="4">
        <v>28587</v>
      </c>
      <c r="K5640" s="4">
        <f t="shared" si="88"/>
        <v>38677</v>
      </c>
      <c r="L5640" s="2"/>
      <c r="M5640" s="14">
        <f>H5640/INDEX(Installed_Capacity!$H$5:$S$11,MATCH(Source_Data!C5640,Installed_Capacity!$G$5:$G$11,0),MATCH(Source_Data!D5640,Installed_Capacity!$H$4:$S$4,0))</f>
        <v>8.9910373221275333E-2</v>
      </c>
    </row>
    <row r="5641" spans="1:13" x14ac:dyDescent="0.3">
      <c r="A5641" s="5">
        <v>42241</v>
      </c>
      <c r="B5641" s="5">
        <v>42240</v>
      </c>
      <c r="C5641" s="3">
        <v>2015</v>
      </c>
      <c r="D5641" s="3">
        <v>8</v>
      </c>
      <c r="E5641" s="3">
        <v>25</v>
      </c>
      <c r="F5641" s="3">
        <v>9</v>
      </c>
      <c r="G5641" s="3"/>
      <c r="H5641" s="4">
        <v>1404.7371599999999</v>
      </c>
      <c r="I5641" s="4">
        <v>1096.3709799999999</v>
      </c>
      <c r="J5641" s="4">
        <v>30105</v>
      </c>
      <c r="K5641" s="4">
        <f t="shared" si="88"/>
        <v>38677</v>
      </c>
      <c r="L5641" s="2"/>
      <c r="M5641" s="14">
        <f>H5641/INDEX(Installed_Capacity!$H$5:$S$11,MATCH(Source_Data!C5641,Installed_Capacity!$G$5:$G$11,0),MATCH(Source_Data!D5641,Installed_Capacity!$H$4:$S$4,0))</f>
        <v>0.2298657463770962</v>
      </c>
    </row>
    <row r="5642" spans="1:13" x14ac:dyDescent="0.3">
      <c r="A5642" s="5">
        <v>42241</v>
      </c>
      <c r="B5642" s="5">
        <v>42240</v>
      </c>
      <c r="C5642" s="3">
        <v>2015</v>
      </c>
      <c r="D5642" s="3">
        <v>8</v>
      </c>
      <c r="E5642" s="3">
        <v>25</v>
      </c>
      <c r="F5642" s="3">
        <v>10</v>
      </c>
      <c r="G5642" s="3"/>
      <c r="H5642" s="4">
        <v>2080.0067100000001</v>
      </c>
      <c r="I5642" s="4">
        <v>895.52116999999998</v>
      </c>
      <c r="J5642" s="4">
        <v>31356</v>
      </c>
      <c r="K5642" s="4">
        <f t="shared" si="88"/>
        <v>38677</v>
      </c>
      <c r="L5642" s="2"/>
      <c r="M5642" s="14">
        <f>H5642/INDEX(Installed_Capacity!$H$5:$S$11,MATCH(Source_Data!C5642,Installed_Capacity!$G$5:$G$11,0),MATCH(Source_Data!D5642,Installed_Capacity!$H$4:$S$4,0))</f>
        <v>0.34036423928837928</v>
      </c>
    </row>
    <row r="5643" spans="1:13" x14ac:dyDescent="0.3">
      <c r="A5643" s="5">
        <v>42241</v>
      </c>
      <c r="B5643" s="5">
        <v>42240</v>
      </c>
      <c r="C5643" s="3">
        <v>2015</v>
      </c>
      <c r="D5643" s="3">
        <v>8</v>
      </c>
      <c r="E5643" s="3">
        <v>25</v>
      </c>
      <c r="F5643" s="3">
        <v>11</v>
      </c>
      <c r="G5643" s="3"/>
      <c r="H5643" s="4">
        <v>2488.9499500000002</v>
      </c>
      <c r="I5643" s="4">
        <v>626.09964000000002</v>
      </c>
      <c r="J5643" s="4">
        <v>32841</v>
      </c>
      <c r="K5643" s="4">
        <f t="shared" si="88"/>
        <v>38677</v>
      </c>
      <c r="L5643" s="2"/>
      <c r="M5643" s="14">
        <f>H5643/INDEX(Installed_Capacity!$H$5:$S$11,MATCH(Source_Data!C5643,Installed_Capacity!$G$5:$G$11,0),MATCH(Source_Data!D5643,Installed_Capacity!$H$4:$S$4,0))</f>
        <v>0.40728212668054309</v>
      </c>
    </row>
    <row r="5644" spans="1:13" x14ac:dyDescent="0.3">
      <c r="A5644" s="5">
        <v>42241</v>
      </c>
      <c r="B5644" s="5">
        <v>42240</v>
      </c>
      <c r="C5644" s="3">
        <v>2015</v>
      </c>
      <c r="D5644" s="3">
        <v>8</v>
      </c>
      <c r="E5644" s="3">
        <v>25</v>
      </c>
      <c r="F5644" s="3">
        <v>12</v>
      </c>
      <c r="G5644" s="3"/>
      <c r="H5644" s="4">
        <v>2629.0279799999998</v>
      </c>
      <c r="I5644" s="4">
        <v>390.89353</v>
      </c>
      <c r="J5644" s="4">
        <v>33585</v>
      </c>
      <c r="K5644" s="4">
        <f t="shared" si="88"/>
        <v>38677</v>
      </c>
      <c r="L5644" s="2"/>
      <c r="M5644" s="14">
        <f>H5644/INDEX(Installed_Capacity!$H$5:$S$11,MATCH(Source_Data!C5644,Installed_Capacity!$G$5:$G$11,0),MATCH(Source_Data!D5644,Installed_Capacity!$H$4:$S$4,0))</f>
        <v>0.43020395279425055</v>
      </c>
    </row>
    <row r="5645" spans="1:13" x14ac:dyDescent="0.3">
      <c r="A5645" s="5">
        <v>42241</v>
      </c>
      <c r="B5645" s="5">
        <v>42240</v>
      </c>
      <c r="C5645" s="3">
        <v>2015</v>
      </c>
      <c r="D5645" s="3">
        <v>8</v>
      </c>
      <c r="E5645" s="3">
        <v>25</v>
      </c>
      <c r="F5645" s="3">
        <v>13</v>
      </c>
      <c r="G5645" s="3"/>
      <c r="H5645" s="4">
        <v>2563.20091</v>
      </c>
      <c r="I5645" s="4">
        <v>462.37020999999999</v>
      </c>
      <c r="J5645" s="4">
        <v>34224</v>
      </c>
      <c r="K5645" s="4">
        <f t="shared" si="88"/>
        <v>38677</v>
      </c>
      <c r="L5645" s="2"/>
      <c r="M5645" s="14">
        <f>H5645/INDEX(Installed_Capacity!$H$5:$S$11,MATCH(Source_Data!C5645,Installed_Capacity!$G$5:$G$11,0),MATCH(Source_Data!D5645,Installed_Capacity!$H$4:$S$4,0))</f>
        <v>0.41943226609852213</v>
      </c>
    </row>
    <row r="5646" spans="1:13" x14ac:dyDescent="0.3">
      <c r="A5646" s="5">
        <v>42241</v>
      </c>
      <c r="B5646" s="5">
        <v>42240</v>
      </c>
      <c r="C5646" s="3">
        <v>2015</v>
      </c>
      <c r="D5646" s="3">
        <v>8</v>
      </c>
      <c r="E5646" s="3">
        <v>25</v>
      </c>
      <c r="F5646" s="3">
        <v>14</v>
      </c>
      <c r="G5646" s="3"/>
      <c r="H5646" s="4">
        <v>2487.4055699999999</v>
      </c>
      <c r="I5646" s="4">
        <v>380.12110000000001</v>
      </c>
      <c r="J5646" s="4">
        <v>35507</v>
      </c>
      <c r="K5646" s="4">
        <f t="shared" si="88"/>
        <v>38677</v>
      </c>
      <c r="L5646" s="2"/>
      <c r="M5646" s="14">
        <f>H5646/INDEX(Installed_Capacity!$H$5:$S$11,MATCH(Source_Data!C5646,Installed_Capacity!$G$5:$G$11,0),MATCH(Source_Data!D5646,Installed_Capacity!$H$4:$S$4,0))</f>
        <v>0.40702941032085777</v>
      </c>
    </row>
    <row r="5647" spans="1:13" x14ac:dyDescent="0.3">
      <c r="A5647" s="5">
        <v>42241</v>
      </c>
      <c r="B5647" s="5">
        <v>42240</v>
      </c>
      <c r="C5647" s="3">
        <v>2015</v>
      </c>
      <c r="D5647" s="3">
        <v>8</v>
      </c>
      <c r="E5647" s="3">
        <v>25</v>
      </c>
      <c r="F5647" s="3">
        <v>15</v>
      </c>
      <c r="G5647" s="3"/>
      <c r="H5647" s="4">
        <v>2813.2489700000001</v>
      </c>
      <c r="I5647" s="4">
        <v>474.71762000000001</v>
      </c>
      <c r="J5647" s="4">
        <v>36823</v>
      </c>
      <c r="K5647" s="4">
        <f t="shared" si="88"/>
        <v>38677</v>
      </c>
      <c r="L5647" s="2"/>
      <c r="M5647" s="14">
        <f>H5647/INDEX(Installed_Capacity!$H$5:$S$11,MATCH(Source_Data!C5647,Installed_Capacity!$G$5:$G$11,0),MATCH(Source_Data!D5647,Installed_Capacity!$H$4:$S$4,0))</f>
        <v>0.46034916185576469</v>
      </c>
    </row>
    <row r="5648" spans="1:13" x14ac:dyDescent="0.3">
      <c r="A5648" s="5">
        <v>42241</v>
      </c>
      <c r="B5648" s="5">
        <v>42240</v>
      </c>
      <c r="C5648" s="3">
        <v>2015</v>
      </c>
      <c r="D5648" s="3">
        <v>8</v>
      </c>
      <c r="E5648" s="3">
        <v>25</v>
      </c>
      <c r="F5648" s="3">
        <v>16</v>
      </c>
      <c r="G5648" s="3"/>
      <c r="H5648" s="4">
        <v>2476.3575099999998</v>
      </c>
      <c r="I5648" s="4">
        <v>800.06975999999997</v>
      </c>
      <c r="J5648" s="4">
        <v>37964</v>
      </c>
      <c r="K5648" s="4">
        <f t="shared" si="88"/>
        <v>38677</v>
      </c>
      <c r="L5648" s="2"/>
      <c r="M5648" s="14">
        <f>H5648/INDEX(Installed_Capacity!$H$5:$S$11,MATCH(Source_Data!C5648,Installed_Capacity!$G$5:$G$11,0),MATCH(Source_Data!D5648,Installed_Capacity!$H$4:$S$4,0))</f>
        <v>0.40522154858683845</v>
      </c>
    </row>
    <row r="5649" spans="1:13" x14ac:dyDescent="0.3">
      <c r="A5649" s="5">
        <v>42241</v>
      </c>
      <c r="B5649" s="5">
        <v>42240</v>
      </c>
      <c r="C5649" s="3">
        <v>2015</v>
      </c>
      <c r="D5649" s="3">
        <v>8</v>
      </c>
      <c r="E5649" s="3">
        <v>25</v>
      </c>
      <c r="F5649" s="3">
        <v>17</v>
      </c>
      <c r="G5649" s="3"/>
      <c r="H5649" s="4">
        <v>2036.7866200000001</v>
      </c>
      <c r="I5649" s="4">
        <v>1057.7035800000001</v>
      </c>
      <c r="J5649" s="4">
        <v>38655</v>
      </c>
      <c r="K5649" s="4">
        <f t="shared" si="88"/>
        <v>38677</v>
      </c>
      <c r="L5649" s="2"/>
      <c r="M5649" s="14">
        <f>H5649/INDEX(Installed_Capacity!$H$5:$S$11,MATCH(Source_Data!C5649,Installed_Capacity!$G$5:$G$11,0),MATCH(Source_Data!D5649,Installed_Capacity!$H$4:$S$4,0))</f>
        <v>0.33329187121182374</v>
      </c>
    </row>
    <row r="5650" spans="1:13" x14ac:dyDescent="0.3">
      <c r="A5650" s="5">
        <v>42241</v>
      </c>
      <c r="B5650" s="5">
        <v>42240</v>
      </c>
      <c r="C5650" s="3">
        <v>2015</v>
      </c>
      <c r="D5650" s="3">
        <v>8</v>
      </c>
      <c r="E5650" s="3">
        <v>25</v>
      </c>
      <c r="F5650" s="3">
        <v>18</v>
      </c>
      <c r="G5650" s="3"/>
      <c r="H5650" s="4">
        <v>1330.37591</v>
      </c>
      <c r="I5650" s="4">
        <v>973.98743999999999</v>
      </c>
      <c r="J5650" s="4">
        <v>38677</v>
      </c>
      <c r="K5650" s="4">
        <f t="shared" si="88"/>
        <v>38677</v>
      </c>
      <c r="L5650" s="2"/>
      <c r="M5650" s="14">
        <f>H5650/INDEX(Installed_Capacity!$H$5:$S$11,MATCH(Source_Data!C5650,Installed_Capacity!$G$5:$G$11,0),MATCH(Source_Data!D5650,Installed_Capacity!$H$4:$S$4,0))</f>
        <v>0.21769755953082254</v>
      </c>
    </row>
    <row r="5651" spans="1:13" x14ac:dyDescent="0.3">
      <c r="A5651" s="5">
        <v>42241</v>
      </c>
      <c r="B5651" s="5">
        <v>42240</v>
      </c>
      <c r="C5651" s="3">
        <v>2015</v>
      </c>
      <c r="D5651" s="3">
        <v>8</v>
      </c>
      <c r="E5651" s="3">
        <v>25</v>
      </c>
      <c r="F5651" s="3">
        <v>19</v>
      </c>
      <c r="G5651" s="3"/>
      <c r="H5651" s="4">
        <v>629.53822000000002</v>
      </c>
      <c r="I5651" s="4">
        <v>927.28792999999996</v>
      </c>
      <c r="J5651" s="4">
        <v>38368</v>
      </c>
      <c r="K5651" s="4">
        <f t="shared" si="88"/>
        <v>38677</v>
      </c>
      <c r="L5651" s="2"/>
      <c r="M5651" s="14">
        <f>H5651/INDEX(Installed_Capacity!$H$5:$S$11,MATCH(Source_Data!C5651,Installed_Capacity!$G$5:$G$11,0),MATCH(Source_Data!D5651,Installed_Capacity!$H$4:$S$4,0))</f>
        <v>0.10301519525062511</v>
      </c>
    </row>
    <row r="5652" spans="1:13" x14ac:dyDescent="0.3">
      <c r="A5652" s="5">
        <v>42241</v>
      </c>
      <c r="B5652" s="5">
        <v>42240</v>
      </c>
      <c r="C5652" s="3">
        <v>2015</v>
      </c>
      <c r="D5652" s="3">
        <v>8</v>
      </c>
      <c r="E5652" s="3">
        <v>25</v>
      </c>
      <c r="F5652" s="3">
        <v>20</v>
      </c>
      <c r="G5652" s="3"/>
      <c r="H5652" s="4">
        <v>3.60806</v>
      </c>
      <c r="I5652" s="4">
        <v>1104.4263800000001</v>
      </c>
      <c r="J5652" s="4">
        <v>37868</v>
      </c>
      <c r="K5652" s="4">
        <f t="shared" si="88"/>
        <v>38677</v>
      </c>
      <c r="L5652" s="2"/>
      <c r="M5652" s="14">
        <f>H5652/INDEX(Installed_Capacity!$H$5:$S$11,MATCH(Source_Data!C5652,Installed_Capacity!$G$5:$G$11,0),MATCH(Source_Data!D5652,Installed_Capacity!$H$4:$S$4,0))</f>
        <v>5.9040895940515011E-4</v>
      </c>
    </row>
    <row r="5653" spans="1:13" x14ac:dyDescent="0.3">
      <c r="A5653" s="5">
        <v>42241</v>
      </c>
      <c r="B5653" s="5">
        <v>42240</v>
      </c>
      <c r="C5653" s="3">
        <v>2015</v>
      </c>
      <c r="D5653" s="3">
        <v>8</v>
      </c>
      <c r="E5653" s="3">
        <v>25</v>
      </c>
      <c r="F5653" s="3">
        <v>21</v>
      </c>
      <c r="G5653" s="3"/>
      <c r="H5653" s="4">
        <v>0</v>
      </c>
      <c r="I5653" s="4">
        <v>1327.6385299999999</v>
      </c>
      <c r="J5653" s="4">
        <v>37924</v>
      </c>
      <c r="K5653" s="4">
        <f t="shared" si="88"/>
        <v>38677</v>
      </c>
      <c r="L5653" s="2"/>
      <c r="M5653" s="14">
        <f>H5653/INDEX(Installed_Capacity!$H$5:$S$11,MATCH(Source_Data!C5653,Installed_Capacity!$G$5:$G$11,0),MATCH(Source_Data!D5653,Installed_Capacity!$H$4:$S$4,0))</f>
        <v>0</v>
      </c>
    </row>
    <row r="5654" spans="1:13" x14ac:dyDescent="0.3">
      <c r="A5654" s="5">
        <v>42241</v>
      </c>
      <c r="B5654" s="5">
        <v>42240</v>
      </c>
      <c r="C5654" s="3">
        <v>2015</v>
      </c>
      <c r="D5654" s="3">
        <v>8</v>
      </c>
      <c r="E5654" s="3">
        <v>25</v>
      </c>
      <c r="F5654" s="3">
        <v>22</v>
      </c>
      <c r="G5654" s="3"/>
      <c r="H5654" s="4">
        <v>0</v>
      </c>
      <c r="I5654" s="4">
        <v>1372.69616</v>
      </c>
      <c r="J5654" s="4">
        <v>35758</v>
      </c>
      <c r="K5654" s="4">
        <f t="shared" si="88"/>
        <v>38677</v>
      </c>
      <c r="L5654" s="2"/>
      <c r="M5654" s="14">
        <f>H5654/INDEX(Installed_Capacity!$H$5:$S$11,MATCH(Source_Data!C5654,Installed_Capacity!$G$5:$G$11,0),MATCH(Source_Data!D5654,Installed_Capacity!$H$4:$S$4,0))</f>
        <v>0</v>
      </c>
    </row>
    <row r="5655" spans="1:13" x14ac:dyDescent="0.3">
      <c r="A5655" s="5">
        <v>42241</v>
      </c>
      <c r="B5655" s="5">
        <v>42240</v>
      </c>
      <c r="C5655" s="3">
        <v>2015</v>
      </c>
      <c r="D5655" s="3">
        <v>8</v>
      </c>
      <c r="E5655" s="3">
        <v>25</v>
      </c>
      <c r="F5655" s="3">
        <v>23</v>
      </c>
      <c r="G5655" s="3"/>
      <c r="H5655" s="4">
        <v>0</v>
      </c>
      <c r="I5655" s="4">
        <v>1311.4530299999999</v>
      </c>
      <c r="J5655" s="4">
        <v>32476</v>
      </c>
      <c r="K5655" s="4">
        <f t="shared" si="88"/>
        <v>38677</v>
      </c>
      <c r="L5655" s="2"/>
      <c r="M5655" s="14">
        <f>H5655/INDEX(Installed_Capacity!$H$5:$S$11,MATCH(Source_Data!C5655,Installed_Capacity!$G$5:$G$11,0),MATCH(Source_Data!D5655,Installed_Capacity!$H$4:$S$4,0))</f>
        <v>0</v>
      </c>
    </row>
    <row r="5656" spans="1:13" x14ac:dyDescent="0.3">
      <c r="A5656" s="5">
        <v>42241</v>
      </c>
      <c r="B5656" s="5">
        <v>42240</v>
      </c>
      <c r="C5656" s="3">
        <v>2015</v>
      </c>
      <c r="D5656" s="3">
        <v>8</v>
      </c>
      <c r="E5656" s="3">
        <v>25</v>
      </c>
      <c r="F5656" s="3">
        <v>24</v>
      </c>
      <c r="G5656" s="3"/>
      <c r="H5656" s="4">
        <v>0</v>
      </c>
      <c r="I5656" s="4">
        <v>1471.0731699999999</v>
      </c>
      <c r="J5656" s="4">
        <v>29411</v>
      </c>
      <c r="K5656" s="4">
        <f t="shared" si="88"/>
        <v>38677</v>
      </c>
      <c r="L5656" s="2"/>
      <c r="M5656" s="14">
        <f>H5656/INDEX(Installed_Capacity!$H$5:$S$11,MATCH(Source_Data!C5656,Installed_Capacity!$G$5:$G$11,0),MATCH(Source_Data!D5656,Installed_Capacity!$H$4:$S$4,0))</f>
        <v>0</v>
      </c>
    </row>
    <row r="5657" spans="1:13" x14ac:dyDescent="0.3">
      <c r="A5657" s="5">
        <v>42242</v>
      </c>
      <c r="B5657" s="5">
        <v>42240</v>
      </c>
      <c r="C5657" s="3">
        <v>2015</v>
      </c>
      <c r="D5657" s="3">
        <v>8</v>
      </c>
      <c r="E5657" s="3">
        <v>26</v>
      </c>
      <c r="F5657" s="3">
        <v>1</v>
      </c>
      <c r="G5657" s="3"/>
      <c r="H5657" s="4">
        <v>0</v>
      </c>
      <c r="I5657" s="4">
        <v>1385.23063</v>
      </c>
      <c r="J5657" s="4">
        <v>27332</v>
      </c>
      <c r="K5657" s="4">
        <f t="shared" si="88"/>
        <v>43093</v>
      </c>
      <c r="L5657" s="2"/>
      <c r="M5657" s="14">
        <f>H5657/INDEX(Installed_Capacity!$H$5:$S$11,MATCH(Source_Data!C5657,Installed_Capacity!$G$5:$G$11,0),MATCH(Source_Data!D5657,Installed_Capacity!$H$4:$S$4,0))</f>
        <v>0</v>
      </c>
    </row>
    <row r="5658" spans="1:13" x14ac:dyDescent="0.3">
      <c r="A5658" s="5">
        <v>42242</v>
      </c>
      <c r="B5658" s="5">
        <v>42240</v>
      </c>
      <c r="C5658" s="3">
        <v>2015</v>
      </c>
      <c r="D5658" s="3">
        <v>8</v>
      </c>
      <c r="E5658" s="3">
        <v>26</v>
      </c>
      <c r="F5658" s="3">
        <v>2</v>
      </c>
      <c r="G5658" s="3"/>
      <c r="H5658" s="4">
        <v>0</v>
      </c>
      <c r="I5658" s="4">
        <v>1454.8725199999999</v>
      </c>
      <c r="J5658" s="4">
        <v>25778</v>
      </c>
      <c r="K5658" s="4">
        <f t="shared" si="88"/>
        <v>43093</v>
      </c>
      <c r="L5658" s="2"/>
      <c r="M5658" s="14">
        <f>H5658/INDEX(Installed_Capacity!$H$5:$S$11,MATCH(Source_Data!C5658,Installed_Capacity!$G$5:$G$11,0),MATCH(Source_Data!D5658,Installed_Capacity!$H$4:$S$4,0))</f>
        <v>0</v>
      </c>
    </row>
    <row r="5659" spans="1:13" x14ac:dyDescent="0.3">
      <c r="A5659" s="5">
        <v>42242</v>
      </c>
      <c r="B5659" s="5">
        <v>42240</v>
      </c>
      <c r="C5659" s="3">
        <v>2015</v>
      </c>
      <c r="D5659" s="3">
        <v>8</v>
      </c>
      <c r="E5659" s="3">
        <v>26</v>
      </c>
      <c r="F5659" s="3">
        <v>3</v>
      </c>
      <c r="G5659" s="3"/>
      <c r="H5659" s="4">
        <v>0</v>
      </c>
      <c r="I5659" s="4">
        <v>1529.34267</v>
      </c>
      <c r="J5659" s="4">
        <v>24663</v>
      </c>
      <c r="K5659" s="4">
        <f t="shared" si="88"/>
        <v>43093</v>
      </c>
      <c r="L5659" s="2"/>
      <c r="M5659" s="14">
        <f>H5659/INDEX(Installed_Capacity!$H$5:$S$11,MATCH(Source_Data!C5659,Installed_Capacity!$G$5:$G$11,0),MATCH(Source_Data!D5659,Installed_Capacity!$H$4:$S$4,0))</f>
        <v>0</v>
      </c>
    </row>
    <row r="5660" spans="1:13" x14ac:dyDescent="0.3">
      <c r="A5660" s="5">
        <v>42242</v>
      </c>
      <c r="B5660" s="5">
        <v>42240</v>
      </c>
      <c r="C5660" s="3">
        <v>2015</v>
      </c>
      <c r="D5660" s="3">
        <v>8</v>
      </c>
      <c r="E5660" s="3">
        <v>26</v>
      </c>
      <c r="F5660" s="3">
        <v>4</v>
      </c>
      <c r="G5660" s="3"/>
      <c r="H5660" s="4">
        <v>0</v>
      </c>
      <c r="I5660" s="4">
        <v>1529.2662800000001</v>
      </c>
      <c r="J5660" s="4">
        <v>24107</v>
      </c>
      <c r="K5660" s="4">
        <f t="shared" si="88"/>
        <v>43093</v>
      </c>
      <c r="L5660" s="2"/>
      <c r="M5660" s="14">
        <f>H5660/INDEX(Installed_Capacity!$H$5:$S$11,MATCH(Source_Data!C5660,Installed_Capacity!$G$5:$G$11,0),MATCH(Source_Data!D5660,Installed_Capacity!$H$4:$S$4,0))</f>
        <v>0</v>
      </c>
    </row>
    <row r="5661" spans="1:13" x14ac:dyDescent="0.3">
      <c r="A5661" s="5">
        <v>42242</v>
      </c>
      <c r="B5661" s="5">
        <v>42240</v>
      </c>
      <c r="C5661" s="3">
        <v>2015</v>
      </c>
      <c r="D5661" s="3">
        <v>8</v>
      </c>
      <c r="E5661" s="3">
        <v>26</v>
      </c>
      <c r="F5661" s="3">
        <v>5</v>
      </c>
      <c r="G5661" s="3"/>
      <c r="H5661" s="4">
        <v>0</v>
      </c>
      <c r="I5661" s="4">
        <v>1524.7565400000001</v>
      </c>
      <c r="J5661" s="4">
        <v>24325</v>
      </c>
      <c r="K5661" s="4">
        <f t="shared" si="88"/>
        <v>43093</v>
      </c>
      <c r="L5661" s="2"/>
      <c r="M5661" s="14">
        <f>H5661/INDEX(Installed_Capacity!$H$5:$S$11,MATCH(Source_Data!C5661,Installed_Capacity!$G$5:$G$11,0),MATCH(Source_Data!D5661,Installed_Capacity!$H$4:$S$4,0))</f>
        <v>0</v>
      </c>
    </row>
    <row r="5662" spans="1:13" x14ac:dyDescent="0.3">
      <c r="A5662" s="5">
        <v>42242</v>
      </c>
      <c r="B5662" s="5">
        <v>42240</v>
      </c>
      <c r="C5662" s="3">
        <v>2015</v>
      </c>
      <c r="D5662" s="3">
        <v>8</v>
      </c>
      <c r="E5662" s="3">
        <v>26</v>
      </c>
      <c r="F5662" s="3">
        <v>6</v>
      </c>
      <c r="G5662" s="3"/>
      <c r="H5662" s="4">
        <v>0</v>
      </c>
      <c r="I5662" s="4">
        <v>1319.6237000000001</v>
      </c>
      <c r="J5662" s="4">
        <v>25552</v>
      </c>
      <c r="K5662" s="4">
        <f t="shared" si="88"/>
        <v>43093</v>
      </c>
      <c r="L5662" s="2"/>
      <c r="M5662" s="14">
        <f>H5662/INDEX(Installed_Capacity!$H$5:$S$11,MATCH(Source_Data!C5662,Installed_Capacity!$G$5:$G$11,0),MATCH(Source_Data!D5662,Installed_Capacity!$H$4:$S$4,0))</f>
        <v>0</v>
      </c>
    </row>
    <row r="5663" spans="1:13" x14ac:dyDescent="0.3">
      <c r="A5663" s="5">
        <v>42242</v>
      </c>
      <c r="B5663" s="5">
        <v>42240</v>
      </c>
      <c r="C5663" s="3">
        <v>2015</v>
      </c>
      <c r="D5663" s="3">
        <v>8</v>
      </c>
      <c r="E5663" s="3">
        <v>26</v>
      </c>
      <c r="F5663" s="3">
        <v>7</v>
      </c>
      <c r="G5663" s="3"/>
      <c r="H5663" s="4">
        <v>30.27045</v>
      </c>
      <c r="I5663" s="4">
        <v>1249.85041</v>
      </c>
      <c r="J5663" s="4">
        <v>27497</v>
      </c>
      <c r="K5663" s="4">
        <f t="shared" si="88"/>
        <v>43093</v>
      </c>
      <c r="L5663" s="2"/>
      <c r="M5663" s="14">
        <f>H5663/INDEX(Installed_Capacity!$H$5:$S$11,MATCH(Source_Data!C5663,Installed_Capacity!$G$5:$G$11,0),MATCH(Source_Data!D5663,Installed_Capacity!$H$4:$S$4,0))</f>
        <v>4.9533391587794065E-3</v>
      </c>
    </row>
    <row r="5664" spans="1:13" x14ac:dyDescent="0.3">
      <c r="A5664" s="5">
        <v>42242</v>
      </c>
      <c r="B5664" s="5">
        <v>42240</v>
      </c>
      <c r="C5664" s="3">
        <v>2015</v>
      </c>
      <c r="D5664" s="3">
        <v>8</v>
      </c>
      <c r="E5664" s="3">
        <v>26</v>
      </c>
      <c r="F5664" s="3">
        <v>8</v>
      </c>
      <c r="G5664" s="3"/>
      <c r="H5664" s="4">
        <v>660.16772000000003</v>
      </c>
      <c r="I5664" s="4">
        <v>1092.80935</v>
      </c>
      <c r="J5664" s="4">
        <v>28873</v>
      </c>
      <c r="K5664" s="4">
        <f t="shared" si="88"/>
        <v>43093</v>
      </c>
      <c r="L5664" s="2"/>
      <c r="M5664" s="14">
        <f>H5664/INDEX(Installed_Capacity!$H$5:$S$11,MATCH(Source_Data!C5664,Installed_Capacity!$G$5:$G$11,0),MATCH(Source_Data!D5664,Installed_Capacity!$H$4:$S$4,0))</f>
        <v>0.10802728796030844</v>
      </c>
    </row>
    <row r="5665" spans="1:13" x14ac:dyDescent="0.3">
      <c r="A5665" s="5">
        <v>42242</v>
      </c>
      <c r="B5665" s="5">
        <v>42241</v>
      </c>
      <c r="C5665" s="3">
        <v>2015</v>
      </c>
      <c r="D5665" s="3">
        <v>8</v>
      </c>
      <c r="E5665" s="3">
        <v>26</v>
      </c>
      <c r="F5665" s="3">
        <v>9</v>
      </c>
      <c r="G5665" s="3"/>
      <c r="H5665" s="4">
        <v>2054.89365</v>
      </c>
      <c r="I5665" s="4">
        <v>1031.74485</v>
      </c>
      <c r="J5665" s="4">
        <v>30142</v>
      </c>
      <c r="K5665" s="4">
        <f t="shared" si="88"/>
        <v>43093</v>
      </c>
      <c r="L5665" s="2"/>
      <c r="M5665" s="14">
        <f>H5665/INDEX(Installed_Capacity!$H$5:$S$11,MATCH(Source_Data!C5665,Installed_Capacity!$G$5:$G$11,0),MATCH(Source_Data!D5665,Installed_Capacity!$H$4:$S$4,0))</f>
        <v>0.33625483544751211</v>
      </c>
    </row>
    <row r="5666" spans="1:13" x14ac:dyDescent="0.3">
      <c r="A5666" s="5">
        <v>42242</v>
      </c>
      <c r="B5666" s="5">
        <v>42241</v>
      </c>
      <c r="C5666" s="3">
        <v>2015</v>
      </c>
      <c r="D5666" s="3">
        <v>8</v>
      </c>
      <c r="E5666" s="3">
        <v>26</v>
      </c>
      <c r="F5666" s="3">
        <v>10</v>
      </c>
      <c r="G5666" s="3"/>
      <c r="H5666" s="4">
        <v>3169.1944800000001</v>
      </c>
      <c r="I5666" s="4">
        <v>897.42211999999995</v>
      </c>
      <c r="J5666" s="4">
        <v>31778</v>
      </c>
      <c r="K5666" s="4">
        <f t="shared" si="88"/>
        <v>43093</v>
      </c>
      <c r="L5666" s="2"/>
      <c r="M5666" s="14">
        <f>H5666/INDEX(Installed_Capacity!$H$5:$S$11,MATCH(Source_Data!C5666,Installed_Capacity!$G$5:$G$11,0),MATCH(Source_Data!D5666,Installed_Capacity!$H$4:$S$4,0))</f>
        <v>0.51859470604406399</v>
      </c>
    </row>
    <row r="5667" spans="1:13" x14ac:dyDescent="0.3">
      <c r="A5667" s="5">
        <v>42242</v>
      </c>
      <c r="B5667" s="5">
        <v>42241</v>
      </c>
      <c r="C5667" s="3">
        <v>2015</v>
      </c>
      <c r="D5667" s="3">
        <v>8</v>
      </c>
      <c r="E5667" s="3">
        <v>26</v>
      </c>
      <c r="F5667" s="3">
        <v>11</v>
      </c>
      <c r="G5667" s="3"/>
      <c r="H5667" s="4">
        <v>3721.8858599999999</v>
      </c>
      <c r="I5667" s="4">
        <v>885.10235999999998</v>
      </c>
      <c r="J5667" s="4">
        <v>31975</v>
      </c>
      <c r="K5667" s="4">
        <f t="shared" si="88"/>
        <v>43093</v>
      </c>
      <c r="L5667" s="2"/>
      <c r="M5667" s="14">
        <f>H5667/INDEX(Installed_Capacity!$H$5:$S$11,MATCH(Source_Data!C5667,Installed_Capacity!$G$5:$G$11,0),MATCH(Source_Data!D5667,Installed_Capacity!$H$4:$S$4,0))</f>
        <v>0.60903498213093521</v>
      </c>
    </row>
    <row r="5668" spans="1:13" x14ac:dyDescent="0.3">
      <c r="A5668" s="5">
        <v>42242</v>
      </c>
      <c r="B5668" s="5">
        <v>42241</v>
      </c>
      <c r="C5668" s="3">
        <v>2015</v>
      </c>
      <c r="D5668" s="3">
        <v>8</v>
      </c>
      <c r="E5668" s="3">
        <v>26</v>
      </c>
      <c r="F5668" s="3">
        <v>12</v>
      </c>
      <c r="G5668" s="3"/>
      <c r="H5668" s="4">
        <v>4147.3825900000002</v>
      </c>
      <c r="I5668" s="4">
        <v>844.32779000000005</v>
      </c>
      <c r="J5668" s="4">
        <v>35594</v>
      </c>
      <c r="K5668" s="4">
        <f t="shared" si="88"/>
        <v>43093</v>
      </c>
      <c r="L5668" s="2"/>
      <c r="M5668" s="14">
        <f>H5668/INDEX(Installed_Capacity!$H$5:$S$11,MATCH(Source_Data!C5668,Installed_Capacity!$G$5:$G$11,0),MATCH(Source_Data!D5668,Installed_Capacity!$H$4:$S$4,0))</f>
        <v>0.67866161849219142</v>
      </c>
    </row>
    <row r="5669" spans="1:13" x14ac:dyDescent="0.3">
      <c r="A5669" s="5">
        <v>42242</v>
      </c>
      <c r="B5669" s="5">
        <v>42241</v>
      </c>
      <c r="C5669" s="3">
        <v>2015</v>
      </c>
      <c r="D5669" s="3">
        <v>8</v>
      </c>
      <c r="E5669" s="3">
        <v>26</v>
      </c>
      <c r="F5669" s="3">
        <v>13</v>
      </c>
      <c r="G5669" s="3"/>
      <c r="H5669" s="4">
        <v>4447.1637700000001</v>
      </c>
      <c r="I5669" s="4">
        <v>837.13472999999999</v>
      </c>
      <c r="J5669" s="4">
        <v>37251</v>
      </c>
      <c r="K5669" s="4">
        <f t="shared" si="88"/>
        <v>43093</v>
      </c>
      <c r="L5669" s="2"/>
      <c r="M5669" s="14">
        <f>H5669/INDEX(Installed_Capacity!$H$5:$S$11,MATCH(Source_Data!C5669,Installed_Capacity!$G$5:$G$11,0),MATCH(Source_Data!D5669,Installed_Capacity!$H$4:$S$4,0))</f>
        <v>0.72771664932123747</v>
      </c>
    </row>
    <row r="5670" spans="1:13" x14ac:dyDescent="0.3">
      <c r="A5670" s="5">
        <v>42242</v>
      </c>
      <c r="B5670" s="5">
        <v>42241</v>
      </c>
      <c r="C5670" s="3">
        <v>2015</v>
      </c>
      <c r="D5670" s="3">
        <v>8</v>
      </c>
      <c r="E5670" s="3">
        <v>26</v>
      </c>
      <c r="F5670" s="3">
        <v>14</v>
      </c>
      <c r="G5670" s="3"/>
      <c r="H5670" s="4">
        <v>4557.2756799999997</v>
      </c>
      <c r="I5670" s="4">
        <v>920.92922999999996</v>
      </c>
      <c r="J5670" s="4">
        <v>39396</v>
      </c>
      <c r="K5670" s="4">
        <f t="shared" si="88"/>
        <v>43093</v>
      </c>
      <c r="L5670" s="2"/>
      <c r="M5670" s="14">
        <f>H5670/INDEX(Installed_Capacity!$H$5:$S$11,MATCH(Source_Data!C5670,Installed_Capacity!$G$5:$G$11,0),MATCH(Source_Data!D5670,Installed_Capacity!$H$4:$S$4,0))</f>
        <v>0.74573493565827553</v>
      </c>
    </row>
    <row r="5671" spans="1:13" x14ac:dyDescent="0.3">
      <c r="A5671" s="5">
        <v>42242</v>
      </c>
      <c r="B5671" s="5">
        <v>42241</v>
      </c>
      <c r="C5671" s="3">
        <v>2015</v>
      </c>
      <c r="D5671" s="3">
        <v>8</v>
      </c>
      <c r="E5671" s="3">
        <v>26</v>
      </c>
      <c r="F5671" s="3">
        <v>15</v>
      </c>
      <c r="G5671" s="3"/>
      <c r="H5671" s="4">
        <v>4591.0923899999998</v>
      </c>
      <c r="I5671" s="4">
        <v>1046.42534</v>
      </c>
      <c r="J5671" s="4">
        <v>41187</v>
      </c>
      <c r="K5671" s="4">
        <f t="shared" si="88"/>
        <v>43093</v>
      </c>
      <c r="L5671" s="2"/>
      <c r="M5671" s="14">
        <f>H5671/INDEX(Installed_Capacity!$H$5:$S$11,MATCH(Source_Data!C5671,Installed_Capacity!$G$5:$G$11,0),MATCH(Source_Data!D5671,Installed_Capacity!$H$4:$S$4,0))</f>
        <v>0.75126857106389677</v>
      </c>
    </row>
    <row r="5672" spans="1:13" x14ac:dyDescent="0.3">
      <c r="A5672" s="5">
        <v>42242</v>
      </c>
      <c r="B5672" s="5">
        <v>42241</v>
      </c>
      <c r="C5672" s="3">
        <v>2015</v>
      </c>
      <c r="D5672" s="3">
        <v>8</v>
      </c>
      <c r="E5672" s="3">
        <v>26</v>
      </c>
      <c r="F5672" s="3">
        <v>16</v>
      </c>
      <c r="G5672" s="3"/>
      <c r="H5672" s="4">
        <v>4335.7672700000003</v>
      </c>
      <c r="I5672" s="4">
        <v>1141.63111</v>
      </c>
      <c r="J5672" s="4">
        <v>42581</v>
      </c>
      <c r="K5672" s="4">
        <f t="shared" si="88"/>
        <v>43093</v>
      </c>
      <c r="L5672" s="2"/>
      <c r="M5672" s="14">
        <f>H5672/INDEX(Installed_Capacity!$H$5:$S$11,MATCH(Source_Data!C5672,Installed_Capacity!$G$5:$G$11,0),MATCH(Source_Data!D5672,Installed_Capacity!$H$4:$S$4,0))</f>
        <v>0.70948815765358908</v>
      </c>
    </row>
    <row r="5673" spans="1:13" x14ac:dyDescent="0.3">
      <c r="A5673" s="5">
        <v>42242</v>
      </c>
      <c r="B5673" s="5">
        <v>42241</v>
      </c>
      <c r="C5673" s="3">
        <v>2015</v>
      </c>
      <c r="D5673" s="3">
        <v>8</v>
      </c>
      <c r="E5673" s="3">
        <v>26</v>
      </c>
      <c r="F5673" s="3">
        <v>17</v>
      </c>
      <c r="G5673" s="3"/>
      <c r="H5673" s="4">
        <v>3394.5500499999998</v>
      </c>
      <c r="I5673" s="4">
        <v>1346.07374</v>
      </c>
      <c r="J5673" s="4">
        <v>43093</v>
      </c>
      <c r="K5673" s="4">
        <f t="shared" si="88"/>
        <v>43093</v>
      </c>
      <c r="L5673" s="2"/>
      <c r="M5673" s="14">
        <f>H5673/INDEX(Installed_Capacity!$H$5:$S$11,MATCH(Source_Data!C5673,Installed_Capacity!$G$5:$G$11,0),MATCH(Source_Data!D5673,Installed_Capacity!$H$4:$S$4,0))</f>
        <v>0.55547101840579149</v>
      </c>
    </row>
    <row r="5674" spans="1:13" x14ac:dyDescent="0.3">
      <c r="A5674" s="5">
        <v>42242</v>
      </c>
      <c r="B5674" s="5">
        <v>42241</v>
      </c>
      <c r="C5674" s="3">
        <v>2015</v>
      </c>
      <c r="D5674" s="3">
        <v>8</v>
      </c>
      <c r="E5674" s="3">
        <v>26</v>
      </c>
      <c r="F5674" s="3">
        <v>18</v>
      </c>
      <c r="G5674" s="3"/>
      <c r="H5674" s="4">
        <v>2332.47075</v>
      </c>
      <c r="I5674" s="4">
        <v>1510.56213</v>
      </c>
      <c r="J5674" s="4">
        <v>42836</v>
      </c>
      <c r="K5674" s="4">
        <f t="shared" si="88"/>
        <v>43093</v>
      </c>
      <c r="L5674" s="2"/>
      <c r="M5674" s="14">
        <f>H5674/INDEX(Installed_Capacity!$H$5:$S$11,MATCH(Source_Data!C5674,Installed_Capacity!$G$5:$G$11,0),MATCH(Source_Data!D5674,Installed_Capacity!$H$4:$S$4,0))</f>
        <v>0.38167647665239768</v>
      </c>
    </row>
    <row r="5675" spans="1:13" x14ac:dyDescent="0.3">
      <c r="A5675" s="5">
        <v>42242</v>
      </c>
      <c r="B5675" s="5">
        <v>42241</v>
      </c>
      <c r="C5675" s="3">
        <v>2015</v>
      </c>
      <c r="D5675" s="3">
        <v>8</v>
      </c>
      <c r="E5675" s="3">
        <v>26</v>
      </c>
      <c r="F5675" s="3">
        <v>19</v>
      </c>
      <c r="G5675" s="3"/>
      <c r="H5675" s="4">
        <v>1035.9539400000001</v>
      </c>
      <c r="I5675" s="4">
        <v>1655.4739300000001</v>
      </c>
      <c r="J5675" s="4">
        <v>41603</v>
      </c>
      <c r="K5675" s="4">
        <f t="shared" si="88"/>
        <v>43093</v>
      </c>
      <c r="L5675" s="2"/>
      <c r="M5675" s="14">
        <f>H5675/INDEX(Installed_Capacity!$H$5:$S$11,MATCH(Source_Data!C5675,Installed_Capacity!$G$5:$G$11,0),MATCH(Source_Data!D5675,Installed_Capacity!$H$4:$S$4,0))</f>
        <v>0.1695194890625614</v>
      </c>
    </row>
    <row r="5676" spans="1:13" x14ac:dyDescent="0.3">
      <c r="A5676" s="5">
        <v>42242</v>
      </c>
      <c r="B5676" s="5">
        <v>42241</v>
      </c>
      <c r="C5676" s="3">
        <v>2015</v>
      </c>
      <c r="D5676" s="3">
        <v>8</v>
      </c>
      <c r="E5676" s="3">
        <v>26</v>
      </c>
      <c r="F5676" s="3">
        <v>20</v>
      </c>
      <c r="G5676" s="3"/>
      <c r="H5676" s="4">
        <v>157.25125</v>
      </c>
      <c r="I5676" s="4">
        <v>2011.5763899999999</v>
      </c>
      <c r="J5676" s="4">
        <v>40950</v>
      </c>
      <c r="K5676" s="4">
        <f t="shared" si="88"/>
        <v>43093</v>
      </c>
      <c r="L5676" s="2"/>
      <c r="M5676" s="14">
        <f>H5676/INDEX(Installed_Capacity!$H$5:$S$11,MATCH(Source_Data!C5676,Installed_Capacity!$G$5:$G$11,0),MATCH(Source_Data!D5676,Installed_Capacity!$H$4:$S$4,0))</f>
        <v>2.573198529893048E-2</v>
      </c>
    </row>
    <row r="5677" spans="1:13" x14ac:dyDescent="0.3">
      <c r="A5677" s="5">
        <v>42242</v>
      </c>
      <c r="B5677" s="5">
        <v>42241</v>
      </c>
      <c r="C5677" s="3">
        <v>2015</v>
      </c>
      <c r="D5677" s="3">
        <v>8</v>
      </c>
      <c r="E5677" s="3">
        <v>26</v>
      </c>
      <c r="F5677" s="3">
        <v>21</v>
      </c>
      <c r="G5677" s="3"/>
      <c r="H5677" s="4">
        <v>103.47443</v>
      </c>
      <c r="I5677" s="4">
        <v>2149.5310300000001</v>
      </c>
      <c r="J5677" s="4">
        <v>40585</v>
      </c>
      <c r="K5677" s="4">
        <f t="shared" si="88"/>
        <v>43093</v>
      </c>
      <c r="L5677" s="2"/>
      <c r="M5677" s="14">
        <f>H5677/INDEX(Installed_Capacity!$H$5:$S$11,MATCH(Source_Data!C5677,Installed_Capacity!$G$5:$G$11,0),MATCH(Source_Data!D5677,Installed_Capacity!$H$4:$S$4,0))</f>
        <v>1.693215482595662E-2</v>
      </c>
    </row>
    <row r="5678" spans="1:13" x14ac:dyDescent="0.3">
      <c r="A5678" s="5">
        <v>42242</v>
      </c>
      <c r="B5678" s="5">
        <v>42241</v>
      </c>
      <c r="C5678" s="3">
        <v>2015</v>
      </c>
      <c r="D5678" s="3">
        <v>8</v>
      </c>
      <c r="E5678" s="3">
        <v>26</v>
      </c>
      <c r="F5678" s="3">
        <v>22</v>
      </c>
      <c r="G5678" s="3"/>
      <c r="H5678" s="4">
        <v>104.08240000000001</v>
      </c>
      <c r="I5678" s="4">
        <v>2025.7550000000001</v>
      </c>
      <c r="J5678" s="4">
        <v>37848</v>
      </c>
      <c r="K5678" s="4">
        <f t="shared" si="88"/>
        <v>43093</v>
      </c>
      <c r="L5678" s="2"/>
      <c r="M5678" s="14">
        <f>H5678/INDEX(Installed_Capacity!$H$5:$S$11,MATCH(Source_Data!C5678,Installed_Capacity!$G$5:$G$11,0),MATCH(Source_Data!D5678,Installed_Capacity!$H$4:$S$4,0))</f>
        <v>1.7031640681249922E-2</v>
      </c>
    </row>
    <row r="5679" spans="1:13" x14ac:dyDescent="0.3">
      <c r="A5679" s="5">
        <v>42242</v>
      </c>
      <c r="B5679" s="5">
        <v>42241</v>
      </c>
      <c r="C5679" s="3">
        <v>2015</v>
      </c>
      <c r="D5679" s="3">
        <v>8</v>
      </c>
      <c r="E5679" s="3">
        <v>26</v>
      </c>
      <c r="F5679" s="3">
        <v>23</v>
      </c>
      <c r="G5679" s="3"/>
      <c r="H5679" s="4">
        <v>71.893479999999997</v>
      </c>
      <c r="I5679" s="4">
        <v>1989.8828599999999</v>
      </c>
      <c r="J5679" s="4">
        <v>34053</v>
      </c>
      <c r="K5679" s="4">
        <f t="shared" si="88"/>
        <v>43093</v>
      </c>
      <c r="L5679" s="2"/>
      <c r="M5679" s="14">
        <f>H5679/INDEX(Installed_Capacity!$H$5:$S$11,MATCH(Source_Data!C5679,Installed_Capacity!$G$5:$G$11,0),MATCH(Source_Data!D5679,Installed_Capacity!$H$4:$S$4,0))</f>
        <v>1.1764370524551966E-2</v>
      </c>
    </row>
    <row r="5680" spans="1:13" x14ac:dyDescent="0.3">
      <c r="A5680" s="5">
        <v>42242</v>
      </c>
      <c r="B5680" s="5">
        <v>42241</v>
      </c>
      <c r="C5680" s="3">
        <v>2015</v>
      </c>
      <c r="D5680" s="3">
        <v>8</v>
      </c>
      <c r="E5680" s="3">
        <v>26</v>
      </c>
      <c r="F5680" s="3">
        <v>24</v>
      </c>
      <c r="G5680" s="3"/>
      <c r="H5680" s="4">
        <v>0</v>
      </c>
      <c r="I5680" s="4">
        <v>1914.6768500000001</v>
      </c>
      <c r="J5680" s="4">
        <v>30471</v>
      </c>
      <c r="K5680" s="4">
        <f t="shared" si="88"/>
        <v>43093</v>
      </c>
      <c r="L5680" s="2"/>
      <c r="M5680" s="14">
        <f>H5680/INDEX(Installed_Capacity!$H$5:$S$11,MATCH(Source_Data!C5680,Installed_Capacity!$G$5:$G$11,0),MATCH(Source_Data!D5680,Installed_Capacity!$H$4:$S$4,0))</f>
        <v>0</v>
      </c>
    </row>
    <row r="5681" spans="1:13" x14ac:dyDescent="0.3">
      <c r="A5681" s="5">
        <v>42243</v>
      </c>
      <c r="B5681" s="5">
        <v>42241</v>
      </c>
      <c r="C5681" s="3">
        <v>2015</v>
      </c>
      <c r="D5681" s="3">
        <v>8</v>
      </c>
      <c r="E5681" s="3">
        <v>27</v>
      </c>
      <c r="F5681" s="3">
        <v>1</v>
      </c>
      <c r="G5681" s="3"/>
      <c r="H5681" s="4">
        <v>0</v>
      </c>
      <c r="I5681" s="4">
        <v>1972.81936</v>
      </c>
      <c r="J5681" s="4">
        <v>28111</v>
      </c>
      <c r="K5681" s="4">
        <f t="shared" si="88"/>
        <v>45442</v>
      </c>
      <c r="L5681" s="2"/>
      <c r="M5681" s="14">
        <f>H5681/INDEX(Installed_Capacity!$H$5:$S$11,MATCH(Source_Data!C5681,Installed_Capacity!$G$5:$G$11,0),MATCH(Source_Data!D5681,Installed_Capacity!$H$4:$S$4,0))</f>
        <v>0</v>
      </c>
    </row>
    <row r="5682" spans="1:13" x14ac:dyDescent="0.3">
      <c r="A5682" s="5">
        <v>42243</v>
      </c>
      <c r="B5682" s="5">
        <v>42241</v>
      </c>
      <c r="C5682" s="3">
        <v>2015</v>
      </c>
      <c r="D5682" s="3">
        <v>8</v>
      </c>
      <c r="E5682" s="3">
        <v>27</v>
      </c>
      <c r="F5682" s="3">
        <v>2</v>
      </c>
      <c r="G5682" s="3"/>
      <c r="H5682" s="4">
        <v>0</v>
      </c>
      <c r="I5682" s="4">
        <v>2023.9268099999999</v>
      </c>
      <c r="J5682" s="4">
        <v>26410</v>
      </c>
      <c r="K5682" s="4">
        <f t="shared" si="88"/>
        <v>45442</v>
      </c>
      <c r="L5682" s="2"/>
      <c r="M5682" s="14">
        <f>H5682/INDEX(Installed_Capacity!$H$5:$S$11,MATCH(Source_Data!C5682,Installed_Capacity!$G$5:$G$11,0),MATCH(Source_Data!D5682,Installed_Capacity!$H$4:$S$4,0))</f>
        <v>0</v>
      </c>
    </row>
    <row r="5683" spans="1:13" x14ac:dyDescent="0.3">
      <c r="A5683" s="5">
        <v>42243</v>
      </c>
      <c r="B5683" s="5">
        <v>42241</v>
      </c>
      <c r="C5683" s="3">
        <v>2015</v>
      </c>
      <c r="D5683" s="3">
        <v>8</v>
      </c>
      <c r="E5683" s="3">
        <v>27</v>
      </c>
      <c r="F5683" s="3">
        <v>3</v>
      </c>
      <c r="G5683" s="3"/>
      <c r="H5683" s="4">
        <v>0</v>
      </c>
      <c r="I5683" s="4">
        <v>1904.83565</v>
      </c>
      <c r="J5683" s="4">
        <v>25460</v>
      </c>
      <c r="K5683" s="4">
        <f t="shared" si="88"/>
        <v>45442</v>
      </c>
      <c r="L5683" s="2"/>
      <c r="M5683" s="14">
        <f>H5683/INDEX(Installed_Capacity!$H$5:$S$11,MATCH(Source_Data!C5683,Installed_Capacity!$G$5:$G$11,0),MATCH(Source_Data!D5683,Installed_Capacity!$H$4:$S$4,0))</f>
        <v>0</v>
      </c>
    </row>
    <row r="5684" spans="1:13" x14ac:dyDescent="0.3">
      <c r="A5684" s="5">
        <v>42243</v>
      </c>
      <c r="B5684" s="5">
        <v>42241</v>
      </c>
      <c r="C5684" s="3">
        <v>2015</v>
      </c>
      <c r="D5684" s="3">
        <v>8</v>
      </c>
      <c r="E5684" s="3">
        <v>27</v>
      </c>
      <c r="F5684" s="3">
        <v>4</v>
      </c>
      <c r="G5684" s="3"/>
      <c r="H5684" s="4">
        <v>0</v>
      </c>
      <c r="I5684" s="4">
        <v>1749.6948</v>
      </c>
      <c r="J5684" s="4">
        <v>24945</v>
      </c>
      <c r="K5684" s="4">
        <f t="shared" si="88"/>
        <v>45442</v>
      </c>
      <c r="L5684" s="2"/>
      <c r="M5684" s="14">
        <f>H5684/INDEX(Installed_Capacity!$H$5:$S$11,MATCH(Source_Data!C5684,Installed_Capacity!$G$5:$G$11,0),MATCH(Source_Data!D5684,Installed_Capacity!$H$4:$S$4,0))</f>
        <v>0</v>
      </c>
    </row>
    <row r="5685" spans="1:13" x14ac:dyDescent="0.3">
      <c r="A5685" s="5">
        <v>42243</v>
      </c>
      <c r="B5685" s="5">
        <v>42241</v>
      </c>
      <c r="C5685" s="3">
        <v>2015</v>
      </c>
      <c r="D5685" s="3">
        <v>8</v>
      </c>
      <c r="E5685" s="3">
        <v>27</v>
      </c>
      <c r="F5685" s="3">
        <v>5</v>
      </c>
      <c r="G5685" s="3"/>
      <c r="H5685" s="4">
        <v>0</v>
      </c>
      <c r="I5685" s="4">
        <v>1636.3409200000001</v>
      </c>
      <c r="J5685" s="4">
        <v>24984</v>
      </c>
      <c r="K5685" s="4">
        <f t="shared" si="88"/>
        <v>45442</v>
      </c>
      <c r="L5685" s="2"/>
      <c r="M5685" s="14">
        <f>H5685/INDEX(Installed_Capacity!$H$5:$S$11,MATCH(Source_Data!C5685,Installed_Capacity!$G$5:$G$11,0),MATCH(Source_Data!D5685,Installed_Capacity!$H$4:$S$4,0))</f>
        <v>0</v>
      </c>
    </row>
    <row r="5686" spans="1:13" x14ac:dyDescent="0.3">
      <c r="A5686" s="5">
        <v>42243</v>
      </c>
      <c r="B5686" s="5">
        <v>42241</v>
      </c>
      <c r="C5686" s="3">
        <v>2015</v>
      </c>
      <c r="D5686" s="3">
        <v>8</v>
      </c>
      <c r="E5686" s="3">
        <v>27</v>
      </c>
      <c r="F5686" s="3">
        <v>6</v>
      </c>
      <c r="G5686" s="3"/>
      <c r="H5686" s="4">
        <v>0</v>
      </c>
      <c r="I5686" s="4">
        <v>1468.7825</v>
      </c>
      <c r="J5686" s="4">
        <v>25834</v>
      </c>
      <c r="K5686" s="4">
        <f t="shared" si="88"/>
        <v>45442</v>
      </c>
      <c r="L5686" s="2"/>
      <c r="M5686" s="14">
        <f>H5686/INDEX(Installed_Capacity!$H$5:$S$11,MATCH(Source_Data!C5686,Installed_Capacity!$G$5:$G$11,0),MATCH(Source_Data!D5686,Installed_Capacity!$H$4:$S$4,0))</f>
        <v>0</v>
      </c>
    </row>
    <row r="5687" spans="1:13" x14ac:dyDescent="0.3">
      <c r="A5687" s="5">
        <v>42243</v>
      </c>
      <c r="B5687" s="5">
        <v>42241</v>
      </c>
      <c r="C5687" s="3">
        <v>2015</v>
      </c>
      <c r="D5687" s="3">
        <v>8</v>
      </c>
      <c r="E5687" s="3">
        <v>27</v>
      </c>
      <c r="F5687" s="3">
        <v>7</v>
      </c>
      <c r="G5687" s="3"/>
      <c r="H5687" s="4">
        <v>29.186319999999998</v>
      </c>
      <c r="I5687" s="4">
        <v>1328.9789499999999</v>
      </c>
      <c r="J5687" s="4">
        <v>27710</v>
      </c>
      <c r="K5687" s="4">
        <f t="shared" si="88"/>
        <v>45442</v>
      </c>
      <c r="L5687" s="2"/>
      <c r="M5687" s="14">
        <f>H5687/INDEX(Installed_Capacity!$H$5:$S$11,MATCH(Source_Data!C5687,Installed_Capacity!$G$5:$G$11,0),MATCH(Source_Data!D5687,Installed_Capacity!$H$4:$S$4,0))</f>
        <v>4.7759363259107989E-3</v>
      </c>
    </row>
    <row r="5688" spans="1:13" x14ac:dyDescent="0.3">
      <c r="A5688" s="5">
        <v>42243</v>
      </c>
      <c r="B5688" s="5">
        <v>42241</v>
      </c>
      <c r="C5688" s="3">
        <v>2015</v>
      </c>
      <c r="D5688" s="3">
        <v>8</v>
      </c>
      <c r="E5688" s="3">
        <v>27</v>
      </c>
      <c r="F5688" s="3">
        <v>8</v>
      </c>
      <c r="G5688" s="3"/>
      <c r="H5688" s="4">
        <v>824.80268999999998</v>
      </c>
      <c r="I5688" s="4">
        <v>1062.02602</v>
      </c>
      <c r="J5688" s="4">
        <v>29103</v>
      </c>
      <c r="K5688" s="4">
        <f t="shared" si="88"/>
        <v>45442</v>
      </c>
      <c r="L5688" s="2"/>
      <c r="M5688" s="14">
        <f>H5688/INDEX(Installed_Capacity!$H$5:$S$11,MATCH(Source_Data!C5688,Installed_Capacity!$G$5:$G$11,0),MATCH(Source_Data!D5688,Installed_Capacity!$H$4:$S$4,0))</f>
        <v>0.13496751659270315</v>
      </c>
    </row>
    <row r="5689" spans="1:13" x14ac:dyDescent="0.3">
      <c r="A5689" s="5">
        <v>42243</v>
      </c>
      <c r="B5689" s="5">
        <v>42242</v>
      </c>
      <c r="C5689" s="3">
        <v>2015</v>
      </c>
      <c r="D5689" s="3">
        <v>8</v>
      </c>
      <c r="E5689" s="3">
        <v>27</v>
      </c>
      <c r="F5689" s="3">
        <v>9</v>
      </c>
      <c r="G5689" s="3"/>
      <c r="H5689" s="4">
        <v>2207.75155</v>
      </c>
      <c r="I5689" s="4">
        <v>716.27198999999996</v>
      </c>
      <c r="J5689" s="4">
        <v>31027</v>
      </c>
      <c r="K5689" s="4">
        <f t="shared" si="88"/>
        <v>45442</v>
      </c>
      <c r="L5689" s="2"/>
      <c r="M5689" s="14">
        <f>H5689/INDEX(Installed_Capacity!$H$5:$S$11,MATCH(Source_Data!C5689,Installed_Capacity!$G$5:$G$11,0),MATCH(Source_Data!D5689,Installed_Capacity!$H$4:$S$4,0))</f>
        <v>0.3612679099739492</v>
      </c>
    </row>
    <row r="5690" spans="1:13" x14ac:dyDescent="0.3">
      <c r="A5690" s="5">
        <v>42243</v>
      </c>
      <c r="B5690" s="5">
        <v>42242</v>
      </c>
      <c r="C5690" s="3">
        <v>2015</v>
      </c>
      <c r="D5690" s="3">
        <v>8</v>
      </c>
      <c r="E5690" s="3">
        <v>27</v>
      </c>
      <c r="F5690" s="3">
        <v>10</v>
      </c>
      <c r="G5690" s="3"/>
      <c r="H5690" s="4">
        <v>3541.4745400000002</v>
      </c>
      <c r="I5690" s="4">
        <v>579.16040999999996</v>
      </c>
      <c r="J5690" s="4">
        <v>33049</v>
      </c>
      <c r="K5690" s="4">
        <f t="shared" si="88"/>
        <v>45442</v>
      </c>
      <c r="L5690" s="2"/>
      <c r="M5690" s="14">
        <f>H5690/INDEX(Installed_Capacity!$H$5:$S$11,MATCH(Source_Data!C5690,Installed_Capacity!$G$5:$G$11,0),MATCH(Source_Data!D5690,Installed_Capacity!$H$4:$S$4,0))</f>
        <v>0.57951317270811253</v>
      </c>
    </row>
    <row r="5691" spans="1:13" x14ac:dyDescent="0.3">
      <c r="A5691" s="5">
        <v>42243</v>
      </c>
      <c r="B5691" s="5">
        <v>42242</v>
      </c>
      <c r="C5691" s="3">
        <v>2015</v>
      </c>
      <c r="D5691" s="3">
        <v>8</v>
      </c>
      <c r="E5691" s="3">
        <v>27</v>
      </c>
      <c r="F5691" s="3">
        <v>11</v>
      </c>
      <c r="G5691" s="3"/>
      <c r="H5691" s="4">
        <v>4463.3919699999997</v>
      </c>
      <c r="I5691" s="4">
        <v>316.05578000000003</v>
      </c>
      <c r="J5691" s="4">
        <v>35299</v>
      </c>
      <c r="K5691" s="4">
        <f t="shared" si="88"/>
        <v>45442</v>
      </c>
      <c r="L5691" s="2"/>
      <c r="M5691" s="14">
        <f>H5691/INDEX(Installed_Capacity!$H$5:$S$11,MATCH(Source_Data!C5691,Installed_Capacity!$G$5:$G$11,0),MATCH(Source_Data!D5691,Installed_Capacity!$H$4:$S$4,0))</f>
        <v>0.73037216909502689</v>
      </c>
    </row>
    <row r="5692" spans="1:13" x14ac:dyDescent="0.3">
      <c r="A5692" s="5">
        <v>42243</v>
      </c>
      <c r="B5692" s="5">
        <v>42242</v>
      </c>
      <c r="C5692" s="3">
        <v>2015</v>
      </c>
      <c r="D5692" s="3">
        <v>8</v>
      </c>
      <c r="E5692" s="3">
        <v>27</v>
      </c>
      <c r="F5692" s="3">
        <v>12</v>
      </c>
      <c r="G5692" s="3"/>
      <c r="H5692" s="4">
        <v>4793.38652</v>
      </c>
      <c r="I5692" s="4">
        <v>257.91206</v>
      </c>
      <c r="J5692" s="4">
        <v>37546</v>
      </c>
      <c r="K5692" s="4">
        <f t="shared" si="88"/>
        <v>45442</v>
      </c>
      <c r="L5692" s="2"/>
      <c r="M5692" s="14">
        <f>H5692/INDEX(Installed_Capacity!$H$5:$S$11,MATCH(Source_Data!C5692,Installed_Capacity!$G$5:$G$11,0),MATCH(Source_Data!D5692,Installed_Capacity!$H$4:$S$4,0))</f>
        <v>0.78437119873280192</v>
      </c>
    </row>
    <row r="5693" spans="1:13" x14ac:dyDescent="0.3">
      <c r="A5693" s="5">
        <v>42243</v>
      </c>
      <c r="B5693" s="5">
        <v>42242</v>
      </c>
      <c r="C5693" s="3">
        <v>2015</v>
      </c>
      <c r="D5693" s="3">
        <v>8</v>
      </c>
      <c r="E5693" s="3">
        <v>27</v>
      </c>
      <c r="F5693" s="3">
        <v>13</v>
      </c>
      <c r="G5693" s="3"/>
      <c r="H5693" s="4">
        <v>4742.0815300000004</v>
      </c>
      <c r="I5693" s="4">
        <v>255.96180000000001</v>
      </c>
      <c r="J5693" s="4">
        <v>39472</v>
      </c>
      <c r="K5693" s="4">
        <f t="shared" si="88"/>
        <v>45442</v>
      </c>
      <c r="L5693" s="2"/>
      <c r="M5693" s="14">
        <f>H5693/INDEX(Installed_Capacity!$H$5:$S$11,MATCH(Source_Data!C5693,Installed_Capacity!$G$5:$G$11,0),MATCH(Source_Data!D5693,Installed_Capacity!$H$4:$S$4,0))</f>
        <v>0.77597584894421989</v>
      </c>
    </row>
    <row r="5694" spans="1:13" x14ac:dyDescent="0.3">
      <c r="A5694" s="5">
        <v>42243</v>
      </c>
      <c r="B5694" s="5">
        <v>42242</v>
      </c>
      <c r="C5694" s="3">
        <v>2015</v>
      </c>
      <c r="D5694" s="3">
        <v>8</v>
      </c>
      <c r="E5694" s="3">
        <v>27</v>
      </c>
      <c r="F5694" s="3">
        <v>14</v>
      </c>
      <c r="G5694" s="3"/>
      <c r="H5694" s="4">
        <v>4457.5018600000003</v>
      </c>
      <c r="I5694" s="4">
        <v>371.64810999999997</v>
      </c>
      <c r="J5694" s="4">
        <v>41637</v>
      </c>
      <c r="K5694" s="4">
        <f t="shared" si="88"/>
        <v>45442</v>
      </c>
      <c r="L5694" s="2"/>
      <c r="M5694" s="14">
        <f>H5694/INDEX(Installed_Capacity!$H$5:$S$11,MATCH(Source_Data!C5694,Installed_Capacity!$G$5:$G$11,0),MATCH(Source_Data!D5694,Installed_Capacity!$H$4:$S$4,0))</f>
        <v>0.72940833431515029</v>
      </c>
    </row>
    <row r="5695" spans="1:13" x14ac:dyDescent="0.3">
      <c r="A5695" s="5">
        <v>42243</v>
      </c>
      <c r="B5695" s="5">
        <v>42242</v>
      </c>
      <c r="C5695" s="3">
        <v>2015</v>
      </c>
      <c r="D5695" s="3">
        <v>8</v>
      </c>
      <c r="E5695" s="3">
        <v>27</v>
      </c>
      <c r="F5695" s="3">
        <v>15</v>
      </c>
      <c r="G5695" s="3"/>
      <c r="H5695" s="4">
        <v>4200.6285900000003</v>
      </c>
      <c r="I5695" s="4">
        <v>727.67701</v>
      </c>
      <c r="J5695" s="4">
        <v>43362</v>
      </c>
      <c r="K5695" s="4">
        <f t="shared" si="88"/>
        <v>45442</v>
      </c>
      <c r="L5695" s="2"/>
      <c r="M5695" s="14">
        <f>H5695/INDEX(Installed_Capacity!$H$5:$S$11,MATCH(Source_Data!C5695,Installed_Capacity!$G$5:$G$11,0),MATCH(Source_Data!D5695,Installed_Capacity!$H$4:$S$4,0))</f>
        <v>0.68737458763696357</v>
      </c>
    </row>
    <row r="5696" spans="1:13" x14ac:dyDescent="0.3">
      <c r="A5696" s="5">
        <v>42243</v>
      </c>
      <c r="B5696" s="5">
        <v>42242</v>
      </c>
      <c r="C5696" s="3">
        <v>2015</v>
      </c>
      <c r="D5696" s="3">
        <v>8</v>
      </c>
      <c r="E5696" s="3">
        <v>27</v>
      </c>
      <c r="F5696" s="3">
        <v>16</v>
      </c>
      <c r="G5696" s="3"/>
      <c r="H5696" s="4">
        <v>3760.6749300000001</v>
      </c>
      <c r="I5696" s="4">
        <v>1236.41986</v>
      </c>
      <c r="J5696" s="4">
        <v>44615</v>
      </c>
      <c r="K5696" s="4">
        <f t="shared" si="88"/>
        <v>45442</v>
      </c>
      <c r="L5696" s="2"/>
      <c r="M5696" s="14">
        <f>H5696/INDEX(Installed_Capacity!$H$5:$S$11,MATCH(Source_Data!C5696,Installed_Capacity!$G$5:$G$11,0),MATCH(Source_Data!D5696,Installed_Capacity!$H$4:$S$4,0))</f>
        <v>0.61538227526214517</v>
      </c>
    </row>
    <row r="5697" spans="1:13" x14ac:dyDescent="0.3">
      <c r="A5697" s="5">
        <v>42243</v>
      </c>
      <c r="B5697" s="5">
        <v>42242</v>
      </c>
      <c r="C5697" s="3">
        <v>2015</v>
      </c>
      <c r="D5697" s="3">
        <v>8</v>
      </c>
      <c r="E5697" s="3">
        <v>27</v>
      </c>
      <c r="F5697" s="3">
        <v>17</v>
      </c>
      <c r="G5697" s="3"/>
      <c r="H5697" s="4">
        <v>3305.4855299999999</v>
      </c>
      <c r="I5697" s="4">
        <v>1665.7087300000001</v>
      </c>
      <c r="J5697" s="4">
        <v>45442</v>
      </c>
      <c r="K5697" s="4">
        <f t="shared" si="88"/>
        <v>45442</v>
      </c>
      <c r="L5697" s="2"/>
      <c r="M5697" s="14">
        <f>H5697/INDEX(Installed_Capacity!$H$5:$S$11,MATCH(Source_Data!C5697,Installed_Capacity!$G$5:$G$11,0),MATCH(Source_Data!D5697,Installed_Capacity!$H$4:$S$4,0))</f>
        <v>0.54089684542277039</v>
      </c>
    </row>
    <row r="5698" spans="1:13" x14ac:dyDescent="0.3">
      <c r="A5698" s="5">
        <v>42243</v>
      </c>
      <c r="B5698" s="5">
        <v>42242</v>
      </c>
      <c r="C5698" s="3">
        <v>2015</v>
      </c>
      <c r="D5698" s="3">
        <v>8</v>
      </c>
      <c r="E5698" s="3">
        <v>27</v>
      </c>
      <c r="F5698" s="3">
        <v>18</v>
      </c>
      <c r="G5698" s="3"/>
      <c r="H5698" s="4">
        <v>2318.2169699999999</v>
      </c>
      <c r="I5698" s="4">
        <v>1936.95451</v>
      </c>
      <c r="J5698" s="4">
        <v>45110</v>
      </c>
      <c r="K5698" s="4">
        <f t="shared" si="88"/>
        <v>45442</v>
      </c>
      <c r="L5698" s="2"/>
      <c r="M5698" s="14">
        <f>H5698/INDEX(Installed_Capacity!$H$5:$S$11,MATCH(Source_Data!C5698,Installed_Capacity!$G$5:$G$11,0),MATCH(Source_Data!D5698,Installed_Capacity!$H$4:$S$4,0))</f>
        <v>0.37934404331775523</v>
      </c>
    </row>
    <row r="5699" spans="1:13" x14ac:dyDescent="0.3">
      <c r="A5699" s="5">
        <v>42243</v>
      </c>
      <c r="B5699" s="5">
        <v>42242</v>
      </c>
      <c r="C5699" s="3">
        <v>2015</v>
      </c>
      <c r="D5699" s="3">
        <v>8</v>
      </c>
      <c r="E5699" s="3">
        <v>27</v>
      </c>
      <c r="F5699" s="3">
        <v>19</v>
      </c>
      <c r="G5699" s="3"/>
      <c r="H5699" s="4">
        <v>855.17768999999998</v>
      </c>
      <c r="I5699" s="4">
        <v>2058.39606</v>
      </c>
      <c r="J5699" s="4">
        <v>43539</v>
      </c>
      <c r="K5699" s="4">
        <f t="shared" ref="K5699:K5762" si="89">_xlfn.MAXIFS($J:$J, $C:$C, C5699, $D:$D, D5699, $E:$E, E5699)</f>
        <v>45442</v>
      </c>
      <c r="L5699" s="2"/>
      <c r="M5699" s="14">
        <f>H5699/INDEX(Installed_Capacity!$H$5:$S$11,MATCH(Source_Data!C5699,Installed_Capacity!$G$5:$G$11,0),MATCH(Source_Data!D5699,Installed_Capacity!$H$4:$S$4,0))</f>
        <v>0.13993796390841615</v>
      </c>
    </row>
    <row r="5700" spans="1:13" x14ac:dyDescent="0.3">
      <c r="A5700" s="5">
        <v>42243</v>
      </c>
      <c r="B5700" s="5">
        <v>42242</v>
      </c>
      <c r="C5700" s="3">
        <v>2015</v>
      </c>
      <c r="D5700" s="3">
        <v>8</v>
      </c>
      <c r="E5700" s="3">
        <v>27</v>
      </c>
      <c r="F5700" s="3">
        <v>20</v>
      </c>
      <c r="G5700" s="3"/>
      <c r="H5700" s="4">
        <v>67.848089999999999</v>
      </c>
      <c r="I5700" s="4">
        <v>2175.5439500000002</v>
      </c>
      <c r="J5700" s="4">
        <v>42567</v>
      </c>
      <c r="K5700" s="4">
        <f t="shared" si="89"/>
        <v>45442</v>
      </c>
      <c r="L5700" s="2"/>
      <c r="M5700" s="14">
        <f>H5700/INDEX(Installed_Capacity!$H$5:$S$11,MATCH(Source_Data!C5700,Installed_Capacity!$G$5:$G$11,0),MATCH(Source_Data!D5700,Installed_Capacity!$H$4:$S$4,0))</f>
        <v>1.1102398578329342E-2</v>
      </c>
    </row>
    <row r="5701" spans="1:13" x14ac:dyDescent="0.3">
      <c r="A5701" s="5">
        <v>42243</v>
      </c>
      <c r="B5701" s="5">
        <v>42242</v>
      </c>
      <c r="C5701" s="3">
        <v>2015</v>
      </c>
      <c r="D5701" s="3">
        <v>8</v>
      </c>
      <c r="E5701" s="3">
        <v>27</v>
      </c>
      <c r="F5701" s="3">
        <v>21</v>
      </c>
      <c r="G5701" s="3"/>
      <c r="H5701" s="4">
        <v>0</v>
      </c>
      <c r="I5701" s="4">
        <v>2041.93264</v>
      </c>
      <c r="J5701" s="4">
        <v>41893</v>
      </c>
      <c r="K5701" s="4">
        <f t="shared" si="89"/>
        <v>45442</v>
      </c>
      <c r="L5701" s="2"/>
      <c r="M5701" s="14">
        <f>H5701/INDEX(Installed_Capacity!$H$5:$S$11,MATCH(Source_Data!C5701,Installed_Capacity!$G$5:$G$11,0),MATCH(Source_Data!D5701,Installed_Capacity!$H$4:$S$4,0))</f>
        <v>0</v>
      </c>
    </row>
    <row r="5702" spans="1:13" x14ac:dyDescent="0.3">
      <c r="A5702" s="5">
        <v>42243</v>
      </c>
      <c r="B5702" s="5">
        <v>42242</v>
      </c>
      <c r="C5702" s="3">
        <v>2015</v>
      </c>
      <c r="D5702" s="3">
        <v>8</v>
      </c>
      <c r="E5702" s="3">
        <v>27</v>
      </c>
      <c r="F5702" s="3">
        <v>22</v>
      </c>
      <c r="G5702" s="3"/>
      <c r="H5702" s="4">
        <v>0</v>
      </c>
      <c r="I5702" s="4">
        <v>2131.7211699999998</v>
      </c>
      <c r="J5702" s="4">
        <v>39091</v>
      </c>
      <c r="K5702" s="4">
        <f t="shared" si="89"/>
        <v>45442</v>
      </c>
      <c r="L5702" s="2"/>
      <c r="M5702" s="14">
        <f>H5702/INDEX(Installed_Capacity!$H$5:$S$11,MATCH(Source_Data!C5702,Installed_Capacity!$G$5:$G$11,0),MATCH(Source_Data!D5702,Installed_Capacity!$H$4:$S$4,0))</f>
        <v>0</v>
      </c>
    </row>
    <row r="5703" spans="1:13" x14ac:dyDescent="0.3">
      <c r="A5703" s="5">
        <v>42243</v>
      </c>
      <c r="B5703" s="5">
        <v>42242</v>
      </c>
      <c r="C5703" s="3">
        <v>2015</v>
      </c>
      <c r="D5703" s="3">
        <v>8</v>
      </c>
      <c r="E5703" s="3">
        <v>27</v>
      </c>
      <c r="F5703" s="3">
        <v>23</v>
      </c>
      <c r="G5703" s="3"/>
      <c r="H5703" s="4">
        <v>0</v>
      </c>
      <c r="I5703" s="4">
        <v>1837.4308000000001</v>
      </c>
      <c r="J5703" s="4">
        <v>35155</v>
      </c>
      <c r="K5703" s="4">
        <f t="shared" si="89"/>
        <v>45442</v>
      </c>
      <c r="L5703" s="2"/>
      <c r="M5703" s="14">
        <f>H5703/INDEX(Installed_Capacity!$H$5:$S$11,MATCH(Source_Data!C5703,Installed_Capacity!$G$5:$G$11,0),MATCH(Source_Data!D5703,Installed_Capacity!$H$4:$S$4,0))</f>
        <v>0</v>
      </c>
    </row>
    <row r="5704" spans="1:13" x14ac:dyDescent="0.3">
      <c r="A5704" s="5">
        <v>42243</v>
      </c>
      <c r="B5704" s="5">
        <v>42242</v>
      </c>
      <c r="C5704" s="3">
        <v>2015</v>
      </c>
      <c r="D5704" s="3">
        <v>8</v>
      </c>
      <c r="E5704" s="3">
        <v>27</v>
      </c>
      <c r="F5704" s="3">
        <v>24</v>
      </c>
      <c r="G5704" s="3"/>
      <c r="H5704" s="4">
        <v>0</v>
      </c>
      <c r="I5704" s="4">
        <v>1613.3970400000001</v>
      </c>
      <c r="J5704" s="4">
        <v>31607</v>
      </c>
      <c r="K5704" s="4">
        <f t="shared" si="89"/>
        <v>45442</v>
      </c>
      <c r="L5704" s="2"/>
      <c r="M5704" s="14">
        <f>H5704/INDEX(Installed_Capacity!$H$5:$S$11,MATCH(Source_Data!C5704,Installed_Capacity!$G$5:$G$11,0),MATCH(Source_Data!D5704,Installed_Capacity!$H$4:$S$4,0))</f>
        <v>0</v>
      </c>
    </row>
    <row r="5705" spans="1:13" x14ac:dyDescent="0.3">
      <c r="A5705" s="5">
        <v>42244</v>
      </c>
      <c r="B5705" s="5">
        <v>42242</v>
      </c>
      <c r="C5705" s="3">
        <v>2015</v>
      </c>
      <c r="D5705" s="3">
        <v>8</v>
      </c>
      <c r="E5705" s="3">
        <v>28</v>
      </c>
      <c r="F5705" s="3">
        <v>1</v>
      </c>
      <c r="G5705" s="3"/>
      <c r="H5705" s="4">
        <v>0</v>
      </c>
      <c r="I5705" s="4">
        <v>1527.2044599999999</v>
      </c>
      <c r="J5705" s="4">
        <v>29124</v>
      </c>
      <c r="K5705" s="4">
        <f t="shared" si="89"/>
        <v>46822</v>
      </c>
      <c r="L5705" s="2"/>
      <c r="M5705" s="14">
        <f>H5705/INDEX(Installed_Capacity!$H$5:$S$11,MATCH(Source_Data!C5705,Installed_Capacity!$G$5:$G$11,0),MATCH(Source_Data!D5705,Installed_Capacity!$H$4:$S$4,0))</f>
        <v>0</v>
      </c>
    </row>
    <row r="5706" spans="1:13" x14ac:dyDescent="0.3">
      <c r="A5706" s="5">
        <v>42244</v>
      </c>
      <c r="B5706" s="5">
        <v>42242</v>
      </c>
      <c r="C5706" s="3">
        <v>2015</v>
      </c>
      <c r="D5706" s="3">
        <v>8</v>
      </c>
      <c r="E5706" s="3">
        <v>28</v>
      </c>
      <c r="F5706" s="3">
        <v>2</v>
      </c>
      <c r="G5706" s="3"/>
      <c r="H5706" s="4">
        <v>0</v>
      </c>
      <c r="I5706" s="4">
        <v>1626.9599000000001</v>
      </c>
      <c r="J5706" s="4">
        <v>27348</v>
      </c>
      <c r="K5706" s="4">
        <f t="shared" si="89"/>
        <v>46822</v>
      </c>
      <c r="L5706" s="2"/>
      <c r="M5706" s="14">
        <f>H5706/INDEX(Installed_Capacity!$H$5:$S$11,MATCH(Source_Data!C5706,Installed_Capacity!$G$5:$G$11,0),MATCH(Source_Data!D5706,Installed_Capacity!$H$4:$S$4,0))</f>
        <v>0</v>
      </c>
    </row>
    <row r="5707" spans="1:13" x14ac:dyDescent="0.3">
      <c r="A5707" s="5">
        <v>42244</v>
      </c>
      <c r="B5707" s="5">
        <v>42242</v>
      </c>
      <c r="C5707" s="3">
        <v>2015</v>
      </c>
      <c r="D5707" s="3">
        <v>8</v>
      </c>
      <c r="E5707" s="3">
        <v>28</v>
      </c>
      <c r="F5707" s="3">
        <v>3</v>
      </c>
      <c r="G5707" s="3"/>
      <c r="H5707" s="4">
        <v>0</v>
      </c>
      <c r="I5707" s="4">
        <v>1807.2520199999999</v>
      </c>
      <c r="J5707" s="4">
        <v>26058</v>
      </c>
      <c r="K5707" s="4">
        <f t="shared" si="89"/>
        <v>46822</v>
      </c>
      <c r="L5707" s="2"/>
      <c r="M5707" s="14">
        <f>H5707/INDEX(Installed_Capacity!$H$5:$S$11,MATCH(Source_Data!C5707,Installed_Capacity!$G$5:$G$11,0),MATCH(Source_Data!D5707,Installed_Capacity!$H$4:$S$4,0))</f>
        <v>0</v>
      </c>
    </row>
    <row r="5708" spans="1:13" x14ac:dyDescent="0.3">
      <c r="A5708" s="5">
        <v>42244</v>
      </c>
      <c r="B5708" s="5">
        <v>42242</v>
      </c>
      <c r="C5708" s="3">
        <v>2015</v>
      </c>
      <c r="D5708" s="3">
        <v>8</v>
      </c>
      <c r="E5708" s="3">
        <v>28</v>
      </c>
      <c r="F5708" s="3">
        <v>4</v>
      </c>
      <c r="G5708" s="3"/>
      <c r="H5708" s="4">
        <v>0</v>
      </c>
      <c r="I5708" s="4">
        <v>1523.6541999999999</v>
      </c>
      <c r="J5708" s="4">
        <v>25353</v>
      </c>
      <c r="K5708" s="4">
        <f t="shared" si="89"/>
        <v>46822</v>
      </c>
      <c r="L5708" s="2"/>
      <c r="M5708" s="14">
        <f>H5708/INDEX(Installed_Capacity!$H$5:$S$11,MATCH(Source_Data!C5708,Installed_Capacity!$G$5:$G$11,0),MATCH(Source_Data!D5708,Installed_Capacity!$H$4:$S$4,0))</f>
        <v>0</v>
      </c>
    </row>
    <row r="5709" spans="1:13" x14ac:dyDescent="0.3">
      <c r="A5709" s="5">
        <v>42244</v>
      </c>
      <c r="B5709" s="5">
        <v>42242</v>
      </c>
      <c r="C5709" s="3">
        <v>2015</v>
      </c>
      <c r="D5709" s="3">
        <v>8</v>
      </c>
      <c r="E5709" s="3">
        <v>28</v>
      </c>
      <c r="F5709" s="3">
        <v>5</v>
      </c>
      <c r="G5709" s="3"/>
      <c r="H5709" s="4">
        <v>0</v>
      </c>
      <c r="I5709" s="4">
        <v>1170.9954</v>
      </c>
      <c r="J5709" s="4">
        <v>25394</v>
      </c>
      <c r="K5709" s="4">
        <f t="shared" si="89"/>
        <v>46822</v>
      </c>
      <c r="L5709" s="2"/>
      <c r="M5709" s="14">
        <f>H5709/INDEX(Installed_Capacity!$H$5:$S$11,MATCH(Source_Data!C5709,Installed_Capacity!$G$5:$G$11,0),MATCH(Source_Data!D5709,Installed_Capacity!$H$4:$S$4,0))</f>
        <v>0</v>
      </c>
    </row>
    <row r="5710" spans="1:13" x14ac:dyDescent="0.3">
      <c r="A5710" s="5">
        <v>42244</v>
      </c>
      <c r="B5710" s="5">
        <v>42242</v>
      </c>
      <c r="C5710" s="3">
        <v>2015</v>
      </c>
      <c r="D5710" s="3">
        <v>8</v>
      </c>
      <c r="E5710" s="3">
        <v>28</v>
      </c>
      <c r="F5710" s="3">
        <v>6</v>
      </c>
      <c r="G5710" s="3"/>
      <c r="H5710" s="4">
        <v>0</v>
      </c>
      <c r="I5710" s="4">
        <v>814.08109999999999</v>
      </c>
      <c r="J5710" s="4">
        <v>26635</v>
      </c>
      <c r="K5710" s="4">
        <f t="shared" si="89"/>
        <v>46822</v>
      </c>
      <c r="L5710" s="2"/>
      <c r="M5710" s="14">
        <f>H5710/INDEX(Installed_Capacity!$H$5:$S$11,MATCH(Source_Data!C5710,Installed_Capacity!$G$5:$G$11,0),MATCH(Source_Data!D5710,Installed_Capacity!$H$4:$S$4,0))</f>
        <v>0</v>
      </c>
    </row>
    <row r="5711" spans="1:13" x14ac:dyDescent="0.3">
      <c r="A5711" s="5">
        <v>42244</v>
      </c>
      <c r="B5711" s="5">
        <v>42242</v>
      </c>
      <c r="C5711" s="3">
        <v>2015</v>
      </c>
      <c r="D5711" s="3">
        <v>8</v>
      </c>
      <c r="E5711" s="3">
        <v>28</v>
      </c>
      <c r="F5711" s="3">
        <v>7</v>
      </c>
      <c r="G5711" s="3"/>
      <c r="H5711" s="4">
        <v>33.366480000000003</v>
      </c>
      <c r="I5711" s="4">
        <v>585.471</v>
      </c>
      <c r="J5711" s="4">
        <v>28267</v>
      </c>
      <c r="K5711" s="4">
        <f t="shared" si="89"/>
        <v>46822</v>
      </c>
      <c r="L5711" s="2"/>
      <c r="M5711" s="14">
        <f>H5711/INDEX(Installed_Capacity!$H$5:$S$11,MATCH(Source_Data!C5711,Installed_Capacity!$G$5:$G$11,0),MATCH(Source_Data!D5711,Installed_Capacity!$H$4:$S$4,0))</f>
        <v>5.4599615127832552E-3</v>
      </c>
    </row>
    <row r="5712" spans="1:13" x14ac:dyDescent="0.3">
      <c r="A5712" s="5">
        <v>42244</v>
      </c>
      <c r="B5712" s="5">
        <v>42242</v>
      </c>
      <c r="C5712" s="3">
        <v>2015</v>
      </c>
      <c r="D5712" s="3">
        <v>8</v>
      </c>
      <c r="E5712" s="3">
        <v>28</v>
      </c>
      <c r="F5712" s="3">
        <v>8</v>
      </c>
      <c r="G5712" s="3"/>
      <c r="H5712" s="4">
        <v>979.42660999999998</v>
      </c>
      <c r="I5712" s="4">
        <v>281.08670999999998</v>
      </c>
      <c r="J5712" s="4">
        <v>29747</v>
      </c>
      <c r="K5712" s="4">
        <f t="shared" si="89"/>
        <v>46822</v>
      </c>
      <c r="L5712" s="2"/>
      <c r="M5712" s="14">
        <f>H5712/INDEX(Installed_Capacity!$H$5:$S$11,MATCH(Source_Data!C5712,Installed_Capacity!$G$5:$G$11,0),MATCH(Source_Data!D5712,Installed_Capacity!$H$4:$S$4,0))</f>
        <v>0.16026957578970796</v>
      </c>
    </row>
    <row r="5713" spans="1:13" x14ac:dyDescent="0.3">
      <c r="A5713" s="5">
        <v>42244</v>
      </c>
      <c r="B5713" s="5">
        <v>42243</v>
      </c>
      <c r="C5713" s="3">
        <v>2015</v>
      </c>
      <c r="D5713" s="3">
        <v>8</v>
      </c>
      <c r="E5713" s="3">
        <v>28</v>
      </c>
      <c r="F5713" s="3">
        <v>9</v>
      </c>
      <c r="G5713" s="3"/>
      <c r="H5713" s="4">
        <v>2861.4277999999999</v>
      </c>
      <c r="I5713" s="4">
        <v>131.98536999999999</v>
      </c>
      <c r="J5713" s="4">
        <v>31895</v>
      </c>
      <c r="K5713" s="4">
        <f t="shared" si="89"/>
        <v>46822</v>
      </c>
      <c r="L5713" s="2"/>
      <c r="M5713" s="14">
        <f>H5713/INDEX(Installed_Capacity!$H$5:$S$11,MATCH(Source_Data!C5713,Installed_Capacity!$G$5:$G$11,0),MATCH(Source_Data!D5713,Installed_Capacity!$H$4:$S$4,0))</f>
        <v>0.46823295893387801</v>
      </c>
    </row>
    <row r="5714" spans="1:13" x14ac:dyDescent="0.3">
      <c r="A5714" s="5">
        <v>42244</v>
      </c>
      <c r="B5714" s="5">
        <v>42243</v>
      </c>
      <c r="C5714" s="3">
        <v>2015</v>
      </c>
      <c r="D5714" s="3">
        <v>8</v>
      </c>
      <c r="E5714" s="3">
        <v>28</v>
      </c>
      <c r="F5714" s="3">
        <v>10</v>
      </c>
      <c r="G5714" s="3"/>
      <c r="H5714" s="4">
        <v>4117.9939599999998</v>
      </c>
      <c r="I5714" s="4">
        <v>93.161100000000005</v>
      </c>
      <c r="J5714" s="4">
        <v>34154</v>
      </c>
      <c r="K5714" s="4">
        <f t="shared" si="89"/>
        <v>46822</v>
      </c>
      <c r="L5714" s="2"/>
      <c r="M5714" s="14">
        <f>H5714/INDEX(Installed_Capacity!$H$5:$S$11,MATCH(Source_Data!C5714,Installed_Capacity!$G$5:$G$11,0),MATCH(Source_Data!D5714,Installed_Capacity!$H$4:$S$4,0))</f>
        <v>0.6738525769417063</v>
      </c>
    </row>
    <row r="5715" spans="1:13" x14ac:dyDescent="0.3">
      <c r="A5715" s="5">
        <v>42244</v>
      </c>
      <c r="B5715" s="5">
        <v>42243</v>
      </c>
      <c r="C5715" s="3">
        <v>2015</v>
      </c>
      <c r="D5715" s="3">
        <v>8</v>
      </c>
      <c r="E5715" s="3">
        <v>28</v>
      </c>
      <c r="F5715" s="3">
        <v>11</v>
      </c>
      <c r="G5715" s="3"/>
      <c r="H5715" s="4">
        <v>4737.7316000000001</v>
      </c>
      <c r="I5715" s="4">
        <v>90.206969999999998</v>
      </c>
      <c r="J5715" s="4">
        <v>36690</v>
      </c>
      <c r="K5715" s="4">
        <f t="shared" si="89"/>
        <v>46822</v>
      </c>
      <c r="L5715" s="2"/>
      <c r="M5715" s="14">
        <f>H5715/INDEX(Installed_Capacity!$H$5:$S$11,MATCH(Source_Data!C5715,Installed_Capacity!$G$5:$G$11,0),MATCH(Source_Data!D5715,Installed_Capacity!$H$4:$S$4,0))</f>
        <v>0.77526404325230092</v>
      </c>
    </row>
    <row r="5716" spans="1:13" x14ac:dyDescent="0.3">
      <c r="A5716" s="5">
        <v>42244</v>
      </c>
      <c r="B5716" s="5">
        <v>42243</v>
      </c>
      <c r="C5716" s="3">
        <v>2015</v>
      </c>
      <c r="D5716" s="3">
        <v>8</v>
      </c>
      <c r="E5716" s="3">
        <v>28</v>
      </c>
      <c r="F5716" s="3">
        <v>12</v>
      </c>
      <c r="G5716" s="3"/>
      <c r="H5716" s="4">
        <v>4778.7251800000004</v>
      </c>
      <c r="I5716" s="4">
        <v>62.787869999999998</v>
      </c>
      <c r="J5716" s="4">
        <v>39153</v>
      </c>
      <c r="K5716" s="4">
        <f t="shared" si="89"/>
        <v>46822</v>
      </c>
      <c r="L5716" s="2"/>
      <c r="M5716" s="14">
        <f>H5716/INDEX(Installed_Capacity!$H$5:$S$11,MATCH(Source_Data!C5716,Installed_Capacity!$G$5:$G$11,0),MATCH(Source_Data!D5716,Installed_Capacity!$H$4:$S$4,0))</f>
        <v>0.78197207385880185</v>
      </c>
    </row>
    <row r="5717" spans="1:13" x14ac:dyDescent="0.3">
      <c r="A5717" s="5">
        <v>42244</v>
      </c>
      <c r="B5717" s="5">
        <v>42243</v>
      </c>
      <c r="C5717" s="3">
        <v>2015</v>
      </c>
      <c r="D5717" s="3">
        <v>8</v>
      </c>
      <c r="E5717" s="3">
        <v>28</v>
      </c>
      <c r="F5717" s="3">
        <v>13</v>
      </c>
      <c r="G5717" s="3"/>
      <c r="H5717" s="4">
        <v>4988.7788099999998</v>
      </c>
      <c r="I5717" s="4">
        <v>103.31708999999999</v>
      </c>
      <c r="J5717" s="4">
        <v>41301</v>
      </c>
      <c r="K5717" s="4">
        <f t="shared" si="89"/>
        <v>46822</v>
      </c>
      <c r="L5717" s="2"/>
      <c r="M5717" s="14">
        <f>H5717/INDEX(Installed_Capacity!$H$5:$S$11,MATCH(Source_Data!C5717,Installed_Capacity!$G$5:$G$11,0),MATCH(Source_Data!D5717,Installed_Capacity!$H$4:$S$4,0))</f>
        <v>0.81634443604445672</v>
      </c>
    </row>
    <row r="5718" spans="1:13" x14ac:dyDescent="0.3">
      <c r="A5718" s="5">
        <v>42244</v>
      </c>
      <c r="B5718" s="5">
        <v>42243</v>
      </c>
      <c r="C5718" s="3">
        <v>2015</v>
      </c>
      <c r="D5718" s="3">
        <v>8</v>
      </c>
      <c r="E5718" s="3">
        <v>28</v>
      </c>
      <c r="F5718" s="3">
        <v>14</v>
      </c>
      <c r="G5718" s="3"/>
      <c r="H5718" s="4">
        <v>4645.0643799999998</v>
      </c>
      <c r="I5718" s="4">
        <v>263.22885000000002</v>
      </c>
      <c r="J5718" s="4">
        <v>43567</v>
      </c>
      <c r="K5718" s="4">
        <f t="shared" si="89"/>
        <v>46822</v>
      </c>
      <c r="L5718" s="2"/>
      <c r="M5718" s="14">
        <f>H5718/INDEX(Installed_Capacity!$H$5:$S$11,MATCH(Source_Data!C5718,Installed_Capacity!$G$5:$G$11,0),MATCH(Source_Data!D5718,Installed_Capacity!$H$4:$S$4,0))</f>
        <v>0.76010033839950786</v>
      </c>
    </row>
    <row r="5719" spans="1:13" x14ac:dyDescent="0.3">
      <c r="A5719" s="5">
        <v>42244</v>
      </c>
      <c r="B5719" s="5">
        <v>42243</v>
      </c>
      <c r="C5719" s="3">
        <v>2015</v>
      </c>
      <c r="D5719" s="3">
        <v>8</v>
      </c>
      <c r="E5719" s="3">
        <v>28</v>
      </c>
      <c r="F5719" s="3">
        <v>15</v>
      </c>
      <c r="G5719" s="3"/>
      <c r="H5719" s="4">
        <v>4373.1447600000001</v>
      </c>
      <c r="I5719" s="4">
        <v>562.76423</v>
      </c>
      <c r="J5719" s="4">
        <v>45286</v>
      </c>
      <c r="K5719" s="4">
        <f t="shared" si="89"/>
        <v>46822</v>
      </c>
      <c r="L5719" s="2"/>
      <c r="M5719" s="14">
        <f>H5719/INDEX(Installed_Capacity!$H$5:$S$11,MATCH(Source_Data!C5719,Installed_Capacity!$G$5:$G$11,0),MATCH(Source_Data!D5719,Installed_Capacity!$H$4:$S$4,0))</f>
        <v>0.71560446530259603</v>
      </c>
    </row>
    <row r="5720" spans="1:13" x14ac:dyDescent="0.3">
      <c r="A5720" s="5">
        <v>42244</v>
      </c>
      <c r="B5720" s="5">
        <v>42243</v>
      </c>
      <c r="C5720" s="3">
        <v>2015</v>
      </c>
      <c r="D5720" s="3">
        <v>8</v>
      </c>
      <c r="E5720" s="3">
        <v>28</v>
      </c>
      <c r="F5720" s="3">
        <v>16</v>
      </c>
      <c r="G5720" s="3"/>
      <c r="H5720" s="4">
        <v>3982.4509699999999</v>
      </c>
      <c r="I5720" s="4">
        <v>663.61199999999997</v>
      </c>
      <c r="J5720" s="4">
        <v>46670</v>
      </c>
      <c r="K5720" s="4">
        <f t="shared" si="89"/>
        <v>46822</v>
      </c>
      <c r="L5720" s="2"/>
      <c r="M5720" s="14">
        <f>H5720/INDEX(Installed_Capacity!$H$5:$S$11,MATCH(Source_Data!C5720,Installed_Capacity!$G$5:$G$11,0),MATCH(Source_Data!D5720,Installed_Capacity!$H$4:$S$4,0))</f>
        <v>0.65167284720313146</v>
      </c>
    </row>
    <row r="5721" spans="1:13" x14ac:dyDescent="0.3">
      <c r="A5721" s="5">
        <v>42244</v>
      </c>
      <c r="B5721" s="5">
        <v>42243</v>
      </c>
      <c r="C5721" s="3">
        <v>2015</v>
      </c>
      <c r="D5721" s="3">
        <v>8</v>
      </c>
      <c r="E5721" s="3">
        <v>28</v>
      </c>
      <c r="F5721" s="3">
        <v>17</v>
      </c>
      <c r="G5721" s="3"/>
      <c r="H5721" s="4">
        <v>3412.08871</v>
      </c>
      <c r="I5721" s="4">
        <v>933.50486999999998</v>
      </c>
      <c r="J5721" s="4">
        <v>46822</v>
      </c>
      <c r="K5721" s="4">
        <f t="shared" si="89"/>
        <v>46822</v>
      </c>
      <c r="L5721" s="2"/>
      <c r="M5721" s="14">
        <f>H5721/INDEX(Installed_Capacity!$H$5:$S$11,MATCH(Source_Data!C5721,Installed_Capacity!$G$5:$G$11,0),MATCH(Source_Data!D5721,Installed_Capacity!$H$4:$S$4,0))</f>
        <v>0.55834097677676109</v>
      </c>
    </row>
    <row r="5722" spans="1:13" x14ac:dyDescent="0.3">
      <c r="A5722" s="5">
        <v>42244</v>
      </c>
      <c r="B5722" s="5">
        <v>42243</v>
      </c>
      <c r="C5722" s="3">
        <v>2015</v>
      </c>
      <c r="D5722" s="3">
        <v>8</v>
      </c>
      <c r="E5722" s="3">
        <v>28</v>
      </c>
      <c r="F5722" s="3">
        <v>18</v>
      </c>
      <c r="G5722" s="3"/>
      <c r="H5722" s="4">
        <v>2389.8838700000001</v>
      </c>
      <c r="I5722" s="4">
        <v>1200.6105700000001</v>
      </c>
      <c r="J5722" s="4">
        <v>45966</v>
      </c>
      <c r="K5722" s="4">
        <f t="shared" si="89"/>
        <v>46822</v>
      </c>
      <c r="L5722" s="2"/>
      <c r="M5722" s="14">
        <f>H5722/INDEX(Installed_Capacity!$H$5:$S$11,MATCH(Source_Data!C5722,Installed_Capacity!$G$5:$G$11,0),MATCH(Source_Data!D5722,Installed_Capacity!$H$4:$S$4,0))</f>
        <v>0.39107133716896419</v>
      </c>
    </row>
    <row r="5723" spans="1:13" x14ac:dyDescent="0.3">
      <c r="A5723" s="5">
        <v>42244</v>
      </c>
      <c r="B5723" s="5">
        <v>42243</v>
      </c>
      <c r="C5723" s="3">
        <v>2015</v>
      </c>
      <c r="D5723" s="3">
        <v>8</v>
      </c>
      <c r="E5723" s="3">
        <v>28</v>
      </c>
      <c r="F5723" s="3">
        <v>19</v>
      </c>
      <c r="G5723" s="3"/>
      <c r="H5723" s="4">
        <v>839.96619999999996</v>
      </c>
      <c r="I5723" s="4">
        <v>1794.73497</v>
      </c>
      <c r="J5723" s="4">
        <v>44013</v>
      </c>
      <c r="K5723" s="4">
        <f t="shared" si="89"/>
        <v>46822</v>
      </c>
      <c r="L5723" s="2"/>
      <c r="M5723" s="14">
        <f>H5723/INDEX(Installed_Capacity!$H$5:$S$11,MATCH(Source_Data!C5723,Installed_Capacity!$G$5:$G$11,0),MATCH(Source_Data!D5723,Installed_Capacity!$H$4:$S$4,0))</f>
        <v>0.13744881461990602</v>
      </c>
    </row>
    <row r="5724" spans="1:13" x14ac:dyDescent="0.3">
      <c r="A5724" s="5">
        <v>42244</v>
      </c>
      <c r="B5724" s="5">
        <v>42243</v>
      </c>
      <c r="C5724" s="3">
        <v>2015</v>
      </c>
      <c r="D5724" s="3">
        <v>8</v>
      </c>
      <c r="E5724" s="3">
        <v>28</v>
      </c>
      <c r="F5724" s="3">
        <v>20</v>
      </c>
      <c r="G5724" s="3"/>
      <c r="H5724" s="4">
        <v>30.76595</v>
      </c>
      <c r="I5724" s="4">
        <v>1879.7898499999999</v>
      </c>
      <c r="J5724" s="4">
        <v>42568</v>
      </c>
      <c r="K5724" s="4">
        <f t="shared" si="89"/>
        <v>46822</v>
      </c>
      <c r="L5724" s="2"/>
      <c r="M5724" s="14">
        <f>H5724/INDEX(Installed_Capacity!$H$5:$S$11,MATCH(Source_Data!C5724,Installed_Capacity!$G$5:$G$11,0),MATCH(Source_Data!D5724,Installed_Capacity!$H$4:$S$4,0))</f>
        <v>5.0344208590242063E-3</v>
      </c>
    </row>
    <row r="5725" spans="1:13" x14ac:dyDescent="0.3">
      <c r="A5725" s="5">
        <v>42244</v>
      </c>
      <c r="B5725" s="5">
        <v>42243</v>
      </c>
      <c r="C5725" s="3">
        <v>2015</v>
      </c>
      <c r="D5725" s="3">
        <v>8</v>
      </c>
      <c r="E5725" s="3">
        <v>28</v>
      </c>
      <c r="F5725" s="3">
        <v>21</v>
      </c>
      <c r="G5725" s="3"/>
      <c r="H5725" s="4">
        <v>0</v>
      </c>
      <c r="I5725" s="4">
        <v>1810.52889</v>
      </c>
      <c r="J5725" s="4">
        <v>41614</v>
      </c>
      <c r="K5725" s="4">
        <f t="shared" si="89"/>
        <v>46822</v>
      </c>
      <c r="L5725" s="2"/>
      <c r="M5725" s="14">
        <f>H5725/INDEX(Installed_Capacity!$H$5:$S$11,MATCH(Source_Data!C5725,Installed_Capacity!$G$5:$G$11,0),MATCH(Source_Data!D5725,Installed_Capacity!$H$4:$S$4,0))</f>
        <v>0</v>
      </c>
    </row>
    <row r="5726" spans="1:13" x14ac:dyDescent="0.3">
      <c r="A5726" s="5">
        <v>42244</v>
      </c>
      <c r="B5726" s="5">
        <v>42243</v>
      </c>
      <c r="C5726" s="3">
        <v>2015</v>
      </c>
      <c r="D5726" s="3">
        <v>8</v>
      </c>
      <c r="E5726" s="3">
        <v>28</v>
      </c>
      <c r="F5726" s="3">
        <v>22</v>
      </c>
      <c r="G5726" s="3"/>
      <c r="H5726" s="4">
        <v>0</v>
      </c>
      <c r="I5726" s="4">
        <v>2032.67056</v>
      </c>
      <c r="J5726" s="4">
        <v>38979</v>
      </c>
      <c r="K5726" s="4">
        <f t="shared" si="89"/>
        <v>46822</v>
      </c>
      <c r="L5726" s="2"/>
      <c r="M5726" s="14">
        <f>H5726/INDEX(Installed_Capacity!$H$5:$S$11,MATCH(Source_Data!C5726,Installed_Capacity!$G$5:$G$11,0),MATCH(Source_Data!D5726,Installed_Capacity!$H$4:$S$4,0))</f>
        <v>0</v>
      </c>
    </row>
    <row r="5727" spans="1:13" x14ac:dyDescent="0.3">
      <c r="A5727" s="5">
        <v>42244</v>
      </c>
      <c r="B5727" s="5">
        <v>42243</v>
      </c>
      <c r="C5727" s="3">
        <v>2015</v>
      </c>
      <c r="D5727" s="3">
        <v>8</v>
      </c>
      <c r="E5727" s="3">
        <v>28</v>
      </c>
      <c r="F5727" s="3">
        <v>23</v>
      </c>
      <c r="G5727" s="3"/>
      <c r="H5727" s="4">
        <v>0</v>
      </c>
      <c r="I5727" s="4">
        <v>2186.76397</v>
      </c>
      <c r="J5727" s="4">
        <v>35662</v>
      </c>
      <c r="K5727" s="4">
        <f t="shared" si="89"/>
        <v>46822</v>
      </c>
      <c r="L5727" s="2"/>
      <c r="M5727" s="14">
        <f>H5727/INDEX(Installed_Capacity!$H$5:$S$11,MATCH(Source_Data!C5727,Installed_Capacity!$G$5:$G$11,0),MATCH(Source_Data!D5727,Installed_Capacity!$H$4:$S$4,0))</f>
        <v>0</v>
      </c>
    </row>
    <row r="5728" spans="1:13" x14ac:dyDescent="0.3">
      <c r="A5728" s="5">
        <v>42244</v>
      </c>
      <c r="B5728" s="5">
        <v>42243</v>
      </c>
      <c r="C5728" s="3">
        <v>2015</v>
      </c>
      <c r="D5728" s="3">
        <v>8</v>
      </c>
      <c r="E5728" s="3">
        <v>28</v>
      </c>
      <c r="F5728" s="3">
        <v>24</v>
      </c>
      <c r="G5728" s="3"/>
      <c r="H5728" s="4">
        <v>0</v>
      </c>
      <c r="I5728" s="4">
        <v>2106.6743099999999</v>
      </c>
      <c r="J5728" s="4">
        <v>32483</v>
      </c>
      <c r="K5728" s="4">
        <f t="shared" si="89"/>
        <v>46822</v>
      </c>
      <c r="L5728" s="2"/>
      <c r="M5728" s="14">
        <f>H5728/INDEX(Installed_Capacity!$H$5:$S$11,MATCH(Source_Data!C5728,Installed_Capacity!$G$5:$G$11,0),MATCH(Source_Data!D5728,Installed_Capacity!$H$4:$S$4,0))</f>
        <v>0</v>
      </c>
    </row>
    <row r="5729" spans="1:13" x14ac:dyDescent="0.3">
      <c r="A5729" s="5">
        <v>42245</v>
      </c>
      <c r="B5729" s="5">
        <v>42243</v>
      </c>
      <c r="C5729" s="3">
        <v>2015</v>
      </c>
      <c r="D5729" s="3">
        <v>8</v>
      </c>
      <c r="E5729" s="3">
        <v>29</v>
      </c>
      <c r="F5729" s="3">
        <v>1</v>
      </c>
      <c r="G5729" s="3"/>
      <c r="H5729" s="4">
        <v>0</v>
      </c>
      <c r="I5729" s="4">
        <v>1905.44946</v>
      </c>
      <c r="J5729" s="4">
        <v>29973</v>
      </c>
      <c r="K5729" s="4">
        <f t="shared" si="89"/>
        <v>39786</v>
      </c>
      <c r="L5729" s="2"/>
      <c r="M5729" s="14">
        <f>H5729/INDEX(Installed_Capacity!$H$5:$S$11,MATCH(Source_Data!C5729,Installed_Capacity!$G$5:$G$11,0),MATCH(Source_Data!D5729,Installed_Capacity!$H$4:$S$4,0))</f>
        <v>0</v>
      </c>
    </row>
    <row r="5730" spans="1:13" x14ac:dyDescent="0.3">
      <c r="A5730" s="5">
        <v>42245</v>
      </c>
      <c r="B5730" s="5">
        <v>42243</v>
      </c>
      <c r="C5730" s="3">
        <v>2015</v>
      </c>
      <c r="D5730" s="3">
        <v>8</v>
      </c>
      <c r="E5730" s="3">
        <v>29</v>
      </c>
      <c r="F5730" s="3">
        <v>2</v>
      </c>
      <c r="G5730" s="3"/>
      <c r="H5730" s="4">
        <v>0</v>
      </c>
      <c r="I5730" s="4">
        <v>1915.44785</v>
      </c>
      <c r="J5730" s="4">
        <v>28022</v>
      </c>
      <c r="K5730" s="4">
        <f t="shared" si="89"/>
        <v>39786</v>
      </c>
      <c r="L5730" s="2"/>
      <c r="M5730" s="14">
        <f>H5730/INDEX(Installed_Capacity!$H$5:$S$11,MATCH(Source_Data!C5730,Installed_Capacity!$G$5:$G$11,0),MATCH(Source_Data!D5730,Installed_Capacity!$H$4:$S$4,0))</f>
        <v>0</v>
      </c>
    </row>
    <row r="5731" spans="1:13" x14ac:dyDescent="0.3">
      <c r="A5731" s="5">
        <v>42245</v>
      </c>
      <c r="B5731" s="5">
        <v>42243</v>
      </c>
      <c r="C5731" s="3">
        <v>2015</v>
      </c>
      <c r="D5731" s="3">
        <v>8</v>
      </c>
      <c r="E5731" s="3">
        <v>29</v>
      </c>
      <c r="F5731" s="3">
        <v>3</v>
      </c>
      <c r="G5731" s="3"/>
      <c r="H5731" s="4">
        <v>0</v>
      </c>
      <c r="I5731" s="4">
        <v>2090.7103000000002</v>
      </c>
      <c r="J5731" s="4">
        <v>26579</v>
      </c>
      <c r="K5731" s="4">
        <f t="shared" si="89"/>
        <v>39786</v>
      </c>
      <c r="L5731" s="2"/>
      <c r="M5731" s="14">
        <f>H5731/INDEX(Installed_Capacity!$H$5:$S$11,MATCH(Source_Data!C5731,Installed_Capacity!$G$5:$G$11,0),MATCH(Source_Data!D5731,Installed_Capacity!$H$4:$S$4,0))</f>
        <v>0</v>
      </c>
    </row>
    <row r="5732" spans="1:13" x14ac:dyDescent="0.3">
      <c r="A5732" s="5">
        <v>42245</v>
      </c>
      <c r="B5732" s="5">
        <v>42243</v>
      </c>
      <c r="C5732" s="3">
        <v>2015</v>
      </c>
      <c r="D5732" s="3">
        <v>8</v>
      </c>
      <c r="E5732" s="3">
        <v>29</v>
      </c>
      <c r="F5732" s="3">
        <v>4</v>
      </c>
      <c r="G5732" s="3"/>
      <c r="H5732" s="4">
        <v>0</v>
      </c>
      <c r="I5732" s="4">
        <v>1904.03595</v>
      </c>
      <c r="J5732" s="4">
        <v>25511</v>
      </c>
      <c r="K5732" s="4">
        <f t="shared" si="89"/>
        <v>39786</v>
      </c>
      <c r="L5732" s="2"/>
      <c r="M5732" s="14">
        <f>H5732/INDEX(Installed_Capacity!$H$5:$S$11,MATCH(Source_Data!C5732,Installed_Capacity!$G$5:$G$11,0),MATCH(Source_Data!D5732,Installed_Capacity!$H$4:$S$4,0))</f>
        <v>0</v>
      </c>
    </row>
    <row r="5733" spans="1:13" x14ac:dyDescent="0.3">
      <c r="A5733" s="5">
        <v>42245</v>
      </c>
      <c r="B5733" s="5">
        <v>42243</v>
      </c>
      <c r="C5733" s="3">
        <v>2015</v>
      </c>
      <c r="D5733" s="3">
        <v>8</v>
      </c>
      <c r="E5733" s="3">
        <v>29</v>
      </c>
      <c r="F5733" s="3">
        <v>5</v>
      </c>
      <c r="G5733" s="3"/>
      <c r="H5733" s="4">
        <v>0</v>
      </c>
      <c r="I5733" s="4">
        <v>1493.82572</v>
      </c>
      <c r="J5733" s="4">
        <v>25099</v>
      </c>
      <c r="K5733" s="4">
        <f t="shared" si="89"/>
        <v>39786</v>
      </c>
      <c r="L5733" s="2"/>
      <c r="M5733" s="14">
        <f>H5733/INDEX(Installed_Capacity!$H$5:$S$11,MATCH(Source_Data!C5733,Installed_Capacity!$G$5:$G$11,0),MATCH(Source_Data!D5733,Installed_Capacity!$H$4:$S$4,0))</f>
        <v>0</v>
      </c>
    </row>
    <row r="5734" spans="1:13" x14ac:dyDescent="0.3">
      <c r="A5734" s="5">
        <v>42245</v>
      </c>
      <c r="B5734" s="5">
        <v>42243</v>
      </c>
      <c r="C5734" s="3">
        <v>2015</v>
      </c>
      <c r="D5734" s="3">
        <v>8</v>
      </c>
      <c r="E5734" s="3">
        <v>29</v>
      </c>
      <c r="F5734" s="3">
        <v>6</v>
      </c>
      <c r="G5734" s="3"/>
      <c r="H5734" s="4">
        <v>0</v>
      </c>
      <c r="I5734" s="4">
        <v>1637.4738600000001</v>
      </c>
      <c r="J5734" s="4">
        <v>25236</v>
      </c>
      <c r="K5734" s="4">
        <f t="shared" si="89"/>
        <v>39786</v>
      </c>
      <c r="L5734" s="2"/>
      <c r="M5734" s="14">
        <f>H5734/INDEX(Installed_Capacity!$H$5:$S$11,MATCH(Source_Data!C5734,Installed_Capacity!$G$5:$G$11,0),MATCH(Source_Data!D5734,Installed_Capacity!$H$4:$S$4,0))</f>
        <v>0</v>
      </c>
    </row>
    <row r="5735" spans="1:13" x14ac:dyDescent="0.3">
      <c r="A5735" s="5">
        <v>42245</v>
      </c>
      <c r="B5735" s="5">
        <v>42243</v>
      </c>
      <c r="C5735" s="3">
        <v>2015</v>
      </c>
      <c r="D5735" s="3">
        <v>8</v>
      </c>
      <c r="E5735" s="3">
        <v>29</v>
      </c>
      <c r="F5735" s="3">
        <v>7</v>
      </c>
      <c r="G5735" s="3"/>
      <c r="H5735" s="4">
        <v>36.604790000000001</v>
      </c>
      <c r="I5735" s="4">
        <v>1302.5527300000001</v>
      </c>
      <c r="J5735" s="4">
        <v>25768</v>
      </c>
      <c r="K5735" s="4">
        <f t="shared" si="89"/>
        <v>39786</v>
      </c>
      <c r="L5735" s="2"/>
      <c r="M5735" s="14">
        <f>H5735/INDEX(Installed_Capacity!$H$5:$S$11,MATCH(Source_Data!C5735,Installed_Capacity!$G$5:$G$11,0),MATCH(Source_Data!D5735,Installed_Capacity!$H$4:$S$4,0))</f>
        <v>5.9898660147403434E-3</v>
      </c>
    </row>
    <row r="5736" spans="1:13" x14ac:dyDescent="0.3">
      <c r="A5736" s="5">
        <v>42245</v>
      </c>
      <c r="B5736" s="5">
        <v>42243</v>
      </c>
      <c r="C5736" s="3">
        <v>2015</v>
      </c>
      <c r="D5736" s="3">
        <v>8</v>
      </c>
      <c r="E5736" s="3">
        <v>29</v>
      </c>
      <c r="F5736" s="3">
        <v>8</v>
      </c>
      <c r="G5736" s="3"/>
      <c r="H5736" s="4">
        <v>1070.3501699999999</v>
      </c>
      <c r="I5736" s="4">
        <v>1038.5289600000001</v>
      </c>
      <c r="J5736" s="4">
        <v>26720</v>
      </c>
      <c r="K5736" s="4">
        <f t="shared" si="89"/>
        <v>39786</v>
      </c>
      <c r="L5736" s="2"/>
      <c r="M5736" s="14">
        <f>H5736/INDEX(Installed_Capacity!$H$5:$S$11,MATCH(Source_Data!C5736,Installed_Capacity!$G$5:$G$11,0),MATCH(Source_Data!D5736,Installed_Capacity!$H$4:$S$4,0))</f>
        <v>0.17514795487570201</v>
      </c>
    </row>
    <row r="5737" spans="1:13" x14ac:dyDescent="0.3">
      <c r="A5737" s="5">
        <v>42245</v>
      </c>
      <c r="B5737" s="5">
        <v>42244</v>
      </c>
      <c r="C5737" s="3">
        <v>2015</v>
      </c>
      <c r="D5737" s="3">
        <v>8</v>
      </c>
      <c r="E5737" s="3">
        <v>29</v>
      </c>
      <c r="F5737" s="3">
        <v>9</v>
      </c>
      <c r="G5737" s="3"/>
      <c r="H5737" s="4">
        <v>3084.3031700000001</v>
      </c>
      <c r="I5737" s="4">
        <v>971.62828000000002</v>
      </c>
      <c r="J5737" s="4">
        <v>28495</v>
      </c>
      <c r="K5737" s="4">
        <f t="shared" si="89"/>
        <v>39786</v>
      </c>
      <c r="L5737" s="2"/>
      <c r="M5737" s="14">
        <f>H5737/INDEX(Installed_Capacity!$H$5:$S$11,MATCH(Source_Data!C5737,Installed_Capacity!$G$5:$G$11,0),MATCH(Source_Data!D5737,Installed_Capacity!$H$4:$S$4,0))</f>
        <v>0.50470342097684229</v>
      </c>
    </row>
    <row r="5738" spans="1:13" x14ac:dyDescent="0.3">
      <c r="A5738" s="5">
        <v>42245</v>
      </c>
      <c r="B5738" s="5">
        <v>42244</v>
      </c>
      <c r="C5738" s="3">
        <v>2015</v>
      </c>
      <c r="D5738" s="3">
        <v>8</v>
      </c>
      <c r="E5738" s="3">
        <v>29</v>
      </c>
      <c r="F5738" s="3">
        <v>10</v>
      </c>
      <c r="G5738" s="3"/>
      <c r="H5738" s="4">
        <v>4263.4133199999997</v>
      </c>
      <c r="I5738" s="4">
        <v>955.60197000000005</v>
      </c>
      <c r="J5738" s="4">
        <v>30398</v>
      </c>
      <c r="K5738" s="4">
        <f t="shared" si="89"/>
        <v>39786</v>
      </c>
      <c r="L5738" s="2"/>
      <c r="M5738" s="14">
        <f>H5738/INDEX(Installed_Capacity!$H$5:$S$11,MATCH(Source_Data!C5738,Installed_Capacity!$G$5:$G$11,0),MATCH(Source_Data!D5738,Installed_Capacity!$H$4:$S$4,0))</f>
        <v>0.69764843760227269</v>
      </c>
    </row>
    <row r="5739" spans="1:13" x14ac:dyDescent="0.3">
      <c r="A5739" s="5">
        <v>42245</v>
      </c>
      <c r="B5739" s="5">
        <v>42244</v>
      </c>
      <c r="C5739" s="3">
        <v>2015</v>
      </c>
      <c r="D5739" s="3">
        <v>8</v>
      </c>
      <c r="E5739" s="3">
        <v>29</v>
      </c>
      <c r="F5739" s="3">
        <v>11</v>
      </c>
      <c r="G5739" s="3"/>
      <c r="H5739" s="4">
        <v>4838.8935700000002</v>
      </c>
      <c r="I5739" s="4">
        <v>674.28183999999999</v>
      </c>
      <c r="J5739" s="4">
        <v>32322</v>
      </c>
      <c r="K5739" s="4">
        <f t="shared" si="89"/>
        <v>39786</v>
      </c>
      <c r="L5739" s="2"/>
      <c r="M5739" s="14">
        <f>H5739/INDEX(Installed_Capacity!$H$5:$S$11,MATCH(Source_Data!C5739,Installed_Capacity!$G$5:$G$11,0),MATCH(Source_Data!D5739,Installed_Capacity!$H$4:$S$4,0))</f>
        <v>0.7918177960832059</v>
      </c>
    </row>
    <row r="5740" spans="1:13" x14ac:dyDescent="0.3">
      <c r="A5740" s="5">
        <v>42245</v>
      </c>
      <c r="B5740" s="5">
        <v>42244</v>
      </c>
      <c r="C5740" s="3">
        <v>2015</v>
      </c>
      <c r="D5740" s="3">
        <v>8</v>
      </c>
      <c r="E5740" s="3">
        <v>29</v>
      </c>
      <c r="F5740" s="3">
        <v>12</v>
      </c>
      <c r="G5740" s="3"/>
      <c r="H5740" s="4">
        <v>5055.4536200000002</v>
      </c>
      <c r="I5740" s="4">
        <v>651.07245999999998</v>
      </c>
      <c r="J5740" s="4">
        <v>34152</v>
      </c>
      <c r="K5740" s="4">
        <f t="shared" si="89"/>
        <v>39786</v>
      </c>
      <c r="L5740" s="2"/>
      <c r="M5740" s="14">
        <f>H5740/INDEX(Installed_Capacity!$H$5:$S$11,MATCH(Source_Data!C5740,Installed_Capacity!$G$5:$G$11,0),MATCH(Source_Data!D5740,Installed_Capacity!$H$4:$S$4,0))</f>
        <v>0.82725484362931856</v>
      </c>
    </row>
    <row r="5741" spans="1:13" x14ac:dyDescent="0.3">
      <c r="A5741" s="5">
        <v>42245</v>
      </c>
      <c r="B5741" s="5">
        <v>42244</v>
      </c>
      <c r="C5741" s="3">
        <v>2015</v>
      </c>
      <c r="D5741" s="3">
        <v>8</v>
      </c>
      <c r="E5741" s="3">
        <v>29</v>
      </c>
      <c r="F5741" s="3">
        <v>13</v>
      </c>
      <c r="G5741" s="3"/>
      <c r="H5741" s="4">
        <v>5045.4113399999997</v>
      </c>
      <c r="I5741" s="4">
        <v>801.62175000000002</v>
      </c>
      <c r="J5741" s="4">
        <v>35827</v>
      </c>
      <c r="K5741" s="4">
        <f t="shared" si="89"/>
        <v>39786</v>
      </c>
      <c r="L5741" s="2"/>
      <c r="M5741" s="14">
        <f>H5741/INDEX(Installed_Capacity!$H$5:$S$11,MATCH(Source_Data!C5741,Installed_Capacity!$G$5:$G$11,0),MATCH(Source_Data!D5741,Installed_Capacity!$H$4:$S$4,0))</f>
        <v>0.82561156383772538</v>
      </c>
    </row>
    <row r="5742" spans="1:13" x14ac:dyDescent="0.3">
      <c r="A5742" s="5">
        <v>42245</v>
      </c>
      <c r="B5742" s="5">
        <v>42244</v>
      </c>
      <c r="C5742" s="3">
        <v>2015</v>
      </c>
      <c r="D5742" s="3">
        <v>8</v>
      </c>
      <c r="E5742" s="3">
        <v>29</v>
      </c>
      <c r="F5742" s="3">
        <v>14</v>
      </c>
      <c r="G5742" s="3"/>
      <c r="H5742" s="4">
        <v>5027.4339399999999</v>
      </c>
      <c r="I5742" s="4">
        <v>1163.1650999999999</v>
      </c>
      <c r="J5742" s="4">
        <v>37208</v>
      </c>
      <c r="K5742" s="4">
        <f t="shared" si="89"/>
        <v>39786</v>
      </c>
      <c r="L5742" s="2"/>
      <c r="M5742" s="14">
        <f>H5742/INDEX(Installed_Capacity!$H$5:$S$11,MATCH(Source_Data!C5742,Installed_Capacity!$G$5:$G$11,0),MATCH(Source_Data!D5742,Installed_Capacity!$H$4:$S$4,0))</f>
        <v>0.82266981175300125</v>
      </c>
    </row>
    <row r="5743" spans="1:13" x14ac:dyDescent="0.3">
      <c r="A5743" s="5">
        <v>42245</v>
      </c>
      <c r="B5743" s="5">
        <v>42244</v>
      </c>
      <c r="C5743" s="3">
        <v>2015</v>
      </c>
      <c r="D5743" s="3">
        <v>8</v>
      </c>
      <c r="E5743" s="3">
        <v>29</v>
      </c>
      <c r="F5743" s="3">
        <v>15</v>
      </c>
      <c r="G5743" s="3"/>
      <c r="H5743" s="4">
        <v>4925.4605000000001</v>
      </c>
      <c r="I5743" s="4">
        <v>1375.75611</v>
      </c>
      <c r="J5743" s="4">
        <v>38448</v>
      </c>
      <c r="K5743" s="4">
        <f t="shared" si="89"/>
        <v>39786</v>
      </c>
      <c r="L5743" s="2"/>
      <c r="M5743" s="14">
        <f>H5743/INDEX(Installed_Capacity!$H$5:$S$11,MATCH(Source_Data!C5743,Installed_Capacity!$G$5:$G$11,0),MATCH(Source_Data!D5743,Installed_Capacity!$H$4:$S$4,0))</f>
        <v>0.80598327311523921</v>
      </c>
    </row>
    <row r="5744" spans="1:13" x14ac:dyDescent="0.3">
      <c r="A5744" s="5">
        <v>42245</v>
      </c>
      <c r="B5744" s="5">
        <v>42244</v>
      </c>
      <c r="C5744" s="3">
        <v>2015</v>
      </c>
      <c r="D5744" s="3">
        <v>8</v>
      </c>
      <c r="E5744" s="3">
        <v>29</v>
      </c>
      <c r="F5744" s="3">
        <v>16</v>
      </c>
      <c r="G5744" s="3"/>
      <c r="H5744" s="4">
        <v>4617.6263499999995</v>
      </c>
      <c r="I5744" s="4">
        <v>1682.34898</v>
      </c>
      <c r="J5744" s="4">
        <v>39370</v>
      </c>
      <c r="K5744" s="4">
        <f t="shared" si="89"/>
        <v>39786</v>
      </c>
      <c r="L5744" s="2"/>
      <c r="M5744" s="14">
        <f>H5744/INDEX(Installed_Capacity!$H$5:$S$11,MATCH(Source_Data!C5744,Installed_Capacity!$G$5:$G$11,0),MATCH(Source_Data!D5744,Installed_Capacity!$H$4:$S$4,0))</f>
        <v>0.75561048547565757</v>
      </c>
    </row>
    <row r="5745" spans="1:13" x14ac:dyDescent="0.3">
      <c r="A5745" s="5">
        <v>42245</v>
      </c>
      <c r="B5745" s="5">
        <v>42244</v>
      </c>
      <c r="C5745" s="3">
        <v>2015</v>
      </c>
      <c r="D5745" s="3">
        <v>8</v>
      </c>
      <c r="E5745" s="3">
        <v>29</v>
      </c>
      <c r="F5745" s="3">
        <v>17</v>
      </c>
      <c r="G5745" s="3"/>
      <c r="H5745" s="4">
        <v>3889.8316199999999</v>
      </c>
      <c r="I5745" s="4">
        <v>2155.5999000000002</v>
      </c>
      <c r="J5745" s="4">
        <v>39786</v>
      </c>
      <c r="K5745" s="4">
        <f t="shared" si="89"/>
        <v>39786</v>
      </c>
      <c r="L5745" s="2"/>
      <c r="M5745" s="14">
        <f>H5745/INDEX(Installed_Capacity!$H$5:$S$11,MATCH(Source_Data!C5745,Installed_Capacity!$G$5:$G$11,0),MATCH(Source_Data!D5745,Installed_Capacity!$H$4:$S$4,0))</f>
        <v>0.63651697561167198</v>
      </c>
    </row>
    <row r="5746" spans="1:13" x14ac:dyDescent="0.3">
      <c r="A5746" s="5">
        <v>42245</v>
      </c>
      <c r="B5746" s="5">
        <v>42244</v>
      </c>
      <c r="C5746" s="3">
        <v>2015</v>
      </c>
      <c r="D5746" s="3">
        <v>8</v>
      </c>
      <c r="E5746" s="3">
        <v>29</v>
      </c>
      <c r="F5746" s="3">
        <v>18</v>
      </c>
      <c r="G5746" s="3"/>
      <c r="H5746" s="4">
        <v>2812.9702900000002</v>
      </c>
      <c r="I5746" s="4">
        <v>2068.0068000000001</v>
      </c>
      <c r="J5746" s="4">
        <v>39683</v>
      </c>
      <c r="K5746" s="4">
        <f t="shared" si="89"/>
        <v>39786</v>
      </c>
      <c r="L5746" s="2"/>
      <c r="M5746" s="14">
        <f>H5746/INDEX(Installed_Capacity!$H$5:$S$11,MATCH(Source_Data!C5746,Installed_Capacity!$G$5:$G$11,0),MATCH(Source_Data!D5746,Installed_Capacity!$H$4:$S$4,0))</f>
        <v>0.46030355974027687</v>
      </c>
    </row>
    <row r="5747" spans="1:13" x14ac:dyDescent="0.3">
      <c r="A5747" s="5">
        <v>42245</v>
      </c>
      <c r="B5747" s="5">
        <v>42244</v>
      </c>
      <c r="C5747" s="3">
        <v>2015</v>
      </c>
      <c r="D5747" s="3">
        <v>8</v>
      </c>
      <c r="E5747" s="3">
        <v>29</v>
      </c>
      <c r="F5747" s="3">
        <v>19</v>
      </c>
      <c r="G5747" s="3"/>
      <c r="H5747" s="4">
        <v>920.41277000000002</v>
      </c>
      <c r="I5747" s="4">
        <v>2089.6491799999999</v>
      </c>
      <c r="J5747" s="4">
        <v>38569</v>
      </c>
      <c r="K5747" s="4">
        <f t="shared" si="89"/>
        <v>39786</v>
      </c>
      <c r="L5747" s="2"/>
      <c r="M5747" s="14">
        <f>H5747/INDEX(Installed_Capacity!$H$5:$S$11,MATCH(Source_Data!C5747,Installed_Capacity!$G$5:$G$11,0),MATCH(Source_Data!D5747,Installed_Capacity!$H$4:$S$4,0))</f>
        <v>0.15061277965413872</v>
      </c>
    </row>
    <row r="5748" spans="1:13" x14ac:dyDescent="0.3">
      <c r="A5748" s="5">
        <v>42245</v>
      </c>
      <c r="B5748" s="5">
        <v>42244</v>
      </c>
      <c r="C5748" s="3">
        <v>2015</v>
      </c>
      <c r="D5748" s="3">
        <v>8</v>
      </c>
      <c r="E5748" s="3">
        <v>29</v>
      </c>
      <c r="F5748" s="3">
        <v>20</v>
      </c>
      <c r="G5748" s="3"/>
      <c r="H5748" s="4">
        <v>35.743090000000002</v>
      </c>
      <c r="I5748" s="4">
        <v>2054.8520100000001</v>
      </c>
      <c r="J5748" s="4">
        <v>37341</v>
      </c>
      <c r="K5748" s="4">
        <f t="shared" si="89"/>
        <v>39786</v>
      </c>
      <c r="L5748" s="2"/>
      <c r="M5748" s="14">
        <f>H5748/INDEX(Installed_Capacity!$H$5:$S$11,MATCH(Source_Data!C5748,Installed_Capacity!$G$5:$G$11,0),MATCH(Source_Data!D5748,Installed_Capacity!$H$4:$S$4,0))</f>
        <v>5.8488607652934337E-3</v>
      </c>
    </row>
    <row r="5749" spans="1:13" x14ac:dyDescent="0.3">
      <c r="A5749" s="5">
        <v>42245</v>
      </c>
      <c r="B5749" s="5">
        <v>42244</v>
      </c>
      <c r="C5749" s="3">
        <v>2015</v>
      </c>
      <c r="D5749" s="3">
        <v>8</v>
      </c>
      <c r="E5749" s="3">
        <v>29</v>
      </c>
      <c r="F5749" s="3">
        <v>21</v>
      </c>
      <c r="G5749" s="3"/>
      <c r="H5749" s="4">
        <v>0</v>
      </c>
      <c r="I5749" s="4">
        <v>2206.8933000000002</v>
      </c>
      <c r="J5749" s="4">
        <v>36817</v>
      </c>
      <c r="K5749" s="4">
        <f t="shared" si="89"/>
        <v>39786</v>
      </c>
      <c r="L5749" s="2"/>
      <c r="M5749" s="14">
        <f>H5749/INDEX(Installed_Capacity!$H$5:$S$11,MATCH(Source_Data!C5749,Installed_Capacity!$G$5:$G$11,0),MATCH(Source_Data!D5749,Installed_Capacity!$H$4:$S$4,0))</f>
        <v>0</v>
      </c>
    </row>
    <row r="5750" spans="1:13" x14ac:dyDescent="0.3">
      <c r="A5750" s="5">
        <v>42245</v>
      </c>
      <c r="B5750" s="5">
        <v>42244</v>
      </c>
      <c r="C5750" s="3">
        <v>2015</v>
      </c>
      <c r="D5750" s="3">
        <v>8</v>
      </c>
      <c r="E5750" s="3">
        <v>29</v>
      </c>
      <c r="F5750" s="3">
        <v>22</v>
      </c>
      <c r="G5750" s="3"/>
      <c r="H5750" s="4">
        <v>0</v>
      </c>
      <c r="I5750" s="4">
        <v>2402.0411199999999</v>
      </c>
      <c r="J5750" s="4">
        <v>34952</v>
      </c>
      <c r="K5750" s="4">
        <f t="shared" si="89"/>
        <v>39786</v>
      </c>
      <c r="L5750" s="2"/>
      <c r="M5750" s="14">
        <f>H5750/INDEX(Installed_Capacity!$H$5:$S$11,MATCH(Source_Data!C5750,Installed_Capacity!$G$5:$G$11,0),MATCH(Source_Data!D5750,Installed_Capacity!$H$4:$S$4,0))</f>
        <v>0</v>
      </c>
    </row>
    <row r="5751" spans="1:13" x14ac:dyDescent="0.3">
      <c r="A5751" s="5">
        <v>42245</v>
      </c>
      <c r="B5751" s="5">
        <v>42244</v>
      </c>
      <c r="C5751" s="3">
        <v>2015</v>
      </c>
      <c r="D5751" s="3">
        <v>8</v>
      </c>
      <c r="E5751" s="3">
        <v>29</v>
      </c>
      <c r="F5751" s="3">
        <v>23</v>
      </c>
      <c r="G5751" s="3"/>
      <c r="H5751" s="4">
        <v>0</v>
      </c>
      <c r="I5751" s="4">
        <v>2543.5913300000002</v>
      </c>
      <c r="J5751" s="4">
        <v>32639</v>
      </c>
      <c r="K5751" s="4">
        <f t="shared" si="89"/>
        <v>39786</v>
      </c>
      <c r="L5751" s="2"/>
      <c r="M5751" s="14">
        <f>H5751/INDEX(Installed_Capacity!$H$5:$S$11,MATCH(Source_Data!C5751,Installed_Capacity!$G$5:$G$11,0),MATCH(Source_Data!D5751,Installed_Capacity!$H$4:$S$4,0))</f>
        <v>0</v>
      </c>
    </row>
    <row r="5752" spans="1:13" x14ac:dyDescent="0.3">
      <c r="A5752" s="5">
        <v>42245</v>
      </c>
      <c r="B5752" s="5">
        <v>42244</v>
      </c>
      <c r="C5752" s="3">
        <v>2015</v>
      </c>
      <c r="D5752" s="3">
        <v>8</v>
      </c>
      <c r="E5752" s="3">
        <v>29</v>
      </c>
      <c r="F5752" s="3">
        <v>24</v>
      </c>
      <c r="G5752" s="3"/>
      <c r="H5752" s="4">
        <v>0</v>
      </c>
      <c r="I5752" s="4">
        <v>2563.6642099999999</v>
      </c>
      <c r="J5752" s="4">
        <v>30073</v>
      </c>
      <c r="K5752" s="4">
        <f t="shared" si="89"/>
        <v>39786</v>
      </c>
      <c r="L5752" s="2"/>
      <c r="M5752" s="14">
        <f>H5752/INDEX(Installed_Capacity!$H$5:$S$11,MATCH(Source_Data!C5752,Installed_Capacity!$G$5:$G$11,0),MATCH(Source_Data!D5752,Installed_Capacity!$H$4:$S$4,0))</f>
        <v>0</v>
      </c>
    </row>
    <row r="5753" spans="1:13" x14ac:dyDescent="0.3">
      <c r="A5753" s="5">
        <v>42246</v>
      </c>
      <c r="B5753" s="5">
        <v>42244</v>
      </c>
      <c r="C5753" s="3">
        <v>2015</v>
      </c>
      <c r="D5753" s="3">
        <v>8</v>
      </c>
      <c r="E5753" s="3">
        <v>30</v>
      </c>
      <c r="F5753" s="3">
        <v>1</v>
      </c>
      <c r="G5753" s="3"/>
      <c r="H5753" s="4">
        <v>0</v>
      </c>
      <c r="I5753" s="4">
        <v>2675.5045399999999</v>
      </c>
      <c r="J5753" s="4">
        <v>28008</v>
      </c>
      <c r="K5753" s="4">
        <f t="shared" si="89"/>
        <v>36200</v>
      </c>
      <c r="L5753" s="2"/>
      <c r="M5753" s="14">
        <f>H5753/INDEX(Installed_Capacity!$H$5:$S$11,MATCH(Source_Data!C5753,Installed_Capacity!$G$5:$G$11,0),MATCH(Source_Data!D5753,Installed_Capacity!$H$4:$S$4,0))</f>
        <v>0</v>
      </c>
    </row>
    <row r="5754" spans="1:13" x14ac:dyDescent="0.3">
      <c r="A5754" s="5">
        <v>42246</v>
      </c>
      <c r="B5754" s="5">
        <v>42244</v>
      </c>
      <c r="C5754" s="3">
        <v>2015</v>
      </c>
      <c r="D5754" s="3">
        <v>8</v>
      </c>
      <c r="E5754" s="3">
        <v>30</v>
      </c>
      <c r="F5754" s="3">
        <v>2</v>
      </c>
      <c r="G5754" s="3"/>
      <c r="H5754" s="4">
        <v>0</v>
      </c>
      <c r="I5754" s="4">
        <v>2580.7149800000002</v>
      </c>
      <c r="J5754" s="4">
        <v>26317</v>
      </c>
      <c r="K5754" s="4">
        <f t="shared" si="89"/>
        <v>36200</v>
      </c>
      <c r="L5754" s="2"/>
      <c r="M5754" s="14">
        <f>H5754/INDEX(Installed_Capacity!$H$5:$S$11,MATCH(Source_Data!C5754,Installed_Capacity!$G$5:$G$11,0),MATCH(Source_Data!D5754,Installed_Capacity!$H$4:$S$4,0))</f>
        <v>0</v>
      </c>
    </row>
    <row r="5755" spans="1:13" x14ac:dyDescent="0.3">
      <c r="A5755" s="5">
        <v>42246</v>
      </c>
      <c r="B5755" s="5">
        <v>42244</v>
      </c>
      <c r="C5755" s="3">
        <v>2015</v>
      </c>
      <c r="D5755" s="3">
        <v>8</v>
      </c>
      <c r="E5755" s="3">
        <v>30</v>
      </c>
      <c r="F5755" s="3">
        <v>3</v>
      </c>
      <c r="G5755" s="3"/>
      <c r="H5755" s="4">
        <v>0</v>
      </c>
      <c r="I5755" s="4">
        <v>2412.5152499999999</v>
      </c>
      <c r="J5755" s="4">
        <v>25089</v>
      </c>
      <c r="K5755" s="4">
        <f t="shared" si="89"/>
        <v>36200</v>
      </c>
      <c r="L5755" s="2"/>
      <c r="M5755" s="14">
        <f>H5755/INDEX(Installed_Capacity!$H$5:$S$11,MATCH(Source_Data!C5755,Installed_Capacity!$G$5:$G$11,0),MATCH(Source_Data!D5755,Installed_Capacity!$H$4:$S$4,0))</f>
        <v>0</v>
      </c>
    </row>
    <row r="5756" spans="1:13" x14ac:dyDescent="0.3">
      <c r="A5756" s="5">
        <v>42246</v>
      </c>
      <c r="B5756" s="5">
        <v>42244</v>
      </c>
      <c r="C5756" s="3">
        <v>2015</v>
      </c>
      <c r="D5756" s="3">
        <v>8</v>
      </c>
      <c r="E5756" s="3">
        <v>30</v>
      </c>
      <c r="F5756" s="3">
        <v>4</v>
      </c>
      <c r="G5756" s="3"/>
      <c r="H5756" s="4">
        <v>0</v>
      </c>
      <c r="I5756" s="4">
        <v>2279.1869900000002</v>
      </c>
      <c r="J5756" s="4">
        <v>24070</v>
      </c>
      <c r="K5756" s="4">
        <f t="shared" si="89"/>
        <v>36200</v>
      </c>
      <c r="L5756" s="2"/>
      <c r="M5756" s="14">
        <f>H5756/INDEX(Installed_Capacity!$H$5:$S$11,MATCH(Source_Data!C5756,Installed_Capacity!$G$5:$G$11,0),MATCH(Source_Data!D5756,Installed_Capacity!$H$4:$S$4,0))</f>
        <v>0</v>
      </c>
    </row>
    <row r="5757" spans="1:13" x14ac:dyDescent="0.3">
      <c r="A5757" s="5">
        <v>42246</v>
      </c>
      <c r="B5757" s="5">
        <v>42244</v>
      </c>
      <c r="C5757" s="3">
        <v>2015</v>
      </c>
      <c r="D5757" s="3">
        <v>8</v>
      </c>
      <c r="E5757" s="3">
        <v>30</v>
      </c>
      <c r="F5757" s="3">
        <v>5</v>
      </c>
      <c r="G5757" s="3"/>
      <c r="H5757" s="4">
        <v>0</v>
      </c>
      <c r="I5757" s="4">
        <v>2285.9839200000001</v>
      </c>
      <c r="J5757" s="4">
        <v>23617</v>
      </c>
      <c r="K5757" s="4">
        <f t="shared" si="89"/>
        <v>36200</v>
      </c>
      <c r="L5757" s="2"/>
      <c r="M5757" s="14">
        <f>H5757/INDEX(Installed_Capacity!$H$5:$S$11,MATCH(Source_Data!C5757,Installed_Capacity!$G$5:$G$11,0),MATCH(Source_Data!D5757,Installed_Capacity!$H$4:$S$4,0))</f>
        <v>0</v>
      </c>
    </row>
    <row r="5758" spans="1:13" x14ac:dyDescent="0.3">
      <c r="A5758" s="5">
        <v>42246</v>
      </c>
      <c r="B5758" s="5">
        <v>42244</v>
      </c>
      <c r="C5758" s="3">
        <v>2015</v>
      </c>
      <c r="D5758" s="3">
        <v>8</v>
      </c>
      <c r="E5758" s="3">
        <v>30</v>
      </c>
      <c r="F5758" s="3">
        <v>6</v>
      </c>
      <c r="G5758" s="3"/>
      <c r="H5758" s="4">
        <v>0</v>
      </c>
      <c r="I5758" s="4">
        <v>2252.7881900000002</v>
      </c>
      <c r="J5758" s="4">
        <v>23609</v>
      </c>
      <c r="K5758" s="4">
        <f t="shared" si="89"/>
        <v>36200</v>
      </c>
      <c r="L5758" s="2"/>
      <c r="M5758" s="14">
        <f>H5758/INDEX(Installed_Capacity!$H$5:$S$11,MATCH(Source_Data!C5758,Installed_Capacity!$G$5:$G$11,0),MATCH(Source_Data!D5758,Installed_Capacity!$H$4:$S$4,0))</f>
        <v>0</v>
      </c>
    </row>
    <row r="5759" spans="1:13" x14ac:dyDescent="0.3">
      <c r="A5759" s="5">
        <v>42246</v>
      </c>
      <c r="B5759" s="5">
        <v>42244</v>
      </c>
      <c r="C5759" s="3">
        <v>2015</v>
      </c>
      <c r="D5759" s="3">
        <v>8</v>
      </c>
      <c r="E5759" s="3">
        <v>30</v>
      </c>
      <c r="F5759" s="3">
        <v>7</v>
      </c>
      <c r="G5759" s="3"/>
      <c r="H5759" s="4">
        <v>42.452489999999997</v>
      </c>
      <c r="I5759" s="4">
        <v>1934.36608</v>
      </c>
      <c r="J5759" s="4">
        <v>23765</v>
      </c>
      <c r="K5759" s="4">
        <f t="shared" si="89"/>
        <v>36200</v>
      </c>
      <c r="L5759" s="2"/>
      <c r="M5759" s="14">
        <f>H5759/INDEX(Installed_Capacity!$H$5:$S$11,MATCH(Source_Data!C5759,Installed_Capacity!$G$5:$G$11,0),MATCH(Source_Data!D5759,Installed_Capacity!$H$4:$S$4,0))</f>
        <v>6.946760986529475E-3</v>
      </c>
    </row>
    <row r="5760" spans="1:13" x14ac:dyDescent="0.3">
      <c r="A5760" s="5">
        <v>42246</v>
      </c>
      <c r="B5760" s="5">
        <v>42244</v>
      </c>
      <c r="C5760" s="3">
        <v>2015</v>
      </c>
      <c r="D5760" s="3">
        <v>8</v>
      </c>
      <c r="E5760" s="3">
        <v>30</v>
      </c>
      <c r="F5760" s="3">
        <v>8</v>
      </c>
      <c r="G5760" s="3"/>
      <c r="H5760" s="4">
        <v>997.85161000000005</v>
      </c>
      <c r="I5760" s="4">
        <v>2011.1259</v>
      </c>
      <c r="J5760" s="4">
        <v>24309</v>
      </c>
      <c r="K5760" s="4">
        <f t="shared" si="89"/>
        <v>36200</v>
      </c>
      <c r="L5760" s="2"/>
      <c r="M5760" s="14">
        <f>H5760/INDEX(Installed_Capacity!$H$5:$S$11,MATCH(Source_Data!C5760,Installed_Capacity!$G$5:$G$11,0),MATCH(Source_Data!D5760,Installed_Capacity!$H$4:$S$4,0))</f>
        <v>0.16328457140425981</v>
      </c>
    </row>
    <row r="5761" spans="1:13" x14ac:dyDescent="0.3">
      <c r="A5761" s="5">
        <v>42246</v>
      </c>
      <c r="B5761" s="5">
        <v>42245</v>
      </c>
      <c r="C5761" s="3">
        <v>2015</v>
      </c>
      <c r="D5761" s="3">
        <v>8</v>
      </c>
      <c r="E5761" s="3">
        <v>30</v>
      </c>
      <c r="F5761" s="3">
        <v>9</v>
      </c>
      <c r="G5761" s="3"/>
      <c r="H5761" s="4">
        <v>2967.0781400000001</v>
      </c>
      <c r="I5761" s="4">
        <v>1843.2941000000001</v>
      </c>
      <c r="J5761" s="4">
        <v>25984</v>
      </c>
      <c r="K5761" s="4">
        <f t="shared" si="89"/>
        <v>36200</v>
      </c>
      <c r="L5761" s="2"/>
      <c r="M5761" s="14">
        <f>H5761/INDEX(Installed_Capacity!$H$5:$S$11,MATCH(Source_Data!C5761,Installed_Capacity!$G$5:$G$11,0),MATCH(Source_Data!D5761,Installed_Capacity!$H$4:$S$4,0))</f>
        <v>0.48552117124193284</v>
      </c>
    </row>
    <row r="5762" spans="1:13" x14ac:dyDescent="0.3">
      <c r="A5762" s="5">
        <v>42246</v>
      </c>
      <c r="B5762" s="5">
        <v>42245</v>
      </c>
      <c r="C5762" s="3">
        <v>2015</v>
      </c>
      <c r="D5762" s="3">
        <v>8</v>
      </c>
      <c r="E5762" s="3">
        <v>30</v>
      </c>
      <c r="F5762" s="3">
        <v>10</v>
      </c>
      <c r="G5762" s="3"/>
      <c r="H5762" s="4">
        <v>4301.4615899999999</v>
      </c>
      <c r="I5762" s="4">
        <v>1457.7563299999999</v>
      </c>
      <c r="J5762" s="4">
        <v>27626</v>
      </c>
      <c r="K5762" s="4">
        <f t="shared" si="89"/>
        <v>36200</v>
      </c>
      <c r="L5762" s="2"/>
      <c r="M5762" s="14">
        <f>H5762/INDEX(Installed_Capacity!$H$5:$S$11,MATCH(Source_Data!C5762,Installed_Capacity!$G$5:$G$11,0),MATCH(Source_Data!D5762,Installed_Capacity!$H$4:$S$4,0))</f>
        <v>0.70387450909162319</v>
      </c>
    </row>
    <row r="5763" spans="1:13" x14ac:dyDescent="0.3">
      <c r="A5763" s="5">
        <v>42246</v>
      </c>
      <c r="B5763" s="5">
        <v>42245</v>
      </c>
      <c r="C5763" s="3">
        <v>2015</v>
      </c>
      <c r="D5763" s="3">
        <v>8</v>
      </c>
      <c r="E5763" s="3">
        <v>30</v>
      </c>
      <c r="F5763" s="3">
        <v>11</v>
      </c>
      <c r="G5763" s="3"/>
      <c r="H5763" s="4">
        <v>4852.0006599999997</v>
      </c>
      <c r="I5763" s="4">
        <v>1377.8652500000001</v>
      </c>
      <c r="J5763" s="4">
        <v>29007</v>
      </c>
      <c r="K5763" s="4">
        <f t="shared" ref="K5763:K5826" si="90">_xlfn.MAXIFS($J:$J, $C:$C, C5763, $D:$D, D5763, $E:$E, E5763)</f>
        <v>36200</v>
      </c>
      <c r="L5763" s="2"/>
      <c r="M5763" s="14">
        <f>H5763/INDEX(Installed_Capacity!$H$5:$S$11,MATCH(Source_Data!C5763,Installed_Capacity!$G$5:$G$11,0),MATCH(Source_Data!D5763,Installed_Capacity!$H$4:$S$4,0))</f>
        <v>0.79396258950896081</v>
      </c>
    </row>
    <row r="5764" spans="1:13" x14ac:dyDescent="0.3">
      <c r="A5764" s="5">
        <v>42246</v>
      </c>
      <c r="B5764" s="5">
        <v>42245</v>
      </c>
      <c r="C5764" s="3">
        <v>2015</v>
      </c>
      <c r="D5764" s="3">
        <v>8</v>
      </c>
      <c r="E5764" s="3">
        <v>30</v>
      </c>
      <c r="F5764" s="3">
        <v>12</v>
      </c>
      <c r="G5764" s="3"/>
      <c r="H5764" s="4">
        <v>5138.65535</v>
      </c>
      <c r="I5764" s="4">
        <v>1354.53235</v>
      </c>
      <c r="J5764" s="4">
        <v>30426</v>
      </c>
      <c r="K5764" s="4">
        <f t="shared" si="90"/>
        <v>36200</v>
      </c>
      <c r="L5764" s="2"/>
      <c r="M5764" s="14">
        <f>H5764/INDEX(Installed_Capacity!$H$5:$S$11,MATCH(Source_Data!C5764,Installed_Capacity!$G$5:$G$11,0),MATCH(Source_Data!D5764,Installed_Capacity!$H$4:$S$4,0))</f>
        <v>0.84086965237141487</v>
      </c>
    </row>
    <row r="5765" spans="1:13" x14ac:dyDescent="0.3">
      <c r="A5765" s="5">
        <v>42246</v>
      </c>
      <c r="B5765" s="5">
        <v>42245</v>
      </c>
      <c r="C5765" s="3">
        <v>2015</v>
      </c>
      <c r="D5765" s="3">
        <v>8</v>
      </c>
      <c r="E5765" s="3">
        <v>30</v>
      </c>
      <c r="F5765" s="3">
        <v>13</v>
      </c>
      <c r="G5765" s="3"/>
      <c r="H5765" s="4">
        <v>5164.8416100000004</v>
      </c>
      <c r="I5765" s="4">
        <v>1523.3313000000001</v>
      </c>
      <c r="J5765" s="4">
        <v>31514</v>
      </c>
      <c r="K5765" s="4">
        <f t="shared" si="90"/>
        <v>36200</v>
      </c>
      <c r="L5765" s="2"/>
      <c r="M5765" s="14">
        <f>H5765/INDEX(Installed_Capacity!$H$5:$S$11,MATCH(Source_Data!C5765,Installed_Capacity!$G$5:$G$11,0),MATCH(Source_Data!D5765,Installed_Capacity!$H$4:$S$4,0))</f>
        <v>0.84515467050229764</v>
      </c>
    </row>
    <row r="5766" spans="1:13" x14ac:dyDescent="0.3">
      <c r="A5766" s="5">
        <v>42246</v>
      </c>
      <c r="B5766" s="5">
        <v>42245</v>
      </c>
      <c r="C5766" s="3">
        <v>2015</v>
      </c>
      <c r="D5766" s="3">
        <v>8</v>
      </c>
      <c r="E5766" s="3">
        <v>30</v>
      </c>
      <c r="F5766" s="3">
        <v>14</v>
      </c>
      <c r="G5766" s="3"/>
      <c r="H5766" s="4">
        <v>4963.0217700000003</v>
      </c>
      <c r="I5766" s="4">
        <v>1685.9824799999999</v>
      </c>
      <c r="J5766" s="4">
        <v>32866</v>
      </c>
      <c r="K5766" s="4">
        <f t="shared" si="90"/>
        <v>36200</v>
      </c>
      <c r="L5766" s="2"/>
      <c r="M5766" s="14">
        <f>H5766/INDEX(Installed_Capacity!$H$5:$S$11,MATCH(Source_Data!C5766,Installed_Capacity!$G$5:$G$11,0),MATCH(Source_Data!D5766,Installed_Capacity!$H$4:$S$4,0))</f>
        <v>0.81212965381141278</v>
      </c>
    </row>
    <row r="5767" spans="1:13" x14ac:dyDescent="0.3">
      <c r="A5767" s="5">
        <v>42246</v>
      </c>
      <c r="B5767" s="5">
        <v>42245</v>
      </c>
      <c r="C5767" s="3">
        <v>2015</v>
      </c>
      <c r="D5767" s="3">
        <v>8</v>
      </c>
      <c r="E5767" s="3">
        <v>30</v>
      </c>
      <c r="F5767" s="3">
        <v>15</v>
      </c>
      <c r="G5767" s="3"/>
      <c r="H5767" s="4">
        <v>5007.0067200000003</v>
      </c>
      <c r="I5767" s="4">
        <v>1584.31477</v>
      </c>
      <c r="J5767" s="4">
        <v>34201</v>
      </c>
      <c r="K5767" s="4">
        <f t="shared" si="90"/>
        <v>36200</v>
      </c>
      <c r="L5767" s="2"/>
      <c r="M5767" s="14">
        <f>H5767/INDEX(Installed_Capacity!$H$5:$S$11,MATCH(Source_Data!C5767,Installed_Capacity!$G$5:$G$11,0),MATCH(Source_Data!D5767,Installed_Capacity!$H$4:$S$4,0))</f>
        <v>0.8193271806150102</v>
      </c>
    </row>
    <row r="5768" spans="1:13" x14ac:dyDescent="0.3">
      <c r="A5768" s="5">
        <v>42246</v>
      </c>
      <c r="B5768" s="5">
        <v>42245</v>
      </c>
      <c r="C5768" s="3">
        <v>2015</v>
      </c>
      <c r="D5768" s="3">
        <v>8</v>
      </c>
      <c r="E5768" s="3">
        <v>30</v>
      </c>
      <c r="F5768" s="3">
        <v>16</v>
      </c>
      <c r="G5768" s="3"/>
      <c r="H5768" s="4">
        <v>4508.0200299999997</v>
      </c>
      <c r="I5768" s="4">
        <v>1744.4318599999999</v>
      </c>
      <c r="J5768" s="4">
        <v>35054</v>
      </c>
      <c r="K5768" s="4">
        <f t="shared" si="90"/>
        <v>36200</v>
      </c>
      <c r="L5768" s="2"/>
      <c r="M5768" s="14">
        <f>H5768/INDEX(Installed_Capacity!$H$5:$S$11,MATCH(Source_Data!C5768,Installed_Capacity!$G$5:$G$11,0),MATCH(Source_Data!D5768,Installed_Capacity!$H$4:$S$4,0))</f>
        <v>0.73767493192737177</v>
      </c>
    </row>
    <row r="5769" spans="1:13" x14ac:dyDescent="0.3">
      <c r="A5769" s="5">
        <v>42246</v>
      </c>
      <c r="B5769" s="5">
        <v>42245</v>
      </c>
      <c r="C5769" s="3">
        <v>2015</v>
      </c>
      <c r="D5769" s="3">
        <v>8</v>
      </c>
      <c r="E5769" s="3">
        <v>30</v>
      </c>
      <c r="F5769" s="3">
        <v>17</v>
      </c>
      <c r="G5769" s="3"/>
      <c r="H5769" s="4">
        <v>3811.6822499999998</v>
      </c>
      <c r="I5769" s="4">
        <v>1882.42525</v>
      </c>
      <c r="J5769" s="4">
        <v>35926</v>
      </c>
      <c r="K5769" s="4">
        <f t="shared" si="90"/>
        <v>36200</v>
      </c>
      <c r="L5769" s="2"/>
      <c r="M5769" s="14">
        <f>H5769/INDEX(Installed_Capacity!$H$5:$S$11,MATCH(Source_Data!C5769,Installed_Capacity!$G$5:$G$11,0),MATCH(Source_Data!D5769,Installed_Capacity!$H$4:$S$4,0))</f>
        <v>0.62372891548521392</v>
      </c>
    </row>
    <row r="5770" spans="1:13" x14ac:dyDescent="0.3">
      <c r="A5770" s="5">
        <v>42246</v>
      </c>
      <c r="B5770" s="5">
        <v>42245</v>
      </c>
      <c r="C5770" s="3">
        <v>2015</v>
      </c>
      <c r="D5770" s="3">
        <v>8</v>
      </c>
      <c r="E5770" s="3">
        <v>30</v>
      </c>
      <c r="F5770" s="3">
        <v>18</v>
      </c>
      <c r="G5770" s="3"/>
      <c r="H5770" s="4">
        <v>2607.3145100000002</v>
      </c>
      <c r="I5770" s="4">
        <v>2192.30978</v>
      </c>
      <c r="J5770" s="4">
        <v>36200</v>
      </c>
      <c r="K5770" s="4">
        <f t="shared" si="90"/>
        <v>36200</v>
      </c>
      <c r="L5770" s="2"/>
      <c r="M5770" s="14">
        <f>H5770/INDEX(Installed_Capacity!$H$5:$S$11,MATCH(Source_Data!C5770,Installed_Capacity!$G$5:$G$11,0),MATCH(Source_Data!D5770,Installed_Capacity!$H$4:$S$4,0))</f>
        <v>0.42665084468968056</v>
      </c>
    </row>
    <row r="5771" spans="1:13" x14ac:dyDescent="0.3">
      <c r="A5771" s="5">
        <v>42246</v>
      </c>
      <c r="B5771" s="5">
        <v>42245</v>
      </c>
      <c r="C5771" s="3">
        <v>2015</v>
      </c>
      <c r="D5771" s="3">
        <v>8</v>
      </c>
      <c r="E5771" s="3">
        <v>30</v>
      </c>
      <c r="F5771" s="3">
        <v>19</v>
      </c>
      <c r="G5771" s="3"/>
      <c r="H5771" s="4">
        <v>803.8569</v>
      </c>
      <c r="I5771" s="4">
        <v>2451.3594800000001</v>
      </c>
      <c r="J5771" s="4">
        <v>35450</v>
      </c>
      <c r="K5771" s="4">
        <f t="shared" si="90"/>
        <v>36200</v>
      </c>
      <c r="L5771" s="2"/>
      <c r="M5771" s="14">
        <f>H5771/INDEX(Installed_Capacity!$H$5:$S$11,MATCH(Source_Data!C5771,Installed_Capacity!$G$5:$G$11,0),MATCH(Source_Data!D5771,Installed_Capacity!$H$4:$S$4,0))</f>
        <v>0.13154002866904924</v>
      </c>
    </row>
    <row r="5772" spans="1:13" x14ac:dyDescent="0.3">
      <c r="A5772" s="5">
        <v>42246</v>
      </c>
      <c r="B5772" s="5">
        <v>42245</v>
      </c>
      <c r="C5772" s="3">
        <v>2015</v>
      </c>
      <c r="D5772" s="3">
        <v>8</v>
      </c>
      <c r="E5772" s="3">
        <v>30</v>
      </c>
      <c r="F5772" s="3">
        <v>20</v>
      </c>
      <c r="G5772" s="3"/>
      <c r="H5772" s="4">
        <v>28.77617</v>
      </c>
      <c r="I5772" s="4">
        <v>2590.88157</v>
      </c>
      <c r="J5772" s="4">
        <v>34493</v>
      </c>
      <c r="K5772" s="4">
        <f t="shared" si="90"/>
        <v>36200</v>
      </c>
      <c r="L5772" s="2"/>
      <c r="M5772" s="14">
        <f>H5772/INDEX(Installed_Capacity!$H$5:$S$11,MATCH(Source_Data!C5772,Installed_Capacity!$G$5:$G$11,0),MATCH(Source_Data!D5772,Installed_Capacity!$H$4:$S$4,0))</f>
        <v>4.7088209689876825E-3</v>
      </c>
    </row>
    <row r="5773" spans="1:13" x14ac:dyDescent="0.3">
      <c r="A5773" s="5">
        <v>42246</v>
      </c>
      <c r="B5773" s="5">
        <v>42245</v>
      </c>
      <c r="C5773" s="3">
        <v>2015</v>
      </c>
      <c r="D5773" s="3">
        <v>8</v>
      </c>
      <c r="E5773" s="3">
        <v>30</v>
      </c>
      <c r="F5773" s="3">
        <v>21</v>
      </c>
      <c r="G5773" s="3"/>
      <c r="H5773" s="4">
        <v>0</v>
      </c>
      <c r="I5773" s="4">
        <v>2875.97397</v>
      </c>
      <c r="J5773" s="4">
        <v>34285</v>
      </c>
      <c r="K5773" s="4">
        <f t="shared" si="90"/>
        <v>36200</v>
      </c>
      <c r="L5773" s="2"/>
      <c r="M5773" s="14">
        <f>H5773/INDEX(Installed_Capacity!$H$5:$S$11,MATCH(Source_Data!C5773,Installed_Capacity!$G$5:$G$11,0),MATCH(Source_Data!D5773,Installed_Capacity!$H$4:$S$4,0))</f>
        <v>0</v>
      </c>
    </row>
    <row r="5774" spans="1:13" x14ac:dyDescent="0.3">
      <c r="A5774" s="5">
        <v>42246</v>
      </c>
      <c r="B5774" s="5">
        <v>42245</v>
      </c>
      <c r="C5774" s="3">
        <v>2015</v>
      </c>
      <c r="D5774" s="3">
        <v>8</v>
      </c>
      <c r="E5774" s="3">
        <v>30</v>
      </c>
      <c r="F5774" s="3">
        <v>22</v>
      </c>
      <c r="G5774" s="3"/>
      <c r="H5774" s="4">
        <v>0</v>
      </c>
      <c r="I5774" s="4">
        <v>2853.6315</v>
      </c>
      <c r="J5774" s="4">
        <v>32383</v>
      </c>
      <c r="K5774" s="4">
        <f t="shared" si="90"/>
        <v>36200</v>
      </c>
      <c r="L5774" s="2"/>
      <c r="M5774" s="14">
        <f>H5774/INDEX(Installed_Capacity!$H$5:$S$11,MATCH(Source_Data!C5774,Installed_Capacity!$G$5:$G$11,0),MATCH(Source_Data!D5774,Installed_Capacity!$H$4:$S$4,0))</f>
        <v>0</v>
      </c>
    </row>
    <row r="5775" spans="1:13" x14ac:dyDescent="0.3">
      <c r="A5775" s="5">
        <v>42246</v>
      </c>
      <c r="B5775" s="5">
        <v>42245</v>
      </c>
      <c r="C5775" s="3">
        <v>2015</v>
      </c>
      <c r="D5775" s="3">
        <v>8</v>
      </c>
      <c r="E5775" s="3">
        <v>30</v>
      </c>
      <c r="F5775" s="3">
        <v>23</v>
      </c>
      <c r="G5775" s="3"/>
      <c r="H5775" s="4">
        <v>0</v>
      </c>
      <c r="I5775" s="4">
        <v>2725.9171299999998</v>
      </c>
      <c r="J5775" s="4">
        <v>29664</v>
      </c>
      <c r="K5775" s="4">
        <f t="shared" si="90"/>
        <v>36200</v>
      </c>
      <c r="L5775" s="2"/>
      <c r="M5775" s="14">
        <f>H5775/INDEX(Installed_Capacity!$H$5:$S$11,MATCH(Source_Data!C5775,Installed_Capacity!$G$5:$G$11,0),MATCH(Source_Data!D5775,Installed_Capacity!$H$4:$S$4,0))</f>
        <v>0</v>
      </c>
    </row>
    <row r="5776" spans="1:13" x14ac:dyDescent="0.3">
      <c r="A5776" s="5">
        <v>42246</v>
      </c>
      <c r="B5776" s="5">
        <v>42245</v>
      </c>
      <c r="C5776" s="3">
        <v>2015</v>
      </c>
      <c r="D5776" s="3">
        <v>8</v>
      </c>
      <c r="E5776" s="3">
        <v>30</v>
      </c>
      <c r="F5776" s="3">
        <v>24</v>
      </c>
      <c r="G5776" s="3"/>
      <c r="H5776" s="4">
        <v>0</v>
      </c>
      <c r="I5776" s="4">
        <v>2676.7816899999998</v>
      </c>
      <c r="J5776" s="4">
        <v>27223</v>
      </c>
      <c r="K5776" s="4">
        <f t="shared" si="90"/>
        <v>36200</v>
      </c>
      <c r="L5776" s="2"/>
      <c r="M5776" s="14">
        <f>H5776/INDEX(Installed_Capacity!$H$5:$S$11,MATCH(Source_Data!C5776,Installed_Capacity!$G$5:$G$11,0),MATCH(Source_Data!D5776,Installed_Capacity!$H$4:$S$4,0))</f>
        <v>0</v>
      </c>
    </row>
    <row r="5777" spans="1:13" x14ac:dyDescent="0.3">
      <c r="A5777" s="5">
        <v>42247</v>
      </c>
      <c r="B5777" s="5">
        <v>42245</v>
      </c>
      <c r="C5777" s="3">
        <v>2015</v>
      </c>
      <c r="D5777" s="3">
        <v>8</v>
      </c>
      <c r="E5777" s="3">
        <v>31</v>
      </c>
      <c r="F5777" s="3">
        <v>1</v>
      </c>
      <c r="G5777" s="3"/>
      <c r="H5777" s="4">
        <v>0</v>
      </c>
      <c r="I5777" s="4">
        <v>2634.2946299999999</v>
      </c>
      <c r="J5777" s="4">
        <v>25546</v>
      </c>
      <c r="K5777" s="4">
        <f t="shared" si="90"/>
        <v>38789</v>
      </c>
      <c r="L5777" s="2"/>
      <c r="M5777" s="14">
        <f>H5777/INDEX(Installed_Capacity!$H$5:$S$11,MATCH(Source_Data!C5777,Installed_Capacity!$G$5:$G$11,0),MATCH(Source_Data!D5777,Installed_Capacity!$H$4:$S$4,0))</f>
        <v>0</v>
      </c>
    </row>
    <row r="5778" spans="1:13" x14ac:dyDescent="0.3">
      <c r="A5778" s="5">
        <v>42247</v>
      </c>
      <c r="B5778" s="5">
        <v>42245</v>
      </c>
      <c r="C5778" s="3">
        <v>2015</v>
      </c>
      <c r="D5778" s="3">
        <v>8</v>
      </c>
      <c r="E5778" s="3">
        <v>31</v>
      </c>
      <c r="F5778" s="3">
        <v>2</v>
      </c>
      <c r="G5778" s="3"/>
      <c r="H5778" s="4">
        <v>0</v>
      </c>
      <c r="I5778" s="4">
        <v>2380.29367</v>
      </c>
      <c r="J5778" s="4">
        <v>24305</v>
      </c>
      <c r="K5778" s="4">
        <f t="shared" si="90"/>
        <v>38789</v>
      </c>
      <c r="L5778" s="2"/>
      <c r="M5778" s="14">
        <f>H5778/INDEX(Installed_Capacity!$H$5:$S$11,MATCH(Source_Data!C5778,Installed_Capacity!$G$5:$G$11,0),MATCH(Source_Data!D5778,Installed_Capacity!$H$4:$S$4,0))</f>
        <v>0</v>
      </c>
    </row>
    <row r="5779" spans="1:13" x14ac:dyDescent="0.3">
      <c r="A5779" s="5">
        <v>42247</v>
      </c>
      <c r="B5779" s="5">
        <v>42245</v>
      </c>
      <c r="C5779" s="3">
        <v>2015</v>
      </c>
      <c r="D5779" s="3">
        <v>8</v>
      </c>
      <c r="E5779" s="3">
        <v>31</v>
      </c>
      <c r="F5779" s="3">
        <v>3</v>
      </c>
      <c r="G5779" s="3"/>
      <c r="H5779" s="4">
        <v>0</v>
      </c>
      <c r="I5779" s="4">
        <v>2005.2183500000001</v>
      </c>
      <c r="J5779" s="4">
        <v>23553</v>
      </c>
      <c r="K5779" s="4">
        <f t="shared" si="90"/>
        <v>38789</v>
      </c>
      <c r="L5779" s="2"/>
      <c r="M5779" s="14">
        <f>H5779/INDEX(Installed_Capacity!$H$5:$S$11,MATCH(Source_Data!C5779,Installed_Capacity!$G$5:$G$11,0),MATCH(Source_Data!D5779,Installed_Capacity!$H$4:$S$4,0))</f>
        <v>0</v>
      </c>
    </row>
    <row r="5780" spans="1:13" x14ac:dyDescent="0.3">
      <c r="A5780" s="5">
        <v>42247</v>
      </c>
      <c r="B5780" s="5">
        <v>42245</v>
      </c>
      <c r="C5780" s="3">
        <v>2015</v>
      </c>
      <c r="D5780" s="3">
        <v>8</v>
      </c>
      <c r="E5780" s="3">
        <v>31</v>
      </c>
      <c r="F5780" s="3">
        <v>4</v>
      </c>
      <c r="G5780" s="3"/>
      <c r="H5780" s="4">
        <v>0</v>
      </c>
      <c r="I5780" s="4">
        <v>2079.94092</v>
      </c>
      <c r="J5780" s="4">
        <v>23254</v>
      </c>
      <c r="K5780" s="4">
        <f t="shared" si="90"/>
        <v>38789</v>
      </c>
      <c r="L5780" s="2"/>
      <c r="M5780" s="14">
        <f>H5780/INDEX(Installed_Capacity!$H$5:$S$11,MATCH(Source_Data!C5780,Installed_Capacity!$G$5:$G$11,0),MATCH(Source_Data!D5780,Installed_Capacity!$H$4:$S$4,0))</f>
        <v>0</v>
      </c>
    </row>
    <row r="5781" spans="1:13" x14ac:dyDescent="0.3">
      <c r="A5781" s="5">
        <v>42247</v>
      </c>
      <c r="B5781" s="5">
        <v>42245</v>
      </c>
      <c r="C5781" s="3">
        <v>2015</v>
      </c>
      <c r="D5781" s="3">
        <v>8</v>
      </c>
      <c r="E5781" s="3">
        <v>31</v>
      </c>
      <c r="F5781" s="3">
        <v>5</v>
      </c>
      <c r="G5781" s="3"/>
      <c r="H5781" s="4">
        <v>0</v>
      </c>
      <c r="I5781" s="4">
        <v>1804.9046499999999</v>
      </c>
      <c r="J5781" s="4">
        <v>23780</v>
      </c>
      <c r="K5781" s="4">
        <f t="shared" si="90"/>
        <v>38789</v>
      </c>
      <c r="L5781" s="2"/>
      <c r="M5781" s="14">
        <f>H5781/INDEX(Installed_Capacity!$H$5:$S$11,MATCH(Source_Data!C5781,Installed_Capacity!$G$5:$G$11,0),MATCH(Source_Data!D5781,Installed_Capacity!$H$4:$S$4,0))</f>
        <v>0</v>
      </c>
    </row>
    <row r="5782" spans="1:13" x14ac:dyDescent="0.3">
      <c r="A5782" s="5">
        <v>42247</v>
      </c>
      <c r="B5782" s="5">
        <v>42245</v>
      </c>
      <c r="C5782" s="3">
        <v>2015</v>
      </c>
      <c r="D5782" s="3">
        <v>8</v>
      </c>
      <c r="E5782" s="3">
        <v>31</v>
      </c>
      <c r="F5782" s="3">
        <v>6</v>
      </c>
      <c r="G5782" s="3"/>
      <c r="H5782" s="4">
        <v>0</v>
      </c>
      <c r="I5782" s="4">
        <v>1532.55495</v>
      </c>
      <c r="J5782" s="4">
        <v>24955</v>
      </c>
      <c r="K5782" s="4">
        <f t="shared" si="90"/>
        <v>38789</v>
      </c>
      <c r="L5782" s="2"/>
      <c r="M5782" s="14">
        <f>H5782/INDEX(Installed_Capacity!$H$5:$S$11,MATCH(Source_Data!C5782,Installed_Capacity!$G$5:$G$11,0),MATCH(Source_Data!D5782,Installed_Capacity!$H$4:$S$4,0))</f>
        <v>0</v>
      </c>
    </row>
    <row r="5783" spans="1:13" x14ac:dyDescent="0.3">
      <c r="A5783" s="5">
        <v>42247</v>
      </c>
      <c r="B5783" s="5">
        <v>42245</v>
      </c>
      <c r="C5783" s="3">
        <v>2015</v>
      </c>
      <c r="D5783" s="3">
        <v>8</v>
      </c>
      <c r="E5783" s="3">
        <v>31</v>
      </c>
      <c r="F5783" s="3">
        <v>7</v>
      </c>
      <c r="G5783" s="3"/>
      <c r="H5783" s="4">
        <v>39.930999999999997</v>
      </c>
      <c r="I5783" s="4">
        <v>1189.0764799999999</v>
      </c>
      <c r="J5783" s="4">
        <v>26882</v>
      </c>
      <c r="K5783" s="4">
        <f t="shared" si="90"/>
        <v>38789</v>
      </c>
      <c r="L5783" s="2"/>
      <c r="M5783" s="14">
        <f>H5783/INDEX(Installed_Capacity!$H$5:$S$11,MATCH(Source_Data!C5783,Installed_Capacity!$G$5:$G$11,0),MATCH(Source_Data!D5783,Installed_Capacity!$H$4:$S$4,0))</f>
        <v>6.5341541321394447E-3</v>
      </c>
    </row>
    <row r="5784" spans="1:13" x14ac:dyDescent="0.3">
      <c r="A5784" s="5">
        <v>42247</v>
      </c>
      <c r="B5784" s="5">
        <v>42245</v>
      </c>
      <c r="C5784" s="3">
        <v>2015</v>
      </c>
      <c r="D5784" s="3">
        <v>8</v>
      </c>
      <c r="E5784" s="3">
        <v>31</v>
      </c>
      <c r="F5784" s="3">
        <v>8</v>
      </c>
      <c r="G5784" s="3"/>
      <c r="H5784" s="4">
        <v>1036.47361</v>
      </c>
      <c r="I5784" s="4">
        <v>923.76620000000003</v>
      </c>
      <c r="J5784" s="4">
        <v>28113</v>
      </c>
      <c r="K5784" s="4">
        <f t="shared" si="90"/>
        <v>38789</v>
      </c>
      <c r="L5784" s="2"/>
      <c r="M5784" s="14">
        <f>H5784/INDEX(Installed_Capacity!$H$5:$S$11,MATCH(Source_Data!C5784,Installed_Capacity!$G$5:$G$11,0),MATCH(Source_Data!D5784,Installed_Capacity!$H$4:$S$4,0))</f>
        <v>0.16960452584796243</v>
      </c>
    </row>
    <row r="5785" spans="1:13" x14ac:dyDescent="0.3">
      <c r="A5785" s="5">
        <v>42247</v>
      </c>
      <c r="B5785" s="5">
        <v>42246</v>
      </c>
      <c r="C5785" s="3">
        <v>2015</v>
      </c>
      <c r="D5785" s="3">
        <v>8</v>
      </c>
      <c r="E5785" s="3">
        <v>31</v>
      </c>
      <c r="F5785" s="3">
        <v>9</v>
      </c>
      <c r="G5785" s="3"/>
      <c r="H5785" s="4">
        <v>2946.5014000000001</v>
      </c>
      <c r="I5785" s="4">
        <v>657.23015999999996</v>
      </c>
      <c r="J5785" s="4">
        <v>29527</v>
      </c>
      <c r="K5785" s="4">
        <f t="shared" si="90"/>
        <v>38789</v>
      </c>
      <c r="L5785" s="2"/>
      <c r="M5785" s="14">
        <f>H5785/INDEX(Installed_Capacity!$H$5:$S$11,MATCH(Source_Data!C5785,Installed_Capacity!$G$5:$G$11,0),MATCH(Source_Data!D5785,Installed_Capacity!$H$4:$S$4,0))</f>
        <v>0.48215407323043902</v>
      </c>
    </row>
    <row r="5786" spans="1:13" x14ac:dyDescent="0.3">
      <c r="A5786" s="5">
        <v>42247</v>
      </c>
      <c r="B5786" s="5">
        <v>42246</v>
      </c>
      <c r="C5786" s="3">
        <v>2015</v>
      </c>
      <c r="D5786" s="3">
        <v>8</v>
      </c>
      <c r="E5786" s="3">
        <v>31</v>
      </c>
      <c r="F5786" s="3">
        <v>10</v>
      </c>
      <c r="G5786" s="3"/>
      <c r="H5786" s="4">
        <v>4034.0947200000001</v>
      </c>
      <c r="I5786" s="4">
        <v>312.36095999999998</v>
      </c>
      <c r="J5786" s="4">
        <v>30650</v>
      </c>
      <c r="K5786" s="4">
        <f t="shared" si="90"/>
        <v>38789</v>
      </c>
      <c r="L5786" s="2"/>
      <c r="M5786" s="14">
        <f>H5786/INDEX(Installed_Capacity!$H$5:$S$11,MATCH(Source_Data!C5786,Installed_Capacity!$G$5:$G$11,0),MATCH(Source_Data!D5786,Installed_Capacity!$H$4:$S$4,0))</f>
        <v>0.66012363036562871</v>
      </c>
    </row>
    <row r="5787" spans="1:13" x14ac:dyDescent="0.3">
      <c r="A5787" s="5">
        <v>42247</v>
      </c>
      <c r="B5787" s="5">
        <v>42246</v>
      </c>
      <c r="C5787" s="3">
        <v>2015</v>
      </c>
      <c r="D5787" s="3">
        <v>8</v>
      </c>
      <c r="E5787" s="3">
        <v>31</v>
      </c>
      <c r="F5787" s="3">
        <v>11</v>
      </c>
      <c r="G5787" s="3"/>
      <c r="H5787" s="4">
        <v>4757.5159199999998</v>
      </c>
      <c r="I5787" s="4">
        <v>160.62954999999999</v>
      </c>
      <c r="J5787" s="4">
        <v>31965</v>
      </c>
      <c r="K5787" s="4">
        <f t="shared" si="90"/>
        <v>38789</v>
      </c>
      <c r="L5787" s="2"/>
      <c r="M5787" s="14">
        <f>H5787/INDEX(Installed_Capacity!$H$5:$S$11,MATCH(Source_Data!C5787,Installed_Capacity!$G$5:$G$11,0),MATCH(Source_Data!D5787,Installed_Capacity!$H$4:$S$4,0))</f>
        <v>0.77850147272513071</v>
      </c>
    </row>
    <row r="5788" spans="1:13" x14ac:dyDescent="0.3">
      <c r="A5788" s="5">
        <v>42247</v>
      </c>
      <c r="B5788" s="5">
        <v>42246</v>
      </c>
      <c r="C5788" s="3">
        <v>2015</v>
      </c>
      <c r="D5788" s="3">
        <v>8</v>
      </c>
      <c r="E5788" s="3">
        <v>31</v>
      </c>
      <c r="F5788" s="3">
        <v>12</v>
      </c>
      <c r="G5788" s="3"/>
      <c r="H5788" s="4">
        <v>5052.5253300000004</v>
      </c>
      <c r="I5788" s="4">
        <v>79.511160000000004</v>
      </c>
      <c r="J5788" s="4">
        <v>33206</v>
      </c>
      <c r="K5788" s="4">
        <f t="shared" si="90"/>
        <v>38789</v>
      </c>
      <c r="L5788" s="2"/>
      <c r="M5788" s="14">
        <f>H5788/INDEX(Installed_Capacity!$H$5:$S$11,MATCH(Source_Data!C5788,Installed_Capacity!$G$5:$G$11,0),MATCH(Source_Data!D5788,Installed_Capacity!$H$4:$S$4,0))</f>
        <v>0.82677566959902626</v>
      </c>
    </row>
    <row r="5789" spans="1:13" x14ac:dyDescent="0.3">
      <c r="A5789" s="5">
        <v>42247</v>
      </c>
      <c r="B5789" s="5">
        <v>42246</v>
      </c>
      <c r="C5789" s="3">
        <v>2015</v>
      </c>
      <c r="D5789" s="3">
        <v>8</v>
      </c>
      <c r="E5789" s="3">
        <v>31</v>
      </c>
      <c r="F5789" s="3">
        <v>13</v>
      </c>
      <c r="G5789" s="3"/>
      <c r="H5789" s="4">
        <v>5068.2183599999998</v>
      </c>
      <c r="I5789" s="4">
        <v>109.526</v>
      </c>
      <c r="J5789" s="4">
        <v>34287</v>
      </c>
      <c r="K5789" s="4">
        <f t="shared" si="90"/>
        <v>38789</v>
      </c>
      <c r="L5789" s="2"/>
      <c r="M5789" s="14">
        <f>H5789/INDEX(Installed_Capacity!$H$5:$S$11,MATCH(Source_Data!C5789,Installed_Capacity!$G$5:$G$11,0),MATCH(Source_Data!D5789,Installed_Capacity!$H$4:$S$4,0))</f>
        <v>0.82934361622746744</v>
      </c>
    </row>
    <row r="5790" spans="1:13" x14ac:dyDescent="0.3">
      <c r="A5790" s="5">
        <v>42247</v>
      </c>
      <c r="B5790" s="5">
        <v>42246</v>
      </c>
      <c r="C5790" s="3">
        <v>2015</v>
      </c>
      <c r="D5790" s="3">
        <v>8</v>
      </c>
      <c r="E5790" s="3">
        <v>31</v>
      </c>
      <c r="F5790" s="3">
        <v>14</v>
      </c>
      <c r="G5790" s="3"/>
      <c r="H5790" s="4">
        <v>5079.5906500000001</v>
      </c>
      <c r="I5790" s="4">
        <v>147.19703999999999</v>
      </c>
      <c r="J5790" s="4">
        <v>35708</v>
      </c>
      <c r="K5790" s="4">
        <f t="shared" si="90"/>
        <v>38789</v>
      </c>
      <c r="L5790" s="2"/>
      <c r="M5790" s="14">
        <f>H5790/INDEX(Installed_Capacity!$H$5:$S$11,MATCH(Source_Data!C5790,Installed_Capacity!$G$5:$G$11,0),MATCH(Source_Data!D5790,Installed_Capacity!$H$4:$S$4,0))</f>
        <v>0.83120453370249658</v>
      </c>
    </row>
    <row r="5791" spans="1:13" x14ac:dyDescent="0.3">
      <c r="A5791" s="5">
        <v>42247</v>
      </c>
      <c r="B5791" s="5">
        <v>42246</v>
      </c>
      <c r="C5791" s="3">
        <v>2015</v>
      </c>
      <c r="D5791" s="3">
        <v>8</v>
      </c>
      <c r="E5791" s="3">
        <v>31</v>
      </c>
      <c r="F5791" s="3">
        <v>15</v>
      </c>
      <c r="G5791" s="3"/>
      <c r="H5791" s="4">
        <v>5059.0825800000002</v>
      </c>
      <c r="I5791" s="4">
        <v>272.80612000000002</v>
      </c>
      <c r="J5791" s="4">
        <v>37039</v>
      </c>
      <c r="K5791" s="4">
        <f t="shared" si="90"/>
        <v>38789</v>
      </c>
      <c r="L5791" s="2"/>
      <c r="M5791" s="14">
        <f>H5791/INDEX(Installed_Capacity!$H$5:$S$11,MATCH(Source_Data!C5791,Installed_Capacity!$G$5:$G$11,0),MATCH(Source_Data!D5791,Installed_Capacity!$H$4:$S$4,0))</f>
        <v>0.82784867258374917</v>
      </c>
    </row>
    <row r="5792" spans="1:13" x14ac:dyDescent="0.3">
      <c r="A5792" s="5">
        <v>42247</v>
      </c>
      <c r="B5792" s="5">
        <v>42246</v>
      </c>
      <c r="C5792" s="3">
        <v>2015</v>
      </c>
      <c r="D5792" s="3">
        <v>8</v>
      </c>
      <c r="E5792" s="3">
        <v>31</v>
      </c>
      <c r="F5792" s="3">
        <v>16</v>
      </c>
      <c r="G5792" s="3"/>
      <c r="H5792" s="4">
        <v>4788.9666200000001</v>
      </c>
      <c r="I5792" s="4">
        <v>584.98415999999997</v>
      </c>
      <c r="J5792" s="4">
        <v>38073</v>
      </c>
      <c r="K5792" s="4">
        <f t="shared" si="90"/>
        <v>38789</v>
      </c>
      <c r="L5792" s="2"/>
      <c r="M5792" s="14">
        <f>H5792/INDEX(Installed_Capacity!$H$5:$S$11,MATCH(Source_Data!C5792,Installed_Capacity!$G$5:$G$11,0),MATCH(Source_Data!D5792,Installed_Capacity!$H$4:$S$4,0))</f>
        <v>0.78364794342117339</v>
      </c>
    </row>
    <row r="5793" spans="1:13" x14ac:dyDescent="0.3">
      <c r="A5793" s="5">
        <v>42247</v>
      </c>
      <c r="B5793" s="5">
        <v>42246</v>
      </c>
      <c r="C5793" s="3">
        <v>2015</v>
      </c>
      <c r="D5793" s="3">
        <v>8</v>
      </c>
      <c r="E5793" s="3">
        <v>31</v>
      </c>
      <c r="F5793" s="3">
        <v>17</v>
      </c>
      <c r="G5793" s="3"/>
      <c r="H5793" s="4">
        <v>4132.3187500000004</v>
      </c>
      <c r="I5793" s="4">
        <v>1038.6030699999999</v>
      </c>
      <c r="J5793" s="4">
        <v>38789</v>
      </c>
      <c r="K5793" s="4">
        <f t="shared" si="90"/>
        <v>38789</v>
      </c>
      <c r="L5793" s="2"/>
      <c r="M5793" s="14">
        <f>H5793/INDEX(Installed_Capacity!$H$5:$S$11,MATCH(Source_Data!C5793,Installed_Capacity!$G$5:$G$11,0),MATCH(Source_Data!D5793,Installed_Capacity!$H$4:$S$4,0))</f>
        <v>0.6761966300776292</v>
      </c>
    </row>
    <row r="5794" spans="1:13" x14ac:dyDescent="0.3">
      <c r="A5794" s="5">
        <v>42247</v>
      </c>
      <c r="B5794" s="5">
        <v>42246</v>
      </c>
      <c r="C5794" s="3">
        <v>2015</v>
      </c>
      <c r="D5794" s="3">
        <v>8</v>
      </c>
      <c r="E5794" s="3">
        <v>31</v>
      </c>
      <c r="F5794" s="3">
        <v>18</v>
      </c>
      <c r="G5794" s="3"/>
      <c r="H5794" s="4">
        <v>2900.7682199999999</v>
      </c>
      <c r="I5794" s="4">
        <v>1305.26596</v>
      </c>
      <c r="J5794" s="4">
        <v>38529</v>
      </c>
      <c r="K5794" s="4">
        <f t="shared" si="90"/>
        <v>38789</v>
      </c>
      <c r="L5794" s="2"/>
      <c r="M5794" s="14">
        <f>H5794/INDEX(Installed_Capacity!$H$5:$S$11,MATCH(Source_Data!C5794,Installed_Capacity!$G$5:$G$11,0),MATCH(Source_Data!D5794,Installed_Capacity!$H$4:$S$4,0))</f>
        <v>0.47467047284294867</v>
      </c>
    </row>
    <row r="5795" spans="1:13" x14ac:dyDescent="0.3">
      <c r="A5795" s="5">
        <v>42247</v>
      </c>
      <c r="B5795" s="5">
        <v>42246</v>
      </c>
      <c r="C5795" s="3">
        <v>2015</v>
      </c>
      <c r="D5795" s="3">
        <v>8</v>
      </c>
      <c r="E5795" s="3">
        <v>31</v>
      </c>
      <c r="F5795" s="3">
        <v>19</v>
      </c>
      <c r="G5795" s="3"/>
      <c r="H5795" s="4">
        <v>942.77972</v>
      </c>
      <c r="I5795" s="4">
        <v>1509.89102</v>
      </c>
      <c r="J5795" s="4">
        <v>37275</v>
      </c>
      <c r="K5795" s="4">
        <f t="shared" si="90"/>
        <v>38789</v>
      </c>
      <c r="L5795" s="2"/>
      <c r="M5795" s="14">
        <f>H5795/INDEX(Installed_Capacity!$H$5:$S$11,MATCH(Source_Data!C5795,Installed_Capacity!$G$5:$G$11,0),MATCH(Source_Data!D5795,Installed_Capacity!$H$4:$S$4,0))</f>
        <v>0.15427282069407902</v>
      </c>
    </row>
    <row r="5796" spans="1:13" x14ac:dyDescent="0.3">
      <c r="A5796" s="5">
        <v>42247</v>
      </c>
      <c r="B5796" s="5">
        <v>42246</v>
      </c>
      <c r="C5796" s="3">
        <v>2015</v>
      </c>
      <c r="D5796" s="3">
        <v>8</v>
      </c>
      <c r="E5796" s="3">
        <v>31</v>
      </c>
      <c r="F5796" s="3">
        <v>20</v>
      </c>
      <c r="G5796" s="3"/>
      <c r="H5796" s="4">
        <v>37.337260000000001</v>
      </c>
      <c r="I5796" s="4">
        <v>1751.5483899999999</v>
      </c>
      <c r="J5796" s="4">
        <v>36163</v>
      </c>
      <c r="K5796" s="4">
        <f t="shared" si="90"/>
        <v>38789</v>
      </c>
      <c r="L5796" s="2"/>
      <c r="M5796" s="14">
        <f>H5796/INDEX(Installed_Capacity!$H$5:$S$11,MATCH(Source_Data!C5796,Installed_Capacity!$G$5:$G$11,0),MATCH(Source_Data!D5796,Installed_Capacity!$H$4:$S$4,0))</f>
        <v>6.1097245676733575E-3</v>
      </c>
    </row>
    <row r="5797" spans="1:13" x14ac:dyDescent="0.3">
      <c r="A5797" s="5">
        <v>42247</v>
      </c>
      <c r="B5797" s="5">
        <v>42246</v>
      </c>
      <c r="C5797" s="3">
        <v>2015</v>
      </c>
      <c r="D5797" s="3">
        <v>8</v>
      </c>
      <c r="E5797" s="3">
        <v>31</v>
      </c>
      <c r="F5797" s="3">
        <v>21</v>
      </c>
      <c r="G5797" s="3"/>
      <c r="H5797" s="4">
        <v>0</v>
      </c>
      <c r="I5797" s="4">
        <v>1956.6747399999999</v>
      </c>
      <c r="J5797" s="4">
        <v>35524</v>
      </c>
      <c r="K5797" s="4">
        <f t="shared" si="90"/>
        <v>38789</v>
      </c>
      <c r="L5797" s="2"/>
      <c r="M5797" s="14">
        <f>H5797/INDEX(Installed_Capacity!$H$5:$S$11,MATCH(Source_Data!C5797,Installed_Capacity!$G$5:$G$11,0),MATCH(Source_Data!D5797,Installed_Capacity!$H$4:$S$4,0))</f>
        <v>0</v>
      </c>
    </row>
    <row r="5798" spans="1:13" x14ac:dyDescent="0.3">
      <c r="A5798" s="5">
        <v>42247</v>
      </c>
      <c r="B5798" s="5">
        <v>42246</v>
      </c>
      <c r="C5798" s="3">
        <v>2015</v>
      </c>
      <c r="D5798" s="3">
        <v>8</v>
      </c>
      <c r="E5798" s="3">
        <v>31</v>
      </c>
      <c r="F5798" s="3">
        <v>22</v>
      </c>
      <c r="G5798" s="3"/>
      <c r="H5798" s="4">
        <v>0</v>
      </c>
      <c r="I5798" s="4">
        <v>1828.73497</v>
      </c>
      <c r="J5798" s="4">
        <v>33205</v>
      </c>
      <c r="K5798" s="4">
        <f t="shared" si="90"/>
        <v>38789</v>
      </c>
      <c r="L5798" s="2"/>
      <c r="M5798" s="14">
        <f>H5798/INDEX(Installed_Capacity!$H$5:$S$11,MATCH(Source_Data!C5798,Installed_Capacity!$G$5:$G$11,0),MATCH(Source_Data!D5798,Installed_Capacity!$H$4:$S$4,0))</f>
        <v>0</v>
      </c>
    </row>
    <row r="5799" spans="1:13" x14ac:dyDescent="0.3">
      <c r="A5799" s="5">
        <v>42247</v>
      </c>
      <c r="B5799" s="5">
        <v>42246</v>
      </c>
      <c r="C5799" s="3">
        <v>2015</v>
      </c>
      <c r="D5799" s="3">
        <v>8</v>
      </c>
      <c r="E5799" s="3">
        <v>31</v>
      </c>
      <c r="F5799" s="3">
        <v>23</v>
      </c>
      <c r="G5799" s="3"/>
      <c r="H5799" s="4">
        <v>0</v>
      </c>
      <c r="I5799" s="4">
        <v>1526.36589</v>
      </c>
      <c r="J5799" s="4">
        <v>30343</v>
      </c>
      <c r="K5799" s="4">
        <f t="shared" si="90"/>
        <v>38789</v>
      </c>
      <c r="L5799" s="2"/>
      <c r="M5799" s="14">
        <f>H5799/INDEX(Installed_Capacity!$H$5:$S$11,MATCH(Source_Data!C5799,Installed_Capacity!$G$5:$G$11,0),MATCH(Source_Data!D5799,Installed_Capacity!$H$4:$S$4,0))</f>
        <v>0</v>
      </c>
    </row>
    <row r="5800" spans="1:13" x14ac:dyDescent="0.3">
      <c r="A5800" s="5">
        <v>42247</v>
      </c>
      <c r="B5800" s="5">
        <v>42246</v>
      </c>
      <c r="C5800" s="3">
        <v>2015</v>
      </c>
      <c r="D5800" s="3">
        <v>8</v>
      </c>
      <c r="E5800" s="3">
        <v>31</v>
      </c>
      <c r="F5800" s="3">
        <v>24</v>
      </c>
      <c r="G5800" s="3"/>
      <c r="H5800" s="4">
        <v>0</v>
      </c>
      <c r="I5800" s="4">
        <v>1257.67553</v>
      </c>
      <c r="J5800" s="4">
        <v>27918</v>
      </c>
      <c r="K5800" s="4">
        <f t="shared" si="90"/>
        <v>38789</v>
      </c>
      <c r="L5800" s="2"/>
      <c r="M5800" s="14">
        <f>H5800/INDEX(Installed_Capacity!$H$5:$S$11,MATCH(Source_Data!C5800,Installed_Capacity!$G$5:$G$11,0),MATCH(Source_Data!D5800,Installed_Capacity!$H$4:$S$4,0))</f>
        <v>0</v>
      </c>
    </row>
    <row r="5801" spans="1:13" x14ac:dyDescent="0.3">
      <c r="A5801" s="5">
        <v>42248</v>
      </c>
      <c r="B5801" s="5">
        <v>42246</v>
      </c>
      <c r="C5801" s="3">
        <v>2015</v>
      </c>
      <c r="D5801" s="3">
        <v>9</v>
      </c>
      <c r="E5801" s="3">
        <v>1</v>
      </c>
      <c r="F5801" s="3">
        <v>1</v>
      </c>
      <c r="G5801" s="3"/>
      <c r="H5801" s="4">
        <v>0</v>
      </c>
      <c r="I5801" s="4">
        <v>1049.0935400000001</v>
      </c>
      <c r="J5801" s="4">
        <v>26390</v>
      </c>
      <c r="K5801" s="4">
        <f t="shared" si="90"/>
        <v>37275</v>
      </c>
      <c r="L5801" s="2"/>
      <c r="M5801" s="14">
        <f>H5801/INDEX(Installed_Capacity!$H$5:$S$11,MATCH(Source_Data!C5801,Installed_Capacity!$G$5:$G$11,0),MATCH(Source_Data!D5801,Installed_Capacity!$H$4:$S$4,0))</f>
        <v>0</v>
      </c>
    </row>
    <row r="5802" spans="1:13" x14ac:dyDescent="0.3">
      <c r="A5802" s="5">
        <v>42248</v>
      </c>
      <c r="B5802" s="5">
        <v>42246</v>
      </c>
      <c r="C5802" s="3">
        <v>2015</v>
      </c>
      <c r="D5802" s="3">
        <v>9</v>
      </c>
      <c r="E5802" s="3">
        <v>1</v>
      </c>
      <c r="F5802" s="3">
        <v>2</v>
      </c>
      <c r="G5802" s="3"/>
      <c r="H5802" s="4">
        <v>0</v>
      </c>
      <c r="I5802" s="4">
        <v>1052.2395300000001</v>
      </c>
      <c r="J5802" s="4">
        <v>25389</v>
      </c>
      <c r="K5802" s="4">
        <f t="shared" si="90"/>
        <v>37275</v>
      </c>
      <c r="L5802" s="2"/>
      <c r="M5802" s="14">
        <f>H5802/INDEX(Installed_Capacity!$H$5:$S$11,MATCH(Source_Data!C5802,Installed_Capacity!$G$5:$G$11,0),MATCH(Source_Data!D5802,Installed_Capacity!$H$4:$S$4,0))</f>
        <v>0</v>
      </c>
    </row>
    <row r="5803" spans="1:13" x14ac:dyDescent="0.3">
      <c r="A5803" s="5">
        <v>42248</v>
      </c>
      <c r="B5803" s="5">
        <v>42246</v>
      </c>
      <c r="C5803" s="3">
        <v>2015</v>
      </c>
      <c r="D5803" s="3">
        <v>9</v>
      </c>
      <c r="E5803" s="3">
        <v>1</v>
      </c>
      <c r="F5803" s="3">
        <v>3</v>
      </c>
      <c r="G5803" s="3"/>
      <c r="H5803" s="4">
        <v>0</v>
      </c>
      <c r="I5803" s="4">
        <v>885.91166999999996</v>
      </c>
      <c r="J5803" s="4">
        <v>24545</v>
      </c>
      <c r="K5803" s="4">
        <f t="shared" si="90"/>
        <v>37275</v>
      </c>
      <c r="L5803" s="2"/>
      <c r="M5803" s="14">
        <f>H5803/INDEX(Installed_Capacity!$H$5:$S$11,MATCH(Source_Data!C5803,Installed_Capacity!$G$5:$G$11,0),MATCH(Source_Data!D5803,Installed_Capacity!$H$4:$S$4,0))</f>
        <v>0</v>
      </c>
    </row>
    <row r="5804" spans="1:13" x14ac:dyDescent="0.3">
      <c r="A5804" s="5">
        <v>42248</v>
      </c>
      <c r="B5804" s="5">
        <v>42246</v>
      </c>
      <c r="C5804" s="3">
        <v>2015</v>
      </c>
      <c r="D5804" s="3">
        <v>9</v>
      </c>
      <c r="E5804" s="3">
        <v>1</v>
      </c>
      <c r="F5804" s="3">
        <v>4</v>
      </c>
      <c r="G5804" s="3"/>
      <c r="H5804" s="4">
        <v>0</v>
      </c>
      <c r="I5804" s="4">
        <v>855.26134999999999</v>
      </c>
      <c r="J5804" s="4">
        <v>24133</v>
      </c>
      <c r="K5804" s="4">
        <f t="shared" si="90"/>
        <v>37275</v>
      </c>
      <c r="L5804" s="2"/>
      <c r="M5804" s="14">
        <f>H5804/INDEX(Installed_Capacity!$H$5:$S$11,MATCH(Source_Data!C5804,Installed_Capacity!$G$5:$G$11,0),MATCH(Source_Data!D5804,Installed_Capacity!$H$4:$S$4,0))</f>
        <v>0</v>
      </c>
    </row>
    <row r="5805" spans="1:13" x14ac:dyDescent="0.3">
      <c r="A5805" s="5">
        <v>42248</v>
      </c>
      <c r="B5805" s="5">
        <v>42246</v>
      </c>
      <c r="C5805" s="3">
        <v>2015</v>
      </c>
      <c r="D5805" s="3">
        <v>9</v>
      </c>
      <c r="E5805" s="3">
        <v>1</v>
      </c>
      <c r="F5805" s="3">
        <v>5</v>
      </c>
      <c r="G5805" s="3"/>
      <c r="H5805" s="4">
        <v>0</v>
      </c>
      <c r="I5805" s="4">
        <v>818.17666999999994</v>
      </c>
      <c r="J5805" s="4">
        <v>24368</v>
      </c>
      <c r="K5805" s="4">
        <f t="shared" si="90"/>
        <v>37275</v>
      </c>
      <c r="L5805" s="2"/>
      <c r="M5805" s="14">
        <f>H5805/INDEX(Installed_Capacity!$H$5:$S$11,MATCH(Source_Data!C5805,Installed_Capacity!$G$5:$G$11,0),MATCH(Source_Data!D5805,Installed_Capacity!$H$4:$S$4,0))</f>
        <v>0</v>
      </c>
    </row>
    <row r="5806" spans="1:13" x14ac:dyDescent="0.3">
      <c r="A5806" s="5">
        <v>42248</v>
      </c>
      <c r="B5806" s="5">
        <v>42246</v>
      </c>
      <c r="C5806" s="3">
        <v>2015</v>
      </c>
      <c r="D5806" s="3">
        <v>9</v>
      </c>
      <c r="E5806" s="3">
        <v>1</v>
      </c>
      <c r="F5806" s="3">
        <v>6</v>
      </c>
      <c r="G5806" s="3"/>
      <c r="H5806" s="4">
        <v>0</v>
      </c>
      <c r="I5806" s="4">
        <v>640.63370999999995</v>
      </c>
      <c r="J5806" s="4">
        <v>25555</v>
      </c>
      <c r="K5806" s="4">
        <f t="shared" si="90"/>
        <v>37275</v>
      </c>
      <c r="L5806" s="2"/>
      <c r="M5806" s="14">
        <f>H5806/INDEX(Installed_Capacity!$H$5:$S$11,MATCH(Source_Data!C5806,Installed_Capacity!$G$5:$G$11,0),MATCH(Source_Data!D5806,Installed_Capacity!$H$4:$S$4,0))</f>
        <v>0</v>
      </c>
    </row>
    <row r="5807" spans="1:13" x14ac:dyDescent="0.3">
      <c r="A5807" s="5">
        <v>42248</v>
      </c>
      <c r="B5807" s="5">
        <v>42246</v>
      </c>
      <c r="C5807" s="3">
        <v>2015</v>
      </c>
      <c r="D5807" s="3">
        <v>9</v>
      </c>
      <c r="E5807" s="3">
        <v>1</v>
      </c>
      <c r="F5807" s="3">
        <v>7</v>
      </c>
      <c r="G5807" s="3"/>
      <c r="H5807" s="4">
        <v>39.747570000000003</v>
      </c>
      <c r="I5807" s="4">
        <v>560.36446000000001</v>
      </c>
      <c r="J5807" s="4">
        <v>27028</v>
      </c>
      <c r="K5807" s="4">
        <f t="shared" si="90"/>
        <v>37275</v>
      </c>
      <c r="L5807" s="2"/>
      <c r="M5807" s="14">
        <f>H5807/INDEX(Installed_Capacity!$H$5:$S$11,MATCH(Source_Data!C5807,Installed_Capacity!$G$5:$G$11,0),MATCH(Source_Data!D5807,Installed_Capacity!$H$4:$S$4,0))</f>
        <v>6.3205552251527387E-3</v>
      </c>
    </row>
    <row r="5808" spans="1:13" x14ac:dyDescent="0.3">
      <c r="A5808" s="5">
        <v>42248</v>
      </c>
      <c r="B5808" s="5">
        <v>42246</v>
      </c>
      <c r="C5808" s="3">
        <v>2015</v>
      </c>
      <c r="D5808" s="3">
        <v>9</v>
      </c>
      <c r="E5808" s="3">
        <v>1</v>
      </c>
      <c r="F5808" s="3">
        <v>8</v>
      </c>
      <c r="G5808" s="3"/>
      <c r="H5808" s="4">
        <v>1043.72171</v>
      </c>
      <c r="I5808" s="4">
        <v>385.06578000000002</v>
      </c>
      <c r="J5808" s="4">
        <v>28075</v>
      </c>
      <c r="K5808" s="4">
        <f t="shared" si="90"/>
        <v>37275</v>
      </c>
      <c r="L5808" s="2"/>
      <c r="M5808" s="14">
        <f>H5808/INDEX(Installed_Capacity!$H$5:$S$11,MATCH(Source_Data!C5808,Installed_Capacity!$G$5:$G$11,0),MATCH(Source_Data!D5808,Installed_Capacity!$H$4:$S$4,0))</f>
        <v>0.16596991231780586</v>
      </c>
    </row>
    <row r="5809" spans="1:13" x14ac:dyDescent="0.3">
      <c r="A5809" s="5">
        <v>42248</v>
      </c>
      <c r="B5809" s="5">
        <v>42247</v>
      </c>
      <c r="C5809" s="3">
        <v>2015</v>
      </c>
      <c r="D5809" s="3">
        <v>9</v>
      </c>
      <c r="E5809" s="3">
        <v>1</v>
      </c>
      <c r="F5809" s="3">
        <v>9</v>
      </c>
      <c r="G5809" s="3"/>
      <c r="H5809" s="4">
        <v>3046.98416</v>
      </c>
      <c r="I5809" s="4">
        <v>227.34280999999999</v>
      </c>
      <c r="J5809" s="4">
        <v>29090</v>
      </c>
      <c r="K5809" s="4">
        <f t="shared" si="90"/>
        <v>37275</v>
      </c>
      <c r="L5809" s="2"/>
      <c r="M5809" s="14">
        <f>H5809/INDEX(Installed_Capacity!$H$5:$S$11,MATCH(Source_Data!C5809,Installed_Capacity!$G$5:$G$11,0),MATCH(Source_Data!D5809,Installed_Capacity!$H$4:$S$4,0))</f>
        <v>0.48452349800115141</v>
      </c>
    </row>
    <row r="5810" spans="1:13" x14ac:dyDescent="0.3">
      <c r="A5810" s="5">
        <v>42248</v>
      </c>
      <c r="B5810" s="5">
        <v>42247</v>
      </c>
      <c r="C5810" s="3">
        <v>2015</v>
      </c>
      <c r="D5810" s="3">
        <v>9</v>
      </c>
      <c r="E5810" s="3">
        <v>1</v>
      </c>
      <c r="F5810" s="3">
        <v>10</v>
      </c>
      <c r="G5810" s="3"/>
      <c r="H5810" s="4">
        <v>4297.9683299999997</v>
      </c>
      <c r="I5810" s="4">
        <v>147.89250999999999</v>
      </c>
      <c r="J5810" s="4">
        <v>30149</v>
      </c>
      <c r="K5810" s="4">
        <f t="shared" si="90"/>
        <v>37275</v>
      </c>
      <c r="L5810" s="2"/>
      <c r="M5810" s="14">
        <f>H5810/INDEX(Installed_Capacity!$H$5:$S$11,MATCH(Source_Data!C5810,Installed_Capacity!$G$5:$G$11,0),MATCH(Source_Data!D5810,Installed_Capacity!$H$4:$S$4,0))</f>
        <v>0.68345174776024009</v>
      </c>
    </row>
    <row r="5811" spans="1:13" x14ac:dyDescent="0.3">
      <c r="A5811" s="5">
        <v>42248</v>
      </c>
      <c r="B5811" s="5">
        <v>42247</v>
      </c>
      <c r="C5811" s="3">
        <v>2015</v>
      </c>
      <c r="D5811" s="3">
        <v>9</v>
      </c>
      <c r="E5811" s="3">
        <v>1</v>
      </c>
      <c r="F5811" s="3">
        <v>11</v>
      </c>
      <c r="G5811" s="3"/>
      <c r="H5811" s="4">
        <v>4749.1092399999998</v>
      </c>
      <c r="I5811" s="4">
        <v>126.51524000000001</v>
      </c>
      <c r="J5811" s="4">
        <v>31239</v>
      </c>
      <c r="K5811" s="4">
        <f t="shared" si="90"/>
        <v>37275</v>
      </c>
      <c r="L5811" s="2"/>
      <c r="M5811" s="14">
        <f>H5811/INDEX(Installed_Capacity!$H$5:$S$11,MATCH(Source_Data!C5811,Installed_Capacity!$G$5:$G$11,0),MATCH(Source_Data!D5811,Installed_Capacity!$H$4:$S$4,0))</f>
        <v>0.75519100215945645</v>
      </c>
    </row>
    <row r="5812" spans="1:13" x14ac:dyDescent="0.3">
      <c r="A5812" s="5">
        <v>42248</v>
      </c>
      <c r="B5812" s="5">
        <v>42247</v>
      </c>
      <c r="C5812" s="3">
        <v>2015</v>
      </c>
      <c r="D5812" s="3">
        <v>9</v>
      </c>
      <c r="E5812" s="3">
        <v>1</v>
      </c>
      <c r="F5812" s="3">
        <v>12</v>
      </c>
      <c r="G5812" s="3"/>
      <c r="H5812" s="4">
        <v>5070.2610699999996</v>
      </c>
      <c r="I5812" s="4">
        <v>171.62742</v>
      </c>
      <c r="J5812" s="4">
        <v>32186</v>
      </c>
      <c r="K5812" s="4">
        <f t="shared" si="90"/>
        <v>37275</v>
      </c>
      <c r="L5812" s="2"/>
      <c r="M5812" s="14">
        <f>H5812/INDEX(Installed_Capacity!$H$5:$S$11,MATCH(Source_Data!C5812,Installed_Capacity!$G$5:$G$11,0),MATCH(Source_Data!D5812,Installed_Capacity!$H$4:$S$4,0))</f>
        <v>0.80625973106977378</v>
      </c>
    </row>
    <row r="5813" spans="1:13" x14ac:dyDescent="0.3">
      <c r="A5813" s="5">
        <v>42248</v>
      </c>
      <c r="B5813" s="5">
        <v>42247</v>
      </c>
      <c r="C5813" s="3">
        <v>2015</v>
      </c>
      <c r="D5813" s="3">
        <v>9</v>
      </c>
      <c r="E5813" s="3">
        <v>1</v>
      </c>
      <c r="F5813" s="3">
        <v>13</v>
      </c>
      <c r="G5813" s="3"/>
      <c r="H5813" s="4">
        <v>4713.5634600000003</v>
      </c>
      <c r="I5813" s="4">
        <v>262.55700999999999</v>
      </c>
      <c r="J5813" s="4">
        <v>33141</v>
      </c>
      <c r="K5813" s="4">
        <f t="shared" si="90"/>
        <v>37275</v>
      </c>
      <c r="L5813" s="2"/>
      <c r="M5813" s="14">
        <f>H5813/INDEX(Installed_Capacity!$H$5:$S$11,MATCH(Source_Data!C5813,Installed_Capacity!$G$5:$G$11,0),MATCH(Source_Data!D5813,Installed_Capacity!$H$4:$S$4,0))</f>
        <v>0.74953860465412159</v>
      </c>
    </row>
    <row r="5814" spans="1:13" x14ac:dyDescent="0.3">
      <c r="A5814" s="5">
        <v>42248</v>
      </c>
      <c r="B5814" s="5">
        <v>42247</v>
      </c>
      <c r="C5814" s="3">
        <v>2015</v>
      </c>
      <c r="D5814" s="3">
        <v>9</v>
      </c>
      <c r="E5814" s="3">
        <v>1</v>
      </c>
      <c r="F5814" s="3">
        <v>14</v>
      </c>
      <c r="G5814" s="3"/>
      <c r="H5814" s="4">
        <v>4755.2211200000002</v>
      </c>
      <c r="I5814" s="4">
        <v>360.15494000000001</v>
      </c>
      <c r="J5814" s="4">
        <v>34450</v>
      </c>
      <c r="K5814" s="4">
        <f t="shared" si="90"/>
        <v>37275</v>
      </c>
      <c r="L5814" s="2"/>
      <c r="M5814" s="14">
        <f>H5814/INDEX(Installed_Capacity!$H$5:$S$11,MATCH(Source_Data!C5814,Installed_Capacity!$G$5:$G$11,0),MATCH(Source_Data!D5814,Installed_Capacity!$H$4:$S$4,0))</f>
        <v>0.75616289742423637</v>
      </c>
    </row>
    <row r="5815" spans="1:13" x14ac:dyDescent="0.3">
      <c r="A5815" s="5">
        <v>42248</v>
      </c>
      <c r="B5815" s="5">
        <v>42247</v>
      </c>
      <c r="C5815" s="3">
        <v>2015</v>
      </c>
      <c r="D5815" s="3">
        <v>9</v>
      </c>
      <c r="E5815" s="3">
        <v>1</v>
      </c>
      <c r="F5815" s="3">
        <v>15</v>
      </c>
      <c r="G5815" s="3"/>
      <c r="H5815" s="4">
        <v>4285.2915999999996</v>
      </c>
      <c r="I5815" s="4">
        <v>438.23887999999999</v>
      </c>
      <c r="J5815" s="4">
        <v>35667</v>
      </c>
      <c r="K5815" s="4">
        <f t="shared" si="90"/>
        <v>37275</v>
      </c>
      <c r="L5815" s="2"/>
      <c r="M5815" s="14">
        <f>H5815/INDEX(Installed_Capacity!$H$5:$S$11,MATCH(Source_Data!C5815,Installed_Capacity!$G$5:$G$11,0),MATCH(Source_Data!D5815,Installed_Capacity!$H$4:$S$4,0))</f>
        <v>0.68143592711914547</v>
      </c>
    </row>
    <row r="5816" spans="1:13" x14ac:dyDescent="0.3">
      <c r="A5816" s="5">
        <v>42248</v>
      </c>
      <c r="B5816" s="5">
        <v>42247</v>
      </c>
      <c r="C5816" s="3">
        <v>2015</v>
      </c>
      <c r="D5816" s="3">
        <v>9</v>
      </c>
      <c r="E5816" s="3">
        <v>1</v>
      </c>
      <c r="F5816" s="3">
        <v>16</v>
      </c>
      <c r="G5816" s="3"/>
      <c r="H5816" s="4">
        <v>3904.6278699999998</v>
      </c>
      <c r="I5816" s="4">
        <v>582.11824999999999</v>
      </c>
      <c r="J5816" s="4">
        <v>36647</v>
      </c>
      <c r="K5816" s="4">
        <f t="shared" si="90"/>
        <v>37275</v>
      </c>
      <c r="L5816" s="2"/>
      <c r="M5816" s="14">
        <f>H5816/INDEX(Installed_Capacity!$H$5:$S$11,MATCH(Source_Data!C5816,Installed_Capacity!$G$5:$G$11,0),MATCH(Source_Data!D5816,Installed_Capacity!$H$4:$S$4,0))</f>
        <v>0.62090377062058144</v>
      </c>
    </row>
    <row r="5817" spans="1:13" x14ac:dyDescent="0.3">
      <c r="A5817" s="5">
        <v>42248</v>
      </c>
      <c r="B5817" s="5">
        <v>42247</v>
      </c>
      <c r="C5817" s="3">
        <v>2015</v>
      </c>
      <c r="D5817" s="3">
        <v>9</v>
      </c>
      <c r="E5817" s="3">
        <v>1</v>
      </c>
      <c r="F5817" s="3">
        <v>17</v>
      </c>
      <c r="G5817" s="3"/>
      <c r="H5817" s="4">
        <v>3327.67742</v>
      </c>
      <c r="I5817" s="4">
        <v>858.93052</v>
      </c>
      <c r="J5817" s="4">
        <v>37275</v>
      </c>
      <c r="K5817" s="4">
        <f t="shared" si="90"/>
        <v>37275</v>
      </c>
      <c r="L5817" s="2"/>
      <c r="M5817" s="14">
        <f>H5817/INDEX(Installed_Capacity!$H$5:$S$11,MATCH(Source_Data!C5817,Installed_Capacity!$G$5:$G$11,0),MATCH(Source_Data!D5817,Installed_Capacity!$H$4:$S$4,0))</f>
        <v>0.52915861031514089</v>
      </c>
    </row>
    <row r="5818" spans="1:13" x14ac:dyDescent="0.3">
      <c r="A5818" s="5">
        <v>42248</v>
      </c>
      <c r="B5818" s="5">
        <v>42247</v>
      </c>
      <c r="C5818" s="3">
        <v>2015</v>
      </c>
      <c r="D5818" s="3">
        <v>9</v>
      </c>
      <c r="E5818" s="3">
        <v>1</v>
      </c>
      <c r="F5818" s="3">
        <v>18</v>
      </c>
      <c r="G5818" s="3"/>
      <c r="H5818" s="4">
        <v>1935.1185800000001</v>
      </c>
      <c r="I5818" s="4">
        <v>1043.7675200000001</v>
      </c>
      <c r="J5818" s="4">
        <v>36837</v>
      </c>
      <c r="K5818" s="4">
        <f t="shared" si="90"/>
        <v>37275</v>
      </c>
      <c r="L5818" s="2"/>
      <c r="M5818" s="14">
        <f>H5818/INDEX(Installed_Capacity!$H$5:$S$11,MATCH(Source_Data!C5818,Installed_Capacity!$G$5:$G$11,0),MATCH(Source_Data!D5818,Installed_Capacity!$H$4:$S$4,0))</f>
        <v>0.30771752467154967</v>
      </c>
    </row>
    <row r="5819" spans="1:13" x14ac:dyDescent="0.3">
      <c r="A5819" s="5">
        <v>42248</v>
      </c>
      <c r="B5819" s="5">
        <v>42247</v>
      </c>
      <c r="C5819" s="3">
        <v>2015</v>
      </c>
      <c r="D5819" s="3">
        <v>9</v>
      </c>
      <c r="E5819" s="3">
        <v>1</v>
      </c>
      <c r="F5819" s="3">
        <v>19</v>
      </c>
      <c r="G5819" s="3"/>
      <c r="H5819" s="4">
        <v>464.05158999999998</v>
      </c>
      <c r="I5819" s="4">
        <v>1213.09025</v>
      </c>
      <c r="J5819" s="4">
        <v>35626</v>
      </c>
      <c r="K5819" s="4">
        <f t="shared" si="90"/>
        <v>37275</v>
      </c>
      <c r="L5819" s="2"/>
      <c r="M5819" s="14">
        <f>H5819/INDEX(Installed_Capacity!$H$5:$S$11,MATCH(Source_Data!C5819,Installed_Capacity!$G$5:$G$11,0),MATCH(Source_Data!D5819,Installed_Capacity!$H$4:$S$4,0))</f>
        <v>7.3792277160966965E-2</v>
      </c>
    </row>
    <row r="5820" spans="1:13" x14ac:dyDescent="0.3">
      <c r="A5820" s="5">
        <v>42248</v>
      </c>
      <c r="B5820" s="5">
        <v>42247</v>
      </c>
      <c r="C5820" s="3">
        <v>2015</v>
      </c>
      <c r="D5820" s="3">
        <v>9</v>
      </c>
      <c r="E5820" s="3">
        <v>1</v>
      </c>
      <c r="F5820" s="3">
        <v>20</v>
      </c>
      <c r="G5820" s="3"/>
      <c r="H5820" s="4">
        <v>4.5334500000000002</v>
      </c>
      <c r="I5820" s="4">
        <v>1358.2896900000001</v>
      </c>
      <c r="J5820" s="4">
        <v>35152</v>
      </c>
      <c r="K5820" s="4">
        <f t="shared" si="90"/>
        <v>37275</v>
      </c>
      <c r="L5820" s="2"/>
      <c r="M5820" s="14">
        <f>H5820/INDEX(Installed_Capacity!$H$5:$S$11,MATCH(Source_Data!C5820,Installed_Capacity!$G$5:$G$11,0),MATCH(Source_Data!D5820,Installed_Capacity!$H$4:$S$4,0))</f>
        <v>7.2089743059685621E-4</v>
      </c>
    </row>
    <row r="5821" spans="1:13" x14ac:dyDescent="0.3">
      <c r="A5821" s="5">
        <v>42248</v>
      </c>
      <c r="B5821" s="5">
        <v>42247</v>
      </c>
      <c r="C5821" s="3">
        <v>2015</v>
      </c>
      <c r="D5821" s="3">
        <v>9</v>
      </c>
      <c r="E5821" s="3">
        <v>1</v>
      </c>
      <c r="F5821" s="3">
        <v>21</v>
      </c>
      <c r="G5821" s="3"/>
      <c r="H5821" s="4">
        <v>0</v>
      </c>
      <c r="I5821" s="4">
        <v>1366.62609</v>
      </c>
      <c r="J5821" s="4">
        <v>34897</v>
      </c>
      <c r="K5821" s="4">
        <f t="shared" si="90"/>
        <v>37275</v>
      </c>
      <c r="L5821" s="2"/>
      <c r="M5821" s="14">
        <f>H5821/INDEX(Installed_Capacity!$H$5:$S$11,MATCH(Source_Data!C5821,Installed_Capacity!$G$5:$G$11,0),MATCH(Source_Data!D5821,Installed_Capacity!$H$4:$S$4,0))</f>
        <v>0</v>
      </c>
    </row>
    <row r="5822" spans="1:13" x14ac:dyDescent="0.3">
      <c r="A5822" s="5">
        <v>42248</v>
      </c>
      <c r="B5822" s="5">
        <v>42247</v>
      </c>
      <c r="C5822" s="3">
        <v>2015</v>
      </c>
      <c r="D5822" s="3">
        <v>9</v>
      </c>
      <c r="E5822" s="3">
        <v>1</v>
      </c>
      <c r="F5822" s="3">
        <v>22</v>
      </c>
      <c r="G5822" s="3"/>
      <c r="H5822" s="4">
        <v>0</v>
      </c>
      <c r="I5822" s="4">
        <v>1486.7513799999999</v>
      </c>
      <c r="J5822" s="4">
        <v>32780</v>
      </c>
      <c r="K5822" s="4">
        <f t="shared" si="90"/>
        <v>37275</v>
      </c>
      <c r="L5822" s="2"/>
      <c r="M5822" s="14">
        <f>H5822/INDEX(Installed_Capacity!$H$5:$S$11,MATCH(Source_Data!C5822,Installed_Capacity!$G$5:$G$11,0),MATCH(Source_Data!D5822,Installed_Capacity!$H$4:$S$4,0))</f>
        <v>0</v>
      </c>
    </row>
    <row r="5823" spans="1:13" x14ac:dyDescent="0.3">
      <c r="A5823" s="5">
        <v>42248</v>
      </c>
      <c r="B5823" s="5">
        <v>42247</v>
      </c>
      <c r="C5823" s="3">
        <v>2015</v>
      </c>
      <c r="D5823" s="3">
        <v>9</v>
      </c>
      <c r="E5823" s="3">
        <v>1</v>
      </c>
      <c r="F5823" s="3">
        <v>23</v>
      </c>
      <c r="G5823" s="3"/>
      <c r="H5823" s="4">
        <v>0</v>
      </c>
      <c r="I5823" s="4">
        <v>1415.05852</v>
      </c>
      <c r="J5823" s="4">
        <v>29947</v>
      </c>
      <c r="K5823" s="4">
        <f t="shared" si="90"/>
        <v>37275</v>
      </c>
      <c r="L5823" s="2"/>
      <c r="M5823" s="14">
        <f>H5823/INDEX(Installed_Capacity!$H$5:$S$11,MATCH(Source_Data!C5823,Installed_Capacity!$G$5:$G$11,0),MATCH(Source_Data!D5823,Installed_Capacity!$H$4:$S$4,0))</f>
        <v>0</v>
      </c>
    </row>
    <row r="5824" spans="1:13" x14ac:dyDescent="0.3">
      <c r="A5824" s="5">
        <v>42248</v>
      </c>
      <c r="B5824" s="5">
        <v>42247</v>
      </c>
      <c r="C5824" s="3">
        <v>2015</v>
      </c>
      <c r="D5824" s="3">
        <v>9</v>
      </c>
      <c r="E5824" s="3">
        <v>1</v>
      </c>
      <c r="F5824" s="3">
        <v>24</v>
      </c>
      <c r="G5824" s="3"/>
      <c r="H5824" s="4">
        <v>0</v>
      </c>
      <c r="I5824" s="4">
        <v>1512.7034799999999</v>
      </c>
      <c r="J5824" s="4">
        <v>27339</v>
      </c>
      <c r="K5824" s="4">
        <f t="shared" si="90"/>
        <v>37275</v>
      </c>
      <c r="L5824" s="2"/>
      <c r="M5824" s="14">
        <f>H5824/INDEX(Installed_Capacity!$H$5:$S$11,MATCH(Source_Data!C5824,Installed_Capacity!$G$5:$G$11,0),MATCH(Source_Data!D5824,Installed_Capacity!$H$4:$S$4,0))</f>
        <v>0</v>
      </c>
    </row>
    <row r="5825" spans="1:13" x14ac:dyDescent="0.3">
      <c r="A5825" s="5">
        <v>42249</v>
      </c>
      <c r="B5825" s="5">
        <v>42247</v>
      </c>
      <c r="C5825" s="3">
        <v>2015</v>
      </c>
      <c r="D5825" s="3">
        <v>9</v>
      </c>
      <c r="E5825" s="3">
        <v>2</v>
      </c>
      <c r="F5825" s="3">
        <v>1</v>
      </c>
      <c r="G5825" s="3"/>
      <c r="H5825" s="4">
        <v>0</v>
      </c>
      <c r="I5825" s="4">
        <v>1473.3886399999999</v>
      </c>
      <c r="J5825" s="4">
        <v>25615</v>
      </c>
      <c r="K5825" s="4">
        <f t="shared" si="90"/>
        <v>35383</v>
      </c>
      <c r="L5825" s="2"/>
      <c r="M5825" s="14">
        <f>H5825/INDEX(Installed_Capacity!$H$5:$S$11,MATCH(Source_Data!C5825,Installed_Capacity!$G$5:$G$11,0),MATCH(Source_Data!D5825,Installed_Capacity!$H$4:$S$4,0))</f>
        <v>0</v>
      </c>
    </row>
    <row r="5826" spans="1:13" x14ac:dyDescent="0.3">
      <c r="A5826" s="5">
        <v>42249</v>
      </c>
      <c r="B5826" s="5">
        <v>42247</v>
      </c>
      <c r="C5826" s="3">
        <v>2015</v>
      </c>
      <c r="D5826" s="3">
        <v>9</v>
      </c>
      <c r="E5826" s="3">
        <v>2</v>
      </c>
      <c r="F5826" s="3">
        <v>2</v>
      </c>
      <c r="G5826" s="3"/>
      <c r="H5826" s="4">
        <v>0</v>
      </c>
      <c r="I5826" s="4">
        <v>1360.47693</v>
      </c>
      <c r="J5826" s="4">
        <v>24544</v>
      </c>
      <c r="K5826" s="4">
        <f t="shared" si="90"/>
        <v>35383</v>
      </c>
      <c r="L5826" s="2"/>
      <c r="M5826" s="14">
        <f>H5826/INDEX(Installed_Capacity!$H$5:$S$11,MATCH(Source_Data!C5826,Installed_Capacity!$G$5:$G$11,0),MATCH(Source_Data!D5826,Installed_Capacity!$H$4:$S$4,0))</f>
        <v>0</v>
      </c>
    </row>
    <row r="5827" spans="1:13" x14ac:dyDescent="0.3">
      <c r="A5827" s="5">
        <v>42249</v>
      </c>
      <c r="B5827" s="5">
        <v>42247</v>
      </c>
      <c r="C5827" s="3">
        <v>2015</v>
      </c>
      <c r="D5827" s="3">
        <v>9</v>
      </c>
      <c r="E5827" s="3">
        <v>2</v>
      </c>
      <c r="F5827" s="3">
        <v>3</v>
      </c>
      <c r="G5827" s="3"/>
      <c r="H5827" s="4">
        <v>0</v>
      </c>
      <c r="I5827" s="4">
        <v>1201.56511</v>
      </c>
      <c r="J5827" s="4">
        <v>23764</v>
      </c>
      <c r="K5827" s="4">
        <f t="shared" ref="K5827:K5890" si="91">_xlfn.MAXIFS($J:$J, $C:$C, C5827, $D:$D, D5827, $E:$E, E5827)</f>
        <v>35383</v>
      </c>
      <c r="L5827" s="2"/>
      <c r="M5827" s="14">
        <f>H5827/INDEX(Installed_Capacity!$H$5:$S$11,MATCH(Source_Data!C5827,Installed_Capacity!$G$5:$G$11,0),MATCH(Source_Data!D5827,Installed_Capacity!$H$4:$S$4,0))</f>
        <v>0</v>
      </c>
    </row>
    <row r="5828" spans="1:13" x14ac:dyDescent="0.3">
      <c r="A5828" s="5">
        <v>42249</v>
      </c>
      <c r="B5828" s="5">
        <v>42247</v>
      </c>
      <c r="C5828" s="3">
        <v>2015</v>
      </c>
      <c r="D5828" s="3">
        <v>9</v>
      </c>
      <c r="E5828" s="3">
        <v>2</v>
      </c>
      <c r="F5828" s="3">
        <v>4</v>
      </c>
      <c r="G5828" s="3"/>
      <c r="H5828" s="4">
        <v>0</v>
      </c>
      <c r="I5828" s="4">
        <v>1340.6937</v>
      </c>
      <c r="J5828" s="4">
        <v>23352</v>
      </c>
      <c r="K5828" s="4">
        <f t="shared" si="91"/>
        <v>35383</v>
      </c>
      <c r="L5828" s="2"/>
      <c r="M5828" s="14">
        <f>H5828/INDEX(Installed_Capacity!$H$5:$S$11,MATCH(Source_Data!C5828,Installed_Capacity!$G$5:$G$11,0),MATCH(Source_Data!D5828,Installed_Capacity!$H$4:$S$4,0))</f>
        <v>0</v>
      </c>
    </row>
    <row r="5829" spans="1:13" x14ac:dyDescent="0.3">
      <c r="A5829" s="5">
        <v>42249</v>
      </c>
      <c r="B5829" s="5">
        <v>42247</v>
      </c>
      <c r="C5829" s="3">
        <v>2015</v>
      </c>
      <c r="D5829" s="3">
        <v>9</v>
      </c>
      <c r="E5829" s="3">
        <v>2</v>
      </c>
      <c r="F5829" s="3">
        <v>5</v>
      </c>
      <c r="G5829" s="3"/>
      <c r="H5829" s="4">
        <v>0</v>
      </c>
      <c r="I5829" s="4">
        <v>1358.56564</v>
      </c>
      <c r="J5829" s="4">
        <v>23615</v>
      </c>
      <c r="K5829" s="4">
        <f t="shared" si="91"/>
        <v>35383</v>
      </c>
      <c r="L5829" s="2"/>
      <c r="M5829" s="14">
        <f>H5829/INDEX(Installed_Capacity!$H$5:$S$11,MATCH(Source_Data!C5829,Installed_Capacity!$G$5:$G$11,0),MATCH(Source_Data!D5829,Installed_Capacity!$H$4:$S$4,0))</f>
        <v>0</v>
      </c>
    </row>
    <row r="5830" spans="1:13" x14ac:dyDescent="0.3">
      <c r="A5830" s="5">
        <v>42249</v>
      </c>
      <c r="B5830" s="5">
        <v>42247</v>
      </c>
      <c r="C5830" s="3">
        <v>2015</v>
      </c>
      <c r="D5830" s="3">
        <v>9</v>
      </c>
      <c r="E5830" s="3">
        <v>2</v>
      </c>
      <c r="F5830" s="3">
        <v>6</v>
      </c>
      <c r="G5830" s="3"/>
      <c r="H5830" s="4">
        <v>0</v>
      </c>
      <c r="I5830" s="4">
        <v>1202.0870500000001</v>
      </c>
      <c r="J5830" s="4">
        <v>24669</v>
      </c>
      <c r="K5830" s="4">
        <f t="shared" si="91"/>
        <v>35383</v>
      </c>
      <c r="L5830" s="2"/>
      <c r="M5830" s="14">
        <f>H5830/INDEX(Installed_Capacity!$H$5:$S$11,MATCH(Source_Data!C5830,Installed_Capacity!$G$5:$G$11,0),MATCH(Source_Data!D5830,Installed_Capacity!$H$4:$S$4,0))</f>
        <v>0</v>
      </c>
    </row>
    <row r="5831" spans="1:13" x14ac:dyDescent="0.3">
      <c r="A5831" s="5">
        <v>42249</v>
      </c>
      <c r="B5831" s="5">
        <v>42247</v>
      </c>
      <c r="C5831" s="3">
        <v>2015</v>
      </c>
      <c r="D5831" s="3">
        <v>9</v>
      </c>
      <c r="E5831" s="3">
        <v>2</v>
      </c>
      <c r="F5831" s="3">
        <v>7</v>
      </c>
      <c r="G5831" s="3"/>
      <c r="H5831" s="4">
        <v>24.571300000000001</v>
      </c>
      <c r="I5831" s="4">
        <v>1229.96911</v>
      </c>
      <c r="J5831" s="4">
        <v>26651</v>
      </c>
      <c r="K5831" s="4">
        <f t="shared" si="91"/>
        <v>35383</v>
      </c>
      <c r="L5831" s="2"/>
      <c r="M5831" s="14">
        <f>H5831/INDEX(Installed_Capacity!$H$5:$S$11,MATCH(Source_Data!C5831,Installed_Capacity!$G$5:$G$11,0),MATCH(Source_Data!D5831,Installed_Capacity!$H$4:$S$4,0))</f>
        <v>3.9072642328523604E-3</v>
      </c>
    </row>
    <row r="5832" spans="1:13" x14ac:dyDescent="0.3">
      <c r="A5832" s="5">
        <v>42249</v>
      </c>
      <c r="B5832" s="5">
        <v>42247</v>
      </c>
      <c r="C5832" s="3">
        <v>2015</v>
      </c>
      <c r="D5832" s="3">
        <v>9</v>
      </c>
      <c r="E5832" s="3">
        <v>2</v>
      </c>
      <c r="F5832" s="3">
        <v>8</v>
      </c>
      <c r="G5832" s="3"/>
      <c r="H5832" s="4">
        <v>958.82406000000003</v>
      </c>
      <c r="I5832" s="4">
        <v>1026.33744</v>
      </c>
      <c r="J5832" s="4">
        <v>27823</v>
      </c>
      <c r="K5832" s="4">
        <f t="shared" si="91"/>
        <v>35383</v>
      </c>
      <c r="L5832" s="2"/>
      <c r="M5832" s="14">
        <f>H5832/INDEX(Installed_Capacity!$H$5:$S$11,MATCH(Source_Data!C5832,Installed_Capacity!$G$5:$G$11,0),MATCH(Source_Data!D5832,Installed_Capacity!$H$4:$S$4,0))</f>
        <v>0.15246970877553426</v>
      </c>
    </row>
    <row r="5833" spans="1:13" x14ac:dyDescent="0.3">
      <c r="A5833" s="5">
        <v>42249</v>
      </c>
      <c r="B5833" s="5">
        <v>42248</v>
      </c>
      <c r="C5833" s="3">
        <v>2015</v>
      </c>
      <c r="D5833" s="3">
        <v>9</v>
      </c>
      <c r="E5833" s="3">
        <v>2</v>
      </c>
      <c r="F5833" s="3">
        <v>9</v>
      </c>
      <c r="G5833" s="3"/>
      <c r="H5833" s="4">
        <v>2759.2290800000001</v>
      </c>
      <c r="I5833" s="4">
        <v>818.91691000000003</v>
      </c>
      <c r="J5833" s="4">
        <v>28884</v>
      </c>
      <c r="K5833" s="4">
        <f t="shared" si="91"/>
        <v>35383</v>
      </c>
      <c r="L5833" s="2"/>
      <c r="M5833" s="14">
        <f>H5833/INDEX(Installed_Capacity!$H$5:$S$11,MATCH(Source_Data!C5833,Installed_Capacity!$G$5:$G$11,0),MATCH(Source_Data!D5833,Installed_Capacity!$H$4:$S$4,0))</f>
        <v>0.43876543343372648</v>
      </c>
    </row>
    <row r="5834" spans="1:13" x14ac:dyDescent="0.3">
      <c r="A5834" s="5">
        <v>42249</v>
      </c>
      <c r="B5834" s="5">
        <v>42248</v>
      </c>
      <c r="C5834" s="3">
        <v>2015</v>
      </c>
      <c r="D5834" s="3">
        <v>9</v>
      </c>
      <c r="E5834" s="3">
        <v>2</v>
      </c>
      <c r="F5834" s="3">
        <v>10</v>
      </c>
      <c r="G5834" s="3"/>
      <c r="H5834" s="4">
        <v>3756.37995</v>
      </c>
      <c r="I5834" s="4">
        <v>784.29268999999999</v>
      </c>
      <c r="J5834" s="4">
        <v>29860</v>
      </c>
      <c r="K5834" s="4">
        <f t="shared" si="91"/>
        <v>35383</v>
      </c>
      <c r="L5834" s="2"/>
      <c r="M5834" s="14">
        <f>H5834/INDEX(Installed_Capacity!$H$5:$S$11,MATCH(Source_Data!C5834,Installed_Capacity!$G$5:$G$11,0),MATCH(Source_Data!D5834,Installed_Capacity!$H$4:$S$4,0))</f>
        <v>0.59732977187363856</v>
      </c>
    </row>
    <row r="5835" spans="1:13" x14ac:dyDescent="0.3">
      <c r="A5835" s="5">
        <v>42249</v>
      </c>
      <c r="B5835" s="5">
        <v>42248</v>
      </c>
      <c r="C5835" s="3">
        <v>2015</v>
      </c>
      <c r="D5835" s="3">
        <v>9</v>
      </c>
      <c r="E5835" s="3">
        <v>2</v>
      </c>
      <c r="F5835" s="3">
        <v>11</v>
      </c>
      <c r="G5835" s="3"/>
      <c r="H5835" s="4">
        <v>4587.4063399999995</v>
      </c>
      <c r="I5835" s="4">
        <v>851.98472000000004</v>
      </c>
      <c r="J5835" s="4">
        <v>30779</v>
      </c>
      <c r="K5835" s="4">
        <f t="shared" si="91"/>
        <v>35383</v>
      </c>
      <c r="L5835" s="2"/>
      <c r="M5835" s="14">
        <f>H5835/INDEX(Installed_Capacity!$H$5:$S$11,MATCH(Source_Data!C5835,Installed_Capacity!$G$5:$G$11,0),MATCH(Source_Data!D5835,Installed_Capacity!$H$4:$S$4,0))</f>
        <v>0.72947742748011501</v>
      </c>
    </row>
    <row r="5836" spans="1:13" x14ac:dyDescent="0.3">
      <c r="A5836" s="5">
        <v>42249</v>
      </c>
      <c r="B5836" s="5">
        <v>42248</v>
      </c>
      <c r="C5836" s="3">
        <v>2015</v>
      </c>
      <c r="D5836" s="3">
        <v>9</v>
      </c>
      <c r="E5836" s="3">
        <v>2</v>
      </c>
      <c r="F5836" s="3">
        <v>12</v>
      </c>
      <c r="G5836" s="3"/>
      <c r="H5836" s="4">
        <v>5054.1025900000004</v>
      </c>
      <c r="I5836" s="4">
        <v>959.26457000000005</v>
      </c>
      <c r="J5836" s="4">
        <v>31604</v>
      </c>
      <c r="K5836" s="4">
        <f t="shared" si="91"/>
        <v>35383</v>
      </c>
      <c r="L5836" s="2"/>
      <c r="M5836" s="14">
        <f>H5836/INDEX(Installed_Capacity!$H$5:$S$11,MATCH(Source_Data!C5836,Installed_Capacity!$G$5:$G$11,0),MATCH(Source_Data!D5836,Installed_Capacity!$H$4:$S$4,0))</f>
        <v>0.8036902515973301</v>
      </c>
    </row>
    <row r="5837" spans="1:13" x14ac:dyDescent="0.3">
      <c r="A5837" s="5">
        <v>42249</v>
      </c>
      <c r="B5837" s="5">
        <v>42248</v>
      </c>
      <c r="C5837" s="3">
        <v>2015</v>
      </c>
      <c r="D5837" s="3">
        <v>9</v>
      </c>
      <c r="E5837" s="3">
        <v>2</v>
      </c>
      <c r="F5837" s="3">
        <v>13</v>
      </c>
      <c r="G5837" s="3"/>
      <c r="H5837" s="4">
        <v>5115.0827799999997</v>
      </c>
      <c r="I5837" s="4">
        <v>1083.95832</v>
      </c>
      <c r="J5837" s="4">
        <v>32185</v>
      </c>
      <c r="K5837" s="4">
        <f t="shared" si="91"/>
        <v>35383</v>
      </c>
      <c r="L5837" s="2"/>
      <c r="M5837" s="14">
        <f>H5837/INDEX(Installed_Capacity!$H$5:$S$11,MATCH(Source_Data!C5837,Installed_Capacity!$G$5:$G$11,0),MATCH(Source_Data!D5837,Installed_Capacity!$H$4:$S$4,0))</f>
        <v>0.81338716284335855</v>
      </c>
    </row>
    <row r="5838" spans="1:13" x14ac:dyDescent="0.3">
      <c r="A5838" s="5">
        <v>42249</v>
      </c>
      <c r="B5838" s="5">
        <v>42248</v>
      </c>
      <c r="C5838" s="3">
        <v>2015</v>
      </c>
      <c r="D5838" s="3">
        <v>9</v>
      </c>
      <c r="E5838" s="3">
        <v>2</v>
      </c>
      <c r="F5838" s="3">
        <v>14</v>
      </c>
      <c r="G5838" s="3"/>
      <c r="H5838" s="4">
        <v>5022.3579399999999</v>
      </c>
      <c r="I5838" s="4">
        <v>1145.11301</v>
      </c>
      <c r="J5838" s="4">
        <v>33293</v>
      </c>
      <c r="K5838" s="4">
        <f t="shared" si="91"/>
        <v>35383</v>
      </c>
      <c r="L5838" s="2"/>
      <c r="M5838" s="14">
        <f>H5838/INDEX(Installed_Capacity!$H$5:$S$11,MATCH(Source_Data!C5838,Installed_Capacity!$G$5:$G$11,0),MATCH(Source_Data!D5838,Installed_Capacity!$H$4:$S$4,0))</f>
        <v>0.79864229990045532</v>
      </c>
    </row>
    <row r="5839" spans="1:13" x14ac:dyDescent="0.3">
      <c r="A5839" s="5">
        <v>42249</v>
      </c>
      <c r="B5839" s="5">
        <v>42248</v>
      </c>
      <c r="C5839" s="3">
        <v>2015</v>
      </c>
      <c r="D5839" s="3">
        <v>9</v>
      </c>
      <c r="E5839" s="3">
        <v>2</v>
      </c>
      <c r="F5839" s="3">
        <v>15</v>
      </c>
      <c r="G5839" s="3"/>
      <c r="H5839" s="4">
        <v>4787.2423699999999</v>
      </c>
      <c r="I5839" s="4">
        <v>1267.0363400000001</v>
      </c>
      <c r="J5839" s="4">
        <v>33954</v>
      </c>
      <c r="K5839" s="4">
        <f t="shared" si="91"/>
        <v>35383</v>
      </c>
      <c r="L5839" s="2"/>
      <c r="M5839" s="14">
        <f>H5839/INDEX(Installed_Capacity!$H$5:$S$11,MATCH(Source_Data!C5839,Installed_Capacity!$G$5:$G$11,0),MATCH(Source_Data!D5839,Installed_Capacity!$H$4:$S$4,0))</f>
        <v>0.76125483333386357</v>
      </c>
    </row>
    <row r="5840" spans="1:13" x14ac:dyDescent="0.3">
      <c r="A5840" s="5">
        <v>42249</v>
      </c>
      <c r="B5840" s="5">
        <v>42248</v>
      </c>
      <c r="C5840" s="3">
        <v>2015</v>
      </c>
      <c r="D5840" s="3">
        <v>9</v>
      </c>
      <c r="E5840" s="3">
        <v>2</v>
      </c>
      <c r="F5840" s="3">
        <v>16</v>
      </c>
      <c r="G5840" s="3"/>
      <c r="H5840" s="4">
        <v>4324.8053099999997</v>
      </c>
      <c r="I5840" s="4">
        <v>1512.35554</v>
      </c>
      <c r="J5840" s="4">
        <v>34862</v>
      </c>
      <c r="K5840" s="4">
        <f t="shared" si="91"/>
        <v>35383</v>
      </c>
      <c r="L5840" s="2"/>
      <c r="M5840" s="14">
        <f>H5840/INDEX(Installed_Capacity!$H$5:$S$11,MATCH(Source_Data!C5840,Installed_Capacity!$G$5:$G$11,0),MATCH(Source_Data!D5840,Installed_Capacity!$H$4:$S$4,0))</f>
        <v>0.68771929453520819</v>
      </c>
    </row>
    <row r="5841" spans="1:13" x14ac:dyDescent="0.3">
      <c r="A5841" s="5">
        <v>42249</v>
      </c>
      <c r="B5841" s="5">
        <v>42248</v>
      </c>
      <c r="C5841" s="3">
        <v>2015</v>
      </c>
      <c r="D5841" s="3">
        <v>9</v>
      </c>
      <c r="E5841" s="3">
        <v>2</v>
      </c>
      <c r="F5841" s="3">
        <v>17</v>
      </c>
      <c r="G5841" s="3"/>
      <c r="H5841" s="4">
        <v>3738.9169499999998</v>
      </c>
      <c r="I5841" s="4">
        <v>1722.6032</v>
      </c>
      <c r="J5841" s="4">
        <v>35383</v>
      </c>
      <c r="K5841" s="4">
        <f t="shared" si="91"/>
        <v>35383</v>
      </c>
      <c r="L5841" s="2"/>
      <c r="M5841" s="14">
        <f>H5841/INDEX(Installed_Capacity!$H$5:$S$11,MATCH(Source_Data!C5841,Installed_Capacity!$G$5:$G$11,0),MATCH(Source_Data!D5841,Installed_Capacity!$H$4:$S$4,0))</f>
        <v>0.59455285102295907</v>
      </c>
    </row>
    <row r="5842" spans="1:13" x14ac:dyDescent="0.3">
      <c r="A5842" s="5">
        <v>42249</v>
      </c>
      <c r="B5842" s="5">
        <v>42248</v>
      </c>
      <c r="C5842" s="3">
        <v>2015</v>
      </c>
      <c r="D5842" s="3">
        <v>9</v>
      </c>
      <c r="E5842" s="3">
        <v>2</v>
      </c>
      <c r="F5842" s="3">
        <v>18</v>
      </c>
      <c r="G5842" s="3"/>
      <c r="H5842" s="4">
        <v>2456.9669600000002</v>
      </c>
      <c r="I5842" s="4">
        <v>1780.2275</v>
      </c>
      <c r="J5842" s="4">
        <v>35161</v>
      </c>
      <c r="K5842" s="4">
        <f t="shared" si="91"/>
        <v>35383</v>
      </c>
      <c r="L5842" s="2"/>
      <c r="M5842" s="14">
        <f>H5842/INDEX(Installed_Capacity!$H$5:$S$11,MATCH(Source_Data!C5842,Installed_Capacity!$G$5:$G$11,0),MATCH(Source_Data!D5842,Installed_Capacity!$H$4:$S$4,0))</f>
        <v>0.39070049708839155</v>
      </c>
    </row>
    <row r="5843" spans="1:13" x14ac:dyDescent="0.3">
      <c r="A5843" s="5">
        <v>42249</v>
      </c>
      <c r="B5843" s="5">
        <v>42248</v>
      </c>
      <c r="C5843" s="3">
        <v>2015</v>
      </c>
      <c r="D5843" s="3">
        <v>9</v>
      </c>
      <c r="E5843" s="3">
        <v>2</v>
      </c>
      <c r="F5843" s="3">
        <v>19</v>
      </c>
      <c r="G5843" s="3"/>
      <c r="H5843" s="4">
        <v>713.15302999999994</v>
      </c>
      <c r="I5843" s="4">
        <v>1517.13789</v>
      </c>
      <c r="J5843" s="4">
        <v>34249</v>
      </c>
      <c r="K5843" s="4">
        <f t="shared" si="91"/>
        <v>35383</v>
      </c>
      <c r="L5843" s="2"/>
      <c r="M5843" s="14">
        <f>H5843/INDEX(Installed_Capacity!$H$5:$S$11,MATCH(Source_Data!C5843,Installed_Capacity!$G$5:$G$11,0),MATCH(Source_Data!D5843,Installed_Capacity!$H$4:$S$4,0))</f>
        <v>0.1134037404072754</v>
      </c>
    </row>
    <row r="5844" spans="1:13" x14ac:dyDescent="0.3">
      <c r="A5844" s="5">
        <v>42249</v>
      </c>
      <c r="B5844" s="5">
        <v>42248</v>
      </c>
      <c r="C5844" s="3">
        <v>2015</v>
      </c>
      <c r="D5844" s="3">
        <v>9</v>
      </c>
      <c r="E5844" s="3">
        <v>2</v>
      </c>
      <c r="F5844" s="3">
        <v>20</v>
      </c>
      <c r="G5844" s="3"/>
      <c r="H5844" s="4">
        <v>5.7487399999999997</v>
      </c>
      <c r="I5844" s="4">
        <v>1685.2883200000001</v>
      </c>
      <c r="J5844" s="4">
        <v>33791</v>
      </c>
      <c r="K5844" s="4">
        <f t="shared" si="91"/>
        <v>35383</v>
      </c>
      <c r="L5844" s="2"/>
      <c r="M5844" s="14">
        <f>H5844/INDEX(Installed_Capacity!$H$5:$S$11,MATCH(Source_Data!C5844,Installed_Capacity!$G$5:$G$11,0),MATCH(Source_Data!D5844,Installed_Capacity!$H$4:$S$4,0))</f>
        <v>9.1414968625867061E-4</v>
      </c>
    </row>
    <row r="5845" spans="1:13" x14ac:dyDescent="0.3">
      <c r="A5845" s="5">
        <v>42249</v>
      </c>
      <c r="B5845" s="5">
        <v>42248</v>
      </c>
      <c r="C5845" s="3">
        <v>2015</v>
      </c>
      <c r="D5845" s="3">
        <v>9</v>
      </c>
      <c r="E5845" s="3">
        <v>2</v>
      </c>
      <c r="F5845" s="3">
        <v>21</v>
      </c>
      <c r="G5845" s="3"/>
      <c r="H5845" s="4">
        <v>0</v>
      </c>
      <c r="I5845" s="4">
        <v>1726.5308600000001</v>
      </c>
      <c r="J5845" s="4">
        <v>33753</v>
      </c>
      <c r="K5845" s="4">
        <f t="shared" si="91"/>
        <v>35383</v>
      </c>
      <c r="L5845" s="2"/>
      <c r="M5845" s="14">
        <f>H5845/INDEX(Installed_Capacity!$H$5:$S$11,MATCH(Source_Data!C5845,Installed_Capacity!$G$5:$G$11,0),MATCH(Source_Data!D5845,Installed_Capacity!$H$4:$S$4,0))</f>
        <v>0</v>
      </c>
    </row>
    <row r="5846" spans="1:13" x14ac:dyDescent="0.3">
      <c r="A5846" s="5">
        <v>42249</v>
      </c>
      <c r="B5846" s="5">
        <v>42248</v>
      </c>
      <c r="C5846" s="3">
        <v>2015</v>
      </c>
      <c r="D5846" s="3">
        <v>9</v>
      </c>
      <c r="E5846" s="3">
        <v>2</v>
      </c>
      <c r="F5846" s="3">
        <v>22</v>
      </c>
      <c r="G5846" s="3"/>
      <c r="H5846" s="4">
        <v>0</v>
      </c>
      <c r="I5846" s="4">
        <v>1563.2103099999999</v>
      </c>
      <c r="J5846" s="4">
        <v>31734</v>
      </c>
      <c r="K5846" s="4">
        <f t="shared" si="91"/>
        <v>35383</v>
      </c>
      <c r="L5846" s="2"/>
      <c r="M5846" s="14">
        <f>H5846/INDEX(Installed_Capacity!$H$5:$S$11,MATCH(Source_Data!C5846,Installed_Capacity!$G$5:$G$11,0),MATCH(Source_Data!D5846,Installed_Capacity!$H$4:$S$4,0))</f>
        <v>0</v>
      </c>
    </row>
    <row r="5847" spans="1:13" x14ac:dyDescent="0.3">
      <c r="A5847" s="5">
        <v>42249</v>
      </c>
      <c r="B5847" s="5">
        <v>42248</v>
      </c>
      <c r="C5847" s="3">
        <v>2015</v>
      </c>
      <c r="D5847" s="3">
        <v>9</v>
      </c>
      <c r="E5847" s="3">
        <v>2</v>
      </c>
      <c r="F5847" s="3">
        <v>23</v>
      </c>
      <c r="G5847" s="3"/>
      <c r="H5847" s="4">
        <v>0</v>
      </c>
      <c r="I5847" s="4">
        <v>1626.5640900000001</v>
      </c>
      <c r="J5847" s="4">
        <v>29070</v>
      </c>
      <c r="K5847" s="4">
        <f t="shared" si="91"/>
        <v>35383</v>
      </c>
      <c r="L5847" s="2"/>
      <c r="M5847" s="14">
        <f>H5847/INDEX(Installed_Capacity!$H$5:$S$11,MATCH(Source_Data!C5847,Installed_Capacity!$G$5:$G$11,0),MATCH(Source_Data!D5847,Installed_Capacity!$H$4:$S$4,0))</f>
        <v>0</v>
      </c>
    </row>
    <row r="5848" spans="1:13" x14ac:dyDescent="0.3">
      <c r="A5848" s="5">
        <v>42249</v>
      </c>
      <c r="B5848" s="5">
        <v>42248</v>
      </c>
      <c r="C5848" s="3">
        <v>2015</v>
      </c>
      <c r="D5848" s="3">
        <v>9</v>
      </c>
      <c r="E5848" s="3">
        <v>2</v>
      </c>
      <c r="F5848" s="3">
        <v>24</v>
      </c>
      <c r="G5848" s="3"/>
      <c r="H5848" s="4">
        <v>0</v>
      </c>
      <c r="I5848" s="4">
        <v>1658.3895500000001</v>
      </c>
      <c r="J5848" s="4">
        <v>26603</v>
      </c>
      <c r="K5848" s="4">
        <f t="shared" si="91"/>
        <v>35383</v>
      </c>
      <c r="L5848" s="2"/>
      <c r="M5848" s="14">
        <f>H5848/INDEX(Installed_Capacity!$H$5:$S$11,MATCH(Source_Data!C5848,Installed_Capacity!$G$5:$G$11,0),MATCH(Source_Data!D5848,Installed_Capacity!$H$4:$S$4,0))</f>
        <v>0</v>
      </c>
    </row>
    <row r="5849" spans="1:13" x14ac:dyDescent="0.3">
      <c r="A5849" s="5">
        <v>42250</v>
      </c>
      <c r="B5849" s="5">
        <v>42248</v>
      </c>
      <c r="C5849" s="3">
        <v>2015</v>
      </c>
      <c r="D5849" s="3">
        <v>9</v>
      </c>
      <c r="E5849" s="3">
        <v>3</v>
      </c>
      <c r="F5849" s="3">
        <v>1</v>
      </c>
      <c r="G5849" s="3"/>
      <c r="H5849" s="4">
        <v>0</v>
      </c>
      <c r="I5849" s="4">
        <v>1530.9887699999999</v>
      </c>
      <c r="J5849" s="4">
        <v>24923</v>
      </c>
      <c r="K5849" s="4">
        <f t="shared" si="91"/>
        <v>33357</v>
      </c>
      <c r="L5849" s="2"/>
      <c r="M5849" s="14">
        <f>H5849/INDEX(Installed_Capacity!$H$5:$S$11,MATCH(Source_Data!C5849,Installed_Capacity!$G$5:$G$11,0),MATCH(Source_Data!D5849,Installed_Capacity!$H$4:$S$4,0))</f>
        <v>0</v>
      </c>
    </row>
    <row r="5850" spans="1:13" x14ac:dyDescent="0.3">
      <c r="A5850" s="5">
        <v>42250</v>
      </c>
      <c r="B5850" s="5">
        <v>42248</v>
      </c>
      <c r="C5850" s="3">
        <v>2015</v>
      </c>
      <c r="D5850" s="3">
        <v>9</v>
      </c>
      <c r="E5850" s="3">
        <v>3</v>
      </c>
      <c r="F5850" s="3">
        <v>2</v>
      </c>
      <c r="G5850" s="3"/>
      <c r="H5850" s="4">
        <v>0</v>
      </c>
      <c r="I5850" s="4">
        <v>1520.22324</v>
      </c>
      <c r="J5850" s="4">
        <v>23851</v>
      </c>
      <c r="K5850" s="4">
        <f t="shared" si="91"/>
        <v>33357</v>
      </c>
      <c r="L5850" s="2"/>
      <c r="M5850" s="14">
        <f>H5850/INDEX(Installed_Capacity!$H$5:$S$11,MATCH(Source_Data!C5850,Installed_Capacity!$G$5:$G$11,0),MATCH(Source_Data!D5850,Installed_Capacity!$H$4:$S$4,0))</f>
        <v>0</v>
      </c>
    </row>
    <row r="5851" spans="1:13" x14ac:dyDescent="0.3">
      <c r="A5851" s="5">
        <v>42250</v>
      </c>
      <c r="B5851" s="5">
        <v>42248</v>
      </c>
      <c r="C5851" s="3">
        <v>2015</v>
      </c>
      <c r="D5851" s="3">
        <v>9</v>
      </c>
      <c r="E5851" s="3">
        <v>3</v>
      </c>
      <c r="F5851" s="3">
        <v>3</v>
      </c>
      <c r="G5851" s="3"/>
      <c r="H5851" s="4">
        <v>0</v>
      </c>
      <c r="I5851" s="4">
        <v>1516.1108099999999</v>
      </c>
      <c r="J5851" s="4">
        <v>23077</v>
      </c>
      <c r="K5851" s="4">
        <f t="shared" si="91"/>
        <v>33357</v>
      </c>
      <c r="L5851" s="2"/>
      <c r="M5851" s="14">
        <f>H5851/INDEX(Installed_Capacity!$H$5:$S$11,MATCH(Source_Data!C5851,Installed_Capacity!$G$5:$G$11,0),MATCH(Source_Data!D5851,Installed_Capacity!$H$4:$S$4,0))</f>
        <v>0</v>
      </c>
    </row>
    <row r="5852" spans="1:13" x14ac:dyDescent="0.3">
      <c r="A5852" s="5">
        <v>42250</v>
      </c>
      <c r="B5852" s="5">
        <v>42248</v>
      </c>
      <c r="C5852" s="3">
        <v>2015</v>
      </c>
      <c r="D5852" s="3">
        <v>9</v>
      </c>
      <c r="E5852" s="3">
        <v>3</v>
      </c>
      <c r="F5852" s="3">
        <v>4</v>
      </c>
      <c r="G5852" s="3"/>
      <c r="H5852" s="4">
        <v>0</v>
      </c>
      <c r="I5852" s="4">
        <v>1315.8167699999999</v>
      </c>
      <c r="J5852" s="4">
        <v>22743</v>
      </c>
      <c r="K5852" s="4">
        <f t="shared" si="91"/>
        <v>33357</v>
      </c>
      <c r="L5852" s="2"/>
      <c r="M5852" s="14">
        <f>H5852/INDEX(Installed_Capacity!$H$5:$S$11,MATCH(Source_Data!C5852,Installed_Capacity!$G$5:$G$11,0),MATCH(Source_Data!D5852,Installed_Capacity!$H$4:$S$4,0))</f>
        <v>0</v>
      </c>
    </row>
    <row r="5853" spans="1:13" x14ac:dyDescent="0.3">
      <c r="A5853" s="5">
        <v>42250</v>
      </c>
      <c r="B5853" s="5">
        <v>42248</v>
      </c>
      <c r="C5853" s="3">
        <v>2015</v>
      </c>
      <c r="D5853" s="3">
        <v>9</v>
      </c>
      <c r="E5853" s="3">
        <v>3</v>
      </c>
      <c r="F5853" s="3">
        <v>5</v>
      </c>
      <c r="G5853" s="3"/>
      <c r="H5853" s="4">
        <v>0</v>
      </c>
      <c r="I5853" s="4">
        <v>1129.3820700000001</v>
      </c>
      <c r="J5853" s="4">
        <v>23039</v>
      </c>
      <c r="K5853" s="4">
        <f t="shared" si="91"/>
        <v>33357</v>
      </c>
      <c r="L5853" s="2"/>
      <c r="M5853" s="14">
        <f>H5853/INDEX(Installed_Capacity!$H$5:$S$11,MATCH(Source_Data!C5853,Installed_Capacity!$G$5:$G$11,0),MATCH(Source_Data!D5853,Installed_Capacity!$H$4:$S$4,0))</f>
        <v>0</v>
      </c>
    </row>
    <row r="5854" spans="1:13" x14ac:dyDescent="0.3">
      <c r="A5854" s="5">
        <v>42250</v>
      </c>
      <c r="B5854" s="5">
        <v>42248</v>
      </c>
      <c r="C5854" s="3">
        <v>2015</v>
      </c>
      <c r="D5854" s="3">
        <v>9</v>
      </c>
      <c r="E5854" s="3">
        <v>3</v>
      </c>
      <c r="F5854" s="3">
        <v>6</v>
      </c>
      <c r="G5854" s="3"/>
      <c r="H5854" s="4">
        <v>0</v>
      </c>
      <c r="I5854" s="4">
        <v>1100.0898299999999</v>
      </c>
      <c r="J5854" s="4">
        <v>24108</v>
      </c>
      <c r="K5854" s="4">
        <f t="shared" si="91"/>
        <v>33357</v>
      </c>
      <c r="L5854" s="2"/>
      <c r="M5854" s="14">
        <f>H5854/INDEX(Installed_Capacity!$H$5:$S$11,MATCH(Source_Data!C5854,Installed_Capacity!$G$5:$G$11,0),MATCH(Source_Data!D5854,Installed_Capacity!$H$4:$S$4,0))</f>
        <v>0</v>
      </c>
    </row>
    <row r="5855" spans="1:13" x14ac:dyDescent="0.3">
      <c r="A5855" s="5">
        <v>42250</v>
      </c>
      <c r="B5855" s="5">
        <v>42248</v>
      </c>
      <c r="C5855" s="3">
        <v>2015</v>
      </c>
      <c r="D5855" s="3">
        <v>9</v>
      </c>
      <c r="E5855" s="3">
        <v>3</v>
      </c>
      <c r="F5855" s="3">
        <v>7</v>
      </c>
      <c r="G5855" s="3"/>
      <c r="H5855" s="4">
        <v>22.731549999999999</v>
      </c>
      <c r="I5855" s="4">
        <v>1051.98272</v>
      </c>
      <c r="J5855" s="4">
        <v>25929</v>
      </c>
      <c r="K5855" s="4">
        <f t="shared" si="91"/>
        <v>33357</v>
      </c>
      <c r="L5855" s="2"/>
      <c r="M5855" s="14">
        <f>H5855/INDEX(Installed_Capacity!$H$5:$S$11,MATCH(Source_Data!C5855,Installed_Capacity!$G$5:$G$11,0),MATCH(Source_Data!D5855,Installed_Capacity!$H$4:$S$4,0))</f>
        <v>3.6147119717839533E-3</v>
      </c>
    </row>
    <row r="5856" spans="1:13" x14ac:dyDescent="0.3">
      <c r="A5856" s="5">
        <v>42250</v>
      </c>
      <c r="B5856" s="5">
        <v>42248</v>
      </c>
      <c r="C5856" s="3">
        <v>2015</v>
      </c>
      <c r="D5856" s="3">
        <v>9</v>
      </c>
      <c r="E5856" s="3">
        <v>3</v>
      </c>
      <c r="F5856" s="3">
        <v>8</v>
      </c>
      <c r="G5856" s="3"/>
      <c r="H5856" s="4">
        <v>1037.7400700000001</v>
      </c>
      <c r="I5856" s="4">
        <v>942.34532999999999</v>
      </c>
      <c r="J5856" s="4">
        <v>26943</v>
      </c>
      <c r="K5856" s="4">
        <f t="shared" si="91"/>
        <v>33357</v>
      </c>
      <c r="L5856" s="2"/>
      <c r="M5856" s="14">
        <f>H5856/INDEX(Installed_Capacity!$H$5:$S$11,MATCH(Source_Data!C5856,Installed_Capacity!$G$5:$G$11,0),MATCH(Source_Data!D5856,Installed_Capacity!$H$4:$S$4,0))</f>
        <v>0.16501872747916083</v>
      </c>
    </row>
    <row r="5857" spans="1:13" x14ac:dyDescent="0.3">
      <c r="A5857" s="5">
        <v>42250</v>
      </c>
      <c r="B5857" s="5">
        <v>42249</v>
      </c>
      <c r="C5857" s="3">
        <v>2015</v>
      </c>
      <c r="D5857" s="3">
        <v>9</v>
      </c>
      <c r="E5857" s="3">
        <v>3</v>
      </c>
      <c r="F5857" s="3">
        <v>9</v>
      </c>
      <c r="G5857" s="3"/>
      <c r="H5857" s="4">
        <v>3105.703</v>
      </c>
      <c r="I5857" s="4">
        <v>885.99112000000002</v>
      </c>
      <c r="J5857" s="4">
        <v>28065</v>
      </c>
      <c r="K5857" s="4">
        <f t="shared" si="91"/>
        <v>33357</v>
      </c>
      <c r="L5857" s="2"/>
      <c r="M5857" s="14">
        <f>H5857/INDEX(Installed_Capacity!$H$5:$S$11,MATCH(Source_Data!C5857,Installed_Capacity!$G$5:$G$11,0),MATCH(Source_Data!D5857,Installed_Capacity!$H$4:$S$4,0))</f>
        <v>0.49386081525040487</v>
      </c>
    </row>
    <row r="5858" spans="1:13" x14ac:dyDescent="0.3">
      <c r="A5858" s="5">
        <v>42250</v>
      </c>
      <c r="B5858" s="5">
        <v>42249</v>
      </c>
      <c r="C5858" s="3">
        <v>2015</v>
      </c>
      <c r="D5858" s="3">
        <v>9</v>
      </c>
      <c r="E5858" s="3">
        <v>3</v>
      </c>
      <c r="F5858" s="3">
        <v>10</v>
      </c>
      <c r="G5858" s="3"/>
      <c r="H5858" s="4">
        <v>4371.3658400000004</v>
      </c>
      <c r="I5858" s="4">
        <v>913.41341</v>
      </c>
      <c r="J5858" s="4">
        <v>28886</v>
      </c>
      <c r="K5858" s="4">
        <f t="shared" si="91"/>
        <v>33357</v>
      </c>
      <c r="L5858" s="2"/>
      <c r="M5858" s="14">
        <f>H5858/INDEX(Installed_Capacity!$H$5:$S$11,MATCH(Source_Data!C5858,Installed_Capacity!$G$5:$G$11,0),MATCH(Source_Data!D5858,Installed_Capacity!$H$4:$S$4,0))</f>
        <v>0.69512322894371126</v>
      </c>
    </row>
    <row r="5859" spans="1:13" x14ac:dyDescent="0.3">
      <c r="A5859" s="5">
        <v>42250</v>
      </c>
      <c r="B5859" s="5">
        <v>42249</v>
      </c>
      <c r="C5859" s="3">
        <v>2015</v>
      </c>
      <c r="D5859" s="3">
        <v>9</v>
      </c>
      <c r="E5859" s="3">
        <v>3</v>
      </c>
      <c r="F5859" s="3">
        <v>11</v>
      </c>
      <c r="G5859" s="3"/>
      <c r="H5859" s="4">
        <v>4882.2848700000004</v>
      </c>
      <c r="I5859" s="4">
        <v>857.34213999999997</v>
      </c>
      <c r="J5859" s="4">
        <v>29403</v>
      </c>
      <c r="K5859" s="4">
        <f t="shared" si="91"/>
        <v>33357</v>
      </c>
      <c r="L5859" s="2"/>
      <c r="M5859" s="14">
        <f>H5859/INDEX(Installed_Capacity!$H$5:$S$11,MATCH(Source_Data!C5859,Installed_Capacity!$G$5:$G$11,0),MATCH(Source_Data!D5859,Installed_Capacity!$H$4:$S$4,0))</f>
        <v>0.77636824454331821</v>
      </c>
    </row>
    <row r="5860" spans="1:13" x14ac:dyDescent="0.3">
      <c r="A5860" s="5">
        <v>42250</v>
      </c>
      <c r="B5860" s="5">
        <v>42249</v>
      </c>
      <c r="C5860" s="3">
        <v>2015</v>
      </c>
      <c r="D5860" s="3">
        <v>9</v>
      </c>
      <c r="E5860" s="3">
        <v>3</v>
      </c>
      <c r="F5860" s="3">
        <v>12</v>
      </c>
      <c r="G5860" s="3"/>
      <c r="H5860" s="4">
        <v>5190.4454500000002</v>
      </c>
      <c r="I5860" s="4">
        <v>891.33122000000003</v>
      </c>
      <c r="J5860" s="4">
        <v>29847</v>
      </c>
      <c r="K5860" s="4">
        <f t="shared" si="91"/>
        <v>33357</v>
      </c>
      <c r="L5860" s="2"/>
      <c r="M5860" s="14">
        <f>H5860/INDEX(Installed_Capacity!$H$5:$S$11,MATCH(Source_Data!C5860,Installed_Capacity!$G$5:$G$11,0),MATCH(Source_Data!D5860,Installed_Capacity!$H$4:$S$4,0))</f>
        <v>0.82537113865999245</v>
      </c>
    </row>
    <row r="5861" spans="1:13" x14ac:dyDescent="0.3">
      <c r="A5861" s="5">
        <v>42250</v>
      </c>
      <c r="B5861" s="5">
        <v>42249</v>
      </c>
      <c r="C5861" s="3">
        <v>2015</v>
      </c>
      <c r="D5861" s="3">
        <v>9</v>
      </c>
      <c r="E5861" s="3">
        <v>3</v>
      </c>
      <c r="F5861" s="3">
        <v>13</v>
      </c>
      <c r="G5861" s="3"/>
      <c r="H5861" s="4">
        <v>5264.4735799999999</v>
      </c>
      <c r="I5861" s="4">
        <v>917.03180999999995</v>
      </c>
      <c r="J5861" s="4">
        <v>30218</v>
      </c>
      <c r="K5861" s="4">
        <f t="shared" si="91"/>
        <v>33357</v>
      </c>
      <c r="L5861" s="2"/>
      <c r="M5861" s="14">
        <f>H5861/INDEX(Installed_Capacity!$H$5:$S$11,MATCH(Source_Data!C5861,Installed_Capacity!$G$5:$G$11,0),MATCH(Source_Data!D5861,Installed_Capacity!$H$4:$S$4,0))</f>
        <v>0.83714289939605213</v>
      </c>
    </row>
    <row r="5862" spans="1:13" x14ac:dyDescent="0.3">
      <c r="A5862" s="5">
        <v>42250</v>
      </c>
      <c r="B5862" s="5">
        <v>42249</v>
      </c>
      <c r="C5862" s="3">
        <v>2015</v>
      </c>
      <c r="D5862" s="3">
        <v>9</v>
      </c>
      <c r="E5862" s="3">
        <v>3</v>
      </c>
      <c r="F5862" s="3">
        <v>14</v>
      </c>
      <c r="G5862" s="3"/>
      <c r="H5862" s="4">
        <v>5229.0012200000001</v>
      </c>
      <c r="I5862" s="4">
        <v>1021.65221</v>
      </c>
      <c r="J5862" s="4">
        <v>31160</v>
      </c>
      <c r="K5862" s="4">
        <f t="shared" si="91"/>
        <v>33357</v>
      </c>
      <c r="L5862" s="2"/>
      <c r="M5862" s="14">
        <f>H5862/INDEX(Installed_Capacity!$H$5:$S$11,MATCH(Source_Data!C5862,Installed_Capacity!$G$5:$G$11,0),MATCH(Source_Data!D5862,Installed_Capacity!$H$4:$S$4,0))</f>
        <v>0.83150217694820194</v>
      </c>
    </row>
    <row r="5863" spans="1:13" x14ac:dyDescent="0.3">
      <c r="A5863" s="5">
        <v>42250</v>
      </c>
      <c r="B5863" s="5">
        <v>42249</v>
      </c>
      <c r="C5863" s="3">
        <v>2015</v>
      </c>
      <c r="D5863" s="3">
        <v>9</v>
      </c>
      <c r="E5863" s="3">
        <v>3</v>
      </c>
      <c r="F5863" s="3">
        <v>15</v>
      </c>
      <c r="G5863" s="3"/>
      <c r="H5863" s="4">
        <v>5180.89095</v>
      </c>
      <c r="I5863" s="4">
        <v>1189.3387399999999</v>
      </c>
      <c r="J5863" s="4">
        <v>32028</v>
      </c>
      <c r="K5863" s="4">
        <f t="shared" si="91"/>
        <v>33357</v>
      </c>
      <c r="L5863" s="2"/>
      <c r="M5863" s="14">
        <f>H5863/INDEX(Installed_Capacity!$H$5:$S$11,MATCH(Source_Data!C5863,Installed_Capacity!$G$5:$G$11,0),MATCH(Source_Data!D5863,Installed_Capacity!$H$4:$S$4,0))</f>
        <v>0.82385180691471283</v>
      </c>
    </row>
    <row r="5864" spans="1:13" x14ac:dyDescent="0.3">
      <c r="A5864" s="5">
        <v>42250</v>
      </c>
      <c r="B5864" s="5">
        <v>42249</v>
      </c>
      <c r="C5864" s="3">
        <v>2015</v>
      </c>
      <c r="D5864" s="3">
        <v>9</v>
      </c>
      <c r="E5864" s="3">
        <v>3</v>
      </c>
      <c r="F5864" s="3">
        <v>16</v>
      </c>
      <c r="G5864" s="3"/>
      <c r="H5864" s="4">
        <v>4858.9382699999996</v>
      </c>
      <c r="I5864" s="4">
        <v>1389.056</v>
      </c>
      <c r="J5864" s="4">
        <v>32777</v>
      </c>
      <c r="K5864" s="4">
        <f t="shared" si="91"/>
        <v>33357</v>
      </c>
      <c r="L5864" s="2"/>
      <c r="M5864" s="14">
        <f>H5864/INDEX(Installed_Capacity!$H$5:$S$11,MATCH(Source_Data!C5864,Installed_Capacity!$G$5:$G$11,0),MATCH(Source_Data!D5864,Installed_Capacity!$H$4:$S$4,0))</f>
        <v>0.77265572891985856</v>
      </c>
    </row>
    <row r="5865" spans="1:13" x14ac:dyDescent="0.3">
      <c r="A5865" s="5">
        <v>42250</v>
      </c>
      <c r="B5865" s="5">
        <v>42249</v>
      </c>
      <c r="C5865" s="3">
        <v>2015</v>
      </c>
      <c r="D5865" s="3">
        <v>9</v>
      </c>
      <c r="E5865" s="3">
        <v>3</v>
      </c>
      <c r="F5865" s="3">
        <v>17</v>
      </c>
      <c r="G5865" s="3"/>
      <c r="H5865" s="4">
        <v>4124.5378600000004</v>
      </c>
      <c r="I5865" s="4">
        <v>1427.23866</v>
      </c>
      <c r="J5865" s="4">
        <v>33357</v>
      </c>
      <c r="K5865" s="4">
        <f t="shared" si="91"/>
        <v>33357</v>
      </c>
      <c r="L5865" s="2"/>
      <c r="M5865" s="14">
        <f>H5865/INDEX(Installed_Capacity!$H$5:$S$11,MATCH(Source_Data!C5865,Installed_Capacity!$G$5:$G$11,0),MATCH(Source_Data!D5865,Installed_Capacity!$H$4:$S$4,0))</f>
        <v>0.65587328539488821</v>
      </c>
    </row>
    <row r="5866" spans="1:13" x14ac:dyDescent="0.3">
      <c r="A5866" s="5">
        <v>42250</v>
      </c>
      <c r="B5866" s="5">
        <v>42249</v>
      </c>
      <c r="C5866" s="3">
        <v>2015</v>
      </c>
      <c r="D5866" s="3">
        <v>9</v>
      </c>
      <c r="E5866" s="3">
        <v>3</v>
      </c>
      <c r="F5866" s="3">
        <v>18</v>
      </c>
      <c r="G5866" s="3"/>
      <c r="H5866" s="4">
        <v>2849.8700399999998</v>
      </c>
      <c r="I5866" s="4">
        <v>1424.72433</v>
      </c>
      <c r="J5866" s="4">
        <v>33050</v>
      </c>
      <c r="K5866" s="4">
        <f t="shared" si="91"/>
        <v>33357</v>
      </c>
      <c r="L5866" s="2"/>
      <c r="M5866" s="14">
        <f>H5866/INDEX(Installed_Capacity!$H$5:$S$11,MATCH(Source_Data!C5866,Installed_Capacity!$G$5:$G$11,0),MATCH(Source_Data!D5866,Installed_Capacity!$H$4:$S$4,0))</f>
        <v>0.45317892319777642</v>
      </c>
    </row>
    <row r="5867" spans="1:13" x14ac:dyDescent="0.3">
      <c r="A5867" s="5">
        <v>42250</v>
      </c>
      <c r="B5867" s="5">
        <v>42249</v>
      </c>
      <c r="C5867" s="3">
        <v>2015</v>
      </c>
      <c r="D5867" s="3">
        <v>9</v>
      </c>
      <c r="E5867" s="3">
        <v>3</v>
      </c>
      <c r="F5867" s="3">
        <v>19</v>
      </c>
      <c r="G5867" s="3"/>
      <c r="H5867" s="4">
        <v>848.48896999999999</v>
      </c>
      <c r="I5867" s="4">
        <v>1344.30521</v>
      </c>
      <c r="J5867" s="4">
        <v>32250</v>
      </c>
      <c r="K5867" s="4">
        <f t="shared" si="91"/>
        <v>33357</v>
      </c>
      <c r="L5867" s="2"/>
      <c r="M5867" s="14">
        <f>H5867/INDEX(Installed_Capacity!$H$5:$S$11,MATCH(Source_Data!C5867,Installed_Capacity!$G$5:$G$11,0),MATCH(Source_Data!D5867,Installed_Capacity!$H$4:$S$4,0))</f>
        <v>0.13492450966984812</v>
      </c>
    </row>
    <row r="5868" spans="1:13" x14ac:dyDescent="0.3">
      <c r="A5868" s="5">
        <v>42250</v>
      </c>
      <c r="B5868" s="5">
        <v>42249</v>
      </c>
      <c r="C5868" s="3">
        <v>2015</v>
      </c>
      <c r="D5868" s="3">
        <v>9</v>
      </c>
      <c r="E5868" s="3">
        <v>3</v>
      </c>
      <c r="F5868" s="3">
        <v>20</v>
      </c>
      <c r="G5868" s="3"/>
      <c r="H5868" s="4">
        <v>27.048410000000001</v>
      </c>
      <c r="I5868" s="4">
        <v>1235.3583699999999</v>
      </c>
      <c r="J5868" s="4">
        <v>32149</v>
      </c>
      <c r="K5868" s="4">
        <f t="shared" si="91"/>
        <v>33357</v>
      </c>
      <c r="L5868" s="2"/>
      <c r="M5868" s="14">
        <f>H5868/INDEX(Installed_Capacity!$H$5:$S$11,MATCH(Source_Data!C5868,Installed_Capacity!$G$5:$G$11,0),MATCH(Source_Data!D5868,Installed_Capacity!$H$4:$S$4,0))</f>
        <v>4.3011678237832801E-3</v>
      </c>
    </row>
    <row r="5869" spans="1:13" x14ac:dyDescent="0.3">
      <c r="A5869" s="5">
        <v>42250</v>
      </c>
      <c r="B5869" s="5">
        <v>42249</v>
      </c>
      <c r="C5869" s="3">
        <v>2015</v>
      </c>
      <c r="D5869" s="3">
        <v>9</v>
      </c>
      <c r="E5869" s="3">
        <v>3</v>
      </c>
      <c r="F5869" s="3">
        <v>21</v>
      </c>
      <c r="G5869" s="3"/>
      <c r="H5869" s="4">
        <v>0</v>
      </c>
      <c r="I5869" s="4">
        <v>1363.17173</v>
      </c>
      <c r="J5869" s="4">
        <v>32304</v>
      </c>
      <c r="K5869" s="4">
        <f t="shared" si="91"/>
        <v>33357</v>
      </c>
      <c r="L5869" s="2"/>
      <c r="M5869" s="14">
        <f>H5869/INDEX(Installed_Capacity!$H$5:$S$11,MATCH(Source_Data!C5869,Installed_Capacity!$G$5:$G$11,0),MATCH(Source_Data!D5869,Installed_Capacity!$H$4:$S$4,0))</f>
        <v>0</v>
      </c>
    </row>
    <row r="5870" spans="1:13" x14ac:dyDescent="0.3">
      <c r="A5870" s="5">
        <v>42250</v>
      </c>
      <c r="B5870" s="5">
        <v>42249</v>
      </c>
      <c r="C5870" s="3">
        <v>2015</v>
      </c>
      <c r="D5870" s="3">
        <v>9</v>
      </c>
      <c r="E5870" s="3">
        <v>3</v>
      </c>
      <c r="F5870" s="3">
        <v>22</v>
      </c>
      <c r="G5870" s="3"/>
      <c r="H5870" s="4">
        <v>0</v>
      </c>
      <c r="I5870" s="4">
        <v>1193.9272599999999</v>
      </c>
      <c r="J5870" s="4">
        <v>30591</v>
      </c>
      <c r="K5870" s="4">
        <f t="shared" si="91"/>
        <v>33357</v>
      </c>
      <c r="L5870" s="2"/>
      <c r="M5870" s="14">
        <f>H5870/INDEX(Installed_Capacity!$H$5:$S$11,MATCH(Source_Data!C5870,Installed_Capacity!$G$5:$G$11,0),MATCH(Source_Data!D5870,Installed_Capacity!$H$4:$S$4,0))</f>
        <v>0</v>
      </c>
    </row>
    <row r="5871" spans="1:13" x14ac:dyDescent="0.3">
      <c r="A5871" s="5">
        <v>42250</v>
      </c>
      <c r="B5871" s="5">
        <v>42249</v>
      </c>
      <c r="C5871" s="3">
        <v>2015</v>
      </c>
      <c r="D5871" s="3">
        <v>9</v>
      </c>
      <c r="E5871" s="3">
        <v>3</v>
      </c>
      <c r="F5871" s="3">
        <v>23</v>
      </c>
      <c r="G5871" s="3"/>
      <c r="H5871" s="4">
        <v>0</v>
      </c>
      <c r="I5871" s="4">
        <v>1015.57278</v>
      </c>
      <c r="J5871" s="4">
        <v>28102</v>
      </c>
      <c r="K5871" s="4">
        <f t="shared" si="91"/>
        <v>33357</v>
      </c>
      <c r="L5871" s="2"/>
      <c r="M5871" s="14">
        <f>H5871/INDEX(Installed_Capacity!$H$5:$S$11,MATCH(Source_Data!C5871,Installed_Capacity!$G$5:$G$11,0),MATCH(Source_Data!D5871,Installed_Capacity!$H$4:$S$4,0))</f>
        <v>0</v>
      </c>
    </row>
    <row r="5872" spans="1:13" x14ac:dyDescent="0.3">
      <c r="A5872" s="5">
        <v>42250</v>
      </c>
      <c r="B5872" s="5">
        <v>42249</v>
      </c>
      <c r="C5872" s="3">
        <v>2015</v>
      </c>
      <c r="D5872" s="3">
        <v>9</v>
      </c>
      <c r="E5872" s="3">
        <v>3</v>
      </c>
      <c r="F5872" s="3">
        <v>24</v>
      </c>
      <c r="G5872" s="3"/>
      <c r="H5872" s="4">
        <v>0</v>
      </c>
      <c r="I5872" s="4">
        <v>1050.7604200000001</v>
      </c>
      <c r="J5872" s="4">
        <v>25773</v>
      </c>
      <c r="K5872" s="4">
        <f t="shared" si="91"/>
        <v>33357</v>
      </c>
      <c r="L5872" s="2"/>
      <c r="M5872" s="14">
        <f>H5872/INDEX(Installed_Capacity!$H$5:$S$11,MATCH(Source_Data!C5872,Installed_Capacity!$G$5:$G$11,0),MATCH(Source_Data!D5872,Installed_Capacity!$H$4:$S$4,0))</f>
        <v>0</v>
      </c>
    </row>
    <row r="5873" spans="1:13" x14ac:dyDescent="0.3">
      <c r="A5873" s="5">
        <v>42251</v>
      </c>
      <c r="B5873" s="5">
        <v>42249</v>
      </c>
      <c r="C5873" s="3">
        <v>2015</v>
      </c>
      <c r="D5873" s="3">
        <v>9</v>
      </c>
      <c r="E5873" s="3">
        <v>4</v>
      </c>
      <c r="F5873" s="3">
        <v>1</v>
      </c>
      <c r="G5873" s="3"/>
      <c r="H5873" s="4">
        <v>0</v>
      </c>
      <c r="I5873" s="4">
        <v>1085.15039</v>
      </c>
      <c r="J5873" s="4">
        <v>24271</v>
      </c>
      <c r="K5873" s="4">
        <f t="shared" si="91"/>
        <v>31181</v>
      </c>
      <c r="L5873" s="2"/>
      <c r="M5873" s="14">
        <f>H5873/INDEX(Installed_Capacity!$H$5:$S$11,MATCH(Source_Data!C5873,Installed_Capacity!$G$5:$G$11,0),MATCH(Source_Data!D5873,Installed_Capacity!$H$4:$S$4,0))</f>
        <v>0</v>
      </c>
    </row>
    <row r="5874" spans="1:13" x14ac:dyDescent="0.3">
      <c r="A5874" s="5">
        <v>42251</v>
      </c>
      <c r="B5874" s="5">
        <v>42249</v>
      </c>
      <c r="C5874" s="3">
        <v>2015</v>
      </c>
      <c r="D5874" s="3">
        <v>9</v>
      </c>
      <c r="E5874" s="3">
        <v>4</v>
      </c>
      <c r="F5874" s="3">
        <v>2</v>
      </c>
      <c r="G5874" s="3"/>
      <c r="H5874" s="4">
        <v>0</v>
      </c>
      <c r="I5874" s="4">
        <v>1093.6535899999999</v>
      </c>
      <c r="J5874" s="4">
        <v>23274</v>
      </c>
      <c r="K5874" s="4">
        <f t="shared" si="91"/>
        <v>31181</v>
      </c>
      <c r="L5874" s="2"/>
      <c r="M5874" s="14">
        <f>H5874/INDEX(Installed_Capacity!$H$5:$S$11,MATCH(Source_Data!C5874,Installed_Capacity!$G$5:$G$11,0),MATCH(Source_Data!D5874,Installed_Capacity!$H$4:$S$4,0))</f>
        <v>0</v>
      </c>
    </row>
    <row r="5875" spans="1:13" x14ac:dyDescent="0.3">
      <c r="A5875" s="5">
        <v>42251</v>
      </c>
      <c r="B5875" s="5">
        <v>42249</v>
      </c>
      <c r="C5875" s="3">
        <v>2015</v>
      </c>
      <c r="D5875" s="3">
        <v>9</v>
      </c>
      <c r="E5875" s="3">
        <v>4</v>
      </c>
      <c r="F5875" s="3">
        <v>3</v>
      </c>
      <c r="G5875" s="3"/>
      <c r="H5875" s="4">
        <v>0</v>
      </c>
      <c r="I5875" s="4">
        <v>1011.14555</v>
      </c>
      <c r="J5875" s="4">
        <v>22880</v>
      </c>
      <c r="K5875" s="4">
        <f t="shared" si="91"/>
        <v>31181</v>
      </c>
      <c r="L5875" s="2"/>
      <c r="M5875" s="14">
        <f>H5875/INDEX(Installed_Capacity!$H$5:$S$11,MATCH(Source_Data!C5875,Installed_Capacity!$G$5:$G$11,0),MATCH(Source_Data!D5875,Installed_Capacity!$H$4:$S$4,0))</f>
        <v>0</v>
      </c>
    </row>
    <row r="5876" spans="1:13" x14ac:dyDescent="0.3">
      <c r="A5876" s="5">
        <v>42251</v>
      </c>
      <c r="B5876" s="5">
        <v>42249</v>
      </c>
      <c r="C5876" s="3">
        <v>2015</v>
      </c>
      <c r="D5876" s="3">
        <v>9</v>
      </c>
      <c r="E5876" s="3">
        <v>4</v>
      </c>
      <c r="F5876" s="3">
        <v>4</v>
      </c>
      <c r="G5876" s="3"/>
      <c r="H5876" s="4">
        <v>0</v>
      </c>
      <c r="I5876" s="4">
        <v>1044.9215099999999</v>
      </c>
      <c r="J5876" s="4">
        <v>22708</v>
      </c>
      <c r="K5876" s="4">
        <f t="shared" si="91"/>
        <v>31181</v>
      </c>
      <c r="L5876" s="2"/>
      <c r="M5876" s="14">
        <f>H5876/INDEX(Installed_Capacity!$H$5:$S$11,MATCH(Source_Data!C5876,Installed_Capacity!$G$5:$G$11,0),MATCH(Source_Data!D5876,Installed_Capacity!$H$4:$S$4,0))</f>
        <v>0</v>
      </c>
    </row>
    <row r="5877" spans="1:13" x14ac:dyDescent="0.3">
      <c r="A5877" s="5">
        <v>42251</v>
      </c>
      <c r="B5877" s="5">
        <v>42249</v>
      </c>
      <c r="C5877" s="3">
        <v>2015</v>
      </c>
      <c r="D5877" s="3">
        <v>9</v>
      </c>
      <c r="E5877" s="3">
        <v>4</v>
      </c>
      <c r="F5877" s="3">
        <v>5</v>
      </c>
      <c r="G5877" s="3"/>
      <c r="H5877" s="4">
        <v>0</v>
      </c>
      <c r="I5877" s="4">
        <v>1173.4863600000001</v>
      </c>
      <c r="J5877" s="4">
        <v>22957</v>
      </c>
      <c r="K5877" s="4">
        <f t="shared" si="91"/>
        <v>31181</v>
      </c>
      <c r="L5877" s="2"/>
      <c r="M5877" s="14">
        <f>H5877/INDEX(Installed_Capacity!$H$5:$S$11,MATCH(Source_Data!C5877,Installed_Capacity!$G$5:$G$11,0),MATCH(Source_Data!D5877,Installed_Capacity!$H$4:$S$4,0))</f>
        <v>0</v>
      </c>
    </row>
    <row r="5878" spans="1:13" x14ac:dyDescent="0.3">
      <c r="A5878" s="5">
        <v>42251</v>
      </c>
      <c r="B5878" s="5">
        <v>42249</v>
      </c>
      <c r="C5878" s="3">
        <v>2015</v>
      </c>
      <c r="D5878" s="3">
        <v>9</v>
      </c>
      <c r="E5878" s="3">
        <v>4</v>
      </c>
      <c r="F5878" s="3">
        <v>6</v>
      </c>
      <c r="G5878" s="3"/>
      <c r="H5878" s="4">
        <v>0</v>
      </c>
      <c r="I5878" s="4">
        <v>1143.2890299999999</v>
      </c>
      <c r="J5878" s="4">
        <v>23849</v>
      </c>
      <c r="K5878" s="4">
        <f t="shared" si="91"/>
        <v>31181</v>
      </c>
      <c r="L5878" s="2"/>
      <c r="M5878" s="14">
        <f>H5878/INDEX(Installed_Capacity!$H$5:$S$11,MATCH(Source_Data!C5878,Installed_Capacity!$G$5:$G$11,0),MATCH(Source_Data!D5878,Installed_Capacity!$H$4:$S$4,0))</f>
        <v>0</v>
      </c>
    </row>
    <row r="5879" spans="1:13" x14ac:dyDescent="0.3">
      <c r="A5879" s="5">
        <v>42251</v>
      </c>
      <c r="B5879" s="5">
        <v>42249</v>
      </c>
      <c r="C5879" s="3">
        <v>2015</v>
      </c>
      <c r="D5879" s="3">
        <v>9</v>
      </c>
      <c r="E5879" s="3">
        <v>4</v>
      </c>
      <c r="F5879" s="3">
        <v>7</v>
      </c>
      <c r="G5879" s="3"/>
      <c r="H5879" s="4">
        <v>24.452549999999999</v>
      </c>
      <c r="I5879" s="4">
        <v>1188.05314</v>
      </c>
      <c r="J5879" s="4">
        <v>25279</v>
      </c>
      <c r="K5879" s="4">
        <f t="shared" si="91"/>
        <v>31181</v>
      </c>
      <c r="L5879" s="2"/>
      <c r="M5879" s="14">
        <f>H5879/INDEX(Installed_Capacity!$H$5:$S$11,MATCH(Source_Data!C5879,Installed_Capacity!$G$5:$G$11,0),MATCH(Source_Data!D5879,Installed_Capacity!$H$4:$S$4,0))</f>
        <v>3.8883809166398997E-3</v>
      </c>
    </row>
    <row r="5880" spans="1:13" x14ac:dyDescent="0.3">
      <c r="A5880" s="5">
        <v>42251</v>
      </c>
      <c r="B5880" s="5">
        <v>42249</v>
      </c>
      <c r="C5880" s="3">
        <v>2015</v>
      </c>
      <c r="D5880" s="3">
        <v>9</v>
      </c>
      <c r="E5880" s="3">
        <v>4</v>
      </c>
      <c r="F5880" s="3">
        <v>8</v>
      </c>
      <c r="G5880" s="3"/>
      <c r="H5880" s="4">
        <v>999.13504</v>
      </c>
      <c r="I5880" s="4">
        <v>1111.8160800000001</v>
      </c>
      <c r="J5880" s="4">
        <v>26566</v>
      </c>
      <c r="K5880" s="4">
        <f t="shared" si="91"/>
        <v>31181</v>
      </c>
      <c r="L5880" s="2"/>
      <c r="M5880" s="14">
        <f>H5880/INDEX(Installed_Capacity!$H$5:$S$11,MATCH(Source_Data!C5880,Installed_Capacity!$G$5:$G$11,0),MATCH(Source_Data!D5880,Installed_Capacity!$H$4:$S$4,0))</f>
        <v>0.15887985599384288</v>
      </c>
    </row>
    <row r="5881" spans="1:13" x14ac:dyDescent="0.3">
      <c r="A5881" s="5">
        <v>42251</v>
      </c>
      <c r="B5881" s="5">
        <v>42250</v>
      </c>
      <c r="C5881" s="3">
        <v>2015</v>
      </c>
      <c r="D5881" s="3">
        <v>9</v>
      </c>
      <c r="E5881" s="3">
        <v>4</v>
      </c>
      <c r="F5881" s="3">
        <v>9</v>
      </c>
      <c r="G5881" s="3"/>
      <c r="H5881" s="4">
        <v>3059.7242500000002</v>
      </c>
      <c r="I5881" s="4">
        <v>1101.2632699999999</v>
      </c>
      <c r="J5881" s="4">
        <v>27376</v>
      </c>
      <c r="K5881" s="4">
        <f t="shared" si="91"/>
        <v>31181</v>
      </c>
      <c r="L5881" s="2"/>
      <c r="M5881" s="14">
        <f>H5881/INDEX(Installed_Capacity!$H$5:$S$11,MATCH(Source_Data!C5881,Installed_Capacity!$G$5:$G$11,0),MATCH(Source_Data!D5881,Installed_Capacity!$H$4:$S$4,0))</f>
        <v>0.48654939398468999</v>
      </c>
    </row>
    <row r="5882" spans="1:13" x14ac:dyDescent="0.3">
      <c r="A5882" s="5">
        <v>42251</v>
      </c>
      <c r="B5882" s="5">
        <v>42250</v>
      </c>
      <c r="C5882" s="3">
        <v>2015</v>
      </c>
      <c r="D5882" s="3">
        <v>9</v>
      </c>
      <c r="E5882" s="3">
        <v>4</v>
      </c>
      <c r="F5882" s="3">
        <v>10</v>
      </c>
      <c r="G5882" s="3"/>
      <c r="H5882" s="4">
        <v>4325.1566300000004</v>
      </c>
      <c r="I5882" s="4">
        <v>999.50468999999998</v>
      </c>
      <c r="J5882" s="4">
        <v>28382</v>
      </c>
      <c r="K5882" s="4">
        <f t="shared" si="91"/>
        <v>31181</v>
      </c>
      <c r="L5882" s="2"/>
      <c r="M5882" s="14">
        <f>H5882/INDEX(Installed_Capacity!$H$5:$S$11,MATCH(Source_Data!C5882,Installed_Capacity!$G$5:$G$11,0),MATCH(Source_Data!D5882,Installed_Capacity!$H$4:$S$4,0))</f>
        <v>0.68777516052806531</v>
      </c>
    </row>
    <row r="5883" spans="1:13" x14ac:dyDescent="0.3">
      <c r="A5883" s="5">
        <v>42251</v>
      </c>
      <c r="B5883" s="5">
        <v>42250</v>
      </c>
      <c r="C5883" s="3">
        <v>2015</v>
      </c>
      <c r="D5883" s="3">
        <v>9</v>
      </c>
      <c r="E5883" s="3">
        <v>4</v>
      </c>
      <c r="F5883" s="3">
        <v>11</v>
      </c>
      <c r="G5883" s="3"/>
      <c r="H5883" s="4">
        <v>4995.3413499999997</v>
      </c>
      <c r="I5883" s="4">
        <v>895.67965000000004</v>
      </c>
      <c r="J5883" s="4">
        <v>28964</v>
      </c>
      <c r="K5883" s="4">
        <f t="shared" si="91"/>
        <v>31181</v>
      </c>
      <c r="L5883" s="2"/>
      <c r="M5883" s="14">
        <f>H5883/INDEX(Installed_Capacity!$H$5:$S$11,MATCH(Source_Data!C5883,Installed_Capacity!$G$5:$G$11,0),MATCH(Source_Data!D5883,Installed_Capacity!$H$4:$S$4,0))</f>
        <v>0.79434619201032997</v>
      </c>
    </row>
    <row r="5884" spans="1:13" x14ac:dyDescent="0.3">
      <c r="A5884" s="5">
        <v>42251</v>
      </c>
      <c r="B5884" s="5">
        <v>42250</v>
      </c>
      <c r="C5884" s="3">
        <v>2015</v>
      </c>
      <c r="D5884" s="3">
        <v>9</v>
      </c>
      <c r="E5884" s="3">
        <v>4</v>
      </c>
      <c r="F5884" s="3">
        <v>12</v>
      </c>
      <c r="G5884" s="3"/>
      <c r="H5884" s="4">
        <v>4854.9286199999997</v>
      </c>
      <c r="I5884" s="4">
        <v>913.79173000000003</v>
      </c>
      <c r="J5884" s="4">
        <v>29156</v>
      </c>
      <c r="K5884" s="4">
        <f t="shared" si="91"/>
        <v>31181</v>
      </c>
      <c r="L5884" s="2"/>
      <c r="M5884" s="14">
        <f>H5884/INDEX(Installed_Capacity!$H$5:$S$11,MATCH(Source_Data!C5884,Installed_Capacity!$G$5:$G$11,0),MATCH(Source_Data!D5884,Installed_Capacity!$H$4:$S$4,0))</f>
        <v>0.77201812480321619</v>
      </c>
    </row>
    <row r="5885" spans="1:13" x14ac:dyDescent="0.3">
      <c r="A5885" s="5">
        <v>42251</v>
      </c>
      <c r="B5885" s="5">
        <v>42250</v>
      </c>
      <c r="C5885" s="3">
        <v>2015</v>
      </c>
      <c r="D5885" s="3">
        <v>9</v>
      </c>
      <c r="E5885" s="3">
        <v>4</v>
      </c>
      <c r="F5885" s="3">
        <v>13</v>
      </c>
      <c r="G5885" s="3"/>
      <c r="H5885" s="4">
        <v>4848.3765299999995</v>
      </c>
      <c r="I5885" s="4">
        <v>1123.67479</v>
      </c>
      <c r="J5885" s="4">
        <v>29399</v>
      </c>
      <c r="K5885" s="4">
        <f t="shared" si="91"/>
        <v>31181</v>
      </c>
      <c r="L5885" s="2"/>
      <c r="M5885" s="14">
        <f>H5885/INDEX(Installed_Capacity!$H$5:$S$11,MATCH(Source_Data!C5885,Installed_Capacity!$G$5:$G$11,0),MATCH(Source_Data!D5885,Installed_Capacity!$H$4:$S$4,0))</f>
        <v>0.77097622848892144</v>
      </c>
    </row>
    <row r="5886" spans="1:13" x14ac:dyDescent="0.3">
      <c r="A5886" s="5">
        <v>42251</v>
      </c>
      <c r="B5886" s="5">
        <v>42250</v>
      </c>
      <c r="C5886" s="3">
        <v>2015</v>
      </c>
      <c r="D5886" s="3">
        <v>9</v>
      </c>
      <c r="E5886" s="3">
        <v>4</v>
      </c>
      <c r="F5886" s="3">
        <v>14</v>
      </c>
      <c r="G5886" s="3"/>
      <c r="H5886" s="4">
        <v>4908.8732799999998</v>
      </c>
      <c r="I5886" s="4">
        <v>1325.6302599999999</v>
      </c>
      <c r="J5886" s="4">
        <v>29998</v>
      </c>
      <c r="K5886" s="4">
        <f t="shared" si="91"/>
        <v>31181</v>
      </c>
      <c r="L5886" s="2"/>
      <c r="M5886" s="14">
        <f>H5886/INDEX(Installed_Capacity!$H$5:$S$11,MATCH(Source_Data!C5886,Installed_Capacity!$G$5:$G$11,0),MATCH(Source_Data!D5886,Installed_Capacity!$H$4:$S$4,0))</f>
        <v>0.78059626436324681</v>
      </c>
    </row>
    <row r="5887" spans="1:13" x14ac:dyDescent="0.3">
      <c r="A5887" s="5">
        <v>42251</v>
      </c>
      <c r="B5887" s="5">
        <v>42250</v>
      </c>
      <c r="C5887" s="3">
        <v>2015</v>
      </c>
      <c r="D5887" s="3">
        <v>9</v>
      </c>
      <c r="E5887" s="3">
        <v>4</v>
      </c>
      <c r="F5887" s="3">
        <v>15</v>
      </c>
      <c r="G5887" s="3"/>
      <c r="H5887" s="4">
        <v>4850.7140399999998</v>
      </c>
      <c r="I5887" s="4">
        <v>1418.88867</v>
      </c>
      <c r="J5887" s="4">
        <v>30394</v>
      </c>
      <c r="K5887" s="4">
        <f t="shared" si="91"/>
        <v>31181</v>
      </c>
      <c r="L5887" s="2"/>
      <c r="M5887" s="14">
        <f>H5887/INDEX(Installed_Capacity!$H$5:$S$11,MATCH(Source_Data!C5887,Installed_Capacity!$G$5:$G$11,0),MATCH(Source_Data!D5887,Installed_Capacity!$H$4:$S$4,0))</f>
        <v>0.77134793325085649</v>
      </c>
    </row>
    <row r="5888" spans="1:13" x14ac:dyDescent="0.3">
      <c r="A5888" s="5">
        <v>42251</v>
      </c>
      <c r="B5888" s="5">
        <v>42250</v>
      </c>
      <c r="C5888" s="3">
        <v>2015</v>
      </c>
      <c r="D5888" s="3">
        <v>9</v>
      </c>
      <c r="E5888" s="3">
        <v>4</v>
      </c>
      <c r="F5888" s="3">
        <v>16</v>
      </c>
      <c r="G5888" s="3"/>
      <c r="H5888" s="4">
        <v>4413.3673099999996</v>
      </c>
      <c r="I5888" s="4">
        <v>1721.35285</v>
      </c>
      <c r="J5888" s="4">
        <v>30796</v>
      </c>
      <c r="K5888" s="4">
        <f t="shared" si="91"/>
        <v>31181</v>
      </c>
      <c r="L5888" s="2"/>
      <c r="M5888" s="14">
        <f>H5888/INDEX(Installed_Capacity!$H$5:$S$11,MATCH(Source_Data!C5888,Installed_Capacity!$G$5:$G$11,0),MATCH(Source_Data!D5888,Installed_Capacity!$H$4:$S$4,0))</f>
        <v>0.70180219348601136</v>
      </c>
    </row>
    <row r="5889" spans="1:13" x14ac:dyDescent="0.3">
      <c r="A5889" s="5">
        <v>42251</v>
      </c>
      <c r="B5889" s="5">
        <v>42250</v>
      </c>
      <c r="C5889" s="3">
        <v>2015</v>
      </c>
      <c r="D5889" s="3">
        <v>9</v>
      </c>
      <c r="E5889" s="3">
        <v>4</v>
      </c>
      <c r="F5889" s="3">
        <v>17</v>
      </c>
      <c r="G5889" s="3"/>
      <c r="H5889" s="4">
        <v>3640.3811300000002</v>
      </c>
      <c r="I5889" s="4">
        <v>1964.2568200000001</v>
      </c>
      <c r="J5889" s="4">
        <v>31181</v>
      </c>
      <c r="K5889" s="4">
        <f t="shared" si="91"/>
        <v>31181</v>
      </c>
      <c r="L5889" s="2"/>
      <c r="M5889" s="14">
        <f>H5889/INDEX(Installed_Capacity!$H$5:$S$11,MATCH(Source_Data!C5889,Installed_Capacity!$G$5:$G$11,0),MATCH(Source_Data!D5889,Installed_Capacity!$H$4:$S$4,0))</f>
        <v>0.57888394115084096</v>
      </c>
    </row>
    <row r="5890" spans="1:13" x14ac:dyDescent="0.3">
      <c r="A5890" s="5">
        <v>42251</v>
      </c>
      <c r="B5890" s="5">
        <v>42250</v>
      </c>
      <c r="C5890" s="3">
        <v>2015</v>
      </c>
      <c r="D5890" s="3">
        <v>9</v>
      </c>
      <c r="E5890" s="3">
        <v>4</v>
      </c>
      <c r="F5890" s="3">
        <v>18</v>
      </c>
      <c r="G5890" s="3"/>
      <c r="H5890" s="4">
        <v>2633.8575599999999</v>
      </c>
      <c r="I5890" s="4">
        <v>1917.74351</v>
      </c>
      <c r="J5890" s="4">
        <v>31153</v>
      </c>
      <c r="K5890" s="4">
        <f t="shared" si="91"/>
        <v>31181</v>
      </c>
      <c r="L5890" s="2"/>
      <c r="M5890" s="14">
        <f>H5890/INDEX(Installed_Capacity!$H$5:$S$11,MATCH(Source_Data!C5890,Installed_Capacity!$G$5:$G$11,0),MATCH(Source_Data!D5890,Installed_Capacity!$H$4:$S$4,0))</f>
        <v>0.4188291803289117</v>
      </c>
    </row>
    <row r="5891" spans="1:13" x14ac:dyDescent="0.3">
      <c r="A5891" s="5">
        <v>42251</v>
      </c>
      <c r="B5891" s="5">
        <v>42250</v>
      </c>
      <c r="C5891" s="3">
        <v>2015</v>
      </c>
      <c r="D5891" s="3">
        <v>9</v>
      </c>
      <c r="E5891" s="3">
        <v>4</v>
      </c>
      <c r="F5891" s="3">
        <v>19</v>
      </c>
      <c r="G5891" s="3"/>
      <c r="H5891" s="4">
        <v>756.12716</v>
      </c>
      <c r="I5891" s="4">
        <v>1939.83392</v>
      </c>
      <c r="J5891" s="4">
        <v>30545</v>
      </c>
      <c r="K5891" s="4">
        <f t="shared" ref="K5891:K5954" si="92">_xlfn.MAXIFS($J:$J, $C:$C, C5891, $D:$D, D5891, $E:$E, E5891)</f>
        <v>31181</v>
      </c>
      <c r="L5891" s="2"/>
      <c r="M5891" s="14">
        <f>H5891/INDEX(Installed_Capacity!$H$5:$S$11,MATCH(Source_Data!C5891,Installed_Capacity!$G$5:$G$11,0),MATCH(Source_Data!D5891,Installed_Capacity!$H$4:$S$4,0))</f>
        <v>0.12023737481355214</v>
      </c>
    </row>
    <row r="5892" spans="1:13" x14ac:dyDescent="0.3">
      <c r="A5892" s="5">
        <v>42251</v>
      </c>
      <c r="B5892" s="5">
        <v>42250</v>
      </c>
      <c r="C5892" s="3">
        <v>2015</v>
      </c>
      <c r="D5892" s="3">
        <v>9</v>
      </c>
      <c r="E5892" s="3">
        <v>4</v>
      </c>
      <c r="F5892" s="3">
        <v>20</v>
      </c>
      <c r="G5892" s="3"/>
      <c r="H5892" s="4">
        <v>16.628920000000001</v>
      </c>
      <c r="I5892" s="4">
        <v>1742.80961</v>
      </c>
      <c r="J5892" s="4">
        <v>30525</v>
      </c>
      <c r="K5892" s="4">
        <f t="shared" si="92"/>
        <v>31181</v>
      </c>
      <c r="L5892" s="2"/>
      <c r="M5892" s="14">
        <f>H5892/INDEX(Installed_Capacity!$H$5:$S$11,MATCH(Source_Data!C5892,Installed_Capacity!$G$5:$G$11,0),MATCH(Source_Data!D5892,Installed_Capacity!$H$4:$S$4,0))</f>
        <v>2.6442876179511572E-3</v>
      </c>
    </row>
    <row r="5893" spans="1:13" x14ac:dyDescent="0.3">
      <c r="A5893" s="5">
        <v>42251</v>
      </c>
      <c r="B5893" s="5">
        <v>42250</v>
      </c>
      <c r="C5893" s="3">
        <v>2015</v>
      </c>
      <c r="D5893" s="3">
        <v>9</v>
      </c>
      <c r="E5893" s="3">
        <v>4</v>
      </c>
      <c r="F5893" s="3">
        <v>21</v>
      </c>
      <c r="G5893" s="3"/>
      <c r="H5893" s="4">
        <v>0</v>
      </c>
      <c r="I5893" s="4">
        <v>1640.9493500000001</v>
      </c>
      <c r="J5893" s="4">
        <v>30731</v>
      </c>
      <c r="K5893" s="4">
        <f t="shared" si="92"/>
        <v>31181</v>
      </c>
      <c r="L5893" s="2"/>
      <c r="M5893" s="14">
        <f>H5893/INDEX(Installed_Capacity!$H$5:$S$11,MATCH(Source_Data!C5893,Installed_Capacity!$G$5:$G$11,0),MATCH(Source_Data!D5893,Installed_Capacity!$H$4:$S$4,0))</f>
        <v>0</v>
      </c>
    </row>
    <row r="5894" spans="1:13" x14ac:dyDescent="0.3">
      <c r="A5894" s="5">
        <v>42251</v>
      </c>
      <c r="B5894" s="5">
        <v>42250</v>
      </c>
      <c r="C5894" s="3">
        <v>2015</v>
      </c>
      <c r="D5894" s="3">
        <v>9</v>
      </c>
      <c r="E5894" s="3">
        <v>4</v>
      </c>
      <c r="F5894" s="3">
        <v>22</v>
      </c>
      <c r="G5894" s="3"/>
      <c r="H5894" s="4">
        <v>0</v>
      </c>
      <c r="I5894" s="4">
        <v>1680.24917</v>
      </c>
      <c r="J5894" s="4">
        <v>29336</v>
      </c>
      <c r="K5894" s="4">
        <f t="shared" si="92"/>
        <v>31181</v>
      </c>
      <c r="L5894" s="2"/>
      <c r="M5894" s="14">
        <f>H5894/INDEX(Installed_Capacity!$H$5:$S$11,MATCH(Source_Data!C5894,Installed_Capacity!$G$5:$G$11,0),MATCH(Source_Data!D5894,Installed_Capacity!$H$4:$S$4,0))</f>
        <v>0</v>
      </c>
    </row>
    <row r="5895" spans="1:13" x14ac:dyDescent="0.3">
      <c r="A5895" s="5">
        <v>42251</v>
      </c>
      <c r="B5895" s="5">
        <v>42250</v>
      </c>
      <c r="C5895" s="3">
        <v>2015</v>
      </c>
      <c r="D5895" s="3">
        <v>9</v>
      </c>
      <c r="E5895" s="3">
        <v>4</v>
      </c>
      <c r="F5895" s="3">
        <v>23</v>
      </c>
      <c r="G5895" s="3"/>
      <c r="H5895" s="4">
        <v>0</v>
      </c>
      <c r="I5895" s="4">
        <v>1706.4948199999999</v>
      </c>
      <c r="J5895" s="4">
        <v>27384</v>
      </c>
      <c r="K5895" s="4">
        <f t="shared" si="92"/>
        <v>31181</v>
      </c>
      <c r="L5895" s="2"/>
      <c r="M5895" s="14">
        <f>H5895/INDEX(Installed_Capacity!$H$5:$S$11,MATCH(Source_Data!C5895,Installed_Capacity!$G$5:$G$11,0),MATCH(Source_Data!D5895,Installed_Capacity!$H$4:$S$4,0))</f>
        <v>0</v>
      </c>
    </row>
    <row r="5896" spans="1:13" x14ac:dyDescent="0.3">
      <c r="A5896" s="5">
        <v>42251</v>
      </c>
      <c r="B5896" s="5">
        <v>42250</v>
      </c>
      <c r="C5896" s="3">
        <v>2015</v>
      </c>
      <c r="D5896" s="3">
        <v>9</v>
      </c>
      <c r="E5896" s="3">
        <v>4</v>
      </c>
      <c r="F5896" s="3">
        <v>24</v>
      </c>
      <c r="G5896" s="3"/>
      <c r="H5896" s="4">
        <v>0</v>
      </c>
      <c r="I5896" s="4">
        <v>1729.1978200000001</v>
      </c>
      <c r="J5896" s="4">
        <v>25497</v>
      </c>
      <c r="K5896" s="4">
        <f t="shared" si="92"/>
        <v>31181</v>
      </c>
      <c r="L5896" s="2"/>
      <c r="M5896" s="14">
        <f>H5896/INDEX(Installed_Capacity!$H$5:$S$11,MATCH(Source_Data!C5896,Installed_Capacity!$G$5:$G$11,0),MATCH(Source_Data!D5896,Installed_Capacity!$H$4:$S$4,0))</f>
        <v>0</v>
      </c>
    </row>
    <row r="5897" spans="1:13" x14ac:dyDescent="0.3">
      <c r="A5897" s="5">
        <v>42252</v>
      </c>
      <c r="B5897" s="5">
        <v>42250</v>
      </c>
      <c r="C5897" s="3">
        <v>2015</v>
      </c>
      <c r="D5897" s="3">
        <v>9</v>
      </c>
      <c r="E5897" s="3">
        <v>5</v>
      </c>
      <c r="F5897" s="3">
        <v>1</v>
      </c>
      <c r="G5897" s="3"/>
      <c r="H5897" s="4">
        <v>0</v>
      </c>
      <c r="I5897" s="4">
        <v>1719.63103</v>
      </c>
      <c r="J5897" s="4">
        <v>23910</v>
      </c>
      <c r="K5897" s="4">
        <f t="shared" si="92"/>
        <v>29716</v>
      </c>
      <c r="L5897" s="2"/>
      <c r="M5897" s="14">
        <f>H5897/INDEX(Installed_Capacity!$H$5:$S$11,MATCH(Source_Data!C5897,Installed_Capacity!$G$5:$G$11,0),MATCH(Source_Data!D5897,Installed_Capacity!$H$4:$S$4,0))</f>
        <v>0</v>
      </c>
    </row>
    <row r="5898" spans="1:13" x14ac:dyDescent="0.3">
      <c r="A5898" s="5">
        <v>42252</v>
      </c>
      <c r="B5898" s="5">
        <v>42250</v>
      </c>
      <c r="C5898" s="3">
        <v>2015</v>
      </c>
      <c r="D5898" s="3">
        <v>9</v>
      </c>
      <c r="E5898" s="3">
        <v>5</v>
      </c>
      <c r="F5898" s="3">
        <v>2</v>
      </c>
      <c r="G5898" s="3"/>
      <c r="H5898" s="4">
        <v>0</v>
      </c>
      <c r="I5898" s="4">
        <v>1498.33177</v>
      </c>
      <c r="J5898" s="4">
        <v>23005</v>
      </c>
      <c r="K5898" s="4">
        <f t="shared" si="92"/>
        <v>29716</v>
      </c>
      <c r="L5898" s="2"/>
      <c r="M5898" s="14">
        <f>H5898/INDEX(Installed_Capacity!$H$5:$S$11,MATCH(Source_Data!C5898,Installed_Capacity!$G$5:$G$11,0),MATCH(Source_Data!D5898,Installed_Capacity!$H$4:$S$4,0))</f>
        <v>0</v>
      </c>
    </row>
    <row r="5899" spans="1:13" x14ac:dyDescent="0.3">
      <c r="A5899" s="5">
        <v>42252</v>
      </c>
      <c r="B5899" s="5">
        <v>42250</v>
      </c>
      <c r="C5899" s="3">
        <v>2015</v>
      </c>
      <c r="D5899" s="3">
        <v>9</v>
      </c>
      <c r="E5899" s="3">
        <v>5</v>
      </c>
      <c r="F5899" s="3">
        <v>3</v>
      </c>
      <c r="G5899" s="3"/>
      <c r="H5899" s="4">
        <v>0</v>
      </c>
      <c r="I5899" s="4">
        <v>1315.1407200000001</v>
      </c>
      <c r="J5899" s="4">
        <v>22321</v>
      </c>
      <c r="K5899" s="4">
        <f t="shared" si="92"/>
        <v>29716</v>
      </c>
      <c r="L5899" s="2"/>
      <c r="M5899" s="14">
        <f>H5899/INDEX(Installed_Capacity!$H$5:$S$11,MATCH(Source_Data!C5899,Installed_Capacity!$G$5:$G$11,0),MATCH(Source_Data!D5899,Installed_Capacity!$H$4:$S$4,0))</f>
        <v>0</v>
      </c>
    </row>
    <row r="5900" spans="1:13" x14ac:dyDescent="0.3">
      <c r="A5900" s="5">
        <v>42252</v>
      </c>
      <c r="B5900" s="5">
        <v>42250</v>
      </c>
      <c r="C5900" s="3">
        <v>2015</v>
      </c>
      <c r="D5900" s="3">
        <v>9</v>
      </c>
      <c r="E5900" s="3">
        <v>5</v>
      </c>
      <c r="F5900" s="3">
        <v>4</v>
      </c>
      <c r="G5900" s="3"/>
      <c r="H5900" s="4">
        <v>0</v>
      </c>
      <c r="I5900" s="4">
        <v>1191.44948</v>
      </c>
      <c r="J5900" s="4">
        <v>21884</v>
      </c>
      <c r="K5900" s="4">
        <f t="shared" si="92"/>
        <v>29716</v>
      </c>
      <c r="L5900" s="2"/>
      <c r="M5900" s="14">
        <f>H5900/INDEX(Installed_Capacity!$H$5:$S$11,MATCH(Source_Data!C5900,Installed_Capacity!$G$5:$G$11,0),MATCH(Source_Data!D5900,Installed_Capacity!$H$4:$S$4,0))</f>
        <v>0</v>
      </c>
    </row>
    <row r="5901" spans="1:13" x14ac:dyDescent="0.3">
      <c r="A5901" s="5">
        <v>42252</v>
      </c>
      <c r="B5901" s="5">
        <v>42250</v>
      </c>
      <c r="C5901" s="3">
        <v>2015</v>
      </c>
      <c r="D5901" s="3">
        <v>9</v>
      </c>
      <c r="E5901" s="3">
        <v>5</v>
      </c>
      <c r="F5901" s="3">
        <v>5</v>
      </c>
      <c r="G5901" s="3"/>
      <c r="H5901" s="4">
        <v>0</v>
      </c>
      <c r="I5901" s="4">
        <v>1019.07998</v>
      </c>
      <c r="J5901" s="4">
        <v>21863</v>
      </c>
      <c r="K5901" s="4">
        <f t="shared" si="92"/>
        <v>29716</v>
      </c>
      <c r="L5901" s="2"/>
      <c r="M5901" s="14">
        <f>H5901/INDEX(Installed_Capacity!$H$5:$S$11,MATCH(Source_Data!C5901,Installed_Capacity!$G$5:$G$11,0),MATCH(Source_Data!D5901,Installed_Capacity!$H$4:$S$4,0))</f>
        <v>0</v>
      </c>
    </row>
    <row r="5902" spans="1:13" x14ac:dyDescent="0.3">
      <c r="A5902" s="5">
        <v>42252</v>
      </c>
      <c r="B5902" s="5">
        <v>42250</v>
      </c>
      <c r="C5902" s="3">
        <v>2015</v>
      </c>
      <c r="D5902" s="3">
        <v>9</v>
      </c>
      <c r="E5902" s="3">
        <v>5</v>
      </c>
      <c r="F5902" s="3">
        <v>6</v>
      </c>
      <c r="G5902" s="3"/>
      <c r="H5902" s="4">
        <v>0</v>
      </c>
      <c r="I5902" s="4">
        <v>867.81358</v>
      </c>
      <c r="J5902" s="4">
        <v>22216</v>
      </c>
      <c r="K5902" s="4">
        <f t="shared" si="92"/>
        <v>29716</v>
      </c>
      <c r="L5902" s="2"/>
      <c r="M5902" s="14">
        <f>H5902/INDEX(Installed_Capacity!$H$5:$S$11,MATCH(Source_Data!C5902,Installed_Capacity!$G$5:$G$11,0),MATCH(Source_Data!D5902,Installed_Capacity!$H$4:$S$4,0))</f>
        <v>0</v>
      </c>
    </row>
    <row r="5903" spans="1:13" x14ac:dyDescent="0.3">
      <c r="A5903" s="5">
        <v>42252</v>
      </c>
      <c r="B5903" s="5">
        <v>42250</v>
      </c>
      <c r="C5903" s="3">
        <v>2015</v>
      </c>
      <c r="D5903" s="3">
        <v>9</v>
      </c>
      <c r="E5903" s="3">
        <v>5</v>
      </c>
      <c r="F5903" s="3">
        <v>7</v>
      </c>
      <c r="G5903" s="3"/>
      <c r="H5903" s="4">
        <v>28.629449999999999</v>
      </c>
      <c r="I5903" s="4">
        <v>852.28707999999995</v>
      </c>
      <c r="J5903" s="4">
        <v>22672</v>
      </c>
      <c r="K5903" s="4">
        <f t="shared" si="92"/>
        <v>29716</v>
      </c>
      <c r="L5903" s="2"/>
      <c r="M5903" s="14">
        <f>H5903/INDEX(Installed_Capacity!$H$5:$S$11,MATCH(Source_Data!C5903,Installed_Capacity!$G$5:$G$11,0),MATCH(Source_Data!D5903,Installed_Capacity!$H$4:$S$4,0))</f>
        <v>4.5525806933794707E-3</v>
      </c>
    </row>
    <row r="5904" spans="1:13" x14ac:dyDescent="0.3">
      <c r="A5904" s="5">
        <v>42252</v>
      </c>
      <c r="B5904" s="5">
        <v>42250</v>
      </c>
      <c r="C5904" s="3">
        <v>2015</v>
      </c>
      <c r="D5904" s="3">
        <v>9</v>
      </c>
      <c r="E5904" s="3">
        <v>5</v>
      </c>
      <c r="F5904" s="3">
        <v>8</v>
      </c>
      <c r="G5904" s="3"/>
      <c r="H5904" s="4">
        <v>1081.24749</v>
      </c>
      <c r="I5904" s="4">
        <v>717.07474999999999</v>
      </c>
      <c r="J5904" s="4">
        <v>22918</v>
      </c>
      <c r="K5904" s="4">
        <f t="shared" si="92"/>
        <v>29716</v>
      </c>
      <c r="L5904" s="2"/>
      <c r="M5904" s="14">
        <f>H5904/INDEX(Installed_Capacity!$H$5:$S$11,MATCH(Source_Data!C5904,Installed_Capacity!$G$5:$G$11,0),MATCH(Source_Data!D5904,Installed_Capacity!$H$4:$S$4,0))</f>
        <v>0.17193716427451497</v>
      </c>
    </row>
    <row r="5905" spans="1:13" x14ac:dyDescent="0.3">
      <c r="A5905" s="5">
        <v>42252</v>
      </c>
      <c r="B5905" s="5">
        <v>42251</v>
      </c>
      <c r="C5905" s="3">
        <v>2015</v>
      </c>
      <c r="D5905" s="3">
        <v>9</v>
      </c>
      <c r="E5905" s="3">
        <v>5</v>
      </c>
      <c r="F5905" s="3">
        <v>9</v>
      </c>
      <c r="G5905" s="3"/>
      <c r="H5905" s="4">
        <v>3166.3710500000002</v>
      </c>
      <c r="I5905" s="4">
        <v>778.58676000000003</v>
      </c>
      <c r="J5905" s="4">
        <v>24237</v>
      </c>
      <c r="K5905" s="4">
        <f t="shared" si="92"/>
        <v>29716</v>
      </c>
      <c r="L5905" s="2"/>
      <c r="M5905" s="14">
        <f>H5905/INDEX(Installed_Capacity!$H$5:$S$11,MATCH(Source_Data!C5905,Installed_Capacity!$G$5:$G$11,0),MATCH(Source_Data!D5905,Installed_Capacity!$H$4:$S$4,0))</f>
        <v>0.50350809080529613</v>
      </c>
    </row>
    <row r="5906" spans="1:13" x14ac:dyDescent="0.3">
      <c r="A5906" s="5">
        <v>42252</v>
      </c>
      <c r="B5906" s="5">
        <v>42251</v>
      </c>
      <c r="C5906" s="3">
        <v>2015</v>
      </c>
      <c r="D5906" s="3">
        <v>9</v>
      </c>
      <c r="E5906" s="3">
        <v>5</v>
      </c>
      <c r="F5906" s="3">
        <v>10</v>
      </c>
      <c r="G5906" s="3"/>
      <c r="H5906" s="4">
        <v>4435.6901900000003</v>
      </c>
      <c r="I5906" s="4">
        <v>1084.3479</v>
      </c>
      <c r="J5906" s="4">
        <v>25100</v>
      </c>
      <c r="K5906" s="4">
        <f t="shared" si="92"/>
        <v>29716</v>
      </c>
      <c r="L5906" s="2"/>
      <c r="M5906" s="14">
        <f>H5906/INDEX(Installed_Capacity!$H$5:$S$11,MATCH(Source_Data!C5906,Installed_Capacity!$G$5:$G$11,0),MATCH(Source_Data!D5906,Installed_Capacity!$H$4:$S$4,0))</f>
        <v>0.70535191981706669</v>
      </c>
    </row>
    <row r="5907" spans="1:13" x14ac:dyDescent="0.3">
      <c r="A5907" s="5">
        <v>42252</v>
      </c>
      <c r="B5907" s="5">
        <v>42251</v>
      </c>
      <c r="C5907" s="3">
        <v>2015</v>
      </c>
      <c r="D5907" s="3">
        <v>9</v>
      </c>
      <c r="E5907" s="3">
        <v>5</v>
      </c>
      <c r="F5907" s="3">
        <v>11</v>
      </c>
      <c r="G5907" s="3"/>
      <c r="H5907" s="4">
        <v>5048.8283899999997</v>
      </c>
      <c r="I5907" s="4">
        <v>844.10125000000005</v>
      </c>
      <c r="J5907" s="4">
        <v>25639</v>
      </c>
      <c r="K5907" s="4">
        <f t="shared" si="92"/>
        <v>29716</v>
      </c>
      <c r="L5907" s="2"/>
      <c r="M5907" s="14">
        <f>H5907/INDEX(Installed_Capacity!$H$5:$S$11,MATCH(Source_Data!C5907,Installed_Capacity!$G$5:$G$11,0),MATCH(Source_Data!D5907,Installed_Capacity!$H$4:$S$4,0))</f>
        <v>0.8028515620279173</v>
      </c>
    </row>
    <row r="5908" spans="1:13" x14ac:dyDescent="0.3">
      <c r="A5908" s="5">
        <v>42252</v>
      </c>
      <c r="B5908" s="5">
        <v>42251</v>
      </c>
      <c r="C5908" s="3">
        <v>2015</v>
      </c>
      <c r="D5908" s="3">
        <v>9</v>
      </c>
      <c r="E5908" s="3">
        <v>5</v>
      </c>
      <c r="F5908" s="3">
        <v>12</v>
      </c>
      <c r="G5908" s="3"/>
      <c r="H5908" s="4">
        <v>5143.9082900000003</v>
      </c>
      <c r="I5908" s="4">
        <v>739.79936999999995</v>
      </c>
      <c r="J5908" s="4">
        <v>25944</v>
      </c>
      <c r="K5908" s="4">
        <f t="shared" si="92"/>
        <v>29716</v>
      </c>
      <c r="L5908" s="2"/>
      <c r="M5908" s="14">
        <f>H5908/INDEX(Installed_Capacity!$H$5:$S$11,MATCH(Source_Data!C5908,Installed_Capacity!$G$5:$G$11,0),MATCH(Source_Data!D5908,Installed_Capacity!$H$4:$S$4,0))</f>
        <v>0.81797092048812015</v>
      </c>
    </row>
    <row r="5909" spans="1:13" x14ac:dyDescent="0.3">
      <c r="A5909" s="5">
        <v>42252</v>
      </c>
      <c r="B5909" s="5">
        <v>42251</v>
      </c>
      <c r="C5909" s="3">
        <v>2015</v>
      </c>
      <c r="D5909" s="3">
        <v>9</v>
      </c>
      <c r="E5909" s="3">
        <v>5</v>
      </c>
      <c r="F5909" s="3">
        <v>13</v>
      </c>
      <c r="G5909" s="3"/>
      <c r="H5909" s="4">
        <v>5158.6248699999996</v>
      </c>
      <c r="I5909" s="4">
        <v>637.15967000000001</v>
      </c>
      <c r="J5909" s="4">
        <v>26398</v>
      </c>
      <c r="K5909" s="4">
        <f t="shared" si="92"/>
        <v>29716</v>
      </c>
      <c r="L5909" s="2"/>
      <c r="M5909" s="14">
        <f>H5909/INDEX(Installed_Capacity!$H$5:$S$11,MATCH(Source_Data!C5909,Installed_Capacity!$G$5:$G$11,0),MATCH(Source_Data!D5909,Installed_Capacity!$H$4:$S$4,0))</f>
        <v>0.82031111277195967</v>
      </c>
    </row>
    <row r="5910" spans="1:13" x14ac:dyDescent="0.3">
      <c r="A5910" s="5">
        <v>42252</v>
      </c>
      <c r="B5910" s="5">
        <v>42251</v>
      </c>
      <c r="C5910" s="3">
        <v>2015</v>
      </c>
      <c r="D5910" s="3">
        <v>9</v>
      </c>
      <c r="E5910" s="3">
        <v>5</v>
      </c>
      <c r="F5910" s="3">
        <v>14</v>
      </c>
      <c r="G5910" s="3"/>
      <c r="H5910" s="4">
        <v>5025.1478100000004</v>
      </c>
      <c r="I5910" s="4">
        <v>517.20728999999994</v>
      </c>
      <c r="J5910" s="4">
        <v>27120</v>
      </c>
      <c r="K5910" s="4">
        <f t="shared" si="92"/>
        <v>29716</v>
      </c>
      <c r="L5910" s="2"/>
      <c r="M5910" s="14">
        <f>H5910/INDEX(Installed_Capacity!$H$5:$S$11,MATCH(Source_Data!C5910,Installed_Capacity!$G$5:$G$11,0),MATCH(Source_Data!D5910,Installed_Capacity!$H$4:$S$4,0))</f>
        <v>0.79908593777331149</v>
      </c>
    </row>
    <row r="5911" spans="1:13" x14ac:dyDescent="0.3">
      <c r="A5911" s="5">
        <v>42252</v>
      </c>
      <c r="B5911" s="5">
        <v>42251</v>
      </c>
      <c r="C5911" s="3">
        <v>2015</v>
      </c>
      <c r="D5911" s="3">
        <v>9</v>
      </c>
      <c r="E5911" s="3">
        <v>5</v>
      </c>
      <c r="F5911" s="3">
        <v>15</v>
      </c>
      <c r="G5911" s="3"/>
      <c r="H5911" s="4">
        <v>4972.2107299999998</v>
      </c>
      <c r="I5911" s="4">
        <v>477.5967</v>
      </c>
      <c r="J5911" s="4">
        <v>27999</v>
      </c>
      <c r="K5911" s="4">
        <f t="shared" si="92"/>
        <v>29716</v>
      </c>
      <c r="L5911" s="2"/>
      <c r="M5911" s="14">
        <f>H5911/INDEX(Installed_Capacity!$H$5:$S$11,MATCH(Source_Data!C5911,Installed_Capacity!$G$5:$G$11,0),MATCH(Source_Data!D5911,Installed_Capacity!$H$4:$S$4,0))</f>
        <v>0.79066802096485422</v>
      </c>
    </row>
    <row r="5912" spans="1:13" x14ac:dyDescent="0.3">
      <c r="A5912" s="5">
        <v>42252</v>
      </c>
      <c r="B5912" s="5">
        <v>42251</v>
      </c>
      <c r="C5912" s="3">
        <v>2015</v>
      </c>
      <c r="D5912" s="3">
        <v>9</v>
      </c>
      <c r="E5912" s="3">
        <v>5</v>
      </c>
      <c r="F5912" s="3">
        <v>16</v>
      </c>
      <c r="G5912" s="3"/>
      <c r="H5912" s="4">
        <v>4455.0857800000003</v>
      </c>
      <c r="I5912" s="4">
        <v>535.01220000000001</v>
      </c>
      <c r="J5912" s="4">
        <v>28924</v>
      </c>
      <c r="K5912" s="4">
        <f t="shared" si="92"/>
        <v>29716</v>
      </c>
      <c r="L5912" s="2"/>
      <c r="M5912" s="14">
        <f>H5912/INDEX(Installed_Capacity!$H$5:$S$11,MATCH(Source_Data!C5912,Installed_Capacity!$G$5:$G$11,0),MATCH(Source_Data!D5912,Installed_Capacity!$H$4:$S$4,0))</f>
        <v>0.70843615610420119</v>
      </c>
    </row>
    <row r="5913" spans="1:13" x14ac:dyDescent="0.3">
      <c r="A5913" s="5">
        <v>42252</v>
      </c>
      <c r="B5913" s="5">
        <v>42251</v>
      </c>
      <c r="C5913" s="3">
        <v>2015</v>
      </c>
      <c r="D5913" s="3">
        <v>9</v>
      </c>
      <c r="E5913" s="3">
        <v>5</v>
      </c>
      <c r="F5913" s="3">
        <v>17</v>
      </c>
      <c r="G5913" s="3"/>
      <c r="H5913" s="4">
        <v>3718.0595699999999</v>
      </c>
      <c r="I5913" s="4">
        <v>591.57474000000002</v>
      </c>
      <c r="J5913" s="4">
        <v>29561</v>
      </c>
      <c r="K5913" s="4">
        <f t="shared" si="92"/>
        <v>29716</v>
      </c>
      <c r="L5913" s="2"/>
      <c r="M5913" s="14">
        <f>H5913/INDEX(Installed_Capacity!$H$5:$S$11,MATCH(Source_Data!C5913,Installed_Capacity!$G$5:$G$11,0),MATCH(Source_Data!D5913,Installed_Capacity!$H$4:$S$4,0))</f>
        <v>0.59123616469114071</v>
      </c>
    </row>
    <row r="5914" spans="1:13" x14ac:dyDescent="0.3">
      <c r="A5914" s="5">
        <v>42252</v>
      </c>
      <c r="B5914" s="5">
        <v>42251</v>
      </c>
      <c r="C5914" s="3">
        <v>2015</v>
      </c>
      <c r="D5914" s="3">
        <v>9</v>
      </c>
      <c r="E5914" s="3">
        <v>5</v>
      </c>
      <c r="F5914" s="3">
        <v>18</v>
      </c>
      <c r="G5914" s="3"/>
      <c r="H5914" s="4">
        <v>2489.5194499999998</v>
      </c>
      <c r="I5914" s="4">
        <v>736.90089</v>
      </c>
      <c r="J5914" s="4">
        <v>29716</v>
      </c>
      <c r="K5914" s="4">
        <f t="shared" si="92"/>
        <v>29716</v>
      </c>
      <c r="L5914" s="2"/>
      <c r="M5914" s="14">
        <f>H5914/INDEX(Installed_Capacity!$H$5:$S$11,MATCH(Source_Data!C5914,Installed_Capacity!$G$5:$G$11,0),MATCH(Source_Data!D5914,Installed_Capacity!$H$4:$S$4,0))</f>
        <v>0.39587690940142678</v>
      </c>
    </row>
    <row r="5915" spans="1:13" x14ac:dyDescent="0.3">
      <c r="A5915" s="5">
        <v>42252</v>
      </c>
      <c r="B5915" s="5">
        <v>42251</v>
      </c>
      <c r="C5915" s="3">
        <v>2015</v>
      </c>
      <c r="D5915" s="3">
        <v>9</v>
      </c>
      <c r="E5915" s="3">
        <v>5</v>
      </c>
      <c r="F5915" s="3">
        <v>19</v>
      </c>
      <c r="G5915" s="3"/>
      <c r="H5915" s="4">
        <v>708.50576000000001</v>
      </c>
      <c r="I5915" s="4">
        <v>864.02247</v>
      </c>
      <c r="J5915" s="4">
        <v>29483</v>
      </c>
      <c r="K5915" s="4">
        <f t="shared" si="92"/>
        <v>29716</v>
      </c>
      <c r="L5915" s="2"/>
      <c r="M5915" s="14">
        <f>H5915/INDEX(Installed_Capacity!$H$5:$S$11,MATCH(Source_Data!C5915,Installed_Capacity!$G$5:$G$11,0),MATCH(Source_Data!D5915,Installed_Capacity!$H$4:$S$4,0))</f>
        <v>0.11266474361624652</v>
      </c>
    </row>
    <row r="5916" spans="1:13" x14ac:dyDescent="0.3">
      <c r="A5916" s="5">
        <v>42252</v>
      </c>
      <c r="B5916" s="5">
        <v>42251</v>
      </c>
      <c r="C5916" s="3">
        <v>2015</v>
      </c>
      <c r="D5916" s="3">
        <v>9</v>
      </c>
      <c r="E5916" s="3">
        <v>5</v>
      </c>
      <c r="F5916" s="3">
        <v>20</v>
      </c>
      <c r="G5916" s="3"/>
      <c r="H5916" s="4">
        <v>5.3385199999999999</v>
      </c>
      <c r="I5916" s="4">
        <v>1080.0325</v>
      </c>
      <c r="J5916" s="4">
        <v>29532</v>
      </c>
      <c r="K5916" s="4">
        <f t="shared" si="92"/>
        <v>29716</v>
      </c>
      <c r="L5916" s="2"/>
      <c r="M5916" s="14">
        <f>H5916/INDEX(Installed_Capacity!$H$5:$S$11,MATCH(Source_Data!C5916,Installed_Capacity!$G$5:$G$11,0),MATCH(Source_Data!D5916,Installed_Capacity!$H$4:$S$4,0))</f>
        <v>8.4891756856035215E-4</v>
      </c>
    </row>
    <row r="5917" spans="1:13" x14ac:dyDescent="0.3">
      <c r="A5917" s="5">
        <v>42252</v>
      </c>
      <c r="B5917" s="5">
        <v>42251</v>
      </c>
      <c r="C5917" s="3">
        <v>2015</v>
      </c>
      <c r="D5917" s="3">
        <v>9</v>
      </c>
      <c r="E5917" s="3">
        <v>5</v>
      </c>
      <c r="F5917" s="3">
        <v>21</v>
      </c>
      <c r="G5917" s="3"/>
      <c r="H5917" s="4">
        <v>0</v>
      </c>
      <c r="I5917" s="4">
        <v>1328.7954</v>
      </c>
      <c r="J5917" s="4">
        <v>29617</v>
      </c>
      <c r="K5917" s="4">
        <f t="shared" si="92"/>
        <v>29716</v>
      </c>
      <c r="L5917" s="2"/>
      <c r="M5917" s="14">
        <f>H5917/INDEX(Installed_Capacity!$H$5:$S$11,MATCH(Source_Data!C5917,Installed_Capacity!$G$5:$G$11,0),MATCH(Source_Data!D5917,Installed_Capacity!$H$4:$S$4,0))</f>
        <v>0</v>
      </c>
    </row>
    <row r="5918" spans="1:13" x14ac:dyDescent="0.3">
      <c r="A5918" s="5">
        <v>42252</v>
      </c>
      <c r="B5918" s="5">
        <v>42251</v>
      </c>
      <c r="C5918" s="3">
        <v>2015</v>
      </c>
      <c r="D5918" s="3">
        <v>9</v>
      </c>
      <c r="E5918" s="3">
        <v>5</v>
      </c>
      <c r="F5918" s="3">
        <v>22</v>
      </c>
      <c r="G5918" s="3"/>
      <c r="H5918" s="4">
        <v>0</v>
      </c>
      <c r="I5918" s="4">
        <v>1265.0953199999999</v>
      </c>
      <c r="J5918" s="4">
        <v>28338</v>
      </c>
      <c r="K5918" s="4">
        <f t="shared" si="92"/>
        <v>29716</v>
      </c>
      <c r="L5918" s="2"/>
      <c r="M5918" s="14">
        <f>H5918/INDEX(Installed_Capacity!$H$5:$S$11,MATCH(Source_Data!C5918,Installed_Capacity!$G$5:$G$11,0),MATCH(Source_Data!D5918,Installed_Capacity!$H$4:$S$4,0))</f>
        <v>0</v>
      </c>
    </row>
    <row r="5919" spans="1:13" x14ac:dyDescent="0.3">
      <c r="A5919" s="5">
        <v>42252</v>
      </c>
      <c r="B5919" s="5">
        <v>42251</v>
      </c>
      <c r="C5919" s="3">
        <v>2015</v>
      </c>
      <c r="D5919" s="3">
        <v>9</v>
      </c>
      <c r="E5919" s="3">
        <v>5</v>
      </c>
      <c r="F5919" s="3">
        <v>23</v>
      </c>
      <c r="G5919" s="3"/>
      <c r="H5919" s="4">
        <v>0</v>
      </c>
      <c r="I5919" s="4">
        <v>949.25377000000003</v>
      </c>
      <c r="J5919" s="4">
        <v>26693</v>
      </c>
      <c r="K5919" s="4">
        <f t="shared" si="92"/>
        <v>29716</v>
      </c>
      <c r="L5919" s="2"/>
      <c r="M5919" s="14">
        <f>H5919/INDEX(Installed_Capacity!$H$5:$S$11,MATCH(Source_Data!C5919,Installed_Capacity!$G$5:$G$11,0),MATCH(Source_Data!D5919,Installed_Capacity!$H$4:$S$4,0))</f>
        <v>0</v>
      </c>
    </row>
    <row r="5920" spans="1:13" x14ac:dyDescent="0.3">
      <c r="A5920" s="5">
        <v>42252</v>
      </c>
      <c r="B5920" s="5">
        <v>42251</v>
      </c>
      <c r="C5920" s="3">
        <v>2015</v>
      </c>
      <c r="D5920" s="3">
        <v>9</v>
      </c>
      <c r="E5920" s="3">
        <v>5</v>
      </c>
      <c r="F5920" s="3">
        <v>24</v>
      </c>
      <c r="G5920" s="3"/>
      <c r="H5920" s="4">
        <v>0</v>
      </c>
      <c r="I5920" s="4">
        <v>842.57974000000002</v>
      </c>
      <c r="J5920" s="4">
        <v>24962</v>
      </c>
      <c r="K5920" s="4">
        <f t="shared" si="92"/>
        <v>29716</v>
      </c>
      <c r="L5920" s="2"/>
      <c r="M5920" s="14">
        <f>H5920/INDEX(Installed_Capacity!$H$5:$S$11,MATCH(Source_Data!C5920,Installed_Capacity!$G$5:$G$11,0),MATCH(Source_Data!D5920,Installed_Capacity!$H$4:$S$4,0))</f>
        <v>0</v>
      </c>
    </row>
    <row r="5921" spans="1:13" x14ac:dyDescent="0.3">
      <c r="A5921" s="5">
        <v>42253</v>
      </c>
      <c r="B5921" s="5">
        <v>42251</v>
      </c>
      <c r="C5921" s="3">
        <v>2015</v>
      </c>
      <c r="D5921" s="3">
        <v>9</v>
      </c>
      <c r="E5921" s="3">
        <v>6</v>
      </c>
      <c r="F5921" s="3">
        <v>1</v>
      </c>
      <c r="G5921" s="3"/>
      <c r="H5921" s="4">
        <v>0</v>
      </c>
      <c r="I5921" s="4">
        <v>771.37258999999995</v>
      </c>
      <c r="J5921" s="4">
        <v>23711</v>
      </c>
      <c r="K5921" s="4">
        <f t="shared" si="92"/>
        <v>32164</v>
      </c>
      <c r="L5921" s="2"/>
      <c r="M5921" s="14">
        <f>H5921/INDEX(Installed_Capacity!$H$5:$S$11,MATCH(Source_Data!C5921,Installed_Capacity!$G$5:$G$11,0),MATCH(Source_Data!D5921,Installed_Capacity!$H$4:$S$4,0))</f>
        <v>0</v>
      </c>
    </row>
    <row r="5922" spans="1:13" x14ac:dyDescent="0.3">
      <c r="A5922" s="5">
        <v>42253</v>
      </c>
      <c r="B5922" s="5">
        <v>42251</v>
      </c>
      <c r="C5922" s="3">
        <v>2015</v>
      </c>
      <c r="D5922" s="3">
        <v>9</v>
      </c>
      <c r="E5922" s="3">
        <v>6</v>
      </c>
      <c r="F5922" s="3">
        <v>2</v>
      </c>
      <c r="G5922" s="3"/>
      <c r="H5922" s="4">
        <v>0</v>
      </c>
      <c r="I5922" s="4">
        <v>616.38066000000003</v>
      </c>
      <c r="J5922" s="4">
        <v>22800</v>
      </c>
      <c r="K5922" s="4">
        <f t="shared" si="92"/>
        <v>32164</v>
      </c>
      <c r="L5922" s="2"/>
      <c r="M5922" s="14">
        <f>H5922/INDEX(Installed_Capacity!$H$5:$S$11,MATCH(Source_Data!C5922,Installed_Capacity!$G$5:$G$11,0),MATCH(Source_Data!D5922,Installed_Capacity!$H$4:$S$4,0))</f>
        <v>0</v>
      </c>
    </row>
    <row r="5923" spans="1:13" x14ac:dyDescent="0.3">
      <c r="A5923" s="5">
        <v>42253</v>
      </c>
      <c r="B5923" s="5">
        <v>42251</v>
      </c>
      <c r="C5923" s="3">
        <v>2015</v>
      </c>
      <c r="D5923" s="3">
        <v>9</v>
      </c>
      <c r="E5923" s="3">
        <v>6</v>
      </c>
      <c r="F5923" s="3">
        <v>3</v>
      </c>
      <c r="G5923" s="3"/>
      <c r="H5923" s="4">
        <v>0</v>
      </c>
      <c r="I5923" s="4">
        <v>483.62391000000002</v>
      </c>
      <c r="J5923" s="4">
        <v>22031</v>
      </c>
      <c r="K5923" s="4">
        <f t="shared" si="92"/>
        <v>32164</v>
      </c>
      <c r="L5923" s="2"/>
      <c r="M5923" s="14">
        <f>H5923/INDEX(Installed_Capacity!$H$5:$S$11,MATCH(Source_Data!C5923,Installed_Capacity!$G$5:$G$11,0),MATCH(Source_Data!D5923,Installed_Capacity!$H$4:$S$4,0))</f>
        <v>0</v>
      </c>
    </row>
    <row r="5924" spans="1:13" x14ac:dyDescent="0.3">
      <c r="A5924" s="5">
        <v>42253</v>
      </c>
      <c r="B5924" s="5">
        <v>42251</v>
      </c>
      <c r="C5924" s="3">
        <v>2015</v>
      </c>
      <c r="D5924" s="3">
        <v>9</v>
      </c>
      <c r="E5924" s="3">
        <v>6</v>
      </c>
      <c r="F5924" s="3">
        <v>4</v>
      </c>
      <c r="G5924" s="3"/>
      <c r="H5924" s="4">
        <v>0</v>
      </c>
      <c r="I5924" s="4">
        <v>297.36955</v>
      </c>
      <c r="J5924" s="4">
        <v>21564</v>
      </c>
      <c r="K5924" s="4">
        <f t="shared" si="92"/>
        <v>32164</v>
      </c>
      <c r="L5924" s="2"/>
      <c r="M5924" s="14">
        <f>H5924/INDEX(Installed_Capacity!$H$5:$S$11,MATCH(Source_Data!C5924,Installed_Capacity!$G$5:$G$11,0),MATCH(Source_Data!D5924,Installed_Capacity!$H$4:$S$4,0))</f>
        <v>0</v>
      </c>
    </row>
    <row r="5925" spans="1:13" x14ac:dyDescent="0.3">
      <c r="A5925" s="5">
        <v>42253</v>
      </c>
      <c r="B5925" s="5">
        <v>42251</v>
      </c>
      <c r="C5925" s="3">
        <v>2015</v>
      </c>
      <c r="D5925" s="3">
        <v>9</v>
      </c>
      <c r="E5925" s="3">
        <v>6</v>
      </c>
      <c r="F5925" s="3">
        <v>5</v>
      </c>
      <c r="G5925" s="3"/>
      <c r="H5925" s="4">
        <v>0</v>
      </c>
      <c r="I5925" s="4">
        <v>173.59838999999999</v>
      </c>
      <c r="J5925" s="4">
        <v>21383</v>
      </c>
      <c r="K5925" s="4">
        <f t="shared" si="92"/>
        <v>32164</v>
      </c>
      <c r="L5925" s="2"/>
      <c r="M5925" s="14">
        <f>H5925/INDEX(Installed_Capacity!$H$5:$S$11,MATCH(Source_Data!C5925,Installed_Capacity!$G$5:$G$11,0),MATCH(Source_Data!D5925,Installed_Capacity!$H$4:$S$4,0))</f>
        <v>0</v>
      </c>
    </row>
    <row r="5926" spans="1:13" x14ac:dyDescent="0.3">
      <c r="A5926" s="5">
        <v>42253</v>
      </c>
      <c r="B5926" s="5">
        <v>42251</v>
      </c>
      <c r="C5926" s="3">
        <v>2015</v>
      </c>
      <c r="D5926" s="3">
        <v>9</v>
      </c>
      <c r="E5926" s="3">
        <v>6</v>
      </c>
      <c r="F5926" s="3">
        <v>6</v>
      </c>
      <c r="G5926" s="3"/>
      <c r="H5926" s="4">
        <v>0</v>
      </c>
      <c r="I5926" s="4">
        <v>138.09</v>
      </c>
      <c r="J5926" s="4">
        <v>21494</v>
      </c>
      <c r="K5926" s="4">
        <f t="shared" si="92"/>
        <v>32164</v>
      </c>
      <c r="L5926" s="2"/>
      <c r="M5926" s="14">
        <f>H5926/INDEX(Installed_Capacity!$H$5:$S$11,MATCH(Source_Data!C5926,Installed_Capacity!$G$5:$G$11,0),MATCH(Source_Data!D5926,Installed_Capacity!$H$4:$S$4,0))</f>
        <v>0</v>
      </c>
    </row>
    <row r="5927" spans="1:13" x14ac:dyDescent="0.3">
      <c r="A5927" s="5">
        <v>42253</v>
      </c>
      <c r="B5927" s="5">
        <v>42251</v>
      </c>
      <c r="C5927" s="3">
        <v>2015</v>
      </c>
      <c r="D5927" s="3">
        <v>9</v>
      </c>
      <c r="E5927" s="3">
        <v>6</v>
      </c>
      <c r="F5927" s="3">
        <v>7</v>
      </c>
      <c r="G5927" s="3"/>
      <c r="H5927" s="4">
        <v>22.514109999999999</v>
      </c>
      <c r="I5927" s="4">
        <v>135.06227000000001</v>
      </c>
      <c r="J5927" s="4">
        <v>21573</v>
      </c>
      <c r="K5927" s="4">
        <f t="shared" si="92"/>
        <v>32164</v>
      </c>
      <c r="L5927" s="2"/>
      <c r="M5927" s="14">
        <f>H5927/INDEX(Installed_Capacity!$H$5:$S$11,MATCH(Source_Data!C5927,Installed_Capacity!$G$5:$G$11,0),MATCH(Source_Data!D5927,Installed_Capacity!$H$4:$S$4,0))</f>
        <v>3.5801352283966921E-3</v>
      </c>
    </row>
    <row r="5928" spans="1:13" x14ac:dyDescent="0.3">
      <c r="A5928" s="5">
        <v>42253</v>
      </c>
      <c r="B5928" s="5">
        <v>42251</v>
      </c>
      <c r="C5928" s="3">
        <v>2015</v>
      </c>
      <c r="D5928" s="3">
        <v>9</v>
      </c>
      <c r="E5928" s="3">
        <v>6</v>
      </c>
      <c r="F5928" s="3">
        <v>8</v>
      </c>
      <c r="G5928" s="3"/>
      <c r="H5928" s="4">
        <v>953.69689000000005</v>
      </c>
      <c r="I5928" s="4">
        <v>112.80203</v>
      </c>
      <c r="J5928" s="4">
        <v>21792</v>
      </c>
      <c r="K5928" s="4">
        <f t="shared" si="92"/>
        <v>32164</v>
      </c>
      <c r="L5928" s="2"/>
      <c r="M5928" s="14">
        <f>H5928/INDEX(Installed_Capacity!$H$5:$S$11,MATCH(Source_Data!C5928,Installed_Capacity!$G$5:$G$11,0),MATCH(Source_Data!D5928,Installed_Capacity!$H$4:$S$4,0))</f>
        <v>0.15165439953439711</v>
      </c>
    </row>
    <row r="5929" spans="1:13" x14ac:dyDescent="0.3">
      <c r="A5929" s="5">
        <v>42253</v>
      </c>
      <c r="B5929" s="5">
        <v>42252</v>
      </c>
      <c r="C5929" s="3">
        <v>2015</v>
      </c>
      <c r="D5929" s="3">
        <v>9</v>
      </c>
      <c r="E5929" s="3">
        <v>6</v>
      </c>
      <c r="F5929" s="3">
        <v>9</v>
      </c>
      <c r="G5929" s="3"/>
      <c r="H5929" s="4">
        <v>2894.2072899999998</v>
      </c>
      <c r="I5929" s="4">
        <v>75.532610000000005</v>
      </c>
      <c r="J5929" s="4">
        <v>22752</v>
      </c>
      <c r="K5929" s="4">
        <f t="shared" si="92"/>
        <v>32164</v>
      </c>
      <c r="L5929" s="2"/>
      <c r="M5929" s="14">
        <f>H5929/INDEX(Installed_Capacity!$H$5:$S$11,MATCH(Source_Data!C5929,Installed_Capacity!$G$5:$G$11,0),MATCH(Source_Data!D5929,Installed_Capacity!$H$4:$S$4,0))</f>
        <v>0.46022931740191025</v>
      </c>
    </row>
    <row r="5930" spans="1:13" x14ac:dyDescent="0.3">
      <c r="A5930" s="5">
        <v>42253</v>
      </c>
      <c r="B5930" s="5">
        <v>42252</v>
      </c>
      <c r="C5930" s="3">
        <v>2015</v>
      </c>
      <c r="D5930" s="3">
        <v>9</v>
      </c>
      <c r="E5930" s="3">
        <v>6</v>
      </c>
      <c r="F5930" s="3">
        <v>10</v>
      </c>
      <c r="G5930" s="3"/>
      <c r="H5930" s="4">
        <v>4023.4557100000002</v>
      </c>
      <c r="I5930" s="4">
        <v>88.858189999999993</v>
      </c>
      <c r="J5930" s="4">
        <v>23699</v>
      </c>
      <c r="K5930" s="4">
        <f t="shared" si="92"/>
        <v>32164</v>
      </c>
      <c r="L5930" s="2"/>
      <c r="M5930" s="14">
        <f>H5930/INDEX(Installed_Capacity!$H$5:$S$11,MATCH(Source_Data!C5930,Installed_Capacity!$G$5:$G$11,0),MATCH(Source_Data!D5930,Installed_Capacity!$H$4:$S$4,0))</f>
        <v>0.63979946474743288</v>
      </c>
    </row>
    <row r="5931" spans="1:13" x14ac:dyDescent="0.3">
      <c r="A5931" s="5">
        <v>42253</v>
      </c>
      <c r="B5931" s="5">
        <v>42252</v>
      </c>
      <c r="C5931" s="3">
        <v>2015</v>
      </c>
      <c r="D5931" s="3">
        <v>9</v>
      </c>
      <c r="E5931" s="3">
        <v>6</v>
      </c>
      <c r="F5931" s="3">
        <v>11</v>
      </c>
      <c r="G5931" s="3"/>
      <c r="H5931" s="4">
        <v>4748.49251</v>
      </c>
      <c r="I5931" s="4">
        <v>131.23351</v>
      </c>
      <c r="J5931" s="4">
        <v>24674</v>
      </c>
      <c r="K5931" s="4">
        <f t="shared" si="92"/>
        <v>32164</v>
      </c>
      <c r="L5931" s="2"/>
      <c r="M5931" s="14">
        <f>H5931/INDEX(Installed_Capacity!$H$5:$S$11,MATCH(Source_Data!C5931,Installed_Capacity!$G$5:$G$11,0),MATCH(Source_Data!D5931,Installed_Capacity!$H$4:$S$4,0))</f>
        <v>0.75509293135854949</v>
      </c>
    </row>
    <row r="5932" spans="1:13" x14ac:dyDescent="0.3">
      <c r="A5932" s="5">
        <v>42253</v>
      </c>
      <c r="B5932" s="5">
        <v>42252</v>
      </c>
      <c r="C5932" s="3">
        <v>2015</v>
      </c>
      <c r="D5932" s="3">
        <v>9</v>
      </c>
      <c r="E5932" s="3">
        <v>6</v>
      </c>
      <c r="F5932" s="3">
        <v>12</v>
      </c>
      <c r="G5932" s="3"/>
      <c r="H5932" s="4">
        <v>4829.3784900000001</v>
      </c>
      <c r="I5932" s="4">
        <v>105.91801</v>
      </c>
      <c r="J5932" s="4">
        <v>25787</v>
      </c>
      <c r="K5932" s="4">
        <f t="shared" si="92"/>
        <v>32164</v>
      </c>
      <c r="L5932" s="2"/>
      <c r="M5932" s="14">
        <f>H5932/INDEX(Installed_Capacity!$H$5:$S$11,MATCH(Source_Data!C5932,Installed_Capacity!$G$5:$G$11,0),MATCH(Source_Data!D5932,Installed_Capacity!$H$4:$S$4,0))</f>
        <v>0.76795520956903129</v>
      </c>
    </row>
    <row r="5933" spans="1:13" x14ac:dyDescent="0.3">
      <c r="A5933" s="5">
        <v>42253</v>
      </c>
      <c r="B5933" s="5">
        <v>42252</v>
      </c>
      <c r="C5933" s="3">
        <v>2015</v>
      </c>
      <c r="D5933" s="3">
        <v>9</v>
      </c>
      <c r="E5933" s="3">
        <v>6</v>
      </c>
      <c r="F5933" s="3">
        <v>13</v>
      </c>
      <c r="G5933" s="3"/>
      <c r="H5933" s="4">
        <v>4673.3469100000002</v>
      </c>
      <c r="I5933" s="4">
        <v>106.43368</v>
      </c>
      <c r="J5933" s="4">
        <v>26649</v>
      </c>
      <c r="K5933" s="4">
        <f t="shared" si="92"/>
        <v>32164</v>
      </c>
      <c r="L5933" s="2"/>
      <c r="M5933" s="14">
        <f>H5933/INDEX(Installed_Capacity!$H$5:$S$11,MATCH(Source_Data!C5933,Installed_Capacity!$G$5:$G$11,0),MATCH(Source_Data!D5933,Installed_Capacity!$H$4:$S$4,0))</f>
        <v>0.743143473448865</v>
      </c>
    </row>
    <row r="5934" spans="1:13" x14ac:dyDescent="0.3">
      <c r="A5934" s="5">
        <v>42253</v>
      </c>
      <c r="B5934" s="5">
        <v>42252</v>
      </c>
      <c r="C5934" s="3">
        <v>2015</v>
      </c>
      <c r="D5934" s="3">
        <v>9</v>
      </c>
      <c r="E5934" s="3">
        <v>6</v>
      </c>
      <c r="F5934" s="3">
        <v>14</v>
      </c>
      <c r="G5934" s="3"/>
      <c r="H5934" s="4">
        <v>4661.4303099999997</v>
      </c>
      <c r="I5934" s="4">
        <v>158.38548</v>
      </c>
      <c r="J5934" s="4">
        <v>27837</v>
      </c>
      <c r="K5934" s="4">
        <f t="shared" si="92"/>
        <v>32164</v>
      </c>
      <c r="L5934" s="2"/>
      <c r="M5934" s="14">
        <f>H5934/INDEX(Installed_Capacity!$H$5:$S$11,MATCH(Source_Data!C5934,Installed_Capacity!$G$5:$G$11,0),MATCH(Source_Data!D5934,Installed_Capacity!$H$4:$S$4,0))</f>
        <v>0.74124852670379215</v>
      </c>
    </row>
    <row r="5935" spans="1:13" x14ac:dyDescent="0.3">
      <c r="A5935" s="5">
        <v>42253</v>
      </c>
      <c r="B5935" s="5">
        <v>42252</v>
      </c>
      <c r="C5935" s="3">
        <v>2015</v>
      </c>
      <c r="D5935" s="3">
        <v>9</v>
      </c>
      <c r="E5935" s="3">
        <v>6</v>
      </c>
      <c r="F5935" s="3">
        <v>15</v>
      </c>
      <c r="G5935" s="3"/>
      <c r="H5935" s="4">
        <v>4526.8779999999997</v>
      </c>
      <c r="I5935" s="4">
        <v>243.54875000000001</v>
      </c>
      <c r="J5935" s="4">
        <v>28827</v>
      </c>
      <c r="K5935" s="4">
        <f t="shared" si="92"/>
        <v>32164</v>
      </c>
      <c r="L5935" s="2"/>
      <c r="M5935" s="14">
        <f>H5935/INDEX(Installed_Capacity!$H$5:$S$11,MATCH(Source_Data!C5935,Installed_Capacity!$G$5:$G$11,0),MATCH(Source_Data!D5935,Installed_Capacity!$H$4:$S$4,0))</f>
        <v>0.71985236824613363</v>
      </c>
    </row>
    <row r="5936" spans="1:13" x14ac:dyDescent="0.3">
      <c r="A5936" s="5">
        <v>42253</v>
      </c>
      <c r="B5936" s="5">
        <v>42252</v>
      </c>
      <c r="C5936" s="3">
        <v>2015</v>
      </c>
      <c r="D5936" s="3">
        <v>9</v>
      </c>
      <c r="E5936" s="3">
        <v>6</v>
      </c>
      <c r="F5936" s="3">
        <v>16</v>
      </c>
      <c r="G5936" s="3"/>
      <c r="H5936" s="4">
        <v>4204.54547</v>
      </c>
      <c r="I5936" s="4">
        <v>214.44529</v>
      </c>
      <c r="J5936" s="4">
        <v>30218</v>
      </c>
      <c r="K5936" s="4">
        <f t="shared" si="92"/>
        <v>32164</v>
      </c>
      <c r="L5936" s="2"/>
      <c r="M5936" s="14">
        <f>H5936/INDEX(Installed_Capacity!$H$5:$S$11,MATCH(Source_Data!C5936,Installed_Capacity!$G$5:$G$11,0),MATCH(Source_Data!D5936,Installed_Capacity!$H$4:$S$4,0))</f>
        <v>0.6685958874920096</v>
      </c>
    </row>
    <row r="5937" spans="1:13" x14ac:dyDescent="0.3">
      <c r="A5937" s="5">
        <v>42253</v>
      </c>
      <c r="B5937" s="5">
        <v>42252</v>
      </c>
      <c r="C5937" s="3">
        <v>2015</v>
      </c>
      <c r="D5937" s="3">
        <v>9</v>
      </c>
      <c r="E5937" s="3">
        <v>6</v>
      </c>
      <c r="F5937" s="3">
        <v>17</v>
      </c>
      <c r="G5937" s="3"/>
      <c r="H5937" s="4">
        <v>3585.0162599999999</v>
      </c>
      <c r="I5937" s="4">
        <v>198.5009</v>
      </c>
      <c r="J5937" s="4">
        <v>31461</v>
      </c>
      <c r="K5937" s="4">
        <f t="shared" si="92"/>
        <v>32164</v>
      </c>
      <c r="L5937" s="2"/>
      <c r="M5937" s="14">
        <f>H5937/INDEX(Installed_Capacity!$H$5:$S$11,MATCH(Source_Data!C5937,Installed_Capacity!$G$5:$G$11,0),MATCH(Source_Data!D5937,Installed_Capacity!$H$4:$S$4,0))</f>
        <v>0.57007996348960521</v>
      </c>
    </row>
    <row r="5938" spans="1:13" x14ac:dyDescent="0.3">
      <c r="A5938" s="5">
        <v>42253</v>
      </c>
      <c r="B5938" s="5">
        <v>42252</v>
      </c>
      <c r="C5938" s="3">
        <v>2015</v>
      </c>
      <c r="D5938" s="3">
        <v>9</v>
      </c>
      <c r="E5938" s="3">
        <v>6</v>
      </c>
      <c r="F5938" s="3">
        <v>18</v>
      </c>
      <c r="G5938" s="3"/>
      <c r="H5938" s="4">
        <v>2289.0162</v>
      </c>
      <c r="I5938" s="4">
        <v>282.35955999999999</v>
      </c>
      <c r="J5938" s="4">
        <v>32164</v>
      </c>
      <c r="K5938" s="4">
        <f t="shared" si="92"/>
        <v>32164</v>
      </c>
      <c r="L5938" s="2"/>
      <c r="M5938" s="14">
        <f>H5938/INDEX(Installed_Capacity!$H$5:$S$11,MATCH(Source_Data!C5938,Installed_Capacity!$G$5:$G$11,0),MATCH(Source_Data!D5938,Installed_Capacity!$H$4:$S$4,0))</f>
        <v>0.36399340395826124</v>
      </c>
    </row>
    <row r="5939" spans="1:13" x14ac:dyDescent="0.3">
      <c r="A5939" s="5">
        <v>42253</v>
      </c>
      <c r="B5939" s="5">
        <v>42252</v>
      </c>
      <c r="C5939" s="3">
        <v>2015</v>
      </c>
      <c r="D5939" s="3">
        <v>9</v>
      </c>
      <c r="E5939" s="3">
        <v>6</v>
      </c>
      <c r="F5939" s="3">
        <v>19</v>
      </c>
      <c r="G5939" s="3"/>
      <c r="H5939" s="4">
        <v>639.57584999999995</v>
      </c>
      <c r="I5939" s="4">
        <v>441.54996999999997</v>
      </c>
      <c r="J5939" s="4">
        <v>32012</v>
      </c>
      <c r="K5939" s="4">
        <f t="shared" si="92"/>
        <v>32164</v>
      </c>
      <c r="L5939" s="2"/>
      <c r="M5939" s="14">
        <f>H5939/INDEX(Installed_Capacity!$H$5:$S$11,MATCH(Source_Data!C5939,Installed_Capacity!$G$5:$G$11,0),MATCH(Source_Data!D5939,Installed_Capacity!$H$4:$S$4,0))</f>
        <v>0.10170368856760309</v>
      </c>
    </row>
    <row r="5940" spans="1:13" x14ac:dyDescent="0.3">
      <c r="A5940" s="5">
        <v>42253</v>
      </c>
      <c r="B5940" s="5">
        <v>42252</v>
      </c>
      <c r="C5940" s="3">
        <v>2015</v>
      </c>
      <c r="D5940" s="3">
        <v>9</v>
      </c>
      <c r="E5940" s="3">
        <v>6</v>
      </c>
      <c r="F5940" s="3">
        <v>20</v>
      </c>
      <c r="G5940" s="3"/>
      <c r="H5940" s="4">
        <v>0.18564</v>
      </c>
      <c r="I5940" s="4">
        <v>759.54413</v>
      </c>
      <c r="J5940" s="4">
        <v>31716</v>
      </c>
      <c r="K5940" s="4">
        <f t="shared" si="92"/>
        <v>32164</v>
      </c>
      <c r="L5940" s="2"/>
      <c r="M5940" s="14">
        <f>H5940/INDEX(Installed_Capacity!$H$5:$S$11,MATCH(Source_Data!C5940,Installed_Capacity!$G$5:$G$11,0),MATCH(Source_Data!D5940,Installed_Capacity!$H$4:$S$4,0))</f>
        <v>2.9519990077314268E-5</v>
      </c>
    </row>
    <row r="5941" spans="1:13" x14ac:dyDescent="0.3">
      <c r="A5941" s="5">
        <v>42253</v>
      </c>
      <c r="B5941" s="5">
        <v>42252</v>
      </c>
      <c r="C5941" s="3">
        <v>2015</v>
      </c>
      <c r="D5941" s="3">
        <v>9</v>
      </c>
      <c r="E5941" s="3">
        <v>6</v>
      </c>
      <c r="F5941" s="3">
        <v>21</v>
      </c>
      <c r="G5941" s="3"/>
      <c r="H5941" s="4">
        <v>0</v>
      </c>
      <c r="I5941" s="4">
        <v>780.41872999999998</v>
      </c>
      <c r="J5941" s="4">
        <v>31530</v>
      </c>
      <c r="K5941" s="4">
        <f t="shared" si="92"/>
        <v>32164</v>
      </c>
      <c r="L5941" s="2"/>
      <c r="M5941" s="14">
        <f>H5941/INDEX(Installed_Capacity!$H$5:$S$11,MATCH(Source_Data!C5941,Installed_Capacity!$G$5:$G$11,0),MATCH(Source_Data!D5941,Installed_Capacity!$H$4:$S$4,0))</f>
        <v>0</v>
      </c>
    </row>
    <row r="5942" spans="1:13" x14ac:dyDescent="0.3">
      <c r="A5942" s="5">
        <v>42253</v>
      </c>
      <c r="B5942" s="5">
        <v>42252</v>
      </c>
      <c r="C5942" s="3">
        <v>2015</v>
      </c>
      <c r="D5942" s="3">
        <v>9</v>
      </c>
      <c r="E5942" s="3">
        <v>6</v>
      </c>
      <c r="F5942" s="3">
        <v>22</v>
      </c>
      <c r="G5942" s="3"/>
      <c r="H5942" s="4">
        <v>0</v>
      </c>
      <c r="I5942" s="4">
        <v>822.61622999999997</v>
      </c>
      <c r="J5942" s="4">
        <v>30015</v>
      </c>
      <c r="K5942" s="4">
        <f t="shared" si="92"/>
        <v>32164</v>
      </c>
      <c r="L5942" s="2"/>
      <c r="M5942" s="14">
        <f>H5942/INDEX(Installed_Capacity!$H$5:$S$11,MATCH(Source_Data!C5942,Installed_Capacity!$G$5:$G$11,0),MATCH(Source_Data!D5942,Installed_Capacity!$H$4:$S$4,0))</f>
        <v>0</v>
      </c>
    </row>
    <row r="5943" spans="1:13" x14ac:dyDescent="0.3">
      <c r="A5943" s="5">
        <v>42253</v>
      </c>
      <c r="B5943" s="5">
        <v>42252</v>
      </c>
      <c r="C5943" s="3">
        <v>2015</v>
      </c>
      <c r="D5943" s="3">
        <v>9</v>
      </c>
      <c r="E5943" s="3">
        <v>6</v>
      </c>
      <c r="F5943" s="3">
        <v>23</v>
      </c>
      <c r="G5943" s="3"/>
      <c r="H5943" s="4">
        <v>0</v>
      </c>
      <c r="I5943" s="4">
        <v>799.96279000000004</v>
      </c>
      <c r="J5943" s="4">
        <v>28002</v>
      </c>
      <c r="K5943" s="4">
        <f t="shared" si="92"/>
        <v>32164</v>
      </c>
      <c r="L5943" s="2"/>
      <c r="M5943" s="14">
        <f>H5943/INDEX(Installed_Capacity!$H$5:$S$11,MATCH(Source_Data!C5943,Installed_Capacity!$G$5:$G$11,0),MATCH(Source_Data!D5943,Installed_Capacity!$H$4:$S$4,0))</f>
        <v>0</v>
      </c>
    </row>
    <row r="5944" spans="1:13" x14ac:dyDescent="0.3">
      <c r="A5944" s="5">
        <v>42253</v>
      </c>
      <c r="B5944" s="5">
        <v>42252</v>
      </c>
      <c r="C5944" s="3">
        <v>2015</v>
      </c>
      <c r="D5944" s="3">
        <v>9</v>
      </c>
      <c r="E5944" s="3">
        <v>6</v>
      </c>
      <c r="F5944" s="3">
        <v>24</v>
      </c>
      <c r="G5944" s="3"/>
      <c r="H5944" s="4">
        <v>0</v>
      </c>
      <c r="I5944" s="4">
        <v>507.12653999999998</v>
      </c>
      <c r="J5944" s="4">
        <v>25951</v>
      </c>
      <c r="K5944" s="4">
        <f t="shared" si="92"/>
        <v>32164</v>
      </c>
      <c r="L5944" s="2"/>
      <c r="M5944" s="14">
        <f>H5944/INDEX(Installed_Capacity!$H$5:$S$11,MATCH(Source_Data!C5944,Installed_Capacity!$G$5:$G$11,0),MATCH(Source_Data!D5944,Installed_Capacity!$H$4:$S$4,0))</f>
        <v>0</v>
      </c>
    </row>
    <row r="5945" spans="1:13" x14ac:dyDescent="0.3">
      <c r="A5945" s="5">
        <v>42254</v>
      </c>
      <c r="B5945" s="5">
        <v>42252</v>
      </c>
      <c r="C5945" s="3">
        <v>2015</v>
      </c>
      <c r="D5945" s="3">
        <v>9</v>
      </c>
      <c r="E5945" s="3">
        <v>7</v>
      </c>
      <c r="F5945" s="3">
        <v>1</v>
      </c>
      <c r="G5945" s="3"/>
      <c r="H5945" s="4">
        <v>0</v>
      </c>
      <c r="I5945" s="4">
        <v>362.66305</v>
      </c>
      <c r="J5945" s="4">
        <v>24360</v>
      </c>
      <c r="K5945" s="4">
        <f t="shared" si="92"/>
        <v>38683</v>
      </c>
      <c r="L5945" s="2"/>
      <c r="M5945" s="14">
        <f>H5945/INDEX(Installed_Capacity!$H$5:$S$11,MATCH(Source_Data!C5945,Installed_Capacity!$G$5:$G$11,0),MATCH(Source_Data!D5945,Installed_Capacity!$H$4:$S$4,0))</f>
        <v>0</v>
      </c>
    </row>
    <row r="5946" spans="1:13" x14ac:dyDescent="0.3">
      <c r="A5946" s="5">
        <v>42254</v>
      </c>
      <c r="B5946" s="5">
        <v>42252</v>
      </c>
      <c r="C5946" s="3">
        <v>2015</v>
      </c>
      <c r="D5946" s="3">
        <v>9</v>
      </c>
      <c r="E5946" s="3">
        <v>7</v>
      </c>
      <c r="F5946" s="3">
        <v>2</v>
      </c>
      <c r="G5946" s="3"/>
      <c r="H5946" s="4">
        <v>0</v>
      </c>
      <c r="I5946" s="4">
        <v>321.98092000000003</v>
      </c>
      <c r="J5946" s="4">
        <v>23138</v>
      </c>
      <c r="K5946" s="4">
        <f t="shared" si="92"/>
        <v>38683</v>
      </c>
      <c r="L5946" s="2"/>
      <c r="M5946" s="14">
        <f>H5946/INDEX(Installed_Capacity!$H$5:$S$11,MATCH(Source_Data!C5946,Installed_Capacity!$G$5:$G$11,0),MATCH(Source_Data!D5946,Installed_Capacity!$H$4:$S$4,0))</f>
        <v>0</v>
      </c>
    </row>
    <row r="5947" spans="1:13" x14ac:dyDescent="0.3">
      <c r="A5947" s="5">
        <v>42254</v>
      </c>
      <c r="B5947" s="5">
        <v>42252</v>
      </c>
      <c r="C5947" s="3">
        <v>2015</v>
      </c>
      <c r="D5947" s="3">
        <v>9</v>
      </c>
      <c r="E5947" s="3">
        <v>7</v>
      </c>
      <c r="F5947" s="3">
        <v>3</v>
      </c>
      <c r="G5947" s="3"/>
      <c r="H5947" s="4">
        <v>0</v>
      </c>
      <c r="I5947" s="4">
        <v>318.84093000000001</v>
      </c>
      <c r="J5947" s="4">
        <v>22236</v>
      </c>
      <c r="K5947" s="4">
        <f t="shared" si="92"/>
        <v>38683</v>
      </c>
      <c r="L5947" s="2"/>
      <c r="M5947" s="14">
        <f>H5947/INDEX(Installed_Capacity!$H$5:$S$11,MATCH(Source_Data!C5947,Installed_Capacity!$G$5:$G$11,0),MATCH(Source_Data!D5947,Installed_Capacity!$H$4:$S$4,0))</f>
        <v>0</v>
      </c>
    </row>
    <row r="5948" spans="1:13" x14ac:dyDescent="0.3">
      <c r="A5948" s="5">
        <v>42254</v>
      </c>
      <c r="B5948" s="5">
        <v>42252</v>
      </c>
      <c r="C5948" s="3">
        <v>2015</v>
      </c>
      <c r="D5948" s="3">
        <v>9</v>
      </c>
      <c r="E5948" s="3">
        <v>7</v>
      </c>
      <c r="F5948" s="3">
        <v>4</v>
      </c>
      <c r="G5948" s="3"/>
      <c r="H5948" s="4">
        <v>0</v>
      </c>
      <c r="I5948" s="4">
        <v>291.55491000000001</v>
      </c>
      <c r="J5948" s="4">
        <v>21760</v>
      </c>
      <c r="K5948" s="4">
        <f t="shared" si="92"/>
        <v>38683</v>
      </c>
      <c r="L5948" s="2"/>
      <c r="M5948" s="14">
        <f>H5948/INDEX(Installed_Capacity!$H$5:$S$11,MATCH(Source_Data!C5948,Installed_Capacity!$G$5:$G$11,0),MATCH(Source_Data!D5948,Installed_Capacity!$H$4:$S$4,0))</f>
        <v>0</v>
      </c>
    </row>
    <row r="5949" spans="1:13" x14ac:dyDescent="0.3">
      <c r="A5949" s="5">
        <v>42254</v>
      </c>
      <c r="B5949" s="5">
        <v>42252</v>
      </c>
      <c r="C5949" s="3">
        <v>2015</v>
      </c>
      <c r="D5949" s="3">
        <v>9</v>
      </c>
      <c r="E5949" s="3">
        <v>7</v>
      </c>
      <c r="F5949" s="3">
        <v>5</v>
      </c>
      <c r="G5949" s="3"/>
      <c r="H5949" s="4">
        <v>0</v>
      </c>
      <c r="I5949" s="4">
        <v>262.83638999999999</v>
      </c>
      <c r="J5949" s="4">
        <v>21631</v>
      </c>
      <c r="K5949" s="4">
        <f t="shared" si="92"/>
        <v>38683</v>
      </c>
      <c r="L5949" s="2"/>
      <c r="M5949" s="14">
        <f>H5949/INDEX(Installed_Capacity!$H$5:$S$11,MATCH(Source_Data!C5949,Installed_Capacity!$G$5:$G$11,0),MATCH(Source_Data!D5949,Installed_Capacity!$H$4:$S$4,0))</f>
        <v>0</v>
      </c>
    </row>
    <row r="5950" spans="1:13" x14ac:dyDescent="0.3">
      <c r="A5950" s="5">
        <v>42254</v>
      </c>
      <c r="B5950" s="5">
        <v>42252</v>
      </c>
      <c r="C5950" s="3">
        <v>2015</v>
      </c>
      <c r="D5950" s="3">
        <v>9</v>
      </c>
      <c r="E5950" s="3">
        <v>7</v>
      </c>
      <c r="F5950" s="3">
        <v>6</v>
      </c>
      <c r="G5950" s="3"/>
      <c r="H5950" s="4">
        <v>0</v>
      </c>
      <c r="I5950" s="4">
        <v>232.10531</v>
      </c>
      <c r="J5950" s="4">
        <v>21675</v>
      </c>
      <c r="K5950" s="4">
        <f t="shared" si="92"/>
        <v>38683</v>
      </c>
      <c r="L5950" s="2"/>
      <c r="M5950" s="14">
        <f>H5950/INDEX(Installed_Capacity!$H$5:$S$11,MATCH(Source_Data!C5950,Installed_Capacity!$G$5:$G$11,0),MATCH(Source_Data!D5950,Installed_Capacity!$H$4:$S$4,0))</f>
        <v>0</v>
      </c>
    </row>
    <row r="5951" spans="1:13" x14ac:dyDescent="0.3">
      <c r="A5951" s="5">
        <v>42254</v>
      </c>
      <c r="B5951" s="5">
        <v>42252</v>
      </c>
      <c r="C5951" s="3">
        <v>2015</v>
      </c>
      <c r="D5951" s="3">
        <v>9</v>
      </c>
      <c r="E5951" s="3">
        <v>7</v>
      </c>
      <c r="F5951" s="3">
        <v>7</v>
      </c>
      <c r="G5951" s="3"/>
      <c r="H5951" s="4">
        <v>16.937470000000001</v>
      </c>
      <c r="I5951" s="4">
        <v>179.60037</v>
      </c>
      <c r="J5951" s="4">
        <v>21861</v>
      </c>
      <c r="K5951" s="4">
        <f t="shared" si="92"/>
        <v>38683</v>
      </c>
      <c r="L5951" s="2"/>
      <c r="M5951" s="14">
        <f>H5951/INDEX(Installed_Capacity!$H$5:$S$11,MATCH(Source_Data!C5951,Installed_Capacity!$G$5:$G$11,0),MATCH(Source_Data!D5951,Installed_Capacity!$H$4:$S$4,0))</f>
        <v>2.6933524366236162E-3</v>
      </c>
    </row>
    <row r="5952" spans="1:13" x14ac:dyDescent="0.3">
      <c r="A5952" s="5">
        <v>42254</v>
      </c>
      <c r="B5952" s="5">
        <v>42252</v>
      </c>
      <c r="C5952" s="3">
        <v>2015</v>
      </c>
      <c r="D5952" s="3">
        <v>9</v>
      </c>
      <c r="E5952" s="3">
        <v>7</v>
      </c>
      <c r="F5952" s="3">
        <v>8</v>
      </c>
      <c r="G5952" s="3"/>
      <c r="H5952" s="4">
        <v>941.66057999999998</v>
      </c>
      <c r="I5952" s="4">
        <v>116.52887</v>
      </c>
      <c r="J5952" s="4">
        <v>22267</v>
      </c>
      <c r="K5952" s="4">
        <f t="shared" si="92"/>
        <v>38683</v>
      </c>
      <c r="L5952" s="2"/>
      <c r="M5952" s="14">
        <f>H5952/INDEX(Installed_Capacity!$H$5:$S$11,MATCH(Source_Data!C5952,Installed_Capacity!$G$5:$G$11,0),MATCH(Source_Data!D5952,Installed_Capacity!$H$4:$S$4,0))</f>
        <v>0.1497404168164081</v>
      </c>
    </row>
    <row r="5953" spans="1:13" x14ac:dyDescent="0.3">
      <c r="A5953" s="5">
        <v>42254</v>
      </c>
      <c r="B5953" s="5">
        <v>42253</v>
      </c>
      <c r="C5953" s="3">
        <v>2015</v>
      </c>
      <c r="D5953" s="3">
        <v>9</v>
      </c>
      <c r="E5953" s="3">
        <v>7</v>
      </c>
      <c r="F5953" s="3">
        <v>9</v>
      </c>
      <c r="G5953" s="3"/>
      <c r="H5953" s="4">
        <v>2877.39237</v>
      </c>
      <c r="I5953" s="4">
        <v>67.672870000000003</v>
      </c>
      <c r="J5953" s="4">
        <v>23657</v>
      </c>
      <c r="K5953" s="4">
        <f t="shared" si="92"/>
        <v>38683</v>
      </c>
      <c r="L5953" s="2"/>
      <c r="M5953" s="14">
        <f>H5953/INDEX(Installed_Capacity!$H$5:$S$11,MATCH(Source_Data!C5953,Installed_Capacity!$G$5:$G$11,0),MATCH(Source_Data!D5953,Installed_Capacity!$H$4:$S$4,0))</f>
        <v>0.45755545254761792</v>
      </c>
    </row>
    <row r="5954" spans="1:13" x14ac:dyDescent="0.3">
      <c r="A5954" s="5">
        <v>42254</v>
      </c>
      <c r="B5954" s="5">
        <v>42253</v>
      </c>
      <c r="C5954" s="3">
        <v>2015</v>
      </c>
      <c r="D5954" s="3">
        <v>9</v>
      </c>
      <c r="E5954" s="3">
        <v>7</v>
      </c>
      <c r="F5954" s="3">
        <v>10</v>
      </c>
      <c r="G5954" s="3"/>
      <c r="H5954" s="4">
        <v>4111.8001999999997</v>
      </c>
      <c r="I5954" s="4">
        <v>35.023739999999997</v>
      </c>
      <c r="J5954" s="4">
        <v>25365</v>
      </c>
      <c r="K5954" s="4">
        <f t="shared" si="92"/>
        <v>38683</v>
      </c>
      <c r="L5954" s="2"/>
      <c r="M5954" s="14">
        <f>H5954/INDEX(Installed_Capacity!$H$5:$S$11,MATCH(Source_Data!C5954,Installed_Capacity!$G$5:$G$11,0),MATCH(Source_Data!D5954,Installed_Capacity!$H$4:$S$4,0))</f>
        <v>0.65384777582363074</v>
      </c>
    </row>
    <row r="5955" spans="1:13" x14ac:dyDescent="0.3">
      <c r="A5955" s="5">
        <v>42254</v>
      </c>
      <c r="B5955" s="5">
        <v>42253</v>
      </c>
      <c r="C5955" s="3">
        <v>2015</v>
      </c>
      <c r="D5955" s="3">
        <v>9</v>
      </c>
      <c r="E5955" s="3">
        <v>7</v>
      </c>
      <c r="F5955" s="3">
        <v>11</v>
      </c>
      <c r="G5955" s="3"/>
      <c r="H5955" s="4">
        <v>4754.8405000000002</v>
      </c>
      <c r="I5955" s="4">
        <v>56.124670000000002</v>
      </c>
      <c r="J5955" s="4">
        <v>27463</v>
      </c>
      <c r="K5955" s="4">
        <f t="shared" ref="K5955:K6018" si="93">_xlfn.MAXIFS($J:$J, $C:$C, C5955, $D:$D, D5955, $E:$E, E5955)</f>
        <v>38683</v>
      </c>
      <c r="L5955" s="2"/>
      <c r="M5955" s="14">
        <f>H5955/INDEX(Installed_Capacity!$H$5:$S$11,MATCH(Source_Data!C5955,Installed_Capacity!$G$5:$G$11,0),MATCH(Source_Data!D5955,Installed_Capacity!$H$4:$S$4,0))</f>
        <v>0.75610237222156873</v>
      </c>
    </row>
    <row r="5956" spans="1:13" x14ac:dyDescent="0.3">
      <c r="A5956" s="5">
        <v>42254</v>
      </c>
      <c r="B5956" s="5">
        <v>42253</v>
      </c>
      <c r="C5956" s="3">
        <v>2015</v>
      </c>
      <c r="D5956" s="3">
        <v>9</v>
      </c>
      <c r="E5956" s="3">
        <v>7</v>
      </c>
      <c r="F5956" s="3">
        <v>12</v>
      </c>
      <c r="G5956" s="3"/>
      <c r="H5956" s="4">
        <v>5039.5827799999997</v>
      </c>
      <c r="I5956" s="4">
        <v>97.336299999999994</v>
      </c>
      <c r="J5956" s="4">
        <v>29584</v>
      </c>
      <c r="K5956" s="4">
        <f t="shared" si="93"/>
        <v>38683</v>
      </c>
      <c r="L5956" s="2"/>
      <c r="M5956" s="14">
        <f>H5956/INDEX(Installed_Capacity!$H$5:$S$11,MATCH(Source_Data!C5956,Installed_Capacity!$G$5:$G$11,0),MATCH(Source_Data!D5956,Installed_Capacity!$H$4:$S$4,0))</f>
        <v>0.80138134916722603</v>
      </c>
    </row>
    <row r="5957" spans="1:13" x14ac:dyDescent="0.3">
      <c r="A5957" s="5">
        <v>42254</v>
      </c>
      <c r="B5957" s="5">
        <v>42253</v>
      </c>
      <c r="C5957" s="3">
        <v>2015</v>
      </c>
      <c r="D5957" s="3">
        <v>9</v>
      </c>
      <c r="E5957" s="3">
        <v>7</v>
      </c>
      <c r="F5957" s="3">
        <v>13</v>
      </c>
      <c r="G5957" s="3"/>
      <c r="H5957" s="4">
        <v>5011.12896</v>
      </c>
      <c r="I5957" s="4">
        <v>122.21509</v>
      </c>
      <c r="J5957" s="4">
        <v>31752</v>
      </c>
      <c r="K5957" s="4">
        <f t="shared" si="93"/>
        <v>38683</v>
      </c>
      <c r="L5957" s="2"/>
      <c r="M5957" s="14">
        <f>H5957/INDEX(Installed_Capacity!$H$5:$S$11,MATCH(Source_Data!C5957,Installed_Capacity!$G$5:$G$11,0),MATCH(Source_Data!D5957,Installed_Capacity!$H$4:$S$4,0))</f>
        <v>0.79685669669975312</v>
      </c>
    </row>
    <row r="5958" spans="1:13" x14ac:dyDescent="0.3">
      <c r="A5958" s="5">
        <v>42254</v>
      </c>
      <c r="B5958" s="5">
        <v>42253</v>
      </c>
      <c r="C5958" s="3">
        <v>2015</v>
      </c>
      <c r="D5958" s="3">
        <v>9</v>
      </c>
      <c r="E5958" s="3">
        <v>7</v>
      </c>
      <c r="F5958" s="3">
        <v>14</v>
      </c>
      <c r="G5958" s="3"/>
      <c r="H5958" s="4">
        <v>4462.2422399999996</v>
      </c>
      <c r="I5958" s="4">
        <v>163.24870999999999</v>
      </c>
      <c r="J5958" s="4">
        <v>33678</v>
      </c>
      <c r="K5958" s="4">
        <f t="shared" si="93"/>
        <v>38683</v>
      </c>
      <c r="L5958" s="2"/>
      <c r="M5958" s="14">
        <f>H5958/INDEX(Installed_Capacity!$H$5:$S$11,MATCH(Source_Data!C5958,Installed_Capacity!$G$5:$G$11,0),MATCH(Source_Data!D5958,Installed_Capacity!$H$4:$S$4,0))</f>
        <v>0.70957415776434274</v>
      </c>
    </row>
    <row r="5959" spans="1:13" x14ac:dyDescent="0.3">
      <c r="A5959" s="5">
        <v>42254</v>
      </c>
      <c r="B5959" s="5">
        <v>42253</v>
      </c>
      <c r="C5959" s="3">
        <v>2015</v>
      </c>
      <c r="D5959" s="3">
        <v>9</v>
      </c>
      <c r="E5959" s="3">
        <v>7</v>
      </c>
      <c r="F5959" s="3">
        <v>15</v>
      </c>
      <c r="G5959" s="3"/>
      <c r="H5959" s="4">
        <v>4312.8615499999996</v>
      </c>
      <c r="I5959" s="4">
        <v>193.77982</v>
      </c>
      <c r="J5959" s="4">
        <v>35487</v>
      </c>
      <c r="K5959" s="4">
        <f t="shared" si="93"/>
        <v>38683</v>
      </c>
      <c r="L5959" s="2"/>
      <c r="M5959" s="14">
        <f>H5959/INDEX(Installed_Capacity!$H$5:$S$11,MATCH(Source_Data!C5959,Installed_Capacity!$G$5:$G$11,0),MATCH(Source_Data!D5959,Installed_Capacity!$H$4:$S$4,0))</f>
        <v>0.68582002887755988</v>
      </c>
    </row>
    <row r="5960" spans="1:13" x14ac:dyDescent="0.3">
      <c r="A5960" s="5">
        <v>42254</v>
      </c>
      <c r="B5960" s="5">
        <v>42253</v>
      </c>
      <c r="C5960" s="3">
        <v>2015</v>
      </c>
      <c r="D5960" s="3">
        <v>9</v>
      </c>
      <c r="E5960" s="3">
        <v>7</v>
      </c>
      <c r="F5960" s="3">
        <v>16</v>
      </c>
      <c r="G5960" s="3"/>
      <c r="H5960" s="4">
        <v>3960.5525400000001</v>
      </c>
      <c r="I5960" s="4">
        <v>297.0335</v>
      </c>
      <c r="J5960" s="4">
        <v>37117</v>
      </c>
      <c r="K5960" s="4">
        <f t="shared" si="93"/>
        <v>38683</v>
      </c>
      <c r="L5960" s="2"/>
      <c r="M5960" s="14">
        <f>H5960/INDEX(Installed_Capacity!$H$5:$S$11,MATCH(Source_Data!C5960,Installed_Capacity!$G$5:$G$11,0),MATCH(Source_Data!D5960,Installed_Capacity!$H$4:$S$4,0))</f>
        <v>0.6297967662221603</v>
      </c>
    </row>
    <row r="5961" spans="1:13" x14ac:dyDescent="0.3">
      <c r="A5961" s="5">
        <v>42254</v>
      </c>
      <c r="B5961" s="5">
        <v>42253</v>
      </c>
      <c r="C5961" s="3">
        <v>2015</v>
      </c>
      <c r="D5961" s="3">
        <v>9</v>
      </c>
      <c r="E5961" s="3">
        <v>7</v>
      </c>
      <c r="F5961" s="3">
        <v>17</v>
      </c>
      <c r="G5961" s="3"/>
      <c r="H5961" s="4">
        <v>3148.6706800000002</v>
      </c>
      <c r="I5961" s="4">
        <v>352.86971</v>
      </c>
      <c r="J5961" s="4">
        <v>38166</v>
      </c>
      <c r="K5961" s="4">
        <f t="shared" si="93"/>
        <v>38683</v>
      </c>
      <c r="L5961" s="2"/>
      <c r="M5961" s="14">
        <f>H5961/INDEX(Installed_Capacity!$H$5:$S$11,MATCH(Source_Data!C5961,Installed_Capacity!$G$5:$G$11,0),MATCH(Source_Data!D5961,Installed_Capacity!$H$4:$S$4,0))</f>
        <v>0.5006934239944536</v>
      </c>
    </row>
    <row r="5962" spans="1:13" x14ac:dyDescent="0.3">
      <c r="A5962" s="5">
        <v>42254</v>
      </c>
      <c r="B5962" s="5">
        <v>42253</v>
      </c>
      <c r="C5962" s="3">
        <v>2015</v>
      </c>
      <c r="D5962" s="3">
        <v>9</v>
      </c>
      <c r="E5962" s="3">
        <v>7</v>
      </c>
      <c r="F5962" s="3">
        <v>18</v>
      </c>
      <c r="G5962" s="3"/>
      <c r="H5962" s="4">
        <v>2350.0557800000001</v>
      </c>
      <c r="I5962" s="4">
        <v>377.92451</v>
      </c>
      <c r="J5962" s="4">
        <v>38683</v>
      </c>
      <c r="K5962" s="4">
        <f t="shared" si="93"/>
        <v>38683</v>
      </c>
      <c r="L5962" s="2"/>
      <c r="M5962" s="14">
        <f>H5962/INDEX(Installed_Capacity!$H$5:$S$11,MATCH(Source_Data!C5962,Installed_Capacity!$G$5:$G$11,0),MATCH(Source_Data!D5962,Installed_Capacity!$H$4:$S$4,0))</f>
        <v>0.37369975924765703</v>
      </c>
    </row>
    <row r="5963" spans="1:13" x14ac:dyDescent="0.3">
      <c r="A5963" s="5">
        <v>42254</v>
      </c>
      <c r="B5963" s="5">
        <v>42253</v>
      </c>
      <c r="C5963" s="3">
        <v>2015</v>
      </c>
      <c r="D5963" s="3">
        <v>9</v>
      </c>
      <c r="E5963" s="3">
        <v>7</v>
      </c>
      <c r="F5963" s="3">
        <v>19</v>
      </c>
      <c r="G5963" s="3"/>
      <c r="H5963" s="4">
        <v>609.08257000000003</v>
      </c>
      <c r="I5963" s="4">
        <v>499.52231999999998</v>
      </c>
      <c r="J5963" s="4">
        <v>38016</v>
      </c>
      <c r="K5963" s="4">
        <f t="shared" si="93"/>
        <v>38683</v>
      </c>
      <c r="L5963" s="2"/>
      <c r="M5963" s="14">
        <f>H5963/INDEX(Installed_Capacity!$H$5:$S$11,MATCH(Source_Data!C5963,Installed_Capacity!$G$5:$G$11,0),MATCH(Source_Data!D5963,Installed_Capacity!$H$4:$S$4,0))</f>
        <v>9.6854726474170844E-2</v>
      </c>
    </row>
    <row r="5964" spans="1:13" x14ac:dyDescent="0.3">
      <c r="A5964" s="5">
        <v>42254</v>
      </c>
      <c r="B5964" s="5">
        <v>42253</v>
      </c>
      <c r="C5964" s="3">
        <v>2015</v>
      </c>
      <c r="D5964" s="3">
        <v>9</v>
      </c>
      <c r="E5964" s="3">
        <v>7</v>
      </c>
      <c r="F5964" s="3">
        <v>20</v>
      </c>
      <c r="G5964" s="3"/>
      <c r="H5964" s="4">
        <v>0</v>
      </c>
      <c r="I5964" s="4">
        <v>859.38541999999995</v>
      </c>
      <c r="J5964" s="4">
        <v>37216</v>
      </c>
      <c r="K5964" s="4">
        <f t="shared" si="93"/>
        <v>38683</v>
      </c>
      <c r="L5964" s="2"/>
      <c r="M5964" s="14">
        <f>H5964/INDEX(Installed_Capacity!$H$5:$S$11,MATCH(Source_Data!C5964,Installed_Capacity!$G$5:$G$11,0),MATCH(Source_Data!D5964,Installed_Capacity!$H$4:$S$4,0))</f>
        <v>0</v>
      </c>
    </row>
    <row r="5965" spans="1:13" x14ac:dyDescent="0.3">
      <c r="A5965" s="5">
        <v>42254</v>
      </c>
      <c r="B5965" s="5">
        <v>42253</v>
      </c>
      <c r="C5965" s="3">
        <v>2015</v>
      </c>
      <c r="D5965" s="3">
        <v>9</v>
      </c>
      <c r="E5965" s="3">
        <v>7</v>
      </c>
      <c r="F5965" s="3">
        <v>21</v>
      </c>
      <c r="G5965" s="3"/>
      <c r="H5965" s="4">
        <v>0</v>
      </c>
      <c r="I5965" s="4">
        <v>963.90209000000004</v>
      </c>
      <c r="J5965" s="4">
        <v>36533</v>
      </c>
      <c r="K5965" s="4">
        <f t="shared" si="93"/>
        <v>38683</v>
      </c>
      <c r="L5965" s="2"/>
      <c r="M5965" s="14">
        <f>H5965/INDEX(Installed_Capacity!$H$5:$S$11,MATCH(Source_Data!C5965,Installed_Capacity!$G$5:$G$11,0),MATCH(Source_Data!D5965,Installed_Capacity!$H$4:$S$4,0))</f>
        <v>0</v>
      </c>
    </row>
    <row r="5966" spans="1:13" x14ac:dyDescent="0.3">
      <c r="A5966" s="5">
        <v>42254</v>
      </c>
      <c r="B5966" s="5">
        <v>42253</v>
      </c>
      <c r="C5966" s="3">
        <v>2015</v>
      </c>
      <c r="D5966" s="3">
        <v>9</v>
      </c>
      <c r="E5966" s="3">
        <v>7</v>
      </c>
      <c r="F5966" s="3">
        <v>22</v>
      </c>
      <c r="G5966" s="3"/>
      <c r="H5966" s="4">
        <v>0</v>
      </c>
      <c r="I5966" s="4">
        <v>908.72937999999999</v>
      </c>
      <c r="J5966" s="4">
        <v>34064</v>
      </c>
      <c r="K5966" s="4">
        <f t="shared" si="93"/>
        <v>38683</v>
      </c>
      <c r="L5966" s="2"/>
      <c r="M5966" s="14">
        <f>H5966/INDEX(Installed_Capacity!$H$5:$S$11,MATCH(Source_Data!C5966,Installed_Capacity!$G$5:$G$11,0),MATCH(Source_Data!D5966,Installed_Capacity!$H$4:$S$4,0))</f>
        <v>0</v>
      </c>
    </row>
    <row r="5967" spans="1:13" x14ac:dyDescent="0.3">
      <c r="A5967" s="5">
        <v>42254</v>
      </c>
      <c r="B5967" s="5">
        <v>42253</v>
      </c>
      <c r="C5967" s="3">
        <v>2015</v>
      </c>
      <c r="D5967" s="3">
        <v>9</v>
      </c>
      <c r="E5967" s="3">
        <v>7</v>
      </c>
      <c r="F5967" s="3">
        <v>23</v>
      </c>
      <c r="G5967" s="3"/>
      <c r="H5967" s="4">
        <v>0</v>
      </c>
      <c r="I5967" s="4">
        <v>789.35314000000005</v>
      </c>
      <c r="J5967" s="4">
        <v>30726</v>
      </c>
      <c r="K5967" s="4">
        <f t="shared" si="93"/>
        <v>38683</v>
      </c>
      <c r="L5967" s="2"/>
      <c r="M5967" s="14">
        <f>H5967/INDEX(Installed_Capacity!$H$5:$S$11,MATCH(Source_Data!C5967,Installed_Capacity!$G$5:$G$11,0),MATCH(Source_Data!D5967,Installed_Capacity!$H$4:$S$4,0))</f>
        <v>0</v>
      </c>
    </row>
    <row r="5968" spans="1:13" x14ac:dyDescent="0.3">
      <c r="A5968" s="5">
        <v>42254</v>
      </c>
      <c r="B5968" s="5">
        <v>42253</v>
      </c>
      <c r="C5968" s="3">
        <v>2015</v>
      </c>
      <c r="D5968" s="3">
        <v>9</v>
      </c>
      <c r="E5968" s="3">
        <v>7</v>
      </c>
      <c r="F5968" s="3">
        <v>24</v>
      </c>
      <c r="G5968" s="3"/>
      <c r="H5968" s="4">
        <v>0</v>
      </c>
      <c r="I5968" s="4">
        <v>612.68502999999998</v>
      </c>
      <c r="J5968" s="4">
        <v>27801</v>
      </c>
      <c r="K5968" s="4">
        <f t="shared" si="93"/>
        <v>38683</v>
      </c>
      <c r="L5968" s="2"/>
      <c r="M5968" s="14">
        <f>H5968/INDEX(Installed_Capacity!$H$5:$S$11,MATCH(Source_Data!C5968,Installed_Capacity!$G$5:$G$11,0),MATCH(Source_Data!D5968,Installed_Capacity!$H$4:$S$4,0))</f>
        <v>0</v>
      </c>
    </row>
    <row r="5969" spans="1:13" x14ac:dyDescent="0.3">
      <c r="A5969" s="5">
        <v>42255</v>
      </c>
      <c r="B5969" s="5">
        <v>42253</v>
      </c>
      <c r="C5969" s="3">
        <v>2015</v>
      </c>
      <c r="D5969" s="3">
        <v>9</v>
      </c>
      <c r="E5969" s="3">
        <v>8</v>
      </c>
      <c r="F5969" s="3">
        <v>1</v>
      </c>
      <c r="G5969" s="3"/>
      <c r="H5969" s="4">
        <v>0</v>
      </c>
      <c r="I5969" s="4">
        <v>481.06087000000002</v>
      </c>
      <c r="J5969" s="4">
        <v>26110</v>
      </c>
      <c r="K5969" s="4">
        <f t="shared" si="93"/>
        <v>45822</v>
      </c>
      <c r="L5969" s="2"/>
      <c r="M5969" s="14">
        <f>H5969/INDEX(Installed_Capacity!$H$5:$S$11,MATCH(Source_Data!C5969,Installed_Capacity!$G$5:$G$11,0),MATCH(Source_Data!D5969,Installed_Capacity!$H$4:$S$4,0))</f>
        <v>0</v>
      </c>
    </row>
    <row r="5970" spans="1:13" x14ac:dyDescent="0.3">
      <c r="A5970" s="5">
        <v>42255</v>
      </c>
      <c r="B5970" s="5">
        <v>42253</v>
      </c>
      <c r="C5970" s="3">
        <v>2015</v>
      </c>
      <c r="D5970" s="3">
        <v>9</v>
      </c>
      <c r="E5970" s="3">
        <v>8</v>
      </c>
      <c r="F5970" s="3">
        <v>2</v>
      </c>
      <c r="G5970" s="3"/>
      <c r="H5970" s="4">
        <v>0</v>
      </c>
      <c r="I5970" s="4">
        <v>393.13792000000001</v>
      </c>
      <c r="J5970" s="4">
        <v>25403</v>
      </c>
      <c r="K5970" s="4">
        <f t="shared" si="93"/>
        <v>45822</v>
      </c>
      <c r="L5970" s="2"/>
      <c r="M5970" s="14">
        <f>H5970/INDEX(Installed_Capacity!$H$5:$S$11,MATCH(Source_Data!C5970,Installed_Capacity!$G$5:$G$11,0),MATCH(Source_Data!D5970,Installed_Capacity!$H$4:$S$4,0))</f>
        <v>0</v>
      </c>
    </row>
    <row r="5971" spans="1:13" x14ac:dyDescent="0.3">
      <c r="A5971" s="5">
        <v>42255</v>
      </c>
      <c r="B5971" s="5">
        <v>42253</v>
      </c>
      <c r="C5971" s="3">
        <v>2015</v>
      </c>
      <c r="D5971" s="3">
        <v>9</v>
      </c>
      <c r="E5971" s="3">
        <v>8</v>
      </c>
      <c r="F5971" s="3">
        <v>3</v>
      </c>
      <c r="G5971" s="3"/>
      <c r="H5971" s="4">
        <v>0</v>
      </c>
      <c r="I5971" s="4">
        <v>294.69479000000001</v>
      </c>
      <c r="J5971" s="4">
        <v>24463</v>
      </c>
      <c r="K5971" s="4">
        <f t="shared" si="93"/>
        <v>45822</v>
      </c>
      <c r="L5971" s="2"/>
      <c r="M5971" s="14">
        <f>H5971/INDEX(Installed_Capacity!$H$5:$S$11,MATCH(Source_Data!C5971,Installed_Capacity!$G$5:$G$11,0),MATCH(Source_Data!D5971,Installed_Capacity!$H$4:$S$4,0))</f>
        <v>0</v>
      </c>
    </row>
    <row r="5972" spans="1:13" x14ac:dyDescent="0.3">
      <c r="A5972" s="5">
        <v>42255</v>
      </c>
      <c r="B5972" s="5">
        <v>42253</v>
      </c>
      <c r="C5972" s="3">
        <v>2015</v>
      </c>
      <c r="D5972" s="3">
        <v>9</v>
      </c>
      <c r="E5972" s="3">
        <v>8</v>
      </c>
      <c r="F5972" s="3">
        <v>4</v>
      </c>
      <c r="G5972" s="3"/>
      <c r="H5972" s="4">
        <v>0</v>
      </c>
      <c r="I5972" s="4">
        <v>239.33538999999999</v>
      </c>
      <c r="J5972" s="4">
        <v>24041</v>
      </c>
      <c r="K5972" s="4">
        <f t="shared" si="93"/>
        <v>45822</v>
      </c>
      <c r="L5972" s="2"/>
      <c r="M5972" s="14">
        <f>H5972/INDEX(Installed_Capacity!$H$5:$S$11,MATCH(Source_Data!C5972,Installed_Capacity!$G$5:$G$11,0),MATCH(Source_Data!D5972,Installed_Capacity!$H$4:$S$4,0))</f>
        <v>0</v>
      </c>
    </row>
    <row r="5973" spans="1:13" x14ac:dyDescent="0.3">
      <c r="A5973" s="5">
        <v>42255</v>
      </c>
      <c r="B5973" s="5">
        <v>42253</v>
      </c>
      <c r="C5973" s="3">
        <v>2015</v>
      </c>
      <c r="D5973" s="3">
        <v>9</v>
      </c>
      <c r="E5973" s="3">
        <v>8</v>
      </c>
      <c r="F5973" s="3">
        <v>5</v>
      </c>
      <c r="G5973" s="3"/>
      <c r="H5973" s="4">
        <v>0</v>
      </c>
      <c r="I5973" s="4">
        <v>183.72050999999999</v>
      </c>
      <c r="J5973" s="4">
        <v>24375</v>
      </c>
      <c r="K5973" s="4">
        <f t="shared" si="93"/>
        <v>45822</v>
      </c>
      <c r="L5973" s="2"/>
      <c r="M5973" s="14">
        <f>H5973/INDEX(Installed_Capacity!$H$5:$S$11,MATCH(Source_Data!C5973,Installed_Capacity!$G$5:$G$11,0),MATCH(Source_Data!D5973,Installed_Capacity!$H$4:$S$4,0))</f>
        <v>0</v>
      </c>
    </row>
    <row r="5974" spans="1:13" x14ac:dyDescent="0.3">
      <c r="A5974" s="5">
        <v>42255</v>
      </c>
      <c r="B5974" s="5">
        <v>42253</v>
      </c>
      <c r="C5974" s="3">
        <v>2015</v>
      </c>
      <c r="D5974" s="3">
        <v>9</v>
      </c>
      <c r="E5974" s="3">
        <v>8</v>
      </c>
      <c r="F5974" s="3">
        <v>6</v>
      </c>
      <c r="G5974" s="3"/>
      <c r="H5974" s="4">
        <v>0</v>
      </c>
      <c r="I5974" s="4">
        <v>105.08553999999999</v>
      </c>
      <c r="J5974" s="4">
        <v>25104</v>
      </c>
      <c r="K5974" s="4">
        <f t="shared" si="93"/>
        <v>45822</v>
      </c>
      <c r="L5974" s="2"/>
      <c r="M5974" s="14">
        <f>H5974/INDEX(Installed_Capacity!$H$5:$S$11,MATCH(Source_Data!C5974,Installed_Capacity!$G$5:$G$11,0),MATCH(Source_Data!D5974,Installed_Capacity!$H$4:$S$4,0))</f>
        <v>0</v>
      </c>
    </row>
    <row r="5975" spans="1:13" x14ac:dyDescent="0.3">
      <c r="A5975" s="5">
        <v>42255</v>
      </c>
      <c r="B5975" s="5">
        <v>42253</v>
      </c>
      <c r="C5975" s="3">
        <v>2015</v>
      </c>
      <c r="D5975" s="3">
        <v>9</v>
      </c>
      <c r="E5975" s="3">
        <v>8</v>
      </c>
      <c r="F5975" s="3">
        <v>7</v>
      </c>
      <c r="G5975" s="3"/>
      <c r="H5975" s="4">
        <v>6.6936400000000003</v>
      </c>
      <c r="I5975" s="4">
        <v>79.540869999999998</v>
      </c>
      <c r="J5975" s="4">
        <v>26844</v>
      </c>
      <c r="K5975" s="4">
        <f t="shared" si="93"/>
        <v>45822</v>
      </c>
      <c r="L5975" s="2"/>
      <c r="M5975" s="14">
        <f>H5975/INDEX(Installed_Capacity!$H$5:$S$11,MATCH(Source_Data!C5975,Installed_Capacity!$G$5:$G$11,0),MATCH(Source_Data!D5975,Installed_Capacity!$H$4:$S$4,0))</f>
        <v>1.0644052272199627E-3</v>
      </c>
    </row>
    <row r="5976" spans="1:13" x14ac:dyDescent="0.3">
      <c r="A5976" s="5">
        <v>42255</v>
      </c>
      <c r="B5976" s="5">
        <v>42253</v>
      </c>
      <c r="C5976" s="3">
        <v>2015</v>
      </c>
      <c r="D5976" s="3">
        <v>9</v>
      </c>
      <c r="E5976" s="3">
        <v>8</v>
      </c>
      <c r="F5976" s="3">
        <v>8</v>
      </c>
      <c r="G5976" s="3"/>
      <c r="H5976" s="4">
        <v>937.93047000000001</v>
      </c>
      <c r="I5976" s="4">
        <v>56.94059</v>
      </c>
      <c r="J5976" s="4">
        <v>28537</v>
      </c>
      <c r="K5976" s="4">
        <f t="shared" si="93"/>
        <v>45822</v>
      </c>
      <c r="L5976" s="2"/>
      <c r="M5976" s="14">
        <f>H5976/INDEX(Installed_Capacity!$H$5:$S$11,MATCH(Source_Data!C5976,Installed_Capacity!$G$5:$G$11,0),MATCH(Source_Data!D5976,Installed_Capacity!$H$4:$S$4,0))</f>
        <v>0.14914726442367329</v>
      </c>
    </row>
    <row r="5977" spans="1:13" x14ac:dyDescent="0.3">
      <c r="A5977" s="5">
        <v>42255</v>
      </c>
      <c r="B5977" s="5">
        <v>42254</v>
      </c>
      <c r="C5977" s="3">
        <v>2015</v>
      </c>
      <c r="D5977" s="3">
        <v>9</v>
      </c>
      <c r="E5977" s="3">
        <v>8</v>
      </c>
      <c r="F5977" s="3">
        <v>9</v>
      </c>
      <c r="G5977" s="3"/>
      <c r="H5977" s="4">
        <v>2830.1561900000002</v>
      </c>
      <c r="I5977" s="4">
        <v>22.16798</v>
      </c>
      <c r="J5977" s="4">
        <v>30784</v>
      </c>
      <c r="K5977" s="4">
        <f t="shared" si="93"/>
        <v>45822</v>
      </c>
      <c r="L5977" s="2"/>
      <c r="M5977" s="14">
        <f>H5977/INDEX(Installed_Capacity!$H$5:$S$11,MATCH(Source_Data!C5977,Installed_Capacity!$G$5:$G$11,0),MATCH(Source_Data!D5977,Installed_Capacity!$H$4:$S$4,0))</f>
        <v>0.45004407803301855</v>
      </c>
    </row>
    <row r="5978" spans="1:13" x14ac:dyDescent="0.3">
      <c r="A5978" s="5">
        <v>42255</v>
      </c>
      <c r="B5978" s="5">
        <v>42254</v>
      </c>
      <c r="C5978" s="3">
        <v>2015</v>
      </c>
      <c r="D5978" s="3">
        <v>9</v>
      </c>
      <c r="E5978" s="3">
        <v>8</v>
      </c>
      <c r="F5978" s="3">
        <v>10</v>
      </c>
      <c r="G5978" s="3"/>
      <c r="H5978" s="4">
        <v>4074.2980699999998</v>
      </c>
      <c r="I5978" s="4">
        <v>12.13388</v>
      </c>
      <c r="J5978" s="4">
        <v>32742</v>
      </c>
      <c r="K5978" s="4">
        <f t="shared" si="93"/>
        <v>45822</v>
      </c>
      <c r="L5978" s="2"/>
      <c r="M5978" s="14">
        <f>H5978/INDEX(Installed_Capacity!$H$5:$S$11,MATCH(Source_Data!C5978,Installed_Capacity!$G$5:$G$11,0),MATCH(Source_Data!D5978,Installed_Capacity!$H$4:$S$4,0))</f>
        <v>0.64788428462842418</v>
      </c>
    </row>
    <row r="5979" spans="1:13" x14ac:dyDescent="0.3">
      <c r="A5979" s="5">
        <v>42255</v>
      </c>
      <c r="B5979" s="5">
        <v>42254</v>
      </c>
      <c r="C5979" s="3">
        <v>2015</v>
      </c>
      <c r="D5979" s="3">
        <v>9</v>
      </c>
      <c r="E5979" s="3">
        <v>8</v>
      </c>
      <c r="F5979" s="3">
        <v>11</v>
      </c>
      <c r="G5979" s="3"/>
      <c r="H5979" s="4">
        <v>4792.5915400000004</v>
      </c>
      <c r="I5979" s="4">
        <v>40.684229999999999</v>
      </c>
      <c r="J5979" s="4">
        <v>35040</v>
      </c>
      <c r="K5979" s="4">
        <f t="shared" si="93"/>
        <v>45822</v>
      </c>
      <c r="L5979" s="2"/>
      <c r="M5979" s="14">
        <f>H5979/INDEX(Installed_Capacity!$H$5:$S$11,MATCH(Source_Data!C5979,Installed_Capacity!$G$5:$G$11,0),MATCH(Source_Data!D5979,Installed_Capacity!$H$4:$S$4,0))</f>
        <v>0.76210544443773065</v>
      </c>
    </row>
    <row r="5980" spans="1:13" x14ac:dyDescent="0.3">
      <c r="A5980" s="5">
        <v>42255</v>
      </c>
      <c r="B5980" s="5">
        <v>42254</v>
      </c>
      <c r="C5980" s="3">
        <v>2015</v>
      </c>
      <c r="D5980" s="3">
        <v>9</v>
      </c>
      <c r="E5980" s="3">
        <v>8</v>
      </c>
      <c r="F5980" s="3">
        <v>12</v>
      </c>
      <c r="G5980" s="3"/>
      <c r="H5980" s="4">
        <v>5013.1900500000002</v>
      </c>
      <c r="I5980" s="4">
        <v>78.689890000000005</v>
      </c>
      <c r="J5980" s="4">
        <v>36957</v>
      </c>
      <c r="K5980" s="4">
        <f t="shared" si="93"/>
        <v>45822</v>
      </c>
      <c r="L5980" s="2"/>
      <c r="M5980" s="14">
        <f>H5980/INDEX(Installed_Capacity!$H$5:$S$11,MATCH(Source_Data!C5980,Installed_Capacity!$G$5:$G$11,0),MATCH(Source_Data!D5980,Installed_Capacity!$H$4:$S$4,0))</f>
        <v>0.7971844458720676</v>
      </c>
    </row>
    <row r="5981" spans="1:13" x14ac:dyDescent="0.3">
      <c r="A5981" s="5">
        <v>42255</v>
      </c>
      <c r="B5981" s="5">
        <v>42254</v>
      </c>
      <c r="C5981" s="3">
        <v>2015</v>
      </c>
      <c r="D5981" s="3">
        <v>9</v>
      </c>
      <c r="E5981" s="3">
        <v>8</v>
      </c>
      <c r="F5981" s="3">
        <v>13</v>
      </c>
      <c r="G5981" s="3"/>
      <c r="H5981" s="4">
        <v>4984.0045700000001</v>
      </c>
      <c r="I5981" s="4">
        <v>99.058310000000006</v>
      </c>
      <c r="J5981" s="4">
        <v>39111</v>
      </c>
      <c r="K5981" s="4">
        <f t="shared" si="93"/>
        <v>45822</v>
      </c>
      <c r="L5981" s="2"/>
      <c r="M5981" s="14">
        <f>H5981/INDEX(Installed_Capacity!$H$5:$S$11,MATCH(Source_Data!C5981,Installed_Capacity!$G$5:$G$11,0),MATCH(Source_Data!D5981,Installed_Capacity!$H$4:$S$4,0))</f>
        <v>0.79254344673394184</v>
      </c>
    </row>
    <row r="5982" spans="1:13" x14ac:dyDescent="0.3">
      <c r="A5982" s="5">
        <v>42255</v>
      </c>
      <c r="B5982" s="5">
        <v>42254</v>
      </c>
      <c r="C5982" s="3">
        <v>2015</v>
      </c>
      <c r="D5982" s="3">
        <v>9</v>
      </c>
      <c r="E5982" s="3">
        <v>8</v>
      </c>
      <c r="F5982" s="3">
        <v>14</v>
      </c>
      <c r="G5982" s="3"/>
      <c r="H5982" s="4">
        <v>4784.6649200000002</v>
      </c>
      <c r="I5982" s="4">
        <v>65.443049999999999</v>
      </c>
      <c r="J5982" s="4">
        <v>41566</v>
      </c>
      <c r="K5982" s="4">
        <f t="shared" si="93"/>
        <v>45822</v>
      </c>
      <c r="L5982" s="2"/>
      <c r="M5982" s="14">
        <f>H5982/INDEX(Installed_Capacity!$H$5:$S$11,MATCH(Source_Data!C5982,Installed_Capacity!$G$5:$G$11,0),MATCH(Source_Data!D5982,Installed_Capacity!$H$4:$S$4,0))</f>
        <v>0.76084497393704842</v>
      </c>
    </row>
    <row r="5983" spans="1:13" x14ac:dyDescent="0.3">
      <c r="A5983" s="5">
        <v>42255</v>
      </c>
      <c r="B5983" s="5">
        <v>42254</v>
      </c>
      <c r="C5983" s="3">
        <v>2015</v>
      </c>
      <c r="D5983" s="3">
        <v>9</v>
      </c>
      <c r="E5983" s="3">
        <v>8</v>
      </c>
      <c r="F5983" s="3">
        <v>15</v>
      </c>
      <c r="G5983" s="3"/>
      <c r="H5983" s="4">
        <v>4007.0924100000002</v>
      </c>
      <c r="I5983" s="4">
        <v>50.429009999999998</v>
      </c>
      <c r="J5983" s="4">
        <v>43637</v>
      </c>
      <c r="K5983" s="4">
        <f t="shared" si="93"/>
        <v>45822</v>
      </c>
      <c r="L5983" s="2"/>
      <c r="M5983" s="14">
        <f>H5983/INDEX(Installed_Capacity!$H$5:$S$11,MATCH(Source_Data!C5983,Installed_Capacity!$G$5:$G$11,0),MATCH(Source_Data!D5983,Installed_Capacity!$H$4:$S$4,0))</f>
        <v>0.63719741533118579</v>
      </c>
    </row>
    <row r="5984" spans="1:13" x14ac:dyDescent="0.3">
      <c r="A5984" s="5">
        <v>42255</v>
      </c>
      <c r="B5984" s="5">
        <v>42254</v>
      </c>
      <c r="C5984" s="3">
        <v>2015</v>
      </c>
      <c r="D5984" s="3">
        <v>9</v>
      </c>
      <c r="E5984" s="3">
        <v>8</v>
      </c>
      <c r="F5984" s="3">
        <v>16</v>
      </c>
      <c r="G5984" s="3"/>
      <c r="H5984" s="4">
        <v>3289.40933</v>
      </c>
      <c r="I5984" s="4">
        <v>101.17238999999999</v>
      </c>
      <c r="J5984" s="4">
        <v>45294</v>
      </c>
      <c r="K5984" s="4">
        <f t="shared" si="93"/>
        <v>45822</v>
      </c>
      <c r="L5984" s="2"/>
      <c r="M5984" s="14">
        <f>H5984/INDEX(Installed_Capacity!$H$5:$S$11,MATCH(Source_Data!C5984,Installed_Capacity!$G$5:$G$11,0),MATCH(Source_Data!D5984,Installed_Capacity!$H$4:$S$4,0))</f>
        <v>0.52307331815247238</v>
      </c>
    </row>
    <row r="5985" spans="1:13" x14ac:dyDescent="0.3">
      <c r="A5985" s="5">
        <v>42255</v>
      </c>
      <c r="B5985" s="5">
        <v>42254</v>
      </c>
      <c r="C5985" s="3">
        <v>2015</v>
      </c>
      <c r="D5985" s="3">
        <v>9</v>
      </c>
      <c r="E5985" s="3">
        <v>8</v>
      </c>
      <c r="F5985" s="3">
        <v>17</v>
      </c>
      <c r="G5985" s="3"/>
      <c r="H5985" s="4">
        <v>2524.8734800000002</v>
      </c>
      <c r="I5985" s="4">
        <v>146.80219</v>
      </c>
      <c r="J5985" s="4">
        <v>45822</v>
      </c>
      <c r="K5985" s="4">
        <f t="shared" si="93"/>
        <v>45822</v>
      </c>
      <c r="L5985" s="2"/>
      <c r="M5985" s="14">
        <f>H5985/INDEX(Installed_Capacity!$H$5:$S$11,MATCH(Source_Data!C5985,Installed_Capacity!$G$5:$G$11,0),MATCH(Source_Data!D5985,Installed_Capacity!$H$4:$S$4,0))</f>
        <v>0.40149881532037252</v>
      </c>
    </row>
    <row r="5986" spans="1:13" x14ac:dyDescent="0.3">
      <c r="A5986" s="5">
        <v>42255</v>
      </c>
      <c r="B5986" s="5">
        <v>42254</v>
      </c>
      <c r="C5986" s="3">
        <v>2015</v>
      </c>
      <c r="D5986" s="3">
        <v>9</v>
      </c>
      <c r="E5986" s="3">
        <v>8</v>
      </c>
      <c r="F5986" s="3">
        <v>18</v>
      </c>
      <c r="G5986" s="3"/>
      <c r="H5986" s="4">
        <v>1793.21931</v>
      </c>
      <c r="I5986" s="4">
        <v>88.348110000000005</v>
      </c>
      <c r="J5986" s="4">
        <v>45510</v>
      </c>
      <c r="K5986" s="4">
        <f t="shared" si="93"/>
        <v>45822</v>
      </c>
      <c r="L5986" s="2"/>
      <c r="M5986" s="14">
        <f>H5986/INDEX(Installed_Capacity!$H$5:$S$11,MATCH(Source_Data!C5986,Installed_Capacity!$G$5:$G$11,0),MATCH(Source_Data!D5986,Installed_Capacity!$H$4:$S$4,0))</f>
        <v>0.28515307173910975</v>
      </c>
    </row>
    <row r="5987" spans="1:13" x14ac:dyDescent="0.3">
      <c r="A5987" s="5">
        <v>42255</v>
      </c>
      <c r="B5987" s="5">
        <v>42254</v>
      </c>
      <c r="C5987" s="3">
        <v>2015</v>
      </c>
      <c r="D5987" s="3">
        <v>9</v>
      </c>
      <c r="E5987" s="3">
        <v>8</v>
      </c>
      <c r="F5987" s="3">
        <v>19</v>
      </c>
      <c r="G5987" s="3"/>
      <c r="H5987" s="4">
        <v>419.61320999999998</v>
      </c>
      <c r="I5987" s="4">
        <v>226.33175</v>
      </c>
      <c r="J5987" s="4">
        <v>44309</v>
      </c>
      <c r="K5987" s="4">
        <f t="shared" si="93"/>
        <v>45822</v>
      </c>
      <c r="L5987" s="2"/>
      <c r="M5987" s="14">
        <f>H5987/INDEX(Installed_Capacity!$H$5:$S$11,MATCH(Source_Data!C5987,Installed_Capacity!$G$5:$G$11,0),MATCH(Source_Data!D5987,Installed_Capacity!$H$4:$S$4,0))</f>
        <v>6.672580152720313E-2</v>
      </c>
    </row>
    <row r="5988" spans="1:13" x14ac:dyDescent="0.3">
      <c r="A5988" s="5">
        <v>42255</v>
      </c>
      <c r="B5988" s="5">
        <v>42254</v>
      </c>
      <c r="C5988" s="3">
        <v>2015</v>
      </c>
      <c r="D5988" s="3">
        <v>9</v>
      </c>
      <c r="E5988" s="3">
        <v>8</v>
      </c>
      <c r="F5988" s="3">
        <v>20</v>
      </c>
      <c r="G5988" s="3"/>
      <c r="H5988" s="4">
        <v>0</v>
      </c>
      <c r="I5988" s="4">
        <v>420.79210999999998</v>
      </c>
      <c r="J5988" s="4">
        <v>43512</v>
      </c>
      <c r="K5988" s="4">
        <f t="shared" si="93"/>
        <v>45822</v>
      </c>
      <c r="L5988" s="2"/>
      <c r="M5988" s="14">
        <f>H5988/INDEX(Installed_Capacity!$H$5:$S$11,MATCH(Source_Data!C5988,Installed_Capacity!$G$5:$G$11,0),MATCH(Source_Data!D5988,Installed_Capacity!$H$4:$S$4,0))</f>
        <v>0</v>
      </c>
    </row>
    <row r="5989" spans="1:13" x14ac:dyDescent="0.3">
      <c r="A5989" s="5">
        <v>42255</v>
      </c>
      <c r="B5989" s="5">
        <v>42254</v>
      </c>
      <c r="C5989" s="3">
        <v>2015</v>
      </c>
      <c r="D5989" s="3">
        <v>9</v>
      </c>
      <c r="E5989" s="3">
        <v>8</v>
      </c>
      <c r="F5989" s="3">
        <v>21</v>
      </c>
      <c r="G5989" s="3"/>
      <c r="H5989" s="4">
        <v>0</v>
      </c>
      <c r="I5989" s="4">
        <v>483.43270000000001</v>
      </c>
      <c r="J5989" s="4">
        <v>42744</v>
      </c>
      <c r="K5989" s="4">
        <f t="shared" si="93"/>
        <v>45822</v>
      </c>
      <c r="L5989" s="2"/>
      <c r="M5989" s="14">
        <f>H5989/INDEX(Installed_Capacity!$H$5:$S$11,MATCH(Source_Data!C5989,Installed_Capacity!$G$5:$G$11,0),MATCH(Source_Data!D5989,Installed_Capacity!$H$4:$S$4,0))</f>
        <v>0</v>
      </c>
    </row>
    <row r="5990" spans="1:13" x14ac:dyDescent="0.3">
      <c r="A5990" s="5">
        <v>42255</v>
      </c>
      <c r="B5990" s="5">
        <v>42254</v>
      </c>
      <c r="C5990" s="3">
        <v>2015</v>
      </c>
      <c r="D5990" s="3">
        <v>9</v>
      </c>
      <c r="E5990" s="3">
        <v>8</v>
      </c>
      <c r="F5990" s="3">
        <v>22</v>
      </c>
      <c r="G5990" s="3"/>
      <c r="H5990" s="4">
        <v>0</v>
      </c>
      <c r="I5990" s="4">
        <v>351.32326999999998</v>
      </c>
      <c r="J5990" s="4">
        <v>39679</v>
      </c>
      <c r="K5990" s="4">
        <f t="shared" si="93"/>
        <v>45822</v>
      </c>
      <c r="L5990" s="2"/>
      <c r="M5990" s="14">
        <f>H5990/INDEX(Installed_Capacity!$H$5:$S$11,MATCH(Source_Data!C5990,Installed_Capacity!$G$5:$G$11,0),MATCH(Source_Data!D5990,Installed_Capacity!$H$4:$S$4,0))</f>
        <v>0</v>
      </c>
    </row>
    <row r="5991" spans="1:13" x14ac:dyDescent="0.3">
      <c r="A5991" s="5">
        <v>42255</v>
      </c>
      <c r="B5991" s="5">
        <v>42254</v>
      </c>
      <c r="C5991" s="3">
        <v>2015</v>
      </c>
      <c r="D5991" s="3">
        <v>9</v>
      </c>
      <c r="E5991" s="3">
        <v>8</v>
      </c>
      <c r="F5991" s="3">
        <v>23</v>
      </c>
      <c r="G5991" s="3"/>
      <c r="H5991" s="4">
        <v>0</v>
      </c>
      <c r="I5991" s="4">
        <v>319.15604999999999</v>
      </c>
      <c r="J5991" s="4">
        <v>35550</v>
      </c>
      <c r="K5991" s="4">
        <f t="shared" si="93"/>
        <v>45822</v>
      </c>
      <c r="L5991" s="2"/>
      <c r="M5991" s="14">
        <f>H5991/INDEX(Installed_Capacity!$H$5:$S$11,MATCH(Source_Data!C5991,Installed_Capacity!$G$5:$G$11,0),MATCH(Source_Data!D5991,Installed_Capacity!$H$4:$S$4,0))</f>
        <v>0</v>
      </c>
    </row>
    <row r="5992" spans="1:13" x14ac:dyDescent="0.3">
      <c r="A5992" s="5">
        <v>42255</v>
      </c>
      <c r="B5992" s="5">
        <v>42254</v>
      </c>
      <c r="C5992" s="3">
        <v>2015</v>
      </c>
      <c r="D5992" s="3">
        <v>9</v>
      </c>
      <c r="E5992" s="3">
        <v>8</v>
      </c>
      <c r="F5992" s="3">
        <v>24</v>
      </c>
      <c r="G5992" s="3"/>
      <c r="H5992" s="4">
        <v>0</v>
      </c>
      <c r="I5992" s="4">
        <v>191.87164000000001</v>
      </c>
      <c r="J5992" s="4">
        <v>31853</v>
      </c>
      <c r="K5992" s="4">
        <f t="shared" si="93"/>
        <v>45822</v>
      </c>
      <c r="L5992" s="2"/>
      <c r="M5992" s="14">
        <f>H5992/INDEX(Installed_Capacity!$H$5:$S$11,MATCH(Source_Data!C5992,Installed_Capacity!$G$5:$G$11,0),MATCH(Source_Data!D5992,Installed_Capacity!$H$4:$S$4,0))</f>
        <v>0</v>
      </c>
    </row>
    <row r="5993" spans="1:13" x14ac:dyDescent="0.3">
      <c r="A5993" s="5">
        <v>42256</v>
      </c>
      <c r="B5993" s="5">
        <v>42254</v>
      </c>
      <c r="C5993" s="3">
        <v>2015</v>
      </c>
      <c r="D5993" s="3">
        <v>9</v>
      </c>
      <c r="E5993" s="3">
        <v>9</v>
      </c>
      <c r="F5993" s="3">
        <v>1</v>
      </c>
      <c r="G5993" s="3"/>
      <c r="H5993" s="4">
        <v>0</v>
      </c>
      <c r="I5993" s="4">
        <v>135.21565000000001</v>
      </c>
      <c r="J5993" s="4">
        <v>29340</v>
      </c>
      <c r="K5993" s="4">
        <f t="shared" si="93"/>
        <v>46040</v>
      </c>
      <c r="L5993" s="2"/>
      <c r="M5993" s="14">
        <f>H5993/INDEX(Installed_Capacity!$H$5:$S$11,MATCH(Source_Data!C5993,Installed_Capacity!$G$5:$G$11,0),MATCH(Source_Data!D5993,Installed_Capacity!$H$4:$S$4,0))</f>
        <v>0</v>
      </c>
    </row>
    <row r="5994" spans="1:13" x14ac:dyDescent="0.3">
      <c r="A5994" s="5">
        <v>42256</v>
      </c>
      <c r="B5994" s="5">
        <v>42254</v>
      </c>
      <c r="C5994" s="3">
        <v>2015</v>
      </c>
      <c r="D5994" s="3">
        <v>9</v>
      </c>
      <c r="E5994" s="3">
        <v>9</v>
      </c>
      <c r="F5994" s="3">
        <v>2</v>
      </c>
      <c r="G5994" s="3"/>
      <c r="H5994" s="4">
        <v>0</v>
      </c>
      <c r="I5994" s="4">
        <v>140.78287</v>
      </c>
      <c r="J5994" s="4">
        <v>27813</v>
      </c>
      <c r="K5994" s="4">
        <f t="shared" si="93"/>
        <v>46040</v>
      </c>
      <c r="L5994" s="2"/>
      <c r="M5994" s="14">
        <f>H5994/INDEX(Installed_Capacity!$H$5:$S$11,MATCH(Source_Data!C5994,Installed_Capacity!$G$5:$G$11,0),MATCH(Source_Data!D5994,Installed_Capacity!$H$4:$S$4,0))</f>
        <v>0</v>
      </c>
    </row>
    <row r="5995" spans="1:13" x14ac:dyDescent="0.3">
      <c r="A5995" s="5">
        <v>42256</v>
      </c>
      <c r="B5995" s="5">
        <v>42254</v>
      </c>
      <c r="C5995" s="3">
        <v>2015</v>
      </c>
      <c r="D5995" s="3">
        <v>9</v>
      </c>
      <c r="E5995" s="3">
        <v>9</v>
      </c>
      <c r="F5995" s="3">
        <v>3</v>
      </c>
      <c r="G5995" s="3"/>
      <c r="H5995" s="4">
        <v>0</v>
      </c>
      <c r="I5995" s="4">
        <v>219.87574000000001</v>
      </c>
      <c r="J5995" s="4">
        <v>26598</v>
      </c>
      <c r="K5995" s="4">
        <f t="shared" si="93"/>
        <v>46040</v>
      </c>
      <c r="L5995" s="2"/>
      <c r="M5995" s="14">
        <f>H5995/INDEX(Installed_Capacity!$H$5:$S$11,MATCH(Source_Data!C5995,Installed_Capacity!$G$5:$G$11,0),MATCH(Source_Data!D5995,Installed_Capacity!$H$4:$S$4,0))</f>
        <v>0</v>
      </c>
    </row>
    <row r="5996" spans="1:13" x14ac:dyDescent="0.3">
      <c r="A5996" s="5">
        <v>42256</v>
      </c>
      <c r="B5996" s="5">
        <v>42254</v>
      </c>
      <c r="C5996" s="3">
        <v>2015</v>
      </c>
      <c r="D5996" s="3">
        <v>9</v>
      </c>
      <c r="E5996" s="3">
        <v>9</v>
      </c>
      <c r="F5996" s="3">
        <v>4</v>
      </c>
      <c r="G5996" s="3"/>
      <c r="H5996" s="4">
        <v>0</v>
      </c>
      <c r="I5996" s="4">
        <v>311.26994999999999</v>
      </c>
      <c r="J5996" s="4">
        <v>25921</v>
      </c>
      <c r="K5996" s="4">
        <f t="shared" si="93"/>
        <v>46040</v>
      </c>
      <c r="L5996" s="2"/>
      <c r="M5996" s="14">
        <f>H5996/INDEX(Installed_Capacity!$H$5:$S$11,MATCH(Source_Data!C5996,Installed_Capacity!$G$5:$G$11,0),MATCH(Source_Data!D5996,Installed_Capacity!$H$4:$S$4,0))</f>
        <v>0</v>
      </c>
    </row>
    <row r="5997" spans="1:13" x14ac:dyDescent="0.3">
      <c r="A5997" s="5">
        <v>42256</v>
      </c>
      <c r="B5997" s="5">
        <v>42254</v>
      </c>
      <c r="C5997" s="3">
        <v>2015</v>
      </c>
      <c r="D5997" s="3">
        <v>9</v>
      </c>
      <c r="E5997" s="3">
        <v>9</v>
      </c>
      <c r="F5997" s="3">
        <v>5</v>
      </c>
      <c r="G5997" s="3"/>
      <c r="H5997" s="4">
        <v>0</v>
      </c>
      <c r="I5997" s="4">
        <v>200.08268000000001</v>
      </c>
      <c r="J5997" s="4">
        <v>25990</v>
      </c>
      <c r="K5997" s="4">
        <f t="shared" si="93"/>
        <v>46040</v>
      </c>
      <c r="L5997" s="2"/>
      <c r="M5997" s="14">
        <f>H5997/INDEX(Installed_Capacity!$H$5:$S$11,MATCH(Source_Data!C5997,Installed_Capacity!$G$5:$G$11,0),MATCH(Source_Data!D5997,Installed_Capacity!$H$4:$S$4,0))</f>
        <v>0</v>
      </c>
    </row>
    <row r="5998" spans="1:13" x14ac:dyDescent="0.3">
      <c r="A5998" s="5">
        <v>42256</v>
      </c>
      <c r="B5998" s="5">
        <v>42254</v>
      </c>
      <c r="C5998" s="3">
        <v>2015</v>
      </c>
      <c r="D5998" s="3">
        <v>9</v>
      </c>
      <c r="E5998" s="3">
        <v>9</v>
      </c>
      <c r="F5998" s="3">
        <v>6</v>
      </c>
      <c r="G5998" s="3"/>
      <c r="H5998" s="4">
        <v>0</v>
      </c>
      <c r="I5998" s="4">
        <v>62.796790000000001</v>
      </c>
      <c r="J5998" s="4">
        <v>26869</v>
      </c>
      <c r="K5998" s="4">
        <f t="shared" si="93"/>
        <v>46040</v>
      </c>
      <c r="L5998" s="2"/>
      <c r="M5998" s="14">
        <f>H5998/INDEX(Installed_Capacity!$H$5:$S$11,MATCH(Source_Data!C5998,Installed_Capacity!$G$5:$G$11,0),MATCH(Source_Data!D5998,Installed_Capacity!$H$4:$S$4,0))</f>
        <v>0</v>
      </c>
    </row>
    <row r="5999" spans="1:13" x14ac:dyDescent="0.3">
      <c r="A5999" s="5">
        <v>42256</v>
      </c>
      <c r="B5999" s="5">
        <v>42254</v>
      </c>
      <c r="C5999" s="3">
        <v>2015</v>
      </c>
      <c r="D5999" s="3">
        <v>9</v>
      </c>
      <c r="E5999" s="3">
        <v>9</v>
      </c>
      <c r="F5999" s="3">
        <v>7</v>
      </c>
      <c r="G5999" s="3"/>
      <c r="H5999" s="4">
        <v>0</v>
      </c>
      <c r="I5999" s="4">
        <v>40.180239999999998</v>
      </c>
      <c r="J5999" s="4">
        <v>29161</v>
      </c>
      <c r="K5999" s="4">
        <f t="shared" si="93"/>
        <v>46040</v>
      </c>
      <c r="L5999" s="2"/>
      <c r="M5999" s="14">
        <f>H5999/INDEX(Installed_Capacity!$H$5:$S$11,MATCH(Source_Data!C5999,Installed_Capacity!$G$5:$G$11,0),MATCH(Source_Data!D5999,Installed_Capacity!$H$4:$S$4,0))</f>
        <v>0</v>
      </c>
    </row>
    <row r="6000" spans="1:13" x14ac:dyDescent="0.3">
      <c r="A6000" s="5">
        <v>42256</v>
      </c>
      <c r="B6000" s="5">
        <v>42254</v>
      </c>
      <c r="C6000" s="3">
        <v>2015</v>
      </c>
      <c r="D6000" s="3">
        <v>9</v>
      </c>
      <c r="E6000" s="3">
        <v>9</v>
      </c>
      <c r="F6000" s="3">
        <v>8</v>
      </c>
      <c r="G6000" s="3"/>
      <c r="H6000" s="4">
        <v>668.55465000000004</v>
      </c>
      <c r="I6000" s="4">
        <v>31.7865</v>
      </c>
      <c r="J6000" s="4">
        <v>30518</v>
      </c>
      <c r="K6000" s="4">
        <f t="shared" si="93"/>
        <v>46040</v>
      </c>
      <c r="L6000" s="2"/>
      <c r="M6000" s="14">
        <f>H6000/INDEX(Installed_Capacity!$H$5:$S$11,MATCH(Source_Data!C6000,Installed_Capacity!$G$5:$G$11,0),MATCH(Source_Data!D6000,Installed_Capacity!$H$4:$S$4,0))</f>
        <v>0.10631182198956214</v>
      </c>
    </row>
    <row r="6001" spans="1:13" x14ac:dyDescent="0.3">
      <c r="A6001" s="5">
        <v>42256</v>
      </c>
      <c r="B6001" s="5">
        <v>42255</v>
      </c>
      <c r="C6001" s="3">
        <v>2015</v>
      </c>
      <c r="D6001" s="3">
        <v>9</v>
      </c>
      <c r="E6001" s="3">
        <v>9</v>
      </c>
      <c r="F6001" s="3">
        <v>9</v>
      </c>
      <c r="G6001" s="3"/>
      <c r="H6001" s="4">
        <v>2150.1788200000001</v>
      </c>
      <c r="I6001" s="4">
        <v>23.127040000000001</v>
      </c>
      <c r="J6001" s="4">
        <v>32795</v>
      </c>
      <c r="K6001" s="4">
        <f t="shared" si="93"/>
        <v>46040</v>
      </c>
      <c r="L6001" s="2"/>
      <c r="M6001" s="14">
        <f>H6001/INDEX(Installed_Capacity!$H$5:$S$11,MATCH(Source_Data!C6001,Installed_Capacity!$G$5:$G$11,0),MATCH(Source_Data!D6001,Installed_Capacity!$H$4:$S$4,0))</f>
        <v>0.34191584481173942</v>
      </c>
    </row>
    <row r="6002" spans="1:13" x14ac:dyDescent="0.3">
      <c r="A6002" s="5">
        <v>42256</v>
      </c>
      <c r="B6002" s="5">
        <v>42255</v>
      </c>
      <c r="C6002" s="3">
        <v>2015</v>
      </c>
      <c r="D6002" s="3">
        <v>9</v>
      </c>
      <c r="E6002" s="3">
        <v>9</v>
      </c>
      <c r="F6002" s="3">
        <v>10</v>
      </c>
      <c r="G6002" s="3"/>
      <c r="H6002" s="4">
        <v>3065.5084099999999</v>
      </c>
      <c r="I6002" s="4">
        <v>12.080909999999999</v>
      </c>
      <c r="J6002" s="4">
        <v>35296</v>
      </c>
      <c r="K6002" s="4">
        <f t="shared" si="93"/>
        <v>46040</v>
      </c>
      <c r="L6002" s="2"/>
      <c r="M6002" s="14">
        <f>H6002/INDEX(Installed_Capacity!$H$5:$S$11,MATCH(Source_Data!C6002,Installed_Capacity!$G$5:$G$11,0),MATCH(Source_Data!D6002,Installed_Capacity!$H$4:$S$4,0))</f>
        <v>0.48746917606724544</v>
      </c>
    </row>
    <row r="6003" spans="1:13" x14ac:dyDescent="0.3">
      <c r="A6003" s="5">
        <v>42256</v>
      </c>
      <c r="B6003" s="5">
        <v>42255</v>
      </c>
      <c r="C6003" s="3">
        <v>2015</v>
      </c>
      <c r="D6003" s="3">
        <v>9</v>
      </c>
      <c r="E6003" s="3">
        <v>9</v>
      </c>
      <c r="F6003" s="3">
        <v>11</v>
      </c>
      <c r="G6003" s="3"/>
      <c r="H6003" s="4">
        <v>3483.1006400000001</v>
      </c>
      <c r="I6003" s="4">
        <v>15.61721</v>
      </c>
      <c r="J6003" s="4">
        <v>37861</v>
      </c>
      <c r="K6003" s="4">
        <f t="shared" si="93"/>
        <v>46040</v>
      </c>
      <c r="L6003" s="2"/>
      <c r="M6003" s="14">
        <f>H6003/INDEX(Installed_Capacity!$H$5:$S$11,MATCH(Source_Data!C6003,Installed_Capacity!$G$5:$G$11,0),MATCH(Source_Data!D6003,Installed_Capacity!$H$4:$S$4,0))</f>
        <v>0.55387360661003548</v>
      </c>
    </row>
    <row r="6004" spans="1:13" x14ac:dyDescent="0.3">
      <c r="A6004" s="5">
        <v>42256</v>
      </c>
      <c r="B6004" s="5">
        <v>42255</v>
      </c>
      <c r="C6004" s="3">
        <v>2015</v>
      </c>
      <c r="D6004" s="3">
        <v>9</v>
      </c>
      <c r="E6004" s="3">
        <v>9</v>
      </c>
      <c r="F6004" s="3">
        <v>12</v>
      </c>
      <c r="G6004" s="3"/>
      <c r="H6004" s="4">
        <v>3799.0093000000002</v>
      </c>
      <c r="I6004" s="4">
        <v>19.75591</v>
      </c>
      <c r="J6004" s="4">
        <v>40218</v>
      </c>
      <c r="K6004" s="4">
        <f t="shared" si="93"/>
        <v>46040</v>
      </c>
      <c r="L6004" s="2"/>
      <c r="M6004" s="14">
        <f>H6004/INDEX(Installed_Capacity!$H$5:$S$11,MATCH(Source_Data!C6004,Installed_Capacity!$G$5:$G$11,0),MATCH(Source_Data!D6004,Installed_Capacity!$H$4:$S$4,0))</f>
        <v>0.60410858026085235</v>
      </c>
    </row>
    <row r="6005" spans="1:13" x14ac:dyDescent="0.3">
      <c r="A6005" s="5">
        <v>42256</v>
      </c>
      <c r="B6005" s="5">
        <v>42255</v>
      </c>
      <c r="C6005" s="3">
        <v>2015</v>
      </c>
      <c r="D6005" s="3">
        <v>9</v>
      </c>
      <c r="E6005" s="3">
        <v>9</v>
      </c>
      <c r="F6005" s="3">
        <v>13</v>
      </c>
      <c r="G6005" s="3"/>
      <c r="H6005" s="4">
        <v>3949.01872</v>
      </c>
      <c r="I6005" s="4">
        <v>32.565710000000003</v>
      </c>
      <c r="J6005" s="4">
        <v>42308</v>
      </c>
      <c r="K6005" s="4">
        <f t="shared" si="93"/>
        <v>46040</v>
      </c>
      <c r="L6005" s="2"/>
      <c r="M6005" s="14">
        <f>H6005/INDEX(Installed_Capacity!$H$5:$S$11,MATCH(Source_Data!C6005,Installed_Capacity!$G$5:$G$11,0),MATCH(Source_Data!D6005,Installed_Capacity!$H$4:$S$4,0))</f>
        <v>0.62796268815733836</v>
      </c>
    </row>
    <row r="6006" spans="1:13" x14ac:dyDescent="0.3">
      <c r="A6006" s="5">
        <v>42256</v>
      </c>
      <c r="B6006" s="5">
        <v>42255</v>
      </c>
      <c r="C6006" s="3">
        <v>2015</v>
      </c>
      <c r="D6006" s="3">
        <v>9</v>
      </c>
      <c r="E6006" s="3">
        <v>9</v>
      </c>
      <c r="F6006" s="3">
        <v>14</v>
      </c>
      <c r="G6006" s="3"/>
      <c r="H6006" s="4">
        <v>3186.1937699999999</v>
      </c>
      <c r="I6006" s="4">
        <v>60.235129999999998</v>
      </c>
      <c r="J6006" s="4">
        <v>44536</v>
      </c>
      <c r="K6006" s="4">
        <f t="shared" si="93"/>
        <v>46040</v>
      </c>
      <c r="L6006" s="2"/>
      <c r="M6006" s="14">
        <f>H6006/INDEX(Installed_Capacity!$H$5:$S$11,MATCH(Source_Data!C6006,Installed_Capacity!$G$5:$G$11,0),MATCH(Source_Data!D6006,Installed_Capacity!$H$4:$S$4,0))</f>
        <v>0.50666024819435751</v>
      </c>
    </row>
    <row r="6007" spans="1:13" x14ac:dyDescent="0.3">
      <c r="A6007" s="5">
        <v>42256</v>
      </c>
      <c r="B6007" s="5">
        <v>42255</v>
      </c>
      <c r="C6007" s="3">
        <v>2015</v>
      </c>
      <c r="D6007" s="3">
        <v>9</v>
      </c>
      <c r="E6007" s="3">
        <v>9</v>
      </c>
      <c r="F6007" s="3">
        <v>15</v>
      </c>
      <c r="G6007" s="3"/>
      <c r="H6007" s="4">
        <v>2552.3132599999999</v>
      </c>
      <c r="I6007" s="4">
        <v>271.45380999999998</v>
      </c>
      <c r="J6007" s="4">
        <v>45638</v>
      </c>
      <c r="K6007" s="4">
        <f t="shared" si="93"/>
        <v>46040</v>
      </c>
      <c r="L6007" s="2"/>
      <c r="M6007" s="14">
        <f>H6007/INDEX(Installed_Capacity!$H$5:$S$11,MATCH(Source_Data!C6007,Installed_Capacity!$G$5:$G$11,0),MATCH(Source_Data!D6007,Installed_Capacity!$H$4:$S$4,0))</f>
        <v>0.40586221778386999</v>
      </c>
    </row>
    <row r="6008" spans="1:13" x14ac:dyDescent="0.3">
      <c r="A6008" s="5">
        <v>42256</v>
      </c>
      <c r="B6008" s="5">
        <v>42255</v>
      </c>
      <c r="C6008" s="3">
        <v>2015</v>
      </c>
      <c r="D6008" s="3">
        <v>9</v>
      </c>
      <c r="E6008" s="3">
        <v>9</v>
      </c>
      <c r="F6008" s="3">
        <v>16</v>
      </c>
      <c r="G6008" s="3"/>
      <c r="H6008" s="4">
        <v>2044.74674</v>
      </c>
      <c r="I6008" s="4">
        <v>245.75716</v>
      </c>
      <c r="J6008" s="4">
        <v>46040</v>
      </c>
      <c r="K6008" s="4">
        <f t="shared" si="93"/>
        <v>46040</v>
      </c>
      <c r="L6008" s="2"/>
      <c r="M6008" s="14">
        <f>H6008/INDEX(Installed_Capacity!$H$5:$S$11,MATCH(Source_Data!C6008,Installed_Capacity!$G$5:$G$11,0),MATCH(Source_Data!D6008,Installed_Capacity!$H$4:$S$4,0))</f>
        <v>0.3251503096068773</v>
      </c>
    </row>
    <row r="6009" spans="1:13" x14ac:dyDescent="0.3">
      <c r="A6009" s="5">
        <v>42256</v>
      </c>
      <c r="B6009" s="5">
        <v>42255</v>
      </c>
      <c r="C6009" s="3">
        <v>2015</v>
      </c>
      <c r="D6009" s="3">
        <v>9</v>
      </c>
      <c r="E6009" s="3">
        <v>9</v>
      </c>
      <c r="F6009" s="3">
        <v>17</v>
      </c>
      <c r="G6009" s="3"/>
      <c r="H6009" s="4">
        <v>1468.6403800000001</v>
      </c>
      <c r="I6009" s="4">
        <v>405.98217</v>
      </c>
      <c r="J6009" s="4">
        <v>45498</v>
      </c>
      <c r="K6009" s="4">
        <f t="shared" si="93"/>
        <v>46040</v>
      </c>
      <c r="L6009" s="2"/>
      <c r="M6009" s="14">
        <f>H6009/INDEX(Installed_Capacity!$H$5:$S$11,MATCH(Source_Data!C6009,Installed_Capacity!$G$5:$G$11,0),MATCH(Source_Data!D6009,Installed_Capacity!$H$4:$S$4,0))</f>
        <v>0.23353937429833579</v>
      </c>
    </row>
    <row r="6010" spans="1:13" x14ac:dyDescent="0.3">
      <c r="A6010" s="5">
        <v>42256</v>
      </c>
      <c r="B6010" s="5">
        <v>42255</v>
      </c>
      <c r="C6010" s="3">
        <v>2015</v>
      </c>
      <c r="D6010" s="3">
        <v>9</v>
      </c>
      <c r="E6010" s="3">
        <v>9</v>
      </c>
      <c r="F6010" s="3">
        <v>18</v>
      </c>
      <c r="G6010" s="3"/>
      <c r="H6010" s="4">
        <v>908.97243000000003</v>
      </c>
      <c r="I6010" s="4">
        <v>502.32891999999998</v>
      </c>
      <c r="J6010" s="4">
        <v>45081</v>
      </c>
      <c r="K6010" s="4">
        <f t="shared" si="93"/>
        <v>46040</v>
      </c>
      <c r="L6010" s="2"/>
      <c r="M6010" s="14">
        <f>H6010/INDEX(Installed_Capacity!$H$5:$S$11,MATCH(Source_Data!C6010,Installed_Capacity!$G$5:$G$11,0),MATCH(Source_Data!D6010,Installed_Capacity!$H$4:$S$4,0))</f>
        <v>0.1445424322029317</v>
      </c>
    </row>
    <row r="6011" spans="1:13" x14ac:dyDescent="0.3">
      <c r="A6011" s="5">
        <v>42256</v>
      </c>
      <c r="B6011" s="5">
        <v>42255</v>
      </c>
      <c r="C6011" s="3">
        <v>2015</v>
      </c>
      <c r="D6011" s="3">
        <v>9</v>
      </c>
      <c r="E6011" s="3">
        <v>9</v>
      </c>
      <c r="F6011" s="3">
        <v>19</v>
      </c>
      <c r="G6011" s="3"/>
      <c r="H6011" s="4">
        <v>220.48217</v>
      </c>
      <c r="I6011" s="4">
        <v>288.67446999999999</v>
      </c>
      <c r="J6011" s="4">
        <v>44339</v>
      </c>
      <c r="K6011" s="4">
        <f t="shared" si="93"/>
        <v>46040</v>
      </c>
      <c r="L6011" s="2"/>
      <c r="M6011" s="14">
        <f>H6011/INDEX(Installed_Capacity!$H$5:$S$11,MATCH(Source_Data!C6011,Installed_Capacity!$G$5:$G$11,0),MATCH(Source_Data!D6011,Installed_Capacity!$H$4:$S$4,0))</f>
        <v>3.5060501350057734E-2</v>
      </c>
    </row>
    <row r="6012" spans="1:13" x14ac:dyDescent="0.3">
      <c r="A6012" s="5">
        <v>42256</v>
      </c>
      <c r="B6012" s="5">
        <v>42255</v>
      </c>
      <c r="C6012" s="3">
        <v>2015</v>
      </c>
      <c r="D6012" s="3">
        <v>9</v>
      </c>
      <c r="E6012" s="3">
        <v>9</v>
      </c>
      <c r="F6012" s="3">
        <v>20</v>
      </c>
      <c r="G6012" s="3"/>
      <c r="H6012" s="4">
        <v>4.5465900000000001</v>
      </c>
      <c r="I6012" s="4">
        <v>196.82225</v>
      </c>
      <c r="J6012" s="4">
        <v>44339</v>
      </c>
      <c r="K6012" s="4">
        <f t="shared" si="93"/>
        <v>46040</v>
      </c>
      <c r="L6012" s="2"/>
      <c r="M6012" s="14">
        <f>H6012/INDEX(Installed_Capacity!$H$5:$S$11,MATCH(Source_Data!C6012,Installed_Capacity!$G$5:$G$11,0),MATCH(Source_Data!D6012,Installed_Capacity!$H$4:$S$4,0))</f>
        <v>7.2298691922870228E-4</v>
      </c>
    </row>
    <row r="6013" spans="1:13" x14ac:dyDescent="0.3">
      <c r="A6013" s="5">
        <v>42256</v>
      </c>
      <c r="B6013" s="5">
        <v>42255</v>
      </c>
      <c r="C6013" s="3">
        <v>2015</v>
      </c>
      <c r="D6013" s="3">
        <v>9</v>
      </c>
      <c r="E6013" s="3">
        <v>9</v>
      </c>
      <c r="F6013" s="3">
        <v>21</v>
      </c>
      <c r="G6013" s="3"/>
      <c r="H6013" s="4">
        <v>4.1749200000000002</v>
      </c>
      <c r="I6013" s="4">
        <v>311.66036000000003</v>
      </c>
      <c r="J6013" s="4">
        <v>44016</v>
      </c>
      <c r="K6013" s="4">
        <f t="shared" si="93"/>
        <v>46040</v>
      </c>
      <c r="L6013" s="2"/>
      <c r="M6013" s="14">
        <f>H6013/INDEX(Installed_Capacity!$H$5:$S$11,MATCH(Source_Data!C6013,Installed_Capacity!$G$5:$G$11,0),MATCH(Source_Data!D6013,Installed_Capacity!$H$4:$S$4,0))</f>
        <v>6.6388492228819699E-4</v>
      </c>
    </row>
    <row r="6014" spans="1:13" x14ac:dyDescent="0.3">
      <c r="A6014" s="5">
        <v>42256</v>
      </c>
      <c r="B6014" s="5">
        <v>42255</v>
      </c>
      <c r="C6014" s="3">
        <v>2015</v>
      </c>
      <c r="D6014" s="3">
        <v>9</v>
      </c>
      <c r="E6014" s="3">
        <v>9</v>
      </c>
      <c r="F6014" s="3">
        <v>22</v>
      </c>
      <c r="G6014" s="3"/>
      <c r="H6014" s="4">
        <v>4.62493</v>
      </c>
      <c r="I6014" s="4">
        <v>365.67896000000002</v>
      </c>
      <c r="J6014" s="4">
        <v>41087</v>
      </c>
      <c r="K6014" s="4">
        <f t="shared" si="93"/>
        <v>46040</v>
      </c>
      <c r="L6014" s="2"/>
      <c r="M6014" s="14">
        <f>H6014/INDEX(Installed_Capacity!$H$5:$S$11,MATCH(Source_Data!C6014,Installed_Capacity!$G$5:$G$11,0),MATCH(Source_Data!D6014,Installed_Capacity!$H$4:$S$4,0))</f>
        <v>7.3544434231993686E-4</v>
      </c>
    </row>
    <row r="6015" spans="1:13" x14ac:dyDescent="0.3">
      <c r="A6015" s="5">
        <v>42256</v>
      </c>
      <c r="B6015" s="5">
        <v>42255</v>
      </c>
      <c r="C6015" s="3">
        <v>2015</v>
      </c>
      <c r="D6015" s="3">
        <v>9</v>
      </c>
      <c r="E6015" s="3">
        <v>9</v>
      </c>
      <c r="F6015" s="3">
        <v>23</v>
      </c>
      <c r="G6015" s="3"/>
      <c r="H6015" s="4">
        <v>4.7939800000000004</v>
      </c>
      <c r="I6015" s="4">
        <v>266.89337</v>
      </c>
      <c r="J6015" s="4">
        <v>36716</v>
      </c>
      <c r="K6015" s="4">
        <f t="shared" si="93"/>
        <v>46040</v>
      </c>
      <c r="L6015" s="2"/>
      <c r="M6015" s="14">
        <f>H6015/INDEX(Installed_Capacity!$H$5:$S$11,MATCH(Source_Data!C6015,Installed_Capacity!$G$5:$G$11,0),MATCH(Source_Data!D6015,Installed_Capacity!$H$4:$S$4,0))</f>
        <v>7.6232623373649578E-4</v>
      </c>
    </row>
    <row r="6016" spans="1:13" x14ac:dyDescent="0.3">
      <c r="A6016" s="5">
        <v>42256</v>
      </c>
      <c r="B6016" s="5">
        <v>42255</v>
      </c>
      <c r="C6016" s="3">
        <v>2015</v>
      </c>
      <c r="D6016" s="3">
        <v>9</v>
      </c>
      <c r="E6016" s="3">
        <v>9</v>
      </c>
      <c r="F6016" s="3">
        <v>24</v>
      </c>
      <c r="G6016" s="3"/>
      <c r="H6016" s="4">
        <v>5.12263</v>
      </c>
      <c r="I6016" s="4">
        <v>321.73237999999998</v>
      </c>
      <c r="J6016" s="4">
        <v>32948</v>
      </c>
      <c r="K6016" s="4">
        <f t="shared" si="93"/>
        <v>46040</v>
      </c>
      <c r="L6016" s="2"/>
      <c r="M6016" s="14">
        <f>H6016/INDEX(Installed_Capacity!$H$5:$S$11,MATCH(Source_Data!C6016,Installed_Capacity!$G$5:$G$11,0),MATCH(Source_Data!D6016,Installed_Capacity!$H$4:$S$4,0))</f>
        <v>8.1458730214260073E-4</v>
      </c>
    </row>
    <row r="6017" spans="1:13" x14ac:dyDescent="0.3">
      <c r="A6017" s="5">
        <v>42257</v>
      </c>
      <c r="B6017" s="5">
        <v>42255</v>
      </c>
      <c r="C6017" s="3">
        <v>2015</v>
      </c>
      <c r="D6017" s="3">
        <v>9</v>
      </c>
      <c r="E6017" s="3">
        <v>10</v>
      </c>
      <c r="F6017" s="3">
        <v>1</v>
      </c>
      <c r="G6017" s="3"/>
      <c r="H6017" s="4">
        <v>5.0337199999999998</v>
      </c>
      <c r="I6017" s="4">
        <v>310.85120999999998</v>
      </c>
      <c r="J6017" s="4">
        <v>30235</v>
      </c>
      <c r="K6017" s="4">
        <f t="shared" si="93"/>
        <v>47252</v>
      </c>
      <c r="L6017" s="2"/>
      <c r="M6017" s="14">
        <f>H6017/INDEX(Installed_Capacity!$H$5:$S$11,MATCH(Source_Data!C6017,Installed_Capacity!$G$5:$G$11,0),MATCH(Source_Data!D6017,Installed_Capacity!$H$4:$S$4,0))</f>
        <v>8.004490651367075E-4</v>
      </c>
    </row>
    <row r="6018" spans="1:13" x14ac:dyDescent="0.3">
      <c r="A6018" s="5">
        <v>42257</v>
      </c>
      <c r="B6018" s="5">
        <v>42255</v>
      </c>
      <c r="C6018" s="3">
        <v>2015</v>
      </c>
      <c r="D6018" s="3">
        <v>9</v>
      </c>
      <c r="E6018" s="3">
        <v>10</v>
      </c>
      <c r="F6018" s="3">
        <v>2</v>
      </c>
      <c r="G6018" s="3"/>
      <c r="H6018" s="4">
        <v>4.9253600000000004</v>
      </c>
      <c r="I6018" s="4">
        <v>376.77972</v>
      </c>
      <c r="J6018" s="4">
        <v>28533</v>
      </c>
      <c r="K6018" s="4">
        <f t="shared" si="93"/>
        <v>47252</v>
      </c>
      <c r="L6018" s="2"/>
      <c r="M6018" s="14">
        <f>H6018/INDEX(Installed_Capacity!$H$5:$S$11,MATCH(Source_Data!C6018,Installed_Capacity!$G$5:$G$11,0),MATCH(Source_Data!D6018,Installed_Capacity!$H$4:$S$4,0))</f>
        <v>7.8321793970696307E-4</v>
      </c>
    </row>
    <row r="6019" spans="1:13" x14ac:dyDescent="0.3">
      <c r="A6019" s="5">
        <v>42257</v>
      </c>
      <c r="B6019" s="5">
        <v>42255</v>
      </c>
      <c r="C6019" s="3">
        <v>2015</v>
      </c>
      <c r="D6019" s="3">
        <v>9</v>
      </c>
      <c r="E6019" s="3">
        <v>10</v>
      </c>
      <c r="F6019" s="3">
        <v>3</v>
      </c>
      <c r="G6019" s="3"/>
      <c r="H6019" s="4">
        <v>5.0790300000000004</v>
      </c>
      <c r="I6019" s="4">
        <v>555.64590999999996</v>
      </c>
      <c r="J6019" s="4">
        <v>27327</v>
      </c>
      <c r="K6019" s="4">
        <f t="shared" ref="K6019:K6082" si="94">_xlfn.MAXIFS($J:$J, $C:$C, C6019, $D:$D, D6019, $E:$E, E6019)</f>
        <v>47252</v>
      </c>
      <c r="L6019" s="2"/>
      <c r="M6019" s="14">
        <f>H6019/INDEX(Installed_Capacity!$H$5:$S$11,MATCH(Source_Data!C6019,Installed_Capacity!$G$5:$G$11,0),MATCH(Source_Data!D6019,Installed_Capacity!$H$4:$S$4,0))</f>
        <v>8.0765414351638388E-4</v>
      </c>
    </row>
    <row r="6020" spans="1:13" x14ac:dyDescent="0.3">
      <c r="A6020" s="5">
        <v>42257</v>
      </c>
      <c r="B6020" s="5">
        <v>42255</v>
      </c>
      <c r="C6020" s="3">
        <v>2015</v>
      </c>
      <c r="D6020" s="3">
        <v>9</v>
      </c>
      <c r="E6020" s="3">
        <v>10</v>
      </c>
      <c r="F6020" s="3">
        <v>4</v>
      </c>
      <c r="G6020" s="3"/>
      <c r="H6020" s="4">
        <v>3.69103</v>
      </c>
      <c r="I6020" s="4">
        <v>635.04808000000003</v>
      </c>
      <c r="J6020" s="4">
        <v>26655</v>
      </c>
      <c r="K6020" s="4">
        <f t="shared" si="94"/>
        <v>47252</v>
      </c>
      <c r="L6020" s="2"/>
      <c r="M6020" s="14">
        <f>H6020/INDEX(Installed_Capacity!$H$5:$S$11,MATCH(Source_Data!C6020,Installed_Capacity!$G$5:$G$11,0),MATCH(Source_Data!D6020,Installed_Capacity!$H$4:$S$4,0))</f>
        <v>5.8693799275516751E-4</v>
      </c>
    </row>
    <row r="6021" spans="1:13" x14ac:dyDescent="0.3">
      <c r="A6021" s="5">
        <v>42257</v>
      </c>
      <c r="B6021" s="5">
        <v>42255</v>
      </c>
      <c r="C6021" s="3">
        <v>2015</v>
      </c>
      <c r="D6021" s="3">
        <v>9</v>
      </c>
      <c r="E6021" s="3">
        <v>10</v>
      </c>
      <c r="F6021" s="3">
        <v>5</v>
      </c>
      <c r="G6021" s="3"/>
      <c r="H6021" s="4">
        <v>2.9735299999999998</v>
      </c>
      <c r="I6021" s="4">
        <v>525.80481999999995</v>
      </c>
      <c r="J6021" s="4">
        <v>26836</v>
      </c>
      <c r="K6021" s="4">
        <f t="shared" si="94"/>
        <v>47252</v>
      </c>
      <c r="L6021" s="2"/>
      <c r="M6021" s="14">
        <f>H6021/INDEX(Installed_Capacity!$H$5:$S$11,MATCH(Source_Data!C6021,Installed_Capacity!$G$5:$G$11,0),MATCH(Source_Data!D6021,Installed_Capacity!$H$4:$S$4,0))</f>
        <v>4.728430084819882E-4</v>
      </c>
    </row>
    <row r="6022" spans="1:13" x14ac:dyDescent="0.3">
      <c r="A6022" s="5">
        <v>42257</v>
      </c>
      <c r="B6022" s="5">
        <v>42255</v>
      </c>
      <c r="C6022" s="3">
        <v>2015</v>
      </c>
      <c r="D6022" s="3">
        <v>9</v>
      </c>
      <c r="E6022" s="3">
        <v>10</v>
      </c>
      <c r="F6022" s="3">
        <v>6</v>
      </c>
      <c r="G6022" s="3"/>
      <c r="H6022" s="4">
        <v>0</v>
      </c>
      <c r="I6022" s="4">
        <v>383.64238999999998</v>
      </c>
      <c r="J6022" s="4">
        <v>27644</v>
      </c>
      <c r="K6022" s="4">
        <f t="shared" si="94"/>
        <v>47252</v>
      </c>
      <c r="L6022" s="2"/>
      <c r="M6022" s="14">
        <f>H6022/INDEX(Installed_Capacity!$H$5:$S$11,MATCH(Source_Data!C6022,Installed_Capacity!$G$5:$G$11,0),MATCH(Source_Data!D6022,Installed_Capacity!$H$4:$S$4,0))</f>
        <v>0</v>
      </c>
    </row>
    <row r="6023" spans="1:13" x14ac:dyDescent="0.3">
      <c r="A6023" s="5">
        <v>42257</v>
      </c>
      <c r="B6023" s="5">
        <v>42255</v>
      </c>
      <c r="C6023" s="3">
        <v>2015</v>
      </c>
      <c r="D6023" s="3">
        <v>9</v>
      </c>
      <c r="E6023" s="3">
        <v>10</v>
      </c>
      <c r="F6023" s="3">
        <v>7</v>
      </c>
      <c r="G6023" s="3"/>
      <c r="H6023" s="4">
        <v>0</v>
      </c>
      <c r="I6023" s="4">
        <v>273.21485000000001</v>
      </c>
      <c r="J6023" s="4">
        <v>29506</v>
      </c>
      <c r="K6023" s="4">
        <f t="shared" si="94"/>
        <v>47252</v>
      </c>
      <c r="L6023" s="2"/>
      <c r="M6023" s="14">
        <f>H6023/INDEX(Installed_Capacity!$H$5:$S$11,MATCH(Source_Data!C6023,Installed_Capacity!$G$5:$G$11,0),MATCH(Source_Data!D6023,Installed_Capacity!$H$4:$S$4,0))</f>
        <v>0</v>
      </c>
    </row>
    <row r="6024" spans="1:13" x14ac:dyDescent="0.3">
      <c r="A6024" s="5">
        <v>42257</v>
      </c>
      <c r="B6024" s="5">
        <v>42255</v>
      </c>
      <c r="C6024" s="3">
        <v>2015</v>
      </c>
      <c r="D6024" s="3">
        <v>9</v>
      </c>
      <c r="E6024" s="3">
        <v>10</v>
      </c>
      <c r="F6024" s="3">
        <v>8</v>
      </c>
      <c r="G6024" s="3"/>
      <c r="H6024" s="4">
        <v>434.69477999999998</v>
      </c>
      <c r="I6024" s="4">
        <v>160.54782</v>
      </c>
      <c r="J6024" s="4">
        <v>31492</v>
      </c>
      <c r="K6024" s="4">
        <f t="shared" si="94"/>
        <v>47252</v>
      </c>
      <c r="L6024" s="2"/>
      <c r="M6024" s="14">
        <f>H6024/INDEX(Installed_Capacity!$H$5:$S$11,MATCH(Source_Data!C6024,Installed_Capacity!$G$5:$G$11,0),MATCH(Source_Data!D6024,Installed_Capacity!$H$4:$S$4,0))</f>
        <v>6.9124033571753438E-2</v>
      </c>
    </row>
    <row r="6025" spans="1:13" x14ac:dyDescent="0.3">
      <c r="A6025" s="5">
        <v>42257</v>
      </c>
      <c r="B6025" s="5">
        <v>42256</v>
      </c>
      <c r="C6025" s="3">
        <v>2015</v>
      </c>
      <c r="D6025" s="3">
        <v>9</v>
      </c>
      <c r="E6025" s="3">
        <v>10</v>
      </c>
      <c r="F6025" s="3">
        <v>9</v>
      </c>
      <c r="G6025" s="3"/>
      <c r="H6025" s="4">
        <v>1442.68031</v>
      </c>
      <c r="I6025" s="4">
        <v>87.881169999999997</v>
      </c>
      <c r="J6025" s="4">
        <v>33001</v>
      </c>
      <c r="K6025" s="4">
        <f t="shared" si="94"/>
        <v>47252</v>
      </c>
      <c r="L6025" s="2"/>
      <c r="M6025" s="14">
        <f>H6025/INDEX(Installed_Capacity!$H$5:$S$11,MATCH(Source_Data!C6025,Installed_Capacity!$G$5:$G$11,0),MATCH(Source_Data!D6025,Installed_Capacity!$H$4:$S$4,0))</f>
        <v>0.22941127147132445</v>
      </c>
    </row>
    <row r="6026" spans="1:13" x14ac:dyDescent="0.3">
      <c r="A6026" s="5">
        <v>42257</v>
      </c>
      <c r="B6026" s="5">
        <v>42256</v>
      </c>
      <c r="C6026" s="3">
        <v>2015</v>
      </c>
      <c r="D6026" s="3">
        <v>9</v>
      </c>
      <c r="E6026" s="3">
        <v>10</v>
      </c>
      <c r="F6026" s="3">
        <v>10</v>
      </c>
      <c r="G6026" s="3"/>
      <c r="H6026" s="4">
        <v>2329.49262</v>
      </c>
      <c r="I6026" s="4">
        <v>40.145609999999998</v>
      </c>
      <c r="J6026" s="4">
        <v>35009</v>
      </c>
      <c r="K6026" s="4">
        <f t="shared" si="94"/>
        <v>47252</v>
      </c>
      <c r="L6026" s="2"/>
      <c r="M6026" s="14">
        <f>H6026/INDEX(Installed_Capacity!$H$5:$S$11,MATCH(Source_Data!C6026,Installed_Capacity!$G$5:$G$11,0),MATCH(Source_Data!D6026,Installed_Capacity!$H$4:$S$4,0))</f>
        <v>0.37042985901517356</v>
      </c>
    </row>
    <row r="6027" spans="1:13" x14ac:dyDescent="0.3">
      <c r="A6027" s="5">
        <v>42257</v>
      </c>
      <c r="B6027" s="5">
        <v>42256</v>
      </c>
      <c r="C6027" s="3">
        <v>2015</v>
      </c>
      <c r="D6027" s="3">
        <v>9</v>
      </c>
      <c r="E6027" s="3">
        <v>10</v>
      </c>
      <c r="F6027" s="3">
        <v>11</v>
      </c>
      <c r="G6027" s="3"/>
      <c r="H6027" s="4">
        <v>3324.35293</v>
      </c>
      <c r="I6027" s="4">
        <v>38.151229999999998</v>
      </c>
      <c r="J6027" s="4">
        <v>37553</v>
      </c>
      <c r="K6027" s="4">
        <f t="shared" si="94"/>
        <v>47252</v>
      </c>
      <c r="L6027" s="2"/>
      <c r="M6027" s="14">
        <f>H6027/INDEX(Installed_Capacity!$H$5:$S$11,MATCH(Source_Data!C6027,Installed_Capacity!$G$5:$G$11,0),MATCH(Source_Data!D6027,Installed_Capacity!$H$4:$S$4,0))</f>
        <v>0.52862995856006578</v>
      </c>
    </row>
    <row r="6028" spans="1:13" x14ac:dyDescent="0.3">
      <c r="A6028" s="5">
        <v>42257</v>
      </c>
      <c r="B6028" s="5">
        <v>42256</v>
      </c>
      <c r="C6028" s="3">
        <v>2015</v>
      </c>
      <c r="D6028" s="3">
        <v>9</v>
      </c>
      <c r="E6028" s="3">
        <v>10</v>
      </c>
      <c r="F6028" s="3">
        <v>12</v>
      </c>
      <c r="G6028" s="3"/>
      <c r="H6028" s="4">
        <v>3501.7933499999999</v>
      </c>
      <c r="I6028" s="4">
        <v>55.486280000000001</v>
      </c>
      <c r="J6028" s="4">
        <v>39683</v>
      </c>
      <c r="K6028" s="4">
        <f t="shared" si="94"/>
        <v>47252</v>
      </c>
      <c r="L6028" s="2"/>
      <c r="M6028" s="14">
        <f>H6028/INDEX(Installed_Capacity!$H$5:$S$11,MATCH(Source_Data!C6028,Installed_Capacity!$G$5:$G$11,0),MATCH(Source_Data!D6028,Installed_Capacity!$H$4:$S$4,0))</f>
        <v>0.55684607274728015</v>
      </c>
    </row>
    <row r="6029" spans="1:13" x14ac:dyDescent="0.3">
      <c r="A6029" s="5">
        <v>42257</v>
      </c>
      <c r="B6029" s="5">
        <v>42256</v>
      </c>
      <c r="C6029" s="3">
        <v>2015</v>
      </c>
      <c r="D6029" s="3">
        <v>9</v>
      </c>
      <c r="E6029" s="3">
        <v>10</v>
      </c>
      <c r="F6029" s="3">
        <v>13</v>
      </c>
      <c r="G6029" s="3"/>
      <c r="H6029" s="4">
        <v>3630.9196200000001</v>
      </c>
      <c r="I6029" s="4">
        <v>59.331470000000003</v>
      </c>
      <c r="J6029" s="4">
        <v>41629</v>
      </c>
      <c r="K6029" s="4">
        <f t="shared" si="94"/>
        <v>47252</v>
      </c>
      <c r="L6029" s="2"/>
      <c r="M6029" s="14">
        <f>H6029/INDEX(Installed_Capacity!$H$5:$S$11,MATCH(Source_Data!C6029,Installed_Capacity!$G$5:$G$11,0),MATCH(Source_Data!D6029,Installed_Capacity!$H$4:$S$4,0))</f>
        <v>0.57737939643355796</v>
      </c>
    </row>
    <row r="6030" spans="1:13" x14ac:dyDescent="0.3">
      <c r="A6030" s="5">
        <v>42257</v>
      </c>
      <c r="B6030" s="5">
        <v>42256</v>
      </c>
      <c r="C6030" s="3">
        <v>2015</v>
      </c>
      <c r="D6030" s="3">
        <v>9</v>
      </c>
      <c r="E6030" s="3">
        <v>10</v>
      </c>
      <c r="F6030" s="3">
        <v>14</v>
      </c>
      <c r="G6030" s="3"/>
      <c r="H6030" s="4">
        <v>3703.5277700000001</v>
      </c>
      <c r="I6030" s="4">
        <v>61.889679999999998</v>
      </c>
      <c r="J6030" s="4">
        <v>43873</v>
      </c>
      <c r="K6030" s="4">
        <f t="shared" si="94"/>
        <v>47252</v>
      </c>
      <c r="L6030" s="2"/>
      <c r="M6030" s="14">
        <f>H6030/INDEX(Installed_Capacity!$H$5:$S$11,MATCH(Source_Data!C6030,Installed_Capacity!$G$5:$G$11,0),MATCH(Source_Data!D6030,Installed_Capacity!$H$4:$S$4,0))</f>
        <v>0.58892535564241455</v>
      </c>
    </row>
    <row r="6031" spans="1:13" x14ac:dyDescent="0.3">
      <c r="A6031" s="5">
        <v>42257</v>
      </c>
      <c r="B6031" s="5">
        <v>42256</v>
      </c>
      <c r="C6031" s="3">
        <v>2015</v>
      </c>
      <c r="D6031" s="3">
        <v>9</v>
      </c>
      <c r="E6031" s="3">
        <v>10</v>
      </c>
      <c r="F6031" s="3">
        <v>15</v>
      </c>
      <c r="G6031" s="3"/>
      <c r="H6031" s="4">
        <v>3496.4585200000001</v>
      </c>
      <c r="I6031" s="4">
        <v>147.39715000000001</v>
      </c>
      <c r="J6031" s="4">
        <v>45390</v>
      </c>
      <c r="K6031" s="4">
        <f t="shared" si="94"/>
        <v>47252</v>
      </c>
      <c r="L6031" s="2"/>
      <c r="M6031" s="14">
        <f>H6031/INDEX(Installed_Capacity!$H$5:$S$11,MATCH(Source_Data!C6031,Installed_Capacity!$G$5:$G$11,0),MATCH(Source_Data!D6031,Installed_Capacity!$H$4:$S$4,0))</f>
        <v>0.55599774195292473</v>
      </c>
    </row>
    <row r="6032" spans="1:13" x14ac:dyDescent="0.3">
      <c r="A6032" s="5">
        <v>42257</v>
      </c>
      <c r="B6032" s="5">
        <v>42256</v>
      </c>
      <c r="C6032" s="3">
        <v>2015</v>
      </c>
      <c r="D6032" s="3">
        <v>9</v>
      </c>
      <c r="E6032" s="3">
        <v>10</v>
      </c>
      <c r="F6032" s="3">
        <v>16</v>
      </c>
      <c r="G6032" s="3"/>
      <c r="H6032" s="4">
        <v>3262.7157099999999</v>
      </c>
      <c r="I6032" s="4">
        <v>290.67466999999999</v>
      </c>
      <c r="J6032" s="4">
        <v>46572</v>
      </c>
      <c r="K6032" s="4">
        <f t="shared" si="94"/>
        <v>47252</v>
      </c>
      <c r="L6032" s="2"/>
      <c r="M6032" s="14">
        <f>H6032/INDEX(Installed_Capacity!$H$5:$S$11,MATCH(Source_Data!C6032,Installed_Capacity!$G$5:$G$11,0),MATCH(Source_Data!D6032,Installed_Capacity!$H$4:$S$4,0))</f>
        <v>0.51882856811192291</v>
      </c>
    </row>
    <row r="6033" spans="1:13" x14ac:dyDescent="0.3">
      <c r="A6033" s="5">
        <v>42257</v>
      </c>
      <c r="B6033" s="5">
        <v>42256</v>
      </c>
      <c r="C6033" s="3">
        <v>2015</v>
      </c>
      <c r="D6033" s="3">
        <v>9</v>
      </c>
      <c r="E6033" s="3">
        <v>10</v>
      </c>
      <c r="F6033" s="3">
        <v>17</v>
      </c>
      <c r="G6033" s="3"/>
      <c r="H6033" s="4">
        <v>2636.17974</v>
      </c>
      <c r="I6033" s="4">
        <v>373.63891999999998</v>
      </c>
      <c r="J6033" s="4">
        <v>47252</v>
      </c>
      <c r="K6033" s="4">
        <f t="shared" si="94"/>
        <v>47252</v>
      </c>
      <c r="L6033" s="2"/>
      <c r="M6033" s="14">
        <f>H6033/INDEX(Installed_Capacity!$H$5:$S$11,MATCH(Source_Data!C6033,Installed_Capacity!$G$5:$G$11,0),MATCH(Source_Data!D6033,Installed_Capacity!$H$4:$S$4,0))</f>
        <v>0.4191984473541096</v>
      </c>
    </row>
    <row r="6034" spans="1:13" x14ac:dyDescent="0.3">
      <c r="A6034" s="5">
        <v>42257</v>
      </c>
      <c r="B6034" s="5">
        <v>42256</v>
      </c>
      <c r="C6034" s="3">
        <v>2015</v>
      </c>
      <c r="D6034" s="3">
        <v>9</v>
      </c>
      <c r="E6034" s="3">
        <v>10</v>
      </c>
      <c r="F6034" s="3">
        <v>18</v>
      </c>
      <c r="G6034" s="3"/>
      <c r="H6034" s="4">
        <v>1519.9076600000001</v>
      </c>
      <c r="I6034" s="4">
        <v>488.65681000000001</v>
      </c>
      <c r="J6034" s="4">
        <v>46709</v>
      </c>
      <c r="K6034" s="4">
        <f t="shared" si="94"/>
        <v>47252</v>
      </c>
      <c r="L6034" s="2"/>
      <c r="M6034" s="14">
        <f>H6034/INDEX(Installed_Capacity!$H$5:$S$11,MATCH(Source_Data!C6034,Installed_Capacity!$G$5:$G$11,0),MATCH(Source_Data!D6034,Installed_Capacity!$H$4:$S$4,0))</f>
        <v>0.24169176385280086</v>
      </c>
    </row>
    <row r="6035" spans="1:13" x14ac:dyDescent="0.3">
      <c r="A6035" s="5">
        <v>42257</v>
      </c>
      <c r="B6035" s="5">
        <v>42256</v>
      </c>
      <c r="C6035" s="3">
        <v>2015</v>
      </c>
      <c r="D6035" s="3">
        <v>9</v>
      </c>
      <c r="E6035" s="3">
        <v>10</v>
      </c>
      <c r="F6035" s="3">
        <v>19</v>
      </c>
      <c r="G6035" s="3"/>
      <c r="H6035" s="4">
        <v>297.20859000000002</v>
      </c>
      <c r="I6035" s="4">
        <v>443.66460000000001</v>
      </c>
      <c r="J6035" s="4">
        <v>45356</v>
      </c>
      <c r="K6035" s="4">
        <f t="shared" si="94"/>
        <v>47252</v>
      </c>
      <c r="L6035" s="2"/>
      <c r="M6035" s="14">
        <f>H6035/INDEX(Installed_Capacity!$H$5:$S$11,MATCH(Source_Data!C6035,Installed_Capacity!$G$5:$G$11,0),MATCH(Source_Data!D6035,Installed_Capacity!$H$4:$S$4,0))</f>
        <v>4.7261337145510479E-2</v>
      </c>
    </row>
    <row r="6036" spans="1:13" x14ac:dyDescent="0.3">
      <c r="A6036" s="5">
        <v>42257</v>
      </c>
      <c r="B6036" s="5">
        <v>42256</v>
      </c>
      <c r="C6036" s="3">
        <v>2015</v>
      </c>
      <c r="D6036" s="3">
        <v>9</v>
      </c>
      <c r="E6036" s="3">
        <v>10</v>
      </c>
      <c r="F6036" s="3">
        <v>20</v>
      </c>
      <c r="G6036" s="3"/>
      <c r="H6036" s="4">
        <v>0</v>
      </c>
      <c r="I6036" s="4">
        <v>623.70460000000003</v>
      </c>
      <c r="J6036" s="4">
        <v>44795</v>
      </c>
      <c r="K6036" s="4">
        <f t="shared" si="94"/>
        <v>47252</v>
      </c>
      <c r="L6036" s="2"/>
      <c r="M6036" s="14">
        <f>H6036/INDEX(Installed_Capacity!$H$5:$S$11,MATCH(Source_Data!C6036,Installed_Capacity!$G$5:$G$11,0),MATCH(Source_Data!D6036,Installed_Capacity!$H$4:$S$4,0))</f>
        <v>0</v>
      </c>
    </row>
    <row r="6037" spans="1:13" x14ac:dyDescent="0.3">
      <c r="A6037" s="5">
        <v>42257</v>
      </c>
      <c r="B6037" s="5">
        <v>42256</v>
      </c>
      <c r="C6037" s="3">
        <v>2015</v>
      </c>
      <c r="D6037" s="3">
        <v>9</v>
      </c>
      <c r="E6037" s="3">
        <v>10</v>
      </c>
      <c r="F6037" s="3">
        <v>21</v>
      </c>
      <c r="G6037" s="3"/>
      <c r="H6037" s="4">
        <v>0</v>
      </c>
      <c r="I6037" s="4">
        <v>625.72182999999995</v>
      </c>
      <c r="J6037" s="4">
        <v>43673</v>
      </c>
      <c r="K6037" s="4">
        <f t="shared" si="94"/>
        <v>47252</v>
      </c>
      <c r="L6037" s="2"/>
      <c r="M6037" s="14">
        <f>H6037/INDEX(Installed_Capacity!$H$5:$S$11,MATCH(Source_Data!C6037,Installed_Capacity!$G$5:$G$11,0),MATCH(Source_Data!D6037,Installed_Capacity!$H$4:$S$4,0))</f>
        <v>0</v>
      </c>
    </row>
    <row r="6038" spans="1:13" x14ac:dyDescent="0.3">
      <c r="A6038" s="5">
        <v>42257</v>
      </c>
      <c r="B6038" s="5">
        <v>42256</v>
      </c>
      <c r="C6038" s="3">
        <v>2015</v>
      </c>
      <c r="D6038" s="3">
        <v>9</v>
      </c>
      <c r="E6038" s="3">
        <v>10</v>
      </c>
      <c r="F6038" s="3">
        <v>22</v>
      </c>
      <c r="G6038" s="3"/>
      <c r="H6038" s="4">
        <v>0</v>
      </c>
      <c r="I6038" s="4">
        <v>592.43634999999995</v>
      </c>
      <c r="J6038" s="4">
        <v>40580</v>
      </c>
      <c r="K6038" s="4">
        <f t="shared" si="94"/>
        <v>47252</v>
      </c>
      <c r="L6038" s="2"/>
      <c r="M6038" s="14">
        <f>H6038/INDEX(Installed_Capacity!$H$5:$S$11,MATCH(Source_Data!C6038,Installed_Capacity!$G$5:$G$11,0),MATCH(Source_Data!D6038,Installed_Capacity!$H$4:$S$4,0))</f>
        <v>0</v>
      </c>
    </row>
    <row r="6039" spans="1:13" x14ac:dyDescent="0.3">
      <c r="A6039" s="5">
        <v>42257</v>
      </c>
      <c r="B6039" s="5">
        <v>42256</v>
      </c>
      <c r="C6039" s="3">
        <v>2015</v>
      </c>
      <c r="D6039" s="3">
        <v>9</v>
      </c>
      <c r="E6039" s="3">
        <v>10</v>
      </c>
      <c r="F6039" s="3">
        <v>23</v>
      </c>
      <c r="G6039" s="3"/>
      <c r="H6039" s="4">
        <v>0</v>
      </c>
      <c r="I6039" s="4">
        <v>612.92422999999997</v>
      </c>
      <c r="J6039" s="4">
        <v>36354</v>
      </c>
      <c r="K6039" s="4">
        <f t="shared" si="94"/>
        <v>47252</v>
      </c>
      <c r="L6039" s="2"/>
      <c r="M6039" s="14">
        <f>H6039/INDEX(Installed_Capacity!$H$5:$S$11,MATCH(Source_Data!C6039,Installed_Capacity!$G$5:$G$11,0),MATCH(Source_Data!D6039,Installed_Capacity!$H$4:$S$4,0))</f>
        <v>0</v>
      </c>
    </row>
    <row r="6040" spans="1:13" x14ac:dyDescent="0.3">
      <c r="A6040" s="5">
        <v>42257</v>
      </c>
      <c r="B6040" s="5">
        <v>42256</v>
      </c>
      <c r="C6040" s="3">
        <v>2015</v>
      </c>
      <c r="D6040" s="3">
        <v>9</v>
      </c>
      <c r="E6040" s="3">
        <v>10</v>
      </c>
      <c r="F6040" s="3">
        <v>24</v>
      </c>
      <c r="G6040" s="3"/>
      <c r="H6040" s="4">
        <v>0</v>
      </c>
      <c r="I6040" s="4">
        <v>691.87381000000005</v>
      </c>
      <c r="J6040" s="4">
        <v>32360</v>
      </c>
      <c r="K6040" s="4">
        <f t="shared" si="94"/>
        <v>47252</v>
      </c>
      <c r="L6040" s="2"/>
      <c r="M6040" s="14">
        <f>H6040/INDEX(Installed_Capacity!$H$5:$S$11,MATCH(Source_Data!C6040,Installed_Capacity!$G$5:$G$11,0),MATCH(Source_Data!D6040,Installed_Capacity!$H$4:$S$4,0))</f>
        <v>0</v>
      </c>
    </row>
    <row r="6041" spans="1:13" x14ac:dyDescent="0.3">
      <c r="A6041" s="5">
        <v>42258</v>
      </c>
      <c r="B6041" s="5">
        <v>42256</v>
      </c>
      <c r="C6041" s="3">
        <v>2015</v>
      </c>
      <c r="D6041" s="3">
        <v>9</v>
      </c>
      <c r="E6041" s="3">
        <v>11</v>
      </c>
      <c r="F6041" s="3">
        <v>1</v>
      </c>
      <c r="G6041" s="3"/>
      <c r="H6041" s="4">
        <v>0</v>
      </c>
      <c r="I6041" s="4">
        <v>977.21177</v>
      </c>
      <c r="J6041" s="4">
        <v>29754</v>
      </c>
      <c r="K6041" s="4">
        <f t="shared" si="94"/>
        <v>45519</v>
      </c>
      <c r="L6041" s="2"/>
      <c r="M6041" s="14">
        <f>H6041/INDEX(Installed_Capacity!$H$5:$S$11,MATCH(Source_Data!C6041,Installed_Capacity!$G$5:$G$11,0),MATCH(Source_Data!D6041,Installed_Capacity!$H$4:$S$4,0))</f>
        <v>0</v>
      </c>
    </row>
    <row r="6042" spans="1:13" x14ac:dyDescent="0.3">
      <c r="A6042" s="5">
        <v>42258</v>
      </c>
      <c r="B6042" s="5">
        <v>42256</v>
      </c>
      <c r="C6042" s="3">
        <v>2015</v>
      </c>
      <c r="D6042" s="3">
        <v>9</v>
      </c>
      <c r="E6042" s="3">
        <v>11</v>
      </c>
      <c r="F6042" s="3">
        <v>2</v>
      </c>
      <c r="G6042" s="3"/>
      <c r="H6042" s="4">
        <v>0</v>
      </c>
      <c r="I6042" s="4">
        <v>945.45721000000003</v>
      </c>
      <c r="J6042" s="4">
        <v>27821</v>
      </c>
      <c r="K6042" s="4">
        <f t="shared" si="94"/>
        <v>45519</v>
      </c>
      <c r="L6042" s="2"/>
      <c r="M6042" s="14">
        <f>H6042/INDEX(Installed_Capacity!$H$5:$S$11,MATCH(Source_Data!C6042,Installed_Capacity!$G$5:$G$11,0),MATCH(Source_Data!D6042,Installed_Capacity!$H$4:$S$4,0))</f>
        <v>0</v>
      </c>
    </row>
    <row r="6043" spans="1:13" x14ac:dyDescent="0.3">
      <c r="A6043" s="5">
        <v>42258</v>
      </c>
      <c r="B6043" s="5">
        <v>42256</v>
      </c>
      <c r="C6043" s="3">
        <v>2015</v>
      </c>
      <c r="D6043" s="3">
        <v>9</v>
      </c>
      <c r="E6043" s="3">
        <v>11</v>
      </c>
      <c r="F6043" s="3">
        <v>3</v>
      </c>
      <c r="G6043" s="3"/>
      <c r="H6043" s="4">
        <v>0</v>
      </c>
      <c r="I6043" s="4">
        <v>918.37843999999996</v>
      </c>
      <c r="J6043" s="4">
        <v>26487</v>
      </c>
      <c r="K6043" s="4">
        <f t="shared" si="94"/>
        <v>45519</v>
      </c>
      <c r="L6043" s="2"/>
      <c r="M6043" s="14">
        <f>H6043/INDEX(Installed_Capacity!$H$5:$S$11,MATCH(Source_Data!C6043,Installed_Capacity!$G$5:$G$11,0),MATCH(Source_Data!D6043,Installed_Capacity!$H$4:$S$4,0))</f>
        <v>0</v>
      </c>
    </row>
    <row r="6044" spans="1:13" x14ac:dyDescent="0.3">
      <c r="A6044" s="5">
        <v>42258</v>
      </c>
      <c r="B6044" s="5">
        <v>42256</v>
      </c>
      <c r="C6044" s="3">
        <v>2015</v>
      </c>
      <c r="D6044" s="3">
        <v>9</v>
      </c>
      <c r="E6044" s="3">
        <v>11</v>
      </c>
      <c r="F6044" s="3">
        <v>4</v>
      </c>
      <c r="G6044" s="3"/>
      <c r="H6044" s="4">
        <v>0</v>
      </c>
      <c r="I6044" s="4">
        <v>789.04987000000006</v>
      </c>
      <c r="J6044" s="4">
        <v>25760</v>
      </c>
      <c r="K6044" s="4">
        <f t="shared" si="94"/>
        <v>45519</v>
      </c>
      <c r="L6044" s="2"/>
      <c r="M6044" s="14">
        <f>H6044/INDEX(Installed_Capacity!$H$5:$S$11,MATCH(Source_Data!C6044,Installed_Capacity!$G$5:$G$11,0),MATCH(Source_Data!D6044,Installed_Capacity!$H$4:$S$4,0))</f>
        <v>0</v>
      </c>
    </row>
    <row r="6045" spans="1:13" x14ac:dyDescent="0.3">
      <c r="A6045" s="5">
        <v>42258</v>
      </c>
      <c r="B6045" s="5">
        <v>42256</v>
      </c>
      <c r="C6045" s="3">
        <v>2015</v>
      </c>
      <c r="D6045" s="3">
        <v>9</v>
      </c>
      <c r="E6045" s="3">
        <v>11</v>
      </c>
      <c r="F6045" s="3">
        <v>5</v>
      </c>
      <c r="G6045" s="3"/>
      <c r="H6045" s="4">
        <v>0</v>
      </c>
      <c r="I6045" s="4">
        <v>622.96387000000004</v>
      </c>
      <c r="J6045" s="4">
        <v>25871</v>
      </c>
      <c r="K6045" s="4">
        <f t="shared" si="94"/>
        <v>45519</v>
      </c>
      <c r="L6045" s="2"/>
      <c r="M6045" s="14">
        <f>H6045/INDEX(Installed_Capacity!$H$5:$S$11,MATCH(Source_Data!C6045,Installed_Capacity!$G$5:$G$11,0),MATCH(Source_Data!D6045,Installed_Capacity!$H$4:$S$4,0))</f>
        <v>0</v>
      </c>
    </row>
    <row r="6046" spans="1:13" x14ac:dyDescent="0.3">
      <c r="A6046" s="5">
        <v>42258</v>
      </c>
      <c r="B6046" s="5">
        <v>42256</v>
      </c>
      <c r="C6046" s="3">
        <v>2015</v>
      </c>
      <c r="D6046" s="3">
        <v>9</v>
      </c>
      <c r="E6046" s="3">
        <v>11</v>
      </c>
      <c r="F6046" s="3">
        <v>6</v>
      </c>
      <c r="G6046" s="3"/>
      <c r="H6046" s="4">
        <v>0</v>
      </c>
      <c r="I6046" s="4">
        <v>573.20034999999996</v>
      </c>
      <c r="J6046" s="4">
        <v>26957</v>
      </c>
      <c r="K6046" s="4">
        <f t="shared" si="94"/>
        <v>45519</v>
      </c>
      <c r="L6046" s="2"/>
      <c r="M6046" s="14">
        <f>H6046/INDEX(Installed_Capacity!$H$5:$S$11,MATCH(Source_Data!C6046,Installed_Capacity!$G$5:$G$11,0),MATCH(Source_Data!D6046,Installed_Capacity!$H$4:$S$4,0))</f>
        <v>0</v>
      </c>
    </row>
    <row r="6047" spans="1:13" x14ac:dyDescent="0.3">
      <c r="A6047" s="5">
        <v>42258</v>
      </c>
      <c r="B6047" s="5">
        <v>42256</v>
      </c>
      <c r="C6047" s="3">
        <v>2015</v>
      </c>
      <c r="D6047" s="3">
        <v>9</v>
      </c>
      <c r="E6047" s="3">
        <v>11</v>
      </c>
      <c r="F6047" s="3">
        <v>7</v>
      </c>
      <c r="G6047" s="3"/>
      <c r="H6047" s="4">
        <v>0</v>
      </c>
      <c r="I6047" s="4">
        <v>458.89085</v>
      </c>
      <c r="J6047" s="4">
        <v>28964</v>
      </c>
      <c r="K6047" s="4">
        <f t="shared" si="94"/>
        <v>45519</v>
      </c>
      <c r="L6047" s="2"/>
      <c r="M6047" s="14">
        <f>H6047/INDEX(Installed_Capacity!$H$5:$S$11,MATCH(Source_Data!C6047,Installed_Capacity!$G$5:$G$11,0),MATCH(Source_Data!D6047,Installed_Capacity!$H$4:$S$4,0))</f>
        <v>0</v>
      </c>
    </row>
    <row r="6048" spans="1:13" x14ac:dyDescent="0.3">
      <c r="A6048" s="5">
        <v>42258</v>
      </c>
      <c r="B6048" s="5">
        <v>42256</v>
      </c>
      <c r="C6048" s="3">
        <v>2015</v>
      </c>
      <c r="D6048" s="3">
        <v>9</v>
      </c>
      <c r="E6048" s="3">
        <v>11</v>
      </c>
      <c r="F6048" s="3">
        <v>8</v>
      </c>
      <c r="G6048" s="3"/>
      <c r="H6048" s="4">
        <v>603.68069000000003</v>
      </c>
      <c r="I6048" s="4">
        <v>431.66410000000002</v>
      </c>
      <c r="J6048" s="4">
        <v>30582</v>
      </c>
      <c r="K6048" s="4">
        <f t="shared" si="94"/>
        <v>45519</v>
      </c>
      <c r="L6048" s="2"/>
      <c r="M6048" s="14">
        <f>H6048/INDEX(Installed_Capacity!$H$5:$S$11,MATCH(Source_Data!C6048,Installed_Capacity!$G$5:$G$11,0),MATCH(Source_Data!D6048,Installed_Capacity!$H$4:$S$4,0))</f>
        <v>9.5995733563166513E-2</v>
      </c>
    </row>
    <row r="6049" spans="1:13" x14ac:dyDescent="0.3">
      <c r="A6049" s="5">
        <v>42258</v>
      </c>
      <c r="B6049" s="5">
        <v>42257</v>
      </c>
      <c r="C6049" s="3">
        <v>2015</v>
      </c>
      <c r="D6049" s="3">
        <v>9</v>
      </c>
      <c r="E6049" s="3">
        <v>11</v>
      </c>
      <c r="F6049" s="3">
        <v>9</v>
      </c>
      <c r="G6049" s="3"/>
      <c r="H6049" s="4">
        <v>2244.4341100000001</v>
      </c>
      <c r="I6049" s="4">
        <v>392.23804000000001</v>
      </c>
      <c r="J6049" s="4">
        <v>32539</v>
      </c>
      <c r="K6049" s="4">
        <f t="shared" si="94"/>
        <v>45519</v>
      </c>
      <c r="L6049" s="2"/>
      <c r="M6049" s="14">
        <f>H6049/INDEX(Installed_Capacity!$H$5:$S$11,MATCH(Source_Data!C6049,Installed_Capacity!$G$5:$G$11,0),MATCH(Source_Data!D6049,Installed_Capacity!$H$4:$S$4,0))</f>
        <v>0.35690407593398882</v>
      </c>
    </row>
    <row r="6050" spans="1:13" x14ac:dyDescent="0.3">
      <c r="A6050" s="5">
        <v>42258</v>
      </c>
      <c r="B6050" s="5">
        <v>42257</v>
      </c>
      <c r="C6050" s="3">
        <v>2015</v>
      </c>
      <c r="D6050" s="3">
        <v>9</v>
      </c>
      <c r="E6050" s="3">
        <v>11</v>
      </c>
      <c r="F6050" s="3">
        <v>10</v>
      </c>
      <c r="G6050" s="3"/>
      <c r="H6050" s="4">
        <v>3424.3545199999999</v>
      </c>
      <c r="I6050" s="4">
        <v>299.44842</v>
      </c>
      <c r="J6050" s="4">
        <v>34749</v>
      </c>
      <c r="K6050" s="4">
        <f t="shared" si="94"/>
        <v>45519</v>
      </c>
      <c r="L6050" s="2"/>
      <c r="M6050" s="14">
        <f>H6050/INDEX(Installed_Capacity!$H$5:$S$11,MATCH(Source_Data!C6050,Installed_Capacity!$G$5:$G$11,0),MATCH(Source_Data!D6050,Installed_Capacity!$H$4:$S$4,0))</f>
        <v>0.54453195136611865</v>
      </c>
    </row>
    <row r="6051" spans="1:13" x14ac:dyDescent="0.3">
      <c r="A6051" s="5">
        <v>42258</v>
      </c>
      <c r="B6051" s="5">
        <v>42257</v>
      </c>
      <c r="C6051" s="3">
        <v>2015</v>
      </c>
      <c r="D6051" s="3">
        <v>9</v>
      </c>
      <c r="E6051" s="3">
        <v>11</v>
      </c>
      <c r="F6051" s="3">
        <v>11</v>
      </c>
      <c r="G6051" s="3"/>
      <c r="H6051" s="4">
        <v>4159.5069100000001</v>
      </c>
      <c r="I6051" s="4">
        <v>255.16341</v>
      </c>
      <c r="J6051" s="4">
        <v>37022</v>
      </c>
      <c r="K6051" s="4">
        <f t="shared" si="94"/>
        <v>45519</v>
      </c>
      <c r="L6051" s="2"/>
      <c r="M6051" s="14">
        <f>H6051/INDEX(Installed_Capacity!$H$5:$S$11,MATCH(Source_Data!C6051,Installed_Capacity!$G$5:$G$11,0),MATCH(Source_Data!D6051,Installed_Capacity!$H$4:$S$4,0))</f>
        <v>0.66143397279530347</v>
      </c>
    </row>
    <row r="6052" spans="1:13" x14ac:dyDescent="0.3">
      <c r="A6052" s="5">
        <v>42258</v>
      </c>
      <c r="B6052" s="5">
        <v>42257</v>
      </c>
      <c r="C6052" s="3">
        <v>2015</v>
      </c>
      <c r="D6052" s="3">
        <v>9</v>
      </c>
      <c r="E6052" s="3">
        <v>11</v>
      </c>
      <c r="F6052" s="3">
        <v>12</v>
      </c>
      <c r="G6052" s="3"/>
      <c r="H6052" s="4">
        <v>4431.2072200000002</v>
      </c>
      <c r="I6052" s="4">
        <v>208.62986000000001</v>
      </c>
      <c r="J6052" s="4">
        <v>39142</v>
      </c>
      <c r="K6052" s="4">
        <f t="shared" si="94"/>
        <v>45519</v>
      </c>
      <c r="L6052" s="2"/>
      <c r="M6052" s="14">
        <f>H6052/INDEX(Installed_Capacity!$H$5:$S$11,MATCH(Source_Data!C6052,Installed_Capacity!$G$5:$G$11,0),MATCH(Source_Data!D6052,Installed_Capacity!$H$4:$S$4,0))</f>
        <v>0.70463904958480583</v>
      </c>
    </row>
    <row r="6053" spans="1:13" x14ac:dyDescent="0.3">
      <c r="A6053" s="5">
        <v>42258</v>
      </c>
      <c r="B6053" s="5">
        <v>42257</v>
      </c>
      <c r="C6053" s="3">
        <v>2015</v>
      </c>
      <c r="D6053" s="3">
        <v>9</v>
      </c>
      <c r="E6053" s="3">
        <v>11</v>
      </c>
      <c r="F6053" s="3">
        <v>13</v>
      </c>
      <c r="G6053" s="3"/>
      <c r="H6053" s="4">
        <v>4684.3094799999999</v>
      </c>
      <c r="I6053" s="4">
        <v>192.88088999999999</v>
      </c>
      <c r="J6053" s="4">
        <v>40840</v>
      </c>
      <c r="K6053" s="4">
        <f t="shared" si="94"/>
        <v>45519</v>
      </c>
      <c r="L6053" s="2"/>
      <c r="M6053" s="14">
        <f>H6053/INDEX(Installed_Capacity!$H$5:$S$11,MATCH(Source_Data!C6053,Installed_Capacity!$G$5:$G$11,0),MATCH(Source_Data!D6053,Installed_Capacity!$H$4:$S$4,0))</f>
        <v>0.74488671282411745</v>
      </c>
    </row>
    <row r="6054" spans="1:13" x14ac:dyDescent="0.3">
      <c r="A6054" s="5">
        <v>42258</v>
      </c>
      <c r="B6054" s="5">
        <v>42257</v>
      </c>
      <c r="C6054" s="3">
        <v>2015</v>
      </c>
      <c r="D6054" s="3">
        <v>9</v>
      </c>
      <c r="E6054" s="3">
        <v>11</v>
      </c>
      <c r="F6054" s="3">
        <v>14</v>
      </c>
      <c r="G6054" s="3"/>
      <c r="H6054" s="4">
        <v>4784.7232800000002</v>
      </c>
      <c r="I6054" s="4">
        <v>291.03707000000003</v>
      </c>
      <c r="J6054" s="4">
        <v>42843</v>
      </c>
      <c r="K6054" s="4">
        <f t="shared" si="94"/>
        <v>45519</v>
      </c>
      <c r="L6054" s="2"/>
      <c r="M6054" s="14">
        <f>H6054/INDEX(Installed_Capacity!$H$5:$S$11,MATCH(Source_Data!C6054,Installed_Capacity!$G$5:$G$11,0),MATCH(Source_Data!D6054,Installed_Capacity!$H$4:$S$4,0))</f>
        <v>0.76085425419249397</v>
      </c>
    </row>
    <row r="6055" spans="1:13" x14ac:dyDescent="0.3">
      <c r="A6055" s="5">
        <v>42258</v>
      </c>
      <c r="B6055" s="5">
        <v>42257</v>
      </c>
      <c r="C6055" s="3">
        <v>2015</v>
      </c>
      <c r="D6055" s="3">
        <v>9</v>
      </c>
      <c r="E6055" s="3">
        <v>11</v>
      </c>
      <c r="F6055" s="3">
        <v>15</v>
      </c>
      <c r="G6055" s="3"/>
      <c r="H6055" s="4">
        <v>4647.9693500000003</v>
      </c>
      <c r="I6055" s="4">
        <v>445.64255000000003</v>
      </c>
      <c r="J6055" s="4">
        <v>44226</v>
      </c>
      <c r="K6055" s="4">
        <f t="shared" si="94"/>
        <v>45519</v>
      </c>
      <c r="L6055" s="2"/>
      <c r="M6055" s="14">
        <f>H6055/INDEX(Installed_Capacity!$H$5:$S$11,MATCH(Source_Data!C6055,Installed_Capacity!$G$5:$G$11,0),MATCH(Source_Data!D6055,Installed_Capacity!$H$4:$S$4,0))</f>
        <v>0.73910799984734354</v>
      </c>
    </row>
    <row r="6056" spans="1:13" x14ac:dyDescent="0.3">
      <c r="A6056" s="5">
        <v>42258</v>
      </c>
      <c r="B6056" s="5">
        <v>42257</v>
      </c>
      <c r="C6056" s="3">
        <v>2015</v>
      </c>
      <c r="D6056" s="3">
        <v>9</v>
      </c>
      <c r="E6056" s="3">
        <v>11</v>
      </c>
      <c r="F6056" s="3">
        <v>16</v>
      </c>
      <c r="G6056" s="3"/>
      <c r="H6056" s="4">
        <v>4125.3478100000002</v>
      </c>
      <c r="I6056" s="4">
        <v>546.98965999999996</v>
      </c>
      <c r="J6056" s="4">
        <v>45108</v>
      </c>
      <c r="K6056" s="4">
        <f t="shared" si="94"/>
        <v>45519</v>
      </c>
      <c r="L6056" s="2"/>
      <c r="M6056" s="14">
        <f>H6056/INDEX(Installed_Capacity!$H$5:$S$11,MATCH(Source_Data!C6056,Installed_Capacity!$G$5:$G$11,0),MATCH(Source_Data!D6056,Installed_Capacity!$H$4:$S$4,0))</f>
        <v>0.65600208153776207</v>
      </c>
    </row>
    <row r="6057" spans="1:13" x14ac:dyDescent="0.3">
      <c r="A6057" s="5">
        <v>42258</v>
      </c>
      <c r="B6057" s="5">
        <v>42257</v>
      </c>
      <c r="C6057" s="3">
        <v>2015</v>
      </c>
      <c r="D6057" s="3">
        <v>9</v>
      </c>
      <c r="E6057" s="3">
        <v>11</v>
      </c>
      <c r="F6057" s="3">
        <v>17</v>
      </c>
      <c r="G6057" s="3"/>
      <c r="H6057" s="4">
        <v>3205.75578</v>
      </c>
      <c r="I6057" s="4">
        <v>694.56041000000005</v>
      </c>
      <c r="J6057" s="4">
        <v>45519</v>
      </c>
      <c r="K6057" s="4">
        <f t="shared" si="94"/>
        <v>45519</v>
      </c>
      <c r="L6057" s="2"/>
      <c r="M6057" s="14">
        <f>H6057/INDEX(Installed_Capacity!$H$5:$S$11,MATCH(Source_Data!C6057,Installed_Capacity!$G$5:$G$11,0),MATCH(Source_Data!D6057,Installed_Capacity!$H$4:$S$4,0))</f>
        <v>0.50977094815714752</v>
      </c>
    </row>
    <row r="6058" spans="1:13" x14ac:dyDescent="0.3">
      <c r="A6058" s="5">
        <v>42258</v>
      </c>
      <c r="B6058" s="5">
        <v>42257</v>
      </c>
      <c r="C6058" s="3">
        <v>2015</v>
      </c>
      <c r="D6058" s="3">
        <v>9</v>
      </c>
      <c r="E6058" s="3">
        <v>11</v>
      </c>
      <c r="F6058" s="3">
        <v>18</v>
      </c>
      <c r="G6058" s="3"/>
      <c r="H6058" s="4">
        <v>1955.29746</v>
      </c>
      <c r="I6058" s="4">
        <v>995.73925999999994</v>
      </c>
      <c r="J6058" s="4">
        <v>44634</v>
      </c>
      <c r="K6058" s="4">
        <f t="shared" si="94"/>
        <v>45519</v>
      </c>
      <c r="L6058" s="2"/>
      <c r="M6058" s="14">
        <f>H6058/INDEX(Installed_Capacity!$H$5:$S$11,MATCH(Source_Data!C6058,Installed_Capacity!$G$5:$G$11,0),MATCH(Source_Data!D6058,Installed_Capacity!$H$4:$S$4,0))</f>
        <v>0.31092631769768259</v>
      </c>
    </row>
    <row r="6059" spans="1:13" x14ac:dyDescent="0.3">
      <c r="A6059" s="5">
        <v>42258</v>
      </c>
      <c r="B6059" s="5">
        <v>42257</v>
      </c>
      <c r="C6059" s="3">
        <v>2015</v>
      </c>
      <c r="D6059" s="3">
        <v>9</v>
      </c>
      <c r="E6059" s="3">
        <v>11</v>
      </c>
      <c r="F6059" s="3">
        <v>19</v>
      </c>
      <c r="G6059" s="3"/>
      <c r="H6059" s="4">
        <v>436.33118999999999</v>
      </c>
      <c r="I6059" s="4">
        <v>1180.3388</v>
      </c>
      <c r="J6059" s="4">
        <v>42561</v>
      </c>
      <c r="K6059" s="4">
        <f t="shared" si="94"/>
        <v>45519</v>
      </c>
      <c r="L6059" s="2"/>
      <c r="M6059" s="14">
        <f>H6059/INDEX(Installed_Capacity!$H$5:$S$11,MATCH(Source_Data!C6059,Installed_Capacity!$G$5:$G$11,0),MATCH(Source_Data!D6059,Installed_Capacity!$H$4:$S$4,0))</f>
        <v>6.9384251234770128E-2</v>
      </c>
    </row>
    <row r="6060" spans="1:13" x14ac:dyDescent="0.3">
      <c r="A6060" s="5">
        <v>42258</v>
      </c>
      <c r="B6060" s="5">
        <v>42257</v>
      </c>
      <c r="C6060" s="3">
        <v>2015</v>
      </c>
      <c r="D6060" s="3">
        <v>9</v>
      </c>
      <c r="E6060" s="3">
        <v>11</v>
      </c>
      <c r="F6060" s="3">
        <v>20</v>
      </c>
      <c r="G6060" s="3"/>
      <c r="H6060" s="4">
        <v>0</v>
      </c>
      <c r="I6060" s="4">
        <v>1435.96371</v>
      </c>
      <c r="J6060" s="4">
        <v>41642</v>
      </c>
      <c r="K6060" s="4">
        <f t="shared" si="94"/>
        <v>45519</v>
      </c>
      <c r="L6060" s="2"/>
      <c r="M6060" s="14">
        <f>H6060/INDEX(Installed_Capacity!$H$5:$S$11,MATCH(Source_Data!C6060,Installed_Capacity!$G$5:$G$11,0),MATCH(Source_Data!D6060,Installed_Capacity!$H$4:$S$4,0))</f>
        <v>0</v>
      </c>
    </row>
    <row r="6061" spans="1:13" x14ac:dyDescent="0.3">
      <c r="A6061" s="5">
        <v>42258</v>
      </c>
      <c r="B6061" s="5">
        <v>42257</v>
      </c>
      <c r="C6061" s="3">
        <v>2015</v>
      </c>
      <c r="D6061" s="3">
        <v>9</v>
      </c>
      <c r="E6061" s="3">
        <v>11</v>
      </c>
      <c r="F6061" s="3">
        <v>21</v>
      </c>
      <c r="G6061" s="3"/>
      <c r="H6061" s="4">
        <v>0</v>
      </c>
      <c r="I6061" s="4">
        <v>1559.6228100000001</v>
      </c>
      <c r="J6061" s="4">
        <v>40417</v>
      </c>
      <c r="K6061" s="4">
        <f t="shared" si="94"/>
        <v>45519</v>
      </c>
      <c r="L6061" s="2"/>
      <c r="M6061" s="14">
        <f>H6061/INDEX(Installed_Capacity!$H$5:$S$11,MATCH(Source_Data!C6061,Installed_Capacity!$G$5:$G$11,0),MATCH(Source_Data!D6061,Installed_Capacity!$H$4:$S$4,0))</f>
        <v>0</v>
      </c>
    </row>
    <row r="6062" spans="1:13" x14ac:dyDescent="0.3">
      <c r="A6062" s="5">
        <v>42258</v>
      </c>
      <c r="B6062" s="5">
        <v>42257</v>
      </c>
      <c r="C6062" s="3">
        <v>2015</v>
      </c>
      <c r="D6062" s="3">
        <v>9</v>
      </c>
      <c r="E6062" s="3">
        <v>11</v>
      </c>
      <c r="F6062" s="3">
        <v>22</v>
      </c>
      <c r="G6062" s="3"/>
      <c r="H6062" s="4">
        <v>0</v>
      </c>
      <c r="I6062" s="4">
        <v>1682.9765400000001</v>
      </c>
      <c r="J6062" s="4">
        <v>37987</v>
      </c>
      <c r="K6062" s="4">
        <f t="shared" si="94"/>
        <v>45519</v>
      </c>
      <c r="L6062" s="2"/>
      <c r="M6062" s="14">
        <f>H6062/INDEX(Installed_Capacity!$H$5:$S$11,MATCH(Source_Data!C6062,Installed_Capacity!$G$5:$G$11,0),MATCH(Source_Data!D6062,Installed_Capacity!$H$4:$S$4,0))</f>
        <v>0</v>
      </c>
    </row>
    <row r="6063" spans="1:13" x14ac:dyDescent="0.3">
      <c r="A6063" s="5">
        <v>42258</v>
      </c>
      <c r="B6063" s="5">
        <v>42257</v>
      </c>
      <c r="C6063" s="3">
        <v>2015</v>
      </c>
      <c r="D6063" s="3">
        <v>9</v>
      </c>
      <c r="E6063" s="3">
        <v>11</v>
      </c>
      <c r="F6063" s="3">
        <v>23</v>
      </c>
      <c r="G6063" s="3"/>
      <c r="H6063" s="4">
        <v>0</v>
      </c>
      <c r="I6063" s="4">
        <v>1814.19283</v>
      </c>
      <c r="J6063" s="4">
        <v>34475</v>
      </c>
      <c r="K6063" s="4">
        <f t="shared" si="94"/>
        <v>45519</v>
      </c>
      <c r="L6063" s="2"/>
      <c r="M6063" s="14">
        <f>H6063/INDEX(Installed_Capacity!$H$5:$S$11,MATCH(Source_Data!C6063,Installed_Capacity!$G$5:$G$11,0),MATCH(Source_Data!D6063,Installed_Capacity!$H$4:$S$4,0))</f>
        <v>0</v>
      </c>
    </row>
    <row r="6064" spans="1:13" x14ac:dyDescent="0.3">
      <c r="A6064" s="5">
        <v>42258</v>
      </c>
      <c r="B6064" s="5">
        <v>42257</v>
      </c>
      <c r="C6064" s="3">
        <v>2015</v>
      </c>
      <c r="D6064" s="3">
        <v>9</v>
      </c>
      <c r="E6064" s="3">
        <v>11</v>
      </c>
      <c r="F6064" s="3">
        <v>24</v>
      </c>
      <c r="G6064" s="3"/>
      <c r="H6064" s="4">
        <v>0</v>
      </c>
      <c r="I6064" s="4">
        <v>1839.4263699999999</v>
      </c>
      <c r="J6064" s="4">
        <v>31410</v>
      </c>
      <c r="K6064" s="4">
        <f t="shared" si="94"/>
        <v>45519</v>
      </c>
      <c r="L6064" s="2"/>
      <c r="M6064" s="14">
        <f>H6064/INDEX(Installed_Capacity!$H$5:$S$11,MATCH(Source_Data!C6064,Installed_Capacity!$G$5:$G$11,0),MATCH(Source_Data!D6064,Installed_Capacity!$H$4:$S$4,0))</f>
        <v>0</v>
      </c>
    </row>
    <row r="6065" spans="1:13" x14ac:dyDescent="0.3">
      <c r="A6065" s="5">
        <v>42259</v>
      </c>
      <c r="B6065" s="5">
        <v>42257</v>
      </c>
      <c r="C6065" s="3">
        <v>2015</v>
      </c>
      <c r="D6065" s="3">
        <v>9</v>
      </c>
      <c r="E6065" s="3">
        <v>12</v>
      </c>
      <c r="F6065" s="3">
        <v>1</v>
      </c>
      <c r="G6065" s="3"/>
      <c r="H6065" s="4">
        <v>0</v>
      </c>
      <c r="I6065" s="4">
        <v>2000.55988</v>
      </c>
      <c r="J6065" s="4">
        <v>29000</v>
      </c>
      <c r="K6065" s="4">
        <f t="shared" si="94"/>
        <v>36351</v>
      </c>
      <c r="L6065" s="2"/>
      <c r="M6065" s="14">
        <f>H6065/INDEX(Installed_Capacity!$H$5:$S$11,MATCH(Source_Data!C6065,Installed_Capacity!$G$5:$G$11,0),MATCH(Source_Data!D6065,Installed_Capacity!$H$4:$S$4,0))</f>
        <v>0</v>
      </c>
    </row>
    <row r="6066" spans="1:13" x14ac:dyDescent="0.3">
      <c r="A6066" s="5">
        <v>42259</v>
      </c>
      <c r="B6066" s="5">
        <v>42257</v>
      </c>
      <c r="C6066" s="3">
        <v>2015</v>
      </c>
      <c r="D6066" s="3">
        <v>9</v>
      </c>
      <c r="E6066" s="3">
        <v>12</v>
      </c>
      <c r="F6066" s="3">
        <v>2</v>
      </c>
      <c r="G6066" s="3"/>
      <c r="H6066" s="4">
        <v>0</v>
      </c>
      <c r="I6066" s="4">
        <v>1878.6690000000001</v>
      </c>
      <c r="J6066" s="4">
        <v>27425</v>
      </c>
      <c r="K6066" s="4">
        <f t="shared" si="94"/>
        <v>36351</v>
      </c>
      <c r="L6066" s="2"/>
      <c r="M6066" s="14">
        <f>H6066/INDEX(Installed_Capacity!$H$5:$S$11,MATCH(Source_Data!C6066,Installed_Capacity!$G$5:$G$11,0),MATCH(Source_Data!D6066,Installed_Capacity!$H$4:$S$4,0))</f>
        <v>0</v>
      </c>
    </row>
    <row r="6067" spans="1:13" x14ac:dyDescent="0.3">
      <c r="A6067" s="5">
        <v>42259</v>
      </c>
      <c r="B6067" s="5">
        <v>42257</v>
      </c>
      <c r="C6067" s="3">
        <v>2015</v>
      </c>
      <c r="D6067" s="3">
        <v>9</v>
      </c>
      <c r="E6067" s="3">
        <v>12</v>
      </c>
      <c r="F6067" s="3">
        <v>3</v>
      </c>
      <c r="G6067" s="3"/>
      <c r="H6067" s="4">
        <v>0</v>
      </c>
      <c r="I6067" s="4">
        <v>1632.8945100000001</v>
      </c>
      <c r="J6067" s="4">
        <v>26332</v>
      </c>
      <c r="K6067" s="4">
        <f t="shared" si="94"/>
        <v>36351</v>
      </c>
      <c r="L6067" s="2"/>
      <c r="M6067" s="14">
        <f>H6067/INDEX(Installed_Capacity!$H$5:$S$11,MATCH(Source_Data!C6067,Installed_Capacity!$G$5:$G$11,0),MATCH(Source_Data!D6067,Installed_Capacity!$H$4:$S$4,0))</f>
        <v>0</v>
      </c>
    </row>
    <row r="6068" spans="1:13" x14ac:dyDescent="0.3">
      <c r="A6068" s="5">
        <v>42259</v>
      </c>
      <c r="B6068" s="5">
        <v>42257</v>
      </c>
      <c r="C6068" s="3">
        <v>2015</v>
      </c>
      <c r="D6068" s="3">
        <v>9</v>
      </c>
      <c r="E6068" s="3">
        <v>12</v>
      </c>
      <c r="F6068" s="3">
        <v>4</v>
      </c>
      <c r="G6068" s="3"/>
      <c r="H6068" s="4">
        <v>0</v>
      </c>
      <c r="I6068" s="4">
        <v>1405.8308500000001</v>
      </c>
      <c r="J6068" s="4">
        <v>25535</v>
      </c>
      <c r="K6068" s="4">
        <f t="shared" si="94"/>
        <v>36351</v>
      </c>
      <c r="L6068" s="2"/>
      <c r="M6068" s="14">
        <f>H6068/INDEX(Installed_Capacity!$H$5:$S$11,MATCH(Source_Data!C6068,Installed_Capacity!$G$5:$G$11,0),MATCH(Source_Data!D6068,Installed_Capacity!$H$4:$S$4,0))</f>
        <v>0</v>
      </c>
    </row>
    <row r="6069" spans="1:13" x14ac:dyDescent="0.3">
      <c r="A6069" s="5">
        <v>42259</v>
      </c>
      <c r="B6069" s="5">
        <v>42257</v>
      </c>
      <c r="C6069" s="3">
        <v>2015</v>
      </c>
      <c r="D6069" s="3">
        <v>9</v>
      </c>
      <c r="E6069" s="3">
        <v>12</v>
      </c>
      <c r="F6069" s="3">
        <v>5</v>
      </c>
      <c r="G6069" s="3"/>
      <c r="H6069" s="4">
        <v>0</v>
      </c>
      <c r="I6069" s="4">
        <v>1278.8335</v>
      </c>
      <c r="J6069" s="4">
        <v>25243</v>
      </c>
      <c r="K6069" s="4">
        <f t="shared" si="94"/>
        <v>36351</v>
      </c>
      <c r="L6069" s="2"/>
      <c r="M6069" s="14">
        <f>H6069/INDEX(Installed_Capacity!$H$5:$S$11,MATCH(Source_Data!C6069,Installed_Capacity!$G$5:$G$11,0),MATCH(Source_Data!D6069,Installed_Capacity!$H$4:$S$4,0))</f>
        <v>0</v>
      </c>
    </row>
    <row r="6070" spans="1:13" x14ac:dyDescent="0.3">
      <c r="A6070" s="5">
        <v>42259</v>
      </c>
      <c r="B6070" s="5">
        <v>42257</v>
      </c>
      <c r="C6070" s="3">
        <v>2015</v>
      </c>
      <c r="D6070" s="3">
        <v>9</v>
      </c>
      <c r="E6070" s="3">
        <v>12</v>
      </c>
      <c r="F6070" s="3">
        <v>6</v>
      </c>
      <c r="G6070" s="3"/>
      <c r="H6070" s="4">
        <v>0</v>
      </c>
      <c r="I6070" s="4">
        <v>1110.9119499999999</v>
      </c>
      <c r="J6070" s="4">
        <v>25632</v>
      </c>
      <c r="K6070" s="4">
        <f t="shared" si="94"/>
        <v>36351</v>
      </c>
      <c r="L6070" s="2"/>
      <c r="M6070" s="14">
        <f>H6070/INDEX(Installed_Capacity!$H$5:$S$11,MATCH(Source_Data!C6070,Installed_Capacity!$G$5:$G$11,0),MATCH(Source_Data!D6070,Installed_Capacity!$H$4:$S$4,0))</f>
        <v>0</v>
      </c>
    </row>
    <row r="6071" spans="1:13" x14ac:dyDescent="0.3">
      <c r="A6071" s="5">
        <v>42259</v>
      </c>
      <c r="B6071" s="5">
        <v>42257</v>
      </c>
      <c r="C6071" s="3">
        <v>2015</v>
      </c>
      <c r="D6071" s="3">
        <v>9</v>
      </c>
      <c r="E6071" s="3">
        <v>12</v>
      </c>
      <c r="F6071" s="3">
        <v>7</v>
      </c>
      <c r="G6071" s="3"/>
      <c r="H6071" s="4">
        <v>2.9054600000000002</v>
      </c>
      <c r="I6071" s="4">
        <v>1014.93719</v>
      </c>
      <c r="J6071" s="4">
        <v>26332</v>
      </c>
      <c r="K6071" s="4">
        <f t="shared" si="94"/>
        <v>36351</v>
      </c>
      <c r="L6071" s="2"/>
      <c r="M6071" s="14">
        <f>H6071/INDEX(Installed_Capacity!$H$5:$S$11,MATCH(Source_Data!C6071,Installed_Capacity!$G$5:$G$11,0),MATCH(Source_Data!D6071,Installed_Capacity!$H$4:$S$4,0))</f>
        <v>4.6201869408550703E-4</v>
      </c>
    </row>
    <row r="6072" spans="1:13" x14ac:dyDescent="0.3">
      <c r="A6072" s="5">
        <v>42259</v>
      </c>
      <c r="B6072" s="5">
        <v>42257</v>
      </c>
      <c r="C6072" s="3">
        <v>2015</v>
      </c>
      <c r="D6072" s="3">
        <v>9</v>
      </c>
      <c r="E6072" s="3">
        <v>12</v>
      </c>
      <c r="F6072" s="3">
        <v>8</v>
      </c>
      <c r="G6072" s="3"/>
      <c r="H6072" s="4">
        <v>574.40535</v>
      </c>
      <c r="I6072" s="4">
        <v>972.30398000000002</v>
      </c>
      <c r="J6072" s="4">
        <v>26715</v>
      </c>
      <c r="K6072" s="4">
        <f t="shared" si="94"/>
        <v>36351</v>
      </c>
      <c r="L6072" s="2"/>
      <c r="M6072" s="14">
        <f>H6072/INDEX(Installed_Capacity!$H$5:$S$11,MATCH(Source_Data!C6072,Installed_Capacity!$G$5:$G$11,0),MATCH(Source_Data!D6072,Installed_Capacity!$H$4:$S$4,0))</f>
        <v>9.1340445121505229E-2</v>
      </c>
    </row>
    <row r="6073" spans="1:13" x14ac:dyDescent="0.3">
      <c r="A6073" s="5">
        <v>42259</v>
      </c>
      <c r="B6073" s="5">
        <v>42258</v>
      </c>
      <c r="C6073" s="3">
        <v>2015</v>
      </c>
      <c r="D6073" s="3">
        <v>9</v>
      </c>
      <c r="E6073" s="3">
        <v>12</v>
      </c>
      <c r="F6073" s="3">
        <v>9</v>
      </c>
      <c r="G6073" s="3"/>
      <c r="H6073" s="4">
        <v>1833.903</v>
      </c>
      <c r="I6073" s="4">
        <v>715.94390999999996</v>
      </c>
      <c r="J6073" s="4">
        <v>27857</v>
      </c>
      <c r="K6073" s="4">
        <f t="shared" si="94"/>
        <v>36351</v>
      </c>
      <c r="L6073" s="2"/>
      <c r="M6073" s="14">
        <f>H6073/INDEX(Installed_Capacity!$H$5:$S$11,MATCH(Source_Data!C6073,Installed_Capacity!$G$5:$G$11,0),MATCH(Source_Data!D6073,Installed_Capacity!$H$4:$S$4,0))</f>
        <v>0.29162248633245458</v>
      </c>
    </row>
    <row r="6074" spans="1:13" x14ac:dyDescent="0.3">
      <c r="A6074" s="5">
        <v>42259</v>
      </c>
      <c r="B6074" s="5">
        <v>42258</v>
      </c>
      <c r="C6074" s="3">
        <v>2015</v>
      </c>
      <c r="D6074" s="3">
        <v>9</v>
      </c>
      <c r="E6074" s="3">
        <v>12</v>
      </c>
      <c r="F6074" s="3">
        <v>10</v>
      </c>
      <c r="G6074" s="3"/>
      <c r="H6074" s="4">
        <v>3115.1187</v>
      </c>
      <c r="I6074" s="4">
        <v>707.34223999999995</v>
      </c>
      <c r="J6074" s="4">
        <v>29162</v>
      </c>
      <c r="K6074" s="4">
        <f t="shared" si="94"/>
        <v>36351</v>
      </c>
      <c r="L6074" s="2"/>
      <c r="M6074" s="14">
        <f>H6074/INDEX(Installed_Capacity!$H$5:$S$11,MATCH(Source_Data!C6074,Installed_Capacity!$G$5:$G$11,0),MATCH(Source_Data!D6074,Installed_Capacity!$H$4:$S$4,0))</f>
        <v>0.49535807538060828</v>
      </c>
    </row>
    <row r="6075" spans="1:13" x14ac:dyDescent="0.3">
      <c r="A6075" s="5">
        <v>42259</v>
      </c>
      <c r="B6075" s="5">
        <v>42258</v>
      </c>
      <c r="C6075" s="3">
        <v>2015</v>
      </c>
      <c r="D6075" s="3">
        <v>9</v>
      </c>
      <c r="E6075" s="3">
        <v>12</v>
      </c>
      <c r="F6075" s="3">
        <v>11</v>
      </c>
      <c r="G6075" s="3"/>
      <c r="H6075" s="4">
        <v>3777.9169900000002</v>
      </c>
      <c r="I6075" s="4">
        <v>473.44074000000001</v>
      </c>
      <c r="J6075" s="4">
        <v>30760</v>
      </c>
      <c r="K6075" s="4">
        <f t="shared" si="94"/>
        <v>36351</v>
      </c>
      <c r="L6075" s="2"/>
      <c r="M6075" s="14">
        <f>H6075/INDEX(Installed_Capacity!$H$5:$S$11,MATCH(Source_Data!C6075,Installed_Capacity!$G$5:$G$11,0),MATCH(Source_Data!D6075,Installed_Capacity!$H$4:$S$4,0))</f>
        <v>0.60075453597132622</v>
      </c>
    </row>
    <row r="6076" spans="1:13" x14ac:dyDescent="0.3">
      <c r="A6076" s="5">
        <v>42259</v>
      </c>
      <c r="B6076" s="5">
        <v>42258</v>
      </c>
      <c r="C6076" s="3">
        <v>2015</v>
      </c>
      <c r="D6076" s="3">
        <v>9</v>
      </c>
      <c r="E6076" s="3">
        <v>12</v>
      </c>
      <c r="F6076" s="3">
        <v>12</v>
      </c>
      <c r="G6076" s="3"/>
      <c r="H6076" s="4">
        <v>3807.7269700000002</v>
      </c>
      <c r="I6076" s="4">
        <v>512.10681</v>
      </c>
      <c r="J6076" s="4">
        <v>32137</v>
      </c>
      <c r="K6076" s="4">
        <f t="shared" si="94"/>
        <v>36351</v>
      </c>
      <c r="L6076" s="2"/>
      <c r="M6076" s="14">
        <f>H6076/INDEX(Installed_Capacity!$H$5:$S$11,MATCH(Source_Data!C6076,Installed_Capacity!$G$5:$G$11,0),MATCH(Source_Data!D6076,Installed_Capacity!$H$4:$S$4,0))</f>
        <v>0.60549484147555444</v>
      </c>
    </row>
    <row r="6077" spans="1:13" x14ac:dyDescent="0.3">
      <c r="A6077" s="5">
        <v>42259</v>
      </c>
      <c r="B6077" s="5">
        <v>42258</v>
      </c>
      <c r="C6077" s="3">
        <v>2015</v>
      </c>
      <c r="D6077" s="3">
        <v>9</v>
      </c>
      <c r="E6077" s="3">
        <v>12</v>
      </c>
      <c r="F6077" s="3">
        <v>13</v>
      </c>
      <c r="G6077" s="3"/>
      <c r="H6077" s="4">
        <v>3927.7803199999998</v>
      </c>
      <c r="I6077" s="4">
        <v>698.29771000000005</v>
      </c>
      <c r="J6077" s="4">
        <v>33306</v>
      </c>
      <c r="K6077" s="4">
        <f t="shared" si="94"/>
        <v>36351</v>
      </c>
      <c r="L6077" s="2"/>
      <c r="M6077" s="14">
        <f>H6077/INDEX(Installed_Capacity!$H$5:$S$11,MATCH(Source_Data!C6077,Installed_Capacity!$G$5:$G$11,0),MATCH(Source_Data!D6077,Installed_Capacity!$H$4:$S$4,0))</f>
        <v>0.62458541301589232</v>
      </c>
    </row>
    <row r="6078" spans="1:13" x14ac:dyDescent="0.3">
      <c r="A6078" s="5">
        <v>42259</v>
      </c>
      <c r="B6078" s="5">
        <v>42258</v>
      </c>
      <c r="C6078" s="3">
        <v>2015</v>
      </c>
      <c r="D6078" s="3">
        <v>9</v>
      </c>
      <c r="E6078" s="3">
        <v>12</v>
      </c>
      <c r="F6078" s="3">
        <v>14</v>
      </c>
      <c r="G6078" s="3"/>
      <c r="H6078" s="4">
        <v>3754.8977599999998</v>
      </c>
      <c r="I6078" s="4">
        <v>945.28052000000002</v>
      </c>
      <c r="J6078" s="4">
        <v>34425</v>
      </c>
      <c r="K6078" s="4">
        <f t="shared" si="94"/>
        <v>36351</v>
      </c>
      <c r="L6078" s="2"/>
      <c r="M6078" s="14">
        <f>H6078/INDEX(Installed_Capacity!$H$5:$S$11,MATCH(Source_Data!C6078,Installed_Capacity!$G$5:$G$11,0),MATCH(Source_Data!D6078,Installed_Capacity!$H$4:$S$4,0))</f>
        <v>0.59709407787400115</v>
      </c>
    </row>
    <row r="6079" spans="1:13" x14ac:dyDescent="0.3">
      <c r="A6079" s="5">
        <v>42259</v>
      </c>
      <c r="B6079" s="5">
        <v>42258</v>
      </c>
      <c r="C6079" s="3">
        <v>2015</v>
      </c>
      <c r="D6079" s="3">
        <v>9</v>
      </c>
      <c r="E6079" s="3">
        <v>12</v>
      </c>
      <c r="F6079" s="3">
        <v>15</v>
      </c>
      <c r="G6079" s="3"/>
      <c r="H6079" s="4">
        <v>2857.0167000000001</v>
      </c>
      <c r="I6079" s="4">
        <v>1068.8053399999999</v>
      </c>
      <c r="J6079" s="4">
        <v>35366</v>
      </c>
      <c r="K6079" s="4">
        <f t="shared" si="94"/>
        <v>36351</v>
      </c>
      <c r="L6079" s="2"/>
      <c r="M6079" s="14">
        <f>H6079/INDEX(Installed_Capacity!$H$5:$S$11,MATCH(Source_Data!C6079,Installed_Capacity!$G$5:$G$11,0),MATCH(Source_Data!D6079,Installed_Capacity!$H$4:$S$4,0))</f>
        <v>0.45431536648740123</v>
      </c>
    </row>
    <row r="6080" spans="1:13" x14ac:dyDescent="0.3">
      <c r="A6080" s="5">
        <v>42259</v>
      </c>
      <c r="B6080" s="5">
        <v>42258</v>
      </c>
      <c r="C6080" s="3">
        <v>2015</v>
      </c>
      <c r="D6080" s="3">
        <v>9</v>
      </c>
      <c r="E6080" s="3">
        <v>12</v>
      </c>
      <c r="F6080" s="3">
        <v>16</v>
      </c>
      <c r="G6080" s="3"/>
      <c r="H6080" s="4">
        <v>2248.55087</v>
      </c>
      <c r="I6080" s="4">
        <v>922.10536000000002</v>
      </c>
      <c r="J6080" s="4">
        <v>36098</v>
      </c>
      <c r="K6080" s="4">
        <f t="shared" si="94"/>
        <v>36351</v>
      </c>
      <c r="L6080" s="2"/>
      <c r="M6080" s="14">
        <f>H6080/INDEX(Installed_Capacity!$H$5:$S$11,MATCH(Source_Data!C6080,Installed_Capacity!$G$5:$G$11,0),MATCH(Source_Data!D6080,Installed_Capacity!$H$4:$S$4,0))</f>
        <v>0.35755871240431142</v>
      </c>
    </row>
    <row r="6081" spans="1:13" x14ac:dyDescent="0.3">
      <c r="A6081" s="5">
        <v>42259</v>
      </c>
      <c r="B6081" s="5">
        <v>42258</v>
      </c>
      <c r="C6081" s="3">
        <v>2015</v>
      </c>
      <c r="D6081" s="3">
        <v>9</v>
      </c>
      <c r="E6081" s="3">
        <v>12</v>
      </c>
      <c r="F6081" s="3">
        <v>17</v>
      </c>
      <c r="G6081" s="3"/>
      <c r="H6081" s="4">
        <v>1607.817</v>
      </c>
      <c r="I6081" s="4">
        <v>612.57218999999998</v>
      </c>
      <c r="J6081" s="4">
        <v>36351</v>
      </c>
      <c r="K6081" s="4">
        <f t="shared" si="94"/>
        <v>36351</v>
      </c>
      <c r="L6081" s="2"/>
      <c r="M6081" s="14">
        <f>H6081/INDEX(Installed_Capacity!$H$5:$S$11,MATCH(Source_Data!C6081,Installed_Capacity!$G$5:$G$11,0),MATCH(Source_Data!D6081,Installed_Capacity!$H$4:$S$4,0))</f>
        <v>0.2556708785075264</v>
      </c>
    </row>
    <row r="6082" spans="1:13" x14ac:dyDescent="0.3">
      <c r="A6082" s="5">
        <v>42259</v>
      </c>
      <c r="B6082" s="5">
        <v>42258</v>
      </c>
      <c r="C6082" s="3">
        <v>2015</v>
      </c>
      <c r="D6082" s="3">
        <v>9</v>
      </c>
      <c r="E6082" s="3">
        <v>12</v>
      </c>
      <c r="F6082" s="3">
        <v>18</v>
      </c>
      <c r="G6082" s="3"/>
      <c r="H6082" s="4">
        <v>863.04903000000002</v>
      </c>
      <c r="I6082" s="4">
        <v>568.11068</v>
      </c>
      <c r="J6082" s="4">
        <v>36165</v>
      </c>
      <c r="K6082" s="4">
        <f t="shared" si="94"/>
        <v>36351</v>
      </c>
      <c r="L6082" s="2"/>
      <c r="M6082" s="14">
        <f>H6082/INDEX(Installed_Capacity!$H$5:$S$11,MATCH(Source_Data!C6082,Installed_Capacity!$G$5:$G$11,0),MATCH(Source_Data!D6082,Installed_Capacity!$H$4:$S$4,0))</f>
        <v>0.1372398125502893</v>
      </c>
    </row>
    <row r="6083" spans="1:13" x14ac:dyDescent="0.3">
      <c r="A6083" s="5">
        <v>42259</v>
      </c>
      <c r="B6083" s="5">
        <v>42258</v>
      </c>
      <c r="C6083" s="3">
        <v>2015</v>
      </c>
      <c r="D6083" s="3">
        <v>9</v>
      </c>
      <c r="E6083" s="3">
        <v>12</v>
      </c>
      <c r="F6083" s="3">
        <v>19</v>
      </c>
      <c r="G6083" s="3"/>
      <c r="H6083" s="4">
        <v>232.07817</v>
      </c>
      <c r="I6083" s="4">
        <v>848.29396999999994</v>
      </c>
      <c r="J6083" s="4">
        <v>35378</v>
      </c>
      <c r="K6083" s="4">
        <f t="shared" ref="K6083:K6146" si="95">_xlfn.MAXIFS($J:$J, $C:$C, C6083, $D:$D, D6083, $E:$E, E6083)</f>
        <v>36351</v>
      </c>
      <c r="L6083" s="2"/>
      <c r="M6083" s="14">
        <f>H6083/INDEX(Installed_Capacity!$H$5:$S$11,MATCH(Source_Data!C6083,Installed_Capacity!$G$5:$G$11,0),MATCH(Source_Data!D6083,Installed_Capacity!$H$4:$S$4,0))</f>
        <v>3.6904467116791934E-2</v>
      </c>
    </row>
    <row r="6084" spans="1:13" x14ac:dyDescent="0.3">
      <c r="A6084" s="5">
        <v>42259</v>
      </c>
      <c r="B6084" s="5">
        <v>42258</v>
      </c>
      <c r="C6084" s="3">
        <v>2015</v>
      </c>
      <c r="D6084" s="3">
        <v>9</v>
      </c>
      <c r="E6084" s="3">
        <v>12</v>
      </c>
      <c r="F6084" s="3">
        <v>20</v>
      </c>
      <c r="G6084" s="3"/>
      <c r="H6084" s="4">
        <v>48.904589999999999</v>
      </c>
      <c r="I6084" s="4">
        <v>1231.0116599999999</v>
      </c>
      <c r="J6084" s="4">
        <v>35568</v>
      </c>
      <c r="K6084" s="4">
        <f t="shared" si="95"/>
        <v>36351</v>
      </c>
      <c r="L6084" s="2"/>
      <c r="M6084" s="14">
        <f>H6084/INDEX(Installed_Capacity!$H$5:$S$11,MATCH(Source_Data!C6084,Installed_Capacity!$G$5:$G$11,0),MATCH(Source_Data!D6084,Installed_Capacity!$H$4:$S$4,0))</f>
        <v>7.7766807344059607E-3</v>
      </c>
    </row>
    <row r="6085" spans="1:13" x14ac:dyDescent="0.3">
      <c r="A6085" s="5">
        <v>42259</v>
      </c>
      <c r="B6085" s="5">
        <v>42258</v>
      </c>
      <c r="C6085" s="3">
        <v>2015</v>
      </c>
      <c r="D6085" s="3">
        <v>9</v>
      </c>
      <c r="E6085" s="3">
        <v>12</v>
      </c>
      <c r="F6085" s="3">
        <v>21</v>
      </c>
      <c r="G6085" s="3"/>
      <c r="H6085" s="4">
        <v>50.232529999999997</v>
      </c>
      <c r="I6085" s="4">
        <v>1546.8548499999999</v>
      </c>
      <c r="J6085" s="4">
        <v>35081</v>
      </c>
      <c r="K6085" s="4">
        <f t="shared" si="95"/>
        <v>36351</v>
      </c>
      <c r="L6085" s="2"/>
      <c r="M6085" s="14">
        <f>H6085/INDEX(Installed_Capacity!$H$5:$S$11,MATCH(Source_Data!C6085,Installed_Capacity!$G$5:$G$11,0),MATCH(Source_Data!D6085,Installed_Capacity!$H$4:$S$4,0))</f>
        <v>7.9878463001421627E-3</v>
      </c>
    </row>
    <row r="6086" spans="1:13" x14ac:dyDescent="0.3">
      <c r="A6086" s="5">
        <v>42259</v>
      </c>
      <c r="B6086" s="5">
        <v>42258</v>
      </c>
      <c r="C6086" s="3">
        <v>2015</v>
      </c>
      <c r="D6086" s="3">
        <v>9</v>
      </c>
      <c r="E6086" s="3">
        <v>12</v>
      </c>
      <c r="F6086" s="3">
        <v>22</v>
      </c>
      <c r="G6086" s="3"/>
      <c r="H6086" s="4">
        <v>55.649970000000003</v>
      </c>
      <c r="I6086" s="4">
        <v>1611.31384</v>
      </c>
      <c r="J6086" s="4">
        <v>33468</v>
      </c>
      <c r="K6086" s="4">
        <f t="shared" si="95"/>
        <v>36351</v>
      </c>
      <c r="L6086" s="2"/>
      <c r="M6086" s="14">
        <f>H6086/INDEX(Installed_Capacity!$H$5:$S$11,MATCH(Source_Data!C6086,Installed_Capacity!$G$5:$G$11,0),MATCH(Source_Data!D6086,Installed_Capacity!$H$4:$S$4,0))</f>
        <v>8.8493135218855688E-3</v>
      </c>
    </row>
    <row r="6087" spans="1:13" x14ac:dyDescent="0.3">
      <c r="A6087" s="5">
        <v>42259</v>
      </c>
      <c r="B6087" s="5">
        <v>42258</v>
      </c>
      <c r="C6087" s="3">
        <v>2015</v>
      </c>
      <c r="D6087" s="3">
        <v>9</v>
      </c>
      <c r="E6087" s="3">
        <v>12</v>
      </c>
      <c r="F6087" s="3">
        <v>23</v>
      </c>
      <c r="G6087" s="3"/>
      <c r="H6087" s="4">
        <v>54.119190000000003</v>
      </c>
      <c r="I6087" s="4">
        <v>1790.7956200000001</v>
      </c>
      <c r="J6087" s="4">
        <v>31780</v>
      </c>
      <c r="K6087" s="4">
        <f t="shared" si="95"/>
        <v>36351</v>
      </c>
      <c r="L6087" s="2"/>
      <c r="M6087" s="14">
        <f>H6087/INDEX(Installed_Capacity!$H$5:$S$11,MATCH(Source_Data!C6087,Installed_Capacity!$G$5:$G$11,0),MATCH(Source_Data!D6087,Installed_Capacity!$H$4:$S$4,0))</f>
        <v>8.6058928667974884E-3</v>
      </c>
    </row>
    <row r="6088" spans="1:13" x14ac:dyDescent="0.3">
      <c r="A6088" s="5">
        <v>42259</v>
      </c>
      <c r="B6088" s="5">
        <v>42258</v>
      </c>
      <c r="C6088" s="3">
        <v>2015</v>
      </c>
      <c r="D6088" s="3">
        <v>9</v>
      </c>
      <c r="E6088" s="3">
        <v>12</v>
      </c>
      <c r="F6088" s="3">
        <v>24</v>
      </c>
      <c r="G6088" s="3"/>
      <c r="H6088" s="4">
        <v>51.556060000000002</v>
      </c>
      <c r="I6088" s="4">
        <v>1306.1022700000001</v>
      </c>
      <c r="J6088" s="4">
        <v>28910</v>
      </c>
      <c r="K6088" s="4">
        <f t="shared" si="95"/>
        <v>36351</v>
      </c>
      <c r="L6088" s="2"/>
      <c r="M6088" s="14">
        <f>H6088/INDEX(Installed_Capacity!$H$5:$S$11,MATCH(Source_Data!C6088,Installed_Capacity!$G$5:$G$11,0),MATCH(Source_Data!D6088,Installed_Capacity!$H$4:$S$4,0))</f>
        <v>8.1983105991457611E-3</v>
      </c>
    </row>
    <row r="6089" spans="1:13" x14ac:dyDescent="0.3">
      <c r="A6089" s="5">
        <v>42260</v>
      </c>
      <c r="B6089" s="5">
        <v>42258</v>
      </c>
      <c r="C6089" s="3">
        <v>2015</v>
      </c>
      <c r="D6089" s="3">
        <v>9</v>
      </c>
      <c r="E6089" s="3">
        <v>13</v>
      </c>
      <c r="F6089" s="3">
        <v>1</v>
      </c>
      <c r="G6089" s="3"/>
      <c r="H6089" s="4">
        <v>51.739409999999999</v>
      </c>
      <c r="I6089" s="4">
        <v>1331.7547400000001</v>
      </c>
      <c r="J6089" s="4">
        <v>27093</v>
      </c>
      <c r="K6089" s="4">
        <f t="shared" si="95"/>
        <v>37626</v>
      </c>
      <c r="L6089" s="2"/>
      <c r="M6089" s="14">
        <f>H6089/INDEX(Installed_Capacity!$H$5:$S$11,MATCH(Source_Data!C6089,Installed_Capacity!$G$5:$G$11,0),MATCH(Source_Data!D6089,Installed_Capacity!$H$4:$S$4,0))</f>
        <v>8.227466439377799E-3</v>
      </c>
    </row>
    <row r="6090" spans="1:13" x14ac:dyDescent="0.3">
      <c r="A6090" s="5">
        <v>42260</v>
      </c>
      <c r="B6090" s="5">
        <v>42258</v>
      </c>
      <c r="C6090" s="3">
        <v>2015</v>
      </c>
      <c r="D6090" s="3">
        <v>9</v>
      </c>
      <c r="E6090" s="3">
        <v>13</v>
      </c>
      <c r="F6090" s="3">
        <v>2</v>
      </c>
      <c r="G6090" s="3"/>
      <c r="H6090" s="4">
        <v>51.706699999999998</v>
      </c>
      <c r="I6090" s="4">
        <v>1459.3994299999999</v>
      </c>
      <c r="J6090" s="4">
        <v>25961</v>
      </c>
      <c r="K6090" s="4">
        <f t="shared" si="95"/>
        <v>37626</v>
      </c>
      <c r="L6090" s="2"/>
      <c r="M6090" s="14">
        <f>H6090/INDEX(Installed_Capacity!$H$5:$S$11,MATCH(Source_Data!C6090,Installed_Capacity!$G$5:$G$11,0),MATCH(Source_Data!D6090,Installed_Capacity!$H$4:$S$4,0))</f>
        <v>8.2222649802341386E-3</v>
      </c>
    </row>
    <row r="6091" spans="1:13" x14ac:dyDescent="0.3">
      <c r="A6091" s="5">
        <v>42260</v>
      </c>
      <c r="B6091" s="5">
        <v>42258</v>
      </c>
      <c r="C6091" s="3">
        <v>2015</v>
      </c>
      <c r="D6091" s="3">
        <v>9</v>
      </c>
      <c r="E6091" s="3">
        <v>13</v>
      </c>
      <c r="F6091" s="3">
        <v>3</v>
      </c>
      <c r="G6091" s="3"/>
      <c r="H6091" s="4">
        <v>51.725140000000003</v>
      </c>
      <c r="I6091" s="4">
        <v>1282.7137299999999</v>
      </c>
      <c r="J6091" s="4">
        <v>25122</v>
      </c>
      <c r="K6091" s="4">
        <f t="shared" si="95"/>
        <v>37626</v>
      </c>
      <c r="L6091" s="2"/>
      <c r="M6091" s="14">
        <f>H6091/INDEX(Installed_Capacity!$H$5:$S$11,MATCH(Source_Data!C6091,Installed_Capacity!$G$5:$G$11,0),MATCH(Source_Data!D6091,Installed_Capacity!$H$4:$S$4,0))</f>
        <v>8.2251972610843105E-3</v>
      </c>
    </row>
    <row r="6092" spans="1:13" x14ac:dyDescent="0.3">
      <c r="A6092" s="5">
        <v>42260</v>
      </c>
      <c r="B6092" s="5">
        <v>42258</v>
      </c>
      <c r="C6092" s="3">
        <v>2015</v>
      </c>
      <c r="D6092" s="3">
        <v>9</v>
      </c>
      <c r="E6092" s="3">
        <v>13</v>
      </c>
      <c r="F6092" s="3">
        <v>4</v>
      </c>
      <c r="G6092" s="3"/>
      <c r="H6092" s="4">
        <v>50.694189999999999</v>
      </c>
      <c r="I6092" s="4">
        <v>1024.0579299999999</v>
      </c>
      <c r="J6092" s="4">
        <v>24776</v>
      </c>
      <c r="K6092" s="4">
        <f t="shared" si="95"/>
        <v>37626</v>
      </c>
      <c r="L6092" s="2"/>
      <c r="M6092" s="14">
        <f>H6092/INDEX(Installed_Capacity!$H$5:$S$11,MATCH(Source_Data!C6092,Installed_Capacity!$G$5:$G$11,0),MATCH(Source_Data!D6092,Installed_Capacity!$H$4:$S$4,0))</f>
        <v>8.0612582728802201E-3</v>
      </c>
    </row>
    <row r="6093" spans="1:13" x14ac:dyDescent="0.3">
      <c r="A6093" s="5">
        <v>42260</v>
      </c>
      <c r="B6093" s="5">
        <v>42258</v>
      </c>
      <c r="C6093" s="3">
        <v>2015</v>
      </c>
      <c r="D6093" s="3">
        <v>9</v>
      </c>
      <c r="E6093" s="3">
        <v>13</v>
      </c>
      <c r="F6093" s="3">
        <v>5</v>
      </c>
      <c r="G6093" s="3"/>
      <c r="H6093" s="4">
        <v>49.78105</v>
      </c>
      <c r="I6093" s="4">
        <v>1148.7648799999999</v>
      </c>
      <c r="J6093" s="4">
        <v>24298</v>
      </c>
      <c r="K6093" s="4">
        <f t="shared" si="95"/>
        <v>37626</v>
      </c>
      <c r="L6093" s="2"/>
      <c r="M6093" s="14">
        <f>H6093/INDEX(Installed_Capacity!$H$5:$S$11,MATCH(Source_Data!C6093,Installed_Capacity!$G$5:$G$11,0),MATCH(Source_Data!D6093,Installed_Capacity!$H$4:$S$4,0))</f>
        <v>7.9160531245328885E-3</v>
      </c>
    </row>
    <row r="6094" spans="1:13" x14ac:dyDescent="0.3">
      <c r="A6094" s="5">
        <v>42260</v>
      </c>
      <c r="B6094" s="5">
        <v>42258</v>
      </c>
      <c r="C6094" s="3">
        <v>2015</v>
      </c>
      <c r="D6094" s="3">
        <v>9</v>
      </c>
      <c r="E6094" s="3">
        <v>13</v>
      </c>
      <c r="F6094" s="3">
        <v>6</v>
      </c>
      <c r="G6094" s="3"/>
      <c r="H6094" s="4">
        <v>48.691940000000002</v>
      </c>
      <c r="I6094" s="4">
        <v>676.19822999999997</v>
      </c>
      <c r="J6094" s="4">
        <v>24093</v>
      </c>
      <c r="K6094" s="4">
        <f t="shared" si="95"/>
        <v>37626</v>
      </c>
      <c r="L6094" s="2"/>
      <c r="M6094" s="14">
        <f>H6094/INDEX(Installed_Capacity!$H$5:$S$11,MATCH(Source_Data!C6094,Installed_Capacity!$G$5:$G$11,0),MATCH(Source_Data!D6094,Installed_Capacity!$H$4:$S$4,0))</f>
        <v>7.7428656843631857E-3</v>
      </c>
    </row>
    <row r="6095" spans="1:13" x14ac:dyDescent="0.3">
      <c r="A6095" s="5">
        <v>42260</v>
      </c>
      <c r="B6095" s="5">
        <v>42258</v>
      </c>
      <c r="C6095" s="3">
        <v>2015</v>
      </c>
      <c r="D6095" s="3">
        <v>9</v>
      </c>
      <c r="E6095" s="3">
        <v>13</v>
      </c>
      <c r="F6095" s="3">
        <v>7</v>
      </c>
      <c r="G6095" s="3"/>
      <c r="H6095" s="4">
        <v>65.516310000000004</v>
      </c>
      <c r="I6095" s="4">
        <v>473.38672000000003</v>
      </c>
      <c r="J6095" s="4">
        <v>24203</v>
      </c>
      <c r="K6095" s="4">
        <f t="shared" si="95"/>
        <v>37626</v>
      </c>
      <c r="L6095" s="2"/>
      <c r="M6095" s="14">
        <f>H6095/INDEX(Installed_Capacity!$H$5:$S$11,MATCH(Source_Data!C6095,Installed_Capacity!$G$5:$G$11,0),MATCH(Source_Data!D6095,Installed_Capacity!$H$4:$S$4,0))</f>
        <v>1.0418233253082556E-2</v>
      </c>
    </row>
    <row r="6096" spans="1:13" x14ac:dyDescent="0.3">
      <c r="A6096" s="5">
        <v>42260</v>
      </c>
      <c r="B6096" s="5">
        <v>42258</v>
      </c>
      <c r="C6096" s="3">
        <v>2015</v>
      </c>
      <c r="D6096" s="3">
        <v>9</v>
      </c>
      <c r="E6096" s="3">
        <v>13</v>
      </c>
      <c r="F6096" s="3">
        <v>8</v>
      </c>
      <c r="G6096" s="3"/>
      <c r="H6096" s="4">
        <v>732.58105999999998</v>
      </c>
      <c r="I6096" s="4">
        <v>410.34735000000001</v>
      </c>
      <c r="J6096" s="4">
        <v>24209</v>
      </c>
      <c r="K6096" s="4">
        <f t="shared" si="95"/>
        <v>37626</v>
      </c>
      <c r="L6096" s="2"/>
      <c r="M6096" s="14">
        <f>H6096/INDEX(Installed_Capacity!$H$5:$S$11,MATCH(Source_Data!C6096,Installed_Capacity!$G$5:$G$11,0),MATCH(Source_Data!D6096,Installed_Capacity!$H$4:$S$4,0))</f>
        <v>0.11649313521885568</v>
      </c>
    </row>
    <row r="6097" spans="1:13" x14ac:dyDescent="0.3">
      <c r="A6097" s="5">
        <v>42260</v>
      </c>
      <c r="B6097" s="5">
        <v>42259</v>
      </c>
      <c r="C6097" s="3">
        <v>2015</v>
      </c>
      <c r="D6097" s="3">
        <v>9</v>
      </c>
      <c r="E6097" s="3">
        <v>13</v>
      </c>
      <c r="F6097" s="3">
        <v>9</v>
      </c>
      <c r="G6097" s="3"/>
      <c r="H6097" s="4">
        <v>2164.2220299999999</v>
      </c>
      <c r="I6097" s="4">
        <v>373.03786000000002</v>
      </c>
      <c r="J6097" s="4">
        <v>25593</v>
      </c>
      <c r="K6097" s="4">
        <f t="shared" si="95"/>
        <v>37626</v>
      </c>
      <c r="L6097" s="2"/>
      <c r="M6097" s="14">
        <f>H6097/INDEX(Installed_Capacity!$H$5:$S$11,MATCH(Source_Data!C6097,Installed_Capacity!$G$5:$G$11,0),MATCH(Source_Data!D6097,Installed_Capacity!$H$4:$S$4,0))</f>
        <v>0.34414895954915398</v>
      </c>
    </row>
    <row r="6098" spans="1:13" x14ac:dyDescent="0.3">
      <c r="A6098" s="5">
        <v>42260</v>
      </c>
      <c r="B6098" s="5">
        <v>42259</v>
      </c>
      <c r="C6098" s="3">
        <v>2015</v>
      </c>
      <c r="D6098" s="3">
        <v>9</v>
      </c>
      <c r="E6098" s="3">
        <v>13</v>
      </c>
      <c r="F6098" s="3">
        <v>10</v>
      </c>
      <c r="G6098" s="3"/>
      <c r="H6098" s="4">
        <v>3324.80897</v>
      </c>
      <c r="I6098" s="4">
        <v>507.30421000000001</v>
      </c>
      <c r="J6098" s="4">
        <v>27234</v>
      </c>
      <c r="K6098" s="4">
        <f t="shared" si="95"/>
        <v>37626</v>
      </c>
      <c r="L6098" s="2"/>
      <c r="M6098" s="14">
        <f>H6098/INDEX(Installed_Capacity!$H$5:$S$11,MATCH(Source_Data!C6098,Installed_Capacity!$G$5:$G$11,0),MATCH(Source_Data!D6098,Installed_Capacity!$H$4:$S$4,0))</f>
        <v>0.5287024768550177</v>
      </c>
    </row>
    <row r="6099" spans="1:13" x14ac:dyDescent="0.3">
      <c r="A6099" s="5">
        <v>42260</v>
      </c>
      <c r="B6099" s="5">
        <v>42259</v>
      </c>
      <c r="C6099" s="3">
        <v>2015</v>
      </c>
      <c r="D6099" s="3">
        <v>9</v>
      </c>
      <c r="E6099" s="3">
        <v>13</v>
      </c>
      <c r="F6099" s="3">
        <v>11</v>
      </c>
      <c r="G6099" s="3"/>
      <c r="H6099" s="4">
        <v>4082.1242000000002</v>
      </c>
      <c r="I6099" s="4">
        <v>562.75256999999999</v>
      </c>
      <c r="J6099" s="4">
        <v>29136</v>
      </c>
      <c r="K6099" s="4">
        <f t="shared" si="95"/>
        <v>37626</v>
      </c>
      <c r="L6099" s="2"/>
      <c r="M6099" s="14">
        <f>H6099/INDEX(Installed_Capacity!$H$5:$S$11,MATCH(Source_Data!C6099,Installed_Capacity!$G$5:$G$11,0),MATCH(Source_Data!D6099,Installed_Capacity!$H$4:$S$4,0))</f>
        <v>0.64912877547061221</v>
      </c>
    </row>
    <row r="6100" spans="1:13" x14ac:dyDescent="0.3">
      <c r="A6100" s="5">
        <v>42260</v>
      </c>
      <c r="B6100" s="5">
        <v>42259</v>
      </c>
      <c r="C6100" s="3">
        <v>2015</v>
      </c>
      <c r="D6100" s="3">
        <v>9</v>
      </c>
      <c r="E6100" s="3">
        <v>13</v>
      </c>
      <c r="F6100" s="3">
        <v>12</v>
      </c>
      <c r="G6100" s="3"/>
      <c r="H6100" s="4">
        <v>4154.7881900000002</v>
      </c>
      <c r="I6100" s="4">
        <v>448.06497000000002</v>
      </c>
      <c r="J6100" s="4">
        <v>30831</v>
      </c>
      <c r="K6100" s="4">
        <f t="shared" si="95"/>
        <v>37626</v>
      </c>
      <c r="L6100" s="2"/>
      <c r="M6100" s="14">
        <f>H6100/INDEX(Installed_Capacity!$H$5:$S$11,MATCH(Source_Data!C6100,Installed_Capacity!$G$5:$G$11,0),MATCH(Source_Data!D6100,Installed_Capacity!$H$4:$S$4,0))</f>
        <v>0.66068361421106725</v>
      </c>
    </row>
    <row r="6101" spans="1:13" x14ac:dyDescent="0.3">
      <c r="A6101" s="5">
        <v>42260</v>
      </c>
      <c r="B6101" s="5">
        <v>42259</v>
      </c>
      <c r="C6101" s="3">
        <v>2015</v>
      </c>
      <c r="D6101" s="3">
        <v>9</v>
      </c>
      <c r="E6101" s="3">
        <v>13</v>
      </c>
      <c r="F6101" s="3">
        <v>13</v>
      </c>
      <c r="G6101" s="3"/>
      <c r="H6101" s="4">
        <v>4056.54279</v>
      </c>
      <c r="I6101" s="4">
        <v>389.17178000000001</v>
      </c>
      <c r="J6101" s="4">
        <v>32396</v>
      </c>
      <c r="K6101" s="4">
        <f t="shared" si="95"/>
        <v>37626</v>
      </c>
      <c r="L6101" s="2"/>
      <c r="M6101" s="14">
        <f>H6101/INDEX(Installed_Capacity!$H$5:$S$11,MATCH(Source_Data!C6101,Installed_Capacity!$G$5:$G$11,0),MATCH(Source_Data!D6101,Installed_Capacity!$H$4:$S$4,0))</f>
        <v>0.64506088617216517</v>
      </c>
    </row>
    <row r="6102" spans="1:13" x14ac:dyDescent="0.3">
      <c r="A6102" s="5">
        <v>42260</v>
      </c>
      <c r="B6102" s="5">
        <v>42259</v>
      </c>
      <c r="C6102" s="3">
        <v>2015</v>
      </c>
      <c r="D6102" s="3">
        <v>9</v>
      </c>
      <c r="E6102" s="3">
        <v>13</v>
      </c>
      <c r="F6102" s="3">
        <v>14</v>
      </c>
      <c r="G6102" s="3"/>
      <c r="H6102" s="4">
        <v>4047.88042</v>
      </c>
      <c r="I6102" s="4">
        <v>422.31195000000002</v>
      </c>
      <c r="J6102" s="4">
        <v>34226</v>
      </c>
      <c r="K6102" s="4">
        <f t="shared" si="95"/>
        <v>37626</v>
      </c>
      <c r="L6102" s="2"/>
      <c r="M6102" s="14">
        <f>H6102/INDEX(Installed_Capacity!$H$5:$S$11,MATCH(Source_Data!C6102,Installed_Capacity!$G$5:$G$11,0),MATCH(Source_Data!D6102,Installed_Capacity!$H$4:$S$4,0))</f>
        <v>0.6436834186196656</v>
      </c>
    </row>
    <row r="6103" spans="1:13" x14ac:dyDescent="0.3">
      <c r="A6103" s="5">
        <v>42260</v>
      </c>
      <c r="B6103" s="5">
        <v>42259</v>
      </c>
      <c r="C6103" s="3">
        <v>2015</v>
      </c>
      <c r="D6103" s="3">
        <v>9</v>
      </c>
      <c r="E6103" s="3">
        <v>13</v>
      </c>
      <c r="F6103" s="3">
        <v>15</v>
      </c>
      <c r="G6103" s="3"/>
      <c r="H6103" s="4">
        <v>3688.3792699999999</v>
      </c>
      <c r="I6103" s="4">
        <v>598.98814000000004</v>
      </c>
      <c r="J6103" s="4">
        <v>35772</v>
      </c>
      <c r="K6103" s="4">
        <f t="shared" si="95"/>
        <v>37626</v>
      </c>
      <c r="L6103" s="2"/>
      <c r="M6103" s="14">
        <f>H6103/INDEX(Installed_Capacity!$H$5:$S$11,MATCH(Source_Data!C6103,Installed_Capacity!$G$5:$G$11,0),MATCH(Source_Data!D6103,Installed_Capacity!$H$4:$S$4,0))</f>
        <v>0.58651648056330341</v>
      </c>
    </row>
    <row r="6104" spans="1:13" x14ac:dyDescent="0.3">
      <c r="A6104" s="5">
        <v>42260</v>
      </c>
      <c r="B6104" s="5">
        <v>42259</v>
      </c>
      <c r="C6104" s="3">
        <v>2015</v>
      </c>
      <c r="D6104" s="3">
        <v>9</v>
      </c>
      <c r="E6104" s="3">
        <v>13</v>
      </c>
      <c r="F6104" s="3">
        <v>16</v>
      </c>
      <c r="G6104" s="3"/>
      <c r="H6104" s="4">
        <v>3553.7788</v>
      </c>
      <c r="I6104" s="4">
        <v>691.57919000000004</v>
      </c>
      <c r="J6104" s="4">
        <v>36947</v>
      </c>
      <c r="K6104" s="4">
        <f t="shared" si="95"/>
        <v>37626</v>
      </c>
      <c r="L6104" s="2"/>
      <c r="M6104" s="14">
        <f>H6104/INDEX(Installed_Capacity!$H$5:$S$11,MATCH(Source_Data!C6104,Installed_Capacity!$G$5:$G$11,0),MATCH(Source_Data!D6104,Installed_Capacity!$H$4:$S$4,0))</f>
        <v>0.56511266382767622</v>
      </c>
    </row>
    <row r="6105" spans="1:13" x14ac:dyDescent="0.3">
      <c r="A6105" s="5">
        <v>42260</v>
      </c>
      <c r="B6105" s="5">
        <v>42259</v>
      </c>
      <c r="C6105" s="3">
        <v>2015</v>
      </c>
      <c r="D6105" s="3">
        <v>9</v>
      </c>
      <c r="E6105" s="3">
        <v>13</v>
      </c>
      <c r="F6105" s="3">
        <v>17</v>
      </c>
      <c r="G6105" s="3"/>
      <c r="H6105" s="4">
        <v>3078.3693699999999</v>
      </c>
      <c r="I6105" s="4">
        <v>772.04174999999998</v>
      </c>
      <c r="J6105" s="4">
        <v>37505</v>
      </c>
      <c r="K6105" s="4">
        <f t="shared" si="95"/>
        <v>37626</v>
      </c>
      <c r="L6105" s="2"/>
      <c r="M6105" s="14">
        <f>H6105/INDEX(Installed_Capacity!$H$5:$S$11,MATCH(Source_Data!C6105,Installed_Capacity!$G$5:$G$11,0),MATCH(Source_Data!D6105,Installed_Capacity!$H$4:$S$4,0))</f>
        <v>0.48951429248388373</v>
      </c>
    </row>
    <row r="6106" spans="1:13" x14ac:dyDescent="0.3">
      <c r="A6106" s="5">
        <v>42260</v>
      </c>
      <c r="B6106" s="5">
        <v>42259</v>
      </c>
      <c r="C6106" s="3">
        <v>2015</v>
      </c>
      <c r="D6106" s="3">
        <v>9</v>
      </c>
      <c r="E6106" s="3">
        <v>13</v>
      </c>
      <c r="F6106" s="3">
        <v>18</v>
      </c>
      <c r="G6106" s="3"/>
      <c r="H6106" s="4">
        <v>2008.5706499999999</v>
      </c>
      <c r="I6106" s="4">
        <v>985.15107</v>
      </c>
      <c r="J6106" s="4">
        <v>37626</v>
      </c>
      <c r="K6106" s="4">
        <f t="shared" si="95"/>
        <v>37626</v>
      </c>
      <c r="L6106" s="2"/>
      <c r="M6106" s="14">
        <f>H6106/INDEX(Installed_Capacity!$H$5:$S$11,MATCH(Source_Data!C6106,Installed_Capacity!$G$5:$G$11,0),MATCH(Source_Data!D6106,Installed_Capacity!$H$4:$S$4,0))</f>
        <v>0.31939768184434747</v>
      </c>
    </row>
    <row r="6107" spans="1:13" x14ac:dyDescent="0.3">
      <c r="A6107" s="5">
        <v>42260</v>
      </c>
      <c r="B6107" s="5">
        <v>42259</v>
      </c>
      <c r="C6107" s="3">
        <v>2015</v>
      </c>
      <c r="D6107" s="3">
        <v>9</v>
      </c>
      <c r="E6107" s="3">
        <v>13</v>
      </c>
      <c r="F6107" s="3">
        <v>19</v>
      </c>
      <c r="G6107" s="3"/>
      <c r="H6107" s="4">
        <v>512.31020000000001</v>
      </c>
      <c r="I6107" s="4">
        <v>1013.82325</v>
      </c>
      <c r="J6107" s="4">
        <v>36726</v>
      </c>
      <c r="K6107" s="4">
        <f t="shared" si="95"/>
        <v>37626</v>
      </c>
      <c r="L6107" s="2"/>
      <c r="M6107" s="14">
        <f>H6107/INDEX(Installed_Capacity!$H$5:$S$11,MATCH(Source_Data!C6107,Installed_Capacity!$G$5:$G$11,0),MATCH(Source_Data!D6107,Installed_Capacity!$H$4:$S$4,0))</f>
        <v>8.1466235835525147E-2</v>
      </c>
    </row>
    <row r="6108" spans="1:13" x14ac:dyDescent="0.3">
      <c r="A6108" s="5">
        <v>42260</v>
      </c>
      <c r="B6108" s="5">
        <v>42259</v>
      </c>
      <c r="C6108" s="3">
        <v>2015</v>
      </c>
      <c r="D6108" s="3">
        <v>9</v>
      </c>
      <c r="E6108" s="3">
        <v>13</v>
      </c>
      <c r="F6108" s="3">
        <v>20</v>
      </c>
      <c r="G6108" s="3"/>
      <c r="H6108" s="4">
        <v>62.10998</v>
      </c>
      <c r="I6108" s="4">
        <v>1044.03694</v>
      </c>
      <c r="J6108" s="4">
        <v>36357</v>
      </c>
      <c r="K6108" s="4">
        <f t="shared" si="95"/>
        <v>37626</v>
      </c>
      <c r="L6108" s="2"/>
      <c r="M6108" s="14">
        <f>H6108/INDEX(Installed_Capacity!$H$5:$S$11,MATCH(Source_Data!C6108,Installed_Capacity!$G$5:$G$11,0),MATCH(Source_Data!D6108,Installed_Capacity!$H$4:$S$4,0))</f>
        <v>9.876567514017387E-3</v>
      </c>
    </row>
    <row r="6109" spans="1:13" x14ac:dyDescent="0.3">
      <c r="A6109" s="5">
        <v>42260</v>
      </c>
      <c r="B6109" s="5">
        <v>42259</v>
      </c>
      <c r="C6109" s="3">
        <v>2015</v>
      </c>
      <c r="D6109" s="3">
        <v>9</v>
      </c>
      <c r="E6109" s="3">
        <v>13</v>
      </c>
      <c r="F6109" s="3">
        <v>21</v>
      </c>
      <c r="G6109" s="3"/>
      <c r="H6109" s="4">
        <v>51.409100000000002</v>
      </c>
      <c r="I6109" s="4">
        <v>1207.4892</v>
      </c>
      <c r="J6109" s="4">
        <v>35516</v>
      </c>
      <c r="K6109" s="4">
        <f t="shared" si="95"/>
        <v>37626</v>
      </c>
      <c r="L6109" s="2"/>
      <c r="M6109" s="14">
        <f>H6109/INDEX(Installed_Capacity!$H$5:$S$11,MATCH(Source_Data!C6109,Installed_Capacity!$G$5:$G$11,0),MATCH(Source_Data!D6109,Installed_Capacity!$H$4:$S$4,0))</f>
        <v>8.1749414020882202E-3</v>
      </c>
    </row>
    <row r="6110" spans="1:13" x14ac:dyDescent="0.3">
      <c r="A6110" s="5">
        <v>42260</v>
      </c>
      <c r="B6110" s="5">
        <v>42259</v>
      </c>
      <c r="C6110" s="3">
        <v>2015</v>
      </c>
      <c r="D6110" s="3">
        <v>9</v>
      </c>
      <c r="E6110" s="3">
        <v>13</v>
      </c>
      <c r="F6110" s="3">
        <v>22</v>
      </c>
      <c r="G6110" s="3"/>
      <c r="H6110" s="4">
        <v>23.538499999999999</v>
      </c>
      <c r="I6110" s="4">
        <v>1429.2672299999999</v>
      </c>
      <c r="J6110" s="4">
        <v>33251</v>
      </c>
      <c r="K6110" s="4">
        <f t="shared" si="95"/>
        <v>37626</v>
      </c>
      <c r="L6110" s="2"/>
      <c r="M6110" s="14">
        <f>H6110/INDEX(Installed_Capacity!$H$5:$S$11,MATCH(Source_Data!C6110,Installed_Capacity!$G$5:$G$11,0),MATCH(Source_Data!D6110,Installed_Capacity!$H$4:$S$4,0))</f>
        <v>3.7430310624588553E-3</v>
      </c>
    </row>
    <row r="6111" spans="1:13" x14ac:dyDescent="0.3">
      <c r="A6111" s="5">
        <v>42260</v>
      </c>
      <c r="B6111" s="5">
        <v>42259</v>
      </c>
      <c r="C6111" s="3">
        <v>2015</v>
      </c>
      <c r="D6111" s="3">
        <v>9</v>
      </c>
      <c r="E6111" s="3">
        <v>13</v>
      </c>
      <c r="F6111" s="3">
        <v>23</v>
      </c>
      <c r="G6111" s="3"/>
      <c r="H6111" s="4">
        <v>0</v>
      </c>
      <c r="I6111" s="4">
        <v>1522.25944</v>
      </c>
      <c r="J6111" s="4">
        <v>30237</v>
      </c>
      <c r="K6111" s="4">
        <f t="shared" si="95"/>
        <v>37626</v>
      </c>
      <c r="L6111" s="2"/>
      <c r="M6111" s="14">
        <f>H6111/INDEX(Installed_Capacity!$H$5:$S$11,MATCH(Source_Data!C6111,Installed_Capacity!$G$5:$G$11,0),MATCH(Source_Data!D6111,Installed_Capacity!$H$4:$S$4,0))</f>
        <v>0</v>
      </c>
    </row>
    <row r="6112" spans="1:13" x14ac:dyDescent="0.3">
      <c r="A6112" s="5">
        <v>42260</v>
      </c>
      <c r="B6112" s="5">
        <v>42259</v>
      </c>
      <c r="C6112" s="3">
        <v>2015</v>
      </c>
      <c r="D6112" s="3">
        <v>9</v>
      </c>
      <c r="E6112" s="3">
        <v>13</v>
      </c>
      <c r="F6112" s="3">
        <v>24</v>
      </c>
      <c r="G6112" s="3"/>
      <c r="H6112" s="4">
        <v>0</v>
      </c>
      <c r="I6112" s="4">
        <v>1426.2654700000001</v>
      </c>
      <c r="J6112" s="4">
        <v>27576</v>
      </c>
      <c r="K6112" s="4">
        <f t="shared" si="95"/>
        <v>37626</v>
      </c>
      <c r="L6112" s="2"/>
      <c r="M6112" s="14">
        <f>H6112/INDEX(Installed_Capacity!$H$5:$S$11,MATCH(Source_Data!C6112,Installed_Capacity!$G$5:$G$11,0),MATCH(Source_Data!D6112,Installed_Capacity!$H$4:$S$4,0))</f>
        <v>0</v>
      </c>
    </row>
    <row r="6113" spans="1:13" x14ac:dyDescent="0.3">
      <c r="A6113" s="5">
        <v>42261</v>
      </c>
      <c r="B6113" s="5">
        <v>42259</v>
      </c>
      <c r="C6113" s="3">
        <v>2015</v>
      </c>
      <c r="D6113" s="3">
        <v>9</v>
      </c>
      <c r="E6113" s="3">
        <v>14</v>
      </c>
      <c r="F6113" s="3">
        <v>1</v>
      </c>
      <c r="G6113" s="3"/>
      <c r="H6113" s="4">
        <v>0</v>
      </c>
      <c r="I6113" s="4">
        <v>1470.42778</v>
      </c>
      <c r="J6113" s="4">
        <v>25612</v>
      </c>
      <c r="K6113" s="4">
        <f t="shared" si="95"/>
        <v>35178</v>
      </c>
      <c r="L6113" s="2"/>
      <c r="M6113" s="14">
        <f>H6113/INDEX(Installed_Capacity!$H$5:$S$11,MATCH(Source_Data!C6113,Installed_Capacity!$G$5:$G$11,0),MATCH(Source_Data!D6113,Installed_Capacity!$H$4:$S$4,0))</f>
        <v>0</v>
      </c>
    </row>
    <row r="6114" spans="1:13" x14ac:dyDescent="0.3">
      <c r="A6114" s="5">
        <v>42261</v>
      </c>
      <c r="B6114" s="5">
        <v>42259</v>
      </c>
      <c r="C6114" s="3">
        <v>2015</v>
      </c>
      <c r="D6114" s="3">
        <v>9</v>
      </c>
      <c r="E6114" s="3">
        <v>14</v>
      </c>
      <c r="F6114" s="3">
        <v>2</v>
      </c>
      <c r="G6114" s="3"/>
      <c r="H6114" s="4">
        <v>0</v>
      </c>
      <c r="I6114" s="4">
        <v>1540.7594200000001</v>
      </c>
      <c r="J6114" s="4">
        <v>24867</v>
      </c>
      <c r="K6114" s="4">
        <f t="shared" si="95"/>
        <v>35178</v>
      </c>
      <c r="L6114" s="2"/>
      <c r="M6114" s="14">
        <f>H6114/INDEX(Installed_Capacity!$H$5:$S$11,MATCH(Source_Data!C6114,Installed_Capacity!$G$5:$G$11,0),MATCH(Source_Data!D6114,Installed_Capacity!$H$4:$S$4,0))</f>
        <v>0</v>
      </c>
    </row>
    <row r="6115" spans="1:13" x14ac:dyDescent="0.3">
      <c r="A6115" s="5">
        <v>42261</v>
      </c>
      <c r="B6115" s="5">
        <v>42259</v>
      </c>
      <c r="C6115" s="3">
        <v>2015</v>
      </c>
      <c r="D6115" s="3">
        <v>9</v>
      </c>
      <c r="E6115" s="3">
        <v>14</v>
      </c>
      <c r="F6115" s="3">
        <v>3</v>
      </c>
      <c r="G6115" s="3"/>
      <c r="H6115" s="4">
        <v>0</v>
      </c>
      <c r="I6115" s="4">
        <v>1541.3506400000001</v>
      </c>
      <c r="J6115" s="4">
        <v>24256</v>
      </c>
      <c r="K6115" s="4">
        <f t="shared" si="95"/>
        <v>35178</v>
      </c>
      <c r="L6115" s="2"/>
      <c r="M6115" s="14">
        <f>H6115/INDEX(Installed_Capacity!$H$5:$S$11,MATCH(Source_Data!C6115,Installed_Capacity!$G$5:$G$11,0),MATCH(Source_Data!D6115,Installed_Capacity!$H$4:$S$4,0))</f>
        <v>0</v>
      </c>
    </row>
    <row r="6116" spans="1:13" x14ac:dyDescent="0.3">
      <c r="A6116" s="5">
        <v>42261</v>
      </c>
      <c r="B6116" s="5">
        <v>42259</v>
      </c>
      <c r="C6116" s="3">
        <v>2015</v>
      </c>
      <c r="D6116" s="3">
        <v>9</v>
      </c>
      <c r="E6116" s="3">
        <v>14</v>
      </c>
      <c r="F6116" s="3">
        <v>4</v>
      </c>
      <c r="G6116" s="3"/>
      <c r="H6116" s="4">
        <v>0</v>
      </c>
      <c r="I6116" s="4">
        <v>1536.2357500000001</v>
      </c>
      <c r="J6116" s="4">
        <v>23905</v>
      </c>
      <c r="K6116" s="4">
        <f t="shared" si="95"/>
        <v>35178</v>
      </c>
      <c r="L6116" s="2"/>
      <c r="M6116" s="14">
        <f>H6116/INDEX(Installed_Capacity!$H$5:$S$11,MATCH(Source_Data!C6116,Installed_Capacity!$G$5:$G$11,0),MATCH(Source_Data!D6116,Installed_Capacity!$H$4:$S$4,0))</f>
        <v>0</v>
      </c>
    </row>
    <row r="6117" spans="1:13" x14ac:dyDescent="0.3">
      <c r="A6117" s="5">
        <v>42261</v>
      </c>
      <c r="B6117" s="5">
        <v>42259</v>
      </c>
      <c r="C6117" s="3">
        <v>2015</v>
      </c>
      <c r="D6117" s="3">
        <v>9</v>
      </c>
      <c r="E6117" s="3">
        <v>14</v>
      </c>
      <c r="F6117" s="3">
        <v>5</v>
      </c>
      <c r="G6117" s="3"/>
      <c r="H6117" s="4">
        <v>0</v>
      </c>
      <c r="I6117" s="4">
        <v>1598.7138299999999</v>
      </c>
      <c r="J6117" s="4">
        <v>24253</v>
      </c>
      <c r="K6117" s="4">
        <f t="shared" si="95"/>
        <v>35178</v>
      </c>
      <c r="L6117" s="2"/>
      <c r="M6117" s="14">
        <f>H6117/INDEX(Installed_Capacity!$H$5:$S$11,MATCH(Source_Data!C6117,Installed_Capacity!$G$5:$G$11,0),MATCH(Source_Data!D6117,Installed_Capacity!$H$4:$S$4,0))</f>
        <v>0</v>
      </c>
    </row>
    <row r="6118" spans="1:13" x14ac:dyDescent="0.3">
      <c r="A6118" s="5">
        <v>42261</v>
      </c>
      <c r="B6118" s="5">
        <v>42259</v>
      </c>
      <c r="C6118" s="3">
        <v>2015</v>
      </c>
      <c r="D6118" s="3">
        <v>9</v>
      </c>
      <c r="E6118" s="3">
        <v>14</v>
      </c>
      <c r="F6118" s="3">
        <v>6</v>
      </c>
      <c r="G6118" s="3"/>
      <c r="H6118" s="4">
        <v>0</v>
      </c>
      <c r="I6118" s="4">
        <v>1528.1492800000001</v>
      </c>
      <c r="J6118" s="4">
        <v>25489</v>
      </c>
      <c r="K6118" s="4">
        <f t="shared" si="95"/>
        <v>35178</v>
      </c>
      <c r="L6118" s="2"/>
      <c r="M6118" s="14">
        <f>H6118/INDEX(Installed_Capacity!$H$5:$S$11,MATCH(Source_Data!C6118,Installed_Capacity!$G$5:$G$11,0),MATCH(Source_Data!D6118,Installed_Capacity!$H$4:$S$4,0))</f>
        <v>0</v>
      </c>
    </row>
    <row r="6119" spans="1:13" x14ac:dyDescent="0.3">
      <c r="A6119" s="5">
        <v>42261</v>
      </c>
      <c r="B6119" s="5">
        <v>42259</v>
      </c>
      <c r="C6119" s="3">
        <v>2015</v>
      </c>
      <c r="D6119" s="3">
        <v>9</v>
      </c>
      <c r="E6119" s="3">
        <v>14</v>
      </c>
      <c r="F6119" s="3">
        <v>7</v>
      </c>
      <c r="G6119" s="3"/>
      <c r="H6119" s="4">
        <v>0</v>
      </c>
      <c r="I6119" s="4">
        <v>1397.63732</v>
      </c>
      <c r="J6119" s="4">
        <v>27888</v>
      </c>
      <c r="K6119" s="4">
        <f t="shared" si="95"/>
        <v>35178</v>
      </c>
      <c r="L6119" s="2"/>
      <c r="M6119" s="14">
        <f>H6119/INDEX(Installed_Capacity!$H$5:$S$11,MATCH(Source_Data!C6119,Installed_Capacity!$G$5:$G$11,0),MATCH(Source_Data!D6119,Installed_Capacity!$H$4:$S$4,0))</f>
        <v>0</v>
      </c>
    </row>
    <row r="6120" spans="1:13" x14ac:dyDescent="0.3">
      <c r="A6120" s="5">
        <v>42261</v>
      </c>
      <c r="B6120" s="5">
        <v>42259</v>
      </c>
      <c r="C6120" s="3">
        <v>2015</v>
      </c>
      <c r="D6120" s="3">
        <v>9</v>
      </c>
      <c r="E6120" s="3">
        <v>14</v>
      </c>
      <c r="F6120" s="3">
        <v>8</v>
      </c>
      <c r="G6120" s="3"/>
      <c r="H6120" s="4">
        <v>570.68592999999998</v>
      </c>
      <c r="I6120" s="4">
        <v>1409.70003</v>
      </c>
      <c r="J6120" s="4">
        <v>29015</v>
      </c>
      <c r="K6120" s="4">
        <f t="shared" si="95"/>
        <v>35178</v>
      </c>
      <c r="L6120" s="2"/>
      <c r="M6120" s="14">
        <f>H6120/INDEX(Installed_Capacity!$H$5:$S$11,MATCH(Source_Data!C6120,Installed_Capacity!$G$5:$G$11,0),MATCH(Source_Data!D6120,Installed_Capacity!$H$4:$S$4,0))</f>
        <v>9.0748992624773026E-2</v>
      </c>
    </row>
    <row r="6121" spans="1:13" x14ac:dyDescent="0.3">
      <c r="A6121" s="5">
        <v>42261</v>
      </c>
      <c r="B6121" s="5">
        <v>42260</v>
      </c>
      <c r="C6121" s="3">
        <v>2015</v>
      </c>
      <c r="D6121" s="3">
        <v>9</v>
      </c>
      <c r="E6121" s="3">
        <v>14</v>
      </c>
      <c r="F6121" s="3">
        <v>9</v>
      </c>
      <c r="G6121" s="3"/>
      <c r="H6121" s="4">
        <v>1855.1826799999999</v>
      </c>
      <c r="I6121" s="4">
        <v>1402.1327200000001</v>
      </c>
      <c r="J6121" s="4">
        <v>30237</v>
      </c>
      <c r="K6121" s="4">
        <f t="shared" si="95"/>
        <v>35178</v>
      </c>
      <c r="L6121" s="2"/>
      <c r="M6121" s="14">
        <f>H6121/INDEX(Installed_Capacity!$H$5:$S$11,MATCH(Source_Data!C6121,Installed_Capacity!$G$5:$G$11,0),MATCH(Source_Data!D6121,Installed_Capacity!$H$4:$S$4,0))</f>
        <v>0.29500632571215951</v>
      </c>
    </row>
    <row r="6122" spans="1:13" x14ac:dyDescent="0.3">
      <c r="A6122" s="5">
        <v>42261</v>
      </c>
      <c r="B6122" s="5">
        <v>42260</v>
      </c>
      <c r="C6122" s="3">
        <v>2015</v>
      </c>
      <c r="D6122" s="3">
        <v>9</v>
      </c>
      <c r="E6122" s="3">
        <v>14</v>
      </c>
      <c r="F6122" s="3">
        <v>10</v>
      </c>
      <c r="G6122" s="3"/>
      <c r="H6122" s="4">
        <v>3119.9072200000001</v>
      </c>
      <c r="I6122" s="4">
        <v>1359.1731600000001</v>
      </c>
      <c r="J6122" s="4">
        <v>31529</v>
      </c>
      <c r="K6122" s="4">
        <f t="shared" si="95"/>
        <v>35178</v>
      </c>
      <c r="L6122" s="2"/>
      <c r="M6122" s="14">
        <f>H6122/INDEX(Installed_Capacity!$H$5:$S$11,MATCH(Source_Data!C6122,Installed_Capacity!$G$5:$G$11,0),MATCH(Source_Data!D6122,Installed_Capacity!$H$4:$S$4,0))</f>
        <v>0.4961195333793425</v>
      </c>
    </row>
    <row r="6123" spans="1:13" x14ac:dyDescent="0.3">
      <c r="A6123" s="5">
        <v>42261</v>
      </c>
      <c r="B6123" s="5">
        <v>42260</v>
      </c>
      <c r="C6123" s="3">
        <v>2015</v>
      </c>
      <c r="D6123" s="3">
        <v>9</v>
      </c>
      <c r="E6123" s="3">
        <v>14</v>
      </c>
      <c r="F6123" s="3">
        <v>11</v>
      </c>
      <c r="G6123" s="3"/>
      <c r="H6123" s="4">
        <v>3725.26991</v>
      </c>
      <c r="I6123" s="4">
        <v>1334.7773</v>
      </c>
      <c r="J6123" s="4">
        <v>32847</v>
      </c>
      <c r="K6123" s="4">
        <f t="shared" si="95"/>
        <v>35178</v>
      </c>
      <c r="L6123" s="2"/>
      <c r="M6123" s="14">
        <f>H6123/INDEX(Installed_Capacity!$H$5:$S$11,MATCH(Source_Data!C6123,Installed_Capacity!$G$5:$G$11,0),MATCH(Source_Data!D6123,Installed_Capacity!$H$4:$S$4,0))</f>
        <v>0.5923827342087773</v>
      </c>
    </row>
    <row r="6124" spans="1:13" x14ac:dyDescent="0.3">
      <c r="A6124" s="5">
        <v>42261</v>
      </c>
      <c r="B6124" s="5">
        <v>42260</v>
      </c>
      <c r="C6124" s="3">
        <v>2015</v>
      </c>
      <c r="D6124" s="3">
        <v>9</v>
      </c>
      <c r="E6124" s="3">
        <v>14</v>
      </c>
      <c r="F6124" s="3">
        <v>12</v>
      </c>
      <c r="G6124" s="3"/>
      <c r="H6124" s="4">
        <v>3791.8761599999998</v>
      </c>
      <c r="I6124" s="4">
        <v>1526.75722</v>
      </c>
      <c r="J6124" s="4">
        <v>33807</v>
      </c>
      <c r="K6124" s="4">
        <f t="shared" si="95"/>
        <v>35178</v>
      </c>
      <c r="L6124" s="2"/>
      <c r="M6124" s="14">
        <f>H6124/INDEX(Installed_Capacity!$H$5:$S$11,MATCH(Source_Data!C6124,Installed_Capacity!$G$5:$G$11,0),MATCH(Source_Data!D6124,Installed_Capacity!$H$4:$S$4,0))</f>
        <v>0.60297428688647126</v>
      </c>
    </row>
    <row r="6125" spans="1:13" x14ac:dyDescent="0.3">
      <c r="A6125" s="5">
        <v>42261</v>
      </c>
      <c r="B6125" s="5">
        <v>42260</v>
      </c>
      <c r="C6125" s="3">
        <v>2015</v>
      </c>
      <c r="D6125" s="3">
        <v>9</v>
      </c>
      <c r="E6125" s="3">
        <v>14</v>
      </c>
      <c r="F6125" s="3">
        <v>13</v>
      </c>
      <c r="G6125" s="3"/>
      <c r="H6125" s="4">
        <v>3748.8672799999999</v>
      </c>
      <c r="I6125" s="4">
        <v>1473.14895</v>
      </c>
      <c r="J6125" s="4">
        <v>34400</v>
      </c>
      <c r="K6125" s="4">
        <f t="shared" si="95"/>
        <v>35178</v>
      </c>
      <c r="L6125" s="2"/>
      <c r="M6125" s="14">
        <f>H6125/INDEX(Installed_Capacity!$H$5:$S$11,MATCH(Source_Data!C6125,Installed_Capacity!$G$5:$G$11,0),MATCH(Source_Data!D6125,Installed_Capacity!$H$4:$S$4,0))</f>
        <v>0.59613512662555557</v>
      </c>
    </row>
    <row r="6126" spans="1:13" x14ac:dyDescent="0.3">
      <c r="A6126" s="5">
        <v>42261</v>
      </c>
      <c r="B6126" s="5">
        <v>42260</v>
      </c>
      <c r="C6126" s="3">
        <v>2015</v>
      </c>
      <c r="D6126" s="3">
        <v>9</v>
      </c>
      <c r="E6126" s="3">
        <v>14</v>
      </c>
      <c r="F6126" s="3">
        <v>14</v>
      </c>
      <c r="G6126" s="3"/>
      <c r="H6126" s="4">
        <v>3440.8355900000001</v>
      </c>
      <c r="I6126" s="4">
        <v>1690.3966800000001</v>
      </c>
      <c r="J6126" s="4">
        <v>34767</v>
      </c>
      <c r="K6126" s="4">
        <f t="shared" si="95"/>
        <v>35178</v>
      </c>
      <c r="L6126" s="2"/>
      <c r="M6126" s="14">
        <f>H6126/INDEX(Installed_Capacity!$H$5:$S$11,MATCH(Source_Data!C6126,Installed_Capacity!$G$5:$G$11,0),MATCH(Source_Data!D6126,Installed_Capacity!$H$4:$S$4,0))</f>
        <v>0.54715272826152661</v>
      </c>
    </row>
    <row r="6127" spans="1:13" x14ac:dyDescent="0.3">
      <c r="A6127" s="5">
        <v>42261</v>
      </c>
      <c r="B6127" s="5">
        <v>42260</v>
      </c>
      <c r="C6127" s="3">
        <v>2015</v>
      </c>
      <c r="D6127" s="3">
        <v>9</v>
      </c>
      <c r="E6127" s="3">
        <v>14</v>
      </c>
      <c r="F6127" s="3">
        <v>15</v>
      </c>
      <c r="G6127" s="3"/>
      <c r="H6127" s="4">
        <v>3198.2966200000001</v>
      </c>
      <c r="I6127" s="4">
        <v>1873.4893099999999</v>
      </c>
      <c r="J6127" s="4">
        <v>35108</v>
      </c>
      <c r="K6127" s="4">
        <f t="shared" si="95"/>
        <v>35178</v>
      </c>
      <c r="L6127" s="2"/>
      <c r="M6127" s="14">
        <f>H6127/INDEX(Installed_Capacity!$H$5:$S$11,MATCH(Source_Data!C6127,Installed_Capacity!$G$5:$G$11,0),MATCH(Source_Data!D6127,Installed_Capacity!$H$4:$S$4,0))</f>
        <v>0.50858481193012162</v>
      </c>
    </row>
    <row r="6128" spans="1:13" x14ac:dyDescent="0.3">
      <c r="A6128" s="5">
        <v>42261</v>
      </c>
      <c r="B6128" s="5">
        <v>42260</v>
      </c>
      <c r="C6128" s="3">
        <v>2015</v>
      </c>
      <c r="D6128" s="3">
        <v>9</v>
      </c>
      <c r="E6128" s="3">
        <v>14</v>
      </c>
      <c r="F6128" s="3">
        <v>16</v>
      </c>
      <c r="G6128" s="3"/>
      <c r="H6128" s="4">
        <v>2739.8501700000002</v>
      </c>
      <c r="I6128" s="4">
        <v>1885.9449300000001</v>
      </c>
      <c r="J6128" s="4">
        <v>35178</v>
      </c>
      <c r="K6128" s="4">
        <f t="shared" si="95"/>
        <v>35178</v>
      </c>
      <c r="L6128" s="2"/>
      <c r="M6128" s="14">
        <f>H6128/INDEX(Installed_Capacity!$H$5:$S$11,MATCH(Source_Data!C6128,Installed_Capacity!$G$5:$G$11,0),MATCH(Source_Data!D6128,Installed_Capacity!$H$4:$S$4,0))</f>
        <v>0.43568384955681866</v>
      </c>
    </row>
    <row r="6129" spans="1:13" x14ac:dyDescent="0.3">
      <c r="A6129" s="5">
        <v>42261</v>
      </c>
      <c r="B6129" s="5">
        <v>42260</v>
      </c>
      <c r="C6129" s="3">
        <v>2015</v>
      </c>
      <c r="D6129" s="3">
        <v>9</v>
      </c>
      <c r="E6129" s="3">
        <v>14</v>
      </c>
      <c r="F6129" s="3">
        <v>17</v>
      </c>
      <c r="G6129" s="3"/>
      <c r="H6129" s="4">
        <v>2471.3399300000001</v>
      </c>
      <c r="I6129" s="4">
        <v>1985.0472199999999</v>
      </c>
      <c r="J6129" s="4">
        <v>35178</v>
      </c>
      <c r="K6129" s="4">
        <f t="shared" si="95"/>
        <v>35178</v>
      </c>
      <c r="L6129" s="2"/>
      <c r="M6129" s="14">
        <f>H6129/INDEX(Installed_Capacity!$H$5:$S$11,MATCH(Source_Data!C6129,Installed_Capacity!$G$5:$G$11,0),MATCH(Source_Data!D6129,Installed_Capacity!$H$4:$S$4,0))</f>
        <v>0.39298604940352588</v>
      </c>
    </row>
    <row r="6130" spans="1:13" x14ac:dyDescent="0.3">
      <c r="A6130" s="5">
        <v>42261</v>
      </c>
      <c r="B6130" s="5">
        <v>42260</v>
      </c>
      <c r="C6130" s="3">
        <v>2015</v>
      </c>
      <c r="D6130" s="3">
        <v>9</v>
      </c>
      <c r="E6130" s="3">
        <v>14</v>
      </c>
      <c r="F6130" s="3">
        <v>18</v>
      </c>
      <c r="G6130" s="3"/>
      <c r="H6130" s="4">
        <v>1424.8998999999999</v>
      </c>
      <c r="I6130" s="4">
        <v>2143.2568700000002</v>
      </c>
      <c r="J6130" s="4">
        <v>34703</v>
      </c>
      <c r="K6130" s="4">
        <f t="shared" si="95"/>
        <v>35178</v>
      </c>
      <c r="L6130" s="2"/>
      <c r="M6130" s="14">
        <f>H6130/INDEX(Installed_Capacity!$H$5:$S$11,MATCH(Source_Data!C6130,Installed_Capacity!$G$5:$G$11,0),MATCH(Source_Data!D6130,Installed_Capacity!$H$4:$S$4,0))</f>
        <v>0.22658387690781132</v>
      </c>
    </row>
    <row r="6131" spans="1:13" x14ac:dyDescent="0.3">
      <c r="A6131" s="5">
        <v>42261</v>
      </c>
      <c r="B6131" s="5">
        <v>42260</v>
      </c>
      <c r="C6131" s="3">
        <v>2015</v>
      </c>
      <c r="D6131" s="3">
        <v>9</v>
      </c>
      <c r="E6131" s="3">
        <v>14</v>
      </c>
      <c r="F6131" s="3">
        <v>19</v>
      </c>
      <c r="G6131" s="3"/>
      <c r="H6131" s="4">
        <v>306.26288</v>
      </c>
      <c r="I6131" s="4">
        <v>1562.36348</v>
      </c>
      <c r="J6131" s="4">
        <v>34132</v>
      </c>
      <c r="K6131" s="4">
        <f t="shared" si="95"/>
        <v>35178</v>
      </c>
      <c r="L6131" s="2"/>
      <c r="M6131" s="14">
        <f>H6131/INDEX(Installed_Capacity!$H$5:$S$11,MATCH(Source_Data!C6131,Installed_Capacity!$G$5:$G$11,0),MATCH(Source_Data!D6131,Installed_Capacity!$H$4:$S$4,0))</f>
        <v>4.8701126797294172E-2</v>
      </c>
    </row>
    <row r="6132" spans="1:13" x14ac:dyDescent="0.3">
      <c r="A6132" s="5">
        <v>42261</v>
      </c>
      <c r="B6132" s="5">
        <v>42260</v>
      </c>
      <c r="C6132" s="3">
        <v>2015</v>
      </c>
      <c r="D6132" s="3">
        <v>9</v>
      </c>
      <c r="E6132" s="3">
        <v>14</v>
      </c>
      <c r="F6132" s="3">
        <v>20</v>
      </c>
      <c r="G6132" s="3"/>
      <c r="H6132" s="4">
        <v>57.66263</v>
      </c>
      <c r="I6132" s="4">
        <v>1286.2087100000001</v>
      </c>
      <c r="J6132" s="4">
        <v>34846</v>
      </c>
      <c r="K6132" s="4">
        <f t="shared" si="95"/>
        <v>35178</v>
      </c>
      <c r="L6132" s="2"/>
      <c r="M6132" s="14">
        <f>H6132/INDEX(Installed_Capacity!$H$5:$S$11,MATCH(Source_Data!C6132,Installed_Capacity!$G$5:$G$11,0),MATCH(Source_Data!D6132,Installed_Capacity!$H$4:$S$4,0))</f>
        <v>9.1693614815333124E-3</v>
      </c>
    </row>
    <row r="6133" spans="1:13" x14ac:dyDescent="0.3">
      <c r="A6133" s="5">
        <v>42261</v>
      </c>
      <c r="B6133" s="5">
        <v>42260</v>
      </c>
      <c r="C6133" s="3">
        <v>2015</v>
      </c>
      <c r="D6133" s="3">
        <v>9</v>
      </c>
      <c r="E6133" s="3">
        <v>14</v>
      </c>
      <c r="F6133" s="3">
        <v>21</v>
      </c>
      <c r="G6133" s="3"/>
      <c r="H6133" s="4">
        <v>0</v>
      </c>
      <c r="I6133" s="4">
        <v>1331.16985</v>
      </c>
      <c r="J6133" s="4">
        <v>34470</v>
      </c>
      <c r="K6133" s="4">
        <f t="shared" si="95"/>
        <v>35178</v>
      </c>
      <c r="L6133" s="2"/>
      <c r="M6133" s="14">
        <f>H6133/INDEX(Installed_Capacity!$H$5:$S$11,MATCH(Source_Data!C6133,Installed_Capacity!$G$5:$G$11,0),MATCH(Source_Data!D6133,Installed_Capacity!$H$4:$S$4,0))</f>
        <v>0</v>
      </c>
    </row>
    <row r="6134" spans="1:13" x14ac:dyDescent="0.3">
      <c r="A6134" s="5">
        <v>42261</v>
      </c>
      <c r="B6134" s="5">
        <v>42260</v>
      </c>
      <c r="C6134" s="3">
        <v>2015</v>
      </c>
      <c r="D6134" s="3">
        <v>9</v>
      </c>
      <c r="E6134" s="3">
        <v>14</v>
      </c>
      <c r="F6134" s="3">
        <v>22</v>
      </c>
      <c r="G6134" s="3"/>
      <c r="H6134" s="4">
        <v>0</v>
      </c>
      <c r="I6134" s="4">
        <v>1348.53424</v>
      </c>
      <c r="J6134" s="4">
        <v>32689</v>
      </c>
      <c r="K6134" s="4">
        <f t="shared" si="95"/>
        <v>35178</v>
      </c>
      <c r="L6134" s="2"/>
      <c r="M6134" s="14">
        <f>H6134/INDEX(Installed_Capacity!$H$5:$S$11,MATCH(Source_Data!C6134,Installed_Capacity!$G$5:$G$11,0),MATCH(Source_Data!D6134,Installed_Capacity!$H$4:$S$4,0))</f>
        <v>0</v>
      </c>
    </row>
    <row r="6135" spans="1:13" x14ac:dyDescent="0.3">
      <c r="A6135" s="5">
        <v>42261</v>
      </c>
      <c r="B6135" s="5">
        <v>42260</v>
      </c>
      <c r="C6135" s="3">
        <v>2015</v>
      </c>
      <c r="D6135" s="3">
        <v>9</v>
      </c>
      <c r="E6135" s="3">
        <v>14</v>
      </c>
      <c r="F6135" s="3">
        <v>23</v>
      </c>
      <c r="G6135" s="3"/>
      <c r="H6135" s="4">
        <v>0</v>
      </c>
      <c r="I6135" s="4">
        <v>1305.5140899999999</v>
      </c>
      <c r="J6135" s="4">
        <v>30108</v>
      </c>
      <c r="K6135" s="4">
        <f t="shared" si="95"/>
        <v>35178</v>
      </c>
      <c r="L6135" s="2"/>
      <c r="M6135" s="14">
        <f>H6135/INDEX(Installed_Capacity!$H$5:$S$11,MATCH(Source_Data!C6135,Installed_Capacity!$G$5:$G$11,0),MATCH(Source_Data!D6135,Installed_Capacity!$H$4:$S$4,0))</f>
        <v>0</v>
      </c>
    </row>
    <row r="6136" spans="1:13" x14ac:dyDescent="0.3">
      <c r="A6136" s="5">
        <v>42261</v>
      </c>
      <c r="B6136" s="5">
        <v>42260</v>
      </c>
      <c r="C6136" s="3">
        <v>2015</v>
      </c>
      <c r="D6136" s="3">
        <v>9</v>
      </c>
      <c r="E6136" s="3">
        <v>14</v>
      </c>
      <c r="F6136" s="3">
        <v>24</v>
      </c>
      <c r="G6136" s="3"/>
      <c r="H6136" s="4">
        <v>0</v>
      </c>
      <c r="I6136" s="4">
        <v>1324.6598899999999</v>
      </c>
      <c r="J6136" s="4">
        <v>27603</v>
      </c>
      <c r="K6136" s="4">
        <f t="shared" si="95"/>
        <v>35178</v>
      </c>
      <c r="L6136" s="2"/>
      <c r="M6136" s="14">
        <f>H6136/INDEX(Installed_Capacity!$H$5:$S$11,MATCH(Source_Data!C6136,Installed_Capacity!$G$5:$G$11,0),MATCH(Source_Data!D6136,Installed_Capacity!$H$4:$S$4,0))</f>
        <v>0</v>
      </c>
    </row>
    <row r="6137" spans="1:13" x14ac:dyDescent="0.3">
      <c r="A6137" s="5">
        <v>42262</v>
      </c>
      <c r="B6137" s="5">
        <v>42260</v>
      </c>
      <c r="C6137" s="3">
        <v>2015</v>
      </c>
      <c r="D6137" s="3">
        <v>9</v>
      </c>
      <c r="E6137" s="3">
        <v>15</v>
      </c>
      <c r="F6137" s="3">
        <v>1</v>
      </c>
      <c r="G6137" s="3"/>
      <c r="H6137" s="4">
        <v>0</v>
      </c>
      <c r="I6137" s="4">
        <v>1320.66761</v>
      </c>
      <c r="J6137" s="4">
        <v>26324</v>
      </c>
      <c r="K6137" s="4">
        <f t="shared" si="95"/>
        <v>32952</v>
      </c>
      <c r="L6137" s="2"/>
      <c r="M6137" s="14">
        <f>H6137/INDEX(Installed_Capacity!$H$5:$S$11,MATCH(Source_Data!C6137,Installed_Capacity!$G$5:$G$11,0),MATCH(Source_Data!D6137,Installed_Capacity!$H$4:$S$4,0))</f>
        <v>0</v>
      </c>
    </row>
    <row r="6138" spans="1:13" x14ac:dyDescent="0.3">
      <c r="A6138" s="5">
        <v>42262</v>
      </c>
      <c r="B6138" s="5">
        <v>42260</v>
      </c>
      <c r="C6138" s="3">
        <v>2015</v>
      </c>
      <c r="D6138" s="3">
        <v>9</v>
      </c>
      <c r="E6138" s="3">
        <v>15</v>
      </c>
      <c r="F6138" s="3">
        <v>2</v>
      </c>
      <c r="G6138" s="3"/>
      <c r="H6138" s="4">
        <v>0</v>
      </c>
      <c r="I6138" s="4">
        <v>1237.7997800000001</v>
      </c>
      <c r="J6138" s="4">
        <v>25316</v>
      </c>
      <c r="K6138" s="4">
        <f t="shared" si="95"/>
        <v>32952</v>
      </c>
      <c r="L6138" s="2"/>
      <c r="M6138" s="14">
        <f>H6138/INDEX(Installed_Capacity!$H$5:$S$11,MATCH(Source_Data!C6138,Installed_Capacity!$G$5:$G$11,0),MATCH(Source_Data!D6138,Installed_Capacity!$H$4:$S$4,0))</f>
        <v>0</v>
      </c>
    </row>
    <row r="6139" spans="1:13" x14ac:dyDescent="0.3">
      <c r="A6139" s="5">
        <v>42262</v>
      </c>
      <c r="B6139" s="5">
        <v>42260</v>
      </c>
      <c r="C6139" s="3">
        <v>2015</v>
      </c>
      <c r="D6139" s="3">
        <v>9</v>
      </c>
      <c r="E6139" s="3">
        <v>15</v>
      </c>
      <c r="F6139" s="3">
        <v>3</v>
      </c>
      <c r="G6139" s="3"/>
      <c r="H6139" s="4">
        <v>0</v>
      </c>
      <c r="I6139" s="4">
        <v>1057.41489</v>
      </c>
      <c r="J6139" s="4">
        <v>24536</v>
      </c>
      <c r="K6139" s="4">
        <f t="shared" si="95"/>
        <v>32952</v>
      </c>
      <c r="L6139" s="2"/>
      <c r="M6139" s="14">
        <f>H6139/INDEX(Installed_Capacity!$H$5:$S$11,MATCH(Source_Data!C6139,Installed_Capacity!$G$5:$G$11,0),MATCH(Source_Data!D6139,Installed_Capacity!$H$4:$S$4,0))</f>
        <v>0</v>
      </c>
    </row>
    <row r="6140" spans="1:13" x14ac:dyDescent="0.3">
      <c r="A6140" s="5">
        <v>42262</v>
      </c>
      <c r="B6140" s="5">
        <v>42260</v>
      </c>
      <c r="C6140" s="3">
        <v>2015</v>
      </c>
      <c r="D6140" s="3">
        <v>9</v>
      </c>
      <c r="E6140" s="3">
        <v>15</v>
      </c>
      <c r="F6140" s="3">
        <v>4</v>
      </c>
      <c r="G6140" s="3"/>
      <c r="H6140" s="4">
        <v>0</v>
      </c>
      <c r="I6140" s="4">
        <v>1174.0375300000001</v>
      </c>
      <c r="J6140" s="4">
        <v>24327</v>
      </c>
      <c r="K6140" s="4">
        <f t="shared" si="95"/>
        <v>32952</v>
      </c>
      <c r="L6140" s="2"/>
      <c r="M6140" s="14">
        <f>H6140/INDEX(Installed_Capacity!$H$5:$S$11,MATCH(Source_Data!C6140,Installed_Capacity!$G$5:$G$11,0),MATCH(Source_Data!D6140,Installed_Capacity!$H$4:$S$4,0))</f>
        <v>0</v>
      </c>
    </row>
    <row r="6141" spans="1:13" x14ac:dyDescent="0.3">
      <c r="A6141" s="5">
        <v>42262</v>
      </c>
      <c r="B6141" s="5">
        <v>42260</v>
      </c>
      <c r="C6141" s="3">
        <v>2015</v>
      </c>
      <c r="D6141" s="3">
        <v>9</v>
      </c>
      <c r="E6141" s="3">
        <v>15</v>
      </c>
      <c r="F6141" s="3">
        <v>5</v>
      </c>
      <c r="G6141" s="3"/>
      <c r="H6141" s="4">
        <v>0</v>
      </c>
      <c r="I6141" s="4">
        <v>1149.8799899999999</v>
      </c>
      <c r="J6141" s="4">
        <v>24587</v>
      </c>
      <c r="K6141" s="4">
        <f t="shared" si="95"/>
        <v>32952</v>
      </c>
      <c r="L6141" s="2"/>
      <c r="M6141" s="14">
        <f>H6141/INDEX(Installed_Capacity!$H$5:$S$11,MATCH(Source_Data!C6141,Installed_Capacity!$G$5:$G$11,0),MATCH(Source_Data!D6141,Installed_Capacity!$H$4:$S$4,0))</f>
        <v>0</v>
      </c>
    </row>
    <row r="6142" spans="1:13" x14ac:dyDescent="0.3">
      <c r="A6142" s="5">
        <v>42262</v>
      </c>
      <c r="B6142" s="5">
        <v>42260</v>
      </c>
      <c r="C6142" s="3">
        <v>2015</v>
      </c>
      <c r="D6142" s="3">
        <v>9</v>
      </c>
      <c r="E6142" s="3">
        <v>15</v>
      </c>
      <c r="F6142" s="3">
        <v>6</v>
      </c>
      <c r="G6142" s="3"/>
      <c r="H6142" s="4">
        <v>0</v>
      </c>
      <c r="I6142" s="4">
        <v>1046.1013499999999</v>
      </c>
      <c r="J6142" s="4">
        <v>25853</v>
      </c>
      <c r="K6142" s="4">
        <f t="shared" si="95"/>
        <v>32952</v>
      </c>
      <c r="L6142" s="2"/>
      <c r="M6142" s="14">
        <f>H6142/INDEX(Installed_Capacity!$H$5:$S$11,MATCH(Source_Data!C6142,Installed_Capacity!$G$5:$G$11,0),MATCH(Source_Data!D6142,Installed_Capacity!$H$4:$S$4,0))</f>
        <v>0</v>
      </c>
    </row>
    <row r="6143" spans="1:13" x14ac:dyDescent="0.3">
      <c r="A6143" s="5">
        <v>42262</v>
      </c>
      <c r="B6143" s="5">
        <v>42260</v>
      </c>
      <c r="C6143" s="3">
        <v>2015</v>
      </c>
      <c r="D6143" s="3">
        <v>9</v>
      </c>
      <c r="E6143" s="3">
        <v>15</v>
      </c>
      <c r="F6143" s="3">
        <v>7</v>
      </c>
      <c r="G6143" s="3"/>
      <c r="H6143" s="4">
        <v>0</v>
      </c>
      <c r="I6143" s="4">
        <v>913.95501999999999</v>
      </c>
      <c r="J6143" s="4">
        <v>28408</v>
      </c>
      <c r="K6143" s="4">
        <f t="shared" si="95"/>
        <v>32952</v>
      </c>
      <c r="L6143" s="2"/>
      <c r="M6143" s="14">
        <f>H6143/INDEX(Installed_Capacity!$H$5:$S$11,MATCH(Source_Data!C6143,Installed_Capacity!$G$5:$G$11,0),MATCH(Source_Data!D6143,Installed_Capacity!$H$4:$S$4,0))</f>
        <v>0</v>
      </c>
    </row>
    <row r="6144" spans="1:13" x14ac:dyDescent="0.3">
      <c r="A6144" s="5">
        <v>42262</v>
      </c>
      <c r="B6144" s="5">
        <v>42260</v>
      </c>
      <c r="C6144" s="3">
        <v>2015</v>
      </c>
      <c r="D6144" s="3">
        <v>9</v>
      </c>
      <c r="E6144" s="3">
        <v>15</v>
      </c>
      <c r="F6144" s="3">
        <v>8</v>
      </c>
      <c r="G6144" s="3"/>
      <c r="H6144" s="4">
        <v>433.58560999999997</v>
      </c>
      <c r="I6144" s="4">
        <v>769.01585999999998</v>
      </c>
      <c r="J6144" s="4">
        <v>29827</v>
      </c>
      <c r="K6144" s="4">
        <f t="shared" si="95"/>
        <v>32952</v>
      </c>
      <c r="L6144" s="2"/>
      <c r="M6144" s="14">
        <f>H6144/INDEX(Installed_Capacity!$H$5:$S$11,MATCH(Source_Data!C6144,Installed_Capacity!$G$5:$G$11,0),MATCH(Source_Data!D6144,Installed_Capacity!$H$4:$S$4,0))</f>
        <v>6.8947656242546076E-2</v>
      </c>
    </row>
    <row r="6145" spans="1:13" x14ac:dyDescent="0.3">
      <c r="A6145" s="5">
        <v>42262</v>
      </c>
      <c r="B6145" s="5">
        <v>42261</v>
      </c>
      <c r="C6145" s="3">
        <v>2015</v>
      </c>
      <c r="D6145" s="3">
        <v>9</v>
      </c>
      <c r="E6145" s="3">
        <v>15</v>
      </c>
      <c r="F6145" s="3">
        <v>9</v>
      </c>
      <c r="G6145" s="3"/>
      <c r="H6145" s="4">
        <v>2052.2844399999999</v>
      </c>
      <c r="I6145" s="4">
        <v>672.89328999999998</v>
      </c>
      <c r="J6145" s="4">
        <v>30547</v>
      </c>
      <c r="K6145" s="4">
        <f t="shared" si="95"/>
        <v>32952</v>
      </c>
      <c r="L6145" s="2"/>
      <c r="M6145" s="14">
        <f>H6145/INDEX(Installed_Capacity!$H$5:$S$11,MATCH(Source_Data!C6145,Installed_Capacity!$G$5:$G$11,0),MATCH(Source_Data!D6145,Installed_Capacity!$H$4:$S$4,0))</f>
        <v>0.32634893506047441</v>
      </c>
    </row>
    <row r="6146" spans="1:13" x14ac:dyDescent="0.3">
      <c r="A6146" s="5">
        <v>42262</v>
      </c>
      <c r="B6146" s="5">
        <v>42261</v>
      </c>
      <c r="C6146" s="3">
        <v>2015</v>
      </c>
      <c r="D6146" s="3">
        <v>9</v>
      </c>
      <c r="E6146" s="3">
        <v>15</v>
      </c>
      <c r="F6146" s="3">
        <v>10</v>
      </c>
      <c r="G6146" s="3"/>
      <c r="H6146" s="4">
        <v>3258.3048600000002</v>
      </c>
      <c r="I6146" s="4">
        <v>595.34087999999997</v>
      </c>
      <c r="J6146" s="4">
        <v>31295</v>
      </c>
      <c r="K6146" s="4">
        <f t="shared" si="95"/>
        <v>32952</v>
      </c>
      <c r="L6146" s="2"/>
      <c r="M6146" s="14">
        <f>H6146/INDEX(Installed_Capacity!$H$5:$S$11,MATCH(Source_Data!C6146,Installed_Capacity!$G$5:$G$11,0),MATCH(Source_Data!D6146,Installed_Capacity!$H$4:$S$4,0))</f>
        <v>0.51812716621452737</v>
      </c>
    </row>
    <row r="6147" spans="1:13" x14ac:dyDescent="0.3">
      <c r="A6147" s="5">
        <v>42262</v>
      </c>
      <c r="B6147" s="5">
        <v>42261</v>
      </c>
      <c r="C6147" s="3">
        <v>2015</v>
      </c>
      <c r="D6147" s="3">
        <v>9</v>
      </c>
      <c r="E6147" s="3">
        <v>15</v>
      </c>
      <c r="F6147" s="3">
        <v>11</v>
      </c>
      <c r="G6147" s="3"/>
      <c r="H6147" s="4">
        <v>3553.4031</v>
      </c>
      <c r="I6147" s="4">
        <v>670.01612999999998</v>
      </c>
      <c r="J6147" s="4">
        <v>31928</v>
      </c>
      <c r="K6147" s="4">
        <f t="shared" ref="K6147:K6210" si="96">_xlfn.MAXIFS($J:$J, $C:$C, C6147, $D:$D, D6147, $E:$E, E6147)</f>
        <v>32952</v>
      </c>
      <c r="L6147" s="2"/>
      <c r="M6147" s="14">
        <f>H6147/INDEX(Installed_Capacity!$H$5:$S$11,MATCH(Source_Data!C6147,Installed_Capacity!$G$5:$G$11,0),MATCH(Source_Data!D6147,Installed_Capacity!$H$4:$S$4,0))</f>
        <v>0.56505292099061499</v>
      </c>
    </row>
    <row r="6148" spans="1:13" x14ac:dyDescent="0.3">
      <c r="A6148" s="5">
        <v>42262</v>
      </c>
      <c r="B6148" s="5">
        <v>42261</v>
      </c>
      <c r="C6148" s="3">
        <v>2015</v>
      </c>
      <c r="D6148" s="3">
        <v>9</v>
      </c>
      <c r="E6148" s="3">
        <v>15</v>
      </c>
      <c r="F6148" s="3">
        <v>12</v>
      </c>
      <c r="G6148" s="3"/>
      <c r="H6148" s="4">
        <v>3912.3052600000001</v>
      </c>
      <c r="I6148" s="4">
        <v>786.68925000000002</v>
      </c>
      <c r="J6148" s="4">
        <v>32302</v>
      </c>
      <c r="K6148" s="4">
        <f t="shared" si="96"/>
        <v>32952</v>
      </c>
      <c r="L6148" s="2"/>
      <c r="M6148" s="14">
        <f>H6148/INDEX(Installed_Capacity!$H$5:$S$11,MATCH(Source_Data!C6148,Installed_Capacity!$G$5:$G$11,0),MATCH(Source_Data!D6148,Installed_Capacity!$H$4:$S$4,0))</f>
        <v>0.62212460921474044</v>
      </c>
    </row>
    <row r="6149" spans="1:13" x14ac:dyDescent="0.3">
      <c r="A6149" s="5">
        <v>42262</v>
      </c>
      <c r="B6149" s="5">
        <v>42261</v>
      </c>
      <c r="C6149" s="3">
        <v>2015</v>
      </c>
      <c r="D6149" s="3">
        <v>9</v>
      </c>
      <c r="E6149" s="3">
        <v>15</v>
      </c>
      <c r="F6149" s="3">
        <v>13</v>
      </c>
      <c r="G6149" s="3"/>
      <c r="H6149" s="4">
        <v>4028.0140299999998</v>
      </c>
      <c r="I6149" s="4">
        <v>991.92882999999995</v>
      </c>
      <c r="J6149" s="4">
        <v>32145</v>
      </c>
      <c r="K6149" s="4">
        <f t="shared" si="96"/>
        <v>32952</v>
      </c>
      <c r="L6149" s="2"/>
      <c r="M6149" s="14">
        <f>H6149/INDEX(Installed_Capacity!$H$5:$S$11,MATCH(Source_Data!C6149,Installed_Capacity!$G$5:$G$11,0),MATCH(Source_Data!D6149,Installed_Capacity!$H$4:$S$4,0))</f>
        <v>0.64052431694075984</v>
      </c>
    </row>
    <row r="6150" spans="1:13" x14ac:dyDescent="0.3">
      <c r="A6150" s="5">
        <v>42262</v>
      </c>
      <c r="B6150" s="5">
        <v>42261</v>
      </c>
      <c r="C6150" s="3">
        <v>2015</v>
      </c>
      <c r="D6150" s="3">
        <v>9</v>
      </c>
      <c r="E6150" s="3">
        <v>15</v>
      </c>
      <c r="F6150" s="3">
        <v>14</v>
      </c>
      <c r="G6150" s="3"/>
      <c r="H6150" s="4">
        <v>3596.3588100000002</v>
      </c>
      <c r="I6150" s="4">
        <v>1363.9076</v>
      </c>
      <c r="J6150" s="4">
        <v>32726</v>
      </c>
      <c r="K6150" s="4">
        <f t="shared" si="96"/>
        <v>32952</v>
      </c>
      <c r="L6150" s="2"/>
      <c r="M6150" s="14">
        <f>H6150/INDEX(Installed_Capacity!$H$5:$S$11,MATCH(Source_Data!C6150,Installed_Capacity!$G$5:$G$11,0),MATCH(Source_Data!D6150,Installed_Capacity!$H$4:$S$4,0))</f>
        <v>0.57188362629638956</v>
      </c>
    </row>
    <row r="6151" spans="1:13" x14ac:dyDescent="0.3">
      <c r="A6151" s="5">
        <v>42262</v>
      </c>
      <c r="B6151" s="5">
        <v>42261</v>
      </c>
      <c r="C6151" s="3">
        <v>2015</v>
      </c>
      <c r="D6151" s="3">
        <v>9</v>
      </c>
      <c r="E6151" s="3">
        <v>15</v>
      </c>
      <c r="F6151" s="3">
        <v>15</v>
      </c>
      <c r="G6151" s="3"/>
      <c r="H6151" s="4">
        <v>3462.1603799999998</v>
      </c>
      <c r="I6151" s="4">
        <v>1615.7121199999999</v>
      </c>
      <c r="J6151" s="4">
        <v>32952</v>
      </c>
      <c r="K6151" s="4">
        <f t="shared" si="96"/>
        <v>32952</v>
      </c>
      <c r="L6151" s="2"/>
      <c r="M6151" s="14">
        <f>H6151/INDEX(Installed_Capacity!$H$5:$S$11,MATCH(Source_Data!C6151,Installed_Capacity!$G$5:$G$11,0),MATCH(Source_Data!D6151,Installed_Capacity!$H$4:$S$4,0))</f>
        <v>0.55054374091613123</v>
      </c>
    </row>
    <row r="6152" spans="1:13" x14ac:dyDescent="0.3">
      <c r="A6152" s="5">
        <v>42262</v>
      </c>
      <c r="B6152" s="5">
        <v>42261</v>
      </c>
      <c r="C6152" s="3">
        <v>2015</v>
      </c>
      <c r="D6152" s="3">
        <v>9</v>
      </c>
      <c r="E6152" s="3">
        <v>15</v>
      </c>
      <c r="F6152" s="3">
        <v>16</v>
      </c>
      <c r="G6152" s="3"/>
      <c r="H6152" s="4">
        <v>2757.4624100000001</v>
      </c>
      <c r="I6152" s="4">
        <v>1768.24576</v>
      </c>
      <c r="J6152" s="4">
        <v>32920</v>
      </c>
      <c r="K6152" s="4">
        <f t="shared" si="96"/>
        <v>32952</v>
      </c>
      <c r="L6152" s="2"/>
      <c r="M6152" s="14">
        <f>H6152/INDEX(Installed_Capacity!$H$5:$S$11,MATCH(Source_Data!C6152,Installed_Capacity!$G$5:$G$11,0),MATCH(Source_Data!D6152,Installed_Capacity!$H$4:$S$4,0))</f>
        <v>0.43848450216422696</v>
      </c>
    </row>
    <row r="6153" spans="1:13" x14ac:dyDescent="0.3">
      <c r="A6153" s="5">
        <v>42262</v>
      </c>
      <c r="B6153" s="5">
        <v>42261</v>
      </c>
      <c r="C6153" s="3">
        <v>2015</v>
      </c>
      <c r="D6153" s="3">
        <v>9</v>
      </c>
      <c r="E6153" s="3">
        <v>15</v>
      </c>
      <c r="F6153" s="3">
        <v>17</v>
      </c>
      <c r="G6153" s="3"/>
      <c r="H6153" s="4">
        <v>2515.9694399999998</v>
      </c>
      <c r="I6153" s="4">
        <v>1941.1214</v>
      </c>
      <c r="J6153" s="4">
        <v>32948</v>
      </c>
      <c r="K6153" s="4">
        <f t="shared" si="96"/>
        <v>32952</v>
      </c>
      <c r="L6153" s="2"/>
      <c r="M6153" s="14">
        <f>H6153/INDEX(Installed_Capacity!$H$5:$S$11,MATCH(Source_Data!C6153,Installed_Capacity!$G$5:$G$11,0),MATCH(Source_Data!D6153,Installed_Capacity!$H$4:$S$4,0))</f>
        <v>0.40008291803289125</v>
      </c>
    </row>
    <row r="6154" spans="1:13" x14ac:dyDescent="0.3">
      <c r="A6154" s="5">
        <v>42262</v>
      </c>
      <c r="B6154" s="5">
        <v>42261</v>
      </c>
      <c r="C6154" s="3">
        <v>2015</v>
      </c>
      <c r="D6154" s="3">
        <v>9</v>
      </c>
      <c r="E6154" s="3">
        <v>15</v>
      </c>
      <c r="F6154" s="3">
        <v>18</v>
      </c>
      <c r="G6154" s="3"/>
      <c r="H6154" s="4">
        <v>1632.5803900000001</v>
      </c>
      <c r="I6154" s="4">
        <v>1923.21</v>
      </c>
      <c r="J6154" s="4">
        <v>32426</v>
      </c>
      <c r="K6154" s="4">
        <f t="shared" si="96"/>
        <v>32952</v>
      </c>
      <c r="L6154" s="2"/>
      <c r="M6154" s="14">
        <f>H6154/INDEX(Installed_Capacity!$H$5:$S$11,MATCH(Source_Data!C6154,Installed_Capacity!$G$5:$G$11,0),MATCH(Source_Data!D6154,Installed_Capacity!$H$4:$S$4,0))</f>
        <v>0.25960868839268403</v>
      </c>
    </row>
    <row r="6155" spans="1:13" x14ac:dyDescent="0.3">
      <c r="A6155" s="5">
        <v>42262</v>
      </c>
      <c r="B6155" s="5">
        <v>42261</v>
      </c>
      <c r="C6155" s="3">
        <v>2015</v>
      </c>
      <c r="D6155" s="3">
        <v>9</v>
      </c>
      <c r="E6155" s="3">
        <v>15</v>
      </c>
      <c r="F6155" s="3">
        <v>19</v>
      </c>
      <c r="G6155" s="3"/>
      <c r="H6155" s="4">
        <v>305.08814000000001</v>
      </c>
      <c r="I6155" s="4">
        <v>1594.53332</v>
      </c>
      <c r="J6155" s="4">
        <v>32003</v>
      </c>
      <c r="K6155" s="4">
        <f t="shared" si="96"/>
        <v>32952</v>
      </c>
      <c r="L6155" s="2"/>
      <c r="M6155" s="14">
        <f>H6155/INDEX(Installed_Capacity!$H$5:$S$11,MATCH(Source_Data!C6155,Installed_Capacity!$G$5:$G$11,0),MATCH(Source_Data!D6155,Installed_Capacity!$H$4:$S$4,0))</f>
        <v>4.8514322697189541E-2</v>
      </c>
    </row>
    <row r="6156" spans="1:13" x14ac:dyDescent="0.3">
      <c r="A6156" s="5">
        <v>42262</v>
      </c>
      <c r="B6156" s="5">
        <v>42261</v>
      </c>
      <c r="C6156" s="3">
        <v>2015</v>
      </c>
      <c r="D6156" s="3">
        <v>9</v>
      </c>
      <c r="E6156" s="3">
        <v>15</v>
      </c>
      <c r="F6156" s="3">
        <v>20</v>
      </c>
      <c r="G6156" s="3"/>
      <c r="H6156" s="4">
        <v>0</v>
      </c>
      <c r="I6156" s="4">
        <v>1491.4001000000001</v>
      </c>
      <c r="J6156" s="4">
        <v>32817</v>
      </c>
      <c r="K6156" s="4">
        <f t="shared" si="96"/>
        <v>32952</v>
      </c>
      <c r="L6156" s="2"/>
      <c r="M6156" s="14">
        <f>H6156/INDEX(Installed_Capacity!$H$5:$S$11,MATCH(Source_Data!C6156,Installed_Capacity!$G$5:$G$11,0),MATCH(Source_Data!D6156,Installed_Capacity!$H$4:$S$4,0))</f>
        <v>0</v>
      </c>
    </row>
    <row r="6157" spans="1:13" x14ac:dyDescent="0.3">
      <c r="A6157" s="5">
        <v>42262</v>
      </c>
      <c r="B6157" s="5">
        <v>42261</v>
      </c>
      <c r="C6157" s="3">
        <v>2015</v>
      </c>
      <c r="D6157" s="3">
        <v>9</v>
      </c>
      <c r="E6157" s="3">
        <v>15</v>
      </c>
      <c r="F6157" s="3">
        <v>21</v>
      </c>
      <c r="G6157" s="3"/>
      <c r="H6157" s="4">
        <v>0</v>
      </c>
      <c r="I6157" s="4">
        <v>1316.9223400000001</v>
      </c>
      <c r="J6157" s="4">
        <v>32457</v>
      </c>
      <c r="K6157" s="4">
        <f t="shared" si="96"/>
        <v>32952</v>
      </c>
      <c r="L6157" s="2"/>
      <c r="M6157" s="14">
        <f>H6157/INDEX(Installed_Capacity!$H$5:$S$11,MATCH(Source_Data!C6157,Installed_Capacity!$G$5:$G$11,0),MATCH(Source_Data!D6157,Installed_Capacity!$H$4:$S$4,0))</f>
        <v>0</v>
      </c>
    </row>
    <row r="6158" spans="1:13" x14ac:dyDescent="0.3">
      <c r="A6158" s="5">
        <v>42262</v>
      </c>
      <c r="B6158" s="5">
        <v>42261</v>
      </c>
      <c r="C6158" s="3">
        <v>2015</v>
      </c>
      <c r="D6158" s="3">
        <v>9</v>
      </c>
      <c r="E6158" s="3">
        <v>15</v>
      </c>
      <c r="F6158" s="3">
        <v>22</v>
      </c>
      <c r="G6158" s="3"/>
      <c r="H6158" s="4">
        <v>0</v>
      </c>
      <c r="I6158" s="4">
        <v>1547.4181900000001</v>
      </c>
      <c r="J6158" s="4">
        <v>30762</v>
      </c>
      <c r="K6158" s="4">
        <f t="shared" si="96"/>
        <v>32952</v>
      </c>
      <c r="L6158" s="2"/>
      <c r="M6158" s="14">
        <f>H6158/INDEX(Installed_Capacity!$H$5:$S$11,MATCH(Source_Data!C6158,Installed_Capacity!$G$5:$G$11,0),MATCH(Source_Data!D6158,Installed_Capacity!$H$4:$S$4,0))</f>
        <v>0</v>
      </c>
    </row>
    <row r="6159" spans="1:13" x14ac:dyDescent="0.3">
      <c r="A6159" s="5">
        <v>42262</v>
      </c>
      <c r="B6159" s="5">
        <v>42261</v>
      </c>
      <c r="C6159" s="3">
        <v>2015</v>
      </c>
      <c r="D6159" s="3">
        <v>9</v>
      </c>
      <c r="E6159" s="3">
        <v>15</v>
      </c>
      <c r="F6159" s="3">
        <v>23</v>
      </c>
      <c r="G6159" s="3"/>
      <c r="H6159" s="4">
        <v>0</v>
      </c>
      <c r="I6159" s="4">
        <v>1582.15426</v>
      </c>
      <c r="J6159" s="4">
        <v>28204</v>
      </c>
      <c r="K6159" s="4">
        <f t="shared" si="96"/>
        <v>32952</v>
      </c>
      <c r="L6159" s="2"/>
      <c r="M6159" s="14">
        <f>H6159/INDEX(Installed_Capacity!$H$5:$S$11,MATCH(Source_Data!C6159,Installed_Capacity!$G$5:$G$11,0),MATCH(Source_Data!D6159,Installed_Capacity!$H$4:$S$4,0))</f>
        <v>0</v>
      </c>
    </row>
    <row r="6160" spans="1:13" x14ac:dyDescent="0.3">
      <c r="A6160" s="5">
        <v>42262</v>
      </c>
      <c r="B6160" s="5">
        <v>42261</v>
      </c>
      <c r="C6160" s="3">
        <v>2015</v>
      </c>
      <c r="D6160" s="3">
        <v>9</v>
      </c>
      <c r="E6160" s="3">
        <v>15</v>
      </c>
      <c r="F6160" s="3">
        <v>24</v>
      </c>
      <c r="G6160" s="3"/>
      <c r="H6160" s="4">
        <v>0</v>
      </c>
      <c r="I6160" s="4">
        <v>1669.21127</v>
      </c>
      <c r="J6160" s="4">
        <v>25737</v>
      </c>
      <c r="K6160" s="4">
        <f t="shared" si="96"/>
        <v>32952</v>
      </c>
      <c r="L6160" s="2"/>
      <c r="M6160" s="14">
        <f>H6160/INDEX(Installed_Capacity!$H$5:$S$11,MATCH(Source_Data!C6160,Installed_Capacity!$G$5:$G$11,0),MATCH(Source_Data!D6160,Installed_Capacity!$H$4:$S$4,0))</f>
        <v>0</v>
      </c>
    </row>
    <row r="6161" spans="1:13" x14ac:dyDescent="0.3">
      <c r="A6161" s="5">
        <v>42263</v>
      </c>
      <c r="B6161" s="5">
        <v>42261</v>
      </c>
      <c r="C6161" s="3">
        <v>2015</v>
      </c>
      <c r="D6161" s="3">
        <v>9</v>
      </c>
      <c r="E6161" s="3">
        <v>16</v>
      </c>
      <c r="F6161" s="3">
        <v>1</v>
      </c>
      <c r="G6161" s="3"/>
      <c r="H6161" s="4">
        <v>0</v>
      </c>
      <c r="I6161" s="4">
        <v>1727.15228</v>
      </c>
      <c r="J6161" s="4">
        <v>24594</v>
      </c>
      <c r="K6161" s="4">
        <f t="shared" si="96"/>
        <v>31525</v>
      </c>
      <c r="L6161" s="2"/>
      <c r="M6161" s="14">
        <f>H6161/INDEX(Installed_Capacity!$H$5:$S$11,MATCH(Source_Data!C6161,Installed_Capacity!$G$5:$G$11,0),MATCH(Source_Data!D6161,Installed_Capacity!$H$4:$S$4,0))</f>
        <v>0</v>
      </c>
    </row>
    <row r="6162" spans="1:13" x14ac:dyDescent="0.3">
      <c r="A6162" s="5">
        <v>42263</v>
      </c>
      <c r="B6162" s="5">
        <v>42261</v>
      </c>
      <c r="C6162" s="3">
        <v>2015</v>
      </c>
      <c r="D6162" s="3">
        <v>9</v>
      </c>
      <c r="E6162" s="3">
        <v>16</v>
      </c>
      <c r="F6162" s="3">
        <v>2</v>
      </c>
      <c r="G6162" s="3"/>
      <c r="H6162" s="4">
        <v>0</v>
      </c>
      <c r="I6162" s="4">
        <v>1548.28313</v>
      </c>
      <c r="J6162" s="4">
        <v>23730</v>
      </c>
      <c r="K6162" s="4">
        <f t="shared" si="96"/>
        <v>31525</v>
      </c>
      <c r="L6162" s="2"/>
      <c r="M6162" s="14">
        <f>H6162/INDEX(Installed_Capacity!$H$5:$S$11,MATCH(Source_Data!C6162,Installed_Capacity!$G$5:$G$11,0),MATCH(Source_Data!D6162,Installed_Capacity!$H$4:$S$4,0))</f>
        <v>0</v>
      </c>
    </row>
    <row r="6163" spans="1:13" x14ac:dyDescent="0.3">
      <c r="A6163" s="5">
        <v>42263</v>
      </c>
      <c r="B6163" s="5">
        <v>42261</v>
      </c>
      <c r="C6163" s="3">
        <v>2015</v>
      </c>
      <c r="D6163" s="3">
        <v>9</v>
      </c>
      <c r="E6163" s="3">
        <v>16</v>
      </c>
      <c r="F6163" s="3">
        <v>3</v>
      </c>
      <c r="G6163" s="3"/>
      <c r="H6163" s="4">
        <v>0</v>
      </c>
      <c r="I6163" s="4">
        <v>1188.39589</v>
      </c>
      <c r="J6163" s="4">
        <v>23068</v>
      </c>
      <c r="K6163" s="4">
        <f t="shared" si="96"/>
        <v>31525</v>
      </c>
      <c r="L6163" s="2"/>
      <c r="M6163" s="14">
        <f>H6163/INDEX(Installed_Capacity!$H$5:$S$11,MATCH(Source_Data!C6163,Installed_Capacity!$G$5:$G$11,0),MATCH(Source_Data!D6163,Installed_Capacity!$H$4:$S$4,0))</f>
        <v>0</v>
      </c>
    </row>
    <row r="6164" spans="1:13" x14ac:dyDescent="0.3">
      <c r="A6164" s="5">
        <v>42263</v>
      </c>
      <c r="B6164" s="5">
        <v>42261</v>
      </c>
      <c r="C6164" s="3">
        <v>2015</v>
      </c>
      <c r="D6164" s="3">
        <v>9</v>
      </c>
      <c r="E6164" s="3">
        <v>16</v>
      </c>
      <c r="F6164" s="3">
        <v>4</v>
      </c>
      <c r="G6164" s="3"/>
      <c r="H6164" s="4">
        <v>0</v>
      </c>
      <c r="I6164" s="4">
        <v>1207.6705099999999</v>
      </c>
      <c r="J6164" s="4">
        <v>22704</v>
      </c>
      <c r="K6164" s="4">
        <f t="shared" si="96"/>
        <v>31525</v>
      </c>
      <c r="L6164" s="2"/>
      <c r="M6164" s="14">
        <f>H6164/INDEX(Installed_Capacity!$H$5:$S$11,MATCH(Source_Data!C6164,Installed_Capacity!$G$5:$G$11,0),MATCH(Source_Data!D6164,Installed_Capacity!$H$4:$S$4,0))</f>
        <v>0</v>
      </c>
    </row>
    <row r="6165" spans="1:13" x14ac:dyDescent="0.3">
      <c r="A6165" s="5">
        <v>42263</v>
      </c>
      <c r="B6165" s="5">
        <v>42261</v>
      </c>
      <c r="C6165" s="3">
        <v>2015</v>
      </c>
      <c r="D6165" s="3">
        <v>9</v>
      </c>
      <c r="E6165" s="3">
        <v>16</v>
      </c>
      <c r="F6165" s="3">
        <v>5</v>
      </c>
      <c r="G6165" s="3"/>
      <c r="H6165" s="4">
        <v>0</v>
      </c>
      <c r="I6165" s="4">
        <v>1393.6961799999999</v>
      </c>
      <c r="J6165" s="4">
        <v>23070</v>
      </c>
      <c r="K6165" s="4">
        <f t="shared" si="96"/>
        <v>31525</v>
      </c>
      <c r="L6165" s="2"/>
      <c r="M6165" s="14">
        <f>H6165/INDEX(Installed_Capacity!$H$5:$S$11,MATCH(Source_Data!C6165,Installed_Capacity!$G$5:$G$11,0),MATCH(Source_Data!D6165,Installed_Capacity!$H$4:$S$4,0))</f>
        <v>0</v>
      </c>
    </row>
    <row r="6166" spans="1:13" x14ac:dyDescent="0.3">
      <c r="A6166" s="5">
        <v>42263</v>
      </c>
      <c r="B6166" s="5">
        <v>42261</v>
      </c>
      <c r="C6166" s="3">
        <v>2015</v>
      </c>
      <c r="D6166" s="3">
        <v>9</v>
      </c>
      <c r="E6166" s="3">
        <v>16</v>
      </c>
      <c r="F6166" s="3">
        <v>6</v>
      </c>
      <c r="G6166" s="3"/>
      <c r="H6166" s="4">
        <v>0</v>
      </c>
      <c r="I6166" s="4">
        <v>1372.5791099999999</v>
      </c>
      <c r="J6166" s="4">
        <v>24300</v>
      </c>
      <c r="K6166" s="4">
        <f t="shared" si="96"/>
        <v>31525</v>
      </c>
      <c r="L6166" s="2"/>
      <c r="M6166" s="14">
        <f>H6166/INDEX(Installed_Capacity!$H$5:$S$11,MATCH(Source_Data!C6166,Installed_Capacity!$G$5:$G$11,0),MATCH(Source_Data!D6166,Installed_Capacity!$H$4:$S$4,0))</f>
        <v>0</v>
      </c>
    </row>
    <row r="6167" spans="1:13" x14ac:dyDescent="0.3">
      <c r="A6167" s="5">
        <v>42263</v>
      </c>
      <c r="B6167" s="5">
        <v>42261</v>
      </c>
      <c r="C6167" s="3">
        <v>2015</v>
      </c>
      <c r="D6167" s="3">
        <v>9</v>
      </c>
      <c r="E6167" s="3">
        <v>16</v>
      </c>
      <c r="F6167" s="3">
        <v>7</v>
      </c>
      <c r="G6167" s="3"/>
      <c r="H6167" s="4">
        <v>3.2542499999999999</v>
      </c>
      <c r="I6167" s="4">
        <v>1081.8804600000001</v>
      </c>
      <c r="J6167" s="4">
        <v>26538</v>
      </c>
      <c r="K6167" s="4">
        <f t="shared" si="96"/>
        <v>31525</v>
      </c>
      <c r="L6167" s="2"/>
      <c r="M6167" s="14">
        <f>H6167/INDEX(Installed_Capacity!$H$5:$S$11,MATCH(Source_Data!C6167,Installed_Capacity!$G$5:$G$11,0),MATCH(Source_Data!D6167,Installed_Capacity!$H$4:$S$4,0))</f>
        <v>5.174823729212452E-4</v>
      </c>
    </row>
    <row r="6168" spans="1:13" x14ac:dyDescent="0.3">
      <c r="A6168" s="5">
        <v>42263</v>
      </c>
      <c r="B6168" s="5">
        <v>42261</v>
      </c>
      <c r="C6168" s="3">
        <v>2015</v>
      </c>
      <c r="D6168" s="3">
        <v>9</v>
      </c>
      <c r="E6168" s="3">
        <v>16</v>
      </c>
      <c r="F6168" s="3">
        <v>8</v>
      </c>
      <c r="G6168" s="3"/>
      <c r="H6168" s="4">
        <v>802.54076999999995</v>
      </c>
      <c r="I6168" s="4">
        <v>879.14748999999995</v>
      </c>
      <c r="J6168" s="4">
        <v>27559</v>
      </c>
      <c r="K6168" s="4">
        <f t="shared" si="96"/>
        <v>31525</v>
      </c>
      <c r="L6168" s="2"/>
      <c r="M6168" s="14">
        <f>H6168/INDEX(Installed_Capacity!$H$5:$S$11,MATCH(Source_Data!C6168,Installed_Capacity!$G$5:$G$11,0),MATCH(Source_Data!D6168,Installed_Capacity!$H$4:$S$4,0))</f>
        <v>0.12761794638569354</v>
      </c>
    </row>
    <row r="6169" spans="1:13" x14ac:dyDescent="0.3">
      <c r="A6169" s="5">
        <v>42263</v>
      </c>
      <c r="B6169" s="5">
        <v>42262</v>
      </c>
      <c r="C6169" s="3">
        <v>2015</v>
      </c>
      <c r="D6169" s="3">
        <v>9</v>
      </c>
      <c r="E6169" s="3">
        <v>16</v>
      </c>
      <c r="F6169" s="3">
        <v>9</v>
      </c>
      <c r="G6169" s="3"/>
      <c r="H6169" s="4">
        <v>2646.8064300000001</v>
      </c>
      <c r="I6169" s="4">
        <v>910.70171000000005</v>
      </c>
      <c r="J6169" s="4">
        <v>28426</v>
      </c>
      <c r="K6169" s="4">
        <f t="shared" si="96"/>
        <v>31525</v>
      </c>
      <c r="L6169" s="2"/>
      <c r="M6169" s="14">
        <f>H6169/INDEX(Installed_Capacity!$H$5:$S$11,MATCH(Source_Data!C6169,Installed_Capacity!$G$5:$G$11,0),MATCH(Source_Data!D6169,Installed_Capacity!$H$4:$S$4,0))</f>
        <v>0.42088827596515627</v>
      </c>
    </row>
    <row r="6170" spans="1:13" x14ac:dyDescent="0.3">
      <c r="A6170" s="5">
        <v>42263</v>
      </c>
      <c r="B6170" s="5">
        <v>42262</v>
      </c>
      <c r="C6170" s="3">
        <v>2015</v>
      </c>
      <c r="D6170" s="3">
        <v>9</v>
      </c>
      <c r="E6170" s="3">
        <v>16</v>
      </c>
      <c r="F6170" s="3">
        <v>11</v>
      </c>
      <c r="G6170" s="3"/>
      <c r="H6170" s="4">
        <v>4884.3541500000001</v>
      </c>
      <c r="I6170" s="4">
        <v>1167.9156499999999</v>
      </c>
      <c r="J6170" s="4">
        <v>29792</v>
      </c>
      <c r="K6170" s="4">
        <f t="shared" si="96"/>
        <v>31525</v>
      </c>
      <c r="L6170" s="2"/>
      <c r="M6170" s="14">
        <f>H6170/INDEX(Installed_Capacity!$H$5:$S$11,MATCH(Source_Data!C6170,Installed_Capacity!$G$5:$G$11,0),MATCH(Source_Data!D6170,Installed_Capacity!$H$4:$S$4,0))</f>
        <v>0.77669729606813598</v>
      </c>
    </row>
    <row r="6171" spans="1:13" x14ac:dyDescent="0.3">
      <c r="A6171" s="5">
        <v>42263</v>
      </c>
      <c r="B6171" s="5">
        <v>42262</v>
      </c>
      <c r="C6171" s="3">
        <v>2015</v>
      </c>
      <c r="D6171" s="3">
        <v>9</v>
      </c>
      <c r="E6171" s="3">
        <v>16</v>
      </c>
      <c r="F6171" s="3">
        <v>12</v>
      </c>
      <c r="G6171" s="3"/>
      <c r="H6171" s="4">
        <v>5042.4948899999999</v>
      </c>
      <c r="I6171" s="4">
        <v>1244.5710999999999</v>
      </c>
      <c r="J6171" s="4">
        <v>30145</v>
      </c>
      <c r="K6171" s="4">
        <f t="shared" si="96"/>
        <v>31525</v>
      </c>
      <c r="L6171" s="2"/>
      <c r="M6171" s="14">
        <f>H6171/INDEX(Installed_Capacity!$H$5:$S$11,MATCH(Source_Data!C6171,Installed_Capacity!$G$5:$G$11,0),MATCH(Source_Data!D6171,Installed_Capacity!$H$4:$S$4,0))</f>
        <v>0.80184442532701949</v>
      </c>
    </row>
    <row r="6172" spans="1:13" x14ac:dyDescent="0.3">
      <c r="A6172" s="5">
        <v>42263</v>
      </c>
      <c r="B6172" s="5">
        <v>42262</v>
      </c>
      <c r="C6172" s="3">
        <v>2015</v>
      </c>
      <c r="D6172" s="3">
        <v>9</v>
      </c>
      <c r="E6172" s="3">
        <v>16</v>
      </c>
      <c r="F6172" s="3">
        <v>13</v>
      </c>
      <c r="G6172" s="3"/>
      <c r="H6172" s="4">
        <v>5069.7207900000003</v>
      </c>
      <c r="I6172" s="4">
        <v>1371.7552599999999</v>
      </c>
      <c r="J6172" s="4">
        <v>30084</v>
      </c>
      <c r="K6172" s="4">
        <f t="shared" si="96"/>
        <v>31525</v>
      </c>
      <c r="L6172" s="2"/>
      <c r="M6172" s="14">
        <f>H6172/INDEX(Installed_Capacity!$H$5:$S$11,MATCH(Source_Data!C6172,Installed_Capacity!$G$5:$G$11,0),MATCH(Source_Data!D6172,Installed_Capacity!$H$4:$S$4,0))</f>
        <v>0.80617381714907277</v>
      </c>
    </row>
    <row r="6173" spans="1:13" x14ac:dyDescent="0.3">
      <c r="A6173" s="5">
        <v>42263</v>
      </c>
      <c r="B6173" s="5">
        <v>42262</v>
      </c>
      <c r="C6173" s="3">
        <v>2015</v>
      </c>
      <c r="D6173" s="3">
        <v>9</v>
      </c>
      <c r="E6173" s="3">
        <v>16</v>
      </c>
      <c r="F6173" s="3">
        <v>14</v>
      </c>
      <c r="G6173" s="3"/>
      <c r="H6173" s="4">
        <v>5116.1106200000004</v>
      </c>
      <c r="I6173" s="4">
        <v>1634.5253399999999</v>
      </c>
      <c r="J6173" s="4">
        <v>30238</v>
      </c>
      <c r="K6173" s="4">
        <f t="shared" si="96"/>
        <v>31525</v>
      </c>
      <c r="L6173" s="2"/>
      <c r="M6173" s="14">
        <f>H6173/INDEX(Installed_Capacity!$H$5:$S$11,MATCH(Source_Data!C6173,Installed_Capacity!$G$5:$G$11,0),MATCH(Source_Data!D6173,Installed_Capacity!$H$4:$S$4,0))</f>
        <v>0.81355060728744966</v>
      </c>
    </row>
    <row r="6174" spans="1:13" x14ac:dyDescent="0.3">
      <c r="A6174" s="5">
        <v>42263</v>
      </c>
      <c r="B6174" s="5">
        <v>42262</v>
      </c>
      <c r="C6174" s="3">
        <v>2015</v>
      </c>
      <c r="D6174" s="3">
        <v>9</v>
      </c>
      <c r="E6174" s="3">
        <v>16</v>
      </c>
      <c r="F6174" s="3">
        <v>15</v>
      </c>
      <c r="G6174" s="3"/>
      <c r="H6174" s="4">
        <v>5102.2591499999999</v>
      </c>
      <c r="I6174" s="4">
        <v>1794.8689199999999</v>
      </c>
      <c r="J6174" s="4">
        <v>30700</v>
      </c>
      <c r="K6174" s="4">
        <f t="shared" si="96"/>
        <v>31525</v>
      </c>
      <c r="L6174" s="2"/>
      <c r="M6174" s="14">
        <f>H6174/INDEX(Installed_Capacity!$H$5:$S$11,MATCH(Source_Data!C6174,Installed_Capacity!$G$5:$G$11,0),MATCH(Source_Data!D6174,Installed_Capacity!$H$4:$S$4,0))</f>
        <v>0.8113479825462504</v>
      </c>
    </row>
    <row r="6175" spans="1:13" x14ac:dyDescent="0.3">
      <c r="A6175" s="5">
        <v>42263</v>
      </c>
      <c r="B6175" s="5">
        <v>42262</v>
      </c>
      <c r="C6175" s="3">
        <v>2015</v>
      </c>
      <c r="D6175" s="3">
        <v>9</v>
      </c>
      <c r="E6175" s="3">
        <v>16</v>
      </c>
      <c r="F6175" s="3">
        <v>16</v>
      </c>
      <c r="G6175" s="3"/>
      <c r="H6175" s="4">
        <v>4835.3023000000003</v>
      </c>
      <c r="I6175" s="4">
        <v>2134.6916099999999</v>
      </c>
      <c r="J6175" s="4">
        <v>31044</v>
      </c>
      <c r="K6175" s="4">
        <f t="shared" si="96"/>
        <v>31525</v>
      </c>
      <c r="L6175" s="2"/>
      <c r="M6175" s="14">
        <f>H6175/INDEX(Installed_Capacity!$H$5:$S$11,MATCH(Source_Data!C6175,Installed_Capacity!$G$5:$G$11,0),MATCH(Source_Data!D6175,Installed_Capacity!$H$4:$S$4,0))</f>
        <v>0.76889719843145266</v>
      </c>
    </row>
    <row r="6176" spans="1:13" x14ac:dyDescent="0.3">
      <c r="A6176" s="5">
        <v>42263</v>
      </c>
      <c r="B6176" s="5">
        <v>42262</v>
      </c>
      <c r="C6176" s="3">
        <v>2015</v>
      </c>
      <c r="D6176" s="3">
        <v>9</v>
      </c>
      <c r="E6176" s="3">
        <v>16</v>
      </c>
      <c r="F6176" s="3">
        <v>17</v>
      </c>
      <c r="G6176" s="3"/>
      <c r="H6176" s="4">
        <v>4086.7370299999998</v>
      </c>
      <c r="I6176" s="4">
        <v>2441.6525000000001</v>
      </c>
      <c r="J6176" s="4">
        <v>31253</v>
      </c>
      <c r="K6176" s="4">
        <f t="shared" si="96"/>
        <v>31525</v>
      </c>
      <c r="L6176" s="2"/>
      <c r="M6176" s="14">
        <f>H6176/INDEX(Installed_Capacity!$H$5:$S$11,MATCH(Source_Data!C6176,Installed_Capacity!$G$5:$G$11,0),MATCH(Source_Data!D6176,Installed_Capacity!$H$4:$S$4,0))</f>
        <v>0.64986229570239595</v>
      </c>
    </row>
    <row r="6177" spans="1:13" x14ac:dyDescent="0.3">
      <c r="A6177" s="5">
        <v>42263</v>
      </c>
      <c r="B6177" s="5">
        <v>42262</v>
      </c>
      <c r="C6177" s="3">
        <v>2015</v>
      </c>
      <c r="D6177" s="3">
        <v>9</v>
      </c>
      <c r="E6177" s="3">
        <v>16</v>
      </c>
      <c r="F6177" s="3">
        <v>18</v>
      </c>
      <c r="G6177" s="3"/>
      <c r="H6177" s="4">
        <v>2473.1631600000001</v>
      </c>
      <c r="I6177" s="4">
        <v>2212.0355500000001</v>
      </c>
      <c r="J6177" s="4">
        <v>31085</v>
      </c>
      <c r="K6177" s="4">
        <f t="shared" si="96"/>
        <v>31525</v>
      </c>
      <c r="L6177" s="2"/>
      <c r="M6177" s="14">
        <f>H6177/INDEX(Installed_Capacity!$H$5:$S$11,MATCH(Source_Data!C6177,Installed_Capacity!$G$5:$G$11,0),MATCH(Source_Data!D6177,Installed_Capacity!$H$4:$S$4,0))</f>
        <v>0.39327597469715148</v>
      </c>
    </row>
    <row r="6178" spans="1:13" x14ac:dyDescent="0.3">
      <c r="A6178" s="5">
        <v>42263</v>
      </c>
      <c r="B6178" s="5">
        <v>42262</v>
      </c>
      <c r="C6178" s="3">
        <v>2015</v>
      </c>
      <c r="D6178" s="3">
        <v>9</v>
      </c>
      <c r="E6178" s="3">
        <v>16</v>
      </c>
      <c r="F6178" s="3">
        <v>19</v>
      </c>
      <c r="G6178" s="3"/>
      <c r="H6178" s="4">
        <v>470.86135999999999</v>
      </c>
      <c r="I6178" s="4">
        <v>2137.5564399999998</v>
      </c>
      <c r="J6178" s="4">
        <v>30773</v>
      </c>
      <c r="K6178" s="4">
        <f t="shared" si="96"/>
        <v>31525</v>
      </c>
      <c r="L6178" s="2"/>
      <c r="M6178" s="14">
        <f>H6178/INDEX(Installed_Capacity!$H$5:$S$11,MATCH(Source_Data!C6178,Installed_Capacity!$G$5:$G$11,0),MATCH(Source_Data!D6178,Installed_Capacity!$H$4:$S$4,0))</f>
        <v>7.4875149078812223E-2</v>
      </c>
    </row>
    <row r="6179" spans="1:13" x14ac:dyDescent="0.3">
      <c r="A6179" s="5">
        <v>42263</v>
      </c>
      <c r="B6179" s="5">
        <v>42262</v>
      </c>
      <c r="C6179" s="3">
        <v>2015</v>
      </c>
      <c r="D6179" s="3">
        <v>9</v>
      </c>
      <c r="E6179" s="3">
        <v>16</v>
      </c>
      <c r="F6179" s="3">
        <v>20</v>
      </c>
      <c r="G6179" s="3"/>
      <c r="H6179" s="4">
        <v>0</v>
      </c>
      <c r="I6179" s="4">
        <v>2079.4680699999999</v>
      </c>
      <c r="J6179" s="4">
        <v>31525</v>
      </c>
      <c r="K6179" s="4">
        <f t="shared" si="96"/>
        <v>31525</v>
      </c>
      <c r="L6179" s="2"/>
      <c r="M6179" s="14">
        <f>H6179/INDEX(Installed_Capacity!$H$5:$S$11,MATCH(Source_Data!C6179,Installed_Capacity!$G$5:$G$11,0),MATCH(Source_Data!D6179,Installed_Capacity!$H$4:$S$4,0))</f>
        <v>0</v>
      </c>
    </row>
    <row r="6180" spans="1:13" x14ac:dyDescent="0.3">
      <c r="A6180" s="5">
        <v>42263</v>
      </c>
      <c r="B6180" s="5">
        <v>42262</v>
      </c>
      <c r="C6180" s="3">
        <v>2015</v>
      </c>
      <c r="D6180" s="3">
        <v>9</v>
      </c>
      <c r="E6180" s="3">
        <v>16</v>
      </c>
      <c r="F6180" s="3">
        <v>21</v>
      </c>
      <c r="G6180" s="3"/>
      <c r="H6180" s="4">
        <v>0</v>
      </c>
      <c r="I6180" s="4">
        <v>1979.8903299999999</v>
      </c>
      <c r="J6180" s="4">
        <v>31167</v>
      </c>
      <c r="K6180" s="4">
        <f t="shared" si="96"/>
        <v>31525</v>
      </c>
      <c r="L6180" s="2"/>
      <c r="M6180" s="14">
        <f>H6180/INDEX(Installed_Capacity!$H$5:$S$11,MATCH(Source_Data!C6180,Installed_Capacity!$G$5:$G$11,0),MATCH(Source_Data!D6180,Installed_Capacity!$H$4:$S$4,0))</f>
        <v>0</v>
      </c>
    </row>
    <row r="6181" spans="1:13" x14ac:dyDescent="0.3">
      <c r="A6181" s="5">
        <v>42263</v>
      </c>
      <c r="B6181" s="5">
        <v>42262</v>
      </c>
      <c r="C6181" s="3">
        <v>2015</v>
      </c>
      <c r="D6181" s="3">
        <v>9</v>
      </c>
      <c r="E6181" s="3">
        <v>16</v>
      </c>
      <c r="F6181" s="3">
        <v>22</v>
      </c>
      <c r="G6181" s="3"/>
      <c r="H6181" s="4">
        <v>0</v>
      </c>
      <c r="I6181" s="4">
        <v>1666.7709199999999</v>
      </c>
      <c r="J6181" s="4">
        <v>29519</v>
      </c>
      <c r="K6181" s="4">
        <f t="shared" si="96"/>
        <v>31525</v>
      </c>
      <c r="L6181" s="2"/>
      <c r="M6181" s="14">
        <f>H6181/INDEX(Installed_Capacity!$H$5:$S$11,MATCH(Source_Data!C6181,Installed_Capacity!$G$5:$G$11,0),MATCH(Source_Data!D6181,Installed_Capacity!$H$4:$S$4,0))</f>
        <v>0</v>
      </c>
    </row>
    <row r="6182" spans="1:13" x14ac:dyDescent="0.3">
      <c r="A6182" s="5">
        <v>42263</v>
      </c>
      <c r="B6182" s="5">
        <v>42262</v>
      </c>
      <c r="C6182" s="3">
        <v>2015</v>
      </c>
      <c r="D6182" s="3">
        <v>9</v>
      </c>
      <c r="E6182" s="3">
        <v>16</v>
      </c>
      <c r="F6182" s="3">
        <v>23</v>
      </c>
      <c r="G6182" s="3"/>
      <c r="H6182" s="4">
        <v>0</v>
      </c>
      <c r="I6182" s="4">
        <v>1558.9769200000001</v>
      </c>
      <c r="J6182" s="4">
        <v>27100</v>
      </c>
      <c r="K6182" s="4">
        <f t="shared" si="96"/>
        <v>31525</v>
      </c>
      <c r="L6182" s="2"/>
      <c r="M6182" s="14">
        <f>H6182/INDEX(Installed_Capacity!$H$5:$S$11,MATCH(Source_Data!C6182,Installed_Capacity!$G$5:$G$11,0),MATCH(Source_Data!D6182,Installed_Capacity!$H$4:$S$4,0))</f>
        <v>0</v>
      </c>
    </row>
    <row r="6183" spans="1:13" x14ac:dyDescent="0.3">
      <c r="A6183" s="5">
        <v>42263</v>
      </c>
      <c r="B6183" s="5">
        <v>42262</v>
      </c>
      <c r="C6183" s="3">
        <v>2015</v>
      </c>
      <c r="D6183" s="3">
        <v>9</v>
      </c>
      <c r="E6183" s="3">
        <v>16</v>
      </c>
      <c r="F6183" s="3">
        <v>24</v>
      </c>
      <c r="G6183" s="3"/>
      <c r="H6183" s="4">
        <v>0</v>
      </c>
      <c r="I6183" s="4">
        <v>1530.2866300000001</v>
      </c>
      <c r="J6183" s="4">
        <v>25067</v>
      </c>
      <c r="K6183" s="4">
        <f t="shared" si="96"/>
        <v>31525</v>
      </c>
      <c r="L6183" s="2"/>
      <c r="M6183" s="14">
        <f>H6183/INDEX(Installed_Capacity!$H$5:$S$11,MATCH(Source_Data!C6183,Installed_Capacity!$G$5:$G$11,0),MATCH(Source_Data!D6183,Installed_Capacity!$H$4:$S$4,0))</f>
        <v>0</v>
      </c>
    </row>
    <row r="6184" spans="1:13" x14ac:dyDescent="0.3">
      <c r="A6184" s="5">
        <v>42264</v>
      </c>
      <c r="B6184" s="5">
        <v>42262</v>
      </c>
      <c r="C6184" s="3">
        <v>2015</v>
      </c>
      <c r="D6184" s="3">
        <v>9</v>
      </c>
      <c r="E6184" s="3">
        <v>17</v>
      </c>
      <c r="F6184" s="3">
        <v>1</v>
      </c>
      <c r="G6184" s="3"/>
      <c r="H6184" s="4">
        <v>0</v>
      </c>
      <c r="I6184" s="4">
        <v>1672.45994</v>
      </c>
      <c r="J6184" s="4">
        <v>23688</v>
      </c>
      <c r="K6184" s="4">
        <f t="shared" si="96"/>
        <v>32242</v>
      </c>
      <c r="L6184" s="2"/>
      <c r="M6184" s="14">
        <f>H6184/INDEX(Installed_Capacity!$H$5:$S$11,MATCH(Source_Data!C6184,Installed_Capacity!$G$5:$G$11,0),MATCH(Source_Data!D6184,Installed_Capacity!$H$4:$S$4,0))</f>
        <v>0</v>
      </c>
    </row>
    <row r="6185" spans="1:13" x14ac:dyDescent="0.3">
      <c r="A6185" s="5">
        <v>42264</v>
      </c>
      <c r="B6185" s="5">
        <v>42262</v>
      </c>
      <c r="C6185" s="3">
        <v>2015</v>
      </c>
      <c r="D6185" s="3">
        <v>9</v>
      </c>
      <c r="E6185" s="3">
        <v>17</v>
      </c>
      <c r="F6185" s="3">
        <v>2</v>
      </c>
      <c r="G6185" s="3"/>
      <c r="H6185" s="4">
        <v>0</v>
      </c>
      <c r="I6185" s="4">
        <v>1901.07322</v>
      </c>
      <c r="J6185" s="4">
        <v>22877</v>
      </c>
      <c r="K6185" s="4">
        <f t="shared" si="96"/>
        <v>32242</v>
      </c>
      <c r="L6185" s="2"/>
      <c r="M6185" s="14">
        <f>H6185/INDEX(Installed_Capacity!$H$5:$S$11,MATCH(Source_Data!C6185,Installed_Capacity!$G$5:$G$11,0),MATCH(Source_Data!D6185,Installed_Capacity!$H$4:$S$4,0))</f>
        <v>0</v>
      </c>
    </row>
    <row r="6186" spans="1:13" x14ac:dyDescent="0.3">
      <c r="A6186" s="5">
        <v>42264</v>
      </c>
      <c r="B6186" s="5">
        <v>42262</v>
      </c>
      <c r="C6186" s="3">
        <v>2015</v>
      </c>
      <c r="D6186" s="3">
        <v>9</v>
      </c>
      <c r="E6186" s="3">
        <v>17</v>
      </c>
      <c r="F6186" s="3">
        <v>3</v>
      </c>
      <c r="G6186" s="3"/>
      <c r="H6186" s="4">
        <v>0</v>
      </c>
      <c r="I6186" s="4">
        <v>2167.4455699999999</v>
      </c>
      <c r="J6186" s="4">
        <v>22205</v>
      </c>
      <c r="K6186" s="4">
        <f t="shared" si="96"/>
        <v>32242</v>
      </c>
      <c r="L6186" s="2"/>
      <c r="M6186" s="14">
        <f>H6186/INDEX(Installed_Capacity!$H$5:$S$11,MATCH(Source_Data!C6186,Installed_Capacity!$G$5:$G$11,0),MATCH(Source_Data!D6186,Installed_Capacity!$H$4:$S$4,0))</f>
        <v>0</v>
      </c>
    </row>
    <row r="6187" spans="1:13" x14ac:dyDescent="0.3">
      <c r="A6187" s="5">
        <v>42264</v>
      </c>
      <c r="B6187" s="5">
        <v>42262</v>
      </c>
      <c r="C6187" s="3">
        <v>2015</v>
      </c>
      <c r="D6187" s="3">
        <v>9</v>
      </c>
      <c r="E6187" s="3">
        <v>17</v>
      </c>
      <c r="F6187" s="3">
        <v>4</v>
      </c>
      <c r="G6187" s="3"/>
      <c r="H6187" s="4">
        <v>0</v>
      </c>
      <c r="I6187" s="4">
        <v>1940.471</v>
      </c>
      <c r="J6187" s="4">
        <v>21948</v>
      </c>
      <c r="K6187" s="4">
        <f t="shared" si="96"/>
        <v>32242</v>
      </c>
      <c r="L6187" s="2"/>
      <c r="M6187" s="14">
        <f>H6187/INDEX(Installed_Capacity!$H$5:$S$11,MATCH(Source_Data!C6187,Installed_Capacity!$G$5:$G$11,0),MATCH(Source_Data!D6187,Installed_Capacity!$H$4:$S$4,0))</f>
        <v>0</v>
      </c>
    </row>
    <row r="6188" spans="1:13" x14ac:dyDescent="0.3">
      <c r="A6188" s="5">
        <v>42264</v>
      </c>
      <c r="B6188" s="5">
        <v>42262</v>
      </c>
      <c r="C6188" s="3">
        <v>2015</v>
      </c>
      <c r="D6188" s="3">
        <v>9</v>
      </c>
      <c r="E6188" s="3">
        <v>17</v>
      </c>
      <c r="F6188" s="3">
        <v>5</v>
      </c>
      <c r="G6188" s="3"/>
      <c r="H6188" s="4">
        <v>0</v>
      </c>
      <c r="I6188" s="4">
        <v>1956.6052500000001</v>
      </c>
      <c r="J6188" s="4">
        <v>22361</v>
      </c>
      <c r="K6188" s="4">
        <f t="shared" si="96"/>
        <v>32242</v>
      </c>
      <c r="L6188" s="2"/>
      <c r="M6188" s="14">
        <f>H6188/INDEX(Installed_Capacity!$H$5:$S$11,MATCH(Source_Data!C6188,Installed_Capacity!$G$5:$G$11,0),MATCH(Source_Data!D6188,Installed_Capacity!$H$4:$S$4,0))</f>
        <v>0</v>
      </c>
    </row>
    <row r="6189" spans="1:13" x14ac:dyDescent="0.3">
      <c r="A6189" s="5">
        <v>42264</v>
      </c>
      <c r="B6189" s="5">
        <v>42262</v>
      </c>
      <c r="C6189" s="3">
        <v>2015</v>
      </c>
      <c r="D6189" s="3">
        <v>9</v>
      </c>
      <c r="E6189" s="3">
        <v>17</v>
      </c>
      <c r="F6189" s="3">
        <v>6</v>
      </c>
      <c r="G6189" s="3"/>
      <c r="H6189" s="4">
        <v>0</v>
      </c>
      <c r="I6189" s="4">
        <v>2051.5019299999999</v>
      </c>
      <c r="J6189" s="4">
        <v>23657</v>
      </c>
      <c r="K6189" s="4">
        <f t="shared" si="96"/>
        <v>32242</v>
      </c>
      <c r="L6189" s="2"/>
      <c r="M6189" s="14">
        <f>H6189/INDEX(Installed_Capacity!$H$5:$S$11,MATCH(Source_Data!C6189,Installed_Capacity!$G$5:$G$11,0),MATCH(Source_Data!D6189,Installed_Capacity!$H$4:$S$4,0))</f>
        <v>0</v>
      </c>
    </row>
    <row r="6190" spans="1:13" x14ac:dyDescent="0.3">
      <c r="A6190" s="5">
        <v>42264</v>
      </c>
      <c r="B6190" s="5">
        <v>42262</v>
      </c>
      <c r="C6190" s="3">
        <v>2015</v>
      </c>
      <c r="D6190" s="3">
        <v>9</v>
      </c>
      <c r="E6190" s="3">
        <v>17</v>
      </c>
      <c r="F6190" s="3">
        <v>7</v>
      </c>
      <c r="G6190" s="3"/>
      <c r="H6190" s="4">
        <v>0</v>
      </c>
      <c r="I6190" s="4">
        <v>1913.68454</v>
      </c>
      <c r="J6190" s="4">
        <v>25786</v>
      </c>
      <c r="K6190" s="4">
        <f t="shared" si="96"/>
        <v>32242</v>
      </c>
      <c r="L6190" s="2"/>
      <c r="M6190" s="14">
        <f>H6190/INDEX(Installed_Capacity!$H$5:$S$11,MATCH(Source_Data!C6190,Installed_Capacity!$G$5:$G$11,0),MATCH(Source_Data!D6190,Installed_Capacity!$H$4:$S$4,0))</f>
        <v>0</v>
      </c>
    </row>
    <row r="6191" spans="1:13" x14ac:dyDescent="0.3">
      <c r="A6191" s="5">
        <v>42264</v>
      </c>
      <c r="B6191" s="5">
        <v>42262</v>
      </c>
      <c r="C6191" s="3">
        <v>2015</v>
      </c>
      <c r="D6191" s="3">
        <v>9</v>
      </c>
      <c r="E6191" s="3">
        <v>17</v>
      </c>
      <c r="F6191" s="3">
        <v>8</v>
      </c>
      <c r="G6191" s="3"/>
      <c r="H6191" s="4">
        <v>997.11604</v>
      </c>
      <c r="I6191" s="4">
        <v>1672.31178</v>
      </c>
      <c r="J6191" s="4">
        <v>27034</v>
      </c>
      <c r="K6191" s="4">
        <f t="shared" si="96"/>
        <v>32242</v>
      </c>
      <c r="L6191" s="2"/>
      <c r="M6191" s="14">
        <f>H6191/INDEX(Installed_Capacity!$H$5:$S$11,MATCH(Source_Data!C6191,Installed_Capacity!$G$5:$G$11,0),MATCH(Source_Data!D6191,Installed_Capacity!$H$4:$S$4,0))</f>
        <v>0.15855879986388116</v>
      </c>
    </row>
    <row r="6192" spans="1:13" x14ac:dyDescent="0.3">
      <c r="A6192" s="5">
        <v>42264</v>
      </c>
      <c r="B6192" s="5">
        <v>42262</v>
      </c>
      <c r="C6192" s="3">
        <v>2015</v>
      </c>
      <c r="D6192" s="3">
        <v>9</v>
      </c>
      <c r="E6192" s="3">
        <v>17</v>
      </c>
      <c r="F6192" s="3">
        <v>9</v>
      </c>
      <c r="G6192" s="3"/>
      <c r="H6192" s="4">
        <v>3186.71686</v>
      </c>
      <c r="I6192" s="4">
        <v>1716.90374</v>
      </c>
      <c r="J6192" s="4">
        <v>27922</v>
      </c>
      <c r="K6192" s="4">
        <f t="shared" si="96"/>
        <v>32242</v>
      </c>
      <c r="L6192" s="2"/>
      <c r="M6192" s="14">
        <f>H6192/INDEX(Installed_Capacity!$H$5:$S$11,MATCH(Source_Data!C6192,Installed_Capacity!$G$5:$G$11,0),MATCH(Source_Data!D6192,Installed_Capacity!$H$4:$S$4,0))</f>
        <v>0.50674342860595822</v>
      </c>
    </row>
    <row r="6193" spans="1:13" x14ac:dyDescent="0.3">
      <c r="A6193" s="5">
        <v>42264</v>
      </c>
      <c r="B6193" s="5">
        <v>42263</v>
      </c>
      <c r="C6193" s="3">
        <v>2015</v>
      </c>
      <c r="D6193" s="3">
        <v>9</v>
      </c>
      <c r="E6193" s="3">
        <v>17</v>
      </c>
      <c r="F6193" s="3">
        <v>10</v>
      </c>
      <c r="G6193" s="3"/>
      <c r="H6193" s="4">
        <v>4032.5011500000001</v>
      </c>
      <c r="I6193" s="4">
        <v>1564.35718</v>
      </c>
      <c r="J6193" s="4">
        <v>28674</v>
      </c>
      <c r="K6193" s="4">
        <f t="shared" si="96"/>
        <v>32242</v>
      </c>
      <c r="L6193" s="2"/>
      <c r="M6193" s="14">
        <f>H6193/INDEX(Installed_Capacity!$H$5:$S$11,MATCH(Source_Data!C6193,Installed_Capacity!$G$5:$G$11,0),MATCH(Source_Data!D6193,Installed_Capacity!$H$4:$S$4,0))</f>
        <v>0.64123784709522935</v>
      </c>
    </row>
    <row r="6194" spans="1:13" x14ac:dyDescent="0.3">
      <c r="A6194" s="5">
        <v>42264</v>
      </c>
      <c r="B6194" s="5">
        <v>42263</v>
      </c>
      <c r="C6194" s="3">
        <v>2015</v>
      </c>
      <c r="D6194" s="3">
        <v>9</v>
      </c>
      <c r="E6194" s="3">
        <v>17</v>
      </c>
      <c r="F6194" s="3">
        <v>11</v>
      </c>
      <c r="G6194" s="3"/>
      <c r="H6194" s="4">
        <v>4860.9198900000001</v>
      </c>
      <c r="I6194" s="4">
        <v>1367.24963</v>
      </c>
      <c r="J6194" s="4">
        <v>29308</v>
      </c>
      <c r="K6194" s="4">
        <f t="shared" si="96"/>
        <v>32242</v>
      </c>
      <c r="L6194" s="2"/>
      <c r="M6194" s="14">
        <f>H6194/INDEX(Installed_Capacity!$H$5:$S$11,MATCH(Source_Data!C6194,Installed_Capacity!$G$5:$G$11,0),MATCH(Source_Data!D6194,Installed_Capacity!$H$4:$S$4,0))</f>
        <v>0.77297084097942026</v>
      </c>
    </row>
    <row r="6195" spans="1:13" x14ac:dyDescent="0.3">
      <c r="A6195" s="5">
        <v>42264</v>
      </c>
      <c r="B6195" s="5">
        <v>42263</v>
      </c>
      <c r="C6195" s="3">
        <v>2015</v>
      </c>
      <c r="D6195" s="3">
        <v>9</v>
      </c>
      <c r="E6195" s="3">
        <v>17</v>
      </c>
      <c r="F6195" s="3">
        <v>12</v>
      </c>
      <c r="G6195" s="3"/>
      <c r="H6195" s="4">
        <v>4809.4273800000001</v>
      </c>
      <c r="I6195" s="4">
        <v>1115.67563</v>
      </c>
      <c r="J6195" s="4">
        <v>29424</v>
      </c>
      <c r="K6195" s="4">
        <f t="shared" si="96"/>
        <v>32242</v>
      </c>
      <c r="L6195" s="2"/>
      <c r="M6195" s="14">
        <f>H6195/INDEX(Installed_Capacity!$H$5:$S$11,MATCH(Source_Data!C6195,Installed_Capacity!$G$5:$G$11,0),MATCH(Source_Data!D6195,Installed_Capacity!$H$4:$S$4,0))</f>
        <v>0.76478263593602436</v>
      </c>
    </row>
    <row r="6196" spans="1:13" x14ac:dyDescent="0.3">
      <c r="A6196" s="5">
        <v>42264</v>
      </c>
      <c r="B6196" s="5">
        <v>42263</v>
      </c>
      <c r="C6196" s="3">
        <v>2015</v>
      </c>
      <c r="D6196" s="3">
        <v>9</v>
      </c>
      <c r="E6196" s="3">
        <v>17</v>
      </c>
      <c r="F6196" s="3">
        <v>13</v>
      </c>
      <c r="G6196" s="3"/>
      <c r="H6196" s="4">
        <v>4911.9489199999998</v>
      </c>
      <c r="I6196" s="4">
        <v>1089.59503</v>
      </c>
      <c r="J6196" s="4">
        <v>29549</v>
      </c>
      <c r="K6196" s="4">
        <f t="shared" si="96"/>
        <v>32242</v>
      </c>
      <c r="L6196" s="2"/>
      <c r="M6196" s="14">
        <f>H6196/INDEX(Installed_Capacity!$H$5:$S$11,MATCH(Source_Data!C6196,Installed_Capacity!$G$5:$G$11,0),MATCH(Source_Data!D6196,Installed_Capacity!$H$4:$S$4,0))</f>
        <v>0.78108534463841051</v>
      </c>
    </row>
    <row r="6197" spans="1:13" x14ac:dyDescent="0.3">
      <c r="A6197" s="5">
        <v>42264</v>
      </c>
      <c r="B6197" s="5">
        <v>42263</v>
      </c>
      <c r="C6197" s="3">
        <v>2015</v>
      </c>
      <c r="D6197" s="3">
        <v>9</v>
      </c>
      <c r="E6197" s="3">
        <v>17</v>
      </c>
      <c r="F6197" s="3">
        <v>14</v>
      </c>
      <c r="G6197" s="3"/>
      <c r="H6197" s="4">
        <v>5114.4309999999996</v>
      </c>
      <c r="I6197" s="4">
        <v>1006.46317</v>
      </c>
      <c r="J6197" s="4">
        <v>30238</v>
      </c>
      <c r="K6197" s="4">
        <f t="shared" si="96"/>
        <v>32242</v>
      </c>
      <c r="L6197" s="2"/>
      <c r="M6197" s="14">
        <f>H6197/INDEX(Installed_Capacity!$H$5:$S$11,MATCH(Source_Data!C6197,Installed_Capacity!$G$5:$G$11,0),MATCH(Source_Data!D6197,Installed_Capacity!$H$4:$S$4,0))</f>
        <v>0.8132835184825925</v>
      </c>
    </row>
    <row r="6198" spans="1:13" x14ac:dyDescent="0.3">
      <c r="A6198" s="5">
        <v>42264</v>
      </c>
      <c r="B6198" s="5">
        <v>42263</v>
      </c>
      <c r="C6198" s="3">
        <v>2015</v>
      </c>
      <c r="D6198" s="3">
        <v>9</v>
      </c>
      <c r="E6198" s="3">
        <v>17</v>
      </c>
      <c r="F6198" s="3">
        <v>15</v>
      </c>
      <c r="G6198" s="3"/>
      <c r="H6198" s="4">
        <v>5194.0552399999997</v>
      </c>
      <c r="I6198" s="4">
        <v>1046.6208200000001</v>
      </c>
      <c r="J6198" s="4">
        <v>30774</v>
      </c>
      <c r="K6198" s="4">
        <f t="shared" si="96"/>
        <v>32242</v>
      </c>
      <c r="L6198" s="2"/>
      <c r="M6198" s="14">
        <f>H6198/INDEX(Installed_Capacity!$H$5:$S$11,MATCH(Source_Data!C6198,Installed_Capacity!$G$5:$G$11,0),MATCH(Source_Data!D6198,Installed_Capacity!$H$4:$S$4,0))</f>
        <v>0.82594515807919722</v>
      </c>
    </row>
    <row r="6199" spans="1:13" x14ac:dyDescent="0.3">
      <c r="A6199" s="5">
        <v>42264</v>
      </c>
      <c r="B6199" s="5">
        <v>42263</v>
      </c>
      <c r="C6199" s="3">
        <v>2015</v>
      </c>
      <c r="D6199" s="3">
        <v>9</v>
      </c>
      <c r="E6199" s="3">
        <v>17</v>
      </c>
      <c r="F6199" s="3">
        <v>16</v>
      </c>
      <c r="G6199" s="3"/>
      <c r="H6199" s="4">
        <v>4866.6525099999999</v>
      </c>
      <c r="I6199" s="4">
        <v>1251.7450799999999</v>
      </c>
      <c r="J6199" s="4">
        <v>31702</v>
      </c>
      <c r="K6199" s="4">
        <f t="shared" si="96"/>
        <v>32242</v>
      </c>
      <c r="L6199" s="2"/>
      <c r="M6199" s="14">
        <f>H6199/INDEX(Installed_Capacity!$H$5:$S$11,MATCH(Source_Data!C6199,Installed_Capacity!$G$5:$G$11,0),MATCH(Source_Data!D6199,Installed_Capacity!$H$4:$S$4,0))</f>
        <v>0.77388242730519596</v>
      </c>
    </row>
    <row r="6200" spans="1:13" x14ac:dyDescent="0.3">
      <c r="A6200" s="5">
        <v>42264</v>
      </c>
      <c r="B6200" s="5">
        <v>42263</v>
      </c>
      <c r="C6200" s="3">
        <v>2015</v>
      </c>
      <c r="D6200" s="3">
        <v>9</v>
      </c>
      <c r="E6200" s="3">
        <v>17</v>
      </c>
      <c r="F6200" s="3">
        <v>17</v>
      </c>
      <c r="G6200" s="3"/>
      <c r="H6200" s="4">
        <v>4108.4464699999999</v>
      </c>
      <c r="I6200" s="4">
        <v>1467.2149199999999</v>
      </c>
      <c r="J6200" s="4">
        <v>32242</v>
      </c>
      <c r="K6200" s="4">
        <f t="shared" si="96"/>
        <v>32242</v>
      </c>
      <c r="L6200" s="2"/>
      <c r="M6200" s="14">
        <f>H6200/INDEX(Installed_Capacity!$H$5:$S$11,MATCH(Source_Data!C6200,Installed_Capacity!$G$5:$G$11,0),MATCH(Source_Data!D6200,Installed_Capacity!$H$4:$S$4,0))</f>
        <v>0.65331447439978896</v>
      </c>
    </row>
    <row r="6201" spans="1:13" x14ac:dyDescent="0.3">
      <c r="A6201" s="5">
        <v>42264</v>
      </c>
      <c r="B6201" s="5">
        <v>42263</v>
      </c>
      <c r="C6201" s="3">
        <v>2015</v>
      </c>
      <c r="D6201" s="3">
        <v>9</v>
      </c>
      <c r="E6201" s="3">
        <v>17</v>
      </c>
      <c r="F6201" s="3">
        <v>18</v>
      </c>
      <c r="G6201" s="3"/>
      <c r="H6201" s="4">
        <v>2427.9786399999998</v>
      </c>
      <c r="I6201" s="4">
        <v>1521.81582</v>
      </c>
      <c r="J6201" s="4">
        <v>32187</v>
      </c>
      <c r="K6201" s="4">
        <f t="shared" si="96"/>
        <v>32242</v>
      </c>
      <c r="L6201" s="2"/>
      <c r="M6201" s="14">
        <f>H6201/INDEX(Installed_Capacity!$H$5:$S$11,MATCH(Source_Data!C6201,Installed_Capacity!$G$5:$G$11,0),MATCH(Source_Data!D6201,Installed_Capacity!$H$4:$S$4,0))</f>
        <v>0.38609084982078745</v>
      </c>
    </row>
    <row r="6202" spans="1:13" x14ac:dyDescent="0.3">
      <c r="A6202" s="5">
        <v>42264</v>
      </c>
      <c r="B6202" s="5">
        <v>42263</v>
      </c>
      <c r="C6202" s="3">
        <v>2015</v>
      </c>
      <c r="D6202" s="3">
        <v>9</v>
      </c>
      <c r="E6202" s="3">
        <v>17</v>
      </c>
      <c r="F6202" s="3">
        <v>19</v>
      </c>
      <c r="G6202" s="3"/>
      <c r="H6202" s="4">
        <v>420.44860999999997</v>
      </c>
      <c r="I6202" s="4">
        <v>1655.1522</v>
      </c>
      <c r="J6202" s="4">
        <v>31672</v>
      </c>
      <c r="K6202" s="4">
        <f t="shared" si="96"/>
        <v>32242</v>
      </c>
      <c r="L6202" s="2"/>
      <c r="M6202" s="14">
        <f>H6202/INDEX(Installed_Capacity!$H$5:$S$11,MATCH(Source_Data!C6202,Installed_Capacity!$G$5:$G$11,0),MATCH(Source_Data!D6202,Installed_Capacity!$H$4:$S$4,0))</f>
        <v>6.6858644662899036E-2</v>
      </c>
    </row>
    <row r="6203" spans="1:13" x14ac:dyDescent="0.3">
      <c r="A6203" s="5">
        <v>42264</v>
      </c>
      <c r="B6203" s="5">
        <v>42263</v>
      </c>
      <c r="C6203" s="3">
        <v>2015</v>
      </c>
      <c r="D6203" s="3">
        <v>9</v>
      </c>
      <c r="E6203" s="3">
        <v>17</v>
      </c>
      <c r="F6203" s="3">
        <v>20</v>
      </c>
      <c r="G6203" s="3"/>
      <c r="H6203" s="4">
        <v>0</v>
      </c>
      <c r="I6203" s="4">
        <v>1700.0822700000001</v>
      </c>
      <c r="J6203" s="4">
        <v>32075</v>
      </c>
      <c r="K6203" s="4">
        <f t="shared" si="96"/>
        <v>32242</v>
      </c>
      <c r="L6203" s="2"/>
      <c r="M6203" s="14">
        <f>H6203/INDEX(Installed_Capacity!$H$5:$S$11,MATCH(Source_Data!C6203,Installed_Capacity!$G$5:$G$11,0),MATCH(Source_Data!D6203,Installed_Capacity!$H$4:$S$4,0))</f>
        <v>0</v>
      </c>
    </row>
    <row r="6204" spans="1:13" x14ac:dyDescent="0.3">
      <c r="A6204" s="5">
        <v>42264</v>
      </c>
      <c r="B6204" s="5">
        <v>42263</v>
      </c>
      <c r="C6204" s="3">
        <v>2015</v>
      </c>
      <c r="D6204" s="3">
        <v>9</v>
      </c>
      <c r="E6204" s="3">
        <v>17</v>
      </c>
      <c r="F6204" s="3">
        <v>21</v>
      </c>
      <c r="G6204" s="3"/>
      <c r="H6204" s="4">
        <v>0</v>
      </c>
      <c r="I6204" s="4">
        <v>1698.5211400000001</v>
      </c>
      <c r="J6204" s="4">
        <v>31925</v>
      </c>
      <c r="K6204" s="4">
        <f t="shared" si="96"/>
        <v>32242</v>
      </c>
      <c r="L6204" s="2"/>
      <c r="M6204" s="14">
        <f>H6204/INDEX(Installed_Capacity!$H$5:$S$11,MATCH(Source_Data!C6204,Installed_Capacity!$G$5:$G$11,0),MATCH(Source_Data!D6204,Installed_Capacity!$H$4:$S$4,0))</f>
        <v>0</v>
      </c>
    </row>
    <row r="6205" spans="1:13" x14ac:dyDescent="0.3">
      <c r="A6205" s="5">
        <v>42264</v>
      </c>
      <c r="B6205" s="5">
        <v>42263</v>
      </c>
      <c r="C6205" s="3">
        <v>2015</v>
      </c>
      <c r="D6205" s="3">
        <v>9</v>
      </c>
      <c r="E6205" s="3">
        <v>17</v>
      </c>
      <c r="F6205" s="3">
        <v>22</v>
      </c>
      <c r="G6205" s="3"/>
      <c r="H6205" s="4">
        <v>0</v>
      </c>
      <c r="I6205" s="4">
        <v>1350.63698</v>
      </c>
      <c r="J6205" s="4">
        <v>30312</v>
      </c>
      <c r="K6205" s="4">
        <f t="shared" si="96"/>
        <v>32242</v>
      </c>
      <c r="L6205" s="2"/>
      <c r="M6205" s="14">
        <f>H6205/INDEX(Installed_Capacity!$H$5:$S$11,MATCH(Source_Data!C6205,Installed_Capacity!$G$5:$G$11,0),MATCH(Source_Data!D6205,Installed_Capacity!$H$4:$S$4,0))</f>
        <v>0</v>
      </c>
    </row>
    <row r="6206" spans="1:13" x14ac:dyDescent="0.3">
      <c r="A6206" s="5">
        <v>42264</v>
      </c>
      <c r="B6206" s="5">
        <v>42263</v>
      </c>
      <c r="C6206" s="3">
        <v>2015</v>
      </c>
      <c r="D6206" s="3">
        <v>9</v>
      </c>
      <c r="E6206" s="3">
        <v>17</v>
      </c>
      <c r="F6206" s="3">
        <v>23</v>
      </c>
      <c r="G6206" s="3"/>
      <c r="H6206" s="4">
        <v>0</v>
      </c>
      <c r="I6206" s="4">
        <v>1049.18615</v>
      </c>
      <c r="J6206" s="4">
        <v>27632</v>
      </c>
      <c r="K6206" s="4">
        <f t="shared" si="96"/>
        <v>32242</v>
      </c>
      <c r="L6206" s="2"/>
      <c r="M6206" s="14">
        <f>H6206/INDEX(Installed_Capacity!$H$5:$S$11,MATCH(Source_Data!C6206,Installed_Capacity!$G$5:$G$11,0),MATCH(Source_Data!D6206,Installed_Capacity!$H$4:$S$4,0))</f>
        <v>0</v>
      </c>
    </row>
    <row r="6207" spans="1:13" x14ac:dyDescent="0.3">
      <c r="A6207" s="5">
        <v>42264</v>
      </c>
      <c r="B6207" s="5">
        <v>42263</v>
      </c>
      <c r="C6207" s="3">
        <v>2015</v>
      </c>
      <c r="D6207" s="3">
        <v>9</v>
      </c>
      <c r="E6207" s="3">
        <v>17</v>
      </c>
      <c r="F6207" s="3">
        <v>24</v>
      </c>
      <c r="G6207" s="3"/>
      <c r="H6207" s="4">
        <v>0</v>
      </c>
      <c r="I6207" s="4">
        <v>985.78610000000003</v>
      </c>
      <c r="J6207" s="4">
        <v>25652</v>
      </c>
      <c r="K6207" s="4">
        <f t="shared" si="96"/>
        <v>32242</v>
      </c>
      <c r="L6207" s="2"/>
      <c r="M6207" s="14">
        <f>H6207/INDEX(Installed_Capacity!$H$5:$S$11,MATCH(Source_Data!C6207,Installed_Capacity!$G$5:$G$11,0),MATCH(Source_Data!D6207,Installed_Capacity!$H$4:$S$4,0))</f>
        <v>0</v>
      </c>
    </row>
    <row r="6208" spans="1:13" x14ac:dyDescent="0.3">
      <c r="A6208" s="5">
        <v>42265</v>
      </c>
      <c r="B6208" s="5">
        <v>42263</v>
      </c>
      <c r="C6208" s="3">
        <v>2015</v>
      </c>
      <c r="D6208" s="3">
        <v>9</v>
      </c>
      <c r="E6208" s="3">
        <v>18</v>
      </c>
      <c r="F6208" s="3">
        <v>1</v>
      </c>
      <c r="G6208" s="3"/>
      <c r="H6208" s="4">
        <v>0</v>
      </c>
      <c r="I6208" s="4">
        <v>934.32218999999998</v>
      </c>
      <c r="J6208" s="4">
        <v>24450</v>
      </c>
      <c r="K6208" s="4">
        <f t="shared" si="96"/>
        <v>35153</v>
      </c>
      <c r="L6208" s="2"/>
      <c r="M6208" s="14">
        <f>H6208/INDEX(Installed_Capacity!$H$5:$S$11,MATCH(Source_Data!C6208,Installed_Capacity!$G$5:$G$11,0),MATCH(Source_Data!D6208,Installed_Capacity!$H$4:$S$4,0))</f>
        <v>0</v>
      </c>
    </row>
    <row r="6209" spans="1:13" x14ac:dyDescent="0.3">
      <c r="A6209" s="5">
        <v>42265</v>
      </c>
      <c r="B6209" s="5">
        <v>42263</v>
      </c>
      <c r="C6209" s="3">
        <v>2015</v>
      </c>
      <c r="D6209" s="3">
        <v>9</v>
      </c>
      <c r="E6209" s="3">
        <v>18</v>
      </c>
      <c r="F6209" s="3">
        <v>2</v>
      </c>
      <c r="G6209" s="3"/>
      <c r="H6209" s="4">
        <v>0</v>
      </c>
      <c r="I6209" s="4">
        <v>842.37064999999996</v>
      </c>
      <c r="J6209" s="4">
        <v>23565</v>
      </c>
      <c r="K6209" s="4">
        <f t="shared" si="96"/>
        <v>35153</v>
      </c>
      <c r="L6209" s="2"/>
      <c r="M6209" s="14">
        <f>H6209/INDEX(Installed_Capacity!$H$5:$S$11,MATCH(Source_Data!C6209,Installed_Capacity!$G$5:$G$11,0),MATCH(Source_Data!D6209,Installed_Capacity!$H$4:$S$4,0))</f>
        <v>0</v>
      </c>
    </row>
    <row r="6210" spans="1:13" x14ac:dyDescent="0.3">
      <c r="A6210" s="5">
        <v>42265</v>
      </c>
      <c r="B6210" s="5">
        <v>42263</v>
      </c>
      <c r="C6210" s="3">
        <v>2015</v>
      </c>
      <c r="D6210" s="3">
        <v>9</v>
      </c>
      <c r="E6210" s="3">
        <v>18</v>
      </c>
      <c r="F6210" s="3">
        <v>3</v>
      </c>
      <c r="G6210" s="3"/>
      <c r="H6210" s="4">
        <v>0</v>
      </c>
      <c r="I6210" s="4">
        <v>653.93150000000003</v>
      </c>
      <c r="J6210" s="4">
        <v>22885</v>
      </c>
      <c r="K6210" s="4">
        <f t="shared" si="96"/>
        <v>35153</v>
      </c>
      <c r="L6210" s="2"/>
      <c r="M6210" s="14">
        <f>H6210/INDEX(Installed_Capacity!$H$5:$S$11,MATCH(Source_Data!C6210,Installed_Capacity!$G$5:$G$11,0),MATCH(Source_Data!D6210,Installed_Capacity!$H$4:$S$4,0))</f>
        <v>0</v>
      </c>
    </row>
    <row r="6211" spans="1:13" x14ac:dyDescent="0.3">
      <c r="A6211" s="5">
        <v>42265</v>
      </c>
      <c r="B6211" s="5">
        <v>42263</v>
      </c>
      <c r="C6211" s="3">
        <v>2015</v>
      </c>
      <c r="D6211" s="3">
        <v>9</v>
      </c>
      <c r="E6211" s="3">
        <v>18</v>
      </c>
      <c r="F6211" s="3">
        <v>4</v>
      </c>
      <c r="G6211" s="3"/>
      <c r="H6211" s="4">
        <v>0</v>
      </c>
      <c r="I6211" s="4">
        <v>498.13315</v>
      </c>
      <c r="J6211" s="4">
        <v>22596</v>
      </c>
      <c r="K6211" s="4">
        <f t="shared" ref="K6211:K6274" si="97">_xlfn.MAXIFS($J:$J, $C:$C, C6211, $D:$D, D6211, $E:$E, E6211)</f>
        <v>35153</v>
      </c>
      <c r="L6211" s="2"/>
      <c r="M6211" s="14">
        <f>H6211/INDEX(Installed_Capacity!$H$5:$S$11,MATCH(Source_Data!C6211,Installed_Capacity!$G$5:$G$11,0),MATCH(Source_Data!D6211,Installed_Capacity!$H$4:$S$4,0))</f>
        <v>0</v>
      </c>
    </row>
    <row r="6212" spans="1:13" x14ac:dyDescent="0.3">
      <c r="A6212" s="5">
        <v>42265</v>
      </c>
      <c r="B6212" s="5">
        <v>42263</v>
      </c>
      <c r="C6212" s="3">
        <v>2015</v>
      </c>
      <c r="D6212" s="3">
        <v>9</v>
      </c>
      <c r="E6212" s="3">
        <v>18</v>
      </c>
      <c r="F6212" s="3">
        <v>5</v>
      </c>
      <c r="G6212" s="3"/>
      <c r="H6212" s="4">
        <v>0</v>
      </c>
      <c r="I6212" s="4">
        <v>254.03506999999999</v>
      </c>
      <c r="J6212" s="4">
        <v>22986</v>
      </c>
      <c r="K6212" s="4">
        <f t="shared" si="97"/>
        <v>35153</v>
      </c>
      <c r="L6212" s="2"/>
      <c r="M6212" s="14">
        <f>H6212/INDEX(Installed_Capacity!$H$5:$S$11,MATCH(Source_Data!C6212,Installed_Capacity!$G$5:$G$11,0),MATCH(Source_Data!D6212,Installed_Capacity!$H$4:$S$4,0))</f>
        <v>0</v>
      </c>
    </row>
    <row r="6213" spans="1:13" x14ac:dyDescent="0.3">
      <c r="A6213" s="5">
        <v>42265</v>
      </c>
      <c r="B6213" s="5">
        <v>42263</v>
      </c>
      <c r="C6213" s="3">
        <v>2015</v>
      </c>
      <c r="D6213" s="3">
        <v>9</v>
      </c>
      <c r="E6213" s="3">
        <v>18</v>
      </c>
      <c r="F6213" s="3">
        <v>6</v>
      </c>
      <c r="G6213" s="3"/>
      <c r="H6213" s="4">
        <v>0</v>
      </c>
      <c r="I6213" s="4">
        <v>129.65661</v>
      </c>
      <c r="J6213" s="4">
        <v>23884</v>
      </c>
      <c r="K6213" s="4">
        <f t="shared" si="97"/>
        <v>35153</v>
      </c>
      <c r="L6213" s="2"/>
      <c r="M6213" s="14">
        <f>H6213/INDEX(Installed_Capacity!$H$5:$S$11,MATCH(Source_Data!C6213,Installed_Capacity!$G$5:$G$11,0),MATCH(Source_Data!D6213,Installed_Capacity!$H$4:$S$4,0))</f>
        <v>0</v>
      </c>
    </row>
    <row r="6214" spans="1:13" x14ac:dyDescent="0.3">
      <c r="A6214" s="5">
        <v>42265</v>
      </c>
      <c r="B6214" s="5">
        <v>42263</v>
      </c>
      <c r="C6214" s="3">
        <v>2015</v>
      </c>
      <c r="D6214" s="3">
        <v>9</v>
      </c>
      <c r="E6214" s="3">
        <v>18</v>
      </c>
      <c r="F6214" s="3">
        <v>7</v>
      </c>
      <c r="G6214" s="3"/>
      <c r="H6214" s="4">
        <v>0</v>
      </c>
      <c r="I6214" s="4">
        <v>89.503860000000003</v>
      </c>
      <c r="J6214" s="4">
        <v>25723</v>
      </c>
      <c r="K6214" s="4">
        <f t="shared" si="97"/>
        <v>35153</v>
      </c>
      <c r="L6214" s="2"/>
      <c r="M6214" s="14">
        <f>H6214/INDEX(Installed_Capacity!$H$5:$S$11,MATCH(Source_Data!C6214,Installed_Capacity!$G$5:$G$11,0),MATCH(Source_Data!D6214,Installed_Capacity!$H$4:$S$4,0))</f>
        <v>0</v>
      </c>
    </row>
    <row r="6215" spans="1:13" x14ac:dyDescent="0.3">
      <c r="A6215" s="5">
        <v>42265</v>
      </c>
      <c r="B6215" s="5">
        <v>42263</v>
      </c>
      <c r="C6215" s="3">
        <v>2015</v>
      </c>
      <c r="D6215" s="3">
        <v>9</v>
      </c>
      <c r="E6215" s="3">
        <v>18</v>
      </c>
      <c r="F6215" s="3">
        <v>8</v>
      </c>
      <c r="G6215" s="3"/>
      <c r="H6215" s="4">
        <v>925.11920999999995</v>
      </c>
      <c r="I6215" s="4">
        <v>63.667459999999998</v>
      </c>
      <c r="J6215" s="4">
        <v>27033</v>
      </c>
      <c r="K6215" s="4">
        <f t="shared" si="97"/>
        <v>35153</v>
      </c>
      <c r="L6215" s="2"/>
      <c r="M6215" s="14">
        <f>H6215/INDEX(Installed_Capacity!$H$5:$S$11,MATCH(Source_Data!C6215,Installed_Capacity!$G$5:$G$11,0),MATCH(Source_Data!D6215,Installed_Capacity!$H$4:$S$4,0))</f>
        <v>0.14711005117179926</v>
      </c>
    </row>
    <row r="6216" spans="1:13" x14ac:dyDescent="0.3">
      <c r="A6216" s="5">
        <v>42265</v>
      </c>
      <c r="B6216" s="5">
        <v>42263</v>
      </c>
      <c r="C6216" s="3">
        <v>2015</v>
      </c>
      <c r="D6216" s="3">
        <v>9</v>
      </c>
      <c r="E6216" s="3">
        <v>18</v>
      </c>
      <c r="F6216" s="3">
        <v>9</v>
      </c>
      <c r="G6216" s="3"/>
      <c r="H6216" s="4">
        <v>3176.7861400000002</v>
      </c>
      <c r="I6216" s="4">
        <v>77.031040000000004</v>
      </c>
      <c r="J6216" s="4">
        <v>28112</v>
      </c>
      <c r="K6216" s="4">
        <f t="shared" si="97"/>
        <v>35153</v>
      </c>
      <c r="L6216" s="2"/>
      <c r="M6216" s="14">
        <f>H6216/INDEX(Installed_Capacity!$H$5:$S$11,MATCH(Source_Data!C6216,Installed_Capacity!$G$5:$G$11,0),MATCH(Source_Data!D6216,Installed_Capacity!$H$4:$S$4,0))</f>
        <v>0.50516427133456965</v>
      </c>
    </row>
    <row r="6217" spans="1:13" x14ac:dyDescent="0.3">
      <c r="A6217" s="5">
        <v>42265</v>
      </c>
      <c r="B6217" s="5">
        <v>42264</v>
      </c>
      <c r="C6217" s="3">
        <v>2015</v>
      </c>
      <c r="D6217" s="3">
        <v>9</v>
      </c>
      <c r="E6217" s="3">
        <v>18</v>
      </c>
      <c r="F6217" s="3">
        <v>10</v>
      </c>
      <c r="G6217" s="3"/>
      <c r="H6217" s="4">
        <v>4493.6924099999997</v>
      </c>
      <c r="I6217" s="4">
        <v>87.847089999999994</v>
      </c>
      <c r="J6217" s="4">
        <v>29266</v>
      </c>
      <c r="K6217" s="4">
        <f t="shared" si="97"/>
        <v>35153</v>
      </c>
      <c r="L6217" s="2"/>
      <c r="M6217" s="14">
        <f>H6217/INDEX(Installed_Capacity!$H$5:$S$11,MATCH(Source_Data!C6217,Installed_Capacity!$G$5:$G$11,0),MATCH(Source_Data!D6217,Installed_Capacity!$H$4:$S$4,0))</f>
        <v>0.71457528201735854</v>
      </c>
    </row>
    <row r="6218" spans="1:13" x14ac:dyDescent="0.3">
      <c r="A6218" s="5">
        <v>42265</v>
      </c>
      <c r="B6218" s="5">
        <v>42264</v>
      </c>
      <c r="C6218" s="3">
        <v>2015</v>
      </c>
      <c r="D6218" s="3">
        <v>9</v>
      </c>
      <c r="E6218" s="3">
        <v>18</v>
      </c>
      <c r="F6218" s="3">
        <v>11</v>
      </c>
      <c r="G6218" s="3"/>
      <c r="H6218" s="4">
        <v>5070.5390399999997</v>
      </c>
      <c r="I6218" s="4">
        <v>130.72617</v>
      </c>
      <c r="J6218" s="4">
        <v>29949</v>
      </c>
      <c r="K6218" s="4">
        <f t="shared" si="97"/>
        <v>35153</v>
      </c>
      <c r="L6218" s="2"/>
      <c r="M6218" s="14">
        <f>H6218/INDEX(Installed_Capacity!$H$5:$S$11,MATCH(Source_Data!C6218,Installed_Capacity!$G$5:$G$11,0),MATCH(Source_Data!D6218,Installed_Capacity!$H$4:$S$4,0))</f>
        <v>0.80630393313636395</v>
      </c>
    </row>
    <row r="6219" spans="1:13" x14ac:dyDescent="0.3">
      <c r="A6219" s="5">
        <v>42265</v>
      </c>
      <c r="B6219" s="5">
        <v>42264</v>
      </c>
      <c r="C6219" s="3">
        <v>2015</v>
      </c>
      <c r="D6219" s="3">
        <v>9</v>
      </c>
      <c r="E6219" s="3">
        <v>18</v>
      </c>
      <c r="F6219" s="3">
        <v>12</v>
      </c>
      <c r="G6219" s="3"/>
      <c r="H6219" s="4">
        <v>5177.4542000000001</v>
      </c>
      <c r="I6219" s="4">
        <v>187.30155999999999</v>
      </c>
      <c r="J6219" s="4">
        <v>30622</v>
      </c>
      <c r="K6219" s="4">
        <f t="shared" si="97"/>
        <v>35153</v>
      </c>
      <c r="L6219" s="2"/>
      <c r="M6219" s="14">
        <f>H6219/INDEX(Installed_Capacity!$H$5:$S$11,MATCH(Source_Data!C6219,Installed_Capacity!$G$5:$G$11,0),MATCH(Source_Data!D6219,Installed_Capacity!$H$4:$S$4,0))</f>
        <v>0.82330530386634937</v>
      </c>
    </row>
    <row r="6220" spans="1:13" x14ac:dyDescent="0.3">
      <c r="A6220" s="5">
        <v>42265</v>
      </c>
      <c r="B6220" s="5">
        <v>42264</v>
      </c>
      <c r="C6220" s="3">
        <v>2015</v>
      </c>
      <c r="D6220" s="3">
        <v>9</v>
      </c>
      <c r="E6220" s="3">
        <v>18</v>
      </c>
      <c r="F6220" s="3">
        <v>13</v>
      </c>
      <c r="G6220" s="3"/>
      <c r="H6220" s="4">
        <v>5173.1644900000001</v>
      </c>
      <c r="I6220" s="4">
        <v>245.22203999999999</v>
      </c>
      <c r="J6220" s="4">
        <v>30952</v>
      </c>
      <c r="K6220" s="4">
        <f t="shared" si="97"/>
        <v>35153</v>
      </c>
      <c r="L6220" s="2"/>
      <c r="M6220" s="14">
        <f>H6220/INDEX(Installed_Capacity!$H$5:$S$11,MATCH(Source_Data!C6220,Installed_Capacity!$G$5:$G$11,0),MATCH(Source_Data!D6220,Installed_Capacity!$H$4:$S$4,0))</f>
        <v>0.82262316533675139</v>
      </c>
    </row>
    <row r="6221" spans="1:13" x14ac:dyDescent="0.3">
      <c r="A6221" s="5">
        <v>42265</v>
      </c>
      <c r="B6221" s="5">
        <v>42264</v>
      </c>
      <c r="C6221" s="3">
        <v>2015</v>
      </c>
      <c r="D6221" s="3">
        <v>9</v>
      </c>
      <c r="E6221" s="3">
        <v>18</v>
      </c>
      <c r="F6221" s="3">
        <v>14</v>
      </c>
      <c r="G6221" s="3"/>
      <c r="H6221" s="4">
        <v>5209.5575500000004</v>
      </c>
      <c r="I6221" s="4">
        <v>245.92406</v>
      </c>
      <c r="J6221" s="4">
        <v>31799</v>
      </c>
      <c r="K6221" s="4">
        <f t="shared" si="97"/>
        <v>35153</v>
      </c>
      <c r="L6221" s="2"/>
      <c r="M6221" s="14">
        <f>H6221/INDEX(Installed_Capacity!$H$5:$S$11,MATCH(Source_Data!C6221,Installed_Capacity!$G$5:$G$11,0),MATCH(Source_Data!D6221,Installed_Capacity!$H$4:$S$4,0))</f>
        <v>0.82841029510449071</v>
      </c>
    </row>
    <row r="6222" spans="1:13" x14ac:dyDescent="0.3">
      <c r="A6222" s="5">
        <v>42265</v>
      </c>
      <c r="B6222" s="5">
        <v>42264</v>
      </c>
      <c r="C6222" s="3">
        <v>2015</v>
      </c>
      <c r="D6222" s="3">
        <v>9</v>
      </c>
      <c r="E6222" s="3">
        <v>18</v>
      </c>
      <c r="F6222" s="3">
        <v>15</v>
      </c>
      <c r="G6222" s="3"/>
      <c r="H6222" s="4">
        <v>5151.9012300000004</v>
      </c>
      <c r="I6222" s="4">
        <v>164.82479000000001</v>
      </c>
      <c r="J6222" s="4">
        <v>33084</v>
      </c>
      <c r="K6222" s="4">
        <f t="shared" si="97"/>
        <v>35153</v>
      </c>
      <c r="L6222" s="2"/>
      <c r="M6222" s="14">
        <f>H6222/INDEX(Installed_Capacity!$H$5:$S$11,MATCH(Source_Data!C6222,Installed_Capacity!$G$5:$G$11,0),MATCH(Source_Data!D6222,Installed_Capacity!$H$4:$S$4,0))</f>
        <v>0.81924193702274939</v>
      </c>
    </row>
    <row r="6223" spans="1:13" x14ac:dyDescent="0.3">
      <c r="A6223" s="5">
        <v>42265</v>
      </c>
      <c r="B6223" s="5">
        <v>42264</v>
      </c>
      <c r="C6223" s="3">
        <v>2015</v>
      </c>
      <c r="D6223" s="3">
        <v>9</v>
      </c>
      <c r="E6223" s="3">
        <v>18</v>
      </c>
      <c r="F6223" s="3">
        <v>16</v>
      </c>
      <c r="G6223" s="3"/>
      <c r="H6223" s="4">
        <v>4783.0085099999997</v>
      </c>
      <c r="I6223" s="4">
        <v>99.493920000000003</v>
      </c>
      <c r="J6223" s="4">
        <v>34232</v>
      </c>
      <c r="K6223" s="4">
        <f t="shared" si="97"/>
        <v>35153</v>
      </c>
      <c r="L6223" s="2"/>
      <c r="M6223" s="14">
        <f>H6223/INDEX(Installed_Capacity!$H$5:$S$11,MATCH(Source_Data!C6223,Installed_Capacity!$G$5:$G$11,0),MATCH(Source_Data!D6223,Installed_Capacity!$H$4:$S$4,0))</f>
        <v>0.76058157592603803</v>
      </c>
    </row>
    <row r="6224" spans="1:13" x14ac:dyDescent="0.3">
      <c r="A6224" s="5">
        <v>42265</v>
      </c>
      <c r="B6224" s="5">
        <v>42264</v>
      </c>
      <c r="C6224" s="3">
        <v>2015</v>
      </c>
      <c r="D6224" s="3">
        <v>9</v>
      </c>
      <c r="E6224" s="3">
        <v>18</v>
      </c>
      <c r="F6224" s="3">
        <v>17</v>
      </c>
      <c r="G6224" s="3"/>
      <c r="H6224" s="4">
        <v>3999.3984700000001</v>
      </c>
      <c r="I6224" s="4">
        <v>46.25535</v>
      </c>
      <c r="J6224" s="4">
        <v>35153</v>
      </c>
      <c r="K6224" s="4">
        <f t="shared" si="97"/>
        <v>35153</v>
      </c>
      <c r="L6224" s="2"/>
      <c r="M6224" s="14">
        <f>H6224/INDEX(Installed_Capacity!$H$5:$S$11,MATCH(Source_Data!C6224,Installed_Capacity!$G$5:$G$11,0),MATCH(Source_Data!D6224,Installed_Capacity!$H$4:$S$4,0))</f>
        <v>0.63597394499906201</v>
      </c>
    </row>
    <row r="6225" spans="1:13" x14ac:dyDescent="0.3">
      <c r="A6225" s="5">
        <v>42265</v>
      </c>
      <c r="B6225" s="5">
        <v>42264</v>
      </c>
      <c r="C6225" s="3">
        <v>2015</v>
      </c>
      <c r="D6225" s="3">
        <v>9</v>
      </c>
      <c r="E6225" s="3">
        <v>18</v>
      </c>
      <c r="F6225" s="3">
        <v>18</v>
      </c>
      <c r="G6225" s="3"/>
      <c r="H6225" s="4">
        <v>2396.5277599999999</v>
      </c>
      <c r="I6225" s="4">
        <v>104.4004</v>
      </c>
      <c r="J6225" s="4">
        <v>35048</v>
      </c>
      <c r="K6225" s="4">
        <f t="shared" si="97"/>
        <v>35153</v>
      </c>
      <c r="L6225" s="2"/>
      <c r="M6225" s="14">
        <f>H6225/INDEX(Installed_Capacity!$H$5:$S$11,MATCH(Source_Data!C6225,Installed_Capacity!$G$5:$G$11,0),MATCH(Source_Data!D6225,Installed_Capacity!$H$4:$S$4,0))</f>
        <v>0.38108961266541796</v>
      </c>
    </row>
    <row r="6226" spans="1:13" x14ac:dyDescent="0.3">
      <c r="A6226" s="5">
        <v>42265</v>
      </c>
      <c r="B6226" s="5">
        <v>42264</v>
      </c>
      <c r="C6226" s="3">
        <v>2015</v>
      </c>
      <c r="D6226" s="3">
        <v>9</v>
      </c>
      <c r="E6226" s="3">
        <v>18</v>
      </c>
      <c r="F6226" s="3">
        <v>19</v>
      </c>
      <c r="G6226" s="3"/>
      <c r="H6226" s="4">
        <v>426.02715999999998</v>
      </c>
      <c r="I6226" s="4">
        <v>153.38021000000001</v>
      </c>
      <c r="J6226" s="4">
        <v>34036</v>
      </c>
      <c r="K6226" s="4">
        <f t="shared" si="97"/>
        <v>35153</v>
      </c>
      <c r="L6226" s="2"/>
      <c r="M6226" s="14">
        <f>H6226/INDEX(Installed_Capacity!$H$5:$S$11,MATCH(Source_Data!C6226,Installed_Capacity!$G$5:$G$11,0),MATCH(Source_Data!D6226,Installed_Capacity!$H$4:$S$4,0))</f>
        <v>6.7745731177905499E-2</v>
      </c>
    </row>
    <row r="6227" spans="1:13" x14ac:dyDescent="0.3">
      <c r="A6227" s="5">
        <v>42265</v>
      </c>
      <c r="B6227" s="5">
        <v>42264</v>
      </c>
      <c r="C6227" s="3">
        <v>2015</v>
      </c>
      <c r="D6227" s="3">
        <v>9</v>
      </c>
      <c r="E6227" s="3">
        <v>18</v>
      </c>
      <c r="F6227" s="3">
        <v>20</v>
      </c>
      <c r="G6227" s="3"/>
      <c r="H6227" s="4">
        <v>0</v>
      </c>
      <c r="I6227" s="4">
        <v>216.14686</v>
      </c>
      <c r="J6227" s="4">
        <v>34007</v>
      </c>
      <c r="K6227" s="4">
        <f t="shared" si="97"/>
        <v>35153</v>
      </c>
      <c r="L6227" s="2"/>
      <c r="M6227" s="14">
        <f>H6227/INDEX(Installed_Capacity!$H$5:$S$11,MATCH(Source_Data!C6227,Installed_Capacity!$G$5:$G$11,0),MATCH(Source_Data!D6227,Installed_Capacity!$H$4:$S$4,0))</f>
        <v>0</v>
      </c>
    </row>
    <row r="6228" spans="1:13" x14ac:dyDescent="0.3">
      <c r="A6228" s="5">
        <v>42265</v>
      </c>
      <c r="B6228" s="5">
        <v>42264</v>
      </c>
      <c r="C6228" s="3">
        <v>2015</v>
      </c>
      <c r="D6228" s="3">
        <v>9</v>
      </c>
      <c r="E6228" s="3">
        <v>18</v>
      </c>
      <c r="F6228" s="3">
        <v>21</v>
      </c>
      <c r="G6228" s="3"/>
      <c r="H6228" s="4">
        <v>0</v>
      </c>
      <c r="I6228" s="4">
        <v>270.91883000000001</v>
      </c>
      <c r="J6228" s="4">
        <v>33165</v>
      </c>
      <c r="K6228" s="4">
        <f t="shared" si="97"/>
        <v>35153</v>
      </c>
      <c r="L6228" s="2"/>
      <c r="M6228" s="14">
        <f>H6228/INDEX(Installed_Capacity!$H$5:$S$11,MATCH(Source_Data!C6228,Installed_Capacity!$G$5:$G$11,0),MATCH(Source_Data!D6228,Installed_Capacity!$H$4:$S$4,0))</f>
        <v>0</v>
      </c>
    </row>
    <row r="6229" spans="1:13" x14ac:dyDescent="0.3">
      <c r="A6229" s="5">
        <v>42265</v>
      </c>
      <c r="B6229" s="5">
        <v>42264</v>
      </c>
      <c r="C6229" s="3">
        <v>2015</v>
      </c>
      <c r="D6229" s="3">
        <v>9</v>
      </c>
      <c r="E6229" s="3">
        <v>18</v>
      </c>
      <c r="F6229" s="3">
        <v>22</v>
      </c>
      <c r="G6229" s="3"/>
      <c r="H6229" s="4">
        <v>0</v>
      </c>
      <c r="I6229" s="4">
        <v>317.81662</v>
      </c>
      <c r="J6229" s="4">
        <v>31292</v>
      </c>
      <c r="K6229" s="4">
        <f t="shared" si="97"/>
        <v>35153</v>
      </c>
      <c r="L6229" s="2"/>
      <c r="M6229" s="14">
        <f>H6229/INDEX(Installed_Capacity!$H$5:$S$11,MATCH(Source_Data!C6229,Installed_Capacity!$G$5:$G$11,0),MATCH(Source_Data!D6229,Installed_Capacity!$H$4:$S$4,0))</f>
        <v>0</v>
      </c>
    </row>
    <row r="6230" spans="1:13" x14ac:dyDescent="0.3">
      <c r="A6230" s="5">
        <v>42265</v>
      </c>
      <c r="B6230" s="5">
        <v>42264</v>
      </c>
      <c r="C6230" s="3">
        <v>2015</v>
      </c>
      <c r="D6230" s="3">
        <v>9</v>
      </c>
      <c r="E6230" s="3">
        <v>18</v>
      </c>
      <c r="F6230" s="3">
        <v>23</v>
      </c>
      <c r="G6230" s="3"/>
      <c r="H6230" s="4">
        <v>0</v>
      </c>
      <c r="I6230" s="4">
        <v>313.24743999999998</v>
      </c>
      <c r="J6230" s="4">
        <v>28936</v>
      </c>
      <c r="K6230" s="4">
        <f t="shared" si="97"/>
        <v>35153</v>
      </c>
      <c r="L6230" s="2"/>
      <c r="M6230" s="14">
        <f>H6230/INDEX(Installed_Capacity!$H$5:$S$11,MATCH(Source_Data!C6230,Installed_Capacity!$G$5:$G$11,0),MATCH(Source_Data!D6230,Installed_Capacity!$H$4:$S$4,0))</f>
        <v>0</v>
      </c>
    </row>
    <row r="6231" spans="1:13" x14ac:dyDescent="0.3">
      <c r="A6231" s="5">
        <v>42265</v>
      </c>
      <c r="B6231" s="5">
        <v>42264</v>
      </c>
      <c r="C6231" s="3">
        <v>2015</v>
      </c>
      <c r="D6231" s="3">
        <v>9</v>
      </c>
      <c r="E6231" s="3">
        <v>18</v>
      </c>
      <c r="F6231" s="3">
        <v>24</v>
      </c>
      <c r="G6231" s="3"/>
      <c r="H6231" s="4">
        <v>0</v>
      </c>
      <c r="I6231" s="4">
        <v>336.15834999999998</v>
      </c>
      <c r="J6231" s="4">
        <v>26612</v>
      </c>
      <c r="K6231" s="4">
        <f t="shared" si="97"/>
        <v>35153</v>
      </c>
      <c r="L6231" s="2"/>
      <c r="M6231" s="14">
        <f>H6231/INDEX(Installed_Capacity!$H$5:$S$11,MATCH(Source_Data!C6231,Installed_Capacity!$G$5:$G$11,0),MATCH(Source_Data!D6231,Installed_Capacity!$H$4:$S$4,0))</f>
        <v>0</v>
      </c>
    </row>
    <row r="6232" spans="1:13" x14ac:dyDescent="0.3">
      <c r="A6232" s="5">
        <v>42266</v>
      </c>
      <c r="B6232" s="5">
        <v>42264</v>
      </c>
      <c r="C6232" s="3">
        <v>2015</v>
      </c>
      <c r="D6232" s="3">
        <v>9</v>
      </c>
      <c r="E6232" s="3">
        <v>19</v>
      </c>
      <c r="F6232" s="3">
        <v>1</v>
      </c>
      <c r="G6232" s="3"/>
      <c r="H6232" s="4">
        <v>0</v>
      </c>
      <c r="I6232" s="4">
        <v>285.59595000000002</v>
      </c>
      <c r="J6232" s="4">
        <v>24792</v>
      </c>
      <c r="K6232" s="4">
        <f t="shared" si="97"/>
        <v>36305</v>
      </c>
      <c r="L6232" s="2"/>
      <c r="M6232" s="14">
        <f>H6232/INDEX(Installed_Capacity!$H$5:$S$11,MATCH(Source_Data!C6232,Installed_Capacity!$G$5:$G$11,0),MATCH(Source_Data!D6232,Installed_Capacity!$H$4:$S$4,0))</f>
        <v>0</v>
      </c>
    </row>
    <row r="6233" spans="1:13" x14ac:dyDescent="0.3">
      <c r="A6233" s="5">
        <v>42266</v>
      </c>
      <c r="B6233" s="5">
        <v>42264</v>
      </c>
      <c r="C6233" s="3">
        <v>2015</v>
      </c>
      <c r="D6233" s="3">
        <v>9</v>
      </c>
      <c r="E6233" s="3">
        <v>19</v>
      </c>
      <c r="F6233" s="3">
        <v>2</v>
      </c>
      <c r="G6233" s="3"/>
      <c r="H6233" s="4">
        <v>0</v>
      </c>
      <c r="I6233" s="4">
        <v>248.61299</v>
      </c>
      <c r="J6233" s="4">
        <v>23596</v>
      </c>
      <c r="K6233" s="4">
        <f t="shared" si="97"/>
        <v>36305</v>
      </c>
      <c r="L6233" s="2"/>
      <c r="M6233" s="14">
        <f>H6233/INDEX(Installed_Capacity!$H$5:$S$11,MATCH(Source_Data!C6233,Installed_Capacity!$G$5:$G$11,0),MATCH(Source_Data!D6233,Installed_Capacity!$H$4:$S$4,0))</f>
        <v>0</v>
      </c>
    </row>
    <row r="6234" spans="1:13" x14ac:dyDescent="0.3">
      <c r="A6234" s="5">
        <v>42266</v>
      </c>
      <c r="B6234" s="5">
        <v>42264</v>
      </c>
      <c r="C6234" s="3">
        <v>2015</v>
      </c>
      <c r="D6234" s="3">
        <v>9</v>
      </c>
      <c r="E6234" s="3">
        <v>19</v>
      </c>
      <c r="F6234" s="3">
        <v>3</v>
      </c>
      <c r="G6234" s="3"/>
      <c r="H6234" s="4">
        <v>0</v>
      </c>
      <c r="I6234" s="4">
        <v>214.7808</v>
      </c>
      <c r="J6234" s="4">
        <v>23162</v>
      </c>
      <c r="K6234" s="4">
        <f t="shared" si="97"/>
        <v>36305</v>
      </c>
      <c r="L6234" s="2"/>
      <c r="M6234" s="14">
        <f>H6234/INDEX(Installed_Capacity!$H$5:$S$11,MATCH(Source_Data!C6234,Installed_Capacity!$G$5:$G$11,0),MATCH(Source_Data!D6234,Installed_Capacity!$H$4:$S$4,0))</f>
        <v>0</v>
      </c>
    </row>
    <row r="6235" spans="1:13" x14ac:dyDescent="0.3">
      <c r="A6235" s="5">
        <v>42266</v>
      </c>
      <c r="B6235" s="5">
        <v>42264</v>
      </c>
      <c r="C6235" s="3">
        <v>2015</v>
      </c>
      <c r="D6235" s="3">
        <v>9</v>
      </c>
      <c r="E6235" s="3">
        <v>19</v>
      </c>
      <c r="F6235" s="3">
        <v>4</v>
      </c>
      <c r="G6235" s="3"/>
      <c r="H6235" s="4">
        <v>0</v>
      </c>
      <c r="I6235" s="4">
        <v>146.24378999999999</v>
      </c>
      <c r="J6235" s="4">
        <v>22622</v>
      </c>
      <c r="K6235" s="4">
        <f t="shared" si="97"/>
        <v>36305</v>
      </c>
      <c r="L6235" s="2"/>
      <c r="M6235" s="14">
        <f>H6235/INDEX(Installed_Capacity!$H$5:$S$11,MATCH(Source_Data!C6235,Installed_Capacity!$G$5:$G$11,0),MATCH(Source_Data!D6235,Installed_Capacity!$H$4:$S$4,0))</f>
        <v>0</v>
      </c>
    </row>
    <row r="6236" spans="1:13" x14ac:dyDescent="0.3">
      <c r="A6236" s="5">
        <v>42266</v>
      </c>
      <c r="B6236" s="5">
        <v>42264</v>
      </c>
      <c r="C6236" s="3">
        <v>2015</v>
      </c>
      <c r="D6236" s="3">
        <v>9</v>
      </c>
      <c r="E6236" s="3">
        <v>19</v>
      </c>
      <c r="F6236" s="3">
        <v>5</v>
      </c>
      <c r="G6236" s="3"/>
      <c r="H6236" s="4">
        <v>0</v>
      </c>
      <c r="I6236" s="4">
        <v>69.815960000000004</v>
      </c>
      <c r="J6236" s="4">
        <v>22518</v>
      </c>
      <c r="K6236" s="4">
        <f t="shared" si="97"/>
        <v>36305</v>
      </c>
      <c r="L6236" s="2"/>
      <c r="M6236" s="14">
        <f>H6236/INDEX(Installed_Capacity!$H$5:$S$11,MATCH(Source_Data!C6236,Installed_Capacity!$G$5:$G$11,0),MATCH(Source_Data!D6236,Installed_Capacity!$H$4:$S$4,0))</f>
        <v>0</v>
      </c>
    </row>
    <row r="6237" spans="1:13" x14ac:dyDescent="0.3">
      <c r="A6237" s="5">
        <v>42266</v>
      </c>
      <c r="B6237" s="5">
        <v>42264</v>
      </c>
      <c r="C6237" s="3">
        <v>2015</v>
      </c>
      <c r="D6237" s="3">
        <v>9</v>
      </c>
      <c r="E6237" s="3">
        <v>19</v>
      </c>
      <c r="F6237" s="3">
        <v>6</v>
      </c>
      <c r="G6237" s="3"/>
      <c r="H6237" s="4">
        <v>0</v>
      </c>
      <c r="I6237" s="4">
        <v>39.736150000000002</v>
      </c>
      <c r="J6237" s="4">
        <v>22837</v>
      </c>
      <c r="K6237" s="4">
        <f t="shared" si="97"/>
        <v>36305</v>
      </c>
      <c r="L6237" s="2"/>
      <c r="M6237" s="14">
        <f>H6237/INDEX(Installed_Capacity!$H$5:$S$11,MATCH(Source_Data!C6237,Installed_Capacity!$G$5:$G$11,0),MATCH(Source_Data!D6237,Installed_Capacity!$H$4:$S$4,0))</f>
        <v>0</v>
      </c>
    </row>
    <row r="6238" spans="1:13" x14ac:dyDescent="0.3">
      <c r="A6238" s="5">
        <v>42266</v>
      </c>
      <c r="B6238" s="5">
        <v>42264</v>
      </c>
      <c r="C6238" s="3">
        <v>2015</v>
      </c>
      <c r="D6238" s="3">
        <v>9</v>
      </c>
      <c r="E6238" s="3">
        <v>19</v>
      </c>
      <c r="F6238" s="3">
        <v>7</v>
      </c>
      <c r="G6238" s="3"/>
      <c r="H6238" s="4">
        <v>0</v>
      </c>
      <c r="I6238" s="4">
        <v>14.86486</v>
      </c>
      <c r="J6238" s="4">
        <v>23411</v>
      </c>
      <c r="K6238" s="4">
        <f t="shared" si="97"/>
        <v>36305</v>
      </c>
      <c r="L6238" s="2"/>
      <c r="M6238" s="14">
        <f>H6238/INDEX(Installed_Capacity!$H$5:$S$11,MATCH(Source_Data!C6238,Installed_Capacity!$G$5:$G$11,0),MATCH(Source_Data!D6238,Installed_Capacity!$H$4:$S$4,0))</f>
        <v>0</v>
      </c>
    </row>
    <row r="6239" spans="1:13" x14ac:dyDescent="0.3">
      <c r="A6239" s="5">
        <v>42266</v>
      </c>
      <c r="B6239" s="5">
        <v>42264</v>
      </c>
      <c r="C6239" s="3">
        <v>2015</v>
      </c>
      <c r="D6239" s="3">
        <v>9</v>
      </c>
      <c r="E6239" s="3">
        <v>19</v>
      </c>
      <c r="F6239" s="3">
        <v>8</v>
      </c>
      <c r="G6239" s="3"/>
      <c r="H6239" s="4">
        <v>942.48771999999997</v>
      </c>
      <c r="I6239" s="4">
        <v>27.421119999999998</v>
      </c>
      <c r="J6239" s="4">
        <v>23807</v>
      </c>
      <c r="K6239" s="4">
        <f t="shared" si="97"/>
        <v>36305</v>
      </c>
      <c r="L6239" s="2"/>
      <c r="M6239" s="14">
        <f>H6239/INDEX(Installed_Capacity!$H$5:$S$11,MATCH(Source_Data!C6239,Installed_Capacity!$G$5:$G$11,0),MATCH(Source_Data!D6239,Installed_Capacity!$H$4:$S$4,0))</f>
        <v>0.14987194646838262</v>
      </c>
    </row>
    <row r="6240" spans="1:13" x14ac:dyDescent="0.3">
      <c r="A6240" s="5">
        <v>42266</v>
      </c>
      <c r="B6240" s="5">
        <v>42264</v>
      </c>
      <c r="C6240" s="3">
        <v>2015</v>
      </c>
      <c r="D6240" s="3">
        <v>9</v>
      </c>
      <c r="E6240" s="3">
        <v>19</v>
      </c>
      <c r="F6240" s="3">
        <v>9</v>
      </c>
      <c r="G6240" s="3"/>
      <c r="H6240" s="4">
        <v>3100.5470599999999</v>
      </c>
      <c r="I6240" s="4">
        <v>7.0796900000000003</v>
      </c>
      <c r="J6240" s="4">
        <v>25159</v>
      </c>
      <c r="K6240" s="4">
        <f t="shared" si="97"/>
        <v>36305</v>
      </c>
      <c r="L6240" s="2"/>
      <c r="M6240" s="14">
        <f>H6240/INDEX(Installed_Capacity!$H$5:$S$11,MATCH(Source_Data!C6240,Installed_Capacity!$G$5:$G$11,0),MATCH(Source_Data!D6240,Installed_Capacity!$H$4:$S$4,0))</f>
        <v>0.49304093107867875</v>
      </c>
    </row>
    <row r="6241" spans="1:13" x14ac:dyDescent="0.3">
      <c r="A6241" s="5">
        <v>42266</v>
      </c>
      <c r="B6241" s="5">
        <v>42265</v>
      </c>
      <c r="C6241" s="3">
        <v>2015</v>
      </c>
      <c r="D6241" s="3">
        <v>9</v>
      </c>
      <c r="E6241" s="3">
        <v>19</v>
      </c>
      <c r="F6241" s="3">
        <v>10</v>
      </c>
      <c r="G6241" s="3"/>
      <c r="H6241" s="4">
        <v>4397.9743099999996</v>
      </c>
      <c r="I6241" s="4">
        <v>12.144600000000001</v>
      </c>
      <c r="J6241" s="4">
        <v>26307</v>
      </c>
      <c r="K6241" s="4">
        <f t="shared" si="97"/>
        <v>36305</v>
      </c>
      <c r="L6241" s="2"/>
      <c r="M6241" s="14">
        <f>H6241/INDEX(Installed_Capacity!$H$5:$S$11,MATCH(Source_Data!C6241,Installed_Capacity!$G$5:$G$11,0),MATCH(Source_Data!D6241,Installed_Capacity!$H$4:$S$4,0))</f>
        <v>0.69935443865267755</v>
      </c>
    </row>
    <row r="6242" spans="1:13" x14ac:dyDescent="0.3">
      <c r="A6242" s="5">
        <v>42266</v>
      </c>
      <c r="B6242" s="5">
        <v>42265</v>
      </c>
      <c r="C6242" s="3">
        <v>2015</v>
      </c>
      <c r="D6242" s="3">
        <v>9</v>
      </c>
      <c r="E6242" s="3">
        <v>19</v>
      </c>
      <c r="F6242" s="3">
        <v>11</v>
      </c>
      <c r="G6242" s="3"/>
      <c r="H6242" s="4">
        <v>4953.1698900000001</v>
      </c>
      <c r="I6242" s="4">
        <v>66.306110000000004</v>
      </c>
      <c r="J6242" s="4">
        <v>27351</v>
      </c>
      <c r="K6242" s="4">
        <f t="shared" si="97"/>
        <v>36305</v>
      </c>
      <c r="L6242" s="2"/>
      <c r="M6242" s="14">
        <f>H6242/INDEX(Installed_Capacity!$H$5:$S$11,MATCH(Source_Data!C6242,Installed_Capacity!$G$5:$G$11,0),MATCH(Source_Data!D6242,Installed_Capacity!$H$4:$S$4,0))</f>
        <v>0.78764019610025759</v>
      </c>
    </row>
    <row r="6243" spans="1:13" x14ac:dyDescent="0.3">
      <c r="A6243" s="5">
        <v>42266</v>
      </c>
      <c r="B6243" s="5">
        <v>42265</v>
      </c>
      <c r="C6243" s="3">
        <v>2015</v>
      </c>
      <c r="D6243" s="3">
        <v>9</v>
      </c>
      <c r="E6243" s="3">
        <v>19</v>
      </c>
      <c r="F6243" s="3">
        <v>12</v>
      </c>
      <c r="G6243" s="3"/>
      <c r="H6243" s="4">
        <v>5100.8787199999997</v>
      </c>
      <c r="I6243" s="4">
        <v>155.86357000000001</v>
      </c>
      <c r="J6243" s="4">
        <v>28848</v>
      </c>
      <c r="K6243" s="4">
        <f t="shared" si="97"/>
        <v>36305</v>
      </c>
      <c r="L6243" s="2"/>
      <c r="M6243" s="14">
        <f>H6243/INDEX(Installed_Capacity!$H$5:$S$11,MATCH(Source_Data!C6243,Installed_Capacity!$G$5:$G$11,0),MATCH(Source_Data!D6243,Installed_Capacity!$H$4:$S$4,0))</f>
        <v>0.8111284701572048</v>
      </c>
    </row>
    <row r="6244" spans="1:13" x14ac:dyDescent="0.3">
      <c r="A6244" s="5">
        <v>42266</v>
      </c>
      <c r="B6244" s="5">
        <v>42265</v>
      </c>
      <c r="C6244" s="3">
        <v>2015</v>
      </c>
      <c r="D6244" s="3">
        <v>9</v>
      </c>
      <c r="E6244" s="3">
        <v>19</v>
      </c>
      <c r="F6244" s="3">
        <v>13</v>
      </c>
      <c r="G6244" s="3"/>
      <c r="H6244" s="4">
        <v>5105.93732</v>
      </c>
      <c r="I6244" s="4">
        <v>117.56894</v>
      </c>
      <c r="J6244" s="4">
        <v>30417</v>
      </c>
      <c r="K6244" s="4">
        <f t="shared" si="97"/>
        <v>36305</v>
      </c>
      <c r="L6244" s="2"/>
      <c r="M6244" s="14">
        <f>H6244/INDEX(Installed_Capacity!$H$5:$S$11,MATCH(Source_Data!C6244,Installed_Capacity!$G$5:$G$11,0),MATCH(Source_Data!D6244,Installed_Capacity!$H$4:$S$4,0))</f>
        <v>0.81193287557524574</v>
      </c>
    </row>
    <row r="6245" spans="1:13" x14ac:dyDescent="0.3">
      <c r="A6245" s="5">
        <v>42266</v>
      </c>
      <c r="B6245" s="5">
        <v>42265</v>
      </c>
      <c r="C6245" s="3">
        <v>2015</v>
      </c>
      <c r="D6245" s="3">
        <v>9</v>
      </c>
      <c r="E6245" s="3">
        <v>19</v>
      </c>
      <c r="F6245" s="3">
        <v>14</v>
      </c>
      <c r="G6245" s="3"/>
      <c r="H6245" s="4">
        <v>5103.6531400000003</v>
      </c>
      <c r="I6245" s="4">
        <v>56.184460000000001</v>
      </c>
      <c r="J6245" s="4">
        <v>32116</v>
      </c>
      <c r="K6245" s="4">
        <f t="shared" si="97"/>
        <v>36305</v>
      </c>
      <c r="L6245" s="2"/>
      <c r="M6245" s="14">
        <f>H6245/INDEX(Installed_Capacity!$H$5:$S$11,MATCH(Source_Data!C6245,Installed_Capacity!$G$5:$G$11,0),MATCH(Source_Data!D6245,Installed_Capacity!$H$4:$S$4,0))</f>
        <v>0.81156965121123581</v>
      </c>
    </row>
    <row r="6246" spans="1:13" x14ac:dyDescent="0.3">
      <c r="A6246" s="5">
        <v>42266</v>
      </c>
      <c r="B6246" s="5">
        <v>42265</v>
      </c>
      <c r="C6246" s="3">
        <v>2015</v>
      </c>
      <c r="D6246" s="3">
        <v>9</v>
      </c>
      <c r="E6246" s="3">
        <v>19</v>
      </c>
      <c r="F6246" s="3">
        <v>15</v>
      </c>
      <c r="G6246" s="3"/>
      <c r="H6246" s="4">
        <v>5010.6528399999997</v>
      </c>
      <c r="I6246" s="4">
        <v>18.86064</v>
      </c>
      <c r="J6246" s="4">
        <v>33805</v>
      </c>
      <c r="K6246" s="4">
        <f t="shared" si="97"/>
        <v>36305</v>
      </c>
      <c r="L6246" s="2"/>
      <c r="M6246" s="14">
        <f>H6246/INDEX(Installed_Capacity!$H$5:$S$11,MATCH(Source_Data!C6246,Installed_Capacity!$G$5:$G$11,0),MATCH(Source_Data!D6246,Installed_Capacity!$H$4:$S$4,0))</f>
        <v>0.79678098533541564</v>
      </c>
    </row>
    <row r="6247" spans="1:13" x14ac:dyDescent="0.3">
      <c r="A6247" s="5">
        <v>42266</v>
      </c>
      <c r="B6247" s="5">
        <v>42265</v>
      </c>
      <c r="C6247" s="3">
        <v>2015</v>
      </c>
      <c r="D6247" s="3">
        <v>9</v>
      </c>
      <c r="E6247" s="3">
        <v>19</v>
      </c>
      <c r="F6247" s="3">
        <v>16</v>
      </c>
      <c r="G6247" s="3"/>
      <c r="H6247" s="4">
        <v>4652.75803</v>
      </c>
      <c r="I6247" s="4">
        <v>5.6557300000000001</v>
      </c>
      <c r="J6247" s="4">
        <v>35145</v>
      </c>
      <c r="K6247" s="4">
        <f t="shared" si="97"/>
        <v>36305</v>
      </c>
      <c r="L6247" s="2"/>
      <c r="M6247" s="14">
        <f>H6247/INDEX(Installed_Capacity!$H$5:$S$11,MATCH(Source_Data!C6247,Installed_Capacity!$G$5:$G$11,0),MATCH(Source_Data!D6247,Installed_Capacity!$H$4:$S$4,0))</f>
        <v>0.73986948328886171</v>
      </c>
    </row>
    <row r="6248" spans="1:13" x14ac:dyDescent="0.3">
      <c r="A6248" s="5">
        <v>42266</v>
      </c>
      <c r="B6248" s="5">
        <v>42265</v>
      </c>
      <c r="C6248" s="3">
        <v>2015</v>
      </c>
      <c r="D6248" s="3">
        <v>9</v>
      </c>
      <c r="E6248" s="3">
        <v>19</v>
      </c>
      <c r="F6248" s="3">
        <v>17</v>
      </c>
      <c r="G6248" s="3"/>
      <c r="H6248" s="4">
        <v>3855.4468200000001</v>
      </c>
      <c r="I6248" s="4">
        <v>4.3266900000000001</v>
      </c>
      <c r="J6248" s="4">
        <v>35922</v>
      </c>
      <c r="K6248" s="4">
        <f t="shared" si="97"/>
        <v>36305</v>
      </c>
      <c r="L6248" s="2"/>
      <c r="M6248" s="14">
        <f>H6248/INDEX(Installed_Capacity!$H$5:$S$11,MATCH(Source_Data!C6248,Installed_Capacity!$G$5:$G$11,0),MATCH(Source_Data!D6248,Installed_Capacity!$H$4:$S$4,0))</f>
        <v>0.61308312793585895</v>
      </c>
    </row>
    <row r="6249" spans="1:13" x14ac:dyDescent="0.3">
      <c r="A6249" s="5">
        <v>42266</v>
      </c>
      <c r="B6249" s="5">
        <v>42265</v>
      </c>
      <c r="C6249" s="3">
        <v>2015</v>
      </c>
      <c r="D6249" s="3">
        <v>9</v>
      </c>
      <c r="E6249" s="3">
        <v>19</v>
      </c>
      <c r="F6249" s="3">
        <v>18</v>
      </c>
      <c r="G6249" s="3"/>
      <c r="H6249" s="4">
        <v>2255.0321800000002</v>
      </c>
      <c r="I6249" s="4">
        <v>-5.4495300000000002</v>
      </c>
      <c r="J6249" s="4">
        <v>36305</v>
      </c>
      <c r="K6249" s="4">
        <f t="shared" si="97"/>
        <v>36305</v>
      </c>
      <c r="L6249" s="2"/>
      <c r="M6249" s="14">
        <f>H6249/INDEX(Installed_Capacity!$H$5:$S$11,MATCH(Source_Data!C6249,Installed_Capacity!$G$5:$G$11,0),MATCH(Source_Data!D6249,Installed_Capacity!$H$4:$S$4,0))</f>
        <v>0.3585893534670565</v>
      </c>
    </row>
    <row r="6250" spans="1:13" x14ac:dyDescent="0.3">
      <c r="A6250" s="5">
        <v>42266</v>
      </c>
      <c r="B6250" s="5">
        <v>42265</v>
      </c>
      <c r="C6250" s="3">
        <v>2015</v>
      </c>
      <c r="D6250" s="3">
        <v>9</v>
      </c>
      <c r="E6250" s="3">
        <v>19</v>
      </c>
      <c r="F6250" s="3">
        <v>19</v>
      </c>
      <c r="G6250" s="3"/>
      <c r="H6250" s="4">
        <v>404.42417</v>
      </c>
      <c r="I6250" s="4">
        <v>-9.1293399999999991</v>
      </c>
      <c r="J6250" s="4">
        <v>35552</v>
      </c>
      <c r="K6250" s="4">
        <f t="shared" si="97"/>
        <v>36305</v>
      </c>
      <c r="L6250" s="2"/>
      <c r="M6250" s="14">
        <f>H6250/INDEX(Installed_Capacity!$H$5:$S$11,MATCH(Source_Data!C6250,Installed_Capacity!$G$5:$G$11,0),MATCH(Source_Data!D6250,Installed_Capacity!$H$4:$S$4,0))</f>
        <v>6.4310479882708785E-2</v>
      </c>
    </row>
    <row r="6251" spans="1:13" x14ac:dyDescent="0.3">
      <c r="A6251" s="5">
        <v>42266</v>
      </c>
      <c r="B6251" s="5">
        <v>42265</v>
      </c>
      <c r="C6251" s="3">
        <v>2015</v>
      </c>
      <c r="D6251" s="3">
        <v>9</v>
      </c>
      <c r="E6251" s="3">
        <v>19</v>
      </c>
      <c r="F6251" s="3">
        <v>20</v>
      </c>
      <c r="G6251" s="3"/>
      <c r="H6251" s="4">
        <v>0</v>
      </c>
      <c r="I6251" s="4">
        <v>30.479620000000001</v>
      </c>
      <c r="J6251" s="4">
        <v>35170</v>
      </c>
      <c r="K6251" s="4">
        <f t="shared" si="97"/>
        <v>36305</v>
      </c>
      <c r="L6251" s="2"/>
      <c r="M6251" s="14">
        <f>H6251/INDEX(Installed_Capacity!$H$5:$S$11,MATCH(Source_Data!C6251,Installed_Capacity!$G$5:$G$11,0),MATCH(Source_Data!D6251,Installed_Capacity!$H$4:$S$4,0))</f>
        <v>0</v>
      </c>
    </row>
    <row r="6252" spans="1:13" x14ac:dyDescent="0.3">
      <c r="A6252" s="5">
        <v>42266</v>
      </c>
      <c r="B6252" s="5">
        <v>42265</v>
      </c>
      <c r="C6252" s="3">
        <v>2015</v>
      </c>
      <c r="D6252" s="3">
        <v>9</v>
      </c>
      <c r="E6252" s="3">
        <v>19</v>
      </c>
      <c r="F6252" s="3">
        <v>21</v>
      </c>
      <c r="G6252" s="3"/>
      <c r="H6252" s="4">
        <v>0</v>
      </c>
      <c r="I6252" s="4">
        <v>66.859899999999996</v>
      </c>
      <c r="J6252" s="4">
        <v>34019</v>
      </c>
      <c r="K6252" s="4">
        <f t="shared" si="97"/>
        <v>36305</v>
      </c>
      <c r="L6252" s="2"/>
      <c r="M6252" s="14">
        <f>H6252/INDEX(Installed_Capacity!$H$5:$S$11,MATCH(Source_Data!C6252,Installed_Capacity!$G$5:$G$11,0),MATCH(Source_Data!D6252,Installed_Capacity!$H$4:$S$4,0))</f>
        <v>0</v>
      </c>
    </row>
    <row r="6253" spans="1:13" x14ac:dyDescent="0.3">
      <c r="A6253" s="5">
        <v>42266</v>
      </c>
      <c r="B6253" s="5">
        <v>42265</v>
      </c>
      <c r="C6253" s="3">
        <v>2015</v>
      </c>
      <c r="D6253" s="3">
        <v>9</v>
      </c>
      <c r="E6253" s="3">
        <v>19</v>
      </c>
      <c r="F6253" s="3">
        <v>22</v>
      </c>
      <c r="G6253" s="3"/>
      <c r="H6253" s="4">
        <v>0</v>
      </c>
      <c r="I6253" s="4">
        <v>60.704459999999997</v>
      </c>
      <c r="J6253" s="4">
        <v>32028</v>
      </c>
      <c r="K6253" s="4">
        <f t="shared" si="97"/>
        <v>36305</v>
      </c>
      <c r="L6253" s="2"/>
      <c r="M6253" s="14">
        <f>H6253/INDEX(Installed_Capacity!$H$5:$S$11,MATCH(Source_Data!C6253,Installed_Capacity!$G$5:$G$11,0),MATCH(Source_Data!D6253,Installed_Capacity!$H$4:$S$4,0))</f>
        <v>0</v>
      </c>
    </row>
    <row r="6254" spans="1:13" x14ac:dyDescent="0.3">
      <c r="A6254" s="5">
        <v>42266</v>
      </c>
      <c r="B6254" s="5">
        <v>42265</v>
      </c>
      <c r="C6254" s="3">
        <v>2015</v>
      </c>
      <c r="D6254" s="3">
        <v>9</v>
      </c>
      <c r="E6254" s="3">
        <v>19</v>
      </c>
      <c r="F6254" s="3">
        <v>23</v>
      </c>
      <c r="G6254" s="3"/>
      <c r="H6254" s="4">
        <v>0</v>
      </c>
      <c r="I6254" s="4">
        <v>75.828789999999998</v>
      </c>
      <c r="J6254" s="4">
        <v>29650</v>
      </c>
      <c r="K6254" s="4">
        <f t="shared" si="97"/>
        <v>36305</v>
      </c>
      <c r="L6254" s="2"/>
      <c r="M6254" s="14">
        <f>H6254/INDEX(Installed_Capacity!$H$5:$S$11,MATCH(Source_Data!C6254,Installed_Capacity!$G$5:$G$11,0),MATCH(Source_Data!D6254,Installed_Capacity!$H$4:$S$4,0))</f>
        <v>0</v>
      </c>
    </row>
    <row r="6255" spans="1:13" x14ac:dyDescent="0.3">
      <c r="A6255" s="5">
        <v>42266</v>
      </c>
      <c r="B6255" s="5">
        <v>42265</v>
      </c>
      <c r="C6255" s="3">
        <v>2015</v>
      </c>
      <c r="D6255" s="3">
        <v>9</v>
      </c>
      <c r="E6255" s="3">
        <v>19</v>
      </c>
      <c r="F6255" s="3">
        <v>24</v>
      </c>
      <c r="G6255" s="3"/>
      <c r="H6255" s="4">
        <v>0</v>
      </c>
      <c r="I6255" s="4">
        <v>106.56626</v>
      </c>
      <c r="J6255" s="4">
        <v>27447</v>
      </c>
      <c r="K6255" s="4">
        <f t="shared" si="97"/>
        <v>36305</v>
      </c>
      <c r="L6255" s="2"/>
      <c r="M6255" s="14">
        <f>H6255/INDEX(Installed_Capacity!$H$5:$S$11,MATCH(Source_Data!C6255,Installed_Capacity!$G$5:$G$11,0),MATCH(Source_Data!D6255,Installed_Capacity!$H$4:$S$4,0))</f>
        <v>0</v>
      </c>
    </row>
    <row r="6256" spans="1:13" x14ac:dyDescent="0.3">
      <c r="A6256" s="5">
        <v>42267</v>
      </c>
      <c r="B6256" s="5">
        <v>42265</v>
      </c>
      <c r="C6256" s="3">
        <v>2015</v>
      </c>
      <c r="D6256" s="3">
        <v>9</v>
      </c>
      <c r="E6256" s="3">
        <v>20</v>
      </c>
      <c r="F6256" s="3">
        <v>1</v>
      </c>
      <c r="G6256" s="3"/>
      <c r="H6256" s="4">
        <v>0</v>
      </c>
      <c r="I6256" s="4">
        <v>114.33204000000001</v>
      </c>
      <c r="J6256" s="4">
        <v>25583</v>
      </c>
      <c r="K6256" s="4">
        <f t="shared" si="97"/>
        <v>41068</v>
      </c>
      <c r="L6256" s="2"/>
      <c r="M6256" s="14">
        <f>H6256/INDEX(Installed_Capacity!$H$5:$S$11,MATCH(Source_Data!C6256,Installed_Capacity!$G$5:$G$11,0),MATCH(Source_Data!D6256,Installed_Capacity!$H$4:$S$4,0))</f>
        <v>0</v>
      </c>
    </row>
    <row r="6257" spans="1:13" x14ac:dyDescent="0.3">
      <c r="A6257" s="5">
        <v>42267</v>
      </c>
      <c r="B6257" s="5">
        <v>42265</v>
      </c>
      <c r="C6257" s="3">
        <v>2015</v>
      </c>
      <c r="D6257" s="3">
        <v>9</v>
      </c>
      <c r="E6257" s="3">
        <v>20</v>
      </c>
      <c r="F6257" s="3">
        <v>2</v>
      </c>
      <c r="G6257" s="3"/>
      <c r="H6257" s="4">
        <v>0</v>
      </c>
      <c r="I6257" s="4">
        <v>78.518910000000005</v>
      </c>
      <c r="J6257" s="4">
        <v>24169</v>
      </c>
      <c r="K6257" s="4">
        <f t="shared" si="97"/>
        <v>41068</v>
      </c>
      <c r="L6257" s="2"/>
      <c r="M6257" s="14">
        <f>H6257/INDEX(Installed_Capacity!$H$5:$S$11,MATCH(Source_Data!C6257,Installed_Capacity!$G$5:$G$11,0),MATCH(Source_Data!D6257,Installed_Capacity!$H$4:$S$4,0))</f>
        <v>0</v>
      </c>
    </row>
    <row r="6258" spans="1:13" x14ac:dyDescent="0.3">
      <c r="A6258" s="5">
        <v>42267</v>
      </c>
      <c r="B6258" s="5">
        <v>42265</v>
      </c>
      <c r="C6258" s="3">
        <v>2015</v>
      </c>
      <c r="D6258" s="3">
        <v>9</v>
      </c>
      <c r="E6258" s="3">
        <v>20</v>
      </c>
      <c r="F6258" s="3">
        <v>3</v>
      </c>
      <c r="G6258" s="3"/>
      <c r="H6258" s="4">
        <v>0</v>
      </c>
      <c r="I6258" s="4">
        <v>54.427109999999999</v>
      </c>
      <c r="J6258" s="4">
        <v>23193</v>
      </c>
      <c r="K6258" s="4">
        <f t="shared" si="97"/>
        <v>41068</v>
      </c>
      <c r="L6258" s="2"/>
      <c r="M6258" s="14">
        <f>H6258/INDEX(Installed_Capacity!$H$5:$S$11,MATCH(Source_Data!C6258,Installed_Capacity!$G$5:$G$11,0),MATCH(Source_Data!D6258,Installed_Capacity!$H$4:$S$4,0))</f>
        <v>0</v>
      </c>
    </row>
    <row r="6259" spans="1:13" x14ac:dyDescent="0.3">
      <c r="A6259" s="5">
        <v>42267</v>
      </c>
      <c r="B6259" s="5">
        <v>42265</v>
      </c>
      <c r="C6259" s="3">
        <v>2015</v>
      </c>
      <c r="D6259" s="3">
        <v>9</v>
      </c>
      <c r="E6259" s="3">
        <v>20</v>
      </c>
      <c r="F6259" s="3">
        <v>4</v>
      </c>
      <c r="G6259" s="3"/>
      <c r="H6259" s="4">
        <v>0</v>
      </c>
      <c r="I6259" s="4">
        <v>38.301659999999998</v>
      </c>
      <c r="J6259" s="4">
        <v>22501</v>
      </c>
      <c r="K6259" s="4">
        <f t="shared" si="97"/>
        <v>41068</v>
      </c>
      <c r="L6259" s="2"/>
      <c r="M6259" s="14">
        <f>H6259/INDEX(Installed_Capacity!$H$5:$S$11,MATCH(Source_Data!C6259,Installed_Capacity!$G$5:$G$11,0),MATCH(Source_Data!D6259,Installed_Capacity!$H$4:$S$4,0))</f>
        <v>0</v>
      </c>
    </row>
    <row r="6260" spans="1:13" x14ac:dyDescent="0.3">
      <c r="A6260" s="5">
        <v>42267</v>
      </c>
      <c r="B6260" s="5">
        <v>42265</v>
      </c>
      <c r="C6260" s="3">
        <v>2015</v>
      </c>
      <c r="D6260" s="3">
        <v>9</v>
      </c>
      <c r="E6260" s="3">
        <v>20</v>
      </c>
      <c r="F6260" s="3">
        <v>5</v>
      </c>
      <c r="G6260" s="3"/>
      <c r="H6260" s="4">
        <v>0</v>
      </c>
      <c r="I6260" s="4">
        <v>27.019649999999999</v>
      </c>
      <c r="J6260" s="4">
        <v>22242</v>
      </c>
      <c r="K6260" s="4">
        <f t="shared" si="97"/>
        <v>41068</v>
      </c>
      <c r="L6260" s="2"/>
      <c r="M6260" s="14">
        <f>H6260/INDEX(Installed_Capacity!$H$5:$S$11,MATCH(Source_Data!C6260,Installed_Capacity!$G$5:$G$11,0),MATCH(Source_Data!D6260,Installed_Capacity!$H$4:$S$4,0))</f>
        <v>0</v>
      </c>
    </row>
    <row r="6261" spans="1:13" x14ac:dyDescent="0.3">
      <c r="A6261" s="5">
        <v>42267</v>
      </c>
      <c r="B6261" s="5">
        <v>42265</v>
      </c>
      <c r="C6261" s="3">
        <v>2015</v>
      </c>
      <c r="D6261" s="3">
        <v>9</v>
      </c>
      <c r="E6261" s="3">
        <v>20</v>
      </c>
      <c r="F6261" s="3">
        <v>6</v>
      </c>
      <c r="G6261" s="3"/>
      <c r="H6261" s="4">
        <v>0</v>
      </c>
      <c r="I6261" s="4">
        <v>27.166460000000001</v>
      </c>
      <c r="J6261" s="4">
        <v>22159</v>
      </c>
      <c r="K6261" s="4">
        <f t="shared" si="97"/>
        <v>41068</v>
      </c>
      <c r="L6261" s="2"/>
      <c r="M6261" s="14">
        <f>H6261/INDEX(Installed_Capacity!$H$5:$S$11,MATCH(Source_Data!C6261,Installed_Capacity!$G$5:$G$11,0),MATCH(Source_Data!D6261,Installed_Capacity!$H$4:$S$4,0))</f>
        <v>0</v>
      </c>
    </row>
    <row r="6262" spans="1:13" x14ac:dyDescent="0.3">
      <c r="A6262" s="5">
        <v>42267</v>
      </c>
      <c r="B6262" s="5">
        <v>42265</v>
      </c>
      <c r="C6262" s="3">
        <v>2015</v>
      </c>
      <c r="D6262" s="3">
        <v>9</v>
      </c>
      <c r="E6262" s="3">
        <v>20</v>
      </c>
      <c r="F6262" s="3">
        <v>7</v>
      </c>
      <c r="G6262" s="3"/>
      <c r="H6262" s="4">
        <v>0</v>
      </c>
      <c r="I6262" s="4">
        <v>35.881259999999997</v>
      </c>
      <c r="J6262" s="4">
        <v>22406</v>
      </c>
      <c r="K6262" s="4">
        <f t="shared" si="97"/>
        <v>41068</v>
      </c>
      <c r="L6262" s="2"/>
      <c r="M6262" s="14">
        <f>H6262/INDEX(Installed_Capacity!$H$5:$S$11,MATCH(Source_Data!C6262,Installed_Capacity!$G$5:$G$11,0),MATCH(Source_Data!D6262,Installed_Capacity!$H$4:$S$4,0))</f>
        <v>0</v>
      </c>
    </row>
    <row r="6263" spans="1:13" x14ac:dyDescent="0.3">
      <c r="A6263" s="5">
        <v>42267</v>
      </c>
      <c r="B6263" s="5">
        <v>42265</v>
      </c>
      <c r="C6263" s="3">
        <v>2015</v>
      </c>
      <c r="D6263" s="3">
        <v>9</v>
      </c>
      <c r="E6263" s="3">
        <v>20</v>
      </c>
      <c r="F6263" s="3">
        <v>8</v>
      </c>
      <c r="G6263" s="3"/>
      <c r="H6263" s="4">
        <v>871.16435999999999</v>
      </c>
      <c r="I6263" s="4">
        <v>21.649789999999999</v>
      </c>
      <c r="J6263" s="4">
        <v>22516</v>
      </c>
      <c r="K6263" s="4">
        <f t="shared" si="97"/>
        <v>41068</v>
      </c>
      <c r="L6263" s="2"/>
      <c r="M6263" s="14">
        <f>H6263/INDEX(Installed_Capacity!$H$5:$S$11,MATCH(Source_Data!C6263,Installed_Capacity!$G$5:$G$11,0),MATCH(Source_Data!D6263,Installed_Capacity!$H$4:$S$4,0))</f>
        <v>0.13853029122446583</v>
      </c>
    </row>
    <row r="6264" spans="1:13" x14ac:dyDescent="0.3">
      <c r="A6264" s="5">
        <v>42267</v>
      </c>
      <c r="B6264" s="5">
        <v>42265</v>
      </c>
      <c r="C6264" s="3">
        <v>2015</v>
      </c>
      <c r="D6264" s="3">
        <v>9</v>
      </c>
      <c r="E6264" s="3">
        <v>20</v>
      </c>
      <c r="F6264" s="3">
        <v>9</v>
      </c>
      <c r="G6264" s="3"/>
      <c r="H6264" s="4">
        <v>3004.25144</v>
      </c>
      <c r="I6264" s="4">
        <v>-8.0188100000000002</v>
      </c>
      <c r="J6264" s="4">
        <v>23930</v>
      </c>
      <c r="K6264" s="4">
        <f t="shared" si="97"/>
        <v>41068</v>
      </c>
      <c r="L6264" s="2"/>
      <c r="M6264" s="14">
        <f>H6264/INDEX(Installed_Capacity!$H$5:$S$11,MATCH(Source_Data!C6264,Installed_Capacity!$G$5:$G$11,0),MATCH(Source_Data!D6264,Installed_Capacity!$H$4:$S$4,0))</f>
        <v>0.47772825198533236</v>
      </c>
    </row>
    <row r="6265" spans="1:13" x14ac:dyDescent="0.3">
      <c r="A6265" s="5">
        <v>42267</v>
      </c>
      <c r="B6265" s="5">
        <v>42266</v>
      </c>
      <c r="C6265" s="3">
        <v>2015</v>
      </c>
      <c r="D6265" s="3">
        <v>9</v>
      </c>
      <c r="E6265" s="3">
        <v>20</v>
      </c>
      <c r="F6265" s="3">
        <v>10</v>
      </c>
      <c r="G6265" s="3"/>
      <c r="H6265" s="4">
        <v>4240.2134900000001</v>
      </c>
      <c r="I6265" s="4">
        <v>-3.1242700000000001</v>
      </c>
      <c r="J6265" s="4">
        <v>25724</v>
      </c>
      <c r="K6265" s="4">
        <f t="shared" si="97"/>
        <v>41068</v>
      </c>
      <c r="L6265" s="2"/>
      <c r="M6265" s="14">
        <f>H6265/INDEX(Installed_Capacity!$H$5:$S$11,MATCH(Source_Data!C6265,Installed_Capacity!$G$5:$G$11,0),MATCH(Source_Data!D6265,Installed_Capacity!$H$4:$S$4,0))</f>
        <v>0.67426772328428197</v>
      </c>
    </row>
    <row r="6266" spans="1:13" x14ac:dyDescent="0.3">
      <c r="A6266" s="5">
        <v>42267</v>
      </c>
      <c r="B6266" s="5">
        <v>42266</v>
      </c>
      <c r="C6266" s="3">
        <v>2015</v>
      </c>
      <c r="D6266" s="3">
        <v>9</v>
      </c>
      <c r="E6266" s="3">
        <v>20</v>
      </c>
      <c r="F6266" s="3">
        <v>11</v>
      </c>
      <c r="G6266" s="3"/>
      <c r="H6266" s="4">
        <v>4881.0745999999999</v>
      </c>
      <c r="I6266" s="4">
        <v>21.259920000000001</v>
      </c>
      <c r="J6266" s="4">
        <v>27905</v>
      </c>
      <c r="K6266" s="4">
        <f t="shared" si="97"/>
        <v>41068</v>
      </c>
      <c r="L6266" s="2"/>
      <c r="M6266" s="14">
        <f>H6266/INDEX(Installed_Capacity!$H$5:$S$11,MATCH(Source_Data!C6266,Installed_Capacity!$G$5:$G$11,0),MATCH(Source_Data!D6266,Installed_Capacity!$H$4:$S$4,0))</f>
        <v>0.77617579055500274</v>
      </c>
    </row>
    <row r="6267" spans="1:13" x14ac:dyDescent="0.3">
      <c r="A6267" s="5">
        <v>42267</v>
      </c>
      <c r="B6267" s="5">
        <v>42266</v>
      </c>
      <c r="C6267" s="3">
        <v>2015</v>
      </c>
      <c r="D6267" s="3">
        <v>9</v>
      </c>
      <c r="E6267" s="3">
        <v>20</v>
      </c>
      <c r="F6267" s="3">
        <v>12</v>
      </c>
      <c r="G6267" s="3"/>
      <c r="H6267" s="4">
        <v>5038.2251500000002</v>
      </c>
      <c r="I6267" s="4">
        <v>61.298099999999998</v>
      </c>
      <c r="J6267" s="4">
        <v>30330</v>
      </c>
      <c r="K6267" s="4">
        <f t="shared" si="97"/>
        <v>41068</v>
      </c>
      <c r="L6267" s="2"/>
      <c r="M6267" s="14">
        <f>H6267/INDEX(Installed_Capacity!$H$5:$S$11,MATCH(Source_Data!C6267,Installed_Capacity!$G$5:$G$11,0),MATCH(Source_Data!D6267,Installed_Capacity!$H$4:$S$4,0))</f>
        <v>0.80116546237489339</v>
      </c>
    </row>
    <row r="6268" spans="1:13" x14ac:dyDescent="0.3">
      <c r="A6268" s="5">
        <v>42267</v>
      </c>
      <c r="B6268" s="5">
        <v>42266</v>
      </c>
      <c r="C6268" s="3">
        <v>2015</v>
      </c>
      <c r="D6268" s="3">
        <v>9</v>
      </c>
      <c r="E6268" s="3">
        <v>20</v>
      </c>
      <c r="F6268" s="3">
        <v>13</v>
      </c>
      <c r="G6268" s="3"/>
      <c r="H6268" s="4">
        <v>5023.4810100000004</v>
      </c>
      <c r="I6268" s="4">
        <v>64.978620000000006</v>
      </c>
      <c r="J6268" s="4">
        <v>32854</v>
      </c>
      <c r="K6268" s="4">
        <f t="shared" si="97"/>
        <v>41068</v>
      </c>
      <c r="L6268" s="2"/>
      <c r="M6268" s="14">
        <f>H6268/INDEX(Installed_Capacity!$H$5:$S$11,MATCH(Source_Data!C6268,Installed_Capacity!$G$5:$G$11,0),MATCH(Source_Data!D6268,Installed_Capacity!$H$4:$S$4,0))</f>
        <v>0.79882088757151837</v>
      </c>
    </row>
    <row r="6269" spans="1:13" x14ac:dyDescent="0.3">
      <c r="A6269" s="5">
        <v>42267</v>
      </c>
      <c r="B6269" s="5">
        <v>42266</v>
      </c>
      <c r="C6269" s="3">
        <v>2015</v>
      </c>
      <c r="D6269" s="3">
        <v>9</v>
      </c>
      <c r="E6269" s="3">
        <v>20</v>
      </c>
      <c r="F6269" s="3">
        <v>14</v>
      </c>
      <c r="G6269" s="3"/>
      <c r="H6269" s="4">
        <v>5046.4751100000003</v>
      </c>
      <c r="I6269" s="4">
        <v>58.257480000000001</v>
      </c>
      <c r="J6269" s="4">
        <v>35221</v>
      </c>
      <c r="K6269" s="4">
        <f t="shared" si="97"/>
        <v>41068</v>
      </c>
      <c r="L6269" s="2"/>
      <c r="M6269" s="14">
        <f>H6269/INDEX(Installed_Capacity!$H$5:$S$11,MATCH(Source_Data!C6269,Installed_Capacity!$G$5:$G$11,0),MATCH(Source_Data!D6269,Installed_Capacity!$H$4:$S$4,0))</f>
        <v>0.80247734956158934</v>
      </c>
    </row>
    <row r="6270" spans="1:13" x14ac:dyDescent="0.3">
      <c r="A6270" s="5">
        <v>42267</v>
      </c>
      <c r="B6270" s="5">
        <v>42266</v>
      </c>
      <c r="C6270" s="3">
        <v>2015</v>
      </c>
      <c r="D6270" s="3">
        <v>9</v>
      </c>
      <c r="E6270" s="3">
        <v>20</v>
      </c>
      <c r="F6270" s="3">
        <v>15</v>
      </c>
      <c r="G6270" s="3"/>
      <c r="H6270" s="4">
        <v>4975.0132599999997</v>
      </c>
      <c r="I6270" s="4">
        <v>51.457909999999998</v>
      </c>
      <c r="J6270" s="4">
        <v>37534</v>
      </c>
      <c r="K6270" s="4">
        <f t="shared" si="97"/>
        <v>41068</v>
      </c>
      <c r="L6270" s="2"/>
      <c r="M6270" s="14">
        <f>H6270/INDEX(Installed_Capacity!$H$5:$S$11,MATCH(Source_Data!C6270,Installed_Capacity!$G$5:$G$11,0),MATCH(Source_Data!D6270,Installed_Capacity!$H$4:$S$4,0))</f>
        <v>0.79111367199799021</v>
      </c>
    </row>
    <row r="6271" spans="1:13" x14ac:dyDescent="0.3">
      <c r="A6271" s="5">
        <v>42267</v>
      </c>
      <c r="B6271" s="5">
        <v>42266</v>
      </c>
      <c r="C6271" s="3">
        <v>2015</v>
      </c>
      <c r="D6271" s="3">
        <v>9</v>
      </c>
      <c r="E6271" s="3">
        <v>20</v>
      </c>
      <c r="F6271" s="3">
        <v>16</v>
      </c>
      <c r="G6271" s="3"/>
      <c r="H6271" s="4">
        <v>4619.5541400000002</v>
      </c>
      <c r="I6271" s="4">
        <v>44.416550000000001</v>
      </c>
      <c r="J6271" s="4">
        <v>39533</v>
      </c>
      <c r="K6271" s="4">
        <f t="shared" si="97"/>
        <v>41068</v>
      </c>
      <c r="L6271" s="2"/>
      <c r="M6271" s="14">
        <f>H6271/INDEX(Installed_Capacity!$H$5:$S$11,MATCH(Source_Data!C6271,Installed_Capacity!$G$5:$G$11,0),MATCH(Source_Data!D6271,Installed_Capacity!$H$4:$S$4,0))</f>
        <v>0.73458948704167237</v>
      </c>
    </row>
    <row r="6272" spans="1:13" x14ac:dyDescent="0.3">
      <c r="A6272" s="5">
        <v>42267</v>
      </c>
      <c r="B6272" s="5">
        <v>42266</v>
      </c>
      <c r="C6272" s="3">
        <v>2015</v>
      </c>
      <c r="D6272" s="3">
        <v>9</v>
      </c>
      <c r="E6272" s="3">
        <v>20</v>
      </c>
      <c r="F6272" s="3">
        <v>17</v>
      </c>
      <c r="G6272" s="3"/>
      <c r="H6272" s="4">
        <v>3852.6085899999998</v>
      </c>
      <c r="I6272" s="4">
        <v>47.71904</v>
      </c>
      <c r="J6272" s="4">
        <v>40547</v>
      </c>
      <c r="K6272" s="4">
        <f t="shared" si="97"/>
        <v>41068</v>
      </c>
      <c r="L6272" s="2"/>
      <c r="M6272" s="14">
        <f>H6272/INDEX(Installed_Capacity!$H$5:$S$11,MATCH(Source_Data!C6272,Installed_Capacity!$G$5:$G$11,0),MATCH(Source_Data!D6272,Installed_Capacity!$H$4:$S$4,0))</f>
        <v>0.61263179998155415</v>
      </c>
    </row>
    <row r="6273" spans="1:13" x14ac:dyDescent="0.3">
      <c r="A6273" s="5">
        <v>42267</v>
      </c>
      <c r="B6273" s="5">
        <v>42266</v>
      </c>
      <c r="C6273" s="3">
        <v>2015</v>
      </c>
      <c r="D6273" s="3">
        <v>9</v>
      </c>
      <c r="E6273" s="3">
        <v>20</v>
      </c>
      <c r="F6273" s="3">
        <v>18</v>
      </c>
      <c r="G6273" s="3"/>
      <c r="H6273" s="4">
        <v>2225.7417099999998</v>
      </c>
      <c r="I6273" s="4">
        <v>77.393780000000007</v>
      </c>
      <c r="J6273" s="4">
        <v>41068</v>
      </c>
      <c r="K6273" s="4">
        <f t="shared" si="97"/>
        <v>41068</v>
      </c>
      <c r="L6273" s="2"/>
      <c r="M6273" s="14">
        <f>H6273/INDEX(Installed_Capacity!$H$5:$S$11,MATCH(Source_Data!C6273,Installed_Capacity!$G$5:$G$11,0),MATCH(Source_Data!D6273,Installed_Capacity!$H$4:$S$4,0))</f>
        <v>0.35393165909213792</v>
      </c>
    </row>
    <row r="6274" spans="1:13" x14ac:dyDescent="0.3">
      <c r="A6274" s="5">
        <v>42267</v>
      </c>
      <c r="B6274" s="5">
        <v>42266</v>
      </c>
      <c r="C6274" s="3">
        <v>2015</v>
      </c>
      <c r="D6274" s="3">
        <v>9</v>
      </c>
      <c r="E6274" s="3">
        <v>20</v>
      </c>
      <c r="F6274" s="3">
        <v>19</v>
      </c>
      <c r="G6274" s="3"/>
      <c r="H6274" s="4">
        <v>398.22120000000001</v>
      </c>
      <c r="I6274" s="4">
        <v>240.38359</v>
      </c>
      <c r="J6274" s="4">
        <v>40302</v>
      </c>
      <c r="K6274" s="4">
        <f t="shared" si="97"/>
        <v>41068</v>
      </c>
      <c r="L6274" s="2"/>
      <c r="M6274" s="14">
        <f>H6274/INDEX(Installed_Capacity!$H$5:$S$11,MATCH(Source_Data!C6274,Installed_Capacity!$G$5:$G$11,0),MATCH(Source_Data!D6274,Installed_Capacity!$H$4:$S$4,0))</f>
        <v>6.3324099722991717E-2</v>
      </c>
    </row>
    <row r="6275" spans="1:13" x14ac:dyDescent="0.3">
      <c r="A6275" s="5">
        <v>42267</v>
      </c>
      <c r="B6275" s="5">
        <v>42266</v>
      </c>
      <c r="C6275" s="3">
        <v>2015</v>
      </c>
      <c r="D6275" s="3">
        <v>9</v>
      </c>
      <c r="E6275" s="3">
        <v>20</v>
      </c>
      <c r="F6275" s="3">
        <v>20</v>
      </c>
      <c r="G6275" s="3"/>
      <c r="H6275" s="4">
        <v>4.05037</v>
      </c>
      <c r="I6275" s="4">
        <v>337.26711</v>
      </c>
      <c r="J6275" s="4">
        <v>39859</v>
      </c>
      <c r="K6275" s="4">
        <f t="shared" ref="K6275:K6338" si="98">_xlfn.MAXIFS($J:$J, $C:$C, C6275, $D:$D, D6275, $E:$E, E6275)</f>
        <v>41068</v>
      </c>
      <c r="L6275" s="2"/>
      <c r="M6275" s="14">
        <f>H6275/INDEX(Installed_Capacity!$H$5:$S$11,MATCH(Source_Data!C6275,Installed_Capacity!$G$5:$G$11,0),MATCH(Source_Data!D6275,Installed_Capacity!$H$4:$S$4,0))</f>
        <v>6.4407930515757053E-4</v>
      </c>
    </row>
    <row r="6276" spans="1:13" x14ac:dyDescent="0.3">
      <c r="A6276" s="5">
        <v>42267</v>
      </c>
      <c r="B6276" s="5">
        <v>42266</v>
      </c>
      <c r="C6276" s="3">
        <v>2015</v>
      </c>
      <c r="D6276" s="3">
        <v>9</v>
      </c>
      <c r="E6276" s="3">
        <v>20</v>
      </c>
      <c r="F6276" s="3">
        <v>21</v>
      </c>
      <c r="G6276" s="3"/>
      <c r="H6276" s="4">
        <v>0</v>
      </c>
      <c r="I6276" s="4">
        <v>297.26335999999998</v>
      </c>
      <c r="J6276" s="4">
        <v>38458</v>
      </c>
      <c r="K6276" s="4">
        <f t="shared" si="98"/>
        <v>41068</v>
      </c>
      <c r="L6276" s="2"/>
      <c r="M6276" s="14">
        <f>H6276/INDEX(Installed_Capacity!$H$5:$S$11,MATCH(Source_Data!C6276,Installed_Capacity!$G$5:$G$11,0),MATCH(Source_Data!D6276,Installed_Capacity!$H$4:$S$4,0))</f>
        <v>0</v>
      </c>
    </row>
    <row r="6277" spans="1:13" x14ac:dyDescent="0.3">
      <c r="A6277" s="5">
        <v>42267</v>
      </c>
      <c r="B6277" s="5">
        <v>42266</v>
      </c>
      <c r="C6277" s="3">
        <v>2015</v>
      </c>
      <c r="D6277" s="3">
        <v>9</v>
      </c>
      <c r="E6277" s="3">
        <v>20</v>
      </c>
      <c r="F6277" s="3">
        <v>22</v>
      </c>
      <c r="G6277" s="3"/>
      <c r="H6277" s="4">
        <v>0</v>
      </c>
      <c r="I6277" s="4">
        <v>330.36309999999997</v>
      </c>
      <c r="J6277" s="4">
        <v>35677</v>
      </c>
      <c r="K6277" s="4">
        <f t="shared" si="98"/>
        <v>41068</v>
      </c>
      <c r="L6277" s="2"/>
      <c r="M6277" s="14">
        <f>H6277/INDEX(Installed_Capacity!$H$5:$S$11,MATCH(Source_Data!C6277,Installed_Capacity!$G$5:$G$11,0),MATCH(Source_Data!D6277,Installed_Capacity!$H$4:$S$4,0))</f>
        <v>0</v>
      </c>
    </row>
    <row r="6278" spans="1:13" x14ac:dyDescent="0.3">
      <c r="A6278" s="5">
        <v>42267</v>
      </c>
      <c r="B6278" s="5">
        <v>42266</v>
      </c>
      <c r="C6278" s="3">
        <v>2015</v>
      </c>
      <c r="D6278" s="3">
        <v>9</v>
      </c>
      <c r="E6278" s="3">
        <v>20</v>
      </c>
      <c r="F6278" s="3">
        <v>23</v>
      </c>
      <c r="G6278" s="3"/>
      <c r="H6278" s="4">
        <v>0</v>
      </c>
      <c r="I6278" s="4">
        <v>393.78719000000001</v>
      </c>
      <c r="J6278" s="4">
        <v>32052</v>
      </c>
      <c r="K6278" s="4">
        <f t="shared" si="98"/>
        <v>41068</v>
      </c>
      <c r="L6278" s="2"/>
      <c r="M6278" s="14">
        <f>H6278/INDEX(Installed_Capacity!$H$5:$S$11,MATCH(Source_Data!C6278,Installed_Capacity!$G$5:$G$11,0),MATCH(Source_Data!D6278,Installed_Capacity!$H$4:$S$4,0))</f>
        <v>0</v>
      </c>
    </row>
    <row r="6279" spans="1:13" x14ac:dyDescent="0.3">
      <c r="A6279" s="5">
        <v>42267</v>
      </c>
      <c r="B6279" s="5">
        <v>42266</v>
      </c>
      <c r="C6279" s="3">
        <v>2015</v>
      </c>
      <c r="D6279" s="3">
        <v>9</v>
      </c>
      <c r="E6279" s="3">
        <v>20</v>
      </c>
      <c r="F6279" s="3">
        <v>24</v>
      </c>
      <c r="G6279" s="3"/>
      <c r="H6279" s="4">
        <v>0</v>
      </c>
      <c r="I6279" s="4">
        <v>448.18592000000001</v>
      </c>
      <c r="J6279" s="4">
        <v>28983</v>
      </c>
      <c r="K6279" s="4">
        <f t="shared" si="98"/>
        <v>41068</v>
      </c>
      <c r="L6279" s="2"/>
      <c r="M6279" s="14">
        <f>H6279/INDEX(Installed_Capacity!$H$5:$S$11,MATCH(Source_Data!C6279,Installed_Capacity!$G$5:$G$11,0),MATCH(Source_Data!D6279,Installed_Capacity!$H$4:$S$4,0))</f>
        <v>0</v>
      </c>
    </row>
    <row r="6280" spans="1:13" x14ac:dyDescent="0.3">
      <c r="A6280" s="5">
        <v>42268</v>
      </c>
      <c r="B6280" s="5">
        <v>42266</v>
      </c>
      <c r="C6280" s="3">
        <v>2015</v>
      </c>
      <c r="D6280" s="3">
        <v>9</v>
      </c>
      <c r="E6280" s="3">
        <v>21</v>
      </c>
      <c r="F6280" s="3">
        <v>1</v>
      </c>
      <c r="G6280" s="3"/>
      <c r="H6280" s="4">
        <v>0</v>
      </c>
      <c r="I6280" s="4">
        <v>547.33367999999996</v>
      </c>
      <c r="J6280" s="4">
        <v>26767</v>
      </c>
      <c r="K6280" s="4">
        <f t="shared" si="98"/>
        <v>39882</v>
      </c>
      <c r="L6280" s="2"/>
      <c r="M6280" s="14">
        <f>H6280/INDEX(Installed_Capacity!$H$5:$S$11,MATCH(Source_Data!C6280,Installed_Capacity!$G$5:$G$11,0),MATCH(Source_Data!D6280,Installed_Capacity!$H$4:$S$4,0))</f>
        <v>0</v>
      </c>
    </row>
    <row r="6281" spans="1:13" x14ac:dyDescent="0.3">
      <c r="A6281" s="5">
        <v>42268</v>
      </c>
      <c r="B6281" s="5">
        <v>42266</v>
      </c>
      <c r="C6281" s="3">
        <v>2015</v>
      </c>
      <c r="D6281" s="3">
        <v>9</v>
      </c>
      <c r="E6281" s="3">
        <v>21</v>
      </c>
      <c r="F6281" s="3">
        <v>2</v>
      </c>
      <c r="G6281" s="3"/>
      <c r="H6281" s="4">
        <v>0</v>
      </c>
      <c r="I6281" s="4">
        <v>598.56699000000003</v>
      </c>
      <c r="J6281" s="4">
        <v>25421</v>
      </c>
      <c r="K6281" s="4">
        <f t="shared" si="98"/>
        <v>39882</v>
      </c>
      <c r="L6281" s="2"/>
      <c r="M6281" s="14">
        <f>H6281/INDEX(Installed_Capacity!$H$5:$S$11,MATCH(Source_Data!C6281,Installed_Capacity!$G$5:$G$11,0),MATCH(Source_Data!D6281,Installed_Capacity!$H$4:$S$4,0))</f>
        <v>0</v>
      </c>
    </row>
    <row r="6282" spans="1:13" x14ac:dyDescent="0.3">
      <c r="A6282" s="5">
        <v>42268</v>
      </c>
      <c r="B6282" s="5">
        <v>42266</v>
      </c>
      <c r="C6282" s="3">
        <v>2015</v>
      </c>
      <c r="D6282" s="3">
        <v>9</v>
      </c>
      <c r="E6282" s="3">
        <v>21</v>
      </c>
      <c r="F6282" s="3">
        <v>3</v>
      </c>
      <c r="G6282" s="3"/>
      <c r="H6282" s="4">
        <v>0</v>
      </c>
      <c r="I6282" s="4">
        <v>699.02952000000005</v>
      </c>
      <c r="J6282" s="4">
        <v>24508</v>
      </c>
      <c r="K6282" s="4">
        <f t="shared" si="98"/>
        <v>39882</v>
      </c>
      <c r="L6282" s="2"/>
      <c r="M6282" s="14">
        <f>H6282/INDEX(Installed_Capacity!$H$5:$S$11,MATCH(Source_Data!C6282,Installed_Capacity!$G$5:$G$11,0),MATCH(Source_Data!D6282,Installed_Capacity!$H$4:$S$4,0))</f>
        <v>0</v>
      </c>
    </row>
    <row r="6283" spans="1:13" x14ac:dyDescent="0.3">
      <c r="A6283" s="5">
        <v>42268</v>
      </c>
      <c r="B6283" s="5">
        <v>42266</v>
      </c>
      <c r="C6283" s="3">
        <v>2015</v>
      </c>
      <c r="D6283" s="3">
        <v>9</v>
      </c>
      <c r="E6283" s="3">
        <v>21</v>
      </c>
      <c r="F6283" s="3">
        <v>4</v>
      </c>
      <c r="G6283" s="3"/>
      <c r="H6283" s="4">
        <v>0</v>
      </c>
      <c r="I6283" s="4">
        <v>675.54232000000002</v>
      </c>
      <c r="J6283" s="4">
        <v>24019</v>
      </c>
      <c r="K6283" s="4">
        <f t="shared" si="98"/>
        <v>39882</v>
      </c>
      <c r="L6283" s="2"/>
      <c r="M6283" s="14">
        <f>H6283/INDEX(Installed_Capacity!$H$5:$S$11,MATCH(Source_Data!C6283,Installed_Capacity!$G$5:$G$11,0),MATCH(Source_Data!D6283,Installed_Capacity!$H$4:$S$4,0))</f>
        <v>0</v>
      </c>
    </row>
    <row r="6284" spans="1:13" x14ac:dyDescent="0.3">
      <c r="A6284" s="5">
        <v>42268</v>
      </c>
      <c r="B6284" s="5">
        <v>42266</v>
      </c>
      <c r="C6284" s="3">
        <v>2015</v>
      </c>
      <c r="D6284" s="3">
        <v>9</v>
      </c>
      <c r="E6284" s="3">
        <v>21</v>
      </c>
      <c r="F6284" s="3">
        <v>5</v>
      </c>
      <c r="G6284" s="3"/>
      <c r="H6284" s="4">
        <v>0</v>
      </c>
      <c r="I6284" s="4">
        <v>609.82556</v>
      </c>
      <c r="J6284" s="4">
        <v>24319</v>
      </c>
      <c r="K6284" s="4">
        <f t="shared" si="98"/>
        <v>39882</v>
      </c>
      <c r="L6284" s="2"/>
      <c r="M6284" s="14">
        <f>H6284/INDEX(Installed_Capacity!$H$5:$S$11,MATCH(Source_Data!C6284,Installed_Capacity!$G$5:$G$11,0),MATCH(Source_Data!D6284,Installed_Capacity!$H$4:$S$4,0))</f>
        <v>0</v>
      </c>
    </row>
    <row r="6285" spans="1:13" x14ac:dyDescent="0.3">
      <c r="A6285" s="5">
        <v>42268</v>
      </c>
      <c r="B6285" s="5">
        <v>42266</v>
      </c>
      <c r="C6285" s="3">
        <v>2015</v>
      </c>
      <c r="D6285" s="3">
        <v>9</v>
      </c>
      <c r="E6285" s="3">
        <v>21</v>
      </c>
      <c r="F6285" s="3">
        <v>6</v>
      </c>
      <c r="G6285" s="3"/>
      <c r="H6285" s="4">
        <v>0</v>
      </c>
      <c r="I6285" s="4">
        <v>598.08641</v>
      </c>
      <c r="J6285" s="4">
        <v>25206</v>
      </c>
      <c r="K6285" s="4">
        <f t="shared" si="98"/>
        <v>39882</v>
      </c>
      <c r="L6285" s="2"/>
      <c r="M6285" s="14">
        <f>H6285/INDEX(Installed_Capacity!$H$5:$S$11,MATCH(Source_Data!C6285,Installed_Capacity!$G$5:$G$11,0),MATCH(Source_Data!D6285,Installed_Capacity!$H$4:$S$4,0))</f>
        <v>0</v>
      </c>
    </row>
    <row r="6286" spans="1:13" x14ac:dyDescent="0.3">
      <c r="A6286" s="5">
        <v>42268</v>
      </c>
      <c r="B6286" s="5">
        <v>42266</v>
      </c>
      <c r="C6286" s="3">
        <v>2015</v>
      </c>
      <c r="D6286" s="3">
        <v>9</v>
      </c>
      <c r="E6286" s="3">
        <v>21</v>
      </c>
      <c r="F6286" s="3">
        <v>7</v>
      </c>
      <c r="G6286" s="3"/>
      <c r="H6286" s="4">
        <v>0</v>
      </c>
      <c r="I6286" s="4">
        <v>502.24817999999999</v>
      </c>
      <c r="J6286" s="4">
        <v>27285</v>
      </c>
      <c r="K6286" s="4">
        <f t="shared" si="98"/>
        <v>39882</v>
      </c>
      <c r="L6286" s="2"/>
      <c r="M6286" s="14">
        <f>H6286/INDEX(Installed_Capacity!$H$5:$S$11,MATCH(Source_Data!C6286,Installed_Capacity!$G$5:$G$11,0),MATCH(Source_Data!D6286,Installed_Capacity!$H$4:$S$4,0))</f>
        <v>0</v>
      </c>
    </row>
    <row r="6287" spans="1:13" x14ac:dyDescent="0.3">
      <c r="A6287" s="5">
        <v>42268</v>
      </c>
      <c r="B6287" s="5">
        <v>42266</v>
      </c>
      <c r="C6287" s="3">
        <v>2015</v>
      </c>
      <c r="D6287" s="3">
        <v>9</v>
      </c>
      <c r="E6287" s="3">
        <v>21</v>
      </c>
      <c r="F6287" s="3">
        <v>8</v>
      </c>
      <c r="G6287" s="3"/>
      <c r="H6287" s="4">
        <v>497.57328000000001</v>
      </c>
      <c r="I6287" s="4">
        <v>324.76754</v>
      </c>
      <c r="J6287" s="4">
        <v>28721</v>
      </c>
      <c r="K6287" s="4">
        <f t="shared" si="98"/>
        <v>39882</v>
      </c>
      <c r="L6287" s="2"/>
      <c r="M6287" s="14">
        <f>H6287/INDEX(Installed_Capacity!$H$5:$S$11,MATCH(Source_Data!C6287,Installed_Capacity!$G$5:$G$11,0),MATCH(Source_Data!D6287,Installed_Capacity!$H$4:$S$4,0))</f>
        <v>7.9122809137775876E-2</v>
      </c>
    </row>
    <row r="6288" spans="1:13" x14ac:dyDescent="0.3">
      <c r="A6288" s="5">
        <v>42268</v>
      </c>
      <c r="B6288" s="5">
        <v>42266</v>
      </c>
      <c r="C6288" s="3">
        <v>2015</v>
      </c>
      <c r="D6288" s="3">
        <v>9</v>
      </c>
      <c r="E6288" s="3">
        <v>21</v>
      </c>
      <c r="F6288" s="3">
        <v>9</v>
      </c>
      <c r="G6288" s="3"/>
      <c r="H6288" s="4">
        <v>1921.22297</v>
      </c>
      <c r="I6288" s="4">
        <v>168.17085</v>
      </c>
      <c r="J6288" s="4">
        <v>30546</v>
      </c>
      <c r="K6288" s="4">
        <f t="shared" si="98"/>
        <v>39882</v>
      </c>
      <c r="L6288" s="2"/>
      <c r="M6288" s="14">
        <f>H6288/INDEX(Installed_Capacity!$H$5:$S$11,MATCH(Source_Data!C6288,Installed_Capacity!$G$5:$G$11,0),MATCH(Source_Data!D6288,Installed_Capacity!$H$4:$S$4,0))</f>
        <v>0.30550788090232844</v>
      </c>
    </row>
    <row r="6289" spans="1:13" x14ac:dyDescent="0.3">
      <c r="A6289" s="5">
        <v>42268</v>
      </c>
      <c r="B6289" s="5">
        <v>42267</v>
      </c>
      <c r="C6289" s="3">
        <v>2015</v>
      </c>
      <c r="D6289" s="3">
        <v>9</v>
      </c>
      <c r="E6289" s="3">
        <v>21</v>
      </c>
      <c r="F6289" s="3">
        <v>10</v>
      </c>
      <c r="G6289" s="3"/>
      <c r="H6289" s="4">
        <v>2860.7703799999999</v>
      </c>
      <c r="I6289" s="4">
        <v>126.82203</v>
      </c>
      <c r="J6289" s="4">
        <v>32475</v>
      </c>
      <c r="K6289" s="4">
        <f t="shared" si="98"/>
        <v>39882</v>
      </c>
      <c r="L6289" s="2"/>
      <c r="M6289" s="14">
        <f>H6289/INDEX(Installed_Capacity!$H$5:$S$11,MATCH(Source_Data!C6289,Installed_Capacity!$G$5:$G$11,0),MATCH(Source_Data!D6289,Installed_Capacity!$H$4:$S$4,0))</f>
        <v>0.45491226692024656</v>
      </c>
    </row>
    <row r="6290" spans="1:13" x14ac:dyDescent="0.3">
      <c r="A6290" s="5">
        <v>42268</v>
      </c>
      <c r="B6290" s="5">
        <v>42267</v>
      </c>
      <c r="C6290" s="3">
        <v>2015</v>
      </c>
      <c r="D6290" s="3">
        <v>9</v>
      </c>
      <c r="E6290" s="3">
        <v>21</v>
      </c>
      <c r="F6290" s="3">
        <v>11</v>
      </c>
      <c r="G6290" s="3"/>
      <c r="H6290" s="4">
        <v>3390.4344799999999</v>
      </c>
      <c r="I6290" s="4">
        <v>61.158760000000001</v>
      </c>
      <c r="J6290" s="4">
        <v>34311</v>
      </c>
      <c r="K6290" s="4">
        <f t="shared" si="98"/>
        <v>39882</v>
      </c>
      <c r="L6290" s="2"/>
      <c r="M6290" s="14">
        <f>H6290/INDEX(Installed_Capacity!$H$5:$S$11,MATCH(Source_Data!C6290,Installed_Capacity!$G$5:$G$11,0),MATCH(Source_Data!D6290,Installed_Capacity!$H$4:$S$4,0))</f>
        <v>0.53913807480814568</v>
      </c>
    </row>
    <row r="6291" spans="1:13" x14ac:dyDescent="0.3">
      <c r="A6291" s="5">
        <v>42268</v>
      </c>
      <c r="B6291" s="5">
        <v>42267</v>
      </c>
      <c r="C6291" s="3">
        <v>2015</v>
      </c>
      <c r="D6291" s="3">
        <v>9</v>
      </c>
      <c r="E6291" s="3">
        <v>21</v>
      </c>
      <c r="F6291" s="3">
        <v>12</v>
      </c>
      <c r="G6291" s="3"/>
      <c r="H6291" s="4">
        <v>3597.3048600000002</v>
      </c>
      <c r="I6291" s="4">
        <v>36.103250000000003</v>
      </c>
      <c r="J6291" s="4">
        <v>35685</v>
      </c>
      <c r="K6291" s="4">
        <f t="shared" si="98"/>
        <v>39882</v>
      </c>
      <c r="L6291" s="2"/>
      <c r="M6291" s="14">
        <f>H6291/INDEX(Installed_Capacity!$H$5:$S$11,MATCH(Source_Data!C6291,Installed_Capacity!$G$5:$G$11,0),MATCH(Source_Data!D6291,Installed_Capacity!$H$4:$S$4,0))</f>
        <v>0.57203406470736051</v>
      </c>
    </row>
    <row r="6292" spans="1:13" x14ac:dyDescent="0.3">
      <c r="A6292" s="5">
        <v>42268</v>
      </c>
      <c r="B6292" s="5">
        <v>42267</v>
      </c>
      <c r="C6292" s="3">
        <v>2015</v>
      </c>
      <c r="D6292" s="3">
        <v>9</v>
      </c>
      <c r="E6292" s="3">
        <v>21</v>
      </c>
      <c r="F6292" s="3">
        <v>13</v>
      </c>
      <c r="G6292" s="3"/>
      <c r="H6292" s="4">
        <v>3434.5447800000002</v>
      </c>
      <c r="I6292" s="4">
        <v>179.58076</v>
      </c>
      <c r="J6292" s="4">
        <v>36850</v>
      </c>
      <c r="K6292" s="4">
        <f t="shared" si="98"/>
        <v>39882</v>
      </c>
      <c r="L6292" s="2"/>
      <c r="M6292" s="14">
        <f>H6292/INDEX(Installed_Capacity!$H$5:$S$11,MATCH(Source_Data!C6292,Installed_Capacity!$G$5:$G$11,0),MATCH(Source_Data!D6292,Installed_Capacity!$H$4:$S$4,0))</f>
        <v>0.54615238001342126</v>
      </c>
    </row>
    <row r="6293" spans="1:13" x14ac:dyDescent="0.3">
      <c r="A6293" s="5">
        <v>42268</v>
      </c>
      <c r="B6293" s="5">
        <v>42267</v>
      </c>
      <c r="C6293" s="3">
        <v>2015</v>
      </c>
      <c r="D6293" s="3">
        <v>9</v>
      </c>
      <c r="E6293" s="3">
        <v>21</v>
      </c>
      <c r="F6293" s="3">
        <v>14</v>
      </c>
      <c r="G6293" s="3"/>
      <c r="H6293" s="4">
        <v>3128.69283</v>
      </c>
      <c r="I6293" s="4">
        <v>369.95506999999998</v>
      </c>
      <c r="J6293" s="4">
        <v>38122</v>
      </c>
      <c r="K6293" s="4">
        <f t="shared" si="98"/>
        <v>39882</v>
      </c>
      <c r="L6293" s="2"/>
      <c r="M6293" s="14">
        <f>H6293/INDEX(Installed_Capacity!$H$5:$S$11,MATCH(Source_Data!C6293,Installed_Capacity!$G$5:$G$11,0),MATCH(Source_Data!D6293,Installed_Capacity!$H$4:$S$4,0))</f>
        <v>0.49751659823617916</v>
      </c>
    </row>
    <row r="6294" spans="1:13" x14ac:dyDescent="0.3">
      <c r="A6294" s="5">
        <v>42268</v>
      </c>
      <c r="B6294" s="5">
        <v>42267</v>
      </c>
      <c r="C6294" s="3">
        <v>2015</v>
      </c>
      <c r="D6294" s="3">
        <v>9</v>
      </c>
      <c r="E6294" s="3">
        <v>21</v>
      </c>
      <c r="F6294" s="3">
        <v>15</v>
      </c>
      <c r="G6294" s="3"/>
      <c r="H6294" s="4">
        <v>2933.1734299999998</v>
      </c>
      <c r="I6294" s="4">
        <v>680.45596</v>
      </c>
      <c r="J6294" s="4">
        <v>39192</v>
      </c>
      <c r="K6294" s="4">
        <f t="shared" si="98"/>
        <v>39882</v>
      </c>
      <c r="L6294" s="2"/>
      <c r="M6294" s="14">
        <f>H6294/INDEX(Installed_Capacity!$H$5:$S$11,MATCH(Source_Data!C6294,Installed_Capacity!$G$5:$G$11,0),MATCH(Source_Data!D6294,Installed_Capacity!$H$4:$S$4,0))</f>
        <v>0.46642561166042801</v>
      </c>
    </row>
    <row r="6295" spans="1:13" x14ac:dyDescent="0.3">
      <c r="A6295" s="5">
        <v>42268</v>
      </c>
      <c r="B6295" s="5">
        <v>42267</v>
      </c>
      <c r="C6295" s="3">
        <v>2015</v>
      </c>
      <c r="D6295" s="3">
        <v>9</v>
      </c>
      <c r="E6295" s="3">
        <v>21</v>
      </c>
      <c r="F6295" s="3">
        <v>16</v>
      </c>
      <c r="G6295" s="3"/>
      <c r="H6295" s="4">
        <v>2552.04664</v>
      </c>
      <c r="I6295" s="4">
        <v>1085.1479899999999</v>
      </c>
      <c r="J6295" s="4">
        <v>39858</v>
      </c>
      <c r="K6295" s="4">
        <f t="shared" si="98"/>
        <v>39882</v>
      </c>
      <c r="L6295" s="2"/>
      <c r="M6295" s="14">
        <f>H6295/INDEX(Installed_Capacity!$H$5:$S$11,MATCH(Source_Data!C6295,Installed_Capacity!$G$5:$G$11,0),MATCH(Source_Data!D6295,Installed_Capacity!$H$4:$S$4,0))</f>
        <v>0.40581982056476634</v>
      </c>
    </row>
    <row r="6296" spans="1:13" x14ac:dyDescent="0.3">
      <c r="A6296" s="5">
        <v>42268</v>
      </c>
      <c r="B6296" s="5">
        <v>42267</v>
      </c>
      <c r="C6296" s="3">
        <v>2015</v>
      </c>
      <c r="D6296" s="3">
        <v>9</v>
      </c>
      <c r="E6296" s="3">
        <v>21</v>
      </c>
      <c r="F6296" s="3">
        <v>17</v>
      </c>
      <c r="G6296" s="3"/>
      <c r="H6296" s="4">
        <v>1923.0639100000001</v>
      </c>
      <c r="I6296" s="4">
        <v>1310.52414</v>
      </c>
      <c r="J6296" s="4">
        <v>39882</v>
      </c>
      <c r="K6296" s="4">
        <f t="shared" si="98"/>
        <v>39882</v>
      </c>
      <c r="L6296" s="2"/>
      <c r="M6296" s="14">
        <f>H6296/INDEX(Installed_Capacity!$H$5:$S$11,MATCH(Source_Data!C6296,Installed_Capacity!$G$5:$G$11,0),MATCH(Source_Data!D6296,Installed_Capacity!$H$4:$S$4,0))</f>
        <v>0.30580062239410249</v>
      </c>
    </row>
    <row r="6297" spans="1:13" x14ac:dyDescent="0.3">
      <c r="A6297" s="5">
        <v>42268</v>
      </c>
      <c r="B6297" s="5">
        <v>42267</v>
      </c>
      <c r="C6297" s="3">
        <v>2015</v>
      </c>
      <c r="D6297" s="3">
        <v>9</v>
      </c>
      <c r="E6297" s="3">
        <v>21</v>
      </c>
      <c r="F6297" s="3">
        <v>18</v>
      </c>
      <c r="G6297" s="3"/>
      <c r="H6297" s="4">
        <v>951.62255000000005</v>
      </c>
      <c r="I6297" s="4">
        <v>1152.55215</v>
      </c>
      <c r="J6297" s="4">
        <v>39472</v>
      </c>
      <c r="K6297" s="4">
        <f t="shared" si="98"/>
        <v>39882</v>
      </c>
      <c r="L6297" s="2"/>
      <c r="M6297" s="14">
        <f>H6297/INDEX(Installed_Capacity!$H$5:$S$11,MATCH(Source_Data!C6297,Installed_Capacity!$G$5:$G$11,0),MATCH(Source_Data!D6297,Installed_Capacity!$H$4:$S$4,0))</f>
        <v>0.15132454338153686</v>
      </c>
    </row>
    <row r="6298" spans="1:13" x14ac:dyDescent="0.3">
      <c r="A6298" s="5">
        <v>42268</v>
      </c>
      <c r="B6298" s="5">
        <v>42267</v>
      </c>
      <c r="C6298" s="3">
        <v>2015</v>
      </c>
      <c r="D6298" s="3">
        <v>9</v>
      </c>
      <c r="E6298" s="3">
        <v>21</v>
      </c>
      <c r="F6298" s="3">
        <v>19</v>
      </c>
      <c r="G6298" s="3"/>
      <c r="H6298" s="4">
        <v>108.92570000000001</v>
      </c>
      <c r="I6298" s="4">
        <v>1250.5522000000001</v>
      </c>
      <c r="J6298" s="4">
        <v>38367</v>
      </c>
      <c r="K6298" s="4">
        <f t="shared" si="98"/>
        <v>39882</v>
      </c>
      <c r="L6298" s="2"/>
      <c r="M6298" s="14">
        <f>H6298/INDEX(Installed_Capacity!$H$5:$S$11,MATCH(Source_Data!C6298,Installed_Capacity!$G$5:$G$11,0),MATCH(Source_Data!D6298,Installed_Capacity!$H$4:$S$4,0))</f>
        <v>1.7321081572745697E-2</v>
      </c>
    </row>
    <row r="6299" spans="1:13" x14ac:dyDescent="0.3">
      <c r="A6299" s="5">
        <v>42268</v>
      </c>
      <c r="B6299" s="5">
        <v>42267</v>
      </c>
      <c r="C6299" s="3">
        <v>2015</v>
      </c>
      <c r="D6299" s="3">
        <v>9</v>
      </c>
      <c r="E6299" s="3">
        <v>21</v>
      </c>
      <c r="F6299" s="3">
        <v>20</v>
      </c>
      <c r="G6299" s="3"/>
      <c r="H6299" s="4">
        <v>0</v>
      </c>
      <c r="I6299" s="4">
        <v>1390.77917</v>
      </c>
      <c r="J6299" s="4">
        <v>38205</v>
      </c>
      <c r="K6299" s="4">
        <f t="shared" si="98"/>
        <v>39882</v>
      </c>
      <c r="L6299" s="2"/>
      <c r="M6299" s="14">
        <f>H6299/INDEX(Installed_Capacity!$H$5:$S$11,MATCH(Source_Data!C6299,Installed_Capacity!$G$5:$G$11,0),MATCH(Source_Data!D6299,Installed_Capacity!$H$4:$S$4,0))</f>
        <v>0</v>
      </c>
    </row>
    <row r="6300" spans="1:13" x14ac:dyDescent="0.3">
      <c r="A6300" s="5">
        <v>42268</v>
      </c>
      <c r="B6300" s="5">
        <v>42267</v>
      </c>
      <c r="C6300" s="3">
        <v>2015</v>
      </c>
      <c r="D6300" s="3">
        <v>9</v>
      </c>
      <c r="E6300" s="3">
        <v>21</v>
      </c>
      <c r="F6300" s="3">
        <v>21</v>
      </c>
      <c r="G6300" s="3"/>
      <c r="H6300" s="4">
        <v>0</v>
      </c>
      <c r="I6300" s="4">
        <v>1598.27404</v>
      </c>
      <c r="J6300" s="4">
        <v>37067</v>
      </c>
      <c r="K6300" s="4">
        <f t="shared" si="98"/>
        <v>39882</v>
      </c>
      <c r="L6300" s="2"/>
      <c r="M6300" s="14">
        <f>H6300/INDEX(Installed_Capacity!$H$5:$S$11,MATCH(Source_Data!C6300,Installed_Capacity!$G$5:$G$11,0),MATCH(Source_Data!D6300,Installed_Capacity!$H$4:$S$4,0))</f>
        <v>0</v>
      </c>
    </row>
    <row r="6301" spans="1:13" x14ac:dyDescent="0.3">
      <c r="A6301" s="5">
        <v>42268</v>
      </c>
      <c r="B6301" s="5">
        <v>42267</v>
      </c>
      <c r="C6301" s="3">
        <v>2015</v>
      </c>
      <c r="D6301" s="3">
        <v>9</v>
      </c>
      <c r="E6301" s="3">
        <v>21</v>
      </c>
      <c r="F6301" s="3">
        <v>22</v>
      </c>
      <c r="G6301" s="3"/>
      <c r="H6301" s="4">
        <v>0</v>
      </c>
      <c r="I6301" s="4">
        <v>1597.7474</v>
      </c>
      <c r="J6301" s="4">
        <v>34435</v>
      </c>
      <c r="K6301" s="4">
        <f t="shared" si="98"/>
        <v>39882</v>
      </c>
      <c r="L6301" s="2"/>
      <c r="M6301" s="14">
        <f>H6301/INDEX(Installed_Capacity!$H$5:$S$11,MATCH(Source_Data!C6301,Installed_Capacity!$G$5:$G$11,0),MATCH(Source_Data!D6301,Installed_Capacity!$H$4:$S$4,0))</f>
        <v>0</v>
      </c>
    </row>
    <row r="6302" spans="1:13" x14ac:dyDescent="0.3">
      <c r="A6302" s="5">
        <v>42268</v>
      </c>
      <c r="B6302" s="5">
        <v>42267</v>
      </c>
      <c r="C6302" s="3">
        <v>2015</v>
      </c>
      <c r="D6302" s="3">
        <v>9</v>
      </c>
      <c r="E6302" s="3">
        <v>21</v>
      </c>
      <c r="F6302" s="3">
        <v>23</v>
      </c>
      <c r="G6302" s="3"/>
      <c r="H6302" s="4">
        <v>0</v>
      </c>
      <c r="I6302" s="4">
        <v>1633.18462</v>
      </c>
      <c r="J6302" s="4">
        <v>30845</v>
      </c>
      <c r="K6302" s="4">
        <f t="shared" si="98"/>
        <v>39882</v>
      </c>
      <c r="L6302" s="2"/>
      <c r="M6302" s="14">
        <f>H6302/INDEX(Installed_Capacity!$H$5:$S$11,MATCH(Source_Data!C6302,Installed_Capacity!$G$5:$G$11,0),MATCH(Source_Data!D6302,Installed_Capacity!$H$4:$S$4,0))</f>
        <v>0</v>
      </c>
    </row>
    <row r="6303" spans="1:13" x14ac:dyDescent="0.3">
      <c r="A6303" s="5">
        <v>42268</v>
      </c>
      <c r="B6303" s="5">
        <v>42267</v>
      </c>
      <c r="C6303" s="3">
        <v>2015</v>
      </c>
      <c r="D6303" s="3">
        <v>9</v>
      </c>
      <c r="E6303" s="3">
        <v>21</v>
      </c>
      <c r="F6303" s="3">
        <v>24</v>
      </c>
      <c r="G6303" s="3"/>
      <c r="H6303" s="4">
        <v>0</v>
      </c>
      <c r="I6303" s="4">
        <v>2035.77241</v>
      </c>
      <c r="J6303" s="4">
        <v>27759</v>
      </c>
      <c r="K6303" s="4">
        <f t="shared" si="98"/>
        <v>39882</v>
      </c>
      <c r="L6303" s="2"/>
      <c r="M6303" s="14">
        <f>H6303/INDEX(Installed_Capacity!$H$5:$S$11,MATCH(Source_Data!C6303,Installed_Capacity!$G$5:$G$11,0),MATCH(Source_Data!D6303,Installed_Capacity!$H$4:$S$4,0))</f>
        <v>0</v>
      </c>
    </row>
    <row r="6304" spans="1:13" x14ac:dyDescent="0.3">
      <c r="A6304" s="5">
        <v>42269</v>
      </c>
      <c r="B6304" s="5">
        <v>42267</v>
      </c>
      <c r="C6304" s="3">
        <v>2015</v>
      </c>
      <c r="D6304" s="3">
        <v>9</v>
      </c>
      <c r="E6304" s="3">
        <v>22</v>
      </c>
      <c r="F6304" s="3">
        <v>1</v>
      </c>
      <c r="G6304" s="3"/>
      <c r="H6304" s="4">
        <v>0</v>
      </c>
      <c r="I6304" s="4">
        <v>2114.3186900000001</v>
      </c>
      <c r="J6304" s="4">
        <v>25807</v>
      </c>
      <c r="K6304" s="4">
        <f t="shared" si="98"/>
        <v>37086</v>
      </c>
      <c r="L6304" s="2"/>
      <c r="M6304" s="14">
        <f>H6304/INDEX(Installed_Capacity!$H$5:$S$11,MATCH(Source_Data!C6304,Installed_Capacity!$G$5:$G$11,0),MATCH(Source_Data!D6304,Installed_Capacity!$H$4:$S$4,0))</f>
        <v>0</v>
      </c>
    </row>
    <row r="6305" spans="1:13" x14ac:dyDescent="0.3">
      <c r="A6305" s="5">
        <v>42269</v>
      </c>
      <c r="B6305" s="5">
        <v>42267</v>
      </c>
      <c r="C6305" s="3">
        <v>2015</v>
      </c>
      <c r="D6305" s="3">
        <v>9</v>
      </c>
      <c r="E6305" s="3">
        <v>22</v>
      </c>
      <c r="F6305" s="3">
        <v>2</v>
      </c>
      <c r="G6305" s="3"/>
      <c r="H6305" s="4">
        <v>0</v>
      </c>
      <c r="I6305" s="4">
        <v>1918.91713</v>
      </c>
      <c r="J6305" s="4">
        <v>24434</v>
      </c>
      <c r="K6305" s="4">
        <f t="shared" si="98"/>
        <v>37086</v>
      </c>
      <c r="L6305" s="2"/>
      <c r="M6305" s="14">
        <f>H6305/INDEX(Installed_Capacity!$H$5:$S$11,MATCH(Source_Data!C6305,Installed_Capacity!$G$5:$G$11,0),MATCH(Source_Data!D6305,Installed_Capacity!$H$4:$S$4,0))</f>
        <v>0</v>
      </c>
    </row>
    <row r="6306" spans="1:13" x14ac:dyDescent="0.3">
      <c r="A6306" s="5">
        <v>42269</v>
      </c>
      <c r="B6306" s="5">
        <v>42267</v>
      </c>
      <c r="C6306" s="3">
        <v>2015</v>
      </c>
      <c r="D6306" s="3">
        <v>9</v>
      </c>
      <c r="E6306" s="3">
        <v>22</v>
      </c>
      <c r="F6306" s="3">
        <v>3</v>
      </c>
      <c r="G6306" s="3"/>
      <c r="H6306" s="4">
        <v>0</v>
      </c>
      <c r="I6306" s="4">
        <v>2075.58754</v>
      </c>
      <c r="J6306" s="4">
        <v>23502</v>
      </c>
      <c r="K6306" s="4">
        <f t="shared" si="98"/>
        <v>37086</v>
      </c>
      <c r="L6306" s="2"/>
      <c r="M6306" s="14">
        <f>H6306/INDEX(Installed_Capacity!$H$5:$S$11,MATCH(Source_Data!C6306,Installed_Capacity!$G$5:$G$11,0),MATCH(Source_Data!D6306,Installed_Capacity!$H$4:$S$4,0))</f>
        <v>0</v>
      </c>
    </row>
    <row r="6307" spans="1:13" x14ac:dyDescent="0.3">
      <c r="A6307" s="5">
        <v>42269</v>
      </c>
      <c r="B6307" s="5">
        <v>42267</v>
      </c>
      <c r="C6307" s="3">
        <v>2015</v>
      </c>
      <c r="D6307" s="3">
        <v>9</v>
      </c>
      <c r="E6307" s="3">
        <v>22</v>
      </c>
      <c r="F6307" s="3">
        <v>4</v>
      </c>
      <c r="G6307" s="3"/>
      <c r="H6307" s="4">
        <v>0</v>
      </c>
      <c r="I6307" s="4">
        <v>1979.5355999999999</v>
      </c>
      <c r="J6307" s="4">
        <v>23349</v>
      </c>
      <c r="K6307" s="4">
        <f t="shared" si="98"/>
        <v>37086</v>
      </c>
      <c r="L6307" s="2"/>
      <c r="M6307" s="14">
        <f>H6307/INDEX(Installed_Capacity!$H$5:$S$11,MATCH(Source_Data!C6307,Installed_Capacity!$G$5:$G$11,0),MATCH(Source_Data!D6307,Installed_Capacity!$H$4:$S$4,0))</f>
        <v>0</v>
      </c>
    </row>
    <row r="6308" spans="1:13" x14ac:dyDescent="0.3">
      <c r="A6308" s="5">
        <v>42269</v>
      </c>
      <c r="B6308" s="5">
        <v>42267</v>
      </c>
      <c r="C6308" s="3">
        <v>2015</v>
      </c>
      <c r="D6308" s="3">
        <v>9</v>
      </c>
      <c r="E6308" s="3">
        <v>22</v>
      </c>
      <c r="F6308" s="3">
        <v>5</v>
      </c>
      <c r="G6308" s="3"/>
      <c r="H6308" s="4">
        <v>0</v>
      </c>
      <c r="I6308" s="4">
        <v>1845.7972199999999</v>
      </c>
      <c r="J6308" s="4">
        <v>23674</v>
      </c>
      <c r="K6308" s="4">
        <f t="shared" si="98"/>
        <v>37086</v>
      </c>
      <c r="L6308" s="2"/>
      <c r="M6308" s="14">
        <f>H6308/INDEX(Installed_Capacity!$H$5:$S$11,MATCH(Source_Data!C6308,Installed_Capacity!$G$5:$G$11,0),MATCH(Source_Data!D6308,Installed_Capacity!$H$4:$S$4,0))</f>
        <v>0</v>
      </c>
    </row>
    <row r="6309" spans="1:13" x14ac:dyDescent="0.3">
      <c r="A6309" s="5">
        <v>42269</v>
      </c>
      <c r="B6309" s="5">
        <v>42267</v>
      </c>
      <c r="C6309" s="3">
        <v>2015</v>
      </c>
      <c r="D6309" s="3">
        <v>9</v>
      </c>
      <c r="E6309" s="3">
        <v>22</v>
      </c>
      <c r="F6309" s="3">
        <v>6</v>
      </c>
      <c r="G6309" s="3"/>
      <c r="H6309" s="4">
        <v>0</v>
      </c>
      <c r="I6309" s="4">
        <v>1826.87555</v>
      </c>
      <c r="J6309" s="4">
        <v>24440</v>
      </c>
      <c r="K6309" s="4">
        <f t="shared" si="98"/>
        <v>37086</v>
      </c>
      <c r="L6309" s="2"/>
      <c r="M6309" s="14">
        <f>H6309/INDEX(Installed_Capacity!$H$5:$S$11,MATCH(Source_Data!C6309,Installed_Capacity!$G$5:$G$11,0),MATCH(Source_Data!D6309,Installed_Capacity!$H$4:$S$4,0))</f>
        <v>0</v>
      </c>
    </row>
    <row r="6310" spans="1:13" x14ac:dyDescent="0.3">
      <c r="A6310" s="5">
        <v>42269</v>
      </c>
      <c r="B6310" s="5">
        <v>42267</v>
      </c>
      <c r="C6310" s="3">
        <v>2015</v>
      </c>
      <c r="D6310" s="3">
        <v>9</v>
      </c>
      <c r="E6310" s="3">
        <v>22</v>
      </c>
      <c r="F6310" s="3">
        <v>7</v>
      </c>
      <c r="G6310" s="3"/>
      <c r="H6310" s="4">
        <v>0</v>
      </c>
      <c r="I6310" s="4">
        <v>1860.5246400000001</v>
      </c>
      <c r="J6310" s="4">
        <v>26613</v>
      </c>
      <c r="K6310" s="4">
        <f t="shared" si="98"/>
        <v>37086</v>
      </c>
      <c r="L6310" s="2"/>
      <c r="M6310" s="14">
        <f>H6310/INDEX(Installed_Capacity!$H$5:$S$11,MATCH(Source_Data!C6310,Installed_Capacity!$G$5:$G$11,0),MATCH(Source_Data!D6310,Installed_Capacity!$H$4:$S$4,0))</f>
        <v>0</v>
      </c>
    </row>
    <row r="6311" spans="1:13" x14ac:dyDescent="0.3">
      <c r="A6311" s="5">
        <v>42269</v>
      </c>
      <c r="B6311" s="5">
        <v>42267</v>
      </c>
      <c r="C6311" s="3">
        <v>2015</v>
      </c>
      <c r="D6311" s="3">
        <v>9</v>
      </c>
      <c r="E6311" s="3">
        <v>22</v>
      </c>
      <c r="F6311" s="3">
        <v>8</v>
      </c>
      <c r="G6311" s="3"/>
      <c r="H6311" s="4">
        <v>460.42446999999999</v>
      </c>
      <c r="I6311" s="4">
        <v>1884.2425499999999</v>
      </c>
      <c r="J6311" s="4">
        <v>28019</v>
      </c>
      <c r="K6311" s="4">
        <f t="shared" si="98"/>
        <v>37086</v>
      </c>
      <c r="L6311" s="2"/>
      <c r="M6311" s="14">
        <f>H6311/INDEX(Installed_Capacity!$H$5:$S$11,MATCH(Source_Data!C6311,Installed_Capacity!$G$5:$G$11,0),MATCH(Source_Data!D6311,Installed_Capacity!$H$4:$S$4,0))</f>
        <v>7.3215501970225597E-2</v>
      </c>
    </row>
    <row r="6312" spans="1:13" x14ac:dyDescent="0.3">
      <c r="A6312" s="5">
        <v>42269</v>
      </c>
      <c r="B6312" s="5">
        <v>42267</v>
      </c>
      <c r="C6312" s="3">
        <v>2015</v>
      </c>
      <c r="D6312" s="3">
        <v>9</v>
      </c>
      <c r="E6312" s="3">
        <v>22</v>
      </c>
      <c r="F6312" s="3">
        <v>9</v>
      </c>
      <c r="G6312" s="3"/>
      <c r="H6312" s="4">
        <v>1804.51955</v>
      </c>
      <c r="I6312" s="4">
        <v>1877.9008799999999</v>
      </c>
      <c r="J6312" s="4">
        <v>29121</v>
      </c>
      <c r="K6312" s="4">
        <f t="shared" si="98"/>
        <v>37086</v>
      </c>
      <c r="L6312" s="2"/>
      <c r="M6312" s="14">
        <f>H6312/INDEX(Installed_Capacity!$H$5:$S$11,MATCH(Source_Data!C6312,Installed_Capacity!$G$5:$G$11,0),MATCH(Source_Data!D6312,Installed_Capacity!$H$4:$S$4,0))</f>
        <v>0.28695000651971347</v>
      </c>
    </row>
    <row r="6313" spans="1:13" x14ac:dyDescent="0.3">
      <c r="A6313" s="5">
        <v>42269</v>
      </c>
      <c r="B6313" s="5">
        <v>42268</v>
      </c>
      <c r="C6313" s="3">
        <v>2015</v>
      </c>
      <c r="D6313" s="3">
        <v>9</v>
      </c>
      <c r="E6313" s="3">
        <v>22</v>
      </c>
      <c r="F6313" s="3">
        <v>10</v>
      </c>
      <c r="G6313" s="3"/>
      <c r="H6313" s="4">
        <v>2711.32168</v>
      </c>
      <c r="I6313" s="4">
        <v>1870.9598000000001</v>
      </c>
      <c r="J6313" s="4">
        <v>30235</v>
      </c>
      <c r="K6313" s="4">
        <f t="shared" si="98"/>
        <v>37086</v>
      </c>
      <c r="L6313" s="2"/>
      <c r="M6313" s="14">
        <f>H6313/INDEX(Installed_Capacity!$H$5:$S$11,MATCH(Source_Data!C6313,Installed_Capacity!$G$5:$G$11,0),MATCH(Source_Data!D6313,Installed_Capacity!$H$4:$S$4,0))</f>
        <v>0.43114732326011124</v>
      </c>
    </row>
    <row r="6314" spans="1:13" x14ac:dyDescent="0.3">
      <c r="A6314" s="5">
        <v>42269</v>
      </c>
      <c r="B6314" s="5">
        <v>42268</v>
      </c>
      <c r="C6314" s="3">
        <v>2015</v>
      </c>
      <c r="D6314" s="3">
        <v>9</v>
      </c>
      <c r="E6314" s="3">
        <v>22</v>
      </c>
      <c r="F6314" s="3">
        <v>11</v>
      </c>
      <c r="G6314" s="3"/>
      <c r="H6314" s="4">
        <v>3404.2026900000001</v>
      </c>
      <c r="I6314" s="4">
        <v>1721.04224</v>
      </c>
      <c r="J6314" s="4">
        <v>31298</v>
      </c>
      <c r="K6314" s="4">
        <f t="shared" si="98"/>
        <v>37086</v>
      </c>
      <c r="L6314" s="2"/>
      <c r="M6314" s="14">
        <f>H6314/INDEX(Installed_Capacity!$H$5:$S$11,MATCH(Source_Data!C6314,Installed_Capacity!$G$5:$G$11,0),MATCH(Source_Data!D6314,Installed_Capacity!$H$4:$S$4,0))</f>
        <v>0.54132745976064722</v>
      </c>
    </row>
    <row r="6315" spans="1:13" x14ac:dyDescent="0.3">
      <c r="A6315" s="5">
        <v>42269</v>
      </c>
      <c r="B6315" s="5">
        <v>42268</v>
      </c>
      <c r="C6315" s="3">
        <v>2015</v>
      </c>
      <c r="D6315" s="3">
        <v>9</v>
      </c>
      <c r="E6315" s="3">
        <v>22</v>
      </c>
      <c r="F6315" s="3">
        <v>12</v>
      </c>
      <c r="G6315" s="3"/>
      <c r="H6315" s="4">
        <v>3939.35275</v>
      </c>
      <c r="I6315" s="4">
        <v>1593.7390700000001</v>
      </c>
      <c r="J6315" s="4">
        <v>32384</v>
      </c>
      <c r="K6315" s="4">
        <f t="shared" si="98"/>
        <v>37086</v>
      </c>
      <c r="L6315" s="2"/>
      <c r="M6315" s="14">
        <f>H6315/INDEX(Installed_Capacity!$H$5:$S$11,MATCH(Source_Data!C6315,Installed_Capacity!$G$5:$G$11,0),MATCH(Source_Data!D6315,Installed_Capacity!$H$4:$S$4,0))</f>
        <v>0.626425630742516</v>
      </c>
    </row>
    <row r="6316" spans="1:13" x14ac:dyDescent="0.3">
      <c r="A6316" s="5">
        <v>42269</v>
      </c>
      <c r="B6316" s="5">
        <v>42268</v>
      </c>
      <c r="C6316" s="3">
        <v>2015</v>
      </c>
      <c r="D6316" s="3">
        <v>9</v>
      </c>
      <c r="E6316" s="3">
        <v>22</v>
      </c>
      <c r="F6316" s="3">
        <v>13</v>
      </c>
      <c r="G6316" s="3"/>
      <c r="H6316" s="4">
        <v>4121.8022899999996</v>
      </c>
      <c r="I6316" s="4">
        <v>1706.83241</v>
      </c>
      <c r="J6316" s="4">
        <v>33339</v>
      </c>
      <c r="K6316" s="4">
        <f t="shared" si="98"/>
        <v>37086</v>
      </c>
      <c r="L6316" s="2"/>
      <c r="M6316" s="14">
        <f>H6316/INDEX(Installed_Capacity!$H$5:$S$11,MATCH(Source_Data!C6316,Installed_Capacity!$G$5:$G$11,0),MATCH(Source_Data!D6316,Installed_Capacity!$H$4:$S$4,0))</f>
        <v>0.65543828216683486</v>
      </c>
    </row>
    <row r="6317" spans="1:13" x14ac:dyDescent="0.3">
      <c r="A6317" s="5">
        <v>42269</v>
      </c>
      <c r="B6317" s="5">
        <v>42268</v>
      </c>
      <c r="C6317" s="3">
        <v>2015</v>
      </c>
      <c r="D6317" s="3">
        <v>9</v>
      </c>
      <c r="E6317" s="3">
        <v>22</v>
      </c>
      <c r="F6317" s="3">
        <v>14</v>
      </c>
      <c r="G6317" s="3"/>
      <c r="H6317" s="4">
        <v>4339.5704599999999</v>
      </c>
      <c r="I6317" s="4">
        <v>1909.8172999999999</v>
      </c>
      <c r="J6317" s="4">
        <v>34648</v>
      </c>
      <c r="K6317" s="4">
        <f t="shared" si="98"/>
        <v>37086</v>
      </c>
      <c r="L6317" s="2"/>
      <c r="M6317" s="14">
        <f>H6317/INDEX(Installed_Capacity!$H$5:$S$11,MATCH(Source_Data!C6317,Installed_Capacity!$G$5:$G$11,0),MATCH(Source_Data!D6317,Installed_Capacity!$H$4:$S$4,0))</f>
        <v>0.69006721029415063</v>
      </c>
    </row>
    <row r="6318" spans="1:13" x14ac:dyDescent="0.3">
      <c r="A6318" s="5">
        <v>42269</v>
      </c>
      <c r="B6318" s="5">
        <v>42268</v>
      </c>
      <c r="C6318" s="3">
        <v>2015</v>
      </c>
      <c r="D6318" s="3">
        <v>9</v>
      </c>
      <c r="E6318" s="3">
        <v>22</v>
      </c>
      <c r="F6318" s="3">
        <v>15</v>
      </c>
      <c r="G6318" s="3"/>
      <c r="H6318" s="4">
        <v>4479.5632100000003</v>
      </c>
      <c r="I6318" s="4">
        <v>2131.6882000000001</v>
      </c>
      <c r="J6318" s="4">
        <v>35799</v>
      </c>
      <c r="K6318" s="4">
        <f t="shared" si="98"/>
        <v>37086</v>
      </c>
      <c r="L6318" s="2"/>
      <c r="M6318" s="14">
        <f>H6318/INDEX(Installed_Capacity!$H$5:$S$11,MATCH(Source_Data!C6318,Installed_Capacity!$G$5:$G$11,0),MATCH(Source_Data!D6318,Installed_Capacity!$H$4:$S$4,0))</f>
        <v>0.71232849337374526</v>
      </c>
    </row>
    <row r="6319" spans="1:13" x14ac:dyDescent="0.3">
      <c r="A6319" s="5">
        <v>42269</v>
      </c>
      <c r="B6319" s="5">
        <v>42268</v>
      </c>
      <c r="C6319" s="3">
        <v>2015</v>
      </c>
      <c r="D6319" s="3">
        <v>9</v>
      </c>
      <c r="E6319" s="3">
        <v>22</v>
      </c>
      <c r="F6319" s="3">
        <v>16</v>
      </c>
      <c r="G6319" s="3"/>
      <c r="H6319" s="4">
        <v>4032.4126099999999</v>
      </c>
      <c r="I6319" s="4">
        <v>2289.8999600000002</v>
      </c>
      <c r="J6319" s="4">
        <v>36639</v>
      </c>
      <c r="K6319" s="4">
        <f t="shared" si="98"/>
        <v>37086</v>
      </c>
      <c r="L6319" s="2"/>
      <c r="M6319" s="14">
        <f>H6319/INDEX(Installed_Capacity!$H$5:$S$11,MATCH(Source_Data!C6319,Installed_Capacity!$G$5:$G$11,0),MATCH(Source_Data!D6319,Installed_Capacity!$H$4:$S$4,0))</f>
        <v>0.64122376769466127</v>
      </c>
    </row>
    <row r="6320" spans="1:13" x14ac:dyDescent="0.3">
      <c r="A6320" s="5">
        <v>42269</v>
      </c>
      <c r="B6320" s="5">
        <v>42268</v>
      </c>
      <c r="C6320" s="3">
        <v>2015</v>
      </c>
      <c r="D6320" s="3">
        <v>9</v>
      </c>
      <c r="E6320" s="3">
        <v>22</v>
      </c>
      <c r="F6320" s="3">
        <v>17</v>
      </c>
      <c r="G6320" s="3"/>
      <c r="H6320" s="4">
        <v>3574.6572299999998</v>
      </c>
      <c r="I6320" s="4">
        <v>2525.7997399999999</v>
      </c>
      <c r="J6320" s="4">
        <v>37086</v>
      </c>
      <c r="K6320" s="4">
        <f t="shared" si="98"/>
        <v>37086</v>
      </c>
      <c r="L6320" s="2"/>
      <c r="M6320" s="14">
        <f>H6320/INDEX(Installed_Capacity!$H$5:$S$11,MATCH(Source_Data!C6320,Installed_Capacity!$G$5:$G$11,0),MATCH(Source_Data!D6320,Installed_Capacity!$H$4:$S$4,0))</f>
        <v>0.56843269747575798</v>
      </c>
    </row>
    <row r="6321" spans="1:13" x14ac:dyDescent="0.3">
      <c r="A6321" s="5">
        <v>42269</v>
      </c>
      <c r="B6321" s="5">
        <v>42268</v>
      </c>
      <c r="C6321" s="3">
        <v>2015</v>
      </c>
      <c r="D6321" s="3">
        <v>9</v>
      </c>
      <c r="E6321" s="3">
        <v>22</v>
      </c>
      <c r="F6321" s="3">
        <v>18</v>
      </c>
      <c r="G6321" s="3"/>
      <c r="H6321" s="4">
        <v>1974.25793</v>
      </c>
      <c r="I6321" s="4">
        <v>2516.0289499999999</v>
      </c>
      <c r="J6321" s="4">
        <v>36605</v>
      </c>
      <c r="K6321" s="4">
        <f t="shared" si="98"/>
        <v>37086</v>
      </c>
      <c r="L6321" s="2"/>
      <c r="M6321" s="14">
        <f>H6321/INDEX(Installed_Capacity!$H$5:$S$11,MATCH(Source_Data!C6321,Installed_Capacity!$G$5:$G$11,0),MATCH(Source_Data!D6321,Installed_Capacity!$H$4:$S$4,0))</f>
        <v>0.31394136233386666</v>
      </c>
    </row>
    <row r="6322" spans="1:13" x14ac:dyDescent="0.3">
      <c r="A6322" s="5">
        <v>42269</v>
      </c>
      <c r="B6322" s="5">
        <v>42268</v>
      </c>
      <c r="C6322" s="3">
        <v>2015</v>
      </c>
      <c r="D6322" s="3">
        <v>9</v>
      </c>
      <c r="E6322" s="3">
        <v>22</v>
      </c>
      <c r="F6322" s="3">
        <v>19</v>
      </c>
      <c r="G6322" s="3"/>
      <c r="H6322" s="4">
        <v>275.53246999999999</v>
      </c>
      <c r="I6322" s="4">
        <v>2267.1219000000001</v>
      </c>
      <c r="J6322" s="4">
        <v>35384</v>
      </c>
      <c r="K6322" s="4">
        <f t="shared" si="98"/>
        <v>37086</v>
      </c>
      <c r="L6322" s="2"/>
      <c r="M6322" s="14">
        <f>H6322/INDEX(Installed_Capacity!$H$5:$S$11,MATCH(Source_Data!C6322,Installed_Capacity!$G$5:$G$11,0),MATCH(Source_Data!D6322,Installed_Capacity!$H$4:$S$4,0))</f>
        <v>4.3814456907874874E-2</v>
      </c>
    </row>
    <row r="6323" spans="1:13" x14ac:dyDescent="0.3">
      <c r="A6323" s="5">
        <v>42269</v>
      </c>
      <c r="B6323" s="5">
        <v>42268</v>
      </c>
      <c r="C6323" s="3">
        <v>2015</v>
      </c>
      <c r="D6323" s="3">
        <v>9</v>
      </c>
      <c r="E6323" s="3">
        <v>22</v>
      </c>
      <c r="F6323" s="3">
        <v>20</v>
      </c>
      <c r="G6323" s="3"/>
      <c r="H6323" s="4">
        <v>0</v>
      </c>
      <c r="I6323" s="4">
        <v>2286.8622</v>
      </c>
      <c r="J6323" s="4">
        <v>35578</v>
      </c>
      <c r="K6323" s="4">
        <f t="shared" si="98"/>
        <v>37086</v>
      </c>
      <c r="L6323" s="2"/>
      <c r="M6323" s="14">
        <f>H6323/INDEX(Installed_Capacity!$H$5:$S$11,MATCH(Source_Data!C6323,Installed_Capacity!$G$5:$G$11,0),MATCH(Source_Data!D6323,Installed_Capacity!$H$4:$S$4,0))</f>
        <v>0</v>
      </c>
    </row>
    <row r="6324" spans="1:13" x14ac:dyDescent="0.3">
      <c r="A6324" s="5">
        <v>42269</v>
      </c>
      <c r="B6324" s="5">
        <v>42268</v>
      </c>
      <c r="C6324" s="3">
        <v>2015</v>
      </c>
      <c r="D6324" s="3">
        <v>9</v>
      </c>
      <c r="E6324" s="3">
        <v>22</v>
      </c>
      <c r="F6324" s="3">
        <v>21</v>
      </c>
      <c r="G6324" s="3"/>
      <c r="H6324" s="4">
        <v>0</v>
      </c>
      <c r="I6324" s="4">
        <v>2418.7458000000001</v>
      </c>
      <c r="J6324" s="4">
        <v>34477</v>
      </c>
      <c r="K6324" s="4">
        <f t="shared" si="98"/>
        <v>37086</v>
      </c>
      <c r="L6324" s="2"/>
      <c r="M6324" s="14">
        <f>H6324/INDEX(Installed_Capacity!$H$5:$S$11,MATCH(Source_Data!C6324,Installed_Capacity!$G$5:$G$11,0),MATCH(Source_Data!D6324,Installed_Capacity!$H$4:$S$4,0))</f>
        <v>0</v>
      </c>
    </row>
    <row r="6325" spans="1:13" x14ac:dyDescent="0.3">
      <c r="A6325" s="5">
        <v>42269</v>
      </c>
      <c r="B6325" s="5">
        <v>42268</v>
      </c>
      <c r="C6325" s="3">
        <v>2015</v>
      </c>
      <c r="D6325" s="3">
        <v>9</v>
      </c>
      <c r="E6325" s="3">
        <v>22</v>
      </c>
      <c r="F6325" s="3">
        <v>22</v>
      </c>
      <c r="G6325" s="3"/>
      <c r="H6325" s="4">
        <v>0</v>
      </c>
      <c r="I6325" s="4">
        <v>2463.3411500000002</v>
      </c>
      <c r="J6325" s="4">
        <v>32068</v>
      </c>
      <c r="K6325" s="4">
        <f t="shared" si="98"/>
        <v>37086</v>
      </c>
      <c r="L6325" s="2"/>
      <c r="M6325" s="14">
        <f>H6325/INDEX(Installed_Capacity!$H$5:$S$11,MATCH(Source_Data!C6325,Installed_Capacity!$G$5:$G$11,0),MATCH(Source_Data!D6325,Installed_Capacity!$H$4:$S$4,0))</f>
        <v>0</v>
      </c>
    </row>
    <row r="6326" spans="1:13" x14ac:dyDescent="0.3">
      <c r="A6326" s="5">
        <v>42269</v>
      </c>
      <c r="B6326" s="5">
        <v>42268</v>
      </c>
      <c r="C6326" s="3">
        <v>2015</v>
      </c>
      <c r="D6326" s="3">
        <v>9</v>
      </c>
      <c r="E6326" s="3">
        <v>22</v>
      </c>
      <c r="F6326" s="3">
        <v>23</v>
      </c>
      <c r="G6326" s="3"/>
      <c r="H6326" s="4">
        <v>0</v>
      </c>
      <c r="I6326" s="4">
        <v>2371.7587400000002</v>
      </c>
      <c r="J6326" s="4">
        <v>29063</v>
      </c>
      <c r="K6326" s="4">
        <f t="shared" si="98"/>
        <v>37086</v>
      </c>
      <c r="L6326" s="2"/>
      <c r="M6326" s="14">
        <f>H6326/INDEX(Installed_Capacity!$H$5:$S$11,MATCH(Source_Data!C6326,Installed_Capacity!$G$5:$G$11,0),MATCH(Source_Data!D6326,Installed_Capacity!$H$4:$S$4,0))</f>
        <v>0</v>
      </c>
    </row>
    <row r="6327" spans="1:13" x14ac:dyDescent="0.3">
      <c r="A6327" s="5">
        <v>42269</v>
      </c>
      <c r="B6327" s="5">
        <v>42268</v>
      </c>
      <c r="C6327" s="3">
        <v>2015</v>
      </c>
      <c r="D6327" s="3">
        <v>9</v>
      </c>
      <c r="E6327" s="3">
        <v>22</v>
      </c>
      <c r="F6327" s="3">
        <v>24</v>
      </c>
      <c r="G6327" s="3"/>
      <c r="H6327" s="4">
        <v>0</v>
      </c>
      <c r="I6327" s="4">
        <v>2423.7998400000001</v>
      </c>
      <c r="J6327" s="4">
        <v>26324</v>
      </c>
      <c r="K6327" s="4">
        <f t="shared" si="98"/>
        <v>37086</v>
      </c>
      <c r="L6327" s="2"/>
      <c r="M6327" s="14">
        <f>H6327/INDEX(Installed_Capacity!$H$5:$S$11,MATCH(Source_Data!C6327,Installed_Capacity!$G$5:$G$11,0),MATCH(Source_Data!D6327,Installed_Capacity!$H$4:$S$4,0))</f>
        <v>0</v>
      </c>
    </row>
    <row r="6328" spans="1:13" x14ac:dyDescent="0.3">
      <c r="A6328" s="5">
        <v>42270</v>
      </c>
      <c r="B6328" s="5">
        <v>42268</v>
      </c>
      <c r="C6328" s="3">
        <v>2015</v>
      </c>
      <c r="D6328" s="3">
        <v>9</v>
      </c>
      <c r="E6328" s="3">
        <v>23</v>
      </c>
      <c r="F6328" s="3">
        <v>1</v>
      </c>
      <c r="G6328" s="3"/>
      <c r="H6328" s="4">
        <v>0</v>
      </c>
      <c r="I6328" s="4">
        <v>2173.68388</v>
      </c>
      <c r="J6328" s="4">
        <v>24603</v>
      </c>
      <c r="K6328" s="4">
        <f t="shared" si="98"/>
        <v>37977</v>
      </c>
      <c r="L6328" s="2"/>
      <c r="M6328" s="14">
        <f>H6328/INDEX(Installed_Capacity!$H$5:$S$11,MATCH(Source_Data!C6328,Installed_Capacity!$G$5:$G$11,0),MATCH(Source_Data!D6328,Installed_Capacity!$H$4:$S$4,0))</f>
        <v>0</v>
      </c>
    </row>
    <row r="6329" spans="1:13" x14ac:dyDescent="0.3">
      <c r="A6329" s="5">
        <v>42270</v>
      </c>
      <c r="B6329" s="5">
        <v>42268</v>
      </c>
      <c r="C6329" s="3">
        <v>2015</v>
      </c>
      <c r="D6329" s="3">
        <v>9</v>
      </c>
      <c r="E6329" s="3">
        <v>23</v>
      </c>
      <c r="F6329" s="3">
        <v>2</v>
      </c>
      <c r="G6329" s="3"/>
      <c r="H6329" s="4">
        <v>0</v>
      </c>
      <c r="I6329" s="4">
        <v>1865.9704899999999</v>
      </c>
      <c r="J6329" s="4">
        <v>23409</v>
      </c>
      <c r="K6329" s="4">
        <f t="shared" si="98"/>
        <v>37977</v>
      </c>
      <c r="L6329" s="2"/>
      <c r="M6329" s="14">
        <f>H6329/INDEX(Installed_Capacity!$H$5:$S$11,MATCH(Source_Data!C6329,Installed_Capacity!$G$5:$G$11,0),MATCH(Source_Data!D6329,Installed_Capacity!$H$4:$S$4,0))</f>
        <v>0</v>
      </c>
    </row>
    <row r="6330" spans="1:13" x14ac:dyDescent="0.3">
      <c r="A6330" s="5">
        <v>42270</v>
      </c>
      <c r="B6330" s="5">
        <v>42268</v>
      </c>
      <c r="C6330" s="3">
        <v>2015</v>
      </c>
      <c r="D6330" s="3">
        <v>9</v>
      </c>
      <c r="E6330" s="3">
        <v>23</v>
      </c>
      <c r="F6330" s="3">
        <v>3</v>
      </c>
      <c r="G6330" s="3"/>
      <c r="H6330" s="4">
        <v>0</v>
      </c>
      <c r="I6330" s="4">
        <v>1790.1607899999999</v>
      </c>
      <c r="J6330" s="4">
        <v>22560</v>
      </c>
      <c r="K6330" s="4">
        <f t="shared" si="98"/>
        <v>37977</v>
      </c>
      <c r="L6330" s="2"/>
      <c r="M6330" s="14">
        <f>H6330/INDEX(Installed_Capacity!$H$5:$S$11,MATCH(Source_Data!C6330,Installed_Capacity!$G$5:$G$11,0),MATCH(Source_Data!D6330,Installed_Capacity!$H$4:$S$4,0))</f>
        <v>0</v>
      </c>
    </row>
    <row r="6331" spans="1:13" x14ac:dyDescent="0.3">
      <c r="A6331" s="5">
        <v>42270</v>
      </c>
      <c r="B6331" s="5">
        <v>42268</v>
      </c>
      <c r="C6331" s="3">
        <v>2015</v>
      </c>
      <c r="D6331" s="3">
        <v>9</v>
      </c>
      <c r="E6331" s="3">
        <v>23</v>
      </c>
      <c r="F6331" s="3">
        <v>4</v>
      </c>
      <c r="G6331" s="3"/>
      <c r="H6331" s="4">
        <v>0</v>
      </c>
      <c r="I6331" s="4">
        <v>1715.9037499999999</v>
      </c>
      <c r="J6331" s="4">
        <v>22136</v>
      </c>
      <c r="K6331" s="4">
        <f t="shared" si="98"/>
        <v>37977</v>
      </c>
      <c r="L6331" s="2"/>
      <c r="M6331" s="14">
        <f>H6331/INDEX(Installed_Capacity!$H$5:$S$11,MATCH(Source_Data!C6331,Installed_Capacity!$G$5:$G$11,0),MATCH(Source_Data!D6331,Installed_Capacity!$H$4:$S$4,0))</f>
        <v>0</v>
      </c>
    </row>
    <row r="6332" spans="1:13" x14ac:dyDescent="0.3">
      <c r="A6332" s="5">
        <v>42270</v>
      </c>
      <c r="B6332" s="5">
        <v>42268</v>
      </c>
      <c r="C6332" s="3">
        <v>2015</v>
      </c>
      <c r="D6332" s="3">
        <v>9</v>
      </c>
      <c r="E6332" s="3">
        <v>23</v>
      </c>
      <c r="F6332" s="3">
        <v>5</v>
      </c>
      <c r="G6332" s="3"/>
      <c r="H6332" s="4">
        <v>0</v>
      </c>
      <c r="I6332" s="4">
        <v>1689.88293</v>
      </c>
      <c r="J6332" s="4">
        <v>22361</v>
      </c>
      <c r="K6332" s="4">
        <f t="shared" si="98"/>
        <v>37977</v>
      </c>
      <c r="L6332" s="2"/>
      <c r="M6332" s="14">
        <f>H6332/INDEX(Installed_Capacity!$H$5:$S$11,MATCH(Source_Data!C6332,Installed_Capacity!$G$5:$G$11,0),MATCH(Source_Data!D6332,Installed_Capacity!$H$4:$S$4,0))</f>
        <v>0</v>
      </c>
    </row>
    <row r="6333" spans="1:13" x14ac:dyDescent="0.3">
      <c r="A6333" s="5">
        <v>42270</v>
      </c>
      <c r="B6333" s="5">
        <v>42268</v>
      </c>
      <c r="C6333" s="3">
        <v>2015</v>
      </c>
      <c r="D6333" s="3">
        <v>9</v>
      </c>
      <c r="E6333" s="3">
        <v>23</v>
      </c>
      <c r="F6333" s="3">
        <v>6</v>
      </c>
      <c r="G6333" s="3"/>
      <c r="H6333" s="4">
        <v>0</v>
      </c>
      <c r="I6333" s="4">
        <v>1393.34962</v>
      </c>
      <c r="J6333" s="4">
        <v>23424</v>
      </c>
      <c r="K6333" s="4">
        <f t="shared" si="98"/>
        <v>37977</v>
      </c>
      <c r="L6333" s="2"/>
      <c r="M6333" s="14">
        <f>H6333/INDEX(Installed_Capacity!$H$5:$S$11,MATCH(Source_Data!C6333,Installed_Capacity!$G$5:$G$11,0),MATCH(Source_Data!D6333,Installed_Capacity!$H$4:$S$4,0))</f>
        <v>0</v>
      </c>
    </row>
    <row r="6334" spans="1:13" x14ac:dyDescent="0.3">
      <c r="A6334" s="5">
        <v>42270</v>
      </c>
      <c r="B6334" s="5">
        <v>42268</v>
      </c>
      <c r="C6334" s="3">
        <v>2015</v>
      </c>
      <c r="D6334" s="3">
        <v>9</v>
      </c>
      <c r="E6334" s="3">
        <v>23</v>
      </c>
      <c r="F6334" s="3">
        <v>7</v>
      </c>
      <c r="G6334" s="3"/>
      <c r="H6334" s="4">
        <v>0</v>
      </c>
      <c r="I6334" s="4">
        <v>1301.6299899999999</v>
      </c>
      <c r="J6334" s="4">
        <v>25509</v>
      </c>
      <c r="K6334" s="4">
        <f t="shared" si="98"/>
        <v>37977</v>
      </c>
      <c r="L6334" s="2"/>
      <c r="M6334" s="14">
        <f>H6334/INDEX(Installed_Capacity!$H$5:$S$11,MATCH(Source_Data!C6334,Installed_Capacity!$G$5:$G$11,0),MATCH(Source_Data!D6334,Installed_Capacity!$H$4:$S$4,0))</f>
        <v>0</v>
      </c>
    </row>
    <row r="6335" spans="1:13" x14ac:dyDescent="0.3">
      <c r="A6335" s="5">
        <v>42270</v>
      </c>
      <c r="B6335" s="5">
        <v>42268</v>
      </c>
      <c r="C6335" s="3">
        <v>2015</v>
      </c>
      <c r="D6335" s="3">
        <v>9</v>
      </c>
      <c r="E6335" s="3">
        <v>23</v>
      </c>
      <c r="F6335" s="3">
        <v>8</v>
      </c>
      <c r="G6335" s="3"/>
      <c r="H6335" s="4">
        <v>769.46159</v>
      </c>
      <c r="I6335" s="4">
        <v>1187.9493399999999</v>
      </c>
      <c r="J6335" s="4">
        <v>26800</v>
      </c>
      <c r="K6335" s="4">
        <f t="shared" si="98"/>
        <v>37977</v>
      </c>
      <c r="L6335" s="2"/>
      <c r="M6335" s="14">
        <f>H6335/INDEX(Installed_Capacity!$H$5:$S$11,MATCH(Source_Data!C6335,Installed_Capacity!$G$5:$G$11,0),MATCH(Source_Data!D6335,Installed_Capacity!$H$4:$S$4,0))</f>
        <v>0.12235778119841877</v>
      </c>
    </row>
    <row r="6336" spans="1:13" x14ac:dyDescent="0.3">
      <c r="A6336" s="5">
        <v>42270</v>
      </c>
      <c r="B6336" s="5">
        <v>42268</v>
      </c>
      <c r="C6336" s="3">
        <v>2015</v>
      </c>
      <c r="D6336" s="3">
        <v>9</v>
      </c>
      <c r="E6336" s="3">
        <v>23</v>
      </c>
      <c r="F6336" s="3">
        <v>9</v>
      </c>
      <c r="G6336" s="3"/>
      <c r="H6336" s="4">
        <v>2704.7668800000001</v>
      </c>
      <c r="I6336" s="4">
        <v>802.32668999999999</v>
      </c>
      <c r="J6336" s="4">
        <v>27927</v>
      </c>
      <c r="K6336" s="4">
        <f t="shared" si="98"/>
        <v>37977</v>
      </c>
      <c r="L6336" s="2"/>
      <c r="M6336" s="14">
        <f>H6336/INDEX(Installed_Capacity!$H$5:$S$11,MATCH(Source_Data!C6336,Installed_Capacity!$G$5:$G$11,0),MATCH(Source_Data!D6336,Installed_Capacity!$H$4:$S$4,0))</f>
        <v>0.43010499600866342</v>
      </c>
    </row>
    <row r="6337" spans="1:13" x14ac:dyDescent="0.3">
      <c r="A6337" s="5">
        <v>42270</v>
      </c>
      <c r="B6337" s="5">
        <v>42269</v>
      </c>
      <c r="C6337" s="3">
        <v>2015</v>
      </c>
      <c r="D6337" s="3">
        <v>9</v>
      </c>
      <c r="E6337" s="3">
        <v>23</v>
      </c>
      <c r="F6337" s="3">
        <v>10</v>
      </c>
      <c r="G6337" s="3"/>
      <c r="H6337" s="4">
        <v>4086.20253</v>
      </c>
      <c r="I6337" s="4">
        <v>625.18083999999999</v>
      </c>
      <c r="J6337" s="4">
        <v>29063</v>
      </c>
      <c r="K6337" s="4">
        <f t="shared" si="98"/>
        <v>37977</v>
      </c>
      <c r="L6337" s="2"/>
      <c r="M6337" s="14">
        <f>H6337/INDEX(Installed_Capacity!$H$5:$S$11,MATCH(Source_Data!C6337,Installed_Capacity!$G$5:$G$11,0),MATCH(Source_Data!D6337,Installed_Capacity!$H$4:$S$4,0))</f>
        <v>0.64977730090226493</v>
      </c>
    </row>
    <row r="6338" spans="1:13" x14ac:dyDescent="0.3">
      <c r="A6338" s="5">
        <v>42270</v>
      </c>
      <c r="B6338" s="5">
        <v>42269</v>
      </c>
      <c r="C6338" s="3">
        <v>2015</v>
      </c>
      <c r="D6338" s="3">
        <v>9</v>
      </c>
      <c r="E6338" s="3">
        <v>23</v>
      </c>
      <c r="F6338" s="3">
        <v>11</v>
      </c>
      <c r="G6338" s="3"/>
      <c r="H6338" s="4">
        <v>4696.0555599999998</v>
      </c>
      <c r="I6338" s="4">
        <v>361.83895000000001</v>
      </c>
      <c r="J6338" s="4">
        <v>30263</v>
      </c>
      <c r="K6338" s="4">
        <f t="shared" si="98"/>
        <v>37977</v>
      </c>
      <c r="L6338" s="2"/>
      <c r="M6338" s="14">
        <f>H6338/INDEX(Installed_Capacity!$H$5:$S$11,MATCH(Source_Data!C6338,Installed_Capacity!$G$5:$G$11,0),MATCH(Source_Data!D6338,Installed_Capacity!$H$4:$S$4,0))</f>
        <v>0.7467545439221962</v>
      </c>
    </row>
    <row r="6339" spans="1:13" x14ac:dyDescent="0.3">
      <c r="A6339" s="5">
        <v>42270</v>
      </c>
      <c r="B6339" s="5">
        <v>42269</v>
      </c>
      <c r="C6339" s="3">
        <v>2015</v>
      </c>
      <c r="D6339" s="3">
        <v>9</v>
      </c>
      <c r="E6339" s="3">
        <v>23</v>
      </c>
      <c r="F6339" s="3">
        <v>12</v>
      </c>
      <c r="G6339" s="3"/>
      <c r="H6339" s="4">
        <v>4875.8979099999997</v>
      </c>
      <c r="I6339" s="4">
        <v>158.15053</v>
      </c>
      <c r="J6339" s="4">
        <v>31464</v>
      </c>
      <c r="K6339" s="4">
        <f t="shared" ref="K6339:K6402" si="99">_xlfn.MAXIFS($J:$J, $C:$C, C6339, $D:$D, D6339, $E:$E, E6339)</f>
        <v>37977</v>
      </c>
      <c r="L6339" s="2"/>
      <c r="M6339" s="14">
        <f>H6339/INDEX(Installed_Capacity!$H$5:$S$11,MATCH(Source_Data!C6339,Installed_Capacity!$G$5:$G$11,0),MATCH(Source_Data!D6339,Installed_Capacity!$H$4:$S$4,0))</f>
        <v>0.77535260677223317</v>
      </c>
    </row>
    <row r="6340" spans="1:13" x14ac:dyDescent="0.3">
      <c r="A6340" s="5">
        <v>42270</v>
      </c>
      <c r="B6340" s="5">
        <v>42269</v>
      </c>
      <c r="C6340" s="3">
        <v>2015</v>
      </c>
      <c r="D6340" s="3">
        <v>9</v>
      </c>
      <c r="E6340" s="3">
        <v>23</v>
      </c>
      <c r="F6340" s="3">
        <v>13</v>
      </c>
      <c r="G6340" s="3"/>
      <c r="H6340" s="4">
        <v>4881.2492099999999</v>
      </c>
      <c r="I6340" s="4">
        <v>85.5107</v>
      </c>
      <c r="J6340" s="4">
        <v>31004</v>
      </c>
      <c r="K6340" s="4">
        <f t="shared" si="99"/>
        <v>37977</v>
      </c>
      <c r="L6340" s="2"/>
      <c r="M6340" s="14">
        <f>H6340/INDEX(Installed_Capacity!$H$5:$S$11,MATCH(Source_Data!C6340,Installed_Capacity!$G$5:$G$11,0),MATCH(Source_Data!D6340,Installed_Capacity!$H$4:$S$4,0))</f>
        <v>0.77620355658316154</v>
      </c>
    </row>
    <row r="6341" spans="1:13" x14ac:dyDescent="0.3">
      <c r="A6341" s="5">
        <v>42270</v>
      </c>
      <c r="B6341" s="5">
        <v>42269</v>
      </c>
      <c r="C6341" s="3">
        <v>2015</v>
      </c>
      <c r="D6341" s="3">
        <v>9</v>
      </c>
      <c r="E6341" s="3">
        <v>23</v>
      </c>
      <c r="F6341" s="3">
        <v>14</v>
      </c>
      <c r="G6341" s="3"/>
      <c r="H6341" s="4">
        <v>4871.44661</v>
      </c>
      <c r="I6341" s="4">
        <v>74.158630000000002</v>
      </c>
      <c r="J6341" s="4">
        <v>34231</v>
      </c>
      <c r="K6341" s="4">
        <f t="shared" si="99"/>
        <v>37977</v>
      </c>
      <c r="L6341" s="2"/>
      <c r="M6341" s="14">
        <f>H6341/INDEX(Installed_Capacity!$H$5:$S$11,MATCH(Source_Data!C6341,Installed_Capacity!$G$5:$G$11,0),MATCH(Source_Data!D6341,Installed_Capacity!$H$4:$S$4,0))</f>
        <v>0.77464477262102038</v>
      </c>
    </row>
    <row r="6342" spans="1:13" x14ac:dyDescent="0.3">
      <c r="A6342" s="5">
        <v>42270</v>
      </c>
      <c r="B6342" s="5">
        <v>42269</v>
      </c>
      <c r="C6342" s="3">
        <v>2015</v>
      </c>
      <c r="D6342" s="3">
        <v>9</v>
      </c>
      <c r="E6342" s="3">
        <v>23</v>
      </c>
      <c r="F6342" s="3">
        <v>15</v>
      </c>
      <c r="G6342" s="3"/>
      <c r="H6342" s="4">
        <v>4964.8881099999999</v>
      </c>
      <c r="I6342" s="4">
        <v>79.983940000000004</v>
      </c>
      <c r="J6342" s="4">
        <v>35912</v>
      </c>
      <c r="K6342" s="4">
        <f t="shared" si="99"/>
        <v>37977</v>
      </c>
      <c r="L6342" s="2"/>
      <c r="M6342" s="14">
        <f>H6342/INDEX(Installed_Capacity!$H$5:$S$11,MATCH(Source_Data!C6342,Installed_Capacity!$G$5:$G$11,0),MATCH(Source_Data!D6342,Installed_Capacity!$H$4:$S$4,0))</f>
        <v>0.78950359697358108</v>
      </c>
    </row>
    <row r="6343" spans="1:13" x14ac:dyDescent="0.3">
      <c r="A6343" s="5">
        <v>42270</v>
      </c>
      <c r="B6343" s="5">
        <v>42269</v>
      </c>
      <c r="C6343" s="3">
        <v>2015</v>
      </c>
      <c r="D6343" s="3">
        <v>9</v>
      </c>
      <c r="E6343" s="3">
        <v>23</v>
      </c>
      <c r="F6343" s="3">
        <v>16</v>
      </c>
      <c r="G6343" s="3"/>
      <c r="H6343" s="4">
        <v>4583.4009299999998</v>
      </c>
      <c r="I6343" s="4">
        <v>194.04198</v>
      </c>
      <c r="J6343" s="4">
        <v>37194</v>
      </c>
      <c r="K6343" s="4">
        <f t="shared" si="99"/>
        <v>37977</v>
      </c>
      <c r="L6343" s="2"/>
      <c r="M6343" s="14">
        <f>H6343/INDEX(Installed_Capacity!$H$5:$S$11,MATCH(Source_Data!C6343,Installed_Capacity!$G$5:$G$11,0),MATCH(Source_Data!D6343,Installed_Capacity!$H$4:$S$4,0))</f>
        <v>0.72884049759724723</v>
      </c>
    </row>
    <row r="6344" spans="1:13" x14ac:dyDescent="0.3">
      <c r="A6344" s="5">
        <v>42270</v>
      </c>
      <c r="B6344" s="5">
        <v>42269</v>
      </c>
      <c r="C6344" s="3">
        <v>2015</v>
      </c>
      <c r="D6344" s="3">
        <v>9</v>
      </c>
      <c r="E6344" s="3">
        <v>23</v>
      </c>
      <c r="F6344" s="3">
        <v>17</v>
      </c>
      <c r="G6344" s="3"/>
      <c r="H6344" s="4">
        <v>3749.73848</v>
      </c>
      <c r="I6344" s="4">
        <v>470.69063</v>
      </c>
      <c r="J6344" s="4">
        <v>37977</v>
      </c>
      <c r="K6344" s="4">
        <f t="shared" si="99"/>
        <v>37977</v>
      </c>
      <c r="L6344" s="2"/>
      <c r="M6344" s="14">
        <f>H6344/INDEX(Installed_Capacity!$H$5:$S$11,MATCH(Source_Data!C6344,Installed_Capacity!$G$5:$G$11,0),MATCH(Source_Data!D6344,Installed_Capacity!$H$4:$S$4,0))</f>
        <v>0.59627366258416015</v>
      </c>
    </row>
    <row r="6345" spans="1:13" x14ac:dyDescent="0.3">
      <c r="A6345" s="5">
        <v>42270</v>
      </c>
      <c r="B6345" s="5">
        <v>42269</v>
      </c>
      <c r="C6345" s="3">
        <v>2015</v>
      </c>
      <c r="D6345" s="3">
        <v>9</v>
      </c>
      <c r="E6345" s="3">
        <v>23</v>
      </c>
      <c r="F6345" s="3">
        <v>18</v>
      </c>
      <c r="G6345" s="3"/>
      <c r="H6345" s="4">
        <v>2080.1473599999999</v>
      </c>
      <c r="I6345" s="4">
        <v>738.87150999999994</v>
      </c>
      <c r="J6345" s="4">
        <v>37903</v>
      </c>
      <c r="K6345" s="4">
        <f t="shared" si="99"/>
        <v>37977</v>
      </c>
      <c r="L6345" s="2"/>
      <c r="M6345" s="14">
        <f>H6345/INDEX(Installed_Capacity!$H$5:$S$11,MATCH(Source_Data!C6345,Installed_Capacity!$G$5:$G$11,0),MATCH(Source_Data!D6345,Installed_Capacity!$H$4:$S$4,0))</f>
        <v>0.33077962414647422</v>
      </c>
    </row>
    <row r="6346" spans="1:13" x14ac:dyDescent="0.3">
      <c r="A6346" s="5">
        <v>42270</v>
      </c>
      <c r="B6346" s="5">
        <v>42269</v>
      </c>
      <c r="C6346" s="3">
        <v>2015</v>
      </c>
      <c r="D6346" s="3">
        <v>9</v>
      </c>
      <c r="E6346" s="3">
        <v>23</v>
      </c>
      <c r="F6346" s="3">
        <v>19</v>
      </c>
      <c r="G6346" s="3"/>
      <c r="H6346" s="4">
        <v>504.30484000000001</v>
      </c>
      <c r="I6346" s="4">
        <v>1053.9299100000001</v>
      </c>
      <c r="J6346" s="4">
        <v>36956</v>
      </c>
      <c r="K6346" s="4">
        <f t="shared" si="99"/>
        <v>37977</v>
      </c>
      <c r="L6346" s="2"/>
      <c r="M6346" s="14">
        <f>H6346/INDEX(Installed_Capacity!$H$5:$S$11,MATCH(Source_Data!C6346,Installed_Capacity!$G$5:$G$11,0),MATCH(Source_Data!D6346,Installed_Capacity!$H$4:$S$4,0))</f>
        <v>8.0193244304791855E-2</v>
      </c>
    </row>
    <row r="6347" spans="1:13" x14ac:dyDescent="0.3">
      <c r="A6347" s="5">
        <v>42270</v>
      </c>
      <c r="B6347" s="5">
        <v>42269</v>
      </c>
      <c r="C6347" s="3">
        <v>2015</v>
      </c>
      <c r="D6347" s="3">
        <v>9</v>
      </c>
      <c r="E6347" s="3">
        <v>23</v>
      </c>
      <c r="F6347" s="3">
        <v>20</v>
      </c>
      <c r="G6347" s="3"/>
      <c r="H6347" s="4">
        <v>223.88296</v>
      </c>
      <c r="I6347" s="4">
        <v>1230.1601000000001</v>
      </c>
      <c r="J6347" s="4">
        <v>37069</v>
      </c>
      <c r="K6347" s="4">
        <f t="shared" si="99"/>
        <v>37977</v>
      </c>
      <c r="L6347" s="2"/>
      <c r="M6347" s="14">
        <f>H6347/INDEX(Installed_Capacity!$H$5:$S$11,MATCH(Source_Data!C6347,Installed_Capacity!$G$5:$G$11,0),MATCH(Source_Data!D6347,Installed_Capacity!$H$4:$S$4,0))</f>
        <v>3.560128613272865E-2</v>
      </c>
    </row>
    <row r="6348" spans="1:13" x14ac:dyDescent="0.3">
      <c r="A6348" s="5">
        <v>42270</v>
      </c>
      <c r="B6348" s="5">
        <v>42269</v>
      </c>
      <c r="C6348" s="3">
        <v>2015</v>
      </c>
      <c r="D6348" s="3">
        <v>9</v>
      </c>
      <c r="E6348" s="3">
        <v>23</v>
      </c>
      <c r="F6348" s="3">
        <v>21</v>
      </c>
      <c r="G6348" s="3"/>
      <c r="H6348" s="4">
        <v>224.70549</v>
      </c>
      <c r="I6348" s="4">
        <v>1109.5641700000001</v>
      </c>
      <c r="J6348" s="4">
        <v>35907</v>
      </c>
      <c r="K6348" s="4">
        <f t="shared" si="99"/>
        <v>37977</v>
      </c>
      <c r="L6348" s="2"/>
      <c r="M6348" s="14">
        <f>H6348/INDEX(Installed_Capacity!$H$5:$S$11,MATCH(Source_Data!C6348,Installed_Capacity!$G$5:$G$11,0),MATCH(Source_Data!D6348,Installed_Capacity!$H$4:$S$4,0))</f>
        <v>3.5732082714490632E-2</v>
      </c>
    </row>
    <row r="6349" spans="1:13" x14ac:dyDescent="0.3">
      <c r="A6349" s="5">
        <v>42270</v>
      </c>
      <c r="B6349" s="5">
        <v>42269</v>
      </c>
      <c r="C6349" s="3">
        <v>2015</v>
      </c>
      <c r="D6349" s="3">
        <v>9</v>
      </c>
      <c r="E6349" s="3">
        <v>23</v>
      </c>
      <c r="F6349" s="3">
        <v>22</v>
      </c>
      <c r="G6349" s="3"/>
      <c r="H6349" s="4">
        <v>226.40868</v>
      </c>
      <c r="I6349" s="4">
        <v>708.18199000000004</v>
      </c>
      <c r="J6349" s="4">
        <v>33529</v>
      </c>
      <c r="K6349" s="4">
        <f t="shared" si="99"/>
        <v>37977</v>
      </c>
      <c r="L6349" s="2"/>
      <c r="M6349" s="14">
        <f>H6349/INDEX(Installed_Capacity!$H$5:$S$11,MATCH(Source_Data!C6349,Installed_Capacity!$G$5:$G$11,0),MATCH(Source_Data!D6349,Installed_Capacity!$H$4:$S$4,0))</f>
        <v>3.600291955945821E-2</v>
      </c>
    </row>
    <row r="6350" spans="1:13" x14ac:dyDescent="0.3">
      <c r="A6350" s="5">
        <v>42270</v>
      </c>
      <c r="B6350" s="5">
        <v>42269</v>
      </c>
      <c r="C6350" s="3">
        <v>2015</v>
      </c>
      <c r="D6350" s="3">
        <v>9</v>
      </c>
      <c r="E6350" s="3">
        <v>23</v>
      </c>
      <c r="F6350" s="3">
        <v>23</v>
      </c>
      <c r="G6350" s="3"/>
      <c r="H6350" s="4">
        <v>223.44186999999999</v>
      </c>
      <c r="I6350" s="4">
        <v>477.91009000000003</v>
      </c>
      <c r="J6350" s="4">
        <v>30279</v>
      </c>
      <c r="K6350" s="4">
        <f t="shared" si="99"/>
        <v>37977</v>
      </c>
      <c r="L6350" s="2"/>
      <c r="M6350" s="14">
        <f>H6350/INDEX(Installed_Capacity!$H$5:$S$11,MATCH(Source_Data!C6350,Installed_Capacity!$G$5:$G$11,0),MATCH(Source_Data!D6350,Installed_Capacity!$H$4:$S$4,0))</f>
        <v>3.5531145147902093E-2</v>
      </c>
    </row>
    <row r="6351" spans="1:13" x14ac:dyDescent="0.3">
      <c r="A6351" s="5">
        <v>42270</v>
      </c>
      <c r="B6351" s="5">
        <v>42269</v>
      </c>
      <c r="C6351" s="3">
        <v>2015</v>
      </c>
      <c r="D6351" s="3">
        <v>9</v>
      </c>
      <c r="E6351" s="3">
        <v>23</v>
      </c>
      <c r="F6351" s="3">
        <v>24</v>
      </c>
      <c r="G6351" s="3"/>
      <c r="H6351" s="4">
        <v>226.90531999999999</v>
      </c>
      <c r="I6351" s="4">
        <v>392.52647000000002</v>
      </c>
      <c r="J6351" s="4">
        <v>27498</v>
      </c>
      <c r="K6351" s="4">
        <f t="shared" si="99"/>
        <v>37977</v>
      </c>
      <c r="L6351" s="2"/>
      <c r="M6351" s="14">
        <f>H6351/INDEX(Installed_Capacity!$H$5:$S$11,MATCH(Source_Data!C6351,Installed_Capacity!$G$5:$G$11,0),MATCH(Source_Data!D6351,Installed_Capacity!$H$4:$S$4,0))</f>
        <v>3.6081893960837205E-2</v>
      </c>
    </row>
    <row r="6352" spans="1:13" x14ac:dyDescent="0.3">
      <c r="A6352" s="5">
        <v>42271</v>
      </c>
      <c r="B6352" s="5">
        <v>42269</v>
      </c>
      <c r="C6352" s="3">
        <v>2015</v>
      </c>
      <c r="D6352" s="3">
        <v>9</v>
      </c>
      <c r="E6352" s="3">
        <v>24</v>
      </c>
      <c r="F6352" s="3">
        <v>1</v>
      </c>
      <c r="G6352" s="3"/>
      <c r="H6352" s="4">
        <v>226.41328999999999</v>
      </c>
      <c r="I6352" s="4">
        <v>455.64827000000002</v>
      </c>
      <c r="J6352" s="4">
        <v>25714</v>
      </c>
      <c r="K6352" s="4">
        <f t="shared" si="99"/>
        <v>41189</v>
      </c>
      <c r="L6352" s="2"/>
      <c r="M6352" s="14">
        <f>H6352/INDEX(Installed_Capacity!$H$5:$S$11,MATCH(Source_Data!C6352,Installed_Capacity!$G$5:$G$11,0),MATCH(Source_Data!D6352,Installed_Capacity!$H$4:$S$4,0))</f>
        <v>3.600365262967075E-2</v>
      </c>
    </row>
    <row r="6353" spans="1:13" x14ac:dyDescent="0.3">
      <c r="A6353" s="5">
        <v>42271</v>
      </c>
      <c r="B6353" s="5">
        <v>42269</v>
      </c>
      <c r="C6353" s="3">
        <v>2015</v>
      </c>
      <c r="D6353" s="3">
        <v>9</v>
      </c>
      <c r="E6353" s="3">
        <v>24</v>
      </c>
      <c r="F6353" s="3">
        <v>2</v>
      </c>
      <c r="G6353" s="3"/>
      <c r="H6353" s="4">
        <v>226.87078</v>
      </c>
      <c r="I6353" s="4">
        <v>470.16178000000002</v>
      </c>
      <c r="J6353" s="4">
        <v>24330</v>
      </c>
      <c r="K6353" s="4">
        <f t="shared" si="99"/>
        <v>41189</v>
      </c>
      <c r="L6353" s="2"/>
      <c r="M6353" s="14">
        <f>H6353/INDEX(Installed_Capacity!$H$5:$S$11,MATCH(Source_Data!C6353,Installed_Capacity!$G$5:$G$11,0),MATCH(Source_Data!D6353,Installed_Capacity!$H$4:$S$4,0))</f>
        <v>3.6076401499852126E-2</v>
      </c>
    </row>
    <row r="6354" spans="1:13" x14ac:dyDescent="0.3">
      <c r="A6354" s="5">
        <v>42271</v>
      </c>
      <c r="B6354" s="5">
        <v>42269</v>
      </c>
      <c r="C6354" s="3">
        <v>2015</v>
      </c>
      <c r="D6354" s="3">
        <v>9</v>
      </c>
      <c r="E6354" s="3">
        <v>24</v>
      </c>
      <c r="F6354" s="3">
        <v>3</v>
      </c>
      <c r="G6354" s="3"/>
      <c r="H6354" s="4">
        <v>226.93704</v>
      </c>
      <c r="I6354" s="4">
        <v>424.71827000000002</v>
      </c>
      <c r="J6354" s="4">
        <v>23459</v>
      </c>
      <c r="K6354" s="4">
        <f t="shared" si="99"/>
        <v>41189</v>
      </c>
      <c r="L6354" s="2"/>
      <c r="M6354" s="14">
        <f>H6354/INDEX(Installed_Capacity!$H$5:$S$11,MATCH(Source_Data!C6354,Installed_Capacity!$G$5:$G$11,0),MATCH(Source_Data!D6354,Installed_Capacity!$H$4:$S$4,0))</f>
        <v>3.6086937992755176E-2</v>
      </c>
    </row>
    <row r="6355" spans="1:13" x14ac:dyDescent="0.3">
      <c r="A6355" s="5">
        <v>42271</v>
      </c>
      <c r="B6355" s="5">
        <v>42269</v>
      </c>
      <c r="C6355" s="3">
        <v>2015</v>
      </c>
      <c r="D6355" s="3">
        <v>9</v>
      </c>
      <c r="E6355" s="3">
        <v>24</v>
      </c>
      <c r="F6355" s="3">
        <v>4</v>
      </c>
      <c r="G6355" s="3"/>
      <c r="H6355" s="4">
        <v>225.64595</v>
      </c>
      <c r="I6355" s="4">
        <v>289.32517999999999</v>
      </c>
      <c r="J6355" s="4">
        <v>23021</v>
      </c>
      <c r="K6355" s="4">
        <f t="shared" si="99"/>
        <v>41189</v>
      </c>
      <c r="L6355" s="2"/>
      <c r="M6355" s="14">
        <f>H6355/INDEX(Installed_Capacity!$H$5:$S$11,MATCH(Source_Data!C6355,Installed_Capacity!$G$5:$G$11,0),MATCH(Source_Data!D6355,Installed_Capacity!$H$4:$S$4,0))</f>
        <v>3.5881632218197325E-2</v>
      </c>
    </row>
    <row r="6356" spans="1:13" x14ac:dyDescent="0.3">
      <c r="A6356" s="5">
        <v>42271</v>
      </c>
      <c r="B6356" s="5">
        <v>42269</v>
      </c>
      <c r="C6356" s="3">
        <v>2015</v>
      </c>
      <c r="D6356" s="3">
        <v>9</v>
      </c>
      <c r="E6356" s="3">
        <v>24</v>
      </c>
      <c r="F6356" s="3">
        <v>5</v>
      </c>
      <c r="G6356" s="3"/>
      <c r="H6356" s="4">
        <v>224.86077</v>
      </c>
      <c r="I6356" s="4">
        <v>211.50055</v>
      </c>
      <c r="J6356" s="4">
        <v>23268</v>
      </c>
      <c r="K6356" s="4">
        <f t="shared" si="99"/>
        <v>41189</v>
      </c>
      <c r="L6356" s="2"/>
      <c r="M6356" s="14">
        <f>H6356/INDEX(Installed_Capacity!$H$5:$S$11,MATCH(Source_Data!C6356,Installed_Capacity!$G$5:$G$11,0),MATCH(Source_Data!D6356,Installed_Capacity!$H$4:$S$4,0))</f>
        <v>3.5756774936313546E-2</v>
      </c>
    </row>
    <row r="6357" spans="1:13" x14ac:dyDescent="0.3">
      <c r="A6357" s="5">
        <v>42271</v>
      </c>
      <c r="B6357" s="5">
        <v>42269</v>
      </c>
      <c r="C6357" s="3">
        <v>2015</v>
      </c>
      <c r="D6357" s="3">
        <v>9</v>
      </c>
      <c r="E6357" s="3">
        <v>24</v>
      </c>
      <c r="F6357" s="3">
        <v>6</v>
      </c>
      <c r="G6357" s="3"/>
      <c r="H6357" s="4">
        <v>177.16741999999999</v>
      </c>
      <c r="I6357" s="4">
        <v>383.59192000000002</v>
      </c>
      <c r="J6357" s="4">
        <v>24300</v>
      </c>
      <c r="K6357" s="4">
        <f t="shared" si="99"/>
        <v>41189</v>
      </c>
      <c r="L6357" s="2"/>
      <c r="M6357" s="14">
        <f>H6357/INDEX(Installed_Capacity!$H$5:$S$11,MATCH(Source_Data!C6357,Installed_Capacity!$G$5:$G$11,0),MATCH(Source_Data!D6357,Installed_Capacity!$H$4:$S$4,0))</f>
        <v>2.8172702437100676E-2</v>
      </c>
    </row>
    <row r="6358" spans="1:13" x14ac:dyDescent="0.3">
      <c r="A6358" s="5">
        <v>42271</v>
      </c>
      <c r="B6358" s="5">
        <v>42269</v>
      </c>
      <c r="C6358" s="3">
        <v>2015</v>
      </c>
      <c r="D6358" s="3">
        <v>9</v>
      </c>
      <c r="E6358" s="3">
        <v>24</v>
      </c>
      <c r="F6358" s="3">
        <v>7</v>
      </c>
      <c r="G6358" s="3"/>
      <c r="H6358" s="4">
        <v>0</v>
      </c>
      <c r="I6358" s="4">
        <v>142.92549</v>
      </c>
      <c r="J6358" s="4">
        <v>26273</v>
      </c>
      <c r="K6358" s="4">
        <f t="shared" si="99"/>
        <v>41189</v>
      </c>
      <c r="L6358" s="2"/>
      <c r="M6358" s="14">
        <f>H6358/INDEX(Installed_Capacity!$H$5:$S$11,MATCH(Source_Data!C6358,Installed_Capacity!$G$5:$G$11,0),MATCH(Source_Data!D6358,Installed_Capacity!$H$4:$S$4,0))</f>
        <v>0</v>
      </c>
    </row>
    <row r="6359" spans="1:13" x14ac:dyDescent="0.3">
      <c r="A6359" s="5">
        <v>42271</v>
      </c>
      <c r="B6359" s="5">
        <v>42269</v>
      </c>
      <c r="C6359" s="3">
        <v>2015</v>
      </c>
      <c r="D6359" s="3">
        <v>9</v>
      </c>
      <c r="E6359" s="3">
        <v>24</v>
      </c>
      <c r="F6359" s="3">
        <v>8</v>
      </c>
      <c r="G6359" s="3"/>
      <c r="H6359" s="4">
        <v>705.46531000000004</v>
      </c>
      <c r="I6359" s="4">
        <v>58.614809999999999</v>
      </c>
      <c r="J6359" s="4">
        <v>27397</v>
      </c>
      <c r="K6359" s="4">
        <f t="shared" si="99"/>
        <v>41189</v>
      </c>
      <c r="L6359" s="2"/>
      <c r="M6359" s="14">
        <f>H6359/INDEX(Installed_Capacity!$H$5:$S$11,MATCH(Source_Data!C6359,Installed_Capacity!$G$5:$G$11,0),MATCH(Source_Data!D6359,Installed_Capacity!$H$4:$S$4,0))</f>
        <v>0.11218125916337769</v>
      </c>
    </row>
    <row r="6360" spans="1:13" x14ac:dyDescent="0.3">
      <c r="A6360" s="5">
        <v>42271</v>
      </c>
      <c r="B6360" s="5">
        <v>42269</v>
      </c>
      <c r="C6360" s="3">
        <v>2015</v>
      </c>
      <c r="D6360" s="3">
        <v>9</v>
      </c>
      <c r="E6360" s="3">
        <v>24</v>
      </c>
      <c r="F6360" s="3">
        <v>9</v>
      </c>
      <c r="G6360" s="3"/>
      <c r="H6360" s="4">
        <v>2720.0436599999998</v>
      </c>
      <c r="I6360" s="4">
        <v>-4.3458899999999998</v>
      </c>
      <c r="J6360" s="4">
        <v>28639</v>
      </c>
      <c r="K6360" s="4">
        <f t="shared" si="99"/>
        <v>41189</v>
      </c>
      <c r="L6360" s="2"/>
      <c r="M6360" s="14">
        <f>H6360/INDEX(Installed_Capacity!$H$5:$S$11,MATCH(Source_Data!C6360,Installed_Capacity!$G$5:$G$11,0),MATCH(Source_Data!D6360,Installed_Capacity!$H$4:$S$4,0))</f>
        <v>0.43253426983980597</v>
      </c>
    </row>
    <row r="6361" spans="1:13" x14ac:dyDescent="0.3">
      <c r="A6361" s="5">
        <v>42271</v>
      </c>
      <c r="B6361" s="5">
        <v>42270</v>
      </c>
      <c r="C6361" s="3">
        <v>2015</v>
      </c>
      <c r="D6361" s="3">
        <v>9</v>
      </c>
      <c r="E6361" s="3">
        <v>24</v>
      </c>
      <c r="F6361" s="3">
        <v>10</v>
      </c>
      <c r="G6361" s="3"/>
      <c r="H6361" s="4">
        <v>4144.9387900000002</v>
      </c>
      <c r="I6361" s="4">
        <v>-4.6959</v>
      </c>
      <c r="J6361" s="4">
        <v>30237</v>
      </c>
      <c r="K6361" s="4">
        <f t="shared" si="99"/>
        <v>41189</v>
      </c>
      <c r="L6361" s="2"/>
      <c r="M6361" s="14">
        <f>H6361/INDEX(Installed_Capacity!$H$5:$S$11,MATCH(Source_Data!C6361,Installed_Capacity!$G$5:$G$11,0),MATCH(Source_Data!D6361,Installed_Capacity!$H$4:$S$4,0))</f>
        <v>0.65911738823462085</v>
      </c>
    </row>
    <row r="6362" spans="1:13" x14ac:dyDescent="0.3">
      <c r="A6362" s="5">
        <v>42271</v>
      </c>
      <c r="B6362" s="5">
        <v>42270</v>
      </c>
      <c r="C6362" s="3">
        <v>2015</v>
      </c>
      <c r="D6362" s="3">
        <v>9</v>
      </c>
      <c r="E6362" s="3">
        <v>24</v>
      </c>
      <c r="F6362" s="3">
        <v>11</v>
      </c>
      <c r="G6362" s="3"/>
      <c r="H6362" s="4">
        <v>4801.9364299999997</v>
      </c>
      <c r="I6362" s="4">
        <v>4.8955700000000002</v>
      </c>
      <c r="J6362" s="4">
        <v>31877</v>
      </c>
      <c r="K6362" s="4">
        <f t="shared" si="99"/>
        <v>41189</v>
      </c>
      <c r="L6362" s="2"/>
      <c r="M6362" s="14">
        <f>H6362/INDEX(Installed_Capacity!$H$5:$S$11,MATCH(Source_Data!C6362,Installed_Capacity!$G$5:$G$11,0),MATCH(Source_Data!D6362,Installed_Capacity!$H$4:$S$4,0))</f>
        <v>0.76359144454586236</v>
      </c>
    </row>
    <row r="6363" spans="1:13" x14ac:dyDescent="0.3">
      <c r="A6363" s="5">
        <v>42271</v>
      </c>
      <c r="B6363" s="5">
        <v>42270</v>
      </c>
      <c r="C6363" s="3">
        <v>2015</v>
      </c>
      <c r="D6363" s="3">
        <v>9</v>
      </c>
      <c r="E6363" s="3">
        <v>24</v>
      </c>
      <c r="F6363" s="3">
        <v>12</v>
      </c>
      <c r="G6363" s="3"/>
      <c r="H6363" s="4">
        <v>5004.9038200000005</v>
      </c>
      <c r="I6363" s="4">
        <v>49.019449999999999</v>
      </c>
      <c r="J6363" s="4">
        <v>33521</v>
      </c>
      <c r="K6363" s="4">
        <f t="shared" si="99"/>
        <v>41189</v>
      </c>
      <c r="L6363" s="2"/>
      <c r="M6363" s="14">
        <f>H6363/INDEX(Installed_Capacity!$H$5:$S$11,MATCH(Source_Data!C6363,Installed_Capacity!$G$5:$G$11,0),MATCH(Source_Data!D6363,Installed_Capacity!$H$4:$S$4,0))</f>
        <v>0.79586679112428516</v>
      </c>
    </row>
    <row r="6364" spans="1:13" x14ac:dyDescent="0.3">
      <c r="A6364" s="5">
        <v>42271</v>
      </c>
      <c r="B6364" s="5">
        <v>42270</v>
      </c>
      <c r="C6364" s="3">
        <v>2015</v>
      </c>
      <c r="D6364" s="3">
        <v>9</v>
      </c>
      <c r="E6364" s="3">
        <v>24</v>
      </c>
      <c r="F6364" s="3">
        <v>13</v>
      </c>
      <c r="G6364" s="3"/>
      <c r="H6364" s="4">
        <v>5015.3307400000003</v>
      </c>
      <c r="I6364" s="4">
        <v>79.996660000000006</v>
      </c>
      <c r="J6364" s="4">
        <v>35245</v>
      </c>
      <c r="K6364" s="4">
        <f t="shared" si="99"/>
        <v>41189</v>
      </c>
      <c r="L6364" s="2"/>
      <c r="M6364" s="14">
        <f>H6364/INDEX(Installed_Capacity!$H$5:$S$11,MATCH(Source_Data!C6364,Installed_Capacity!$G$5:$G$11,0),MATCH(Source_Data!D6364,Installed_Capacity!$H$4:$S$4,0))</f>
        <v>0.79752485282939689</v>
      </c>
    </row>
    <row r="6365" spans="1:13" x14ac:dyDescent="0.3">
      <c r="A6365" s="5">
        <v>42271</v>
      </c>
      <c r="B6365" s="5">
        <v>42270</v>
      </c>
      <c r="C6365" s="3">
        <v>2015</v>
      </c>
      <c r="D6365" s="3">
        <v>9</v>
      </c>
      <c r="E6365" s="3">
        <v>24</v>
      </c>
      <c r="F6365" s="3">
        <v>14</v>
      </c>
      <c r="G6365" s="3"/>
      <c r="H6365" s="4">
        <v>5017.7690300000004</v>
      </c>
      <c r="I6365" s="4">
        <v>83.863600000000005</v>
      </c>
      <c r="J6365" s="4">
        <v>36895</v>
      </c>
      <c r="K6365" s="4">
        <f t="shared" si="99"/>
        <v>41189</v>
      </c>
      <c r="L6365" s="2"/>
      <c r="M6365" s="14">
        <f>H6365/INDEX(Installed_Capacity!$H$5:$S$11,MATCH(Source_Data!C6365,Installed_Capacity!$G$5:$G$11,0),MATCH(Source_Data!D6365,Installed_Capacity!$H$4:$S$4,0))</f>
        <v>0.79791258336487214</v>
      </c>
    </row>
    <row r="6366" spans="1:13" x14ac:dyDescent="0.3">
      <c r="A6366" s="5">
        <v>42271</v>
      </c>
      <c r="B6366" s="5">
        <v>42270</v>
      </c>
      <c r="C6366" s="3">
        <v>2015</v>
      </c>
      <c r="D6366" s="3">
        <v>9</v>
      </c>
      <c r="E6366" s="3">
        <v>24</v>
      </c>
      <c r="F6366" s="3">
        <v>15</v>
      </c>
      <c r="G6366" s="3"/>
      <c r="H6366" s="4">
        <v>4898.7615299999998</v>
      </c>
      <c r="I6366" s="4">
        <v>70.711600000000004</v>
      </c>
      <c r="J6366" s="4">
        <v>38466</v>
      </c>
      <c r="K6366" s="4">
        <f t="shared" si="99"/>
        <v>41189</v>
      </c>
      <c r="L6366" s="2"/>
      <c r="M6366" s="14">
        <f>H6366/INDEX(Installed_Capacity!$H$5:$S$11,MATCH(Source_Data!C6366,Installed_Capacity!$G$5:$G$11,0),MATCH(Source_Data!D6366,Installed_Capacity!$H$4:$S$4,0))</f>
        <v>0.77898832017199338</v>
      </c>
    </row>
    <row r="6367" spans="1:13" x14ac:dyDescent="0.3">
      <c r="A6367" s="5">
        <v>42271</v>
      </c>
      <c r="B6367" s="5">
        <v>42270</v>
      </c>
      <c r="C6367" s="3">
        <v>2015</v>
      </c>
      <c r="D6367" s="3">
        <v>9</v>
      </c>
      <c r="E6367" s="3">
        <v>24</v>
      </c>
      <c r="F6367" s="3">
        <v>16</v>
      </c>
      <c r="G6367" s="3"/>
      <c r="H6367" s="4">
        <v>4480.8978500000003</v>
      </c>
      <c r="I6367" s="4">
        <v>101.06206</v>
      </c>
      <c r="J6367" s="4">
        <v>40075</v>
      </c>
      <c r="K6367" s="4">
        <f t="shared" si="99"/>
        <v>41189</v>
      </c>
      <c r="L6367" s="2"/>
      <c r="M6367" s="14">
        <f>H6367/INDEX(Installed_Capacity!$H$5:$S$11,MATCH(Source_Data!C6367,Installed_Capacity!$G$5:$G$11,0),MATCH(Source_Data!D6367,Installed_Capacity!$H$4:$S$4,0))</f>
        <v>0.71254072435605931</v>
      </c>
    </row>
    <row r="6368" spans="1:13" x14ac:dyDescent="0.3">
      <c r="A6368" s="5">
        <v>42271</v>
      </c>
      <c r="B6368" s="5">
        <v>42270</v>
      </c>
      <c r="C6368" s="3">
        <v>2015</v>
      </c>
      <c r="D6368" s="3">
        <v>9</v>
      </c>
      <c r="E6368" s="3">
        <v>24</v>
      </c>
      <c r="F6368" s="3">
        <v>17</v>
      </c>
      <c r="G6368" s="3"/>
      <c r="H6368" s="4">
        <v>3612.2055799999998</v>
      </c>
      <c r="I6368" s="4">
        <v>80.389520000000005</v>
      </c>
      <c r="J6368" s="4">
        <v>41189</v>
      </c>
      <c r="K6368" s="4">
        <f t="shared" si="99"/>
        <v>41189</v>
      </c>
      <c r="L6368" s="2"/>
      <c r="M6368" s="14">
        <f>H6368/INDEX(Installed_Capacity!$H$5:$S$11,MATCH(Source_Data!C6368,Installed_Capacity!$G$5:$G$11,0),MATCH(Source_Data!D6368,Installed_Capacity!$H$4:$S$4,0))</f>
        <v>0.57440353845517789</v>
      </c>
    </row>
    <row r="6369" spans="1:13" x14ac:dyDescent="0.3">
      <c r="A6369" s="5">
        <v>42271</v>
      </c>
      <c r="B6369" s="5">
        <v>42270</v>
      </c>
      <c r="C6369" s="3">
        <v>2015</v>
      </c>
      <c r="D6369" s="3">
        <v>9</v>
      </c>
      <c r="E6369" s="3">
        <v>24</v>
      </c>
      <c r="F6369" s="3">
        <v>18</v>
      </c>
      <c r="G6369" s="3"/>
      <c r="H6369" s="4">
        <v>1926.1955700000001</v>
      </c>
      <c r="I6369" s="4">
        <v>17.931609999999999</v>
      </c>
      <c r="J6369" s="4">
        <v>40656</v>
      </c>
      <c r="K6369" s="4">
        <f t="shared" si="99"/>
        <v>41189</v>
      </c>
      <c r="L6369" s="2"/>
      <c r="M6369" s="14">
        <f>H6369/INDEX(Installed_Capacity!$H$5:$S$11,MATCH(Source_Data!C6369,Installed_Capacity!$G$5:$G$11,0),MATCH(Source_Data!D6369,Installed_Capacity!$H$4:$S$4,0))</f>
        <v>0.30629861082399645</v>
      </c>
    </row>
    <row r="6370" spans="1:13" x14ac:dyDescent="0.3">
      <c r="A6370" s="5">
        <v>42271</v>
      </c>
      <c r="B6370" s="5">
        <v>42270</v>
      </c>
      <c r="C6370" s="3">
        <v>2015</v>
      </c>
      <c r="D6370" s="3">
        <v>9</v>
      </c>
      <c r="E6370" s="3">
        <v>24</v>
      </c>
      <c r="F6370" s="3">
        <v>19</v>
      </c>
      <c r="G6370" s="3"/>
      <c r="H6370" s="4">
        <v>233.12832</v>
      </c>
      <c r="I6370" s="4">
        <v>-16.49033</v>
      </c>
      <c r="J6370" s="4">
        <v>39249</v>
      </c>
      <c r="K6370" s="4">
        <f t="shared" si="99"/>
        <v>41189</v>
      </c>
      <c r="L6370" s="2"/>
      <c r="M6370" s="14">
        <f>H6370/INDEX(Installed_Capacity!$H$5:$S$11,MATCH(Source_Data!C6370,Installed_Capacity!$G$5:$G$11,0),MATCH(Source_Data!D6370,Installed_Capacity!$H$4:$S$4,0))</f>
        <v>3.7071459239069952E-2</v>
      </c>
    </row>
    <row r="6371" spans="1:13" x14ac:dyDescent="0.3">
      <c r="A6371" s="5">
        <v>42271</v>
      </c>
      <c r="B6371" s="5">
        <v>42270</v>
      </c>
      <c r="C6371" s="3">
        <v>2015</v>
      </c>
      <c r="D6371" s="3">
        <v>9</v>
      </c>
      <c r="E6371" s="3">
        <v>24</v>
      </c>
      <c r="F6371" s="3">
        <v>20</v>
      </c>
      <c r="G6371" s="3"/>
      <c r="H6371" s="4">
        <v>0</v>
      </c>
      <c r="I6371" s="4">
        <v>46.876460000000002</v>
      </c>
      <c r="J6371" s="4">
        <v>39107</v>
      </c>
      <c r="K6371" s="4">
        <f t="shared" si="99"/>
        <v>41189</v>
      </c>
      <c r="L6371" s="2"/>
      <c r="M6371" s="14">
        <f>H6371/INDEX(Installed_Capacity!$H$5:$S$11,MATCH(Source_Data!C6371,Installed_Capacity!$G$5:$G$11,0),MATCH(Source_Data!D6371,Installed_Capacity!$H$4:$S$4,0))</f>
        <v>0</v>
      </c>
    </row>
    <row r="6372" spans="1:13" x14ac:dyDescent="0.3">
      <c r="A6372" s="5">
        <v>42271</v>
      </c>
      <c r="B6372" s="5">
        <v>42270</v>
      </c>
      <c r="C6372" s="3">
        <v>2015</v>
      </c>
      <c r="D6372" s="3">
        <v>9</v>
      </c>
      <c r="E6372" s="3">
        <v>24</v>
      </c>
      <c r="F6372" s="3">
        <v>21</v>
      </c>
      <c r="G6372" s="3"/>
      <c r="H6372" s="4">
        <v>0</v>
      </c>
      <c r="I6372" s="4">
        <v>268.76109000000002</v>
      </c>
      <c r="J6372" s="4">
        <v>37955</v>
      </c>
      <c r="K6372" s="4">
        <f t="shared" si="99"/>
        <v>41189</v>
      </c>
      <c r="L6372" s="2"/>
      <c r="M6372" s="14">
        <f>H6372/INDEX(Installed_Capacity!$H$5:$S$11,MATCH(Source_Data!C6372,Installed_Capacity!$G$5:$G$11,0),MATCH(Source_Data!D6372,Installed_Capacity!$H$4:$S$4,0))</f>
        <v>0</v>
      </c>
    </row>
    <row r="6373" spans="1:13" x14ac:dyDescent="0.3">
      <c r="A6373" s="5">
        <v>42271</v>
      </c>
      <c r="B6373" s="5">
        <v>42270</v>
      </c>
      <c r="C6373" s="3">
        <v>2015</v>
      </c>
      <c r="D6373" s="3">
        <v>9</v>
      </c>
      <c r="E6373" s="3">
        <v>24</v>
      </c>
      <c r="F6373" s="3">
        <v>22</v>
      </c>
      <c r="G6373" s="3"/>
      <c r="H6373" s="4">
        <v>0</v>
      </c>
      <c r="I6373" s="4">
        <v>303.27143999999998</v>
      </c>
      <c r="J6373" s="4">
        <v>35326</v>
      </c>
      <c r="K6373" s="4">
        <f t="shared" si="99"/>
        <v>41189</v>
      </c>
      <c r="L6373" s="2"/>
      <c r="M6373" s="14">
        <f>H6373/INDEX(Installed_Capacity!$H$5:$S$11,MATCH(Source_Data!C6373,Installed_Capacity!$G$5:$G$11,0),MATCH(Source_Data!D6373,Installed_Capacity!$H$4:$S$4,0))</f>
        <v>0</v>
      </c>
    </row>
    <row r="6374" spans="1:13" x14ac:dyDescent="0.3">
      <c r="A6374" s="5">
        <v>42271</v>
      </c>
      <c r="B6374" s="5">
        <v>42270</v>
      </c>
      <c r="C6374" s="3">
        <v>2015</v>
      </c>
      <c r="D6374" s="3">
        <v>9</v>
      </c>
      <c r="E6374" s="3">
        <v>24</v>
      </c>
      <c r="F6374" s="3">
        <v>23</v>
      </c>
      <c r="G6374" s="3"/>
      <c r="H6374" s="4">
        <v>0</v>
      </c>
      <c r="I6374" s="4">
        <v>308.94387</v>
      </c>
      <c r="J6374" s="4">
        <v>31720</v>
      </c>
      <c r="K6374" s="4">
        <f t="shared" si="99"/>
        <v>41189</v>
      </c>
      <c r="L6374" s="2"/>
      <c r="M6374" s="14">
        <f>H6374/INDEX(Installed_Capacity!$H$5:$S$11,MATCH(Source_Data!C6374,Installed_Capacity!$G$5:$G$11,0),MATCH(Source_Data!D6374,Installed_Capacity!$H$4:$S$4,0))</f>
        <v>0</v>
      </c>
    </row>
    <row r="6375" spans="1:13" x14ac:dyDescent="0.3">
      <c r="A6375" s="5">
        <v>42271</v>
      </c>
      <c r="B6375" s="5">
        <v>42270</v>
      </c>
      <c r="C6375" s="3">
        <v>2015</v>
      </c>
      <c r="D6375" s="3">
        <v>9</v>
      </c>
      <c r="E6375" s="3">
        <v>24</v>
      </c>
      <c r="F6375" s="3">
        <v>24</v>
      </c>
      <c r="G6375" s="3"/>
      <c r="H6375" s="4">
        <v>0</v>
      </c>
      <c r="I6375" s="4">
        <v>394.01900999999998</v>
      </c>
      <c r="J6375" s="4">
        <v>28531</v>
      </c>
      <c r="K6375" s="4">
        <f t="shared" si="99"/>
        <v>41189</v>
      </c>
      <c r="L6375" s="2"/>
      <c r="M6375" s="14">
        <f>H6375/INDEX(Installed_Capacity!$H$5:$S$11,MATCH(Source_Data!C6375,Installed_Capacity!$G$5:$G$11,0),MATCH(Source_Data!D6375,Installed_Capacity!$H$4:$S$4,0))</f>
        <v>0</v>
      </c>
    </row>
    <row r="6376" spans="1:13" x14ac:dyDescent="0.3">
      <c r="A6376" s="5">
        <v>42272</v>
      </c>
      <c r="B6376" s="5">
        <v>42270</v>
      </c>
      <c r="C6376" s="3">
        <v>2015</v>
      </c>
      <c r="D6376" s="3">
        <v>9</v>
      </c>
      <c r="E6376" s="3">
        <v>25</v>
      </c>
      <c r="F6376" s="3">
        <v>1</v>
      </c>
      <c r="G6376" s="3"/>
      <c r="H6376" s="4">
        <v>0</v>
      </c>
      <c r="I6376" s="4">
        <v>460.99927000000002</v>
      </c>
      <c r="J6376" s="4">
        <v>26180</v>
      </c>
      <c r="K6376" s="4">
        <f t="shared" si="99"/>
        <v>41604</v>
      </c>
      <c r="L6376" s="2"/>
      <c r="M6376" s="14">
        <f>H6376/INDEX(Installed_Capacity!$H$5:$S$11,MATCH(Source_Data!C6376,Installed_Capacity!$G$5:$G$11,0),MATCH(Source_Data!D6376,Installed_Capacity!$H$4:$S$4,0))</f>
        <v>0</v>
      </c>
    </row>
    <row r="6377" spans="1:13" x14ac:dyDescent="0.3">
      <c r="A6377" s="5">
        <v>42272</v>
      </c>
      <c r="B6377" s="5">
        <v>42270</v>
      </c>
      <c r="C6377" s="3">
        <v>2015</v>
      </c>
      <c r="D6377" s="3">
        <v>9</v>
      </c>
      <c r="E6377" s="3">
        <v>25</v>
      </c>
      <c r="F6377" s="3">
        <v>2</v>
      </c>
      <c r="G6377" s="3"/>
      <c r="H6377" s="4">
        <v>0</v>
      </c>
      <c r="I6377" s="4">
        <v>543.22484999999995</v>
      </c>
      <c r="J6377" s="4">
        <v>24763</v>
      </c>
      <c r="K6377" s="4">
        <f t="shared" si="99"/>
        <v>41604</v>
      </c>
      <c r="L6377" s="2"/>
      <c r="M6377" s="14">
        <f>H6377/INDEX(Installed_Capacity!$H$5:$S$11,MATCH(Source_Data!C6377,Installed_Capacity!$G$5:$G$11,0),MATCH(Source_Data!D6377,Installed_Capacity!$H$4:$S$4,0))</f>
        <v>0</v>
      </c>
    </row>
    <row r="6378" spans="1:13" x14ac:dyDescent="0.3">
      <c r="A6378" s="5">
        <v>42272</v>
      </c>
      <c r="B6378" s="5">
        <v>42270</v>
      </c>
      <c r="C6378" s="3">
        <v>2015</v>
      </c>
      <c r="D6378" s="3">
        <v>9</v>
      </c>
      <c r="E6378" s="3">
        <v>25</v>
      </c>
      <c r="F6378" s="3">
        <v>3</v>
      </c>
      <c r="G6378" s="3"/>
      <c r="H6378" s="4">
        <v>0</v>
      </c>
      <c r="I6378" s="4">
        <v>553.08540000000005</v>
      </c>
      <c r="J6378" s="4">
        <v>23833</v>
      </c>
      <c r="K6378" s="4">
        <f t="shared" si="99"/>
        <v>41604</v>
      </c>
      <c r="L6378" s="2"/>
      <c r="M6378" s="14">
        <f>H6378/INDEX(Installed_Capacity!$H$5:$S$11,MATCH(Source_Data!C6378,Installed_Capacity!$G$5:$G$11,0),MATCH(Source_Data!D6378,Installed_Capacity!$H$4:$S$4,0))</f>
        <v>0</v>
      </c>
    </row>
    <row r="6379" spans="1:13" x14ac:dyDescent="0.3">
      <c r="A6379" s="5">
        <v>42272</v>
      </c>
      <c r="B6379" s="5">
        <v>42270</v>
      </c>
      <c r="C6379" s="3">
        <v>2015</v>
      </c>
      <c r="D6379" s="3">
        <v>9</v>
      </c>
      <c r="E6379" s="3">
        <v>25</v>
      </c>
      <c r="F6379" s="3">
        <v>4</v>
      </c>
      <c r="G6379" s="3"/>
      <c r="H6379" s="4">
        <v>0</v>
      </c>
      <c r="I6379" s="4">
        <v>443.01359000000002</v>
      </c>
      <c r="J6379" s="4">
        <v>23328</v>
      </c>
      <c r="K6379" s="4">
        <f t="shared" si="99"/>
        <v>41604</v>
      </c>
      <c r="L6379" s="2"/>
      <c r="M6379" s="14">
        <f>H6379/INDEX(Installed_Capacity!$H$5:$S$11,MATCH(Source_Data!C6379,Installed_Capacity!$G$5:$G$11,0),MATCH(Source_Data!D6379,Installed_Capacity!$H$4:$S$4,0))</f>
        <v>0</v>
      </c>
    </row>
    <row r="6380" spans="1:13" x14ac:dyDescent="0.3">
      <c r="A6380" s="5">
        <v>42272</v>
      </c>
      <c r="B6380" s="5">
        <v>42270</v>
      </c>
      <c r="C6380" s="3">
        <v>2015</v>
      </c>
      <c r="D6380" s="3">
        <v>9</v>
      </c>
      <c r="E6380" s="3">
        <v>25</v>
      </c>
      <c r="F6380" s="3">
        <v>5</v>
      </c>
      <c r="G6380" s="3"/>
      <c r="H6380" s="4">
        <v>0</v>
      </c>
      <c r="I6380" s="4">
        <v>362.62106999999997</v>
      </c>
      <c r="J6380" s="4">
        <v>23459</v>
      </c>
      <c r="K6380" s="4">
        <f t="shared" si="99"/>
        <v>41604</v>
      </c>
      <c r="L6380" s="2"/>
      <c r="M6380" s="14">
        <f>H6380/INDEX(Installed_Capacity!$H$5:$S$11,MATCH(Source_Data!C6380,Installed_Capacity!$G$5:$G$11,0),MATCH(Source_Data!D6380,Installed_Capacity!$H$4:$S$4,0))</f>
        <v>0</v>
      </c>
    </row>
    <row r="6381" spans="1:13" x14ac:dyDescent="0.3">
      <c r="A6381" s="5">
        <v>42272</v>
      </c>
      <c r="B6381" s="5">
        <v>42270</v>
      </c>
      <c r="C6381" s="3">
        <v>2015</v>
      </c>
      <c r="D6381" s="3">
        <v>9</v>
      </c>
      <c r="E6381" s="3">
        <v>25</v>
      </c>
      <c r="F6381" s="3">
        <v>6</v>
      </c>
      <c r="G6381" s="3"/>
      <c r="H6381" s="4">
        <v>0</v>
      </c>
      <c r="I6381" s="4">
        <v>348.75664999999998</v>
      </c>
      <c r="J6381" s="4">
        <v>24449</v>
      </c>
      <c r="K6381" s="4">
        <f t="shared" si="99"/>
        <v>41604</v>
      </c>
      <c r="L6381" s="2"/>
      <c r="M6381" s="14">
        <f>H6381/INDEX(Installed_Capacity!$H$5:$S$11,MATCH(Source_Data!C6381,Installed_Capacity!$G$5:$G$11,0),MATCH(Source_Data!D6381,Installed_Capacity!$H$4:$S$4,0))</f>
        <v>0</v>
      </c>
    </row>
    <row r="6382" spans="1:13" x14ac:dyDescent="0.3">
      <c r="A6382" s="5">
        <v>42272</v>
      </c>
      <c r="B6382" s="5">
        <v>42270</v>
      </c>
      <c r="C6382" s="3">
        <v>2015</v>
      </c>
      <c r="D6382" s="3">
        <v>9</v>
      </c>
      <c r="E6382" s="3">
        <v>25</v>
      </c>
      <c r="F6382" s="3">
        <v>7</v>
      </c>
      <c r="G6382" s="3"/>
      <c r="H6382" s="4">
        <v>0</v>
      </c>
      <c r="I6382" s="4">
        <v>230.55216999999999</v>
      </c>
      <c r="J6382" s="4">
        <v>26544</v>
      </c>
      <c r="K6382" s="4">
        <f t="shared" si="99"/>
        <v>41604</v>
      </c>
      <c r="L6382" s="2"/>
      <c r="M6382" s="14">
        <f>H6382/INDEX(Installed_Capacity!$H$5:$S$11,MATCH(Source_Data!C6382,Installed_Capacity!$G$5:$G$11,0),MATCH(Source_Data!D6382,Installed_Capacity!$H$4:$S$4,0))</f>
        <v>0</v>
      </c>
    </row>
    <row r="6383" spans="1:13" x14ac:dyDescent="0.3">
      <c r="A6383" s="5">
        <v>42272</v>
      </c>
      <c r="B6383" s="5">
        <v>42270</v>
      </c>
      <c r="C6383" s="3">
        <v>2015</v>
      </c>
      <c r="D6383" s="3">
        <v>9</v>
      </c>
      <c r="E6383" s="3">
        <v>25</v>
      </c>
      <c r="F6383" s="3">
        <v>8</v>
      </c>
      <c r="G6383" s="3"/>
      <c r="H6383" s="4">
        <v>744.88647000000003</v>
      </c>
      <c r="I6383" s="4">
        <v>260.41304000000002</v>
      </c>
      <c r="J6383" s="4">
        <v>27938</v>
      </c>
      <c r="K6383" s="4">
        <f t="shared" si="99"/>
        <v>41604</v>
      </c>
      <c r="L6383" s="2"/>
      <c r="M6383" s="14">
        <f>H6383/INDEX(Installed_Capacity!$H$5:$S$11,MATCH(Source_Data!C6383,Installed_Capacity!$G$5:$G$11,0),MATCH(Source_Data!D6383,Installed_Capacity!$H$4:$S$4,0))</f>
        <v>0.11844990951909962</v>
      </c>
    </row>
    <row r="6384" spans="1:13" x14ac:dyDescent="0.3">
      <c r="A6384" s="5">
        <v>42272</v>
      </c>
      <c r="B6384" s="5">
        <v>42270</v>
      </c>
      <c r="C6384" s="3">
        <v>2015</v>
      </c>
      <c r="D6384" s="3">
        <v>9</v>
      </c>
      <c r="E6384" s="3">
        <v>25</v>
      </c>
      <c r="F6384" s="3">
        <v>9</v>
      </c>
      <c r="G6384" s="3"/>
      <c r="H6384" s="4">
        <v>2662.2865200000001</v>
      </c>
      <c r="I6384" s="4">
        <v>158.47810000000001</v>
      </c>
      <c r="J6384" s="4">
        <v>29434</v>
      </c>
      <c r="K6384" s="4">
        <f t="shared" si="99"/>
        <v>41604</v>
      </c>
      <c r="L6384" s="2"/>
      <c r="M6384" s="14">
        <f>H6384/INDEX(Installed_Capacity!$H$5:$S$11,MATCH(Source_Data!C6384,Installed_Capacity!$G$5:$G$11,0),MATCH(Source_Data!D6384,Installed_Capacity!$H$4:$S$4,0))</f>
        <v>0.42334987962382858</v>
      </c>
    </row>
    <row r="6385" spans="1:13" x14ac:dyDescent="0.3">
      <c r="A6385" s="5">
        <v>42272</v>
      </c>
      <c r="B6385" s="5">
        <v>42271</v>
      </c>
      <c r="C6385" s="3">
        <v>2015</v>
      </c>
      <c r="D6385" s="3">
        <v>9</v>
      </c>
      <c r="E6385" s="3">
        <v>25</v>
      </c>
      <c r="F6385" s="3">
        <v>10</v>
      </c>
      <c r="G6385" s="3"/>
      <c r="H6385" s="4">
        <v>4076.3469500000001</v>
      </c>
      <c r="I6385" s="4">
        <v>103.25958</v>
      </c>
      <c r="J6385" s="4">
        <v>31217</v>
      </c>
      <c r="K6385" s="4">
        <f t="shared" si="99"/>
        <v>41604</v>
      </c>
      <c r="L6385" s="2"/>
      <c r="M6385" s="14">
        <f>H6385/INDEX(Installed_Capacity!$H$5:$S$11,MATCH(Source_Data!C6385,Installed_Capacity!$G$5:$G$11,0),MATCH(Source_Data!D6385,Installed_Capacity!$H$4:$S$4,0))</f>
        <v>0.64821009219828851</v>
      </c>
    </row>
    <row r="6386" spans="1:13" x14ac:dyDescent="0.3">
      <c r="A6386" s="5">
        <v>42272</v>
      </c>
      <c r="B6386" s="5">
        <v>42271</v>
      </c>
      <c r="C6386" s="3">
        <v>2015</v>
      </c>
      <c r="D6386" s="3">
        <v>9</v>
      </c>
      <c r="E6386" s="3">
        <v>25</v>
      </c>
      <c r="F6386" s="3">
        <v>11</v>
      </c>
      <c r="G6386" s="3"/>
      <c r="H6386" s="4">
        <v>4677.6683199999998</v>
      </c>
      <c r="I6386" s="4">
        <v>90.299419999999998</v>
      </c>
      <c r="J6386" s="4">
        <v>33053</v>
      </c>
      <c r="K6386" s="4">
        <f t="shared" si="99"/>
        <v>41604</v>
      </c>
      <c r="L6386" s="2"/>
      <c r="M6386" s="14">
        <f>H6386/INDEX(Installed_Capacity!$H$5:$S$11,MATCH(Source_Data!C6386,Installed_Capacity!$G$5:$G$11,0),MATCH(Source_Data!D6386,Installed_Capacity!$H$4:$S$4,0))</f>
        <v>0.7438306528300328</v>
      </c>
    </row>
    <row r="6387" spans="1:13" x14ac:dyDescent="0.3">
      <c r="A6387" s="5">
        <v>42272</v>
      </c>
      <c r="B6387" s="5">
        <v>42271</v>
      </c>
      <c r="C6387" s="3">
        <v>2015</v>
      </c>
      <c r="D6387" s="3">
        <v>9</v>
      </c>
      <c r="E6387" s="3">
        <v>25</v>
      </c>
      <c r="F6387" s="3">
        <v>12</v>
      </c>
      <c r="G6387" s="3"/>
      <c r="H6387" s="4">
        <v>4646.7888499999999</v>
      </c>
      <c r="I6387" s="4">
        <v>132.94057000000001</v>
      </c>
      <c r="J6387" s="4">
        <v>34825</v>
      </c>
      <c r="K6387" s="4">
        <f t="shared" si="99"/>
        <v>41604</v>
      </c>
      <c r="L6387" s="2"/>
      <c r="M6387" s="14">
        <f>H6387/INDEX(Installed_Capacity!$H$5:$S$11,MATCH(Source_Data!C6387,Installed_Capacity!$G$5:$G$11,0),MATCH(Source_Data!D6387,Installed_Capacity!$H$4:$S$4,0))</f>
        <v>0.73892027980701669</v>
      </c>
    </row>
    <row r="6388" spans="1:13" x14ac:dyDescent="0.3">
      <c r="A6388" s="5">
        <v>42272</v>
      </c>
      <c r="B6388" s="5">
        <v>42271</v>
      </c>
      <c r="C6388" s="3">
        <v>2015</v>
      </c>
      <c r="D6388" s="3">
        <v>9</v>
      </c>
      <c r="E6388" s="3">
        <v>25</v>
      </c>
      <c r="F6388" s="3">
        <v>13</v>
      </c>
      <c r="G6388" s="3"/>
      <c r="H6388" s="4">
        <v>4385.6477100000002</v>
      </c>
      <c r="I6388" s="4">
        <v>213.41322</v>
      </c>
      <c r="J6388" s="4">
        <v>36434</v>
      </c>
      <c r="K6388" s="4">
        <f t="shared" si="99"/>
        <v>41604</v>
      </c>
      <c r="L6388" s="2"/>
      <c r="M6388" s="14">
        <f>H6388/INDEX(Installed_Capacity!$H$5:$S$11,MATCH(Source_Data!C6388,Installed_Capacity!$G$5:$G$11,0),MATCH(Source_Data!D6388,Installed_Capacity!$H$4:$S$4,0))</f>
        <v>0.69739429477373438</v>
      </c>
    </row>
    <row r="6389" spans="1:13" x14ac:dyDescent="0.3">
      <c r="A6389" s="5">
        <v>42272</v>
      </c>
      <c r="B6389" s="5">
        <v>42271</v>
      </c>
      <c r="C6389" s="3">
        <v>2015</v>
      </c>
      <c r="D6389" s="3">
        <v>9</v>
      </c>
      <c r="E6389" s="3">
        <v>25</v>
      </c>
      <c r="F6389" s="3">
        <v>14</v>
      </c>
      <c r="G6389" s="3"/>
      <c r="H6389" s="4">
        <v>4462.5204700000004</v>
      </c>
      <c r="I6389" s="4">
        <v>286.58242000000001</v>
      </c>
      <c r="J6389" s="4">
        <v>38572</v>
      </c>
      <c r="K6389" s="4">
        <f t="shared" si="99"/>
        <v>41604</v>
      </c>
      <c r="L6389" s="2"/>
      <c r="M6389" s="14">
        <f>H6389/INDEX(Installed_Capacity!$H$5:$S$11,MATCH(Source_Data!C6389,Installed_Capacity!$G$5:$G$11,0),MATCH(Source_Data!D6389,Installed_Capacity!$H$4:$S$4,0))</f>
        <v>0.70961840117545694</v>
      </c>
    </row>
    <row r="6390" spans="1:13" x14ac:dyDescent="0.3">
      <c r="A6390" s="5">
        <v>42272</v>
      </c>
      <c r="B6390" s="5">
        <v>42271</v>
      </c>
      <c r="C6390" s="3">
        <v>2015</v>
      </c>
      <c r="D6390" s="3">
        <v>9</v>
      </c>
      <c r="E6390" s="3">
        <v>25</v>
      </c>
      <c r="F6390" s="3">
        <v>15</v>
      </c>
      <c r="G6390" s="3"/>
      <c r="H6390" s="4">
        <v>4288.3974900000003</v>
      </c>
      <c r="I6390" s="4">
        <v>421.75484999999998</v>
      </c>
      <c r="J6390" s="4">
        <v>40236</v>
      </c>
      <c r="K6390" s="4">
        <f t="shared" si="99"/>
        <v>41604</v>
      </c>
      <c r="L6390" s="2"/>
      <c r="M6390" s="14">
        <f>H6390/INDEX(Installed_Capacity!$H$5:$S$11,MATCH(Source_Data!C6390,Installed_Capacity!$G$5:$G$11,0),MATCH(Source_Data!D6390,Installed_Capacity!$H$4:$S$4,0))</f>
        <v>0.68192981767064975</v>
      </c>
    </row>
    <row r="6391" spans="1:13" x14ac:dyDescent="0.3">
      <c r="A6391" s="5">
        <v>42272</v>
      </c>
      <c r="B6391" s="5">
        <v>42271</v>
      </c>
      <c r="C6391" s="3">
        <v>2015</v>
      </c>
      <c r="D6391" s="3">
        <v>9</v>
      </c>
      <c r="E6391" s="3">
        <v>25</v>
      </c>
      <c r="F6391" s="3">
        <v>16</v>
      </c>
      <c r="G6391" s="3"/>
      <c r="H6391" s="4">
        <v>3836.5289299999999</v>
      </c>
      <c r="I6391" s="4">
        <v>706.47519999999997</v>
      </c>
      <c r="J6391" s="4">
        <v>41373</v>
      </c>
      <c r="K6391" s="4">
        <f t="shared" si="99"/>
        <v>41604</v>
      </c>
      <c r="L6391" s="2"/>
      <c r="M6391" s="14">
        <f>H6391/INDEX(Installed_Capacity!$H$5:$S$11,MATCH(Source_Data!C6391,Installed_Capacity!$G$5:$G$11,0),MATCH(Source_Data!D6391,Installed_Capacity!$H$4:$S$4,0))</f>
        <v>0.61007485426055341</v>
      </c>
    </row>
    <row r="6392" spans="1:13" x14ac:dyDescent="0.3">
      <c r="A6392" s="5">
        <v>42272</v>
      </c>
      <c r="B6392" s="5">
        <v>42271</v>
      </c>
      <c r="C6392" s="3">
        <v>2015</v>
      </c>
      <c r="D6392" s="3">
        <v>9</v>
      </c>
      <c r="E6392" s="3">
        <v>25</v>
      </c>
      <c r="F6392" s="3">
        <v>17</v>
      </c>
      <c r="G6392" s="3"/>
      <c r="H6392" s="4">
        <v>3146.5632999999998</v>
      </c>
      <c r="I6392" s="4">
        <v>790.71106999999995</v>
      </c>
      <c r="J6392" s="4">
        <v>41604</v>
      </c>
      <c r="K6392" s="4">
        <f t="shared" si="99"/>
        <v>41604</v>
      </c>
      <c r="L6392" s="2"/>
      <c r="M6392" s="14">
        <f>H6392/INDEX(Installed_Capacity!$H$5:$S$11,MATCH(Source_Data!C6392,Installed_Capacity!$G$5:$G$11,0),MATCH(Source_Data!D6392,Installed_Capacity!$H$4:$S$4,0))</f>
        <v>0.50035831390670782</v>
      </c>
    </row>
    <row r="6393" spans="1:13" x14ac:dyDescent="0.3">
      <c r="A6393" s="5">
        <v>42272</v>
      </c>
      <c r="B6393" s="5">
        <v>42271</v>
      </c>
      <c r="C6393" s="3">
        <v>2015</v>
      </c>
      <c r="D6393" s="3">
        <v>9</v>
      </c>
      <c r="E6393" s="3">
        <v>25</v>
      </c>
      <c r="F6393" s="3">
        <v>18</v>
      </c>
      <c r="G6393" s="3"/>
      <c r="H6393" s="4">
        <v>1669.0916500000001</v>
      </c>
      <c r="I6393" s="4">
        <v>884.04205000000002</v>
      </c>
      <c r="J6393" s="4">
        <v>40776</v>
      </c>
      <c r="K6393" s="4">
        <f t="shared" si="99"/>
        <v>41604</v>
      </c>
      <c r="L6393" s="2"/>
      <c r="M6393" s="14">
        <f>H6393/INDEX(Installed_Capacity!$H$5:$S$11,MATCH(Source_Data!C6393,Installed_Capacity!$G$5:$G$11,0),MATCH(Source_Data!D6393,Installed_Capacity!$H$4:$S$4,0))</f>
        <v>0.26541461401706584</v>
      </c>
    </row>
    <row r="6394" spans="1:13" x14ac:dyDescent="0.3">
      <c r="A6394" s="5">
        <v>42272</v>
      </c>
      <c r="B6394" s="5">
        <v>42271</v>
      </c>
      <c r="C6394" s="3">
        <v>2015</v>
      </c>
      <c r="D6394" s="3">
        <v>9</v>
      </c>
      <c r="E6394" s="3">
        <v>25</v>
      </c>
      <c r="F6394" s="3">
        <v>19</v>
      </c>
      <c r="G6394" s="3"/>
      <c r="H6394" s="4">
        <v>379.55252000000002</v>
      </c>
      <c r="I6394" s="4">
        <v>860.94523000000004</v>
      </c>
      <c r="J6394" s="4">
        <v>39114</v>
      </c>
      <c r="K6394" s="4">
        <f t="shared" si="99"/>
        <v>41604</v>
      </c>
      <c r="L6394" s="2"/>
      <c r="M6394" s="14">
        <f>H6394/INDEX(Installed_Capacity!$H$5:$S$11,MATCH(Source_Data!C6394,Installed_Capacity!$G$5:$G$11,0),MATCH(Source_Data!D6394,Installed_Capacity!$H$4:$S$4,0))</f>
        <v>6.0355454773861374E-2</v>
      </c>
    </row>
    <row r="6395" spans="1:13" x14ac:dyDescent="0.3">
      <c r="A6395" s="5">
        <v>42272</v>
      </c>
      <c r="B6395" s="5">
        <v>42271</v>
      </c>
      <c r="C6395" s="3">
        <v>2015</v>
      </c>
      <c r="D6395" s="3">
        <v>9</v>
      </c>
      <c r="E6395" s="3">
        <v>25</v>
      </c>
      <c r="F6395" s="3">
        <v>20</v>
      </c>
      <c r="G6395" s="3"/>
      <c r="H6395" s="4">
        <v>164.00790000000001</v>
      </c>
      <c r="I6395" s="4">
        <v>975.50181999999995</v>
      </c>
      <c r="J6395" s="4">
        <v>38751</v>
      </c>
      <c r="K6395" s="4">
        <f t="shared" si="99"/>
        <v>41604</v>
      </c>
      <c r="L6395" s="2"/>
      <c r="M6395" s="14">
        <f>H6395/INDEX(Installed_Capacity!$H$5:$S$11,MATCH(Source_Data!C6395,Installed_Capacity!$G$5:$G$11,0),MATCH(Source_Data!D6395,Installed_Capacity!$H$4:$S$4,0))</f>
        <v>2.6080109785612749E-2</v>
      </c>
    </row>
    <row r="6396" spans="1:13" x14ac:dyDescent="0.3">
      <c r="A6396" s="5">
        <v>42272</v>
      </c>
      <c r="B6396" s="5">
        <v>42271</v>
      </c>
      <c r="C6396" s="3">
        <v>2015</v>
      </c>
      <c r="D6396" s="3">
        <v>9</v>
      </c>
      <c r="E6396" s="3">
        <v>25</v>
      </c>
      <c r="F6396" s="3">
        <v>21</v>
      </c>
      <c r="G6396" s="3"/>
      <c r="H6396" s="4">
        <v>157.9598</v>
      </c>
      <c r="I6396" s="4">
        <v>1220.9619600000001</v>
      </c>
      <c r="J6396" s="4">
        <v>37475</v>
      </c>
      <c r="K6396" s="4">
        <f t="shared" si="99"/>
        <v>41604</v>
      </c>
      <c r="L6396" s="2"/>
      <c r="M6396" s="14">
        <f>H6396/INDEX(Installed_Capacity!$H$5:$S$11,MATCH(Source_Data!C6396,Installed_Capacity!$G$5:$G$11,0),MATCH(Source_Data!D6396,Installed_Capacity!$H$4:$S$4,0))</f>
        <v>2.5118356650584716E-2</v>
      </c>
    </row>
    <row r="6397" spans="1:13" x14ac:dyDescent="0.3">
      <c r="A6397" s="5">
        <v>42272</v>
      </c>
      <c r="B6397" s="5">
        <v>42271</v>
      </c>
      <c r="C6397" s="3">
        <v>2015</v>
      </c>
      <c r="D6397" s="3">
        <v>9</v>
      </c>
      <c r="E6397" s="3">
        <v>25</v>
      </c>
      <c r="F6397" s="3">
        <v>22</v>
      </c>
      <c r="G6397" s="3"/>
      <c r="H6397" s="4">
        <v>158.93262999999999</v>
      </c>
      <c r="I6397" s="4">
        <v>1227.56819</v>
      </c>
      <c r="J6397" s="4">
        <v>35137</v>
      </c>
      <c r="K6397" s="4">
        <f t="shared" si="99"/>
        <v>41604</v>
      </c>
      <c r="L6397" s="2"/>
      <c r="M6397" s="14">
        <f>H6397/INDEX(Installed_Capacity!$H$5:$S$11,MATCH(Source_Data!C6397,Installed_Capacity!$G$5:$G$11,0),MATCH(Source_Data!D6397,Installed_Capacity!$H$4:$S$4,0))</f>
        <v>2.5273053547519176E-2</v>
      </c>
    </row>
    <row r="6398" spans="1:13" x14ac:dyDescent="0.3">
      <c r="A6398" s="5">
        <v>42272</v>
      </c>
      <c r="B6398" s="5">
        <v>42271</v>
      </c>
      <c r="C6398" s="3">
        <v>2015</v>
      </c>
      <c r="D6398" s="3">
        <v>9</v>
      </c>
      <c r="E6398" s="3">
        <v>25</v>
      </c>
      <c r="F6398" s="3">
        <v>23</v>
      </c>
      <c r="G6398" s="3"/>
      <c r="H6398" s="4">
        <v>159.33274</v>
      </c>
      <c r="I6398" s="4">
        <v>1132.7986800000001</v>
      </c>
      <c r="J6398" s="4">
        <v>32134</v>
      </c>
      <c r="K6398" s="4">
        <f t="shared" si="99"/>
        <v>41604</v>
      </c>
      <c r="L6398" s="2"/>
      <c r="M6398" s="14">
        <f>H6398/INDEX(Installed_Capacity!$H$5:$S$11,MATCH(Source_Data!C6398,Installed_Capacity!$G$5:$G$11,0),MATCH(Source_Data!D6398,Installed_Capacity!$H$4:$S$4,0))</f>
        <v>2.5336677999306691E-2</v>
      </c>
    </row>
    <row r="6399" spans="1:13" x14ac:dyDescent="0.3">
      <c r="A6399" s="5">
        <v>42272</v>
      </c>
      <c r="B6399" s="5">
        <v>42271</v>
      </c>
      <c r="C6399" s="3">
        <v>2015</v>
      </c>
      <c r="D6399" s="3">
        <v>9</v>
      </c>
      <c r="E6399" s="3">
        <v>25</v>
      </c>
      <c r="F6399" s="3">
        <v>24</v>
      </c>
      <c r="G6399" s="3"/>
      <c r="H6399" s="4">
        <v>80.146649999999994</v>
      </c>
      <c r="I6399" s="4">
        <v>1067.29411</v>
      </c>
      <c r="J6399" s="4">
        <v>29413</v>
      </c>
      <c r="K6399" s="4">
        <f t="shared" si="99"/>
        <v>41604</v>
      </c>
      <c r="L6399" s="2"/>
      <c r="M6399" s="14">
        <f>H6399/INDEX(Installed_Capacity!$H$5:$S$11,MATCH(Source_Data!C6399,Installed_Capacity!$G$5:$G$11,0),MATCH(Source_Data!D6399,Installed_Capacity!$H$4:$S$4,0))</f>
        <v>1.2744711876373516E-2</v>
      </c>
    </row>
    <row r="6400" spans="1:13" x14ac:dyDescent="0.3">
      <c r="A6400" s="5">
        <v>42273</v>
      </c>
      <c r="B6400" s="5">
        <v>42271</v>
      </c>
      <c r="C6400" s="3">
        <v>2015</v>
      </c>
      <c r="D6400" s="3">
        <v>9</v>
      </c>
      <c r="E6400" s="3">
        <v>26</v>
      </c>
      <c r="F6400" s="3">
        <v>1</v>
      </c>
      <c r="G6400" s="3"/>
      <c r="H6400" s="4">
        <v>0</v>
      </c>
      <c r="I6400" s="4">
        <v>1166.52124</v>
      </c>
      <c r="J6400" s="4">
        <v>27066</v>
      </c>
      <c r="K6400" s="4">
        <f t="shared" si="99"/>
        <v>38349</v>
      </c>
      <c r="L6400" s="2"/>
      <c r="M6400" s="14">
        <f>H6400/INDEX(Installed_Capacity!$H$5:$S$11,MATCH(Source_Data!C6400,Installed_Capacity!$G$5:$G$11,0),MATCH(Source_Data!D6400,Installed_Capacity!$H$4:$S$4,0))</f>
        <v>0</v>
      </c>
    </row>
    <row r="6401" spans="1:13" x14ac:dyDescent="0.3">
      <c r="A6401" s="5">
        <v>42273</v>
      </c>
      <c r="B6401" s="5">
        <v>42271</v>
      </c>
      <c r="C6401" s="3">
        <v>2015</v>
      </c>
      <c r="D6401" s="3">
        <v>9</v>
      </c>
      <c r="E6401" s="3">
        <v>26</v>
      </c>
      <c r="F6401" s="3">
        <v>2</v>
      </c>
      <c r="G6401" s="3"/>
      <c r="H6401" s="4">
        <v>0</v>
      </c>
      <c r="I6401" s="4">
        <v>1336.27395</v>
      </c>
      <c r="J6401" s="4">
        <v>25313</v>
      </c>
      <c r="K6401" s="4">
        <f t="shared" si="99"/>
        <v>38349</v>
      </c>
      <c r="L6401" s="2"/>
      <c r="M6401" s="14">
        <f>H6401/INDEX(Installed_Capacity!$H$5:$S$11,MATCH(Source_Data!C6401,Installed_Capacity!$G$5:$G$11,0),MATCH(Source_Data!D6401,Installed_Capacity!$H$4:$S$4,0))</f>
        <v>0</v>
      </c>
    </row>
    <row r="6402" spans="1:13" x14ac:dyDescent="0.3">
      <c r="A6402" s="5">
        <v>42273</v>
      </c>
      <c r="B6402" s="5">
        <v>42271</v>
      </c>
      <c r="C6402" s="3">
        <v>2015</v>
      </c>
      <c r="D6402" s="3">
        <v>9</v>
      </c>
      <c r="E6402" s="3">
        <v>26</v>
      </c>
      <c r="F6402" s="3">
        <v>3</v>
      </c>
      <c r="G6402" s="3"/>
      <c r="H6402" s="4">
        <v>0</v>
      </c>
      <c r="I6402" s="4">
        <v>1147.82466</v>
      </c>
      <c r="J6402" s="4">
        <v>24439</v>
      </c>
      <c r="K6402" s="4">
        <f t="shared" si="99"/>
        <v>38349</v>
      </c>
      <c r="L6402" s="2"/>
      <c r="M6402" s="14">
        <f>H6402/INDEX(Installed_Capacity!$H$5:$S$11,MATCH(Source_Data!C6402,Installed_Capacity!$G$5:$G$11,0),MATCH(Source_Data!D6402,Installed_Capacity!$H$4:$S$4,0))</f>
        <v>0</v>
      </c>
    </row>
    <row r="6403" spans="1:13" x14ac:dyDescent="0.3">
      <c r="A6403" s="5">
        <v>42273</v>
      </c>
      <c r="B6403" s="5">
        <v>42271</v>
      </c>
      <c r="C6403" s="3">
        <v>2015</v>
      </c>
      <c r="D6403" s="3">
        <v>9</v>
      </c>
      <c r="E6403" s="3">
        <v>26</v>
      </c>
      <c r="F6403" s="3">
        <v>4</v>
      </c>
      <c r="G6403" s="3"/>
      <c r="H6403" s="4">
        <v>0</v>
      </c>
      <c r="I6403" s="4">
        <v>942.33482000000004</v>
      </c>
      <c r="J6403" s="4">
        <v>23742</v>
      </c>
      <c r="K6403" s="4">
        <f t="shared" ref="K6403:K6466" si="100">_xlfn.MAXIFS($J:$J, $C:$C, C6403, $D:$D, D6403, $E:$E, E6403)</f>
        <v>38349</v>
      </c>
      <c r="L6403" s="2"/>
      <c r="M6403" s="14">
        <f>H6403/INDEX(Installed_Capacity!$H$5:$S$11,MATCH(Source_Data!C6403,Installed_Capacity!$G$5:$G$11,0),MATCH(Source_Data!D6403,Installed_Capacity!$H$4:$S$4,0))</f>
        <v>0</v>
      </c>
    </row>
    <row r="6404" spans="1:13" x14ac:dyDescent="0.3">
      <c r="A6404" s="5">
        <v>42273</v>
      </c>
      <c r="B6404" s="5">
        <v>42271</v>
      </c>
      <c r="C6404" s="3">
        <v>2015</v>
      </c>
      <c r="D6404" s="3">
        <v>9</v>
      </c>
      <c r="E6404" s="3">
        <v>26</v>
      </c>
      <c r="F6404" s="3">
        <v>5</v>
      </c>
      <c r="G6404" s="3"/>
      <c r="H6404" s="4">
        <v>0</v>
      </c>
      <c r="I6404" s="4">
        <v>854.84190000000001</v>
      </c>
      <c r="J6404" s="4">
        <v>23439</v>
      </c>
      <c r="K6404" s="4">
        <f t="shared" si="100"/>
        <v>38349</v>
      </c>
      <c r="L6404" s="2"/>
      <c r="M6404" s="14">
        <f>H6404/INDEX(Installed_Capacity!$H$5:$S$11,MATCH(Source_Data!C6404,Installed_Capacity!$G$5:$G$11,0),MATCH(Source_Data!D6404,Installed_Capacity!$H$4:$S$4,0))</f>
        <v>0</v>
      </c>
    </row>
    <row r="6405" spans="1:13" x14ac:dyDescent="0.3">
      <c r="A6405" s="5">
        <v>42273</v>
      </c>
      <c r="B6405" s="5">
        <v>42271</v>
      </c>
      <c r="C6405" s="3">
        <v>2015</v>
      </c>
      <c r="D6405" s="3">
        <v>9</v>
      </c>
      <c r="E6405" s="3">
        <v>26</v>
      </c>
      <c r="F6405" s="3">
        <v>6</v>
      </c>
      <c r="G6405" s="3"/>
      <c r="H6405" s="4">
        <v>0</v>
      </c>
      <c r="I6405" s="4">
        <v>649.58915999999999</v>
      </c>
      <c r="J6405" s="4">
        <v>23597</v>
      </c>
      <c r="K6405" s="4">
        <f t="shared" si="100"/>
        <v>38349</v>
      </c>
      <c r="L6405" s="2"/>
      <c r="M6405" s="14">
        <f>H6405/INDEX(Installed_Capacity!$H$5:$S$11,MATCH(Source_Data!C6405,Installed_Capacity!$G$5:$G$11,0),MATCH(Source_Data!D6405,Installed_Capacity!$H$4:$S$4,0))</f>
        <v>0</v>
      </c>
    </row>
    <row r="6406" spans="1:13" x14ac:dyDescent="0.3">
      <c r="A6406" s="5">
        <v>42273</v>
      </c>
      <c r="B6406" s="5">
        <v>42271</v>
      </c>
      <c r="C6406" s="3">
        <v>2015</v>
      </c>
      <c r="D6406" s="3">
        <v>9</v>
      </c>
      <c r="E6406" s="3">
        <v>26</v>
      </c>
      <c r="F6406" s="3">
        <v>7</v>
      </c>
      <c r="G6406" s="3"/>
      <c r="H6406" s="4">
        <v>0</v>
      </c>
      <c r="I6406" s="4">
        <v>521.56214999999997</v>
      </c>
      <c r="J6406" s="4">
        <v>24377</v>
      </c>
      <c r="K6406" s="4">
        <f t="shared" si="100"/>
        <v>38349</v>
      </c>
      <c r="L6406" s="2"/>
      <c r="M6406" s="14">
        <f>H6406/INDEX(Installed_Capacity!$H$5:$S$11,MATCH(Source_Data!C6406,Installed_Capacity!$G$5:$G$11,0),MATCH(Source_Data!D6406,Installed_Capacity!$H$4:$S$4,0))</f>
        <v>0</v>
      </c>
    </row>
    <row r="6407" spans="1:13" x14ac:dyDescent="0.3">
      <c r="A6407" s="5">
        <v>42273</v>
      </c>
      <c r="B6407" s="5">
        <v>42271</v>
      </c>
      <c r="C6407" s="3">
        <v>2015</v>
      </c>
      <c r="D6407" s="3">
        <v>9</v>
      </c>
      <c r="E6407" s="3">
        <v>26</v>
      </c>
      <c r="F6407" s="3">
        <v>8</v>
      </c>
      <c r="G6407" s="3"/>
      <c r="H6407" s="4">
        <v>690.00951999999995</v>
      </c>
      <c r="I6407" s="4">
        <v>429.12617</v>
      </c>
      <c r="J6407" s="4">
        <v>24608</v>
      </c>
      <c r="K6407" s="4">
        <f t="shared" si="100"/>
        <v>38349</v>
      </c>
      <c r="L6407" s="2"/>
      <c r="M6407" s="14">
        <f>H6407/INDEX(Installed_Capacity!$H$5:$S$11,MATCH(Source_Data!C6407,Installed_Capacity!$G$5:$G$11,0),MATCH(Source_Data!D6407,Installed_Capacity!$H$4:$S$4,0))</f>
        <v>0.10972351962751767</v>
      </c>
    </row>
    <row r="6408" spans="1:13" x14ac:dyDescent="0.3">
      <c r="A6408" s="5">
        <v>42273</v>
      </c>
      <c r="B6408" s="5">
        <v>42271</v>
      </c>
      <c r="C6408" s="3">
        <v>2015</v>
      </c>
      <c r="D6408" s="3">
        <v>9</v>
      </c>
      <c r="E6408" s="3">
        <v>26</v>
      </c>
      <c r="F6408" s="3">
        <v>9</v>
      </c>
      <c r="G6408" s="3"/>
      <c r="H6408" s="4">
        <v>2432.72541</v>
      </c>
      <c r="I6408" s="4">
        <v>408.42455000000001</v>
      </c>
      <c r="J6408" s="4">
        <v>26042</v>
      </c>
      <c r="K6408" s="4">
        <f t="shared" si="100"/>
        <v>38349</v>
      </c>
      <c r="L6408" s="2"/>
      <c r="M6408" s="14">
        <f>H6408/INDEX(Installed_Capacity!$H$5:$S$11,MATCH(Source_Data!C6408,Installed_Capacity!$G$5:$G$11,0),MATCH(Source_Data!D6408,Installed_Capacity!$H$4:$S$4,0))</f>
        <v>0.38684566884308491</v>
      </c>
    </row>
    <row r="6409" spans="1:13" x14ac:dyDescent="0.3">
      <c r="A6409" s="5">
        <v>42273</v>
      </c>
      <c r="B6409" s="5">
        <v>42272</v>
      </c>
      <c r="C6409" s="3">
        <v>2015</v>
      </c>
      <c r="D6409" s="3">
        <v>9</v>
      </c>
      <c r="E6409" s="3">
        <v>26</v>
      </c>
      <c r="F6409" s="3">
        <v>10</v>
      </c>
      <c r="G6409" s="3"/>
      <c r="H6409" s="4">
        <v>3811.08214</v>
      </c>
      <c r="I6409" s="4">
        <v>394.19162999999998</v>
      </c>
      <c r="J6409" s="4">
        <v>27711</v>
      </c>
      <c r="K6409" s="4">
        <f t="shared" si="100"/>
        <v>38349</v>
      </c>
      <c r="L6409" s="2"/>
      <c r="M6409" s="14">
        <f>H6409/INDEX(Installed_Capacity!$H$5:$S$11,MATCH(Source_Data!C6409,Installed_Capacity!$G$5:$G$11,0),MATCH(Source_Data!D6409,Installed_Capacity!$H$4:$S$4,0))</f>
        <v>0.6060283718844518</v>
      </c>
    </row>
    <row r="6410" spans="1:13" x14ac:dyDescent="0.3">
      <c r="A6410" s="5">
        <v>42273</v>
      </c>
      <c r="B6410" s="5">
        <v>42272</v>
      </c>
      <c r="C6410" s="3">
        <v>2015</v>
      </c>
      <c r="D6410" s="3">
        <v>9</v>
      </c>
      <c r="E6410" s="3">
        <v>26</v>
      </c>
      <c r="F6410" s="3">
        <v>11</v>
      </c>
      <c r="G6410" s="3"/>
      <c r="H6410" s="4">
        <v>4457.3334699999996</v>
      </c>
      <c r="I6410" s="4">
        <v>373.40989000000002</v>
      </c>
      <c r="J6410" s="4">
        <v>29587</v>
      </c>
      <c r="K6410" s="4">
        <f t="shared" si="100"/>
        <v>38349</v>
      </c>
      <c r="L6410" s="2"/>
      <c r="M6410" s="14">
        <f>H6410/INDEX(Installed_Capacity!$H$5:$S$11,MATCH(Source_Data!C6410,Installed_Capacity!$G$5:$G$11,0),MATCH(Source_Data!D6410,Installed_Capacity!$H$4:$S$4,0))</f>
        <v>0.70879357792329656</v>
      </c>
    </row>
    <row r="6411" spans="1:13" x14ac:dyDescent="0.3">
      <c r="A6411" s="5">
        <v>42273</v>
      </c>
      <c r="B6411" s="5">
        <v>42272</v>
      </c>
      <c r="C6411" s="3">
        <v>2015</v>
      </c>
      <c r="D6411" s="3">
        <v>9</v>
      </c>
      <c r="E6411" s="3">
        <v>26</v>
      </c>
      <c r="F6411" s="3">
        <v>12</v>
      </c>
      <c r="G6411" s="3"/>
      <c r="H6411" s="4">
        <v>4523.55393</v>
      </c>
      <c r="I6411" s="4">
        <v>321.29703999999998</v>
      </c>
      <c r="J6411" s="4">
        <v>31501</v>
      </c>
      <c r="K6411" s="4">
        <f t="shared" si="100"/>
        <v>38349</v>
      </c>
      <c r="L6411" s="2"/>
      <c r="M6411" s="14">
        <f>H6411/INDEX(Installed_Capacity!$H$5:$S$11,MATCH(Source_Data!C6411,Installed_Capacity!$G$5:$G$11,0),MATCH(Source_Data!D6411,Installed_Capacity!$H$4:$S$4,0))</f>
        <v>0.71932378327836655</v>
      </c>
    </row>
    <row r="6412" spans="1:13" x14ac:dyDescent="0.3">
      <c r="A6412" s="5">
        <v>42273</v>
      </c>
      <c r="B6412" s="5">
        <v>42272</v>
      </c>
      <c r="C6412" s="3">
        <v>2015</v>
      </c>
      <c r="D6412" s="3">
        <v>9</v>
      </c>
      <c r="E6412" s="3">
        <v>26</v>
      </c>
      <c r="F6412" s="3">
        <v>13</v>
      </c>
      <c r="G6412" s="3"/>
      <c r="H6412" s="4">
        <v>4566.9208699999999</v>
      </c>
      <c r="I6412" s="4">
        <v>300.15357</v>
      </c>
      <c r="J6412" s="4">
        <v>33367</v>
      </c>
      <c r="K6412" s="4">
        <f t="shared" si="100"/>
        <v>38349</v>
      </c>
      <c r="L6412" s="2"/>
      <c r="M6412" s="14">
        <f>H6412/INDEX(Installed_Capacity!$H$5:$S$11,MATCH(Source_Data!C6412,Installed_Capacity!$G$5:$G$11,0),MATCH(Source_Data!D6412,Installed_Capacity!$H$4:$S$4,0))</f>
        <v>0.72621988130941306</v>
      </c>
    </row>
    <row r="6413" spans="1:13" x14ac:dyDescent="0.3">
      <c r="A6413" s="5">
        <v>42273</v>
      </c>
      <c r="B6413" s="5">
        <v>42272</v>
      </c>
      <c r="C6413" s="3">
        <v>2015</v>
      </c>
      <c r="D6413" s="3">
        <v>9</v>
      </c>
      <c r="E6413" s="3">
        <v>26</v>
      </c>
      <c r="F6413" s="3">
        <v>14</v>
      </c>
      <c r="G6413" s="3"/>
      <c r="H6413" s="4">
        <v>4479.8698899999999</v>
      </c>
      <c r="I6413" s="4">
        <v>331.9162</v>
      </c>
      <c r="J6413" s="4">
        <v>35137</v>
      </c>
      <c r="K6413" s="4">
        <f t="shared" si="100"/>
        <v>38349</v>
      </c>
      <c r="L6413" s="2"/>
      <c r="M6413" s="14">
        <f>H6413/INDEX(Installed_Capacity!$H$5:$S$11,MATCH(Source_Data!C6413,Installed_Capacity!$G$5:$G$11,0),MATCH(Source_Data!D6413,Installed_Capacity!$H$4:$S$4,0))</f>
        <v>0.71237726082988018</v>
      </c>
    </row>
    <row r="6414" spans="1:13" x14ac:dyDescent="0.3">
      <c r="A6414" s="5">
        <v>42273</v>
      </c>
      <c r="B6414" s="5">
        <v>42272</v>
      </c>
      <c r="C6414" s="3">
        <v>2015</v>
      </c>
      <c r="D6414" s="3">
        <v>9</v>
      </c>
      <c r="E6414" s="3">
        <v>26</v>
      </c>
      <c r="F6414" s="3">
        <v>15</v>
      </c>
      <c r="G6414" s="3"/>
      <c r="H6414" s="4">
        <v>4315.2061899999999</v>
      </c>
      <c r="I6414" s="4">
        <v>341.13362000000001</v>
      </c>
      <c r="J6414" s="4">
        <v>36737</v>
      </c>
      <c r="K6414" s="4">
        <f t="shared" si="100"/>
        <v>38349</v>
      </c>
      <c r="L6414" s="2"/>
      <c r="M6414" s="14">
        <f>H6414/INDEX(Installed_Capacity!$H$5:$S$11,MATCH(Source_Data!C6414,Installed_Capacity!$G$5:$G$11,0),MATCH(Source_Data!D6414,Installed_Capacity!$H$4:$S$4,0))</f>
        <v>0.68619286743355479</v>
      </c>
    </row>
    <row r="6415" spans="1:13" x14ac:dyDescent="0.3">
      <c r="A6415" s="5">
        <v>42273</v>
      </c>
      <c r="B6415" s="5">
        <v>42272</v>
      </c>
      <c r="C6415" s="3">
        <v>2015</v>
      </c>
      <c r="D6415" s="3">
        <v>9</v>
      </c>
      <c r="E6415" s="3">
        <v>26</v>
      </c>
      <c r="F6415" s="3">
        <v>16</v>
      </c>
      <c r="G6415" s="3"/>
      <c r="H6415" s="4">
        <v>3966.7355499999999</v>
      </c>
      <c r="I6415" s="4">
        <v>387.35253</v>
      </c>
      <c r="J6415" s="4">
        <v>37800</v>
      </c>
      <c r="K6415" s="4">
        <f t="shared" si="100"/>
        <v>38349</v>
      </c>
      <c r="L6415" s="2"/>
      <c r="M6415" s="14">
        <f>H6415/INDEX(Installed_Capacity!$H$5:$S$11,MATCH(Source_Data!C6415,Installed_Capacity!$G$5:$G$11,0),MATCH(Source_Data!D6415,Installed_Capacity!$H$4:$S$4,0))</f>
        <v>0.63077997239457961</v>
      </c>
    </row>
    <row r="6416" spans="1:13" x14ac:dyDescent="0.3">
      <c r="A6416" s="5">
        <v>42273</v>
      </c>
      <c r="B6416" s="5">
        <v>42272</v>
      </c>
      <c r="C6416" s="3">
        <v>2015</v>
      </c>
      <c r="D6416" s="3">
        <v>9</v>
      </c>
      <c r="E6416" s="3">
        <v>26</v>
      </c>
      <c r="F6416" s="3">
        <v>17</v>
      </c>
      <c r="G6416" s="3"/>
      <c r="H6416" s="4">
        <v>3086.3959199999999</v>
      </c>
      <c r="I6416" s="4">
        <v>472.64006999999998</v>
      </c>
      <c r="J6416" s="4">
        <v>38349</v>
      </c>
      <c r="K6416" s="4">
        <f t="shared" si="100"/>
        <v>38349</v>
      </c>
      <c r="L6416" s="2"/>
      <c r="M6416" s="14">
        <f>H6416/INDEX(Installed_Capacity!$H$5:$S$11,MATCH(Source_Data!C6416,Installed_Capacity!$G$5:$G$11,0),MATCH(Source_Data!D6416,Installed_Capacity!$H$4:$S$4,0))</f>
        <v>0.49079065359331631</v>
      </c>
    </row>
    <row r="6417" spans="1:13" x14ac:dyDescent="0.3">
      <c r="A6417" s="5">
        <v>42273</v>
      </c>
      <c r="B6417" s="5">
        <v>42272</v>
      </c>
      <c r="C6417" s="3">
        <v>2015</v>
      </c>
      <c r="D6417" s="3">
        <v>9</v>
      </c>
      <c r="E6417" s="3">
        <v>26</v>
      </c>
      <c r="F6417" s="3">
        <v>18</v>
      </c>
      <c r="G6417" s="3"/>
      <c r="H6417" s="4">
        <v>1613.75082</v>
      </c>
      <c r="I6417" s="4">
        <v>669.33313999999996</v>
      </c>
      <c r="J6417" s="4">
        <v>37973</v>
      </c>
      <c r="K6417" s="4">
        <f t="shared" si="100"/>
        <v>38349</v>
      </c>
      <c r="L6417" s="2"/>
      <c r="M6417" s="14">
        <f>H6417/INDEX(Installed_Capacity!$H$5:$S$11,MATCH(Source_Data!C6417,Installed_Capacity!$G$5:$G$11,0),MATCH(Source_Data!D6417,Installed_Capacity!$H$4:$S$4,0))</f>
        <v>0.25661445913411851</v>
      </c>
    </row>
    <row r="6418" spans="1:13" x14ac:dyDescent="0.3">
      <c r="A6418" s="5">
        <v>42273</v>
      </c>
      <c r="B6418" s="5">
        <v>42272</v>
      </c>
      <c r="C6418" s="3">
        <v>2015</v>
      </c>
      <c r="D6418" s="3">
        <v>9</v>
      </c>
      <c r="E6418" s="3">
        <v>26</v>
      </c>
      <c r="F6418" s="3">
        <v>19</v>
      </c>
      <c r="G6418" s="3"/>
      <c r="H6418" s="4">
        <v>189.76267000000001</v>
      </c>
      <c r="I6418" s="4">
        <v>870.19802000000004</v>
      </c>
      <c r="J6418" s="4">
        <v>36740</v>
      </c>
      <c r="K6418" s="4">
        <f t="shared" si="100"/>
        <v>38349</v>
      </c>
      <c r="L6418" s="2"/>
      <c r="M6418" s="14">
        <f>H6418/INDEX(Installed_Capacity!$H$5:$S$11,MATCH(Source_Data!C6418,Installed_Capacity!$G$5:$G$11,0),MATCH(Source_Data!D6418,Installed_Capacity!$H$4:$S$4,0))</f>
        <v>3.0175566340468987E-2</v>
      </c>
    </row>
    <row r="6419" spans="1:13" x14ac:dyDescent="0.3">
      <c r="A6419" s="5">
        <v>42273</v>
      </c>
      <c r="B6419" s="5">
        <v>42272</v>
      </c>
      <c r="C6419" s="3">
        <v>2015</v>
      </c>
      <c r="D6419" s="3">
        <v>9</v>
      </c>
      <c r="E6419" s="3">
        <v>26</v>
      </c>
      <c r="F6419" s="3">
        <v>20</v>
      </c>
      <c r="G6419" s="3"/>
      <c r="H6419" s="4">
        <v>0</v>
      </c>
      <c r="I6419" s="4">
        <v>1033.44901</v>
      </c>
      <c r="J6419" s="4">
        <v>36338</v>
      </c>
      <c r="K6419" s="4">
        <f t="shared" si="100"/>
        <v>38349</v>
      </c>
      <c r="L6419" s="2"/>
      <c r="M6419" s="14">
        <f>H6419/INDEX(Installed_Capacity!$H$5:$S$11,MATCH(Source_Data!C6419,Installed_Capacity!$G$5:$G$11,0),MATCH(Source_Data!D6419,Installed_Capacity!$H$4:$S$4,0))</f>
        <v>0</v>
      </c>
    </row>
    <row r="6420" spans="1:13" x14ac:dyDescent="0.3">
      <c r="A6420" s="5">
        <v>42273</v>
      </c>
      <c r="B6420" s="5">
        <v>42272</v>
      </c>
      <c r="C6420" s="3">
        <v>2015</v>
      </c>
      <c r="D6420" s="3">
        <v>9</v>
      </c>
      <c r="E6420" s="3">
        <v>26</v>
      </c>
      <c r="F6420" s="3">
        <v>21</v>
      </c>
      <c r="G6420" s="3"/>
      <c r="H6420" s="4">
        <v>0</v>
      </c>
      <c r="I6420" s="4">
        <v>1115.33493</v>
      </c>
      <c r="J6420" s="4">
        <v>34820</v>
      </c>
      <c r="K6420" s="4">
        <f t="shared" si="100"/>
        <v>38349</v>
      </c>
      <c r="L6420" s="2"/>
      <c r="M6420" s="14">
        <f>H6420/INDEX(Installed_Capacity!$H$5:$S$11,MATCH(Source_Data!C6420,Installed_Capacity!$G$5:$G$11,0),MATCH(Source_Data!D6420,Installed_Capacity!$H$4:$S$4,0))</f>
        <v>0</v>
      </c>
    </row>
    <row r="6421" spans="1:13" x14ac:dyDescent="0.3">
      <c r="A6421" s="5">
        <v>42273</v>
      </c>
      <c r="B6421" s="5">
        <v>42272</v>
      </c>
      <c r="C6421" s="3">
        <v>2015</v>
      </c>
      <c r="D6421" s="3">
        <v>9</v>
      </c>
      <c r="E6421" s="3">
        <v>26</v>
      </c>
      <c r="F6421" s="3">
        <v>22</v>
      </c>
      <c r="G6421" s="3"/>
      <c r="H6421" s="4">
        <v>0</v>
      </c>
      <c r="I6421" s="4">
        <v>1044.68055</v>
      </c>
      <c r="J6421" s="4">
        <v>32735</v>
      </c>
      <c r="K6421" s="4">
        <f t="shared" si="100"/>
        <v>38349</v>
      </c>
      <c r="L6421" s="2"/>
      <c r="M6421" s="14">
        <f>H6421/INDEX(Installed_Capacity!$H$5:$S$11,MATCH(Source_Data!C6421,Installed_Capacity!$G$5:$G$11,0),MATCH(Source_Data!D6421,Installed_Capacity!$H$4:$S$4,0))</f>
        <v>0</v>
      </c>
    </row>
    <row r="6422" spans="1:13" x14ac:dyDescent="0.3">
      <c r="A6422" s="5">
        <v>42273</v>
      </c>
      <c r="B6422" s="5">
        <v>42272</v>
      </c>
      <c r="C6422" s="3">
        <v>2015</v>
      </c>
      <c r="D6422" s="3">
        <v>9</v>
      </c>
      <c r="E6422" s="3">
        <v>26</v>
      </c>
      <c r="F6422" s="3">
        <v>23</v>
      </c>
      <c r="G6422" s="3"/>
      <c r="H6422" s="4">
        <v>0</v>
      </c>
      <c r="I6422" s="4">
        <v>907.37125000000003</v>
      </c>
      <c r="J6422" s="4">
        <v>30305</v>
      </c>
      <c r="K6422" s="4">
        <f t="shared" si="100"/>
        <v>38349</v>
      </c>
      <c r="L6422" s="2"/>
      <c r="M6422" s="14">
        <f>H6422/INDEX(Installed_Capacity!$H$5:$S$11,MATCH(Source_Data!C6422,Installed_Capacity!$G$5:$G$11,0),MATCH(Source_Data!D6422,Installed_Capacity!$H$4:$S$4,0))</f>
        <v>0</v>
      </c>
    </row>
    <row r="6423" spans="1:13" x14ac:dyDescent="0.3">
      <c r="A6423" s="5">
        <v>42273</v>
      </c>
      <c r="B6423" s="5">
        <v>42272</v>
      </c>
      <c r="C6423" s="3">
        <v>2015</v>
      </c>
      <c r="D6423" s="3">
        <v>9</v>
      </c>
      <c r="E6423" s="3">
        <v>26</v>
      </c>
      <c r="F6423" s="3">
        <v>24</v>
      </c>
      <c r="G6423" s="3"/>
      <c r="H6423" s="4">
        <v>0</v>
      </c>
      <c r="I6423" s="4">
        <v>928.95876999999996</v>
      </c>
      <c r="J6423" s="4">
        <v>27856</v>
      </c>
      <c r="K6423" s="4">
        <f t="shared" si="100"/>
        <v>38349</v>
      </c>
      <c r="L6423" s="2"/>
      <c r="M6423" s="14">
        <f>H6423/INDEX(Installed_Capacity!$H$5:$S$11,MATCH(Source_Data!C6423,Installed_Capacity!$G$5:$G$11,0),MATCH(Source_Data!D6423,Installed_Capacity!$H$4:$S$4,0))</f>
        <v>0</v>
      </c>
    </row>
    <row r="6424" spans="1:13" x14ac:dyDescent="0.3">
      <c r="A6424" s="5">
        <v>42274</v>
      </c>
      <c r="B6424" s="5">
        <v>42272</v>
      </c>
      <c r="C6424" s="3">
        <v>2015</v>
      </c>
      <c r="D6424" s="3">
        <v>9</v>
      </c>
      <c r="E6424" s="3">
        <v>27</v>
      </c>
      <c r="F6424" s="3">
        <v>1</v>
      </c>
      <c r="G6424" s="3"/>
      <c r="H6424" s="4">
        <v>0</v>
      </c>
      <c r="I6424" s="4">
        <v>758.33372999999995</v>
      </c>
      <c r="J6424" s="4">
        <v>25853</v>
      </c>
      <c r="K6424" s="4">
        <f t="shared" si="100"/>
        <v>35359</v>
      </c>
      <c r="L6424" s="2"/>
      <c r="M6424" s="14">
        <f>H6424/INDEX(Installed_Capacity!$H$5:$S$11,MATCH(Source_Data!C6424,Installed_Capacity!$G$5:$G$11,0),MATCH(Source_Data!D6424,Installed_Capacity!$H$4:$S$4,0))</f>
        <v>0</v>
      </c>
    </row>
    <row r="6425" spans="1:13" x14ac:dyDescent="0.3">
      <c r="A6425" s="5">
        <v>42274</v>
      </c>
      <c r="B6425" s="5">
        <v>42272</v>
      </c>
      <c r="C6425" s="3">
        <v>2015</v>
      </c>
      <c r="D6425" s="3">
        <v>9</v>
      </c>
      <c r="E6425" s="3">
        <v>27</v>
      </c>
      <c r="F6425" s="3">
        <v>2</v>
      </c>
      <c r="G6425" s="3"/>
      <c r="H6425" s="4">
        <v>0</v>
      </c>
      <c r="I6425" s="4">
        <v>616.16467</v>
      </c>
      <c r="J6425" s="4">
        <v>24342</v>
      </c>
      <c r="K6425" s="4">
        <f t="shared" si="100"/>
        <v>35359</v>
      </c>
      <c r="L6425" s="2"/>
      <c r="M6425" s="14">
        <f>H6425/INDEX(Installed_Capacity!$H$5:$S$11,MATCH(Source_Data!C6425,Installed_Capacity!$G$5:$G$11,0),MATCH(Source_Data!D6425,Installed_Capacity!$H$4:$S$4,0))</f>
        <v>0</v>
      </c>
    </row>
    <row r="6426" spans="1:13" x14ac:dyDescent="0.3">
      <c r="A6426" s="5">
        <v>42274</v>
      </c>
      <c r="B6426" s="5">
        <v>42272</v>
      </c>
      <c r="C6426" s="3">
        <v>2015</v>
      </c>
      <c r="D6426" s="3">
        <v>9</v>
      </c>
      <c r="E6426" s="3">
        <v>27</v>
      </c>
      <c r="F6426" s="3">
        <v>3</v>
      </c>
      <c r="G6426" s="3"/>
      <c r="H6426" s="4">
        <v>0</v>
      </c>
      <c r="I6426" s="4">
        <v>593.00376000000006</v>
      </c>
      <c r="J6426" s="4">
        <v>23222</v>
      </c>
      <c r="K6426" s="4">
        <f t="shared" si="100"/>
        <v>35359</v>
      </c>
      <c r="L6426" s="2"/>
      <c r="M6426" s="14">
        <f>H6426/INDEX(Installed_Capacity!$H$5:$S$11,MATCH(Source_Data!C6426,Installed_Capacity!$G$5:$G$11,0),MATCH(Source_Data!D6426,Installed_Capacity!$H$4:$S$4,0))</f>
        <v>0</v>
      </c>
    </row>
    <row r="6427" spans="1:13" x14ac:dyDescent="0.3">
      <c r="A6427" s="5">
        <v>42274</v>
      </c>
      <c r="B6427" s="5">
        <v>42272</v>
      </c>
      <c r="C6427" s="3">
        <v>2015</v>
      </c>
      <c r="D6427" s="3">
        <v>9</v>
      </c>
      <c r="E6427" s="3">
        <v>27</v>
      </c>
      <c r="F6427" s="3">
        <v>4</v>
      </c>
      <c r="G6427" s="3"/>
      <c r="H6427" s="4">
        <v>0</v>
      </c>
      <c r="I6427" s="4">
        <v>591.82264999999995</v>
      </c>
      <c r="J6427" s="4">
        <v>22797</v>
      </c>
      <c r="K6427" s="4">
        <f t="shared" si="100"/>
        <v>35359</v>
      </c>
      <c r="L6427" s="2"/>
      <c r="M6427" s="14">
        <f>H6427/INDEX(Installed_Capacity!$H$5:$S$11,MATCH(Source_Data!C6427,Installed_Capacity!$G$5:$G$11,0),MATCH(Source_Data!D6427,Installed_Capacity!$H$4:$S$4,0))</f>
        <v>0</v>
      </c>
    </row>
    <row r="6428" spans="1:13" x14ac:dyDescent="0.3">
      <c r="A6428" s="5">
        <v>42274</v>
      </c>
      <c r="B6428" s="5">
        <v>42272</v>
      </c>
      <c r="C6428" s="3">
        <v>2015</v>
      </c>
      <c r="D6428" s="3">
        <v>9</v>
      </c>
      <c r="E6428" s="3">
        <v>27</v>
      </c>
      <c r="F6428" s="3">
        <v>5</v>
      </c>
      <c r="G6428" s="3"/>
      <c r="H6428" s="4">
        <v>0</v>
      </c>
      <c r="I6428" s="4">
        <v>484.10160000000002</v>
      </c>
      <c r="J6428" s="4">
        <v>22455</v>
      </c>
      <c r="K6428" s="4">
        <f t="shared" si="100"/>
        <v>35359</v>
      </c>
      <c r="L6428" s="2"/>
      <c r="M6428" s="14">
        <f>H6428/INDEX(Installed_Capacity!$H$5:$S$11,MATCH(Source_Data!C6428,Installed_Capacity!$G$5:$G$11,0),MATCH(Source_Data!D6428,Installed_Capacity!$H$4:$S$4,0))</f>
        <v>0</v>
      </c>
    </row>
    <row r="6429" spans="1:13" x14ac:dyDescent="0.3">
      <c r="A6429" s="5">
        <v>42274</v>
      </c>
      <c r="B6429" s="5">
        <v>42272</v>
      </c>
      <c r="C6429" s="3">
        <v>2015</v>
      </c>
      <c r="D6429" s="3">
        <v>9</v>
      </c>
      <c r="E6429" s="3">
        <v>27</v>
      </c>
      <c r="F6429" s="3">
        <v>6</v>
      </c>
      <c r="G6429" s="3"/>
      <c r="H6429" s="4">
        <v>0</v>
      </c>
      <c r="I6429" s="4">
        <v>423.4563</v>
      </c>
      <c r="J6429" s="4">
        <v>22577</v>
      </c>
      <c r="K6429" s="4">
        <f t="shared" si="100"/>
        <v>35359</v>
      </c>
      <c r="L6429" s="2"/>
      <c r="M6429" s="14">
        <f>H6429/INDEX(Installed_Capacity!$H$5:$S$11,MATCH(Source_Data!C6429,Installed_Capacity!$G$5:$G$11,0),MATCH(Source_Data!D6429,Installed_Capacity!$H$4:$S$4,0))</f>
        <v>0</v>
      </c>
    </row>
    <row r="6430" spans="1:13" x14ac:dyDescent="0.3">
      <c r="A6430" s="5">
        <v>42274</v>
      </c>
      <c r="B6430" s="5">
        <v>42272</v>
      </c>
      <c r="C6430" s="3">
        <v>2015</v>
      </c>
      <c r="D6430" s="3">
        <v>9</v>
      </c>
      <c r="E6430" s="3">
        <v>27</v>
      </c>
      <c r="F6430" s="3">
        <v>7</v>
      </c>
      <c r="G6430" s="3"/>
      <c r="H6430" s="4">
        <v>0</v>
      </c>
      <c r="I6430" s="4">
        <v>378.70091000000002</v>
      </c>
      <c r="J6430" s="4">
        <v>22903</v>
      </c>
      <c r="K6430" s="4">
        <f t="shared" si="100"/>
        <v>35359</v>
      </c>
      <c r="L6430" s="2"/>
      <c r="M6430" s="14">
        <f>H6430/INDEX(Installed_Capacity!$H$5:$S$11,MATCH(Source_Data!C6430,Installed_Capacity!$G$5:$G$11,0),MATCH(Source_Data!D6430,Installed_Capacity!$H$4:$S$4,0))</f>
        <v>0</v>
      </c>
    </row>
    <row r="6431" spans="1:13" x14ac:dyDescent="0.3">
      <c r="A6431" s="5">
        <v>42274</v>
      </c>
      <c r="B6431" s="5">
        <v>42272</v>
      </c>
      <c r="C6431" s="3">
        <v>2015</v>
      </c>
      <c r="D6431" s="3">
        <v>9</v>
      </c>
      <c r="E6431" s="3">
        <v>27</v>
      </c>
      <c r="F6431" s="3">
        <v>8</v>
      </c>
      <c r="G6431" s="3"/>
      <c r="H6431" s="4">
        <v>717.78414999999995</v>
      </c>
      <c r="I6431" s="4">
        <v>245.06738000000001</v>
      </c>
      <c r="J6431" s="4">
        <v>22967</v>
      </c>
      <c r="K6431" s="4">
        <f t="shared" si="100"/>
        <v>35359</v>
      </c>
      <c r="L6431" s="2"/>
      <c r="M6431" s="14">
        <f>H6431/INDEX(Installed_Capacity!$H$5:$S$11,MATCH(Source_Data!C6431,Installed_Capacity!$G$5:$G$11,0),MATCH(Source_Data!D6431,Installed_Capacity!$H$4:$S$4,0))</f>
        <v>0.11414016906729937</v>
      </c>
    </row>
    <row r="6432" spans="1:13" x14ac:dyDescent="0.3">
      <c r="A6432" s="5">
        <v>42274</v>
      </c>
      <c r="B6432" s="5">
        <v>42272</v>
      </c>
      <c r="C6432" s="3">
        <v>2015</v>
      </c>
      <c r="D6432" s="3">
        <v>9</v>
      </c>
      <c r="E6432" s="3">
        <v>27</v>
      </c>
      <c r="F6432" s="3">
        <v>9</v>
      </c>
      <c r="G6432" s="3"/>
      <c r="H6432" s="4">
        <v>2714.1087200000002</v>
      </c>
      <c r="I6432" s="4">
        <v>99.439580000000007</v>
      </c>
      <c r="J6432" s="4">
        <v>24144</v>
      </c>
      <c r="K6432" s="4">
        <f t="shared" si="100"/>
        <v>35359</v>
      </c>
      <c r="L6432" s="2"/>
      <c r="M6432" s="14">
        <f>H6432/INDEX(Installed_Capacity!$H$5:$S$11,MATCH(Source_Data!C6432,Installed_Capacity!$G$5:$G$11,0),MATCH(Source_Data!D6432,Installed_Capacity!$H$4:$S$4,0))</f>
        <v>0.43159051111372621</v>
      </c>
    </row>
    <row r="6433" spans="1:13" x14ac:dyDescent="0.3">
      <c r="A6433" s="5">
        <v>42274</v>
      </c>
      <c r="B6433" s="5">
        <v>42273</v>
      </c>
      <c r="C6433" s="3">
        <v>2015</v>
      </c>
      <c r="D6433" s="3">
        <v>9</v>
      </c>
      <c r="E6433" s="3">
        <v>27</v>
      </c>
      <c r="F6433" s="3">
        <v>10</v>
      </c>
      <c r="G6433" s="3"/>
      <c r="H6433" s="4">
        <v>4022.7416899999998</v>
      </c>
      <c r="I6433" s="4">
        <v>85.633200000000002</v>
      </c>
      <c r="J6433" s="4">
        <v>25602</v>
      </c>
      <c r="K6433" s="4">
        <f t="shared" si="100"/>
        <v>35359</v>
      </c>
      <c r="L6433" s="2"/>
      <c r="M6433" s="14">
        <f>H6433/INDEX(Installed_Capacity!$H$5:$S$11,MATCH(Source_Data!C6433,Installed_Capacity!$G$5:$G$11,0),MATCH(Source_Data!D6433,Installed_Capacity!$H$4:$S$4,0))</f>
        <v>0.63968592314371053</v>
      </c>
    </row>
    <row r="6434" spans="1:13" x14ac:dyDescent="0.3">
      <c r="A6434" s="5">
        <v>42274</v>
      </c>
      <c r="B6434" s="5">
        <v>42273</v>
      </c>
      <c r="C6434" s="3">
        <v>2015</v>
      </c>
      <c r="D6434" s="3">
        <v>9</v>
      </c>
      <c r="E6434" s="3">
        <v>27</v>
      </c>
      <c r="F6434" s="3">
        <v>11</v>
      </c>
      <c r="G6434" s="3"/>
      <c r="H6434" s="4">
        <v>4641.8166000000001</v>
      </c>
      <c r="I6434" s="4">
        <v>136.36222000000001</v>
      </c>
      <c r="J6434" s="4">
        <v>27339</v>
      </c>
      <c r="K6434" s="4">
        <f t="shared" si="100"/>
        <v>35359</v>
      </c>
      <c r="L6434" s="2"/>
      <c r="M6434" s="14">
        <f>H6434/INDEX(Installed_Capacity!$H$5:$S$11,MATCH(Source_Data!C6434,Installed_Capacity!$G$5:$G$11,0),MATCH(Source_Data!D6434,Installed_Capacity!$H$4:$S$4,0))</f>
        <v>0.73812960554143858</v>
      </c>
    </row>
    <row r="6435" spans="1:13" x14ac:dyDescent="0.3">
      <c r="A6435" s="5">
        <v>42274</v>
      </c>
      <c r="B6435" s="5">
        <v>42273</v>
      </c>
      <c r="C6435" s="3">
        <v>2015</v>
      </c>
      <c r="D6435" s="3">
        <v>9</v>
      </c>
      <c r="E6435" s="3">
        <v>27</v>
      </c>
      <c r="F6435" s="3">
        <v>12</v>
      </c>
      <c r="G6435" s="3"/>
      <c r="H6435" s="4">
        <v>4813.4511199999997</v>
      </c>
      <c r="I6435" s="4">
        <v>199.39627999999999</v>
      </c>
      <c r="J6435" s="4">
        <v>28802</v>
      </c>
      <c r="K6435" s="4">
        <f t="shared" si="100"/>
        <v>35359</v>
      </c>
      <c r="L6435" s="2"/>
      <c r="M6435" s="14">
        <f>H6435/INDEX(Installed_Capacity!$H$5:$S$11,MATCH(Source_Data!C6435,Installed_Capacity!$G$5:$G$11,0),MATCH(Source_Data!D6435,Installed_Capacity!$H$4:$S$4,0))</f>
        <v>0.76542248060782825</v>
      </c>
    </row>
    <row r="6436" spans="1:13" x14ac:dyDescent="0.3">
      <c r="A6436" s="5">
        <v>42274</v>
      </c>
      <c r="B6436" s="5">
        <v>42273</v>
      </c>
      <c r="C6436" s="3">
        <v>2015</v>
      </c>
      <c r="D6436" s="3">
        <v>9</v>
      </c>
      <c r="E6436" s="3">
        <v>27</v>
      </c>
      <c r="F6436" s="3">
        <v>13</v>
      </c>
      <c r="G6436" s="3"/>
      <c r="H6436" s="4">
        <v>4798.13015</v>
      </c>
      <c r="I6436" s="4">
        <v>196.86011999999999</v>
      </c>
      <c r="J6436" s="4">
        <v>30171</v>
      </c>
      <c r="K6436" s="4">
        <f t="shared" si="100"/>
        <v>35359</v>
      </c>
      <c r="L6436" s="2"/>
      <c r="M6436" s="14">
        <f>H6436/INDEX(Installed_Capacity!$H$5:$S$11,MATCH(Source_Data!C6436,Installed_Capacity!$G$5:$G$11,0),MATCH(Source_Data!D6436,Installed_Capacity!$H$4:$S$4,0))</f>
        <v>0.76298617979779371</v>
      </c>
    </row>
    <row r="6437" spans="1:13" x14ac:dyDescent="0.3">
      <c r="A6437" s="5">
        <v>42274</v>
      </c>
      <c r="B6437" s="5">
        <v>42273</v>
      </c>
      <c r="C6437" s="3">
        <v>2015</v>
      </c>
      <c r="D6437" s="3">
        <v>9</v>
      </c>
      <c r="E6437" s="3">
        <v>27</v>
      </c>
      <c r="F6437" s="3">
        <v>14</v>
      </c>
      <c r="G6437" s="3"/>
      <c r="H6437" s="4">
        <v>4679.9440400000003</v>
      </c>
      <c r="I6437" s="4">
        <v>231.50949</v>
      </c>
      <c r="J6437" s="4">
        <v>31997</v>
      </c>
      <c r="K6437" s="4">
        <f t="shared" si="100"/>
        <v>35359</v>
      </c>
      <c r="L6437" s="2"/>
      <c r="M6437" s="14">
        <f>H6437/INDEX(Installed_Capacity!$H$5:$S$11,MATCH(Source_Data!C6437,Installed_Capacity!$G$5:$G$11,0),MATCH(Source_Data!D6437,Installed_Capacity!$H$4:$S$4,0))</f>
        <v>0.74419253190684154</v>
      </c>
    </row>
    <row r="6438" spans="1:13" x14ac:dyDescent="0.3">
      <c r="A6438" s="5">
        <v>42274</v>
      </c>
      <c r="B6438" s="5">
        <v>42273</v>
      </c>
      <c r="C6438" s="3">
        <v>2015</v>
      </c>
      <c r="D6438" s="3">
        <v>9</v>
      </c>
      <c r="E6438" s="3">
        <v>27</v>
      </c>
      <c r="F6438" s="3">
        <v>15</v>
      </c>
      <c r="G6438" s="3"/>
      <c r="H6438" s="4">
        <v>4271.7985099999996</v>
      </c>
      <c r="I6438" s="4">
        <v>321.97289000000001</v>
      </c>
      <c r="J6438" s="4">
        <v>33657</v>
      </c>
      <c r="K6438" s="4">
        <f t="shared" si="100"/>
        <v>35359</v>
      </c>
      <c r="L6438" s="2"/>
      <c r="M6438" s="14">
        <f>H6438/INDEX(Installed_Capacity!$H$5:$S$11,MATCH(Source_Data!C6438,Installed_Capacity!$G$5:$G$11,0),MATCH(Source_Data!D6438,Installed_Capacity!$H$4:$S$4,0))</f>
        <v>0.67929029103364502</v>
      </c>
    </row>
    <row r="6439" spans="1:13" x14ac:dyDescent="0.3">
      <c r="A6439" s="5">
        <v>42274</v>
      </c>
      <c r="B6439" s="5">
        <v>42273</v>
      </c>
      <c r="C6439" s="3">
        <v>2015</v>
      </c>
      <c r="D6439" s="3">
        <v>9</v>
      </c>
      <c r="E6439" s="3">
        <v>27</v>
      </c>
      <c r="F6439" s="3">
        <v>16</v>
      </c>
      <c r="G6439" s="3"/>
      <c r="H6439" s="4">
        <v>3440.2429900000002</v>
      </c>
      <c r="I6439" s="4">
        <v>499.44358999999997</v>
      </c>
      <c r="J6439" s="4">
        <v>34815</v>
      </c>
      <c r="K6439" s="4">
        <f t="shared" si="100"/>
        <v>35359</v>
      </c>
      <c r="L6439" s="2"/>
      <c r="M6439" s="14">
        <f>H6439/INDEX(Installed_Capacity!$H$5:$S$11,MATCH(Source_Data!C6439,Installed_Capacity!$G$5:$G$11,0),MATCH(Source_Data!D6439,Installed_Capacity!$H$4:$S$4,0))</f>
        <v>0.54705849455047395</v>
      </c>
    </row>
    <row r="6440" spans="1:13" x14ac:dyDescent="0.3">
      <c r="A6440" s="5">
        <v>42274</v>
      </c>
      <c r="B6440" s="5">
        <v>42273</v>
      </c>
      <c r="C6440" s="3">
        <v>2015</v>
      </c>
      <c r="D6440" s="3">
        <v>9</v>
      </c>
      <c r="E6440" s="3">
        <v>27</v>
      </c>
      <c r="F6440" s="3">
        <v>17</v>
      </c>
      <c r="G6440" s="3"/>
      <c r="H6440" s="4">
        <v>2467.0771599999998</v>
      </c>
      <c r="I6440" s="4">
        <v>634.67668000000003</v>
      </c>
      <c r="J6440" s="4">
        <v>35359</v>
      </c>
      <c r="K6440" s="4">
        <f t="shared" si="100"/>
        <v>35359</v>
      </c>
      <c r="L6440" s="2"/>
      <c r="M6440" s="14">
        <f>H6440/INDEX(Installed_Capacity!$H$5:$S$11,MATCH(Source_Data!C6440,Installed_Capacity!$G$5:$G$11,0),MATCH(Source_Data!D6440,Installed_Capacity!$H$4:$S$4,0))</f>
        <v>0.39230819480267543</v>
      </c>
    </row>
    <row r="6441" spans="1:13" x14ac:dyDescent="0.3">
      <c r="A6441" s="5">
        <v>42274</v>
      </c>
      <c r="B6441" s="5">
        <v>42273</v>
      </c>
      <c r="C6441" s="3">
        <v>2015</v>
      </c>
      <c r="D6441" s="3">
        <v>9</v>
      </c>
      <c r="E6441" s="3">
        <v>27</v>
      </c>
      <c r="F6441" s="3">
        <v>18</v>
      </c>
      <c r="G6441" s="3"/>
      <c r="H6441" s="4">
        <v>1206.96739</v>
      </c>
      <c r="I6441" s="4">
        <v>697.79918999999995</v>
      </c>
      <c r="J6441" s="4">
        <v>35238</v>
      </c>
      <c r="K6441" s="4">
        <f t="shared" si="100"/>
        <v>35359</v>
      </c>
      <c r="L6441" s="2"/>
      <c r="M6441" s="14">
        <f>H6441/INDEX(Installed_Capacity!$H$5:$S$11,MATCH(Source_Data!C6441,Installed_Capacity!$G$5:$G$11,0),MATCH(Source_Data!D6441,Installed_Capacity!$H$4:$S$4,0))</f>
        <v>0.19192881586103158</v>
      </c>
    </row>
    <row r="6442" spans="1:13" x14ac:dyDescent="0.3">
      <c r="A6442" s="5">
        <v>42274</v>
      </c>
      <c r="B6442" s="5">
        <v>42273</v>
      </c>
      <c r="C6442" s="3">
        <v>2015</v>
      </c>
      <c r="D6442" s="3">
        <v>9</v>
      </c>
      <c r="E6442" s="3">
        <v>27</v>
      </c>
      <c r="F6442" s="3">
        <v>19</v>
      </c>
      <c r="G6442" s="3"/>
      <c r="H6442" s="4">
        <v>295.11077</v>
      </c>
      <c r="I6442" s="4">
        <v>788.37463000000002</v>
      </c>
      <c r="J6442" s="4">
        <v>34620</v>
      </c>
      <c r="K6442" s="4">
        <f t="shared" si="100"/>
        <v>35359</v>
      </c>
      <c r="L6442" s="2"/>
      <c r="M6442" s="14">
        <f>H6442/INDEX(Installed_Capacity!$H$5:$S$11,MATCH(Source_Data!C6442,Installed_Capacity!$G$5:$G$11,0),MATCH(Source_Data!D6442,Installed_Capacity!$H$4:$S$4,0))</f>
        <v>4.6927747264105653E-2</v>
      </c>
    </row>
    <row r="6443" spans="1:13" x14ac:dyDescent="0.3">
      <c r="A6443" s="5">
        <v>42274</v>
      </c>
      <c r="B6443" s="5">
        <v>42273</v>
      </c>
      <c r="C6443" s="3">
        <v>2015</v>
      </c>
      <c r="D6443" s="3">
        <v>9</v>
      </c>
      <c r="E6443" s="3">
        <v>27</v>
      </c>
      <c r="F6443" s="3">
        <v>20</v>
      </c>
      <c r="G6443" s="3"/>
      <c r="H6443" s="4">
        <v>161.33022</v>
      </c>
      <c r="I6443" s="4">
        <v>898.14260000000002</v>
      </c>
      <c r="J6443" s="4">
        <v>34791</v>
      </c>
      <c r="K6443" s="4">
        <f t="shared" si="100"/>
        <v>35359</v>
      </c>
      <c r="L6443" s="2"/>
      <c r="M6443" s="14">
        <f>H6443/INDEX(Installed_Capacity!$H$5:$S$11,MATCH(Source_Data!C6443,Installed_Capacity!$G$5:$G$11,0),MATCH(Source_Data!D6443,Installed_Capacity!$H$4:$S$4,0))</f>
        <v>2.5654312074827237E-2</v>
      </c>
    </row>
    <row r="6444" spans="1:13" x14ac:dyDescent="0.3">
      <c r="A6444" s="5">
        <v>42274</v>
      </c>
      <c r="B6444" s="5">
        <v>42273</v>
      </c>
      <c r="C6444" s="3">
        <v>2015</v>
      </c>
      <c r="D6444" s="3">
        <v>9</v>
      </c>
      <c r="E6444" s="3">
        <v>27</v>
      </c>
      <c r="F6444" s="3">
        <v>21</v>
      </c>
      <c r="G6444" s="3"/>
      <c r="H6444" s="4">
        <v>161.56688</v>
      </c>
      <c r="I6444" s="4">
        <v>818.68843000000004</v>
      </c>
      <c r="J6444" s="4">
        <v>33596</v>
      </c>
      <c r="K6444" s="4">
        <f t="shared" si="100"/>
        <v>35359</v>
      </c>
      <c r="L6444" s="2"/>
      <c r="M6444" s="14">
        <f>H6444/INDEX(Installed_Capacity!$H$5:$S$11,MATCH(Source_Data!C6444,Installed_Capacity!$G$5:$G$11,0),MATCH(Source_Data!D6444,Installed_Capacity!$H$4:$S$4,0))</f>
        <v>2.569194513263642E-2</v>
      </c>
    </row>
    <row r="6445" spans="1:13" x14ac:dyDescent="0.3">
      <c r="A6445" s="5">
        <v>42274</v>
      </c>
      <c r="B6445" s="5">
        <v>42273</v>
      </c>
      <c r="C6445" s="3">
        <v>2015</v>
      </c>
      <c r="D6445" s="3">
        <v>9</v>
      </c>
      <c r="E6445" s="3">
        <v>27</v>
      </c>
      <c r="F6445" s="3">
        <v>22</v>
      </c>
      <c r="G6445" s="3"/>
      <c r="H6445" s="4">
        <v>4.5500999999999996</v>
      </c>
      <c r="I6445" s="4">
        <v>932.37855000000002</v>
      </c>
      <c r="J6445" s="4">
        <v>31487</v>
      </c>
      <c r="K6445" s="4">
        <f t="shared" si="100"/>
        <v>35359</v>
      </c>
      <c r="L6445" s="2"/>
      <c r="M6445" s="14">
        <f>H6445/INDEX(Installed_Capacity!$H$5:$S$11,MATCH(Source_Data!C6445,Installed_Capacity!$G$5:$G$11,0),MATCH(Source_Data!D6445,Installed_Capacity!$H$4:$S$4,0))</f>
        <v>7.2354507030159259E-4</v>
      </c>
    </row>
    <row r="6446" spans="1:13" x14ac:dyDescent="0.3">
      <c r="A6446" s="5">
        <v>42274</v>
      </c>
      <c r="B6446" s="5">
        <v>42273</v>
      </c>
      <c r="C6446" s="3">
        <v>2015</v>
      </c>
      <c r="D6446" s="3">
        <v>9</v>
      </c>
      <c r="E6446" s="3">
        <v>27</v>
      </c>
      <c r="F6446" s="3">
        <v>23</v>
      </c>
      <c r="G6446" s="3"/>
      <c r="H6446" s="4">
        <v>0</v>
      </c>
      <c r="I6446" s="4">
        <v>935.04097999999999</v>
      </c>
      <c r="J6446" s="4">
        <v>28658</v>
      </c>
      <c r="K6446" s="4">
        <f t="shared" si="100"/>
        <v>35359</v>
      </c>
      <c r="L6446" s="2"/>
      <c r="M6446" s="14">
        <f>H6446/INDEX(Installed_Capacity!$H$5:$S$11,MATCH(Source_Data!C6446,Installed_Capacity!$G$5:$G$11,0),MATCH(Source_Data!D6446,Installed_Capacity!$H$4:$S$4,0))</f>
        <v>0</v>
      </c>
    </row>
    <row r="6447" spans="1:13" x14ac:dyDescent="0.3">
      <c r="A6447" s="5">
        <v>42274</v>
      </c>
      <c r="B6447" s="5">
        <v>42273</v>
      </c>
      <c r="C6447" s="3">
        <v>2015</v>
      </c>
      <c r="D6447" s="3">
        <v>9</v>
      </c>
      <c r="E6447" s="3">
        <v>27</v>
      </c>
      <c r="F6447" s="3">
        <v>24</v>
      </c>
      <c r="G6447" s="3"/>
      <c r="H6447" s="4">
        <v>0</v>
      </c>
      <c r="I6447" s="4">
        <v>1013.72099</v>
      </c>
      <c r="J6447" s="4">
        <v>26049</v>
      </c>
      <c r="K6447" s="4">
        <f t="shared" si="100"/>
        <v>35359</v>
      </c>
      <c r="L6447" s="2"/>
      <c r="M6447" s="14">
        <f>H6447/INDEX(Installed_Capacity!$H$5:$S$11,MATCH(Source_Data!C6447,Installed_Capacity!$G$5:$G$11,0),MATCH(Source_Data!D6447,Installed_Capacity!$H$4:$S$4,0))</f>
        <v>0</v>
      </c>
    </row>
    <row r="6448" spans="1:13" x14ac:dyDescent="0.3">
      <c r="A6448" s="5">
        <v>42275</v>
      </c>
      <c r="B6448" s="5">
        <v>42273</v>
      </c>
      <c r="C6448" s="3">
        <v>2015</v>
      </c>
      <c r="D6448" s="3">
        <v>9</v>
      </c>
      <c r="E6448" s="3">
        <v>28</v>
      </c>
      <c r="F6448" s="3">
        <v>1</v>
      </c>
      <c r="G6448" s="3"/>
      <c r="H6448" s="4">
        <v>0</v>
      </c>
      <c r="I6448" s="4">
        <v>949.28917000000001</v>
      </c>
      <c r="J6448" s="4">
        <v>24617</v>
      </c>
      <c r="K6448" s="4">
        <f t="shared" si="100"/>
        <v>37660</v>
      </c>
      <c r="L6448" s="2"/>
      <c r="M6448" s="14">
        <f>H6448/INDEX(Installed_Capacity!$H$5:$S$11,MATCH(Source_Data!C6448,Installed_Capacity!$G$5:$G$11,0),MATCH(Source_Data!D6448,Installed_Capacity!$H$4:$S$4,0))</f>
        <v>0</v>
      </c>
    </row>
    <row r="6449" spans="1:13" x14ac:dyDescent="0.3">
      <c r="A6449" s="5">
        <v>42275</v>
      </c>
      <c r="B6449" s="5">
        <v>42273</v>
      </c>
      <c r="C6449" s="3">
        <v>2015</v>
      </c>
      <c r="D6449" s="3">
        <v>9</v>
      </c>
      <c r="E6449" s="3">
        <v>28</v>
      </c>
      <c r="F6449" s="3">
        <v>2</v>
      </c>
      <c r="G6449" s="3"/>
      <c r="H6449" s="4">
        <v>0</v>
      </c>
      <c r="I6449" s="4">
        <v>832.53066999999999</v>
      </c>
      <c r="J6449" s="4">
        <v>23654</v>
      </c>
      <c r="K6449" s="4">
        <f t="shared" si="100"/>
        <v>37660</v>
      </c>
      <c r="L6449" s="2"/>
      <c r="M6449" s="14">
        <f>H6449/INDEX(Installed_Capacity!$H$5:$S$11,MATCH(Source_Data!C6449,Installed_Capacity!$G$5:$G$11,0),MATCH(Source_Data!D6449,Installed_Capacity!$H$4:$S$4,0))</f>
        <v>0</v>
      </c>
    </row>
    <row r="6450" spans="1:13" x14ac:dyDescent="0.3">
      <c r="A6450" s="5">
        <v>42275</v>
      </c>
      <c r="B6450" s="5">
        <v>42273</v>
      </c>
      <c r="C6450" s="3">
        <v>2015</v>
      </c>
      <c r="D6450" s="3">
        <v>9</v>
      </c>
      <c r="E6450" s="3">
        <v>28</v>
      </c>
      <c r="F6450" s="3">
        <v>3</v>
      </c>
      <c r="G6450" s="3"/>
      <c r="H6450" s="4">
        <v>0</v>
      </c>
      <c r="I6450" s="4">
        <v>690.98126000000002</v>
      </c>
      <c r="J6450" s="4">
        <v>22917</v>
      </c>
      <c r="K6450" s="4">
        <f t="shared" si="100"/>
        <v>37660</v>
      </c>
      <c r="L6450" s="2"/>
      <c r="M6450" s="14">
        <f>H6450/INDEX(Installed_Capacity!$H$5:$S$11,MATCH(Source_Data!C6450,Installed_Capacity!$G$5:$G$11,0),MATCH(Source_Data!D6450,Installed_Capacity!$H$4:$S$4,0))</f>
        <v>0</v>
      </c>
    </row>
    <row r="6451" spans="1:13" x14ac:dyDescent="0.3">
      <c r="A6451" s="5">
        <v>42275</v>
      </c>
      <c r="B6451" s="5">
        <v>42273</v>
      </c>
      <c r="C6451" s="3">
        <v>2015</v>
      </c>
      <c r="D6451" s="3">
        <v>9</v>
      </c>
      <c r="E6451" s="3">
        <v>28</v>
      </c>
      <c r="F6451" s="3">
        <v>4</v>
      </c>
      <c r="G6451" s="3"/>
      <c r="H6451" s="4">
        <v>0</v>
      </c>
      <c r="I6451" s="4">
        <v>803.60985000000005</v>
      </c>
      <c r="J6451" s="4">
        <v>22525</v>
      </c>
      <c r="K6451" s="4">
        <f t="shared" si="100"/>
        <v>37660</v>
      </c>
      <c r="L6451" s="2"/>
      <c r="M6451" s="14">
        <f>H6451/INDEX(Installed_Capacity!$H$5:$S$11,MATCH(Source_Data!C6451,Installed_Capacity!$G$5:$G$11,0),MATCH(Source_Data!D6451,Installed_Capacity!$H$4:$S$4,0))</f>
        <v>0</v>
      </c>
    </row>
    <row r="6452" spans="1:13" x14ac:dyDescent="0.3">
      <c r="A6452" s="5">
        <v>42275</v>
      </c>
      <c r="B6452" s="5">
        <v>42273</v>
      </c>
      <c r="C6452" s="3">
        <v>2015</v>
      </c>
      <c r="D6452" s="3">
        <v>9</v>
      </c>
      <c r="E6452" s="3">
        <v>28</v>
      </c>
      <c r="F6452" s="3">
        <v>5</v>
      </c>
      <c r="G6452" s="3"/>
      <c r="H6452" s="4">
        <v>0</v>
      </c>
      <c r="I6452" s="4">
        <v>745.18632000000002</v>
      </c>
      <c r="J6452" s="4">
        <v>22881</v>
      </c>
      <c r="K6452" s="4">
        <f t="shared" si="100"/>
        <v>37660</v>
      </c>
      <c r="L6452" s="2"/>
      <c r="M6452" s="14">
        <f>H6452/INDEX(Installed_Capacity!$H$5:$S$11,MATCH(Source_Data!C6452,Installed_Capacity!$G$5:$G$11,0),MATCH(Source_Data!D6452,Installed_Capacity!$H$4:$S$4,0))</f>
        <v>0</v>
      </c>
    </row>
    <row r="6453" spans="1:13" x14ac:dyDescent="0.3">
      <c r="A6453" s="5">
        <v>42275</v>
      </c>
      <c r="B6453" s="5">
        <v>42273</v>
      </c>
      <c r="C6453" s="3">
        <v>2015</v>
      </c>
      <c r="D6453" s="3">
        <v>9</v>
      </c>
      <c r="E6453" s="3">
        <v>28</v>
      </c>
      <c r="F6453" s="3">
        <v>6</v>
      </c>
      <c r="G6453" s="3"/>
      <c r="H6453" s="4">
        <v>0</v>
      </c>
      <c r="I6453" s="4">
        <v>579.77053000000001</v>
      </c>
      <c r="J6453" s="4">
        <v>23956</v>
      </c>
      <c r="K6453" s="4">
        <f t="shared" si="100"/>
        <v>37660</v>
      </c>
      <c r="L6453" s="2"/>
      <c r="M6453" s="14">
        <f>H6453/INDEX(Installed_Capacity!$H$5:$S$11,MATCH(Source_Data!C6453,Installed_Capacity!$G$5:$G$11,0),MATCH(Source_Data!D6453,Installed_Capacity!$H$4:$S$4,0))</f>
        <v>0</v>
      </c>
    </row>
    <row r="6454" spans="1:13" x14ac:dyDescent="0.3">
      <c r="A6454" s="5">
        <v>42275</v>
      </c>
      <c r="B6454" s="5">
        <v>42273</v>
      </c>
      <c r="C6454" s="3">
        <v>2015</v>
      </c>
      <c r="D6454" s="3">
        <v>9</v>
      </c>
      <c r="E6454" s="3">
        <v>28</v>
      </c>
      <c r="F6454" s="3">
        <v>7</v>
      </c>
      <c r="G6454" s="3"/>
      <c r="H6454" s="4">
        <v>0</v>
      </c>
      <c r="I6454" s="4">
        <v>582.09731999999997</v>
      </c>
      <c r="J6454" s="4">
        <v>26103</v>
      </c>
      <c r="K6454" s="4">
        <f t="shared" si="100"/>
        <v>37660</v>
      </c>
      <c r="L6454" s="2"/>
      <c r="M6454" s="14">
        <f>H6454/INDEX(Installed_Capacity!$H$5:$S$11,MATCH(Source_Data!C6454,Installed_Capacity!$G$5:$G$11,0),MATCH(Source_Data!D6454,Installed_Capacity!$H$4:$S$4,0))</f>
        <v>0</v>
      </c>
    </row>
    <row r="6455" spans="1:13" x14ac:dyDescent="0.3">
      <c r="A6455" s="5">
        <v>42275</v>
      </c>
      <c r="B6455" s="5">
        <v>42273</v>
      </c>
      <c r="C6455" s="3">
        <v>2015</v>
      </c>
      <c r="D6455" s="3">
        <v>9</v>
      </c>
      <c r="E6455" s="3">
        <v>28</v>
      </c>
      <c r="F6455" s="3">
        <v>8</v>
      </c>
      <c r="G6455" s="3"/>
      <c r="H6455" s="4">
        <v>478.23755999999997</v>
      </c>
      <c r="I6455" s="4">
        <v>528.65700000000004</v>
      </c>
      <c r="J6455" s="4">
        <v>27484</v>
      </c>
      <c r="K6455" s="4">
        <f t="shared" si="100"/>
        <v>37660</v>
      </c>
      <c r="L6455" s="2"/>
      <c r="M6455" s="14">
        <f>H6455/INDEX(Installed_Capacity!$H$5:$S$11,MATCH(Source_Data!C6455,Installed_Capacity!$G$5:$G$11,0),MATCH(Source_Data!D6455,Installed_Capacity!$H$4:$S$4,0))</f>
        <v>7.6048093222360405E-2</v>
      </c>
    </row>
    <row r="6456" spans="1:13" x14ac:dyDescent="0.3">
      <c r="A6456" s="5">
        <v>42275</v>
      </c>
      <c r="B6456" s="5">
        <v>42273</v>
      </c>
      <c r="C6456" s="3">
        <v>2015</v>
      </c>
      <c r="D6456" s="3">
        <v>9</v>
      </c>
      <c r="E6456" s="3">
        <v>28</v>
      </c>
      <c r="F6456" s="3">
        <v>9</v>
      </c>
      <c r="G6456" s="3"/>
      <c r="H6456" s="4">
        <v>1850.1295700000001</v>
      </c>
      <c r="I6456" s="4">
        <v>458.30115999999998</v>
      </c>
      <c r="J6456" s="4">
        <v>28656</v>
      </c>
      <c r="K6456" s="4">
        <f t="shared" si="100"/>
        <v>37660</v>
      </c>
      <c r="L6456" s="2"/>
      <c r="M6456" s="14">
        <f>H6456/INDEX(Installed_Capacity!$H$5:$S$11,MATCH(Source_Data!C6456,Installed_Capacity!$G$5:$G$11,0),MATCH(Source_Data!D6456,Installed_Capacity!$H$4:$S$4,0))</f>
        <v>0.29420279329964294</v>
      </c>
    </row>
    <row r="6457" spans="1:13" x14ac:dyDescent="0.3">
      <c r="A6457" s="5">
        <v>42275</v>
      </c>
      <c r="B6457" s="5">
        <v>42274</v>
      </c>
      <c r="C6457" s="3">
        <v>2015</v>
      </c>
      <c r="D6457" s="3">
        <v>9</v>
      </c>
      <c r="E6457" s="3">
        <v>28</v>
      </c>
      <c r="F6457" s="3">
        <v>10</v>
      </c>
      <c r="G6457" s="3"/>
      <c r="H6457" s="4">
        <v>3267.1204400000001</v>
      </c>
      <c r="I6457" s="4">
        <v>380.01121999999998</v>
      </c>
      <c r="J6457" s="4">
        <v>29872</v>
      </c>
      <c r="K6457" s="4">
        <f t="shared" si="100"/>
        <v>37660</v>
      </c>
      <c r="L6457" s="2"/>
      <c r="M6457" s="14">
        <f>H6457/INDEX(Installed_Capacity!$H$5:$S$11,MATCH(Source_Data!C6457,Installed_Capacity!$G$5:$G$11,0),MATCH(Source_Data!D6457,Installed_Capacity!$H$4:$S$4,0))</f>
        <v>0.51952899682283249</v>
      </c>
    </row>
    <row r="6458" spans="1:13" x14ac:dyDescent="0.3">
      <c r="A6458" s="5">
        <v>42275</v>
      </c>
      <c r="B6458" s="5">
        <v>42274</v>
      </c>
      <c r="C6458" s="3">
        <v>2015</v>
      </c>
      <c r="D6458" s="3">
        <v>9</v>
      </c>
      <c r="E6458" s="3">
        <v>28</v>
      </c>
      <c r="F6458" s="3">
        <v>11</v>
      </c>
      <c r="G6458" s="3"/>
      <c r="H6458" s="4">
        <v>4073.7272200000002</v>
      </c>
      <c r="I6458" s="4">
        <v>267.06141000000002</v>
      </c>
      <c r="J6458" s="4">
        <v>31339</v>
      </c>
      <c r="K6458" s="4">
        <f t="shared" si="100"/>
        <v>37660</v>
      </c>
      <c r="L6458" s="2"/>
      <c r="M6458" s="14">
        <f>H6458/INDEX(Installed_Capacity!$H$5:$S$11,MATCH(Source_Data!C6458,Installed_Capacity!$G$5:$G$11,0),MATCH(Source_Data!D6458,Installed_Capacity!$H$4:$S$4,0))</f>
        <v>0.64779350954581472</v>
      </c>
    </row>
    <row r="6459" spans="1:13" x14ac:dyDescent="0.3">
      <c r="A6459" s="5">
        <v>42275</v>
      </c>
      <c r="B6459" s="5">
        <v>42274</v>
      </c>
      <c r="C6459" s="3">
        <v>2015</v>
      </c>
      <c r="D6459" s="3">
        <v>9</v>
      </c>
      <c r="E6459" s="3">
        <v>28</v>
      </c>
      <c r="F6459" s="3">
        <v>12</v>
      </c>
      <c r="G6459" s="3"/>
      <c r="H6459" s="4">
        <v>4197.1780600000002</v>
      </c>
      <c r="I6459" s="4">
        <v>300.79833000000002</v>
      </c>
      <c r="J6459" s="4">
        <v>32452</v>
      </c>
      <c r="K6459" s="4">
        <f t="shared" si="100"/>
        <v>37660</v>
      </c>
      <c r="L6459" s="2"/>
      <c r="M6459" s="14">
        <f>H6459/INDEX(Installed_Capacity!$H$5:$S$11,MATCH(Source_Data!C6459,Installed_Capacity!$G$5:$G$11,0),MATCH(Source_Data!D6459,Installed_Capacity!$H$4:$S$4,0))</f>
        <v>0.6674243411114047</v>
      </c>
    </row>
    <row r="6460" spans="1:13" x14ac:dyDescent="0.3">
      <c r="A6460" s="5">
        <v>42275</v>
      </c>
      <c r="B6460" s="5">
        <v>42274</v>
      </c>
      <c r="C6460" s="3">
        <v>2015</v>
      </c>
      <c r="D6460" s="3">
        <v>9</v>
      </c>
      <c r="E6460" s="3">
        <v>28</v>
      </c>
      <c r="F6460" s="3">
        <v>13</v>
      </c>
      <c r="G6460" s="3"/>
      <c r="H6460" s="4">
        <v>4178.6664000000001</v>
      </c>
      <c r="I6460" s="4">
        <v>359.81013999999999</v>
      </c>
      <c r="J6460" s="4">
        <v>33584</v>
      </c>
      <c r="K6460" s="4">
        <f t="shared" si="100"/>
        <v>37660</v>
      </c>
      <c r="L6460" s="2"/>
      <c r="M6460" s="14">
        <f>H6460/INDEX(Installed_Capacity!$H$5:$S$11,MATCH(Source_Data!C6460,Installed_Capacity!$G$5:$G$11,0),MATCH(Source_Data!D6460,Installed_Capacity!$H$4:$S$4,0))</f>
        <v>0.66448066507437265</v>
      </c>
    </row>
    <row r="6461" spans="1:13" x14ac:dyDescent="0.3">
      <c r="A6461" s="5">
        <v>42275</v>
      </c>
      <c r="B6461" s="5">
        <v>42274</v>
      </c>
      <c r="C6461" s="3">
        <v>2015</v>
      </c>
      <c r="D6461" s="3">
        <v>9</v>
      </c>
      <c r="E6461" s="3">
        <v>28</v>
      </c>
      <c r="F6461" s="3">
        <v>14</v>
      </c>
      <c r="G6461" s="3"/>
      <c r="H6461" s="4">
        <v>4171.4624599999997</v>
      </c>
      <c r="I6461" s="4">
        <v>392.02909</v>
      </c>
      <c r="J6461" s="4">
        <v>34912</v>
      </c>
      <c r="K6461" s="4">
        <f t="shared" si="100"/>
        <v>37660</v>
      </c>
      <c r="L6461" s="2"/>
      <c r="M6461" s="14">
        <f>H6461/INDEX(Installed_Capacity!$H$5:$S$11,MATCH(Source_Data!C6461,Installed_Capacity!$G$5:$G$11,0),MATCH(Source_Data!D6461,Installed_Capacity!$H$4:$S$4,0))</f>
        <v>0.66333511326809391</v>
      </c>
    </row>
    <row r="6462" spans="1:13" x14ac:dyDescent="0.3">
      <c r="A6462" s="5">
        <v>42275</v>
      </c>
      <c r="B6462" s="5">
        <v>42274</v>
      </c>
      <c r="C6462" s="3">
        <v>2015</v>
      </c>
      <c r="D6462" s="3">
        <v>9</v>
      </c>
      <c r="E6462" s="3">
        <v>28</v>
      </c>
      <c r="F6462" s="3">
        <v>15</v>
      </c>
      <c r="G6462" s="3"/>
      <c r="H6462" s="4">
        <v>4167.6684999999998</v>
      </c>
      <c r="I6462" s="4">
        <v>692.39859999999999</v>
      </c>
      <c r="J6462" s="4">
        <v>36241</v>
      </c>
      <c r="K6462" s="4">
        <f t="shared" si="100"/>
        <v>37660</v>
      </c>
      <c r="L6462" s="2"/>
      <c r="M6462" s="14">
        <f>H6462/INDEX(Installed_Capacity!$H$5:$S$11,MATCH(Source_Data!C6462,Installed_Capacity!$G$5:$G$11,0),MATCH(Source_Data!D6462,Installed_Capacity!$H$4:$S$4,0))</f>
        <v>0.66273180761438932</v>
      </c>
    </row>
    <row r="6463" spans="1:13" x14ac:dyDescent="0.3">
      <c r="A6463" s="5">
        <v>42275</v>
      </c>
      <c r="B6463" s="5">
        <v>42274</v>
      </c>
      <c r="C6463" s="3">
        <v>2015</v>
      </c>
      <c r="D6463" s="3">
        <v>9</v>
      </c>
      <c r="E6463" s="3">
        <v>28</v>
      </c>
      <c r="F6463" s="3">
        <v>16</v>
      </c>
      <c r="G6463" s="3"/>
      <c r="H6463" s="4">
        <v>3827.0029300000001</v>
      </c>
      <c r="I6463" s="4">
        <v>893.63977</v>
      </c>
      <c r="J6463" s="4">
        <v>37244</v>
      </c>
      <c r="K6463" s="4">
        <f t="shared" si="100"/>
        <v>37660</v>
      </c>
      <c r="L6463" s="2"/>
      <c r="M6463" s="14">
        <f>H6463/INDEX(Installed_Capacity!$H$5:$S$11,MATCH(Source_Data!C6463,Installed_Capacity!$G$5:$G$11,0),MATCH(Source_Data!D6463,Installed_Capacity!$H$4:$S$4,0))</f>
        <v>0.60856005451116479</v>
      </c>
    </row>
    <row r="6464" spans="1:13" x14ac:dyDescent="0.3">
      <c r="A6464" s="5">
        <v>42275</v>
      </c>
      <c r="B6464" s="5">
        <v>42274</v>
      </c>
      <c r="C6464" s="3">
        <v>2015</v>
      </c>
      <c r="D6464" s="3">
        <v>9</v>
      </c>
      <c r="E6464" s="3">
        <v>28</v>
      </c>
      <c r="F6464" s="3">
        <v>17</v>
      </c>
      <c r="G6464" s="3"/>
      <c r="H6464" s="4">
        <v>3011.26388</v>
      </c>
      <c r="I6464" s="4">
        <v>1181.9080200000001</v>
      </c>
      <c r="J6464" s="4">
        <v>37660</v>
      </c>
      <c r="K6464" s="4">
        <f t="shared" si="100"/>
        <v>37660</v>
      </c>
      <c r="L6464" s="2"/>
      <c r="M6464" s="14">
        <f>H6464/INDEX(Installed_Capacity!$H$5:$S$11,MATCH(Source_Data!C6464,Installed_Capacity!$G$5:$G$11,0),MATCH(Source_Data!D6464,Installed_Capacity!$H$4:$S$4,0))</f>
        <v>0.47884335195957156</v>
      </c>
    </row>
    <row r="6465" spans="1:13" x14ac:dyDescent="0.3">
      <c r="A6465" s="5">
        <v>42275</v>
      </c>
      <c r="B6465" s="5">
        <v>42274</v>
      </c>
      <c r="C6465" s="3">
        <v>2015</v>
      </c>
      <c r="D6465" s="3">
        <v>9</v>
      </c>
      <c r="E6465" s="3">
        <v>28</v>
      </c>
      <c r="F6465" s="3">
        <v>18</v>
      </c>
      <c r="G6465" s="3"/>
      <c r="H6465" s="4">
        <v>1549.02604</v>
      </c>
      <c r="I6465" s="4">
        <v>1284.0508600000001</v>
      </c>
      <c r="J6465" s="4">
        <v>36923</v>
      </c>
      <c r="K6465" s="4">
        <f t="shared" si="100"/>
        <v>37660</v>
      </c>
      <c r="L6465" s="2"/>
      <c r="M6465" s="14">
        <f>H6465/INDEX(Installed_Capacity!$H$5:$S$11,MATCH(Source_Data!C6465,Installed_Capacity!$G$5:$G$11,0),MATCH(Source_Data!D6465,Installed_Capacity!$H$4:$S$4,0))</f>
        <v>0.24632209292340776</v>
      </c>
    </row>
    <row r="6466" spans="1:13" x14ac:dyDescent="0.3">
      <c r="A6466" s="5">
        <v>42275</v>
      </c>
      <c r="B6466" s="5">
        <v>42274</v>
      </c>
      <c r="C6466" s="3">
        <v>2015</v>
      </c>
      <c r="D6466" s="3">
        <v>9</v>
      </c>
      <c r="E6466" s="3">
        <v>28</v>
      </c>
      <c r="F6466" s="3">
        <v>19</v>
      </c>
      <c r="G6466" s="3"/>
      <c r="H6466" s="4">
        <v>163.56448</v>
      </c>
      <c r="I6466" s="4">
        <v>1451.01448</v>
      </c>
      <c r="J6466" s="4">
        <v>35832</v>
      </c>
      <c r="K6466" s="4">
        <f t="shared" si="100"/>
        <v>37660</v>
      </c>
      <c r="L6466" s="2"/>
      <c r="M6466" s="14">
        <f>H6466/INDEX(Installed_Capacity!$H$5:$S$11,MATCH(Source_Data!C6466,Installed_Capacity!$G$5:$G$11,0),MATCH(Source_Data!D6466,Installed_Capacity!$H$4:$S$4,0))</f>
        <v>2.6009598290244927E-2</v>
      </c>
    </row>
    <row r="6467" spans="1:13" x14ac:dyDescent="0.3">
      <c r="A6467" s="5">
        <v>42275</v>
      </c>
      <c r="B6467" s="5">
        <v>42274</v>
      </c>
      <c r="C6467" s="3">
        <v>2015</v>
      </c>
      <c r="D6467" s="3">
        <v>9</v>
      </c>
      <c r="E6467" s="3">
        <v>28</v>
      </c>
      <c r="F6467" s="3">
        <v>20</v>
      </c>
      <c r="G6467" s="3"/>
      <c r="H6467" s="4">
        <v>0</v>
      </c>
      <c r="I6467" s="4">
        <v>1607.2208599999999</v>
      </c>
      <c r="J6467" s="4">
        <v>36008</v>
      </c>
      <c r="K6467" s="4">
        <f t="shared" ref="K6467:K6530" si="101">_xlfn.MAXIFS($J:$J, $C:$C, C6467, $D:$D, D6467, $E:$E, E6467)</f>
        <v>37660</v>
      </c>
      <c r="L6467" s="2"/>
      <c r="M6467" s="14">
        <f>H6467/INDEX(Installed_Capacity!$H$5:$S$11,MATCH(Source_Data!C6467,Installed_Capacity!$G$5:$G$11,0),MATCH(Source_Data!D6467,Installed_Capacity!$H$4:$S$4,0))</f>
        <v>0</v>
      </c>
    </row>
    <row r="6468" spans="1:13" x14ac:dyDescent="0.3">
      <c r="A6468" s="5">
        <v>42275</v>
      </c>
      <c r="B6468" s="5">
        <v>42274</v>
      </c>
      <c r="C6468" s="3">
        <v>2015</v>
      </c>
      <c r="D6468" s="3">
        <v>9</v>
      </c>
      <c r="E6468" s="3">
        <v>28</v>
      </c>
      <c r="F6468" s="3">
        <v>21</v>
      </c>
      <c r="G6468" s="3"/>
      <c r="H6468" s="4">
        <v>0</v>
      </c>
      <c r="I6468" s="4">
        <v>1667.07573</v>
      </c>
      <c r="J6468" s="4">
        <v>34756</v>
      </c>
      <c r="K6468" s="4">
        <f t="shared" si="101"/>
        <v>37660</v>
      </c>
      <c r="L6468" s="2"/>
      <c r="M6468" s="14">
        <f>H6468/INDEX(Installed_Capacity!$H$5:$S$11,MATCH(Source_Data!C6468,Installed_Capacity!$G$5:$G$11,0),MATCH(Source_Data!D6468,Installed_Capacity!$H$4:$S$4,0))</f>
        <v>0</v>
      </c>
    </row>
    <row r="6469" spans="1:13" x14ac:dyDescent="0.3">
      <c r="A6469" s="5">
        <v>42275</v>
      </c>
      <c r="B6469" s="5">
        <v>42274</v>
      </c>
      <c r="C6469" s="3">
        <v>2015</v>
      </c>
      <c r="D6469" s="3">
        <v>9</v>
      </c>
      <c r="E6469" s="3">
        <v>28</v>
      </c>
      <c r="F6469" s="3">
        <v>22</v>
      </c>
      <c r="G6469" s="3"/>
      <c r="H6469" s="4">
        <v>0</v>
      </c>
      <c r="I6469" s="4">
        <v>1692.92526</v>
      </c>
      <c r="J6469" s="4">
        <v>32183</v>
      </c>
      <c r="K6469" s="4">
        <f t="shared" si="101"/>
        <v>37660</v>
      </c>
      <c r="L6469" s="2"/>
      <c r="M6469" s="14">
        <f>H6469/INDEX(Installed_Capacity!$H$5:$S$11,MATCH(Source_Data!C6469,Installed_Capacity!$G$5:$G$11,0),MATCH(Source_Data!D6469,Installed_Capacity!$H$4:$S$4,0))</f>
        <v>0</v>
      </c>
    </row>
    <row r="6470" spans="1:13" x14ac:dyDescent="0.3">
      <c r="A6470" s="5">
        <v>42275</v>
      </c>
      <c r="B6470" s="5">
        <v>42274</v>
      </c>
      <c r="C6470" s="3">
        <v>2015</v>
      </c>
      <c r="D6470" s="3">
        <v>9</v>
      </c>
      <c r="E6470" s="3">
        <v>28</v>
      </c>
      <c r="F6470" s="3">
        <v>23</v>
      </c>
      <c r="G6470" s="3"/>
      <c r="H6470" s="4">
        <v>0</v>
      </c>
      <c r="I6470" s="4">
        <v>1486.66677</v>
      </c>
      <c r="J6470" s="4">
        <v>29046</v>
      </c>
      <c r="K6470" s="4">
        <f t="shared" si="101"/>
        <v>37660</v>
      </c>
      <c r="L6470" s="2"/>
      <c r="M6470" s="14">
        <f>H6470/INDEX(Installed_Capacity!$H$5:$S$11,MATCH(Source_Data!C6470,Installed_Capacity!$G$5:$G$11,0),MATCH(Source_Data!D6470,Installed_Capacity!$H$4:$S$4,0))</f>
        <v>0</v>
      </c>
    </row>
    <row r="6471" spans="1:13" x14ac:dyDescent="0.3">
      <c r="A6471" s="5">
        <v>42275</v>
      </c>
      <c r="B6471" s="5">
        <v>42274</v>
      </c>
      <c r="C6471" s="3">
        <v>2015</v>
      </c>
      <c r="D6471" s="3">
        <v>9</v>
      </c>
      <c r="E6471" s="3">
        <v>28</v>
      </c>
      <c r="F6471" s="3">
        <v>24</v>
      </c>
      <c r="G6471" s="3"/>
      <c r="H6471" s="4">
        <v>0</v>
      </c>
      <c r="I6471" s="4">
        <v>1419.0674100000001</v>
      </c>
      <c r="J6471" s="4">
        <v>26242</v>
      </c>
      <c r="K6471" s="4">
        <f t="shared" si="101"/>
        <v>37660</v>
      </c>
      <c r="L6471" s="2"/>
      <c r="M6471" s="14">
        <f>H6471/INDEX(Installed_Capacity!$H$5:$S$11,MATCH(Source_Data!C6471,Installed_Capacity!$G$5:$G$11,0),MATCH(Source_Data!D6471,Installed_Capacity!$H$4:$S$4,0))</f>
        <v>0</v>
      </c>
    </row>
    <row r="6472" spans="1:13" x14ac:dyDescent="0.3">
      <c r="A6472" s="5">
        <v>42276</v>
      </c>
      <c r="B6472" s="5">
        <v>42274</v>
      </c>
      <c r="C6472" s="3">
        <v>2015</v>
      </c>
      <c r="D6472" s="3">
        <v>9</v>
      </c>
      <c r="E6472" s="3">
        <v>29</v>
      </c>
      <c r="F6472" s="3">
        <v>1</v>
      </c>
      <c r="G6472" s="3"/>
      <c r="H6472" s="4">
        <v>0</v>
      </c>
      <c r="I6472" s="4">
        <v>1370.5238899999999</v>
      </c>
      <c r="J6472" s="4">
        <v>24353</v>
      </c>
      <c r="K6472" s="4">
        <f t="shared" si="101"/>
        <v>34958</v>
      </c>
      <c r="L6472" s="2"/>
      <c r="M6472" s="14">
        <f>H6472/INDEX(Installed_Capacity!$H$5:$S$11,MATCH(Source_Data!C6472,Installed_Capacity!$G$5:$G$11,0),MATCH(Source_Data!D6472,Installed_Capacity!$H$4:$S$4,0))</f>
        <v>0</v>
      </c>
    </row>
    <row r="6473" spans="1:13" x14ac:dyDescent="0.3">
      <c r="A6473" s="5">
        <v>42276</v>
      </c>
      <c r="B6473" s="5">
        <v>42274</v>
      </c>
      <c r="C6473" s="3">
        <v>2015</v>
      </c>
      <c r="D6473" s="3">
        <v>9</v>
      </c>
      <c r="E6473" s="3">
        <v>29</v>
      </c>
      <c r="F6473" s="3">
        <v>2</v>
      </c>
      <c r="G6473" s="3"/>
      <c r="H6473" s="4">
        <v>0</v>
      </c>
      <c r="I6473" s="4">
        <v>1393.7916299999999</v>
      </c>
      <c r="J6473" s="4">
        <v>23430</v>
      </c>
      <c r="K6473" s="4">
        <f t="shared" si="101"/>
        <v>34958</v>
      </c>
      <c r="L6473" s="2"/>
      <c r="M6473" s="14">
        <f>H6473/INDEX(Installed_Capacity!$H$5:$S$11,MATCH(Source_Data!C6473,Installed_Capacity!$G$5:$G$11,0),MATCH(Source_Data!D6473,Installed_Capacity!$H$4:$S$4,0))</f>
        <v>0</v>
      </c>
    </row>
    <row r="6474" spans="1:13" x14ac:dyDescent="0.3">
      <c r="A6474" s="5">
        <v>42276</v>
      </c>
      <c r="B6474" s="5">
        <v>42274</v>
      </c>
      <c r="C6474" s="3">
        <v>2015</v>
      </c>
      <c r="D6474" s="3">
        <v>9</v>
      </c>
      <c r="E6474" s="3">
        <v>29</v>
      </c>
      <c r="F6474" s="3">
        <v>3</v>
      </c>
      <c r="G6474" s="3"/>
      <c r="H6474" s="4">
        <v>0</v>
      </c>
      <c r="I6474" s="4">
        <v>1667.06458</v>
      </c>
      <c r="J6474" s="4">
        <v>22751</v>
      </c>
      <c r="K6474" s="4">
        <f t="shared" si="101"/>
        <v>34958</v>
      </c>
      <c r="L6474" s="2"/>
      <c r="M6474" s="14">
        <f>H6474/INDEX(Installed_Capacity!$H$5:$S$11,MATCH(Source_Data!C6474,Installed_Capacity!$G$5:$G$11,0),MATCH(Source_Data!D6474,Installed_Capacity!$H$4:$S$4,0))</f>
        <v>0</v>
      </c>
    </row>
    <row r="6475" spans="1:13" x14ac:dyDescent="0.3">
      <c r="A6475" s="5">
        <v>42276</v>
      </c>
      <c r="B6475" s="5">
        <v>42274</v>
      </c>
      <c r="C6475" s="3">
        <v>2015</v>
      </c>
      <c r="D6475" s="3">
        <v>9</v>
      </c>
      <c r="E6475" s="3">
        <v>29</v>
      </c>
      <c r="F6475" s="3">
        <v>4</v>
      </c>
      <c r="G6475" s="3"/>
      <c r="H6475" s="4">
        <v>0</v>
      </c>
      <c r="I6475" s="4">
        <v>1693.78486</v>
      </c>
      <c r="J6475" s="4">
        <v>22292</v>
      </c>
      <c r="K6475" s="4">
        <f t="shared" si="101"/>
        <v>34958</v>
      </c>
      <c r="L6475" s="2"/>
      <c r="M6475" s="14">
        <f>H6475/INDEX(Installed_Capacity!$H$5:$S$11,MATCH(Source_Data!C6475,Installed_Capacity!$G$5:$G$11,0),MATCH(Source_Data!D6475,Installed_Capacity!$H$4:$S$4,0))</f>
        <v>0</v>
      </c>
    </row>
    <row r="6476" spans="1:13" x14ac:dyDescent="0.3">
      <c r="A6476" s="5">
        <v>42276</v>
      </c>
      <c r="B6476" s="5">
        <v>42274</v>
      </c>
      <c r="C6476" s="3">
        <v>2015</v>
      </c>
      <c r="D6476" s="3">
        <v>9</v>
      </c>
      <c r="E6476" s="3">
        <v>29</v>
      </c>
      <c r="F6476" s="3">
        <v>5</v>
      </c>
      <c r="G6476" s="3"/>
      <c r="H6476" s="4">
        <v>0</v>
      </c>
      <c r="I6476" s="4">
        <v>1460.8514</v>
      </c>
      <c r="J6476" s="4">
        <v>22546</v>
      </c>
      <c r="K6476" s="4">
        <f t="shared" si="101"/>
        <v>34958</v>
      </c>
      <c r="L6476" s="2"/>
      <c r="M6476" s="14">
        <f>H6476/INDEX(Installed_Capacity!$H$5:$S$11,MATCH(Source_Data!C6476,Installed_Capacity!$G$5:$G$11,0),MATCH(Source_Data!D6476,Installed_Capacity!$H$4:$S$4,0))</f>
        <v>0</v>
      </c>
    </row>
    <row r="6477" spans="1:13" x14ac:dyDescent="0.3">
      <c r="A6477" s="5">
        <v>42276</v>
      </c>
      <c r="B6477" s="5">
        <v>42274</v>
      </c>
      <c r="C6477" s="3">
        <v>2015</v>
      </c>
      <c r="D6477" s="3">
        <v>9</v>
      </c>
      <c r="E6477" s="3">
        <v>29</v>
      </c>
      <c r="F6477" s="3">
        <v>6</v>
      </c>
      <c r="G6477" s="3"/>
      <c r="H6477" s="4">
        <v>0</v>
      </c>
      <c r="I6477" s="4">
        <v>1489.41083</v>
      </c>
      <c r="J6477" s="4">
        <v>23628</v>
      </c>
      <c r="K6477" s="4">
        <f t="shared" si="101"/>
        <v>34958</v>
      </c>
      <c r="L6477" s="2"/>
      <c r="M6477" s="14">
        <f>H6477/INDEX(Installed_Capacity!$H$5:$S$11,MATCH(Source_Data!C6477,Installed_Capacity!$G$5:$G$11,0),MATCH(Source_Data!D6477,Installed_Capacity!$H$4:$S$4,0))</f>
        <v>0</v>
      </c>
    </row>
    <row r="6478" spans="1:13" x14ac:dyDescent="0.3">
      <c r="A6478" s="5">
        <v>42276</v>
      </c>
      <c r="B6478" s="5">
        <v>42274</v>
      </c>
      <c r="C6478" s="3">
        <v>2015</v>
      </c>
      <c r="D6478" s="3">
        <v>9</v>
      </c>
      <c r="E6478" s="3">
        <v>29</v>
      </c>
      <c r="F6478" s="3">
        <v>7</v>
      </c>
      <c r="G6478" s="3"/>
      <c r="H6478" s="4">
        <v>0</v>
      </c>
      <c r="I6478" s="4">
        <v>1444.9590499999999</v>
      </c>
      <c r="J6478" s="4">
        <v>25578</v>
      </c>
      <c r="K6478" s="4">
        <f t="shared" si="101"/>
        <v>34958</v>
      </c>
      <c r="L6478" s="2"/>
      <c r="M6478" s="14">
        <f>H6478/INDEX(Installed_Capacity!$H$5:$S$11,MATCH(Source_Data!C6478,Installed_Capacity!$G$5:$G$11,0),MATCH(Source_Data!D6478,Installed_Capacity!$H$4:$S$4,0))</f>
        <v>0</v>
      </c>
    </row>
    <row r="6479" spans="1:13" x14ac:dyDescent="0.3">
      <c r="A6479" s="5">
        <v>42276</v>
      </c>
      <c r="B6479" s="5">
        <v>42274</v>
      </c>
      <c r="C6479" s="3">
        <v>2015</v>
      </c>
      <c r="D6479" s="3">
        <v>9</v>
      </c>
      <c r="E6479" s="3">
        <v>29</v>
      </c>
      <c r="F6479" s="3">
        <v>8</v>
      </c>
      <c r="G6479" s="3"/>
      <c r="H6479" s="4">
        <v>693.29331000000002</v>
      </c>
      <c r="I6479" s="4">
        <v>1349.25251</v>
      </c>
      <c r="J6479" s="4">
        <v>26570</v>
      </c>
      <c r="K6479" s="4">
        <f t="shared" si="101"/>
        <v>34958</v>
      </c>
      <c r="L6479" s="2"/>
      <c r="M6479" s="14">
        <f>H6479/INDEX(Installed_Capacity!$H$5:$S$11,MATCH(Source_Data!C6479,Installed_Capacity!$G$5:$G$11,0),MATCH(Source_Data!D6479,Installed_Capacity!$H$4:$S$4,0))</f>
        <v>0.11024569937442559</v>
      </c>
    </row>
    <row r="6480" spans="1:13" x14ac:dyDescent="0.3">
      <c r="A6480" s="5">
        <v>42276</v>
      </c>
      <c r="B6480" s="5">
        <v>42274</v>
      </c>
      <c r="C6480" s="3">
        <v>2015</v>
      </c>
      <c r="D6480" s="3">
        <v>9</v>
      </c>
      <c r="E6480" s="3">
        <v>29</v>
      </c>
      <c r="F6480" s="3">
        <v>9</v>
      </c>
      <c r="G6480" s="3"/>
      <c r="H6480" s="4">
        <v>2682.8253100000002</v>
      </c>
      <c r="I6480" s="4">
        <v>1244.31413</v>
      </c>
      <c r="J6480" s="4">
        <v>27577</v>
      </c>
      <c r="K6480" s="4">
        <f t="shared" si="101"/>
        <v>34958</v>
      </c>
      <c r="L6480" s="2"/>
      <c r="M6480" s="14">
        <f>H6480/INDEX(Installed_Capacity!$H$5:$S$11,MATCH(Source_Data!C6480,Installed_Capacity!$G$5:$G$11,0),MATCH(Source_Data!D6480,Installed_Capacity!$H$4:$S$4,0))</f>
        <v>0.42661590460228171</v>
      </c>
    </row>
    <row r="6481" spans="1:13" x14ac:dyDescent="0.3">
      <c r="A6481" s="5">
        <v>42276</v>
      </c>
      <c r="B6481" s="5">
        <v>42275</v>
      </c>
      <c r="C6481" s="3">
        <v>2015</v>
      </c>
      <c r="D6481" s="3">
        <v>9</v>
      </c>
      <c r="E6481" s="3">
        <v>29</v>
      </c>
      <c r="F6481" s="3">
        <v>10</v>
      </c>
      <c r="G6481" s="3"/>
      <c r="H6481" s="4">
        <v>4140.1359700000003</v>
      </c>
      <c r="I6481" s="4">
        <v>1140.7923900000001</v>
      </c>
      <c r="J6481" s="4">
        <v>28719</v>
      </c>
      <c r="K6481" s="4">
        <f t="shared" si="101"/>
        <v>34958</v>
      </c>
      <c r="L6481" s="2"/>
      <c r="M6481" s="14">
        <f>H6481/INDEX(Installed_Capacity!$H$5:$S$11,MATCH(Source_Data!C6481,Installed_Capacity!$G$5:$G$11,0),MATCH(Source_Data!D6481,Installed_Capacity!$H$4:$S$4,0))</f>
        <v>0.65835365628707121</v>
      </c>
    </row>
    <row r="6482" spans="1:13" x14ac:dyDescent="0.3">
      <c r="A6482" s="5">
        <v>42276</v>
      </c>
      <c r="B6482" s="5">
        <v>42275</v>
      </c>
      <c r="C6482" s="3">
        <v>2015</v>
      </c>
      <c r="D6482" s="3">
        <v>9</v>
      </c>
      <c r="E6482" s="3">
        <v>29</v>
      </c>
      <c r="F6482" s="3">
        <v>11</v>
      </c>
      <c r="G6482" s="3"/>
      <c r="H6482" s="4">
        <v>4748.3495300000004</v>
      </c>
      <c r="I6482" s="4">
        <v>1100.97738</v>
      </c>
      <c r="J6482" s="4">
        <v>29954</v>
      </c>
      <c r="K6482" s="4">
        <f t="shared" si="101"/>
        <v>34958</v>
      </c>
      <c r="L6482" s="2"/>
      <c r="M6482" s="14">
        <f>H6482/INDEX(Installed_Capacity!$H$5:$S$11,MATCH(Source_Data!C6482,Installed_Capacity!$G$5:$G$11,0),MATCH(Source_Data!D6482,Installed_Capacity!$H$4:$S$4,0))</f>
        <v>0.7550701950507428</v>
      </c>
    </row>
    <row r="6483" spans="1:13" x14ac:dyDescent="0.3">
      <c r="A6483" s="5">
        <v>42276</v>
      </c>
      <c r="B6483" s="5">
        <v>42275</v>
      </c>
      <c r="C6483" s="3">
        <v>2015</v>
      </c>
      <c r="D6483" s="3">
        <v>9</v>
      </c>
      <c r="E6483" s="3">
        <v>29</v>
      </c>
      <c r="F6483" s="3">
        <v>12</v>
      </c>
      <c r="G6483" s="3"/>
      <c r="H6483" s="4">
        <v>4860.9225299999998</v>
      </c>
      <c r="I6483" s="4">
        <v>845.75930000000005</v>
      </c>
      <c r="J6483" s="4">
        <v>30807</v>
      </c>
      <c r="K6483" s="4">
        <f t="shared" si="101"/>
        <v>34958</v>
      </c>
      <c r="L6483" s="2"/>
      <c r="M6483" s="14">
        <f>H6483/INDEX(Installed_Capacity!$H$5:$S$11,MATCH(Source_Data!C6483,Installed_Capacity!$G$5:$G$11,0),MATCH(Source_Data!D6483,Installed_Capacity!$H$4:$S$4,0))</f>
        <v>0.77297126078535539</v>
      </c>
    </row>
    <row r="6484" spans="1:13" x14ac:dyDescent="0.3">
      <c r="A6484" s="5">
        <v>42276</v>
      </c>
      <c r="B6484" s="5">
        <v>42275</v>
      </c>
      <c r="C6484" s="3">
        <v>2015</v>
      </c>
      <c r="D6484" s="3">
        <v>9</v>
      </c>
      <c r="E6484" s="3">
        <v>29</v>
      </c>
      <c r="F6484" s="3">
        <v>13</v>
      </c>
      <c r="G6484" s="3"/>
      <c r="H6484" s="4">
        <v>4793.5995400000002</v>
      </c>
      <c r="I6484" s="4">
        <v>659.04894999999999</v>
      </c>
      <c r="J6484" s="4">
        <v>31551</v>
      </c>
      <c r="K6484" s="4">
        <f t="shared" si="101"/>
        <v>34958</v>
      </c>
      <c r="L6484" s="2"/>
      <c r="M6484" s="14">
        <f>H6484/INDEX(Installed_Capacity!$H$5:$S$11,MATCH(Source_Data!C6484,Installed_Capacity!$G$5:$G$11,0),MATCH(Source_Data!D6484,Installed_Capacity!$H$4:$S$4,0))</f>
        <v>0.76226573397661201</v>
      </c>
    </row>
    <row r="6485" spans="1:13" x14ac:dyDescent="0.3">
      <c r="A6485" s="5">
        <v>42276</v>
      </c>
      <c r="B6485" s="5">
        <v>42275</v>
      </c>
      <c r="C6485" s="3">
        <v>2015</v>
      </c>
      <c r="D6485" s="3">
        <v>9</v>
      </c>
      <c r="E6485" s="3">
        <v>29</v>
      </c>
      <c r="F6485" s="3">
        <v>14</v>
      </c>
      <c r="G6485" s="3"/>
      <c r="H6485" s="4">
        <v>4829.2166699999998</v>
      </c>
      <c r="I6485" s="4">
        <v>838.83133999999995</v>
      </c>
      <c r="J6485" s="4">
        <v>32586</v>
      </c>
      <c r="K6485" s="4">
        <f t="shared" si="101"/>
        <v>34958</v>
      </c>
      <c r="L6485" s="2"/>
      <c r="M6485" s="14">
        <f>H6485/INDEX(Installed_Capacity!$H$5:$S$11,MATCH(Source_Data!C6485,Installed_Capacity!$G$5:$G$11,0),MATCH(Source_Data!D6485,Installed_Capacity!$H$4:$S$4,0))</f>
        <v>0.76792947737341444</v>
      </c>
    </row>
    <row r="6486" spans="1:13" x14ac:dyDescent="0.3">
      <c r="A6486" s="5">
        <v>42276</v>
      </c>
      <c r="B6486" s="5">
        <v>42275</v>
      </c>
      <c r="C6486" s="3">
        <v>2015</v>
      </c>
      <c r="D6486" s="3">
        <v>9</v>
      </c>
      <c r="E6486" s="3">
        <v>29</v>
      </c>
      <c r="F6486" s="3">
        <v>15</v>
      </c>
      <c r="G6486" s="3"/>
      <c r="H6486" s="4">
        <v>4669.0981400000001</v>
      </c>
      <c r="I6486" s="4">
        <v>1235.72451</v>
      </c>
      <c r="J6486" s="4">
        <v>33650</v>
      </c>
      <c r="K6486" s="4">
        <f t="shared" si="101"/>
        <v>34958</v>
      </c>
      <c r="L6486" s="2"/>
      <c r="M6486" s="14">
        <f>H6486/INDEX(Installed_Capacity!$H$5:$S$11,MATCH(Source_Data!C6486,Installed_Capacity!$G$5:$G$11,0),MATCH(Source_Data!D6486,Installed_Capacity!$H$4:$S$4,0))</f>
        <v>0.74246784509161012</v>
      </c>
    </row>
    <row r="6487" spans="1:13" x14ac:dyDescent="0.3">
      <c r="A6487" s="5">
        <v>42276</v>
      </c>
      <c r="B6487" s="5">
        <v>42275</v>
      </c>
      <c r="C6487" s="3">
        <v>2015</v>
      </c>
      <c r="D6487" s="3">
        <v>9</v>
      </c>
      <c r="E6487" s="3">
        <v>29</v>
      </c>
      <c r="F6487" s="3">
        <v>16</v>
      </c>
      <c r="G6487" s="3"/>
      <c r="H6487" s="4">
        <v>4323.3725299999996</v>
      </c>
      <c r="I6487" s="4">
        <v>1403.8204800000001</v>
      </c>
      <c r="J6487" s="4">
        <v>34412</v>
      </c>
      <c r="K6487" s="4">
        <f t="shared" si="101"/>
        <v>34958</v>
      </c>
      <c r="L6487" s="2"/>
      <c r="M6487" s="14">
        <f>H6487/INDEX(Installed_Capacity!$H$5:$S$11,MATCH(Source_Data!C6487,Installed_Capacity!$G$5:$G$11,0),MATCH(Source_Data!D6487,Installed_Capacity!$H$4:$S$4,0))</f>
        <v>0.68749145758528918</v>
      </c>
    </row>
    <row r="6488" spans="1:13" x14ac:dyDescent="0.3">
      <c r="A6488" s="5">
        <v>42276</v>
      </c>
      <c r="B6488" s="5">
        <v>42275</v>
      </c>
      <c r="C6488" s="3">
        <v>2015</v>
      </c>
      <c r="D6488" s="3">
        <v>9</v>
      </c>
      <c r="E6488" s="3">
        <v>29</v>
      </c>
      <c r="F6488" s="3">
        <v>17</v>
      </c>
      <c r="G6488" s="3"/>
      <c r="H6488" s="4">
        <v>3511.3073199999999</v>
      </c>
      <c r="I6488" s="4">
        <v>1303.0457899999999</v>
      </c>
      <c r="J6488" s="4">
        <v>34958</v>
      </c>
      <c r="K6488" s="4">
        <f t="shared" si="101"/>
        <v>34958</v>
      </c>
      <c r="L6488" s="2"/>
      <c r="M6488" s="14">
        <f>H6488/INDEX(Installed_Capacity!$H$5:$S$11,MATCH(Source_Data!C6488,Installed_Capacity!$G$5:$G$11,0),MATCH(Source_Data!D6488,Installed_Capacity!$H$4:$S$4,0))</f>
        <v>0.55835895951735059</v>
      </c>
    </row>
    <row r="6489" spans="1:13" x14ac:dyDescent="0.3">
      <c r="A6489" s="5">
        <v>42276</v>
      </c>
      <c r="B6489" s="5">
        <v>42275</v>
      </c>
      <c r="C6489" s="3">
        <v>2015</v>
      </c>
      <c r="D6489" s="3">
        <v>9</v>
      </c>
      <c r="E6489" s="3">
        <v>29</v>
      </c>
      <c r="F6489" s="3">
        <v>18</v>
      </c>
      <c r="G6489" s="3"/>
      <c r="H6489" s="4">
        <v>1681.50929</v>
      </c>
      <c r="I6489" s="4">
        <v>1573.1439</v>
      </c>
      <c r="J6489" s="4">
        <v>34646</v>
      </c>
      <c r="K6489" s="4">
        <f t="shared" si="101"/>
        <v>34958</v>
      </c>
      <c r="L6489" s="2"/>
      <c r="M6489" s="14">
        <f>H6489/INDEX(Installed_Capacity!$H$5:$S$11,MATCH(Source_Data!C6489,Installed_Capacity!$G$5:$G$11,0),MATCH(Source_Data!D6489,Installed_Capacity!$H$4:$S$4,0))</f>
        <v>0.26738923484007626</v>
      </c>
    </row>
    <row r="6490" spans="1:13" x14ac:dyDescent="0.3">
      <c r="A6490" s="5">
        <v>42276</v>
      </c>
      <c r="B6490" s="5">
        <v>42275</v>
      </c>
      <c r="C6490" s="3">
        <v>2015</v>
      </c>
      <c r="D6490" s="3">
        <v>9</v>
      </c>
      <c r="E6490" s="3">
        <v>29</v>
      </c>
      <c r="F6490" s="3">
        <v>19</v>
      </c>
      <c r="G6490" s="3"/>
      <c r="H6490" s="4">
        <v>169.90532999999999</v>
      </c>
      <c r="I6490" s="4">
        <v>1919.5876699999999</v>
      </c>
      <c r="J6490" s="4">
        <v>33861</v>
      </c>
      <c r="K6490" s="4">
        <f t="shared" si="101"/>
        <v>34958</v>
      </c>
      <c r="L6490" s="2"/>
      <c r="M6490" s="14">
        <f>H6490/INDEX(Installed_Capacity!$H$5:$S$11,MATCH(Source_Data!C6490,Installed_Capacity!$G$5:$G$11,0),MATCH(Source_Data!D6490,Installed_Capacity!$H$4:$S$4,0))</f>
        <v>2.7017903769030415E-2</v>
      </c>
    </row>
    <row r="6491" spans="1:13" x14ac:dyDescent="0.3">
      <c r="A6491" s="5">
        <v>42276</v>
      </c>
      <c r="B6491" s="5">
        <v>42275</v>
      </c>
      <c r="C6491" s="3">
        <v>2015</v>
      </c>
      <c r="D6491" s="3">
        <v>9</v>
      </c>
      <c r="E6491" s="3">
        <v>29</v>
      </c>
      <c r="F6491" s="3">
        <v>20</v>
      </c>
      <c r="G6491" s="3"/>
      <c r="H6491" s="4">
        <v>0</v>
      </c>
      <c r="I6491" s="4">
        <v>2232.4200300000002</v>
      </c>
      <c r="J6491" s="4">
        <v>34346</v>
      </c>
      <c r="K6491" s="4">
        <f t="shared" si="101"/>
        <v>34958</v>
      </c>
      <c r="L6491" s="2"/>
      <c r="M6491" s="14">
        <f>H6491/INDEX(Installed_Capacity!$H$5:$S$11,MATCH(Source_Data!C6491,Installed_Capacity!$G$5:$G$11,0),MATCH(Source_Data!D6491,Installed_Capacity!$H$4:$S$4,0))</f>
        <v>0</v>
      </c>
    </row>
    <row r="6492" spans="1:13" x14ac:dyDescent="0.3">
      <c r="A6492" s="5">
        <v>42276</v>
      </c>
      <c r="B6492" s="5">
        <v>42275</v>
      </c>
      <c r="C6492" s="3">
        <v>2015</v>
      </c>
      <c r="D6492" s="3">
        <v>9</v>
      </c>
      <c r="E6492" s="3">
        <v>29</v>
      </c>
      <c r="F6492" s="3">
        <v>21</v>
      </c>
      <c r="G6492" s="3"/>
      <c r="H6492" s="4">
        <v>0</v>
      </c>
      <c r="I6492" s="4">
        <v>2382.9661599999999</v>
      </c>
      <c r="J6492" s="4">
        <v>33191</v>
      </c>
      <c r="K6492" s="4">
        <f t="shared" si="101"/>
        <v>34958</v>
      </c>
      <c r="L6492" s="2"/>
      <c r="M6492" s="14">
        <f>H6492/INDEX(Installed_Capacity!$H$5:$S$11,MATCH(Source_Data!C6492,Installed_Capacity!$G$5:$G$11,0),MATCH(Source_Data!D6492,Installed_Capacity!$H$4:$S$4,0))</f>
        <v>0</v>
      </c>
    </row>
    <row r="6493" spans="1:13" x14ac:dyDescent="0.3">
      <c r="A6493" s="5">
        <v>42276</v>
      </c>
      <c r="B6493" s="5">
        <v>42275</v>
      </c>
      <c r="C6493" s="3">
        <v>2015</v>
      </c>
      <c r="D6493" s="3">
        <v>9</v>
      </c>
      <c r="E6493" s="3">
        <v>29</v>
      </c>
      <c r="F6493" s="3">
        <v>22</v>
      </c>
      <c r="G6493" s="3"/>
      <c r="H6493" s="4">
        <v>0</v>
      </c>
      <c r="I6493" s="4">
        <v>2236.4918600000001</v>
      </c>
      <c r="J6493" s="4">
        <v>31054</v>
      </c>
      <c r="K6493" s="4">
        <f t="shared" si="101"/>
        <v>34958</v>
      </c>
      <c r="L6493" s="2"/>
      <c r="M6493" s="14">
        <f>H6493/INDEX(Installed_Capacity!$H$5:$S$11,MATCH(Source_Data!C6493,Installed_Capacity!$G$5:$G$11,0),MATCH(Source_Data!D6493,Installed_Capacity!$H$4:$S$4,0))</f>
        <v>0</v>
      </c>
    </row>
    <row r="6494" spans="1:13" x14ac:dyDescent="0.3">
      <c r="A6494" s="5">
        <v>42276</v>
      </c>
      <c r="B6494" s="5">
        <v>42275</v>
      </c>
      <c r="C6494" s="3">
        <v>2015</v>
      </c>
      <c r="D6494" s="3">
        <v>9</v>
      </c>
      <c r="E6494" s="3">
        <v>29</v>
      </c>
      <c r="F6494" s="3">
        <v>23</v>
      </c>
      <c r="G6494" s="3"/>
      <c r="H6494" s="4">
        <v>0</v>
      </c>
      <c r="I6494" s="4">
        <v>2158.2608399999999</v>
      </c>
      <c r="J6494" s="4">
        <v>28073</v>
      </c>
      <c r="K6494" s="4">
        <f t="shared" si="101"/>
        <v>34958</v>
      </c>
      <c r="L6494" s="2"/>
      <c r="M6494" s="14">
        <f>H6494/INDEX(Installed_Capacity!$H$5:$S$11,MATCH(Source_Data!C6494,Installed_Capacity!$G$5:$G$11,0),MATCH(Source_Data!D6494,Installed_Capacity!$H$4:$S$4,0))</f>
        <v>0</v>
      </c>
    </row>
    <row r="6495" spans="1:13" x14ac:dyDescent="0.3">
      <c r="A6495" s="5">
        <v>42276</v>
      </c>
      <c r="B6495" s="5">
        <v>42275</v>
      </c>
      <c r="C6495" s="3">
        <v>2015</v>
      </c>
      <c r="D6495" s="3">
        <v>9</v>
      </c>
      <c r="E6495" s="3">
        <v>29</v>
      </c>
      <c r="F6495" s="3">
        <v>24</v>
      </c>
      <c r="G6495" s="3"/>
      <c r="H6495" s="4">
        <v>0</v>
      </c>
      <c r="I6495" s="4">
        <v>2050.7502199999999</v>
      </c>
      <c r="J6495" s="4">
        <v>25515</v>
      </c>
      <c r="K6495" s="4">
        <f t="shared" si="101"/>
        <v>34958</v>
      </c>
      <c r="L6495" s="2"/>
      <c r="M6495" s="14">
        <f>H6495/INDEX(Installed_Capacity!$H$5:$S$11,MATCH(Source_Data!C6495,Installed_Capacity!$G$5:$G$11,0),MATCH(Source_Data!D6495,Installed_Capacity!$H$4:$S$4,0))</f>
        <v>0</v>
      </c>
    </row>
    <row r="6496" spans="1:13" x14ac:dyDescent="0.3">
      <c r="A6496" s="5">
        <v>42277</v>
      </c>
      <c r="B6496" s="5">
        <v>42275</v>
      </c>
      <c r="C6496" s="3">
        <v>2015</v>
      </c>
      <c r="D6496" s="3">
        <v>9</v>
      </c>
      <c r="E6496" s="3">
        <v>30</v>
      </c>
      <c r="F6496" s="3">
        <v>1</v>
      </c>
      <c r="G6496" s="3"/>
      <c r="H6496" s="4">
        <v>0</v>
      </c>
      <c r="I6496" s="4">
        <v>1850.7762399999999</v>
      </c>
      <c r="J6496" s="4">
        <v>23910</v>
      </c>
      <c r="K6496" s="4">
        <f t="shared" si="101"/>
        <v>35368</v>
      </c>
      <c r="L6496" s="2"/>
      <c r="M6496" s="14">
        <f>H6496/INDEX(Installed_Capacity!$H$5:$S$11,MATCH(Source_Data!C6496,Installed_Capacity!$G$5:$G$11,0),MATCH(Source_Data!D6496,Installed_Capacity!$H$4:$S$4,0))</f>
        <v>0</v>
      </c>
    </row>
    <row r="6497" spans="1:13" x14ac:dyDescent="0.3">
      <c r="A6497" s="5">
        <v>42277</v>
      </c>
      <c r="B6497" s="5">
        <v>42275</v>
      </c>
      <c r="C6497" s="3">
        <v>2015</v>
      </c>
      <c r="D6497" s="3">
        <v>9</v>
      </c>
      <c r="E6497" s="3">
        <v>30</v>
      </c>
      <c r="F6497" s="3">
        <v>2</v>
      </c>
      <c r="G6497" s="3"/>
      <c r="H6497" s="4">
        <v>0</v>
      </c>
      <c r="I6497" s="4">
        <v>1623.1181200000001</v>
      </c>
      <c r="J6497" s="4">
        <v>22822</v>
      </c>
      <c r="K6497" s="4">
        <f t="shared" si="101"/>
        <v>35368</v>
      </c>
      <c r="L6497" s="2"/>
      <c r="M6497" s="14">
        <f>H6497/INDEX(Installed_Capacity!$H$5:$S$11,MATCH(Source_Data!C6497,Installed_Capacity!$G$5:$G$11,0),MATCH(Source_Data!D6497,Installed_Capacity!$H$4:$S$4,0))</f>
        <v>0</v>
      </c>
    </row>
    <row r="6498" spans="1:13" x14ac:dyDescent="0.3">
      <c r="A6498" s="5">
        <v>42277</v>
      </c>
      <c r="B6498" s="5">
        <v>42275</v>
      </c>
      <c r="C6498" s="3">
        <v>2015</v>
      </c>
      <c r="D6498" s="3">
        <v>9</v>
      </c>
      <c r="E6498" s="3">
        <v>30</v>
      </c>
      <c r="F6498" s="3">
        <v>3</v>
      </c>
      <c r="G6498" s="3"/>
      <c r="H6498" s="4">
        <v>0</v>
      </c>
      <c r="I6498" s="4">
        <v>1615.0737999999999</v>
      </c>
      <c r="J6498" s="4">
        <v>21948</v>
      </c>
      <c r="K6498" s="4">
        <f t="shared" si="101"/>
        <v>35368</v>
      </c>
      <c r="L6498" s="2"/>
      <c r="M6498" s="14">
        <f>H6498/INDEX(Installed_Capacity!$H$5:$S$11,MATCH(Source_Data!C6498,Installed_Capacity!$G$5:$G$11,0),MATCH(Source_Data!D6498,Installed_Capacity!$H$4:$S$4,0))</f>
        <v>0</v>
      </c>
    </row>
    <row r="6499" spans="1:13" x14ac:dyDescent="0.3">
      <c r="A6499" s="5">
        <v>42277</v>
      </c>
      <c r="B6499" s="5">
        <v>42275</v>
      </c>
      <c r="C6499" s="3">
        <v>2015</v>
      </c>
      <c r="D6499" s="3">
        <v>9</v>
      </c>
      <c r="E6499" s="3">
        <v>30</v>
      </c>
      <c r="F6499" s="3">
        <v>4</v>
      </c>
      <c r="G6499" s="3"/>
      <c r="H6499" s="4">
        <v>0</v>
      </c>
      <c r="I6499" s="4">
        <v>1733.4123400000001</v>
      </c>
      <c r="J6499" s="4">
        <v>21619</v>
      </c>
      <c r="K6499" s="4">
        <f t="shared" si="101"/>
        <v>35368</v>
      </c>
      <c r="L6499" s="2"/>
      <c r="M6499" s="14">
        <f>H6499/INDEX(Installed_Capacity!$H$5:$S$11,MATCH(Source_Data!C6499,Installed_Capacity!$G$5:$G$11,0),MATCH(Source_Data!D6499,Installed_Capacity!$H$4:$S$4,0))</f>
        <v>0</v>
      </c>
    </row>
    <row r="6500" spans="1:13" x14ac:dyDescent="0.3">
      <c r="A6500" s="5">
        <v>42277</v>
      </c>
      <c r="B6500" s="5">
        <v>42275</v>
      </c>
      <c r="C6500" s="3">
        <v>2015</v>
      </c>
      <c r="D6500" s="3">
        <v>9</v>
      </c>
      <c r="E6500" s="3">
        <v>30</v>
      </c>
      <c r="F6500" s="3">
        <v>5</v>
      </c>
      <c r="G6500" s="3"/>
      <c r="H6500" s="4">
        <v>0</v>
      </c>
      <c r="I6500" s="4">
        <v>1676.04521</v>
      </c>
      <c r="J6500" s="4">
        <v>22226</v>
      </c>
      <c r="K6500" s="4">
        <f t="shared" si="101"/>
        <v>35368</v>
      </c>
      <c r="L6500" s="2"/>
      <c r="M6500" s="14">
        <f>H6500/INDEX(Installed_Capacity!$H$5:$S$11,MATCH(Source_Data!C6500,Installed_Capacity!$G$5:$G$11,0),MATCH(Source_Data!D6500,Installed_Capacity!$H$4:$S$4,0))</f>
        <v>0</v>
      </c>
    </row>
    <row r="6501" spans="1:13" x14ac:dyDescent="0.3">
      <c r="A6501" s="5">
        <v>42277</v>
      </c>
      <c r="B6501" s="5">
        <v>42275</v>
      </c>
      <c r="C6501" s="3">
        <v>2015</v>
      </c>
      <c r="D6501" s="3">
        <v>9</v>
      </c>
      <c r="E6501" s="3">
        <v>30</v>
      </c>
      <c r="F6501" s="3">
        <v>6</v>
      </c>
      <c r="G6501" s="3"/>
      <c r="H6501" s="4">
        <v>0</v>
      </c>
      <c r="I6501" s="4">
        <v>1303.64698</v>
      </c>
      <c r="J6501" s="4">
        <v>23412</v>
      </c>
      <c r="K6501" s="4">
        <f t="shared" si="101"/>
        <v>35368</v>
      </c>
      <c r="L6501" s="2"/>
      <c r="M6501" s="14">
        <f>H6501/INDEX(Installed_Capacity!$H$5:$S$11,MATCH(Source_Data!C6501,Installed_Capacity!$G$5:$G$11,0),MATCH(Source_Data!D6501,Installed_Capacity!$H$4:$S$4,0))</f>
        <v>0</v>
      </c>
    </row>
    <row r="6502" spans="1:13" x14ac:dyDescent="0.3">
      <c r="A6502" s="5">
        <v>42277</v>
      </c>
      <c r="B6502" s="5">
        <v>42275</v>
      </c>
      <c r="C6502" s="3">
        <v>2015</v>
      </c>
      <c r="D6502" s="3">
        <v>9</v>
      </c>
      <c r="E6502" s="3">
        <v>30</v>
      </c>
      <c r="F6502" s="3">
        <v>7</v>
      </c>
      <c r="G6502" s="3"/>
      <c r="H6502" s="4">
        <v>0</v>
      </c>
      <c r="I6502" s="4">
        <v>1430.8893399999999</v>
      </c>
      <c r="J6502" s="4">
        <v>25380</v>
      </c>
      <c r="K6502" s="4">
        <f t="shared" si="101"/>
        <v>35368</v>
      </c>
      <c r="L6502" s="2"/>
      <c r="M6502" s="14">
        <f>H6502/INDEX(Installed_Capacity!$H$5:$S$11,MATCH(Source_Data!C6502,Installed_Capacity!$G$5:$G$11,0),MATCH(Source_Data!D6502,Installed_Capacity!$H$4:$S$4,0))</f>
        <v>0</v>
      </c>
    </row>
    <row r="6503" spans="1:13" x14ac:dyDescent="0.3">
      <c r="A6503" s="5">
        <v>42277</v>
      </c>
      <c r="B6503" s="5">
        <v>42275</v>
      </c>
      <c r="C6503" s="3">
        <v>2015</v>
      </c>
      <c r="D6503" s="3">
        <v>9</v>
      </c>
      <c r="E6503" s="3">
        <v>30</v>
      </c>
      <c r="F6503" s="3">
        <v>8</v>
      </c>
      <c r="G6503" s="3"/>
      <c r="H6503" s="4">
        <v>631.16904</v>
      </c>
      <c r="I6503" s="4">
        <v>1243.62709</v>
      </c>
      <c r="J6503" s="4">
        <v>26601</v>
      </c>
      <c r="K6503" s="4">
        <f t="shared" si="101"/>
        <v>35368</v>
      </c>
      <c r="L6503" s="2"/>
      <c r="M6503" s="14">
        <f>H6503/INDEX(Installed_Capacity!$H$5:$S$11,MATCH(Source_Data!C6503,Installed_Capacity!$G$5:$G$11,0),MATCH(Source_Data!D6503,Installed_Capacity!$H$4:$S$4,0))</f>
        <v>0.10036685950176671</v>
      </c>
    </row>
    <row r="6504" spans="1:13" x14ac:dyDescent="0.3">
      <c r="A6504" s="5">
        <v>42277</v>
      </c>
      <c r="B6504" s="5">
        <v>42275</v>
      </c>
      <c r="C6504" s="3">
        <v>2015</v>
      </c>
      <c r="D6504" s="3">
        <v>9</v>
      </c>
      <c r="E6504" s="3">
        <v>30</v>
      </c>
      <c r="F6504" s="3">
        <v>9</v>
      </c>
      <c r="G6504" s="3"/>
      <c r="H6504" s="4">
        <v>2464.66759</v>
      </c>
      <c r="I6504" s="4">
        <v>1125.7638099999999</v>
      </c>
      <c r="J6504" s="4">
        <v>27649</v>
      </c>
      <c r="K6504" s="4">
        <f t="shared" si="101"/>
        <v>35368</v>
      </c>
      <c r="L6504" s="2"/>
      <c r="M6504" s="14">
        <f>H6504/INDEX(Installed_Capacity!$H$5:$S$11,MATCH(Source_Data!C6504,Installed_Capacity!$G$5:$G$11,0),MATCH(Source_Data!D6504,Installed_Capacity!$H$4:$S$4,0))</f>
        <v>0.39192503124691919</v>
      </c>
    </row>
    <row r="6505" spans="1:13" x14ac:dyDescent="0.3">
      <c r="A6505" s="5">
        <v>42277</v>
      </c>
      <c r="B6505" s="5">
        <v>42276</v>
      </c>
      <c r="C6505" s="3">
        <v>2015</v>
      </c>
      <c r="D6505" s="3">
        <v>9</v>
      </c>
      <c r="E6505" s="3">
        <v>30</v>
      </c>
      <c r="F6505" s="3">
        <v>10</v>
      </c>
      <c r="G6505" s="3"/>
      <c r="H6505" s="4">
        <v>3785.5669499999999</v>
      </c>
      <c r="I6505" s="4">
        <v>1054.46487</v>
      </c>
      <c r="J6505" s="4">
        <v>28768</v>
      </c>
      <c r="K6505" s="4">
        <f t="shared" si="101"/>
        <v>35368</v>
      </c>
      <c r="L6505" s="2"/>
      <c r="M6505" s="14">
        <f>H6505/INDEX(Installed_Capacity!$H$5:$S$11,MATCH(Source_Data!C6505,Installed_Capacity!$G$5:$G$11,0),MATCH(Source_Data!D6505,Installed_Capacity!$H$4:$S$4,0))</f>
        <v>0.60197101271821185</v>
      </c>
    </row>
    <row r="6506" spans="1:13" x14ac:dyDescent="0.3">
      <c r="A6506" s="5">
        <v>42277</v>
      </c>
      <c r="B6506" s="5">
        <v>42276</v>
      </c>
      <c r="C6506" s="3">
        <v>2015</v>
      </c>
      <c r="D6506" s="3">
        <v>9</v>
      </c>
      <c r="E6506" s="3">
        <v>30</v>
      </c>
      <c r="F6506" s="3">
        <v>11</v>
      </c>
      <c r="G6506" s="3"/>
      <c r="H6506" s="4">
        <v>4377.1931299999997</v>
      </c>
      <c r="I6506" s="4">
        <v>653.12415999999996</v>
      </c>
      <c r="J6506" s="4">
        <v>29845</v>
      </c>
      <c r="K6506" s="4">
        <f t="shared" si="101"/>
        <v>35368</v>
      </c>
      <c r="L6506" s="2"/>
      <c r="M6506" s="14">
        <f>H6506/INDEX(Installed_Capacity!$H$5:$S$11,MATCH(Source_Data!C6506,Installed_Capacity!$G$5:$G$11,0),MATCH(Source_Data!D6506,Installed_Capacity!$H$4:$S$4,0))</f>
        <v>0.69604986944671499</v>
      </c>
    </row>
    <row r="6507" spans="1:13" x14ac:dyDescent="0.3">
      <c r="A6507" s="5">
        <v>42277</v>
      </c>
      <c r="B6507" s="5">
        <v>42276</v>
      </c>
      <c r="C6507" s="3">
        <v>2015</v>
      </c>
      <c r="D6507" s="3">
        <v>9</v>
      </c>
      <c r="E6507" s="3">
        <v>30</v>
      </c>
      <c r="F6507" s="3">
        <v>12</v>
      </c>
      <c r="G6507" s="3"/>
      <c r="H6507" s="4">
        <v>4532.0022600000002</v>
      </c>
      <c r="I6507" s="4">
        <v>792.25789999999995</v>
      </c>
      <c r="J6507" s="4">
        <v>30714</v>
      </c>
      <c r="K6507" s="4">
        <f t="shared" si="101"/>
        <v>35368</v>
      </c>
      <c r="L6507" s="2"/>
      <c r="M6507" s="14">
        <f>H6507/INDEX(Installed_Capacity!$H$5:$S$11,MATCH(Source_Data!C6507,Installed_Capacity!$G$5:$G$11,0),MATCH(Source_Data!D6507,Installed_Capacity!$H$4:$S$4,0))</f>
        <v>0.72066721474663786</v>
      </c>
    </row>
    <row r="6508" spans="1:13" x14ac:dyDescent="0.3">
      <c r="A6508" s="5">
        <v>42277</v>
      </c>
      <c r="B6508" s="5">
        <v>42276</v>
      </c>
      <c r="C6508" s="3">
        <v>2015</v>
      </c>
      <c r="D6508" s="3">
        <v>9</v>
      </c>
      <c r="E6508" s="3">
        <v>30</v>
      </c>
      <c r="F6508" s="3">
        <v>13</v>
      </c>
      <c r="G6508" s="3"/>
      <c r="H6508" s="4">
        <v>4807.9558800000004</v>
      </c>
      <c r="I6508" s="4">
        <v>839.55242999999996</v>
      </c>
      <c r="J6508" s="4">
        <v>31685</v>
      </c>
      <c r="K6508" s="4">
        <f t="shared" si="101"/>
        <v>35368</v>
      </c>
      <c r="L6508" s="2"/>
      <c r="M6508" s="14">
        <f>H6508/INDEX(Installed_Capacity!$H$5:$S$11,MATCH(Source_Data!C6508,Installed_Capacity!$G$5:$G$11,0),MATCH(Source_Data!D6508,Installed_Capacity!$H$4:$S$4,0))</f>
        <v>0.76454864183238957</v>
      </c>
    </row>
    <row r="6509" spans="1:13" x14ac:dyDescent="0.3">
      <c r="A6509" s="5">
        <v>42277</v>
      </c>
      <c r="B6509" s="5">
        <v>42276</v>
      </c>
      <c r="C6509" s="3">
        <v>2015</v>
      </c>
      <c r="D6509" s="3">
        <v>9</v>
      </c>
      <c r="E6509" s="3">
        <v>30</v>
      </c>
      <c r="F6509" s="3">
        <v>14</v>
      </c>
      <c r="G6509" s="3"/>
      <c r="H6509" s="4">
        <v>4805.5800799999997</v>
      </c>
      <c r="I6509" s="4">
        <v>1026.70298</v>
      </c>
      <c r="J6509" s="4">
        <v>32915</v>
      </c>
      <c r="K6509" s="4">
        <f t="shared" si="101"/>
        <v>35368</v>
      </c>
      <c r="L6509" s="2"/>
      <c r="M6509" s="14">
        <f>H6509/INDEX(Installed_Capacity!$H$5:$S$11,MATCH(Source_Data!C6509,Installed_Capacity!$G$5:$G$11,0),MATCH(Source_Data!D6509,Installed_Capacity!$H$4:$S$4,0))</f>
        <v>0.76417084829422055</v>
      </c>
    </row>
    <row r="6510" spans="1:13" x14ac:dyDescent="0.3">
      <c r="A6510" s="5">
        <v>42277</v>
      </c>
      <c r="B6510" s="5">
        <v>42276</v>
      </c>
      <c r="C6510" s="3">
        <v>2015</v>
      </c>
      <c r="D6510" s="3">
        <v>9</v>
      </c>
      <c r="E6510" s="3">
        <v>30</v>
      </c>
      <c r="F6510" s="3">
        <v>15</v>
      </c>
      <c r="G6510" s="3"/>
      <c r="H6510" s="4">
        <v>4703.4865200000004</v>
      </c>
      <c r="I6510" s="4">
        <v>1051.6324300000001</v>
      </c>
      <c r="J6510" s="4">
        <v>34082</v>
      </c>
      <c r="K6510" s="4">
        <f t="shared" si="101"/>
        <v>35368</v>
      </c>
      <c r="L6510" s="2"/>
      <c r="M6510" s="14">
        <f>H6510/INDEX(Installed_Capacity!$H$5:$S$11,MATCH(Source_Data!C6510,Installed_Capacity!$G$5:$G$11,0),MATCH(Source_Data!D6510,Installed_Capacity!$H$4:$S$4,0))</f>
        <v>0.74793619585855109</v>
      </c>
    </row>
    <row r="6511" spans="1:13" x14ac:dyDescent="0.3">
      <c r="A6511" s="5">
        <v>42277</v>
      </c>
      <c r="B6511" s="5">
        <v>42276</v>
      </c>
      <c r="C6511" s="3">
        <v>2015</v>
      </c>
      <c r="D6511" s="3">
        <v>9</v>
      </c>
      <c r="E6511" s="3">
        <v>30</v>
      </c>
      <c r="F6511" s="3">
        <v>16</v>
      </c>
      <c r="G6511" s="3"/>
      <c r="H6511" s="4">
        <v>4382.1329800000003</v>
      </c>
      <c r="I6511" s="4">
        <v>1017.4709800000001</v>
      </c>
      <c r="J6511" s="4">
        <v>35000</v>
      </c>
      <c r="K6511" s="4">
        <f t="shared" si="101"/>
        <v>35368</v>
      </c>
      <c r="L6511" s="2"/>
      <c r="M6511" s="14">
        <f>H6511/INDEX(Installed_Capacity!$H$5:$S$11,MATCH(Source_Data!C6511,Installed_Capacity!$G$5:$G$11,0),MATCH(Source_Data!D6511,Installed_Capacity!$H$4:$S$4,0))</f>
        <v>0.69683539154854346</v>
      </c>
    </row>
    <row r="6512" spans="1:13" x14ac:dyDescent="0.3">
      <c r="A6512" s="5">
        <v>42277</v>
      </c>
      <c r="B6512" s="5">
        <v>42276</v>
      </c>
      <c r="C6512" s="3">
        <v>2015</v>
      </c>
      <c r="D6512" s="3">
        <v>9</v>
      </c>
      <c r="E6512" s="3">
        <v>30</v>
      </c>
      <c r="F6512" s="3">
        <v>17</v>
      </c>
      <c r="G6512" s="3"/>
      <c r="H6512" s="4">
        <v>3498.8705199999999</v>
      </c>
      <c r="I6512" s="4">
        <v>904.41812000000004</v>
      </c>
      <c r="J6512" s="4">
        <v>35368</v>
      </c>
      <c r="K6512" s="4">
        <f t="shared" si="101"/>
        <v>35368</v>
      </c>
      <c r="L6512" s="2"/>
      <c r="M6512" s="14">
        <f>H6512/INDEX(Installed_Capacity!$H$5:$S$11,MATCH(Source_Data!C6512,Installed_Capacity!$G$5:$G$11,0),MATCH(Source_Data!D6512,Installed_Capacity!$H$4:$S$4,0))</f>
        <v>0.5563812919209622</v>
      </c>
    </row>
    <row r="6513" spans="1:13" x14ac:dyDescent="0.3">
      <c r="A6513" s="5">
        <v>42277</v>
      </c>
      <c r="B6513" s="5">
        <v>42276</v>
      </c>
      <c r="C6513" s="3">
        <v>2015</v>
      </c>
      <c r="D6513" s="3">
        <v>9</v>
      </c>
      <c r="E6513" s="3">
        <v>30</v>
      </c>
      <c r="F6513" s="3">
        <v>18</v>
      </c>
      <c r="G6513" s="3"/>
      <c r="H6513" s="4">
        <v>1690.2133899999999</v>
      </c>
      <c r="I6513" s="4">
        <v>903.17651999999998</v>
      </c>
      <c r="J6513" s="4">
        <v>35029</v>
      </c>
      <c r="K6513" s="4">
        <f t="shared" si="101"/>
        <v>35368</v>
      </c>
      <c r="L6513" s="2"/>
      <c r="M6513" s="14">
        <f>H6513/INDEX(Installed_Capacity!$H$5:$S$11,MATCH(Source_Data!C6513,Installed_Capacity!$G$5:$G$11,0),MATCH(Source_Data!D6513,Installed_Capacity!$H$4:$S$4,0))</f>
        <v>0.26877333818866467</v>
      </c>
    </row>
    <row r="6514" spans="1:13" x14ac:dyDescent="0.3">
      <c r="A6514" s="5">
        <v>42277</v>
      </c>
      <c r="B6514" s="5">
        <v>42276</v>
      </c>
      <c r="C6514" s="3">
        <v>2015</v>
      </c>
      <c r="D6514" s="3">
        <v>9</v>
      </c>
      <c r="E6514" s="3">
        <v>30</v>
      </c>
      <c r="F6514" s="3">
        <v>19</v>
      </c>
      <c r="G6514" s="3"/>
      <c r="H6514" s="4">
        <v>158.26671999999999</v>
      </c>
      <c r="I6514" s="4">
        <v>1239.26394</v>
      </c>
      <c r="J6514" s="4">
        <v>34366</v>
      </c>
      <c r="K6514" s="4">
        <f t="shared" si="101"/>
        <v>35368</v>
      </c>
      <c r="L6514" s="2"/>
      <c r="M6514" s="14">
        <f>H6514/INDEX(Installed_Capacity!$H$5:$S$11,MATCH(Source_Data!C6514,Installed_Capacity!$G$5:$G$11,0),MATCH(Source_Data!D6514,Installed_Capacity!$H$4:$S$4,0))</f>
        <v>2.5167162270895688E-2</v>
      </c>
    </row>
    <row r="6515" spans="1:13" x14ac:dyDescent="0.3">
      <c r="A6515" s="5">
        <v>42277</v>
      </c>
      <c r="B6515" s="5">
        <v>42276</v>
      </c>
      <c r="C6515" s="3">
        <v>2015</v>
      </c>
      <c r="D6515" s="3">
        <v>9</v>
      </c>
      <c r="E6515" s="3">
        <v>30</v>
      </c>
      <c r="F6515" s="3">
        <v>20</v>
      </c>
      <c r="G6515" s="3"/>
      <c r="H6515" s="4">
        <v>0</v>
      </c>
      <c r="I6515" s="4">
        <v>1532.8321699999999</v>
      </c>
      <c r="J6515" s="4">
        <v>34822</v>
      </c>
      <c r="K6515" s="4">
        <f t="shared" si="101"/>
        <v>35368</v>
      </c>
      <c r="L6515" s="2"/>
      <c r="M6515" s="14">
        <f>H6515/INDEX(Installed_Capacity!$H$5:$S$11,MATCH(Source_Data!C6515,Installed_Capacity!$G$5:$G$11,0),MATCH(Source_Data!D6515,Installed_Capacity!$H$4:$S$4,0))</f>
        <v>0</v>
      </c>
    </row>
    <row r="6516" spans="1:13" x14ac:dyDescent="0.3">
      <c r="A6516" s="5">
        <v>42277</v>
      </c>
      <c r="B6516" s="5">
        <v>42276</v>
      </c>
      <c r="C6516" s="3">
        <v>2015</v>
      </c>
      <c r="D6516" s="3">
        <v>9</v>
      </c>
      <c r="E6516" s="3">
        <v>30</v>
      </c>
      <c r="F6516" s="3">
        <v>21</v>
      </c>
      <c r="G6516" s="3"/>
      <c r="H6516" s="4">
        <v>0</v>
      </c>
      <c r="I6516" s="4">
        <v>1219.4120800000001</v>
      </c>
      <c r="J6516" s="4">
        <v>33814</v>
      </c>
      <c r="K6516" s="4">
        <f t="shared" si="101"/>
        <v>35368</v>
      </c>
      <c r="L6516" s="2"/>
      <c r="M6516" s="14">
        <f>H6516/INDEX(Installed_Capacity!$H$5:$S$11,MATCH(Source_Data!C6516,Installed_Capacity!$G$5:$G$11,0),MATCH(Source_Data!D6516,Installed_Capacity!$H$4:$S$4,0))</f>
        <v>0</v>
      </c>
    </row>
    <row r="6517" spans="1:13" x14ac:dyDescent="0.3">
      <c r="A6517" s="5">
        <v>42277</v>
      </c>
      <c r="B6517" s="5">
        <v>42276</v>
      </c>
      <c r="C6517" s="3">
        <v>2015</v>
      </c>
      <c r="D6517" s="3">
        <v>9</v>
      </c>
      <c r="E6517" s="3">
        <v>30</v>
      </c>
      <c r="F6517" s="3">
        <v>22</v>
      </c>
      <c r="G6517" s="3"/>
      <c r="H6517" s="4">
        <v>0</v>
      </c>
      <c r="I6517" s="4">
        <v>700.96406999999999</v>
      </c>
      <c r="J6517" s="4">
        <v>31661</v>
      </c>
      <c r="K6517" s="4">
        <f t="shared" si="101"/>
        <v>35368</v>
      </c>
      <c r="L6517" s="2"/>
      <c r="M6517" s="14">
        <f>H6517/INDEX(Installed_Capacity!$H$5:$S$11,MATCH(Source_Data!C6517,Installed_Capacity!$G$5:$G$11,0),MATCH(Source_Data!D6517,Installed_Capacity!$H$4:$S$4,0))</f>
        <v>0</v>
      </c>
    </row>
    <row r="6518" spans="1:13" x14ac:dyDescent="0.3">
      <c r="A6518" s="5">
        <v>42277</v>
      </c>
      <c r="B6518" s="5">
        <v>42276</v>
      </c>
      <c r="C6518" s="3">
        <v>2015</v>
      </c>
      <c r="D6518" s="3">
        <v>9</v>
      </c>
      <c r="E6518" s="3">
        <v>30</v>
      </c>
      <c r="F6518" s="3">
        <v>23</v>
      </c>
      <c r="G6518" s="3"/>
      <c r="H6518" s="4">
        <v>0</v>
      </c>
      <c r="I6518" s="4">
        <v>513.09595000000002</v>
      </c>
      <c r="J6518" s="4">
        <v>28588</v>
      </c>
      <c r="K6518" s="4">
        <f t="shared" si="101"/>
        <v>35368</v>
      </c>
      <c r="L6518" s="2"/>
      <c r="M6518" s="14">
        <f>H6518/INDEX(Installed_Capacity!$H$5:$S$11,MATCH(Source_Data!C6518,Installed_Capacity!$G$5:$G$11,0),MATCH(Source_Data!D6518,Installed_Capacity!$H$4:$S$4,0))</f>
        <v>0</v>
      </c>
    </row>
    <row r="6519" spans="1:13" x14ac:dyDescent="0.3">
      <c r="A6519" s="5">
        <v>42277</v>
      </c>
      <c r="B6519" s="5">
        <v>42276</v>
      </c>
      <c r="C6519" s="3">
        <v>2015</v>
      </c>
      <c r="D6519" s="3">
        <v>9</v>
      </c>
      <c r="E6519" s="3">
        <v>30</v>
      </c>
      <c r="F6519" s="3">
        <v>24</v>
      </c>
      <c r="G6519" s="3"/>
      <c r="H6519" s="4">
        <v>0</v>
      </c>
      <c r="I6519" s="4">
        <v>507.96668</v>
      </c>
      <c r="J6519" s="4">
        <v>26035</v>
      </c>
      <c r="K6519" s="4">
        <f t="shared" si="101"/>
        <v>35368</v>
      </c>
      <c r="L6519" s="2"/>
      <c r="M6519" s="14">
        <f>H6519/INDEX(Installed_Capacity!$H$5:$S$11,MATCH(Source_Data!C6519,Installed_Capacity!$G$5:$G$11,0),MATCH(Source_Data!D6519,Installed_Capacity!$H$4:$S$4,0))</f>
        <v>0</v>
      </c>
    </row>
    <row r="6520" spans="1:13" x14ac:dyDescent="0.3">
      <c r="A6520" s="5">
        <v>42278</v>
      </c>
      <c r="B6520" s="5">
        <v>42276</v>
      </c>
      <c r="C6520" s="3">
        <v>2015</v>
      </c>
      <c r="D6520" s="3">
        <v>10</v>
      </c>
      <c r="E6520" s="3">
        <v>1</v>
      </c>
      <c r="F6520" s="3">
        <v>1</v>
      </c>
      <c r="G6520" s="3"/>
      <c r="H6520" s="4">
        <v>0</v>
      </c>
      <c r="I6520" s="4">
        <v>426.44562000000002</v>
      </c>
      <c r="J6520" s="4">
        <v>24284</v>
      </c>
      <c r="K6520" s="4">
        <f t="shared" si="101"/>
        <v>33866</v>
      </c>
      <c r="L6520" s="2"/>
      <c r="M6520" s="14">
        <f>H6520/INDEX(Installed_Capacity!$H$5:$S$11,MATCH(Source_Data!C6520,Installed_Capacity!$G$5:$G$11,0),MATCH(Source_Data!D6520,Installed_Capacity!$H$4:$S$4,0))</f>
        <v>0</v>
      </c>
    </row>
    <row r="6521" spans="1:13" x14ac:dyDescent="0.3">
      <c r="A6521" s="5">
        <v>42278</v>
      </c>
      <c r="B6521" s="5">
        <v>42276</v>
      </c>
      <c r="C6521" s="3">
        <v>2015</v>
      </c>
      <c r="D6521" s="3">
        <v>10</v>
      </c>
      <c r="E6521" s="3">
        <v>1</v>
      </c>
      <c r="F6521" s="3">
        <v>2</v>
      </c>
      <c r="G6521" s="3"/>
      <c r="H6521" s="4">
        <v>0</v>
      </c>
      <c r="I6521" s="4">
        <v>455.07211999999998</v>
      </c>
      <c r="J6521" s="4">
        <v>23135</v>
      </c>
      <c r="K6521" s="4">
        <f t="shared" si="101"/>
        <v>33866</v>
      </c>
      <c r="L6521" s="2"/>
      <c r="M6521" s="14">
        <f>H6521/INDEX(Installed_Capacity!$H$5:$S$11,MATCH(Source_Data!C6521,Installed_Capacity!$G$5:$G$11,0),MATCH(Source_Data!D6521,Installed_Capacity!$H$4:$S$4,0))</f>
        <v>0</v>
      </c>
    </row>
    <row r="6522" spans="1:13" x14ac:dyDescent="0.3">
      <c r="A6522" s="5">
        <v>42278</v>
      </c>
      <c r="B6522" s="5">
        <v>42276</v>
      </c>
      <c r="C6522" s="3">
        <v>2015</v>
      </c>
      <c r="D6522" s="3">
        <v>10</v>
      </c>
      <c r="E6522" s="3">
        <v>1</v>
      </c>
      <c r="F6522" s="3">
        <v>3</v>
      </c>
      <c r="G6522" s="3"/>
      <c r="H6522" s="4">
        <v>0</v>
      </c>
      <c r="I6522" s="4">
        <v>783.12315999999998</v>
      </c>
      <c r="J6522" s="4">
        <v>22285</v>
      </c>
      <c r="K6522" s="4">
        <f t="shared" si="101"/>
        <v>33866</v>
      </c>
      <c r="L6522" s="2"/>
      <c r="M6522" s="14">
        <f>H6522/INDEX(Installed_Capacity!$H$5:$S$11,MATCH(Source_Data!C6522,Installed_Capacity!$G$5:$G$11,0),MATCH(Source_Data!D6522,Installed_Capacity!$H$4:$S$4,0))</f>
        <v>0</v>
      </c>
    </row>
    <row r="6523" spans="1:13" x14ac:dyDescent="0.3">
      <c r="A6523" s="5">
        <v>42278</v>
      </c>
      <c r="B6523" s="5">
        <v>42276</v>
      </c>
      <c r="C6523" s="3">
        <v>2015</v>
      </c>
      <c r="D6523" s="3">
        <v>10</v>
      </c>
      <c r="E6523" s="3">
        <v>1</v>
      </c>
      <c r="F6523" s="3">
        <v>4</v>
      </c>
      <c r="G6523" s="3"/>
      <c r="H6523" s="4">
        <v>0</v>
      </c>
      <c r="I6523" s="4">
        <v>812.58344</v>
      </c>
      <c r="J6523" s="4">
        <v>21833</v>
      </c>
      <c r="K6523" s="4">
        <f t="shared" si="101"/>
        <v>33866</v>
      </c>
      <c r="L6523" s="2"/>
      <c r="M6523" s="14">
        <f>H6523/INDEX(Installed_Capacity!$H$5:$S$11,MATCH(Source_Data!C6523,Installed_Capacity!$G$5:$G$11,0),MATCH(Source_Data!D6523,Installed_Capacity!$H$4:$S$4,0))</f>
        <v>0</v>
      </c>
    </row>
    <row r="6524" spans="1:13" x14ac:dyDescent="0.3">
      <c r="A6524" s="5">
        <v>42278</v>
      </c>
      <c r="B6524" s="5">
        <v>42276</v>
      </c>
      <c r="C6524" s="3">
        <v>2015</v>
      </c>
      <c r="D6524" s="3">
        <v>10</v>
      </c>
      <c r="E6524" s="3">
        <v>1</v>
      </c>
      <c r="F6524" s="3">
        <v>5</v>
      </c>
      <c r="G6524" s="3"/>
      <c r="H6524" s="4">
        <v>0</v>
      </c>
      <c r="I6524" s="4">
        <v>665.10924999999997</v>
      </c>
      <c r="J6524" s="4">
        <v>22153</v>
      </c>
      <c r="K6524" s="4">
        <f t="shared" si="101"/>
        <v>33866</v>
      </c>
      <c r="L6524" s="2"/>
      <c r="M6524" s="14">
        <f>H6524/INDEX(Installed_Capacity!$H$5:$S$11,MATCH(Source_Data!C6524,Installed_Capacity!$G$5:$G$11,0),MATCH(Source_Data!D6524,Installed_Capacity!$H$4:$S$4,0))</f>
        <v>0</v>
      </c>
    </row>
    <row r="6525" spans="1:13" x14ac:dyDescent="0.3">
      <c r="A6525" s="5">
        <v>42278</v>
      </c>
      <c r="B6525" s="5">
        <v>42276</v>
      </c>
      <c r="C6525" s="3">
        <v>2015</v>
      </c>
      <c r="D6525" s="3">
        <v>10</v>
      </c>
      <c r="E6525" s="3">
        <v>1</v>
      </c>
      <c r="F6525" s="3">
        <v>6</v>
      </c>
      <c r="G6525" s="3"/>
      <c r="H6525" s="4">
        <v>0</v>
      </c>
      <c r="I6525" s="4">
        <v>442.80146999999999</v>
      </c>
      <c r="J6525" s="4">
        <v>23386</v>
      </c>
      <c r="K6525" s="4">
        <f t="shared" si="101"/>
        <v>33866</v>
      </c>
      <c r="L6525" s="2"/>
      <c r="M6525" s="14">
        <f>H6525/INDEX(Installed_Capacity!$H$5:$S$11,MATCH(Source_Data!C6525,Installed_Capacity!$G$5:$G$11,0),MATCH(Source_Data!D6525,Installed_Capacity!$H$4:$S$4,0))</f>
        <v>0</v>
      </c>
    </row>
    <row r="6526" spans="1:13" x14ac:dyDescent="0.3">
      <c r="A6526" s="5">
        <v>42278</v>
      </c>
      <c r="B6526" s="5">
        <v>42276</v>
      </c>
      <c r="C6526" s="3">
        <v>2015</v>
      </c>
      <c r="D6526" s="3">
        <v>10</v>
      </c>
      <c r="E6526" s="3">
        <v>1</v>
      </c>
      <c r="F6526" s="3">
        <v>7</v>
      </c>
      <c r="G6526" s="3"/>
      <c r="H6526" s="4">
        <v>0</v>
      </c>
      <c r="I6526" s="4">
        <v>325.50486999999998</v>
      </c>
      <c r="J6526" s="4">
        <v>25580</v>
      </c>
      <c r="K6526" s="4">
        <f t="shared" si="101"/>
        <v>33866</v>
      </c>
      <c r="L6526" s="2"/>
      <c r="M6526" s="14">
        <f>H6526/INDEX(Installed_Capacity!$H$5:$S$11,MATCH(Source_Data!C6526,Installed_Capacity!$G$5:$G$11,0),MATCH(Source_Data!D6526,Installed_Capacity!$H$4:$S$4,0))</f>
        <v>0</v>
      </c>
    </row>
    <row r="6527" spans="1:13" x14ac:dyDescent="0.3">
      <c r="A6527" s="5">
        <v>42278</v>
      </c>
      <c r="B6527" s="5">
        <v>42276</v>
      </c>
      <c r="C6527" s="3">
        <v>2015</v>
      </c>
      <c r="D6527" s="3">
        <v>10</v>
      </c>
      <c r="E6527" s="3">
        <v>1</v>
      </c>
      <c r="F6527" s="3">
        <v>8</v>
      </c>
      <c r="G6527" s="3"/>
      <c r="H6527" s="4">
        <v>696.71578999999997</v>
      </c>
      <c r="I6527" s="4">
        <v>360.21375999999998</v>
      </c>
      <c r="J6527" s="4">
        <v>26955</v>
      </c>
      <c r="K6527" s="4">
        <f t="shared" si="101"/>
        <v>33866</v>
      </c>
      <c r="L6527" s="2"/>
      <c r="M6527" s="14">
        <f>H6527/INDEX(Installed_Capacity!$H$5:$S$11,MATCH(Source_Data!C6527,Installed_Capacity!$G$5:$G$11,0),MATCH(Source_Data!D6527,Installed_Capacity!$H$4:$S$4,0))</f>
        <v>0.11011300116321708</v>
      </c>
    </row>
    <row r="6528" spans="1:13" x14ac:dyDescent="0.3">
      <c r="A6528" s="5">
        <v>42278</v>
      </c>
      <c r="B6528" s="5">
        <v>42276</v>
      </c>
      <c r="C6528" s="3">
        <v>2015</v>
      </c>
      <c r="D6528" s="3">
        <v>10</v>
      </c>
      <c r="E6528" s="3">
        <v>1</v>
      </c>
      <c r="F6528" s="3">
        <v>9</v>
      </c>
      <c r="G6528" s="3"/>
      <c r="H6528" s="4">
        <v>2036.6712199999999</v>
      </c>
      <c r="I6528" s="4">
        <v>397.91583000000003</v>
      </c>
      <c r="J6528" s="4">
        <v>28091</v>
      </c>
      <c r="K6528" s="4">
        <f t="shared" si="101"/>
        <v>33866</v>
      </c>
      <c r="L6528" s="2"/>
      <c r="M6528" s="14">
        <f>H6528/INDEX(Installed_Capacity!$H$5:$S$11,MATCH(Source_Data!C6528,Installed_Capacity!$G$5:$G$11,0),MATCH(Source_Data!D6528,Installed_Capacity!$H$4:$S$4,0))</f>
        <v>0.32188732283066351</v>
      </c>
    </row>
    <row r="6529" spans="1:13" x14ac:dyDescent="0.3">
      <c r="A6529" s="5">
        <v>42278</v>
      </c>
      <c r="B6529" s="5">
        <v>42277</v>
      </c>
      <c r="C6529" s="3">
        <v>2015</v>
      </c>
      <c r="D6529" s="3">
        <v>10</v>
      </c>
      <c r="E6529" s="3">
        <v>1</v>
      </c>
      <c r="F6529" s="3">
        <v>10</v>
      </c>
      <c r="G6529" s="3"/>
      <c r="H6529" s="4">
        <v>3402.3757799999998</v>
      </c>
      <c r="I6529" s="4">
        <v>1082.21702</v>
      </c>
      <c r="J6529" s="4">
        <v>29094</v>
      </c>
      <c r="K6529" s="4">
        <f t="shared" si="101"/>
        <v>33866</v>
      </c>
      <c r="L6529" s="2"/>
      <c r="M6529" s="14">
        <f>H6529/INDEX(Installed_Capacity!$H$5:$S$11,MATCH(Source_Data!C6529,Installed_Capacity!$G$5:$G$11,0),MATCH(Source_Data!D6529,Installed_Capacity!$H$4:$S$4,0))</f>
        <v>0.53773118622852167</v>
      </c>
    </row>
    <row r="6530" spans="1:13" x14ac:dyDescent="0.3">
      <c r="A6530" s="5">
        <v>42278</v>
      </c>
      <c r="B6530" s="5">
        <v>42277</v>
      </c>
      <c r="C6530" s="3">
        <v>2015</v>
      </c>
      <c r="D6530" s="3">
        <v>10</v>
      </c>
      <c r="E6530" s="3">
        <v>1</v>
      </c>
      <c r="F6530" s="3">
        <v>11</v>
      </c>
      <c r="G6530" s="3"/>
      <c r="H6530" s="4">
        <v>4196.7583400000003</v>
      </c>
      <c r="I6530" s="4">
        <v>1703.78667</v>
      </c>
      <c r="J6530" s="4">
        <v>30117</v>
      </c>
      <c r="K6530" s="4">
        <f t="shared" si="101"/>
        <v>33866</v>
      </c>
      <c r="L6530" s="2"/>
      <c r="M6530" s="14">
        <f>H6530/INDEX(Installed_Capacity!$H$5:$S$11,MATCH(Source_Data!C6530,Installed_Capacity!$G$5:$G$11,0),MATCH(Source_Data!D6530,Installed_Capacity!$H$4:$S$4,0))</f>
        <v>0.66328000973562129</v>
      </c>
    </row>
    <row r="6531" spans="1:13" x14ac:dyDescent="0.3">
      <c r="A6531" s="5">
        <v>42278</v>
      </c>
      <c r="B6531" s="5">
        <v>42277</v>
      </c>
      <c r="C6531" s="3">
        <v>2015</v>
      </c>
      <c r="D6531" s="3">
        <v>10</v>
      </c>
      <c r="E6531" s="3">
        <v>1</v>
      </c>
      <c r="F6531" s="3">
        <v>12</v>
      </c>
      <c r="G6531" s="3"/>
      <c r="H6531" s="4">
        <v>4347.5830599999999</v>
      </c>
      <c r="I6531" s="4">
        <v>1209.02504</v>
      </c>
      <c r="J6531" s="4">
        <v>30812</v>
      </c>
      <c r="K6531" s="4">
        <f t="shared" ref="K6531:K6594" si="102">_xlfn.MAXIFS($J:$J, $C:$C, C6531, $D:$D, D6531, $E:$E, E6531)</f>
        <v>33866</v>
      </c>
      <c r="L6531" s="2"/>
      <c r="M6531" s="14">
        <f>H6531/INDEX(Installed_Capacity!$H$5:$S$11,MATCH(Source_Data!C6531,Installed_Capacity!$G$5:$G$11,0),MATCH(Source_Data!D6531,Installed_Capacity!$H$4:$S$4,0))</f>
        <v>0.68711722256641106</v>
      </c>
    </row>
    <row r="6532" spans="1:13" x14ac:dyDescent="0.3">
      <c r="A6532" s="5">
        <v>42278</v>
      </c>
      <c r="B6532" s="5">
        <v>42277</v>
      </c>
      <c r="C6532" s="3">
        <v>2015</v>
      </c>
      <c r="D6532" s="3">
        <v>10</v>
      </c>
      <c r="E6532" s="3">
        <v>1</v>
      </c>
      <c r="F6532" s="3">
        <v>13</v>
      </c>
      <c r="G6532" s="3"/>
      <c r="H6532" s="4">
        <v>4480.5415700000003</v>
      </c>
      <c r="I6532" s="4">
        <v>951.10324000000003</v>
      </c>
      <c r="J6532" s="4">
        <v>31371</v>
      </c>
      <c r="K6532" s="4">
        <f t="shared" si="102"/>
        <v>33866</v>
      </c>
      <c r="L6532" s="2"/>
      <c r="M6532" s="14">
        <f>H6532/INDEX(Installed_Capacity!$H$5:$S$11,MATCH(Source_Data!C6532,Installed_Capacity!$G$5:$G$11,0),MATCH(Source_Data!D6532,Installed_Capacity!$H$4:$S$4,0))</f>
        <v>0.7081307560278669</v>
      </c>
    </row>
    <row r="6533" spans="1:13" x14ac:dyDescent="0.3">
      <c r="A6533" s="5">
        <v>42278</v>
      </c>
      <c r="B6533" s="5">
        <v>42277</v>
      </c>
      <c r="C6533" s="3">
        <v>2015</v>
      </c>
      <c r="D6533" s="3">
        <v>10</v>
      </c>
      <c r="E6533" s="3">
        <v>1</v>
      </c>
      <c r="F6533" s="3">
        <v>14</v>
      </c>
      <c r="G6533" s="3"/>
      <c r="H6533" s="4">
        <v>4604.0965900000001</v>
      </c>
      <c r="I6533" s="4">
        <v>1526.5485799999999</v>
      </c>
      <c r="J6533" s="4">
        <v>32286</v>
      </c>
      <c r="K6533" s="4">
        <f t="shared" si="102"/>
        <v>33866</v>
      </c>
      <c r="L6533" s="2"/>
      <c r="M6533" s="14">
        <f>H6533/INDEX(Installed_Capacity!$H$5:$S$11,MATCH(Source_Data!C6533,Installed_Capacity!$G$5:$G$11,0),MATCH(Source_Data!D6533,Installed_Capacity!$H$4:$S$4,0))</f>
        <v>0.72765810743321013</v>
      </c>
    </row>
    <row r="6534" spans="1:13" x14ac:dyDescent="0.3">
      <c r="A6534" s="5">
        <v>42278</v>
      </c>
      <c r="B6534" s="5">
        <v>42277</v>
      </c>
      <c r="C6534" s="3">
        <v>2015</v>
      </c>
      <c r="D6534" s="3">
        <v>10</v>
      </c>
      <c r="E6534" s="3">
        <v>1</v>
      </c>
      <c r="F6534" s="3">
        <v>15</v>
      </c>
      <c r="G6534" s="3"/>
      <c r="H6534" s="4">
        <v>4424.9029899999996</v>
      </c>
      <c r="I6534" s="4">
        <v>2073.86996</v>
      </c>
      <c r="J6534" s="4">
        <v>32987</v>
      </c>
      <c r="K6534" s="4">
        <f t="shared" si="102"/>
        <v>33866</v>
      </c>
      <c r="L6534" s="2"/>
      <c r="M6534" s="14">
        <f>H6534/INDEX(Installed_Capacity!$H$5:$S$11,MATCH(Source_Data!C6534,Installed_Capacity!$G$5:$G$11,0),MATCH(Source_Data!D6534,Installed_Capacity!$H$4:$S$4,0))</f>
        <v>0.69933731239964103</v>
      </c>
    </row>
    <row r="6535" spans="1:13" x14ac:dyDescent="0.3">
      <c r="A6535" s="5">
        <v>42278</v>
      </c>
      <c r="B6535" s="5">
        <v>42277</v>
      </c>
      <c r="C6535" s="3">
        <v>2015</v>
      </c>
      <c r="D6535" s="3">
        <v>10</v>
      </c>
      <c r="E6535" s="3">
        <v>1</v>
      </c>
      <c r="F6535" s="3">
        <v>16</v>
      </c>
      <c r="G6535" s="3"/>
      <c r="H6535" s="4">
        <v>3970.5310800000002</v>
      </c>
      <c r="I6535" s="4">
        <v>2288.5978700000001</v>
      </c>
      <c r="J6535" s="4">
        <v>33562</v>
      </c>
      <c r="K6535" s="4">
        <f t="shared" si="102"/>
        <v>33866</v>
      </c>
      <c r="L6535" s="2"/>
      <c r="M6535" s="14">
        <f>H6535/INDEX(Installed_Capacity!$H$5:$S$11,MATCH(Source_Data!C6535,Installed_Capacity!$G$5:$G$11,0),MATCH(Source_Data!D6535,Installed_Capacity!$H$4:$S$4,0))</f>
        <v>0.62752574249914683</v>
      </c>
    </row>
    <row r="6536" spans="1:13" x14ac:dyDescent="0.3">
      <c r="A6536" s="5">
        <v>42278</v>
      </c>
      <c r="B6536" s="5">
        <v>42277</v>
      </c>
      <c r="C6536" s="3">
        <v>2015</v>
      </c>
      <c r="D6536" s="3">
        <v>10</v>
      </c>
      <c r="E6536" s="3">
        <v>1</v>
      </c>
      <c r="F6536" s="3">
        <v>17</v>
      </c>
      <c r="G6536" s="3"/>
      <c r="H6536" s="4">
        <v>2872.8405699999998</v>
      </c>
      <c r="I6536" s="4">
        <v>2362.5580500000001</v>
      </c>
      <c r="J6536" s="4">
        <v>33866</v>
      </c>
      <c r="K6536" s="4">
        <f t="shared" si="102"/>
        <v>33866</v>
      </c>
      <c r="L6536" s="2"/>
      <c r="M6536" s="14">
        <f>H6536/INDEX(Installed_Capacity!$H$5:$S$11,MATCH(Source_Data!C6536,Installed_Capacity!$G$5:$G$11,0),MATCH(Source_Data!D6536,Installed_Capacity!$H$4:$S$4,0))</f>
        <v>0.45404037279842219</v>
      </c>
    </row>
    <row r="6537" spans="1:13" x14ac:dyDescent="0.3">
      <c r="A6537" s="5">
        <v>42278</v>
      </c>
      <c r="B6537" s="5">
        <v>42277</v>
      </c>
      <c r="C6537" s="3">
        <v>2015</v>
      </c>
      <c r="D6537" s="3">
        <v>10</v>
      </c>
      <c r="E6537" s="3">
        <v>1</v>
      </c>
      <c r="F6537" s="3">
        <v>18</v>
      </c>
      <c r="G6537" s="3"/>
      <c r="H6537" s="4">
        <v>1480.8185800000001</v>
      </c>
      <c r="I6537" s="4">
        <v>2067.1274100000001</v>
      </c>
      <c r="J6537" s="4">
        <v>33496</v>
      </c>
      <c r="K6537" s="4">
        <f t="shared" si="102"/>
        <v>33866</v>
      </c>
      <c r="L6537" s="2"/>
      <c r="M6537" s="14">
        <f>H6537/INDEX(Installed_Capacity!$H$5:$S$11,MATCH(Source_Data!C6537,Installed_Capacity!$G$5:$G$11,0),MATCH(Source_Data!D6537,Installed_Capacity!$H$4:$S$4,0))</f>
        <v>0.23403715024465499</v>
      </c>
    </row>
    <row r="6538" spans="1:13" x14ac:dyDescent="0.3">
      <c r="A6538" s="5">
        <v>42278</v>
      </c>
      <c r="B6538" s="5">
        <v>42277</v>
      </c>
      <c r="C6538" s="3">
        <v>2015</v>
      </c>
      <c r="D6538" s="3">
        <v>10</v>
      </c>
      <c r="E6538" s="3">
        <v>1</v>
      </c>
      <c r="F6538" s="3">
        <v>19</v>
      </c>
      <c r="G6538" s="3"/>
      <c r="H6538" s="4">
        <v>107.75415</v>
      </c>
      <c r="I6538" s="4">
        <v>1912.11023</v>
      </c>
      <c r="J6538" s="4">
        <v>32804</v>
      </c>
      <c r="K6538" s="4">
        <f t="shared" si="102"/>
        <v>33866</v>
      </c>
      <c r="L6538" s="2"/>
      <c r="M6538" s="14">
        <f>H6538/INDEX(Installed_Capacity!$H$5:$S$11,MATCH(Source_Data!C6538,Installed_Capacity!$G$5:$G$11,0),MATCH(Source_Data!D6538,Installed_Capacity!$H$4:$S$4,0))</f>
        <v>1.7030090338976626E-2</v>
      </c>
    </row>
    <row r="6539" spans="1:13" x14ac:dyDescent="0.3">
      <c r="A6539" s="5">
        <v>42278</v>
      </c>
      <c r="B6539" s="5">
        <v>42277</v>
      </c>
      <c r="C6539" s="3">
        <v>2015</v>
      </c>
      <c r="D6539" s="3">
        <v>10</v>
      </c>
      <c r="E6539" s="3">
        <v>1</v>
      </c>
      <c r="F6539" s="3">
        <v>20</v>
      </c>
      <c r="G6539" s="3"/>
      <c r="H6539" s="4">
        <v>0</v>
      </c>
      <c r="I6539" s="4">
        <v>1922.7816499999999</v>
      </c>
      <c r="J6539" s="4">
        <v>33532</v>
      </c>
      <c r="K6539" s="4">
        <f t="shared" si="102"/>
        <v>33866</v>
      </c>
      <c r="L6539" s="2"/>
      <c r="M6539" s="14">
        <f>H6539/INDEX(Installed_Capacity!$H$5:$S$11,MATCH(Source_Data!C6539,Installed_Capacity!$G$5:$G$11,0),MATCH(Source_Data!D6539,Installed_Capacity!$H$4:$S$4,0))</f>
        <v>0</v>
      </c>
    </row>
    <row r="6540" spans="1:13" x14ac:dyDescent="0.3">
      <c r="A6540" s="5">
        <v>42278</v>
      </c>
      <c r="B6540" s="5">
        <v>42277</v>
      </c>
      <c r="C6540" s="3">
        <v>2015</v>
      </c>
      <c r="D6540" s="3">
        <v>10</v>
      </c>
      <c r="E6540" s="3">
        <v>1</v>
      </c>
      <c r="F6540" s="3">
        <v>21</v>
      </c>
      <c r="G6540" s="3"/>
      <c r="H6540" s="4">
        <v>0</v>
      </c>
      <c r="I6540" s="4">
        <v>1792.2282700000001</v>
      </c>
      <c r="J6540" s="4">
        <v>32556</v>
      </c>
      <c r="K6540" s="4">
        <f t="shared" si="102"/>
        <v>33866</v>
      </c>
      <c r="L6540" s="2"/>
      <c r="M6540" s="14">
        <f>H6540/INDEX(Installed_Capacity!$H$5:$S$11,MATCH(Source_Data!C6540,Installed_Capacity!$G$5:$G$11,0),MATCH(Source_Data!D6540,Installed_Capacity!$H$4:$S$4,0))</f>
        <v>0</v>
      </c>
    </row>
    <row r="6541" spans="1:13" x14ac:dyDescent="0.3">
      <c r="A6541" s="5">
        <v>42278</v>
      </c>
      <c r="B6541" s="5">
        <v>42277</v>
      </c>
      <c r="C6541" s="3">
        <v>2015</v>
      </c>
      <c r="D6541" s="3">
        <v>10</v>
      </c>
      <c r="E6541" s="3">
        <v>1</v>
      </c>
      <c r="F6541" s="3">
        <v>22</v>
      </c>
      <c r="G6541" s="3"/>
      <c r="H6541" s="4">
        <v>0</v>
      </c>
      <c r="I6541" s="4">
        <v>1857.3771300000001</v>
      </c>
      <c r="J6541" s="4">
        <v>30584</v>
      </c>
      <c r="K6541" s="4">
        <f t="shared" si="102"/>
        <v>33866</v>
      </c>
      <c r="L6541" s="2"/>
      <c r="M6541" s="14">
        <f>H6541/INDEX(Installed_Capacity!$H$5:$S$11,MATCH(Source_Data!C6541,Installed_Capacity!$G$5:$G$11,0),MATCH(Source_Data!D6541,Installed_Capacity!$H$4:$S$4,0))</f>
        <v>0</v>
      </c>
    </row>
    <row r="6542" spans="1:13" x14ac:dyDescent="0.3">
      <c r="A6542" s="5">
        <v>42278</v>
      </c>
      <c r="B6542" s="5">
        <v>42277</v>
      </c>
      <c r="C6542" s="3">
        <v>2015</v>
      </c>
      <c r="D6542" s="3">
        <v>10</v>
      </c>
      <c r="E6542" s="3">
        <v>1</v>
      </c>
      <c r="F6542" s="3">
        <v>23</v>
      </c>
      <c r="G6542" s="3"/>
      <c r="H6542" s="4">
        <v>0</v>
      </c>
      <c r="I6542" s="4">
        <v>1849.3934899999999</v>
      </c>
      <c r="J6542" s="4">
        <v>27737</v>
      </c>
      <c r="K6542" s="4">
        <f t="shared" si="102"/>
        <v>33866</v>
      </c>
      <c r="L6542" s="2"/>
      <c r="M6542" s="14">
        <f>H6542/INDEX(Installed_Capacity!$H$5:$S$11,MATCH(Source_Data!C6542,Installed_Capacity!$G$5:$G$11,0),MATCH(Source_Data!D6542,Installed_Capacity!$H$4:$S$4,0))</f>
        <v>0</v>
      </c>
    </row>
    <row r="6543" spans="1:13" x14ac:dyDescent="0.3">
      <c r="A6543" s="5">
        <v>42278</v>
      </c>
      <c r="B6543" s="5">
        <v>42277</v>
      </c>
      <c r="C6543" s="3">
        <v>2015</v>
      </c>
      <c r="D6543" s="3">
        <v>10</v>
      </c>
      <c r="E6543" s="3">
        <v>1</v>
      </c>
      <c r="F6543" s="3">
        <v>24</v>
      </c>
      <c r="G6543" s="3"/>
      <c r="H6543" s="4">
        <v>0</v>
      </c>
      <c r="I6543" s="4">
        <v>1837.80612</v>
      </c>
      <c r="J6543" s="4">
        <v>25399</v>
      </c>
      <c r="K6543" s="4">
        <f t="shared" si="102"/>
        <v>33866</v>
      </c>
      <c r="L6543" s="2"/>
      <c r="M6543" s="14">
        <f>H6543/INDEX(Installed_Capacity!$H$5:$S$11,MATCH(Source_Data!C6543,Installed_Capacity!$G$5:$G$11,0),MATCH(Source_Data!D6543,Installed_Capacity!$H$4:$S$4,0))</f>
        <v>0</v>
      </c>
    </row>
    <row r="6544" spans="1:13" x14ac:dyDescent="0.3">
      <c r="A6544" s="5">
        <v>42279</v>
      </c>
      <c r="B6544" s="5">
        <v>42277</v>
      </c>
      <c r="C6544" s="3">
        <v>2015</v>
      </c>
      <c r="D6544" s="3">
        <v>10</v>
      </c>
      <c r="E6544" s="3">
        <v>2</v>
      </c>
      <c r="F6544" s="3">
        <v>1</v>
      </c>
      <c r="G6544" s="3"/>
      <c r="H6544" s="4">
        <v>0</v>
      </c>
      <c r="I6544" s="4">
        <v>1817.4372800000001</v>
      </c>
      <c r="J6544" s="4">
        <v>23950</v>
      </c>
      <c r="K6544" s="4">
        <f t="shared" si="102"/>
        <v>32967</v>
      </c>
      <c r="L6544" s="2"/>
      <c r="M6544" s="14">
        <f>H6544/INDEX(Installed_Capacity!$H$5:$S$11,MATCH(Source_Data!C6544,Installed_Capacity!$G$5:$G$11,0),MATCH(Source_Data!D6544,Installed_Capacity!$H$4:$S$4,0))</f>
        <v>0</v>
      </c>
    </row>
    <row r="6545" spans="1:13" x14ac:dyDescent="0.3">
      <c r="A6545" s="5">
        <v>42279</v>
      </c>
      <c r="B6545" s="5">
        <v>42277</v>
      </c>
      <c r="C6545" s="3">
        <v>2015</v>
      </c>
      <c r="D6545" s="3">
        <v>10</v>
      </c>
      <c r="E6545" s="3">
        <v>2</v>
      </c>
      <c r="F6545" s="3">
        <v>2</v>
      </c>
      <c r="G6545" s="3"/>
      <c r="H6545" s="4">
        <v>0</v>
      </c>
      <c r="I6545" s="4">
        <v>1890.07096</v>
      </c>
      <c r="J6545" s="4">
        <v>22726</v>
      </c>
      <c r="K6545" s="4">
        <f t="shared" si="102"/>
        <v>32967</v>
      </c>
      <c r="L6545" s="2"/>
      <c r="M6545" s="14">
        <f>H6545/INDEX(Installed_Capacity!$H$5:$S$11,MATCH(Source_Data!C6545,Installed_Capacity!$G$5:$G$11,0),MATCH(Source_Data!D6545,Installed_Capacity!$H$4:$S$4,0))</f>
        <v>0</v>
      </c>
    </row>
    <row r="6546" spans="1:13" x14ac:dyDescent="0.3">
      <c r="A6546" s="5">
        <v>42279</v>
      </c>
      <c r="B6546" s="5">
        <v>42277</v>
      </c>
      <c r="C6546" s="3">
        <v>2015</v>
      </c>
      <c r="D6546" s="3">
        <v>10</v>
      </c>
      <c r="E6546" s="3">
        <v>2</v>
      </c>
      <c r="F6546" s="3">
        <v>3</v>
      </c>
      <c r="G6546" s="3"/>
      <c r="H6546" s="4">
        <v>0</v>
      </c>
      <c r="I6546" s="4">
        <v>1654.02862</v>
      </c>
      <c r="J6546" s="4">
        <v>22288</v>
      </c>
      <c r="K6546" s="4">
        <f t="shared" si="102"/>
        <v>32967</v>
      </c>
      <c r="L6546" s="2"/>
      <c r="M6546" s="14">
        <f>H6546/INDEX(Installed_Capacity!$H$5:$S$11,MATCH(Source_Data!C6546,Installed_Capacity!$G$5:$G$11,0),MATCH(Source_Data!D6546,Installed_Capacity!$H$4:$S$4,0))</f>
        <v>0</v>
      </c>
    </row>
    <row r="6547" spans="1:13" x14ac:dyDescent="0.3">
      <c r="A6547" s="5">
        <v>42279</v>
      </c>
      <c r="B6547" s="5">
        <v>42277</v>
      </c>
      <c r="C6547" s="3">
        <v>2015</v>
      </c>
      <c r="D6547" s="3">
        <v>10</v>
      </c>
      <c r="E6547" s="3">
        <v>2</v>
      </c>
      <c r="F6547" s="3">
        <v>4</v>
      </c>
      <c r="G6547" s="3"/>
      <c r="H6547" s="4">
        <v>0</v>
      </c>
      <c r="I6547" s="4">
        <v>1648.47478</v>
      </c>
      <c r="J6547" s="4">
        <v>21948</v>
      </c>
      <c r="K6547" s="4">
        <f t="shared" si="102"/>
        <v>32967</v>
      </c>
      <c r="L6547" s="2"/>
      <c r="M6547" s="14">
        <f>H6547/INDEX(Installed_Capacity!$H$5:$S$11,MATCH(Source_Data!C6547,Installed_Capacity!$G$5:$G$11,0),MATCH(Source_Data!D6547,Installed_Capacity!$H$4:$S$4,0))</f>
        <v>0</v>
      </c>
    </row>
    <row r="6548" spans="1:13" x14ac:dyDescent="0.3">
      <c r="A6548" s="5">
        <v>42279</v>
      </c>
      <c r="B6548" s="5">
        <v>42277</v>
      </c>
      <c r="C6548" s="3">
        <v>2015</v>
      </c>
      <c r="D6548" s="3">
        <v>10</v>
      </c>
      <c r="E6548" s="3">
        <v>2</v>
      </c>
      <c r="F6548" s="3">
        <v>5</v>
      </c>
      <c r="G6548" s="3"/>
      <c r="H6548" s="4">
        <v>0</v>
      </c>
      <c r="I6548" s="4">
        <v>1599.6376399999999</v>
      </c>
      <c r="J6548" s="4">
        <v>22191</v>
      </c>
      <c r="K6548" s="4">
        <f t="shared" si="102"/>
        <v>32967</v>
      </c>
      <c r="L6548" s="2"/>
      <c r="M6548" s="14">
        <f>H6548/INDEX(Installed_Capacity!$H$5:$S$11,MATCH(Source_Data!C6548,Installed_Capacity!$G$5:$G$11,0),MATCH(Source_Data!D6548,Installed_Capacity!$H$4:$S$4,0))</f>
        <v>0</v>
      </c>
    </row>
    <row r="6549" spans="1:13" x14ac:dyDescent="0.3">
      <c r="A6549" s="5">
        <v>42279</v>
      </c>
      <c r="B6549" s="5">
        <v>42277</v>
      </c>
      <c r="C6549" s="3">
        <v>2015</v>
      </c>
      <c r="D6549" s="3">
        <v>10</v>
      </c>
      <c r="E6549" s="3">
        <v>2</v>
      </c>
      <c r="F6549" s="3">
        <v>6</v>
      </c>
      <c r="G6549" s="3"/>
      <c r="H6549" s="4">
        <v>0</v>
      </c>
      <c r="I6549" s="4">
        <v>1559.0531599999999</v>
      </c>
      <c r="J6549" s="4">
        <v>23051</v>
      </c>
      <c r="K6549" s="4">
        <f t="shared" si="102"/>
        <v>32967</v>
      </c>
      <c r="L6549" s="2"/>
      <c r="M6549" s="14">
        <f>H6549/INDEX(Installed_Capacity!$H$5:$S$11,MATCH(Source_Data!C6549,Installed_Capacity!$G$5:$G$11,0),MATCH(Source_Data!D6549,Installed_Capacity!$H$4:$S$4,0))</f>
        <v>0</v>
      </c>
    </row>
    <row r="6550" spans="1:13" x14ac:dyDescent="0.3">
      <c r="A6550" s="5">
        <v>42279</v>
      </c>
      <c r="B6550" s="5">
        <v>42277</v>
      </c>
      <c r="C6550" s="3">
        <v>2015</v>
      </c>
      <c r="D6550" s="3">
        <v>10</v>
      </c>
      <c r="E6550" s="3">
        <v>2</v>
      </c>
      <c r="F6550" s="3">
        <v>7</v>
      </c>
      <c r="G6550" s="3"/>
      <c r="H6550" s="4">
        <v>0</v>
      </c>
      <c r="I6550" s="4">
        <v>1276.4207699999999</v>
      </c>
      <c r="J6550" s="4">
        <v>25383</v>
      </c>
      <c r="K6550" s="4">
        <f t="shared" si="102"/>
        <v>32967</v>
      </c>
      <c r="L6550" s="2"/>
      <c r="M6550" s="14">
        <f>H6550/INDEX(Installed_Capacity!$H$5:$S$11,MATCH(Source_Data!C6550,Installed_Capacity!$G$5:$G$11,0),MATCH(Source_Data!D6550,Installed_Capacity!$H$4:$S$4,0))</f>
        <v>0</v>
      </c>
    </row>
    <row r="6551" spans="1:13" x14ac:dyDescent="0.3">
      <c r="A6551" s="5">
        <v>42279</v>
      </c>
      <c r="B6551" s="5">
        <v>42277</v>
      </c>
      <c r="C6551" s="3">
        <v>2015</v>
      </c>
      <c r="D6551" s="3">
        <v>10</v>
      </c>
      <c r="E6551" s="3">
        <v>2</v>
      </c>
      <c r="F6551" s="3">
        <v>8</v>
      </c>
      <c r="G6551" s="3"/>
      <c r="H6551" s="4">
        <v>711.58343000000002</v>
      </c>
      <c r="I6551" s="4">
        <v>1363.17932</v>
      </c>
      <c r="J6551" s="4">
        <v>26358</v>
      </c>
      <c r="K6551" s="4">
        <f t="shared" si="102"/>
        <v>32967</v>
      </c>
      <c r="L6551" s="2"/>
      <c r="M6551" s="14">
        <f>H6551/INDEX(Installed_Capacity!$H$5:$S$11,MATCH(Source_Data!C6551,Installed_Capacity!$G$5:$G$11,0),MATCH(Source_Data!D6551,Installed_Capacity!$H$4:$S$4,0))</f>
        <v>0.11246276915198952</v>
      </c>
    </row>
    <row r="6552" spans="1:13" x14ac:dyDescent="0.3">
      <c r="A6552" s="5">
        <v>42279</v>
      </c>
      <c r="B6552" s="5">
        <v>42277</v>
      </c>
      <c r="C6552" s="3">
        <v>2015</v>
      </c>
      <c r="D6552" s="3">
        <v>10</v>
      </c>
      <c r="E6552" s="3">
        <v>2</v>
      </c>
      <c r="F6552" s="3">
        <v>9</v>
      </c>
      <c r="G6552" s="3"/>
      <c r="H6552" s="4">
        <v>2738.4434900000001</v>
      </c>
      <c r="I6552" s="4">
        <v>1252.98729</v>
      </c>
      <c r="J6552" s="4">
        <v>27508</v>
      </c>
      <c r="K6552" s="4">
        <f t="shared" si="102"/>
        <v>32967</v>
      </c>
      <c r="L6552" s="2"/>
      <c r="M6552" s="14">
        <f>H6552/INDEX(Installed_Capacity!$H$5:$S$11,MATCH(Source_Data!C6552,Installed_Capacity!$G$5:$G$11,0),MATCH(Source_Data!D6552,Installed_Capacity!$H$4:$S$4,0))</f>
        <v>0.4327994793971503</v>
      </c>
    </row>
    <row r="6553" spans="1:13" x14ac:dyDescent="0.3">
      <c r="A6553" s="5">
        <v>42279</v>
      </c>
      <c r="B6553" s="5">
        <v>42278</v>
      </c>
      <c r="C6553" s="3">
        <v>2015</v>
      </c>
      <c r="D6553" s="3">
        <v>10</v>
      </c>
      <c r="E6553" s="3">
        <v>2</v>
      </c>
      <c r="F6553" s="3">
        <v>10</v>
      </c>
      <c r="G6553" s="3"/>
      <c r="H6553" s="4">
        <v>4369.8287700000001</v>
      </c>
      <c r="I6553" s="4">
        <v>729.51577999999995</v>
      </c>
      <c r="J6553" s="4">
        <v>28497</v>
      </c>
      <c r="K6553" s="4">
        <f t="shared" si="102"/>
        <v>32967</v>
      </c>
      <c r="L6553" s="2"/>
      <c r="M6553" s="14">
        <f>H6553/INDEX(Installed_Capacity!$H$5:$S$11,MATCH(Source_Data!C6553,Installed_Capacity!$G$5:$G$11,0),MATCH(Source_Data!D6553,Installed_Capacity!$H$4:$S$4,0))</f>
        <v>0.69063306349647902</v>
      </c>
    </row>
    <row r="6554" spans="1:13" x14ac:dyDescent="0.3">
      <c r="A6554" s="5">
        <v>42279</v>
      </c>
      <c r="B6554" s="5">
        <v>42278</v>
      </c>
      <c r="C6554" s="3">
        <v>2015</v>
      </c>
      <c r="D6554" s="3">
        <v>10</v>
      </c>
      <c r="E6554" s="3">
        <v>2</v>
      </c>
      <c r="F6554" s="3">
        <v>11</v>
      </c>
      <c r="G6554" s="3"/>
      <c r="H6554" s="4">
        <v>4992.3135499999999</v>
      </c>
      <c r="I6554" s="4">
        <v>475.23942</v>
      </c>
      <c r="J6554" s="4">
        <v>29313</v>
      </c>
      <c r="K6554" s="4">
        <f t="shared" si="102"/>
        <v>32967</v>
      </c>
      <c r="L6554" s="2"/>
      <c r="M6554" s="14">
        <f>H6554/INDEX(Installed_Capacity!$H$5:$S$11,MATCH(Source_Data!C6554,Installed_Capacity!$G$5:$G$11,0),MATCH(Source_Data!D6554,Installed_Capacity!$H$4:$S$4,0))</f>
        <v>0.78901416564463744</v>
      </c>
    </row>
    <row r="6555" spans="1:13" x14ac:dyDescent="0.3">
      <c r="A6555" s="5">
        <v>42279</v>
      </c>
      <c r="B6555" s="5">
        <v>42278</v>
      </c>
      <c r="C6555" s="3">
        <v>2015</v>
      </c>
      <c r="D6555" s="3">
        <v>10</v>
      </c>
      <c r="E6555" s="3">
        <v>2</v>
      </c>
      <c r="F6555" s="3">
        <v>12</v>
      </c>
      <c r="G6555" s="3"/>
      <c r="H6555" s="4">
        <v>5091.3159400000004</v>
      </c>
      <c r="I6555" s="4">
        <v>440.41996</v>
      </c>
      <c r="J6555" s="4">
        <v>29960</v>
      </c>
      <c r="K6555" s="4">
        <f t="shared" si="102"/>
        <v>32967</v>
      </c>
      <c r="L6555" s="2"/>
      <c r="M6555" s="14">
        <f>H6555/INDEX(Installed_Capacity!$H$5:$S$11,MATCH(Source_Data!C6555,Installed_Capacity!$G$5:$G$11,0),MATCH(Source_Data!D6555,Installed_Capacity!$H$4:$S$4,0))</f>
        <v>0.80466107711370483</v>
      </c>
    </row>
    <row r="6556" spans="1:13" x14ac:dyDescent="0.3">
      <c r="A6556" s="5">
        <v>42279</v>
      </c>
      <c r="B6556" s="5">
        <v>42278</v>
      </c>
      <c r="C6556" s="3">
        <v>2015</v>
      </c>
      <c r="D6556" s="3">
        <v>10</v>
      </c>
      <c r="E6556" s="3">
        <v>2</v>
      </c>
      <c r="F6556" s="3">
        <v>13</v>
      </c>
      <c r="G6556" s="3"/>
      <c r="H6556" s="4">
        <v>5047.6872800000001</v>
      </c>
      <c r="I6556" s="4">
        <v>548.71807999999999</v>
      </c>
      <c r="J6556" s="4">
        <v>30513</v>
      </c>
      <c r="K6556" s="4">
        <f t="shared" si="102"/>
        <v>32967</v>
      </c>
      <c r="L6556" s="2"/>
      <c r="M6556" s="14">
        <f>H6556/INDEX(Installed_Capacity!$H$5:$S$11,MATCH(Source_Data!C6556,Installed_Capacity!$G$5:$G$11,0),MATCH(Source_Data!D6556,Installed_Capacity!$H$4:$S$4,0))</f>
        <v>0.79776575084396484</v>
      </c>
    </row>
    <row r="6557" spans="1:13" x14ac:dyDescent="0.3">
      <c r="A6557" s="5">
        <v>42279</v>
      </c>
      <c r="B6557" s="5">
        <v>42278</v>
      </c>
      <c r="C6557" s="3">
        <v>2015</v>
      </c>
      <c r="D6557" s="3">
        <v>10</v>
      </c>
      <c r="E6557" s="3">
        <v>2</v>
      </c>
      <c r="F6557" s="3">
        <v>14</v>
      </c>
      <c r="G6557" s="3"/>
      <c r="H6557" s="4">
        <v>5044.2016700000004</v>
      </c>
      <c r="I6557" s="4">
        <v>451.06488000000002</v>
      </c>
      <c r="J6557" s="4">
        <v>31482</v>
      </c>
      <c r="K6557" s="4">
        <f t="shared" si="102"/>
        <v>32967</v>
      </c>
      <c r="L6557" s="2"/>
      <c r="M6557" s="14">
        <f>H6557/INDEX(Installed_Capacity!$H$5:$S$11,MATCH(Source_Data!C6557,Installed_Capacity!$G$5:$G$11,0),MATCH(Source_Data!D6557,Installed_Capacity!$H$4:$S$4,0))</f>
        <v>0.79721486483923609</v>
      </c>
    </row>
    <row r="6558" spans="1:13" x14ac:dyDescent="0.3">
      <c r="A6558" s="5">
        <v>42279</v>
      </c>
      <c r="B6558" s="5">
        <v>42278</v>
      </c>
      <c r="C6558" s="3">
        <v>2015</v>
      </c>
      <c r="D6558" s="3">
        <v>10</v>
      </c>
      <c r="E6558" s="3">
        <v>2</v>
      </c>
      <c r="F6558" s="3">
        <v>15</v>
      </c>
      <c r="G6558" s="3"/>
      <c r="H6558" s="4">
        <v>4860.9855500000003</v>
      </c>
      <c r="I6558" s="4">
        <v>412.96559999999999</v>
      </c>
      <c r="J6558" s="4">
        <v>32227</v>
      </c>
      <c r="K6558" s="4">
        <f t="shared" si="102"/>
        <v>32967</v>
      </c>
      <c r="L6558" s="2"/>
      <c r="M6558" s="14">
        <f>H6558/INDEX(Installed_Capacity!$H$5:$S$11,MATCH(Source_Data!C6558,Installed_Capacity!$G$5:$G$11,0),MATCH(Source_Data!D6558,Installed_Capacity!$H$4:$S$4,0))</f>
        <v>0.7682583274329573</v>
      </c>
    </row>
    <row r="6559" spans="1:13" x14ac:dyDescent="0.3">
      <c r="A6559" s="5">
        <v>42279</v>
      </c>
      <c r="B6559" s="5">
        <v>42278</v>
      </c>
      <c r="C6559" s="3">
        <v>2015</v>
      </c>
      <c r="D6559" s="3">
        <v>10</v>
      </c>
      <c r="E6559" s="3">
        <v>2</v>
      </c>
      <c r="F6559" s="3">
        <v>16</v>
      </c>
      <c r="G6559" s="3"/>
      <c r="H6559" s="4">
        <v>4509.4098000000004</v>
      </c>
      <c r="I6559" s="4">
        <v>588.23478999999998</v>
      </c>
      <c r="J6559" s="4">
        <v>32920</v>
      </c>
      <c r="K6559" s="4">
        <f t="shared" si="102"/>
        <v>32967</v>
      </c>
      <c r="L6559" s="2"/>
      <c r="M6559" s="14">
        <f>H6559/INDEX(Installed_Capacity!$H$5:$S$11,MATCH(Source_Data!C6559,Installed_Capacity!$G$5:$G$11,0),MATCH(Source_Data!D6559,Installed_Capacity!$H$4:$S$4,0))</f>
        <v>0.71269325839855391</v>
      </c>
    </row>
    <row r="6560" spans="1:13" x14ac:dyDescent="0.3">
      <c r="A6560" s="5">
        <v>42279</v>
      </c>
      <c r="B6560" s="5">
        <v>42278</v>
      </c>
      <c r="C6560" s="3">
        <v>2015</v>
      </c>
      <c r="D6560" s="3">
        <v>10</v>
      </c>
      <c r="E6560" s="3">
        <v>2</v>
      </c>
      <c r="F6560" s="3">
        <v>17</v>
      </c>
      <c r="G6560" s="3"/>
      <c r="H6560" s="4">
        <v>3651.6341699999998</v>
      </c>
      <c r="I6560" s="4">
        <v>920.36860999999999</v>
      </c>
      <c r="J6560" s="4">
        <v>32967</v>
      </c>
      <c r="K6560" s="4">
        <f t="shared" si="102"/>
        <v>32967</v>
      </c>
      <c r="L6560" s="2"/>
      <c r="M6560" s="14">
        <f>H6560/INDEX(Installed_Capacity!$H$5:$S$11,MATCH(Source_Data!C6560,Installed_Capacity!$G$5:$G$11,0),MATCH(Source_Data!D6560,Installed_Capacity!$H$4:$S$4,0))</f>
        <v>0.57712542672364764</v>
      </c>
    </row>
    <row r="6561" spans="1:13" x14ac:dyDescent="0.3">
      <c r="A6561" s="5">
        <v>42279</v>
      </c>
      <c r="B6561" s="5">
        <v>42278</v>
      </c>
      <c r="C6561" s="3">
        <v>2015</v>
      </c>
      <c r="D6561" s="3">
        <v>10</v>
      </c>
      <c r="E6561" s="3">
        <v>2</v>
      </c>
      <c r="F6561" s="3">
        <v>18</v>
      </c>
      <c r="G6561" s="3"/>
      <c r="H6561" s="4">
        <v>1718.0614599999999</v>
      </c>
      <c r="I6561" s="4">
        <v>1282.0969299999999</v>
      </c>
      <c r="J6561" s="4">
        <v>32543</v>
      </c>
      <c r="K6561" s="4">
        <f t="shared" si="102"/>
        <v>32967</v>
      </c>
      <c r="L6561" s="2"/>
      <c r="M6561" s="14">
        <f>H6561/INDEX(Installed_Capacity!$H$5:$S$11,MATCH(Source_Data!C6561,Installed_Capacity!$G$5:$G$11,0),MATCH(Source_Data!D6561,Installed_Capacity!$H$4:$S$4,0))</f>
        <v>0.27153238990529904</v>
      </c>
    </row>
    <row r="6562" spans="1:13" x14ac:dyDescent="0.3">
      <c r="A6562" s="5">
        <v>42279</v>
      </c>
      <c r="B6562" s="5">
        <v>42278</v>
      </c>
      <c r="C6562" s="3">
        <v>2015</v>
      </c>
      <c r="D6562" s="3">
        <v>10</v>
      </c>
      <c r="E6562" s="3">
        <v>2</v>
      </c>
      <c r="F6562" s="3">
        <v>19</v>
      </c>
      <c r="G6562" s="3"/>
      <c r="H6562" s="4">
        <v>148.54178999999999</v>
      </c>
      <c r="I6562" s="4">
        <v>2000.7293400000001</v>
      </c>
      <c r="J6562" s="4">
        <v>31756</v>
      </c>
      <c r="K6562" s="4">
        <f t="shared" si="102"/>
        <v>32967</v>
      </c>
      <c r="L6562" s="2"/>
      <c r="M6562" s="14">
        <f>H6562/INDEX(Installed_Capacity!$H$5:$S$11,MATCH(Source_Data!C6562,Installed_Capacity!$G$5:$G$11,0),MATCH(Source_Data!D6562,Installed_Capacity!$H$4:$S$4,0))</f>
        <v>2.3476405343212256E-2</v>
      </c>
    </row>
    <row r="6563" spans="1:13" x14ac:dyDescent="0.3">
      <c r="A6563" s="5">
        <v>42279</v>
      </c>
      <c r="B6563" s="5">
        <v>42278</v>
      </c>
      <c r="C6563" s="3">
        <v>2015</v>
      </c>
      <c r="D6563" s="3">
        <v>10</v>
      </c>
      <c r="E6563" s="3">
        <v>2</v>
      </c>
      <c r="F6563" s="3">
        <v>20</v>
      </c>
      <c r="G6563" s="3"/>
      <c r="H6563" s="4">
        <v>0</v>
      </c>
      <c r="I6563" s="4">
        <v>2316.7428</v>
      </c>
      <c r="J6563" s="4">
        <v>32162</v>
      </c>
      <c r="K6563" s="4">
        <f t="shared" si="102"/>
        <v>32967</v>
      </c>
      <c r="L6563" s="2"/>
      <c r="M6563" s="14">
        <f>H6563/INDEX(Installed_Capacity!$H$5:$S$11,MATCH(Source_Data!C6563,Installed_Capacity!$G$5:$G$11,0),MATCH(Source_Data!D6563,Installed_Capacity!$H$4:$S$4,0))</f>
        <v>0</v>
      </c>
    </row>
    <row r="6564" spans="1:13" x14ac:dyDescent="0.3">
      <c r="A6564" s="5">
        <v>42279</v>
      </c>
      <c r="B6564" s="5">
        <v>42278</v>
      </c>
      <c r="C6564" s="3">
        <v>2015</v>
      </c>
      <c r="D6564" s="3">
        <v>10</v>
      </c>
      <c r="E6564" s="3">
        <v>2</v>
      </c>
      <c r="F6564" s="3">
        <v>21</v>
      </c>
      <c r="G6564" s="3"/>
      <c r="H6564" s="4">
        <v>0</v>
      </c>
      <c r="I6564" s="4">
        <v>2067.9525100000001</v>
      </c>
      <c r="J6564" s="4">
        <v>31151</v>
      </c>
      <c r="K6564" s="4">
        <f t="shared" si="102"/>
        <v>32967</v>
      </c>
      <c r="L6564" s="2"/>
      <c r="M6564" s="14">
        <f>H6564/INDEX(Installed_Capacity!$H$5:$S$11,MATCH(Source_Data!C6564,Installed_Capacity!$G$5:$G$11,0),MATCH(Source_Data!D6564,Installed_Capacity!$H$4:$S$4,0))</f>
        <v>0</v>
      </c>
    </row>
    <row r="6565" spans="1:13" x14ac:dyDescent="0.3">
      <c r="A6565" s="5">
        <v>42279</v>
      </c>
      <c r="B6565" s="5">
        <v>42278</v>
      </c>
      <c r="C6565" s="3">
        <v>2015</v>
      </c>
      <c r="D6565" s="3">
        <v>10</v>
      </c>
      <c r="E6565" s="3">
        <v>2</v>
      </c>
      <c r="F6565" s="3">
        <v>22</v>
      </c>
      <c r="G6565" s="3"/>
      <c r="H6565" s="4">
        <v>0</v>
      </c>
      <c r="I6565" s="4">
        <v>1860.4634900000001</v>
      </c>
      <c r="J6565" s="4">
        <v>29551</v>
      </c>
      <c r="K6565" s="4">
        <f t="shared" si="102"/>
        <v>32967</v>
      </c>
      <c r="L6565" s="2"/>
      <c r="M6565" s="14">
        <f>H6565/INDEX(Installed_Capacity!$H$5:$S$11,MATCH(Source_Data!C6565,Installed_Capacity!$G$5:$G$11,0),MATCH(Source_Data!D6565,Installed_Capacity!$H$4:$S$4,0))</f>
        <v>0</v>
      </c>
    </row>
    <row r="6566" spans="1:13" x14ac:dyDescent="0.3">
      <c r="A6566" s="5">
        <v>42279</v>
      </c>
      <c r="B6566" s="5">
        <v>42278</v>
      </c>
      <c r="C6566" s="3">
        <v>2015</v>
      </c>
      <c r="D6566" s="3">
        <v>10</v>
      </c>
      <c r="E6566" s="3">
        <v>2</v>
      </c>
      <c r="F6566" s="3">
        <v>23</v>
      </c>
      <c r="G6566" s="3"/>
      <c r="H6566" s="4">
        <v>0</v>
      </c>
      <c r="I6566" s="4">
        <v>1967.21443</v>
      </c>
      <c r="J6566" s="4">
        <v>27395</v>
      </c>
      <c r="K6566" s="4">
        <f t="shared" si="102"/>
        <v>32967</v>
      </c>
      <c r="L6566" s="2"/>
      <c r="M6566" s="14">
        <f>H6566/INDEX(Installed_Capacity!$H$5:$S$11,MATCH(Source_Data!C6566,Installed_Capacity!$G$5:$G$11,0),MATCH(Source_Data!D6566,Installed_Capacity!$H$4:$S$4,0))</f>
        <v>0</v>
      </c>
    </row>
    <row r="6567" spans="1:13" x14ac:dyDescent="0.3">
      <c r="A6567" s="5">
        <v>42279</v>
      </c>
      <c r="B6567" s="5">
        <v>42278</v>
      </c>
      <c r="C6567" s="3">
        <v>2015</v>
      </c>
      <c r="D6567" s="3">
        <v>10</v>
      </c>
      <c r="E6567" s="3">
        <v>2</v>
      </c>
      <c r="F6567" s="3">
        <v>24</v>
      </c>
      <c r="G6567" s="3"/>
      <c r="H6567" s="4">
        <v>0</v>
      </c>
      <c r="I6567" s="4">
        <v>1994.73091</v>
      </c>
      <c r="J6567" s="4">
        <v>25327</v>
      </c>
      <c r="K6567" s="4">
        <f t="shared" si="102"/>
        <v>32967</v>
      </c>
      <c r="L6567" s="2"/>
      <c r="M6567" s="14">
        <f>H6567/INDEX(Installed_Capacity!$H$5:$S$11,MATCH(Source_Data!C6567,Installed_Capacity!$G$5:$G$11,0),MATCH(Source_Data!D6567,Installed_Capacity!$H$4:$S$4,0))</f>
        <v>0</v>
      </c>
    </row>
    <row r="6568" spans="1:13" x14ac:dyDescent="0.3">
      <c r="A6568" s="5">
        <v>42280</v>
      </c>
      <c r="B6568" s="5">
        <v>42278</v>
      </c>
      <c r="C6568" s="3">
        <v>2015</v>
      </c>
      <c r="D6568" s="3">
        <v>10</v>
      </c>
      <c r="E6568" s="3">
        <v>3</v>
      </c>
      <c r="F6568" s="3">
        <v>1</v>
      </c>
      <c r="G6568" s="3"/>
      <c r="H6568" s="4">
        <v>0</v>
      </c>
      <c r="I6568" s="4">
        <v>1587.6625200000001</v>
      </c>
      <c r="J6568" s="4">
        <v>23735</v>
      </c>
      <c r="K6568" s="4">
        <f t="shared" si="102"/>
        <v>29365</v>
      </c>
      <c r="L6568" s="2"/>
      <c r="M6568" s="14">
        <f>H6568/INDEX(Installed_Capacity!$H$5:$S$11,MATCH(Source_Data!C6568,Installed_Capacity!$G$5:$G$11,0),MATCH(Source_Data!D6568,Installed_Capacity!$H$4:$S$4,0))</f>
        <v>0</v>
      </c>
    </row>
    <row r="6569" spans="1:13" x14ac:dyDescent="0.3">
      <c r="A6569" s="5">
        <v>42280</v>
      </c>
      <c r="B6569" s="5">
        <v>42278</v>
      </c>
      <c r="C6569" s="3">
        <v>2015</v>
      </c>
      <c r="D6569" s="3">
        <v>10</v>
      </c>
      <c r="E6569" s="3">
        <v>3</v>
      </c>
      <c r="F6569" s="3">
        <v>2</v>
      </c>
      <c r="G6569" s="3"/>
      <c r="H6569" s="4">
        <v>0</v>
      </c>
      <c r="I6569" s="4">
        <v>1283.2426499999999</v>
      </c>
      <c r="J6569" s="4">
        <v>22513</v>
      </c>
      <c r="K6569" s="4">
        <f t="shared" si="102"/>
        <v>29365</v>
      </c>
      <c r="L6569" s="2"/>
      <c r="M6569" s="14">
        <f>H6569/INDEX(Installed_Capacity!$H$5:$S$11,MATCH(Source_Data!C6569,Installed_Capacity!$G$5:$G$11,0),MATCH(Source_Data!D6569,Installed_Capacity!$H$4:$S$4,0))</f>
        <v>0</v>
      </c>
    </row>
    <row r="6570" spans="1:13" x14ac:dyDescent="0.3">
      <c r="A6570" s="5">
        <v>42280</v>
      </c>
      <c r="B6570" s="5">
        <v>42278</v>
      </c>
      <c r="C6570" s="3">
        <v>2015</v>
      </c>
      <c r="D6570" s="3">
        <v>10</v>
      </c>
      <c r="E6570" s="3">
        <v>3</v>
      </c>
      <c r="F6570" s="3">
        <v>3</v>
      </c>
      <c r="G6570" s="3"/>
      <c r="H6570" s="4">
        <v>0</v>
      </c>
      <c r="I6570" s="4">
        <v>811.38545999999997</v>
      </c>
      <c r="J6570" s="4">
        <v>21855</v>
      </c>
      <c r="K6570" s="4">
        <f t="shared" si="102"/>
        <v>29365</v>
      </c>
      <c r="L6570" s="2"/>
      <c r="M6570" s="14">
        <f>H6570/INDEX(Installed_Capacity!$H$5:$S$11,MATCH(Source_Data!C6570,Installed_Capacity!$G$5:$G$11,0),MATCH(Source_Data!D6570,Installed_Capacity!$H$4:$S$4,0))</f>
        <v>0</v>
      </c>
    </row>
    <row r="6571" spans="1:13" x14ac:dyDescent="0.3">
      <c r="A6571" s="5">
        <v>42280</v>
      </c>
      <c r="B6571" s="5">
        <v>42278</v>
      </c>
      <c r="C6571" s="3">
        <v>2015</v>
      </c>
      <c r="D6571" s="3">
        <v>10</v>
      </c>
      <c r="E6571" s="3">
        <v>3</v>
      </c>
      <c r="F6571" s="3">
        <v>4</v>
      </c>
      <c r="G6571" s="3"/>
      <c r="H6571" s="4">
        <v>0</v>
      </c>
      <c r="I6571" s="4">
        <v>508.96550999999999</v>
      </c>
      <c r="J6571" s="4">
        <v>21467</v>
      </c>
      <c r="K6571" s="4">
        <f t="shared" si="102"/>
        <v>29365</v>
      </c>
      <c r="L6571" s="2"/>
      <c r="M6571" s="14">
        <f>H6571/INDEX(Installed_Capacity!$H$5:$S$11,MATCH(Source_Data!C6571,Installed_Capacity!$G$5:$G$11,0),MATCH(Source_Data!D6571,Installed_Capacity!$H$4:$S$4,0))</f>
        <v>0</v>
      </c>
    </row>
    <row r="6572" spans="1:13" x14ac:dyDescent="0.3">
      <c r="A6572" s="5">
        <v>42280</v>
      </c>
      <c r="B6572" s="5">
        <v>42278</v>
      </c>
      <c r="C6572" s="3">
        <v>2015</v>
      </c>
      <c r="D6572" s="3">
        <v>10</v>
      </c>
      <c r="E6572" s="3">
        <v>3</v>
      </c>
      <c r="F6572" s="3">
        <v>5</v>
      </c>
      <c r="G6572" s="3"/>
      <c r="H6572" s="4">
        <v>0</v>
      </c>
      <c r="I6572" s="4">
        <v>398.09611000000001</v>
      </c>
      <c r="J6572" s="4">
        <v>21047</v>
      </c>
      <c r="K6572" s="4">
        <f t="shared" si="102"/>
        <v>29365</v>
      </c>
      <c r="L6572" s="2"/>
      <c r="M6572" s="14">
        <f>H6572/INDEX(Installed_Capacity!$H$5:$S$11,MATCH(Source_Data!C6572,Installed_Capacity!$G$5:$G$11,0),MATCH(Source_Data!D6572,Installed_Capacity!$H$4:$S$4,0))</f>
        <v>0</v>
      </c>
    </row>
    <row r="6573" spans="1:13" x14ac:dyDescent="0.3">
      <c r="A6573" s="5">
        <v>42280</v>
      </c>
      <c r="B6573" s="5">
        <v>42278</v>
      </c>
      <c r="C6573" s="3">
        <v>2015</v>
      </c>
      <c r="D6573" s="3">
        <v>10</v>
      </c>
      <c r="E6573" s="3">
        <v>3</v>
      </c>
      <c r="F6573" s="3">
        <v>6</v>
      </c>
      <c r="G6573" s="3"/>
      <c r="H6573" s="4">
        <v>0</v>
      </c>
      <c r="I6573" s="4">
        <v>279.07990999999998</v>
      </c>
      <c r="J6573" s="4">
        <v>21178</v>
      </c>
      <c r="K6573" s="4">
        <f t="shared" si="102"/>
        <v>29365</v>
      </c>
      <c r="L6573" s="2"/>
      <c r="M6573" s="14">
        <f>H6573/INDEX(Installed_Capacity!$H$5:$S$11,MATCH(Source_Data!C6573,Installed_Capacity!$G$5:$G$11,0),MATCH(Source_Data!D6573,Installed_Capacity!$H$4:$S$4,0))</f>
        <v>0</v>
      </c>
    </row>
    <row r="6574" spans="1:13" x14ac:dyDescent="0.3">
      <c r="A6574" s="5">
        <v>42280</v>
      </c>
      <c r="B6574" s="5">
        <v>42278</v>
      </c>
      <c r="C6574" s="3">
        <v>2015</v>
      </c>
      <c r="D6574" s="3">
        <v>10</v>
      </c>
      <c r="E6574" s="3">
        <v>3</v>
      </c>
      <c r="F6574" s="3">
        <v>7</v>
      </c>
      <c r="G6574" s="3"/>
      <c r="H6574" s="4">
        <v>0</v>
      </c>
      <c r="I6574" s="4">
        <v>212.44488999999999</v>
      </c>
      <c r="J6574" s="4">
        <v>21999</v>
      </c>
      <c r="K6574" s="4">
        <f t="shared" si="102"/>
        <v>29365</v>
      </c>
      <c r="L6574" s="2"/>
      <c r="M6574" s="14">
        <f>H6574/INDEX(Installed_Capacity!$H$5:$S$11,MATCH(Source_Data!C6574,Installed_Capacity!$G$5:$G$11,0),MATCH(Source_Data!D6574,Installed_Capacity!$H$4:$S$4,0))</f>
        <v>0</v>
      </c>
    </row>
    <row r="6575" spans="1:13" x14ac:dyDescent="0.3">
      <c r="A6575" s="5">
        <v>42280</v>
      </c>
      <c r="B6575" s="5">
        <v>42278</v>
      </c>
      <c r="C6575" s="3">
        <v>2015</v>
      </c>
      <c r="D6575" s="3">
        <v>10</v>
      </c>
      <c r="E6575" s="3">
        <v>3</v>
      </c>
      <c r="F6575" s="3">
        <v>8</v>
      </c>
      <c r="G6575" s="3"/>
      <c r="H6575" s="4">
        <v>656.42163000000005</v>
      </c>
      <c r="I6575" s="4">
        <v>259.64639</v>
      </c>
      <c r="J6575" s="4">
        <v>22325</v>
      </c>
      <c r="K6575" s="4">
        <f t="shared" si="102"/>
        <v>29365</v>
      </c>
      <c r="L6575" s="2"/>
      <c r="M6575" s="14">
        <f>H6575/INDEX(Installed_Capacity!$H$5:$S$11,MATCH(Source_Data!C6575,Installed_Capacity!$G$5:$G$11,0),MATCH(Source_Data!D6575,Installed_Capacity!$H$4:$S$4,0))</f>
        <v>0.10374467859807061</v>
      </c>
    </row>
    <row r="6576" spans="1:13" x14ac:dyDescent="0.3">
      <c r="A6576" s="5">
        <v>42280</v>
      </c>
      <c r="B6576" s="5">
        <v>42278</v>
      </c>
      <c r="C6576" s="3">
        <v>2015</v>
      </c>
      <c r="D6576" s="3">
        <v>10</v>
      </c>
      <c r="E6576" s="3">
        <v>3</v>
      </c>
      <c r="F6576" s="3">
        <v>9</v>
      </c>
      <c r="G6576" s="3"/>
      <c r="H6576" s="4">
        <v>2696.2217000000001</v>
      </c>
      <c r="I6576" s="4">
        <v>200.87362999999999</v>
      </c>
      <c r="J6576" s="4">
        <v>23613</v>
      </c>
      <c r="K6576" s="4">
        <f t="shared" si="102"/>
        <v>29365</v>
      </c>
      <c r="L6576" s="2"/>
      <c r="M6576" s="14">
        <f>H6576/INDEX(Installed_Capacity!$H$5:$S$11,MATCH(Source_Data!C6576,Installed_Capacity!$G$5:$G$11,0),MATCH(Source_Data!D6576,Installed_Capacity!$H$4:$S$4,0))</f>
        <v>0.42612650301551391</v>
      </c>
    </row>
    <row r="6577" spans="1:13" x14ac:dyDescent="0.3">
      <c r="A6577" s="5">
        <v>42280</v>
      </c>
      <c r="B6577" s="5">
        <v>42279</v>
      </c>
      <c r="C6577" s="3">
        <v>2015</v>
      </c>
      <c r="D6577" s="3">
        <v>10</v>
      </c>
      <c r="E6577" s="3">
        <v>3</v>
      </c>
      <c r="F6577" s="3">
        <v>10</v>
      </c>
      <c r="G6577" s="3"/>
      <c r="H6577" s="4">
        <v>4251.6891299999997</v>
      </c>
      <c r="I6577" s="4">
        <v>179.02964</v>
      </c>
      <c r="J6577" s="4">
        <v>24770</v>
      </c>
      <c r="K6577" s="4">
        <f t="shared" si="102"/>
        <v>29365</v>
      </c>
      <c r="L6577" s="2"/>
      <c r="M6577" s="14">
        <f>H6577/INDEX(Installed_Capacity!$H$5:$S$11,MATCH(Source_Data!C6577,Installed_Capacity!$G$5:$G$11,0),MATCH(Source_Data!D6577,Installed_Capacity!$H$4:$S$4,0))</f>
        <v>0.67196159013035639</v>
      </c>
    </row>
    <row r="6578" spans="1:13" x14ac:dyDescent="0.3">
      <c r="A6578" s="5">
        <v>42280</v>
      </c>
      <c r="B6578" s="5">
        <v>42279</v>
      </c>
      <c r="C6578" s="3">
        <v>2015</v>
      </c>
      <c r="D6578" s="3">
        <v>10</v>
      </c>
      <c r="E6578" s="3">
        <v>3</v>
      </c>
      <c r="F6578" s="3">
        <v>11</v>
      </c>
      <c r="G6578" s="3"/>
      <c r="H6578" s="4">
        <v>4871.6773499999999</v>
      </c>
      <c r="I6578" s="4">
        <v>168.82199</v>
      </c>
      <c r="J6578" s="4">
        <v>25591</v>
      </c>
      <c r="K6578" s="4">
        <f t="shared" si="102"/>
        <v>29365</v>
      </c>
      <c r="L6578" s="2"/>
      <c r="M6578" s="14">
        <f>H6578/INDEX(Installed_Capacity!$H$5:$S$11,MATCH(Source_Data!C6578,Installed_Capacity!$G$5:$G$11,0),MATCH(Source_Data!D6578,Installed_Capacity!$H$4:$S$4,0))</f>
        <v>0.76994812146767666</v>
      </c>
    </row>
    <row r="6579" spans="1:13" x14ac:dyDescent="0.3">
      <c r="A6579" s="5">
        <v>42280</v>
      </c>
      <c r="B6579" s="5">
        <v>42279</v>
      </c>
      <c r="C6579" s="3">
        <v>2015</v>
      </c>
      <c r="D6579" s="3">
        <v>10</v>
      </c>
      <c r="E6579" s="3">
        <v>3</v>
      </c>
      <c r="F6579" s="3">
        <v>12</v>
      </c>
      <c r="G6579" s="3"/>
      <c r="H6579" s="4">
        <v>5022.2629200000001</v>
      </c>
      <c r="I6579" s="4">
        <v>96.483519999999999</v>
      </c>
      <c r="J6579" s="4">
        <v>26241</v>
      </c>
      <c r="K6579" s="4">
        <f t="shared" si="102"/>
        <v>29365</v>
      </c>
      <c r="L6579" s="2"/>
      <c r="M6579" s="14">
        <f>H6579/INDEX(Installed_Capacity!$H$5:$S$11,MATCH(Source_Data!C6579,Installed_Capacity!$G$5:$G$11,0),MATCH(Source_Data!D6579,Installed_Capacity!$H$4:$S$4,0))</f>
        <v>0.79374753764650874</v>
      </c>
    </row>
    <row r="6580" spans="1:13" x14ac:dyDescent="0.3">
      <c r="A6580" s="5">
        <v>42280</v>
      </c>
      <c r="B6580" s="5">
        <v>42279</v>
      </c>
      <c r="C6580" s="3">
        <v>2015</v>
      </c>
      <c r="D6580" s="3">
        <v>10</v>
      </c>
      <c r="E6580" s="3">
        <v>3</v>
      </c>
      <c r="F6580" s="3">
        <v>13</v>
      </c>
      <c r="G6580" s="3"/>
      <c r="H6580" s="4">
        <v>5002.9175100000002</v>
      </c>
      <c r="I6580" s="4">
        <v>129.28378000000001</v>
      </c>
      <c r="J6580" s="4">
        <v>26863</v>
      </c>
      <c r="K6580" s="4">
        <f t="shared" si="102"/>
        <v>29365</v>
      </c>
      <c r="L6580" s="2"/>
      <c r="M6580" s="14">
        <f>H6580/INDEX(Installed_Capacity!$H$5:$S$11,MATCH(Source_Data!C6580,Installed_Capacity!$G$5:$G$11,0),MATCH(Source_Data!D6580,Installed_Capacity!$H$4:$S$4,0))</f>
        <v>0.79069007693669346</v>
      </c>
    </row>
    <row r="6581" spans="1:13" x14ac:dyDescent="0.3">
      <c r="A6581" s="5">
        <v>42280</v>
      </c>
      <c r="B6581" s="5">
        <v>42279</v>
      </c>
      <c r="C6581" s="3">
        <v>2015</v>
      </c>
      <c r="D6581" s="3">
        <v>10</v>
      </c>
      <c r="E6581" s="3">
        <v>3</v>
      </c>
      <c r="F6581" s="3">
        <v>14</v>
      </c>
      <c r="G6581" s="3"/>
      <c r="H6581" s="4">
        <v>4921.3416299999999</v>
      </c>
      <c r="I6581" s="4">
        <v>308.45618999999999</v>
      </c>
      <c r="J6581" s="4">
        <v>27259</v>
      </c>
      <c r="K6581" s="4">
        <f t="shared" si="102"/>
        <v>29365</v>
      </c>
      <c r="L6581" s="2"/>
      <c r="M6581" s="14">
        <f>H6581/INDEX(Installed_Capacity!$H$5:$S$11,MATCH(Source_Data!C6581,Installed_Capacity!$G$5:$G$11,0),MATCH(Source_Data!D6581,Installed_Capacity!$H$4:$S$4,0))</f>
        <v>0.77779735210074497</v>
      </c>
    </row>
    <row r="6582" spans="1:13" x14ac:dyDescent="0.3">
      <c r="A6582" s="5">
        <v>42280</v>
      </c>
      <c r="B6582" s="5">
        <v>42279</v>
      </c>
      <c r="C6582" s="3">
        <v>2015</v>
      </c>
      <c r="D6582" s="3">
        <v>10</v>
      </c>
      <c r="E6582" s="3">
        <v>3</v>
      </c>
      <c r="F6582" s="3">
        <v>15</v>
      </c>
      <c r="G6582" s="3"/>
      <c r="H6582" s="4">
        <v>4767.0837300000003</v>
      </c>
      <c r="I6582" s="4">
        <v>940.23571000000004</v>
      </c>
      <c r="J6582" s="4">
        <v>27770</v>
      </c>
      <c r="K6582" s="4">
        <f t="shared" si="102"/>
        <v>29365</v>
      </c>
      <c r="L6582" s="2"/>
      <c r="M6582" s="14">
        <f>H6582/INDEX(Installed_Capacity!$H$5:$S$11,MATCH(Source_Data!C6582,Installed_Capacity!$G$5:$G$11,0),MATCH(Source_Data!D6582,Installed_Capacity!$H$4:$S$4,0))</f>
        <v>0.75341753960627655</v>
      </c>
    </row>
    <row r="6583" spans="1:13" x14ac:dyDescent="0.3">
      <c r="A6583" s="5">
        <v>42280</v>
      </c>
      <c r="B6583" s="5">
        <v>42279</v>
      </c>
      <c r="C6583" s="3">
        <v>2015</v>
      </c>
      <c r="D6583" s="3">
        <v>10</v>
      </c>
      <c r="E6583" s="3">
        <v>3</v>
      </c>
      <c r="F6583" s="3">
        <v>16</v>
      </c>
      <c r="G6583" s="3"/>
      <c r="H6583" s="4">
        <v>4442.2541899999997</v>
      </c>
      <c r="I6583" s="4">
        <v>1747.537</v>
      </c>
      <c r="J6583" s="4">
        <v>28760</v>
      </c>
      <c r="K6583" s="4">
        <f t="shared" si="102"/>
        <v>29365</v>
      </c>
      <c r="L6583" s="2"/>
      <c r="M6583" s="14">
        <f>H6583/INDEX(Installed_Capacity!$H$5:$S$11,MATCH(Source_Data!C6583,Installed_Capacity!$G$5:$G$11,0),MATCH(Source_Data!D6583,Installed_Capacity!$H$4:$S$4,0))</f>
        <v>0.70207959660391217</v>
      </c>
    </row>
    <row r="6584" spans="1:13" x14ac:dyDescent="0.3">
      <c r="A6584" s="5">
        <v>42280</v>
      </c>
      <c r="B6584" s="5">
        <v>42279</v>
      </c>
      <c r="C6584" s="3">
        <v>2015</v>
      </c>
      <c r="D6584" s="3">
        <v>10</v>
      </c>
      <c r="E6584" s="3">
        <v>3</v>
      </c>
      <c r="F6584" s="3">
        <v>17</v>
      </c>
      <c r="G6584" s="3"/>
      <c r="H6584" s="4">
        <v>3518.1983799999998</v>
      </c>
      <c r="I6584" s="4">
        <v>2223.0558099999998</v>
      </c>
      <c r="J6584" s="4">
        <v>29139</v>
      </c>
      <c r="K6584" s="4">
        <f t="shared" si="102"/>
        <v>29365</v>
      </c>
      <c r="L6584" s="2"/>
      <c r="M6584" s="14">
        <f>H6584/INDEX(Installed_Capacity!$H$5:$S$11,MATCH(Source_Data!C6584,Installed_Capacity!$G$5:$G$11,0),MATCH(Source_Data!D6584,Installed_Capacity!$H$4:$S$4,0))</f>
        <v>0.55603646116498728</v>
      </c>
    </row>
    <row r="6585" spans="1:13" x14ac:dyDescent="0.3">
      <c r="A6585" s="5">
        <v>42280</v>
      </c>
      <c r="B6585" s="5">
        <v>42279</v>
      </c>
      <c r="C6585" s="3">
        <v>2015</v>
      </c>
      <c r="D6585" s="3">
        <v>10</v>
      </c>
      <c r="E6585" s="3">
        <v>3</v>
      </c>
      <c r="F6585" s="3">
        <v>18</v>
      </c>
      <c r="G6585" s="3"/>
      <c r="H6585" s="4">
        <v>1551.8085799999999</v>
      </c>
      <c r="I6585" s="4">
        <v>2272.51406</v>
      </c>
      <c r="J6585" s="4">
        <v>29112</v>
      </c>
      <c r="K6585" s="4">
        <f t="shared" si="102"/>
        <v>29365</v>
      </c>
      <c r="L6585" s="2"/>
      <c r="M6585" s="14">
        <f>H6585/INDEX(Installed_Capacity!$H$5:$S$11,MATCH(Source_Data!C6585,Installed_Capacity!$G$5:$G$11,0),MATCH(Source_Data!D6585,Installed_Capacity!$H$4:$S$4,0))</f>
        <v>0.24525682125652734</v>
      </c>
    </row>
    <row r="6586" spans="1:13" x14ac:dyDescent="0.3">
      <c r="A6586" s="5">
        <v>42280</v>
      </c>
      <c r="B6586" s="5">
        <v>42279</v>
      </c>
      <c r="C6586" s="3">
        <v>2015</v>
      </c>
      <c r="D6586" s="3">
        <v>10</v>
      </c>
      <c r="E6586" s="3">
        <v>3</v>
      </c>
      <c r="F6586" s="3">
        <v>19</v>
      </c>
      <c r="G6586" s="3"/>
      <c r="H6586" s="4">
        <v>131.42060000000001</v>
      </c>
      <c r="I6586" s="4">
        <v>1915.9196899999999</v>
      </c>
      <c r="J6586" s="4">
        <v>28648</v>
      </c>
      <c r="K6586" s="4">
        <f t="shared" si="102"/>
        <v>29365</v>
      </c>
      <c r="L6586" s="2"/>
      <c r="M6586" s="14">
        <f>H6586/INDEX(Installed_Capacity!$H$5:$S$11,MATCH(Source_Data!C6586,Installed_Capacity!$G$5:$G$11,0),MATCH(Source_Data!D6586,Installed_Capacity!$H$4:$S$4,0))</f>
        <v>2.0770473252329603E-2</v>
      </c>
    </row>
    <row r="6587" spans="1:13" x14ac:dyDescent="0.3">
      <c r="A6587" s="5">
        <v>42280</v>
      </c>
      <c r="B6587" s="5">
        <v>42279</v>
      </c>
      <c r="C6587" s="3">
        <v>2015</v>
      </c>
      <c r="D6587" s="3">
        <v>10</v>
      </c>
      <c r="E6587" s="3">
        <v>3</v>
      </c>
      <c r="F6587" s="3">
        <v>20</v>
      </c>
      <c r="G6587" s="3"/>
      <c r="H6587" s="4">
        <v>0</v>
      </c>
      <c r="I6587" s="4">
        <v>1626.5163600000001</v>
      </c>
      <c r="J6587" s="4">
        <v>29365</v>
      </c>
      <c r="K6587" s="4">
        <f t="shared" si="102"/>
        <v>29365</v>
      </c>
      <c r="L6587" s="2"/>
      <c r="M6587" s="14">
        <f>H6587/INDEX(Installed_Capacity!$H$5:$S$11,MATCH(Source_Data!C6587,Installed_Capacity!$G$5:$G$11,0),MATCH(Source_Data!D6587,Installed_Capacity!$H$4:$S$4,0))</f>
        <v>0</v>
      </c>
    </row>
    <row r="6588" spans="1:13" x14ac:dyDescent="0.3">
      <c r="A6588" s="5">
        <v>42280</v>
      </c>
      <c r="B6588" s="5">
        <v>42279</v>
      </c>
      <c r="C6588" s="3">
        <v>2015</v>
      </c>
      <c r="D6588" s="3">
        <v>10</v>
      </c>
      <c r="E6588" s="3">
        <v>3</v>
      </c>
      <c r="F6588" s="3">
        <v>21</v>
      </c>
      <c r="G6588" s="3"/>
      <c r="H6588" s="4">
        <v>0</v>
      </c>
      <c r="I6588" s="4">
        <v>1171.4032400000001</v>
      </c>
      <c r="J6588" s="4">
        <v>28598</v>
      </c>
      <c r="K6588" s="4">
        <f t="shared" si="102"/>
        <v>29365</v>
      </c>
      <c r="L6588" s="2"/>
      <c r="M6588" s="14">
        <f>H6588/INDEX(Installed_Capacity!$H$5:$S$11,MATCH(Source_Data!C6588,Installed_Capacity!$G$5:$G$11,0),MATCH(Source_Data!D6588,Installed_Capacity!$H$4:$S$4,0))</f>
        <v>0</v>
      </c>
    </row>
    <row r="6589" spans="1:13" x14ac:dyDescent="0.3">
      <c r="A6589" s="5">
        <v>42280</v>
      </c>
      <c r="B6589" s="5">
        <v>42279</v>
      </c>
      <c r="C6589" s="3">
        <v>2015</v>
      </c>
      <c r="D6589" s="3">
        <v>10</v>
      </c>
      <c r="E6589" s="3">
        <v>3</v>
      </c>
      <c r="F6589" s="3">
        <v>22</v>
      </c>
      <c r="G6589" s="3"/>
      <c r="H6589" s="4">
        <v>0</v>
      </c>
      <c r="I6589" s="4">
        <v>799.45921999999996</v>
      </c>
      <c r="J6589" s="4">
        <v>27347</v>
      </c>
      <c r="K6589" s="4">
        <f t="shared" si="102"/>
        <v>29365</v>
      </c>
      <c r="L6589" s="2"/>
      <c r="M6589" s="14">
        <f>H6589/INDEX(Installed_Capacity!$H$5:$S$11,MATCH(Source_Data!C6589,Installed_Capacity!$G$5:$G$11,0),MATCH(Source_Data!D6589,Installed_Capacity!$H$4:$S$4,0))</f>
        <v>0</v>
      </c>
    </row>
    <row r="6590" spans="1:13" x14ac:dyDescent="0.3">
      <c r="A6590" s="5">
        <v>42280</v>
      </c>
      <c r="B6590" s="5">
        <v>42279</v>
      </c>
      <c r="C6590" s="3">
        <v>2015</v>
      </c>
      <c r="D6590" s="3">
        <v>10</v>
      </c>
      <c r="E6590" s="3">
        <v>3</v>
      </c>
      <c r="F6590" s="3">
        <v>23</v>
      </c>
      <c r="G6590" s="3"/>
      <c r="H6590" s="4">
        <v>0</v>
      </c>
      <c r="I6590" s="4">
        <v>796.60883999999999</v>
      </c>
      <c r="J6590" s="4">
        <v>25459</v>
      </c>
      <c r="K6590" s="4">
        <f t="shared" si="102"/>
        <v>29365</v>
      </c>
      <c r="L6590" s="2"/>
      <c r="M6590" s="14">
        <f>H6590/INDEX(Installed_Capacity!$H$5:$S$11,MATCH(Source_Data!C6590,Installed_Capacity!$G$5:$G$11,0),MATCH(Source_Data!D6590,Installed_Capacity!$H$4:$S$4,0))</f>
        <v>0</v>
      </c>
    </row>
    <row r="6591" spans="1:13" x14ac:dyDescent="0.3">
      <c r="A6591" s="5">
        <v>42280</v>
      </c>
      <c r="B6591" s="5">
        <v>42279</v>
      </c>
      <c r="C6591" s="3">
        <v>2015</v>
      </c>
      <c r="D6591" s="3">
        <v>10</v>
      </c>
      <c r="E6591" s="3">
        <v>3</v>
      </c>
      <c r="F6591" s="3">
        <v>24</v>
      </c>
      <c r="G6591" s="3"/>
      <c r="H6591" s="4">
        <v>0</v>
      </c>
      <c r="I6591" s="4">
        <v>907.73482999999999</v>
      </c>
      <c r="J6591" s="4">
        <v>23877</v>
      </c>
      <c r="K6591" s="4">
        <f t="shared" si="102"/>
        <v>29365</v>
      </c>
      <c r="L6591" s="2"/>
      <c r="M6591" s="14">
        <f>H6591/INDEX(Installed_Capacity!$H$5:$S$11,MATCH(Source_Data!C6591,Installed_Capacity!$G$5:$G$11,0),MATCH(Source_Data!D6591,Installed_Capacity!$H$4:$S$4,0))</f>
        <v>0</v>
      </c>
    </row>
    <row r="6592" spans="1:13" x14ac:dyDescent="0.3">
      <c r="A6592" s="5">
        <v>42281</v>
      </c>
      <c r="B6592" s="5">
        <v>42279</v>
      </c>
      <c r="C6592" s="3">
        <v>2015</v>
      </c>
      <c r="D6592" s="3">
        <v>10</v>
      </c>
      <c r="E6592" s="3">
        <v>4</v>
      </c>
      <c r="F6592" s="3">
        <v>1</v>
      </c>
      <c r="G6592" s="3"/>
      <c r="H6592" s="4">
        <v>0</v>
      </c>
      <c r="I6592" s="4">
        <v>956.57101999999998</v>
      </c>
      <c r="J6592" s="4">
        <v>22623</v>
      </c>
      <c r="K6592" s="4">
        <f t="shared" si="102"/>
        <v>27629</v>
      </c>
      <c r="L6592" s="2"/>
      <c r="M6592" s="14">
        <f>H6592/INDEX(Installed_Capacity!$H$5:$S$11,MATCH(Source_Data!C6592,Installed_Capacity!$G$5:$G$11,0),MATCH(Source_Data!D6592,Installed_Capacity!$H$4:$S$4,0))</f>
        <v>0</v>
      </c>
    </row>
    <row r="6593" spans="1:13" x14ac:dyDescent="0.3">
      <c r="A6593" s="5">
        <v>42281</v>
      </c>
      <c r="B6593" s="5">
        <v>42279</v>
      </c>
      <c r="C6593" s="3">
        <v>2015</v>
      </c>
      <c r="D6593" s="3">
        <v>10</v>
      </c>
      <c r="E6593" s="3">
        <v>4</v>
      </c>
      <c r="F6593" s="3">
        <v>2</v>
      </c>
      <c r="G6593" s="3"/>
      <c r="H6593" s="4">
        <v>0</v>
      </c>
      <c r="I6593" s="4">
        <v>1158.5513699999999</v>
      </c>
      <c r="J6593" s="4">
        <v>21695</v>
      </c>
      <c r="K6593" s="4">
        <f t="shared" si="102"/>
        <v>27629</v>
      </c>
      <c r="L6593" s="2"/>
      <c r="M6593" s="14">
        <f>H6593/INDEX(Installed_Capacity!$H$5:$S$11,MATCH(Source_Data!C6593,Installed_Capacity!$G$5:$G$11,0),MATCH(Source_Data!D6593,Installed_Capacity!$H$4:$S$4,0))</f>
        <v>0</v>
      </c>
    </row>
    <row r="6594" spans="1:13" x14ac:dyDescent="0.3">
      <c r="A6594" s="5">
        <v>42281</v>
      </c>
      <c r="B6594" s="5">
        <v>42279</v>
      </c>
      <c r="C6594" s="3">
        <v>2015</v>
      </c>
      <c r="D6594" s="3">
        <v>10</v>
      </c>
      <c r="E6594" s="3">
        <v>4</v>
      </c>
      <c r="F6594" s="3">
        <v>3</v>
      </c>
      <c r="G6594" s="3"/>
      <c r="H6594" s="4">
        <v>0</v>
      </c>
      <c r="I6594" s="4">
        <v>1094.70661</v>
      </c>
      <c r="J6594" s="4">
        <v>21322</v>
      </c>
      <c r="K6594" s="4">
        <f t="shared" si="102"/>
        <v>27629</v>
      </c>
      <c r="L6594" s="2"/>
      <c r="M6594" s="14">
        <f>H6594/INDEX(Installed_Capacity!$H$5:$S$11,MATCH(Source_Data!C6594,Installed_Capacity!$G$5:$G$11,0),MATCH(Source_Data!D6594,Installed_Capacity!$H$4:$S$4,0))</f>
        <v>0</v>
      </c>
    </row>
    <row r="6595" spans="1:13" x14ac:dyDescent="0.3">
      <c r="A6595" s="5">
        <v>42281</v>
      </c>
      <c r="B6595" s="5">
        <v>42279</v>
      </c>
      <c r="C6595" s="3">
        <v>2015</v>
      </c>
      <c r="D6595" s="3">
        <v>10</v>
      </c>
      <c r="E6595" s="3">
        <v>4</v>
      </c>
      <c r="F6595" s="3">
        <v>4</v>
      </c>
      <c r="G6595" s="3"/>
      <c r="H6595" s="4">
        <v>0</v>
      </c>
      <c r="I6595" s="4">
        <v>907.79004999999995</v>
      </c>
      <c r="J6595" s="4">
        <v>20673</v>
      </c>
      <c r="K6595" s="4">
        <f t="shared" ref="K6595:K6658" si="103">_xlfn.MAXIFS($J:$J, $C:$C, C6595, $D:$D, D6595, $E:$E, E6595)</f>
        <v>27629</v>
      </c>
      <c r="L6595" s="2"/>
      <c r="M6595" s="14">
        <f>H6595/INDEX(Installed_Capacity!$H$5:$S$11,MATCH(Source_Data!C6595,Installed_Capacity!$G$5:$G$11,0),MATCH(Source_Data!D6595,Installed_Capacity!$H$4:$S$4,0))</f>
        <v>0</v>
      </c>
    </row>
    <row r="6596" spans="1:13" x14ac:dyDescent="0.3">
      <c r="A6596" s="5">
        <v>42281</v>
      </c>
      <c r="B6596" s="5">
        <v>42279</v>
      </c>
      <c r="C6596" s="3">
        <v>2015</v>
      </c>
      <c r="D6596" s="3">
        <v>10</v>
      </c>
      <c r="E6596" s="3">
        <v>4</v>
      </c>
      <c r="F6596" s="3">
        <v>5</v>
      </c>
      <c r="G6596" s="3"/>
      <c r="H6596" s="4">
        <v>0</v>
      </c>
      <c r="I6596" s="4">
        <v>1007.04993</v>
      </c>
      <c r="J6596" s="4">
        <v>20442</v>
      </c>
      <c r="K6596" s="4">
        <f t="shared" si="103"/>
        <v>27629</v>
      </c>
      <c r="L6596" s="2"/>
      <c r="M6596" s="14">
        <f>H6596/INDEX(Installed_Capacity!$H$5:$S$11,MATCH(Source_Data!C6596,Installed_Capacity!$G$5:$G$11,0),MATCH(Source_Data!D6596,Installed_Capacity!$H$4:$S$4,0))</f>
        <v>0</v>
      </c>
    </row>
    <row r="6597" spans="1:13" x14ac:dyDescent="0.3">
      <c r="A6597" s="5">
        <v>42281</v>
      </c>
      <c r="B6597" s="5">
        <v>42279</v>
      </c>
      <c r="C6597" s="3">
        <v>2015</v>
      </c>
      <c r="D6597" s="3">
        <v>10</v>
      </c>
      <c r="E6597" s="3">
        <v>4</v>
      </c>
      <c r="F6597" s="3">
        <v>6</v>
      </c>
      <c r="G6597" s="3"/>
      <c r="H6597" s="4">
        <v>0</v>
      </c>
      <c r="I6597" s="4">
        <v>958.39774</v>
      </c>
      <c r="J6597" s="4">
        <v>20531</v>
      </c>
      <c r="K6597" s="4">
        <f t="shared" si="103"/>
        <v>27629</v>
      </c>
      <c r="L6597" s="2"/>
      <c r="M6597" s="14">
        <f>H6597/INDEX(Installed_Capacity!$H$5:$S$11,MATCH(Source_Data!C6597,Installed_Capacity!$G$5:$G$11,0),MATCH(Source_Data!D6597,Installed_Capacity!$H$4:$S$4,0))</f>
        <v>0</v>
      </c>
    </row>
    <row r="6598" spans="1:13" x14ac:dyDescent="0.3">
      <c r="A6598" s="5">
        <v>42281</v>
      </c>
      <c r="B6598" s="5">
        <v>42279</v>
      </c>
      <c r="C6598" s="3">
        <v>2015</v>
      </c>
      <c r="D6598" s="3">
        <v>10</v>
      </c>
      <c r="E6598" s="3">
        <v>4</v>
      </c>
      <c r="F6598" s="3">
        <v>7</v>
      </c>
      <c r="G6598" s="3"/>
      <c r="H6598" s="4">
        <v>0</v>
      </c>
      <c r="I6598" s="4">
        <v>1022.00218</v>
      </c>
      <c r="J6598" s="4">
        <v>20827</v>
      </c>
      <c r="K6598" s="4">
        <f t="shared" si="103"/>
        <v>27629</v>
      </c>
      <c r="L6598" s="2"/>
      <c r="M6598" s="14">
        <f>H6598/INDEX(Installed_Capacity!$H$5:$S$11,MATCH(Source_Data!C6598,Installed_Capacity!$G$5:$G$11,0),MATCH(Source_Data!D6598,Installed_Capacity!$H$4:$S$4,0))</f>
        <v>0</v>
      </c>
    </row>
    <row r="6599" spans="1:13" x14ac:dyDescent="0.3">
      <c r="A6599" s="5">
        <v>42281</v>
      </c>
      <c r="B6599" s="5">
        <v>42279</v>
      </c>
      <c r="C6599" s="3">
        <v>2015</v>
      </c>
      <c r="D6599" s="3">
        <v>10</v>
      </c>
      <c r="E6599" s="3">
        <v>4</v>
      </c>
      <c r="F6599" s="3">
        <v>8</v>
      </c>
      <c r="G6599" s="3"/>
      <c r="H6599" s="4">
        <v>386.80957999999998</v>
      </c>
      <c r="I6599" s="4">
        <v>887.40665000000001</v>
      </c>
      <c r="J6599" s="4">
        <v>21016</v>
      </c>
      <c r="K6599" s="4">
        <f t="shared" si="103"/>
        <v>27629</v>
      </c>
      <c r="L6599" s="2"/>
      <c r="M6599" s="14">
        <f>H6599/INDEX(Installed_Capacity!$H$5:$S$11,MATCH(Source_Data!C6599,Installed_Capacity!$G$5:$G$11,0),MATCH(Source_Data!D6599,Installed_Capacity!$H$4:$S$4,0))</f>
        <v>6.1133627719968157E-2</v>
      </c>
    </row>
    <row r="6600" spans="1:13" x14ac:dyDescent="0.3">
      <c r="A6600" s="5">
        <v>42281</v>
      </c>
      <c r="B6600" s="5">
        <v>42279</v>
      </c>
      <c r="C6600" s="3">
        <v>2015</v>
      </c>
      <c r="D6600" s="3">
        <v>10</v>
      </c>
      <c r="E6600" s="3">
        <v>4</v>
      </c>
      <c r="F6600" s="3">
        <v>9</v>
      </c>
      <c r="G6600" s="3"/>
      <c r="H6600" s="4">
        <v>1724.0198800000001</v>
      </c>
      <c r="I6600" s="4">
        <v>841.87559999999996</v>
      </c>
      <c r="J6600" s="4">
        <v>21810</v>
      </c>
      <c r="K6600" s="4">
        <f t="shared" si="103"/>
        <v>27629</v>
      </c>
      <c r="L6600" s="2"/>
      <c r="M6600" s="14">
        <f>H6600/INDEX(Installed_Capacity!$H$5:$S$11,MATCH(Source_Data!C6600,Installed_Capacity!$G$5:$G$11,0),MATCH(Source_Data!D6600,Installed_Capacity!$H$4:$S$4,0))</f>
        <v>0.2724740931332264</v>
      </c>
    </row>
    <row r="6601" spans="1:13" x14ac:dyDescent="0.3">
      <c r="A6601" s="5">
        <v>42281</v>
      </c>
      <c r="B6601" s="5">
        <v>42280</v>
      </c>
      <c r="C6601" s="3">
        <v>2015</v>
      </c>
      <c r="D6601" s="3">
        <v>10</v>
      </c>
      <c r="E6601" s="3">
        <v>4</v>
      </c>
      <c r="F6601" s="3">
        <v>10</v>
      </c>
      <c r="G6601" s="3"/>
      <c r="H6601" s="4">
        <v>2287.9453600000002</v>
      </c>
      <c r="I6601" s="4">
        <v>871.92255</v>
      </c>
      <c r="J6601" s="4">
        <v>22497</v>
      </c>
      <c r="K6601" s="4">
        <f t="shared" si="103"/>
        <v>27629</v>
      </c>
      <c r="L6601" s="2"/>
      <c r="M6601" s="14">
        <f>H6601/INDEX(Installed_Capacity!$H$5:$S$11,MATCH(Source_Data!C6601,Installed_Capacity!$G$5:$G$11,0),MATCH(Source_Data!D6601,Installed_Capacity!$H$4:$S$4,0))</f>
        <v>0.36160014413776548</v>
      </c>
    </row>
    <row r="6602" spans="1:13" x14ac:dyDescent="0.3">
      <c r="A6602" s="5">
        <v>42281</v>
      </c>
      <c r="B6602" s="5">
        <v>42280</v>
      </c>
      <c r="C6602" s="3">
        <v>2015</v>
      </c>
      <c r="D6602" s="3">
        <v>10</v>
      </c>
      <c r="E6602" s="3">
        <v>4</v>
      </c>
      <c r="F6602" s="3">
        <v>11</v>
      </c>
      <c r="G6602" s="3"/>
      <c r="H6602" s="4">
        <v>2830.1804200000001</v>
      </c>
      <c r="I6602" s="4">
        <v>876.00894000000005</v>
      </c>
      <c r="J6602" s="4">
        <v>22860</v>
      </c>
      <c r="K6602" s="4">
        <f t="shared" si="103"/>
        <v>27629</v>
      </c>
      <c r="L6602" s="2"/>
      <c r="M6602" s="14">
        <f>H6602/INDEX(Installed_Capacity!$H$5:$S$11,MATCH(Source_Data!C6602,Installed_Capacity!$G$5:$G$11,0),MATCH(Source_Data!D6602,Installed_Capacity!$H$4:$S$4,0))</f>
        <v>0.44729811546193643</v>
      </c>
    </row>
    <row r="6603" spans="1:13" x14ac:dyDescent="0.3">
      <c r="A6603" s="5">
        <v>42281</v>
      </c>
      <c r="B6603" s="5">
        <v>42280</v>
      </c>
      <c r="C6603" s="3">
        <v>2015</v>
      </c>
      <c r="D6603" s="3">
        <v>10</v>
      </c>
      <c r="E6603" s="3">
        <v>4</v>
      </c>
      <c r="F6603" s="3">
        <v>12</v>
      </c>
      <c r="G6603" s="3"/>
      <c r="H6603" s="4">
        <v>3419.8320199999998</v>
      </c>
      <c r="I6603" s="4">
        <v>932.15995999999996</v>
      </c>
      <c r="J6603" s="4">
        <v>23197</v>
      </c>
      <c r="K6603" s="4">
        <f t="shared" si="103"/>
        <v>27629</v>
      </c>
      <c r="L6603" s="2"/>
      <c r="M6603" s="14">
        <f>H6603/INDEX(Installed_Capacity!$H$5:$S$11,MATCH(Source_Data!C6603,Installed_Capacity!$G$5:$G$11,0),MATCH(Source_Data!D6603,Installed_Capacity!$H$4:$S$4,0))</f>
        <v>0.54049007156313633</v>
      </c>
    </row>
    <row r="6604" spans="1:13" x14ac:dyDescent="0.3">
      <c r="A6604" s="5">
        <v>42281</v>
      </c>
      <c r="B6604" s="5">
        <v>42280</v>
      </c>
      <c r="C6604" s="3">
        <v>2015</v>
      </c>
      <c r="D6604" s="3">
        <v>10</v>
      </c>
      <c r="E6604" s="3">
        <v>4</v>
      </c>
      <c r="F6604" s="3">
        <v>13</v>
      </c>
      <c r="G6604" s="3"/>
      <c r="H6604" s="4">
        <v>3762.0165900000002</v>
      </c>
      <c r="I6604" s="4">
        <v>903.30682999999999</v>
      </c>
      <c r="J6604" s="4">
        <v>23321</v>
      </c>
      <c r="K6604" s="4">
        <f t="shared" si="103"/>
        <v>27629</v>
      </c>
      <c r="L6604" s="2"/>
      <c r="M6604" s="14">
        <f>H6604/INDEX(Installed_Capacity!$H$5:$S$11,MATCH(Source_Data!C6604,Installed_Capacity!$G$5:$G$11,0),MATCH(Source_Data!D6604,Installed_Capacity!$H$4:$S$4,0))</f>
        <v>0.59457090408516799</v>
      </c>
    </row>
    <row r="6605" spans="1:13" x14ac:dyDescent="0.3">
      <c r="A6605" s="5">
        <v>42281</v>
      </c>
      <c r="B6605" s="5">
        <v>42280</v>
      </c>
      <c r="C6605" s="3">
        <v>2015</v>
      </c>
      <c r="D6605" s="3">
        <v>10</v>
      </c>
      <c r="E6605" s="3">
        <v>4</v>
      </c>
      <c r="F6605" s="3">
        <v>14</v>
      </c>
      <c r="G6605" s="3"/>
      <c r="H6605" s="4">
        <v>3771.6477599999998</v>
      </c>
      <c r="I6605" s="4">
        <v>1006.41592</v>
      </c>
      <c r="J6605" s="4">
        <v>23564</v>
      </c>
      <c r="K6605" s="4">
        <f t="shared" si="103"/>
        <v>27629</v>
      </c>
      <c r="L6605" s="2"/>
      <c r="M6605" s="14">
        <f>H6605/INDEX(Installed_Capacity!$H$5:$S$11,MATCH(Source_Data!C6605,Installed_Capacity!$G$5:$G$11,0),MATCH(Source_Data!D6605,Installed_Capacity!$H$4:$S$4,0))</f>
        <v>0.59609307000796563</v>
      </c>
    </row>
    <row r="6606" spans="1:13" x14ac:dyDescent="0.3">
      <c r="A6606" s="5">
        <v>42281</v>
      </c>
      <c r="B6606" s="5">
        <v>42280</v>
      </c>
      <c r="C6606" s="3">
        <v>2015</v>
      </c>
      <c r="D6606" s="3">
        <v>10</v>
      </c>
      <c r="E6606" s="3">
        <v>4</v>
      </c>
      <c r="F6606" s="3">
        <v>15</v>
      </c>
      <c r="G6606" s="3"/>
      <c r="H6606" s="4">
        <v>3330.5953</v>
      </c>
      <c r="I6606" s="4">
        <v>1019.14133</v>
      </c>
      <c r="J6606" s="4">
        <v>23575</v>
      </c>
      <c r="K6606" s="4">
        <f t="shared" si="103"/>
        <v>27629</v>
      </c>
      <c r="L6606" s="2"/>
      <c r="M6606" s="14">
        <f>H6606/INDEX(Installed_Capacity!$H$5:$S$11,MATCH(Source_Data!C6606,Installed_Capacity!$G$5:$G$11,0),MATCH(Source_Data!D6606,Installed_Capacity!$H$4:$S$4,0))</f>
        <v>0.52638658317634135</v>
      </c>
    </row>
    <row r="6607" spans="1:13" x14ac:dyDescent="0.3">
      <c r="A6607" s="5">
        <v>42281</v>
      </c>
      <c r="B6607" s="5">
        <v>42280</v>
      </c>
      <c r="C6607" s="3">
        <v>2015</v>
      </c>
      <c r="D6607" s="3">
        <v>10</v>
      </c>
      <c r="E6607" s="3">
        <v>4</v>
      </c>
      <c r="F6607" s="3">
        <v>16</v>
      </c>
      <c r="G6607" s="3"/>
      <c r="H6607" s="4">
        <v>2718.3437399999998</v>
      </c>
      <c r="I6607" s="4">
        <v>975.54119000000003</v>
      </c>
      <c r="J6607" s="4">
        <v>23731</v>
      </c>
      <c r="K6607" s="4">
        <f t="shared" si="103"/>
        <v>27629</v>
      </c>
      <c r="L6607" s="2"/>
      <c r="M6607" s="14">
        <f>H6607/INDEX(Installed_Capacity!$H$5:$S$11,MATCH(Source_Data!C6607,Installed_Capacity!$G$5:$G$11,0),MATCH(Source_Data!D6607,Installed_Capacity!$H$4:$S$4,0))</f>
        <v>0.42962279842207091</v>
      </c>
    </row>
    <row r="6608" spans="1:13" x14ac:dyDescent="0.3">
      <c r="A6608" s="5">
        <v>42281</v>
      </c>
      <c r="B6608" s="5">
        <v>42280</v>
      </c>
      <c r="C6608" s="3">
        <v>2015</v>
      </c>
      <c r="D6608" s="3">
        <v>10</v>
      </c>
      <c r="E6608" s="3">
        <v>4</v>
      </c>
      <c r="F6608" s="3">
        <v>17</v>
      </c>
      <c r="G6608" s="3"/>
      <c r="H6608" s="4">
        <v>2151.4637600000001</v>
      </c>
      <c r="I6608" s="4">
        <v>987.22085000000004</v>
      </c>
      <c r="J6608" s="4">
        <v>24257</v>
      </c>
      <c r="K6608" s="4">
        <f t="shared" si="103"/>
        <v>27629</v>
      </c>
      <c r="L6608" s="2"/>
      <c r="M6608" s="14">
        <f>H6608/INDEX(Installed_Capacity!$H$5:$S$11,MATCH(Source_Data!C6608,Installed_Capacity!$G$5:$G$11,0),MATCH(Source_Data!D6608,Installed_Capacity!$H$4:$S$4,0))</f>
        <v>0.34002980111517128</v>
      </c>
    </row>
    <row r="6609" spans="1:13" x14ac:dyDescent="0.3">
      <c r="A6609" s="5">
        <v>42281</v>
      </c>
      <c r="B6609" s="5">
        <v>42280</v>
      </c>
      <c r="C6609" s="3">
        <v>2015</v>
      </c>
      <c r="D6609" s="3">
        <v>10</v>
      </c>
      <c r="E6609" s="3">
        <v>4</v>
      </c>
      <c r="F6609" s="3">
        <v>18</v>
      </c>
      <c r="G6609" s="3"/>
      <c r="H6609" s="4">
        <v>871.30632000000003</v>
      </c>
      <c r="I6609" s="4">
        <v>932.80130999999994</v>
      </c>
      <c r="J6609" s="4">
        <v>25000</v>
      </c>
      <c r="K6609" s="4">
        <f t="shared" si="103"/>
        <v>27629</v>
      </c>
      <c r="L6609" s="2"/>
      <c r="M6609" s="14">
        <f>H6609/INDEX(Installed_Capacity!$H$5:$S$11,MATCH(Source_Data!C6609,Installed_Capacity!$G$5:$G$11,0),MATCH(Source_Data!D6609,Installed_Capacity!$H$4:$S$4,0))</f>
        <v>0.13770630033758588</v>
      </c>
    </row>
    <row r="6610" spans="1:13" x14ac:dyDescent="0.3">
      <c r="A6610" s="5">
        <v>42281</v>
      </c>
      <c r="B6610" s="5">
        <v>42280</v>
      </c>
      <c r="C6610" s="3">
        <v>2015</v>
      </c>
      <c r="D6610" s="3">
        <v>10</v>
      </c>
      <c r="E6610" s="3">
        <v>4</v>
      </c>
      <c r="F6610" s="3">
        <v>19</v>
      </c>
      <c r="G6610" s="3"/>
      <c r="H6610" s="4">
        <v>56.128810000000001</v>
      </c>
      <c r="I6610" s="4">
        <v>747.47406000000001</v>
      </c>
      <c r="J6610" s="4">
        <v>26128</v>
      </c>
      <c r="K6610" s="4">
        <f t="shared" si="103"/>
        <v>27629</v>
      </c>
      <c r="L6610" s="2"/>
      <c r="M6610" s="14">
        <f>H6610/INDEX(Installed_Capacity!$H$5:$S$11,MATCH(Source_Data!C6610,Installed_Capacity!$G$5:$G$11,0),MATCH(Source_Data!D6610,Installed_Capacity!$H$4:$S$4,0))</f>
        <v>8.8709224184799814E-3</v>
      </c>
    </row>
    <row r="6611" spans="1:13" x14ac:dyDescent="0.3">
      <c r="A6611" s="5">
        <v>42281</v>
      </c>
      <c r="B6611" s="5">
        <v>42280</v>
      </c>
      <c r="C6611" s="3">
        <v>2015</v>
      </c>
      <c r="D6611" s="3">
        <v>10</v>
      </c>
      <c r="E6611" s="3">
        <v>4</v>
      </c>
      <c r="F6611" s="3">
        <v>20</v>
      </c>
      <c r="G6611" s="3"/>
      <c r="H6611" s="4">
        <v>0</v>
      </c>
      <c r="I6611" s="4">
        <v>817.70041000000003</v>
      </c>
      <c r="J6611" s="4">
        <v>27629</v>
      </c>
      <c r="K6611" s="4">
        <f t="shared" si="103"/>
        <v>27629</v>
      </c>
      <c r="L6611" s="2"/>
      <c r="M6611" s="14">
        <f>H6611/INDEX(Installed_Capacity!$H$5:$S$11,MATCH(Source_Data!C6611,Installed_Capacity!$G$5:$G$11,0),MATCH(Source_Data!D6611,Installed_Capacity!$H$4:$S$4,0))</f>
        <v>0</v>
      </c>
    </row>
    <row r="6612" spans="1:13" x14ac:dyDescent="0.3">
      <c r="A6612" s="5">
        <v>42281</v>
      </c>
      <c r="B6612" s="5">
        <v>42280</v>
      </c>
      <c r="C6612" s="3">
        <v>2015</v>
      </c>
      <c r="D6612" s="3">
        <v>10</v>
      </c>
      <c r="E6612" s="3">
        <v>4</v>
      </c>
      <c r="F6612" s="3">
        <v>21</v>
      </c>
      <c r="G6612" s="3"/>
      <c r="H6612" s="4">
        <v>0</v>
      </c>
      <c r="I6612" s="4">
        <v>805.46465999999998</v>
      </c>
      <c r="J6612" s="4">
        <v>27156</v>
      </c>
      <c r="K6612" s="4">
        <f t="shared" si="103"/>
        <v>27629</v>
      </c>
      <c r="L6612" s="2"/>
      <c r="M6612" s="14">
        <f>H6612/INDEX(Installed_Capacity!$H$5:$S$11,MATCH(Source_Data!C6612,Installed_Capacity!$G$5:$G$11,0),MATCH(Source_Data!D6612,Installed_Capacity!$H$4:$S$4,0))</f>
        <v>0</v>
      </c>
    </row>
    <row r="6613" spans="1:13" x14ac:dyDescent="0.3">
      <c r="A6613" s="5">
        <v>42281</v>
      </c>
      <c r="B6613" s="5">
        <v>42280</v>
      </c>
      <c r="C6613" s="3">
        <v>2015</v>
      </c>
      <c r="D6613" s="3">
        <v>10</v>
      </c>
      <c r="E6613" s="3">
        <v>4</v>
      </c>
      <c r="F6613" s="3">
        <v>22</v>
      </c>
      <c r="G6613" s="3"/>
      <c r="H6613" s="4">
        <v>0</v>
      </c>
      <c r="I6613" s="4">
        <v>875.55623000000003</v>
      </c>
      <c r="J6613" s="4">
        <v>25984</v>
      </c>
      <c r="K6613" s="4">
        <f t="shared" si="103"/>
        <v>27629</v>
      </c>
      <c r="L6613" s="2"/>
      <c r="M6613" s="14">
        <f>H6613/INDEX(Installed_Capacity!$H$5:$S$11,MATCH(Source_Data!C6613,Installed_Capacity!$G$5:$G$11,0),MATCH(Source_Data!D6613,Installed_Capacity!$H$4:$S$4,0))</f>
        <v>0</v>
      </c>
    </row>
    <row r="6614" spans="1:13" x14ac:dyDescent="0.3">
      <c r="A6614" s="5">
        <v>42281</v>
      </c>
      <c r="B6614" s="5">
        <v>42280</v>
      </c>
      <c r="C6614" s="3">
        <v>2015</v>
      </c>
      <c r="D6614" s="3">
        <v>10</v>
      </c>
      <c r="E6614" s="3">
        <v>4</v>
      </c>
      <c r="F6614" s="3">
        <v>23</v>
      </c>
      <c r="G6614" s="3"/>
      <c r="H6614" s="4">
        <v>0</v>
      </c>
      <c r="I6614" s="4">
        <v>801.5077</v>
      </c>
      <c r="J6614" s="4">
        <v>24095</v>
      </c>
      <c r="K6614" s="4">
        <f t="shared" si="103"/>
        <v>27629</v>
      </c>
      <c r="L6614" s="2"/>
      <c r="M6614" s="14">
        <f>H6614/INDEX(Installed_Capacity!$H$5:$S$11,MATCH(Source_Data!C6614,Installed_Capacity!$G$5:$G$11,0),MATCH(Source_Data!D6614,Installed_Capacity!$H$4:$S$4,0))</f>
        <v>0</v>
      </c>
    </row>
    <row r="6615" spans="1:13" x14ac:dyDescent="0.3">
      <c r="A6615" s="5">
        <v>42281</v>
      </c>
      <c r="B6615" s="5">
        <v>42280</v>
      </c>
      <c r="C6615" s="3">
        <v>2015</v>
      </c>
      <c r="D6615" s="3">
        <v>10</v>
      </c>
      <c r="E6615" s="3">
        <v>4</v>
      </c>
      <c r="F6615" s="3">
        <v>24</v>
      </c>
      <c r="G6615" s="3"/>
      <c r="H6615" s="4">
        <v>0</v>
      </c>
      <c r="I6615" s="4">
        <v>855.29764</v>
      </c>
      <c r="J6615" s="4">
        <v>22241</v>
      </c>
      <c r="K6615" s="4">
        <f t="shared" si="103"/>
        <v>27629</v>
      </c>
      <c r="L6615" s="2"/>
      <c r="M6615" s="14">
        <f>H6615/INDEX(Installed_Capacity!$H$5:$S$11,MATCH(Source_Data!C6615,Installed_Capacity!$G$5:$G$11,0),MATCH(Source_Data!D6615,Installed_Capacity!$H$4:$S$4,0))</f>
        <v>0</v>
      </c>
    </row>
    <row r="6616" spans="1:13" x14ac:dyDescent="0.3">
      <c r="A6616" s="5">
        <v>42282</v>
      </c>
      <c r="B6616" s="5">
        <v>42280</v>
      </c>
      <c r="C6616" s="3">
        <v>2015</v>
      </c>
      <c r="D6616" s="3">
        <v>10</v>
      </c>
      <c r="E6616" s="3">
        <v>5</v>
      </c>
      <c r="F6616" s="3">
        <v>1</v>
      </c>
      <c r="G6616" s="3"/>
      <c r="H6616" s="4">
        <v>0</v>
      </c>
      <c r="I6616" s="4">
        <v>882.87670000000003</v>
      </c>
      <c r="J6616" s="4">
        <v>21026</v>
      </c>
      <c r="K6616" s="4">
        <f t="shared" si="103"/>
        <v>30480</v>
      </c>
      <c r="L6616" s="2"/>
      <c r="M6616" s="14">
        <f>H6616/INDEX(Installed_Capacity!$H$5:$S$11,MATCH(Source_Data!C6616,Installed_Capacity!$G$5:$G$11,0),MATCH(Source_Data!D6616,Installed_Capacity!$H$4:$S$4,0))</f>
        <v>0</v>
      </c>
    </row>
    <row r="6617" spans="1:13" x14ac:dyDescent="0.3">
      <c r="A6617" s="5">
        <v>42282</v>
      </c>
      <c r="B6617" s="5">
        <v>42280</v>
      </c>
      <c r="C6617" s="3">
        <v>2015</v>
      </c>
      <c r="D6617" s="3">
        <v>10</v>
      </c>
      <c r="E6617" s="3">
        <v>5</v>
      </c>
      <c r="F6617" s="3">
        <v>2</v>
      </c>
      <c r="G6617" s="3"/>
      <c r="H6617" s="4">
        <v>0</v>
      </c>
      <c r="I6617" s="4">
        <v>734.05449999999996</v>
      </c>
      <c r="J6617" s="4">
        <v>20367</v>
      </c>
      <c r="K6617" s="4">
        <f t="shared" si="103"/>
        <v>30480</v>
      </c>
      <c r="L6617" s="2"/>
      <c r="M6617" s="14">
        <f>H6617/INDEX(Installed_Capacity!$H$5:$S$11,MATCH(Source_Data!C6617,Installed_Capacity!$G$5:$G$11,0),MATCH(Source_Data!D6617,Installed_Capacity!$H$4:$S$4,0))</f>
        <v>0</v>
      </c>
    </row>
    <row r="6618" spans="1:13" x14ac:dyDescent="0.3">
      <c r="A6618" s="5">
        <v>42282</v>
      </c>
      <c r="B6618" s="5">
        <v>42280</v>
      </c>
      <c r="C6618" s="3">
        <v>2015</v>
      </c>
      <c r="D6618" s="3">
        <v>10</v>
      </c>
      <c r="E6618" s="3">
        <v>5</v>
      </c>
      <c r="F6618" s="3">
        <v>3</v>
      </c>
      <c r="G6618" s="3"/>
      <c r="H6618" s="4">
        <v>0</v>
      </c>
      <c r="I6618" s="4">
        <v>593.47587999999996</v>
      </c>
      <c r="J6618" s="4">
        <v>19949</v>
      </c>
      <c r="K6618" s="4">
        <f t="shared" si="103"/>
        <v>30480</v>
      </c>
      <c r="L6618" s="2"/>
      <c r="M6618" s="14">
        <f>H6618/INDEX(Installed_Capacity!$H$5:$S$11,MATCH(Source_Data!C6618,Installed_Capacity!$G$5:$G$11,0),MATCH(Source_Data!D6618,Installed_Capacity!$H$4:$S$4,0))</f>
        <v>0</v>
      </c>
    </row>
    <row r="6619" spans="1:13" x14ac:dyDescent="0.3">
      <c r="A6619" s="5">
        <v>42282</v>
      </c>
      <c r="B6619" s="5">
        <v>42280</v>
      </c>
      <c r="C6619" s="3">
        <v>2015</v>
      </c>
      <c r="D6619" s="3">
        <v>10</v>
      </c>
      <c r="E6619" s="3">
        <v>5</v>
      </c>
      <c r="F6619" s="3">
        <v>4</v>
      </c>
      <c r="G6619" s="3"/>
      <c r="H6619" s="4">
        <v>0</v>
      </c>
      <c r="I6619" s="4">
        <v>487.29309000000001</v>
      </c>
      <c r="J6619" s="4">
        <v>19851</v>
      </c>
      <c r="K6619" s="4">
        <f t="shared" si="103"/>
        <v>30480</v>
      </c>
      <c r="L6619" s="2"/>
      <c r="M6619" s="14">
        <f>H6619/INDEX(Installed_Capacity!$H$5:$S$11,MATCH(Source_Data!C6619,Installed_Capacity!$G$5:$G$11,0),MATCH(Source_Data!D6619,Installed_Capacity!$H$4:$S$4,0))</f>
        <v>0</v>
      </c>
    </row>
    <row r="6620" spans="1:13" x14ac:dyDescent="0.3">
      <c r="A6620" s="5">
        <v>42282</v>
      </c>
      <c r="B6620" s="5">
        <v>42280</v>
      </c>
      <c r="C6620" s="3">
        <v>2015</v>
      </c>
      <c r="D6620" s="3">
        <v>10</v>
      </c>
      <c r="E6620" s="3">
        <v>5</v>
      </c>
      <c r="F6620" s="3">
        <v>5</v>
      </c>
      <c r="G6620" s="3"/>
      <c r="H6620" s="4">
        <v>0</v>
      </c>
      <c r="I6620" s="4">
        <v>421.66176000000002</v>
      </c>
      <c r="J6620" s="4">
        <v>20253</v>
      </c>
      <c r="K6620" s="4">
        <f t="shared" si="103"/>
        <v>30480</v>
      </c>
      <c r="L6620" s="2"/>
      <c r="M6620" s="14">
        <f>H6620/INDEX(Installed_Capacity!$H$5:$S$11,MATCH(Source_Data!C6620,Installed_Capacity!$G$5:$G$11,0),MATCH(Source_Data!D6620,Installed_Capacity!$H$4:$S$4,0))</f>
        <v>0</v>
      </c>
    </row>
    <row r="6621" spans="1:13" x14ac:dyDescent="0.3">
      <c r="A6621" s="5">
        <v>42282</v>
      </c>
      <c r="B6621" s="5">
        <v>42280</v>
      </c>
      <c r="C6621" s="3">
        <v>2015</v>
      </c>
      <c r="D6621" s="3">
        <v>10</v>
      </c>
      <c r="E6621" s="3">
        <v>5</v>
      </c>
      <c r="F6621" s="3">
        <v>6</v>
      </c>
      <c r="G6621" s="3"/>
      <c r="H6621" s="4">
        <v>0</v>
      </c>
      <c r="I6621" s="4">
        <v>379.83197999999999</v>
      </c>
      <c r="J6621" s="4">
        <v>21315</v>
      </c>
      <c r="K6621" s="4">
        <f t="shared" si="103"/>
        <v>30480</v>
      </c>
      <c r="L6621" s="2"/>
      <c r="M6621" s="14">
        <f>H6621/INDEX(Installed_Capacity!$H$5:$S$11,MATCH(Source_Data!C6621,Installed_Capacity!$G$5:$G$11,0),MATCH(Source_Data!D6621,Installed_Capacity!$H$4:$S$4,0))</f>
        <v>0</v>
      </c>
    </row>
    <row r="6622" spans="1:13" x14ac:dyDescent="0.3">
      <c r="A6622" s="5">
        <v>42282</v>
      </c>
      <c r="B6622" s="5">
        <v>42280</v>
      </c>
      <c r="C6622" s="3">
        <v>2015</v>
      </c>
      <c r="D6622" s="3">
        <v>10</v>
      </c>
      <c r="E6622" s="3">
        <v>5</v>
      </c>
      <c r="F6622" s="3">
        <v>7</v>
      </c>
      <c r="G6622" s="3"/>
      <c r="H6622" s="4">
        <v>0</v>
      </c>
      <c r="I6622" s="4">
        <v>369.61559999999997</v>
      </c>
      <c r="J6622" s="4">
        <v>23604</v>
      </c>
      <c r="K6622" s="4">
        <f t="shared" si="103"/>
        <v>30480</v>
      </c>
      <c r="L6622" s="2"/>
      <c r="M6622" s="14">
        <f>H6622/INDEX(Installed_Capacity!$H$5:$S$11,MATCH(Source_Data!C6622,Installed_Capacity!$G$5:$G$11,0),MATCH(Source_Data!D6622,Installed_Capacity!$H$4:$S$4,0))</f>
        <v>0</v>
      </c>
    </row>
    <row r="6623" spans="1:13" x14ac:dyDescent="0.3">
      <c r="A6623" s="5">
        <v>42282</v>
      </c>
      <c r="B6623" s="5">
        <v>42280</v>
      </c>
      <c r="C6623" s="3">
        <v>2015</v>
      </c>
      <c r="D6623" s="3">
        <v>10</v>
      </c>
      <c r="E6623" s="3">
        <v>5</v>
      </c>
      <c r="F6623" s="3">
        <v>8</v>
      </c>
      <c r="G6623" s="3"/>
      <c r="H6623" s="4">
        <v>430.03631999999999</v>
      </c>
      <c r="I6623" s="4">
        <v>373.44114000000002</v>
      </c>
      <c r="J6623" s="4">
        <v>24990</v>
      </c>
      <c r="K6623" s="4">
        <f t="shared" si="103"/>
        <v>30480</v>
      </c>
      <c r="L6623" s="2"/>
      <c r="M6623" s="14">
        <f>H6623/INDEX(Installed_Capacity!$H$5:$S$11,MATCH(Source_Data!C6623,Installed_Capacity!$G$5:$G$11,0),MATCH(Source_Data!D6623,Installed_Capacity!$H$4:$S$4,0))</f>
        <v>6.796543222364114E-2</v>
      </c>
    </row>
    <row r="6624" spans="1:13" x14ac:dyDescent="0.3">
      <c r="A6624" s="5">
        <v>42282</v>
      </c>
      <c r="B6624" s="5">
        <v>42280</v>
      </c>
      <c r="C6624" s="3">
        <v>2015</v>
      </c>
      <c r="D6624" s="3">
        <v>10</v>
      </c>
      <c r="E6624" s="3">
        <v>5</v>
      </c>
      <c r="F6624" s="3">
        <v>9</v>
      </c>
      <c r="G6624" s="3"/>
      <c r="H6624" s="4">
        <v>1670.5483999999999</v>
      </c>
      <c r="I6624" s="4">
        <v>309.40325999999999</v>
      </c>
      <c r="J6624" s="4">
        <v>25800</v>
      </c>
      <c r="K6624" s="4">
        <f t="shared" si="103"/>
        <v>30480</v>
      </c>
      <c r="L6624" s="2"/>
      <c r="M6624" s="14">
        <f>H6624/INDEX(Installed_Capacity!$H$5:$S$11,MATCH(Source_Data!C6624,Installed_Capacity!$G$5:$G$11,0),MATCH(Source_Data!D6624,Installed_Capacity!$H$4:$S$4,0))</f>
        <v>0.26402315054810288</v>
      </c>
    </row>
    <row r="6625" spans="1:13" x14ac:dyDescent="0.3">
      <c r="A6625" s="5">
        <v>42282</v>
      </c>
      <c r="B6625" s="5">
        <v>42281</v>
      </c>
      <c r="C6625" s="3">
        <v>2015</v>
      </c>
      <c r="D6625" s="3">
        <v>10</v>
      </c>
      <c r="E6625" s="3">
        <v>5</v>
      </c>
      <c r="F6625" s="3">
        <v>10</v>
      </c>
      <c r="G6625" s="3"/>
      <c r="H6625" s="4">
        <v>2835.1027600000002</v>
      </c>
      <c r="I6625" s="4">
        <v>296.53106000000002</v>
      </c>
      <c r="J6625" s="4">
        <v>26460</v>
      </c>
      <c r="K6625" s="4">
        <f t="shared" si="103"/>
        <v>30480</v>
      </c>
      <c r="L6625" s="2"/>
      <c r="M6625" s="14">
        <f>H6625/INDEX(Installed_Capacity!$H$5:$S$11,MATCH(Source_Data!C6625,Installed_Capacity!$G$5:$G$11,0),MATCH(Source_Data!D6625,Installed_Capacity!$H$4:$S$4,0))</f>
        <v>0.44807607060221788</v>
      </c>
    </row>
    <row r="6626" spans="1:13" x14ac:dyDescent="0.3">
      <c r="A6626" s="5">
        <v>42282</v>
      </c>
      <c r="B6626" s="5">
        <v>42281</v>
      </c>
      <c r="C6626" s="3">
        <v>2015</v>
      </c>
      <c r="D6626" s="3">
        <v>10</v>
      </c>
      <c r="E6626" s="3">
        <v>5</v>
      </c>
      <c r="F6626" s="3">
        <v>11</v>
      </c>
      <c r="G6626" s="3"/>
      <c r="H6626" s="4">
        <v>3300.2237799999998</v>
      </c>
      <c r="I6626" s="4">
        <v>300.93952000000002</v>
      </c>
      <c r="J6626" s="4">
        <v>27035</v>
      </c>
      <c r="K6626" s="4">
        <f t="shared" si="103"/>
        <v>30480</v>
      </c>
      <c r="L6626" s="2"/>
      <c r="M6626" s="14">
        <f>H6626/INDEX(Installed_Capacity!$H$5:$S$11,MATCH(Source_Data!C6626,Installed_Capacity!$G$5:$G$11,0),MATCH(Source_Data!D6626,Installed_Capacity!$H$4:$S$4,0))</f>
        <v>0.52158649214196318</v>
      </c>
    </row>
    <row r="6627" spans="1:13" x14ac:dyDescent="0.3">
      <c r="A6627" s="5">
        <v>42282</v>
      </c>
      <c r="B6627" s="5">
        <v>42281</v>
      </c>
      <c r="C6627" s="3">
        <v>2015</v>
      </c>
      <c r="D6627" s="3">
        <v>10</v>
      </c>
      <c r="E6627" s="3">
        <v>5</v>
      </c>
      <c r="F6627" s="3">
        <v>12</v>
      </c>
      <c r="G6627" s="3"/>
      <c r="H6627" s="4">
        <v>3318.6287900000002</v>
      </c>
      <c r="I6627" s="4">
        <v>429.60401000000002</v>
      </c>
      <c r="J6627" s="4">
        <v>27371</v>
      </c>
      <c r="K6627" s="4">
        <f t="shared" si="103"/>
        <v>30480</v>
      </c>
      <c r="L6627" s="2"/>
      <c r="M6627" s="14">
        <f>H6627/INDEX(Installed_Capacity!$H$5:$S$11,MATCH(Source_Data!C6627,Installed_Capacity!$G$5:$G$11,0),MATCH(Source_Data!D6627,Installed_Capacity!$H$4:$S$4,0))</f>
        <v>0.52449532658583176</v>
      </c>
    </row>
    <row r="6628" spans="1:13" x14ac:dyDescent="0.3">
      <c r="A6628" s="5">
        <v>42282</v>
      </c>
      <c r="B6628" s="5">
        <v>42281</v>
      </c>
      <c r="C6628" s="3">
        <v>2015</v>
      </c>
      <c r="D6628" s="3">
        <v>10</v>
      </c>
      <c r="E6628" s="3">
        <v>5</v>
      </c>
      <c r="F6628" s="3">
        <v>13</v>
      </c>
      <c r="G6628" s="3"/>
      <c r="H6628" s="4">
        <v>3205.5111099999999</v>
      </c>
      <c r="I6628" s="4">
        <v>401.36691000000002</v>
      </c>
      <c r="J6628" s="4">
        <v>27613</v>
      </c>
      <c r="K6628" s="4">
        <f t="shared" si="103"/>
        <v>30480</v>
      </c>
      <c r="L6628" s="2"/>
      <c r="M6628" s="14">
        <f>H6628/INDEX(Installed_Capacity!$H$5:$S$11,MATCH(Source_Data!C6628,Installed_Capacity!$G$5:$G$11,0),MATCH(Source_Data!D6628,Installed_Capacity!$H$4:$S$4,0))</f>
        <v>0.50661755288212329</v>
      </c>
    </row>
    <row r="6629" spans="1:13" x14ac:dyDescent="0.3">
      <c r="A6629" s="5">
        <v>42282</v>
      </c>
      <c r="B6629" s="5">
        <v>42281</v>
      </c>
      <c r="C6629" s="3">
        <v>2015</v>
      </c>
      <c r="D6629" s="3">
        <v>10</v>
      </c>
      <c r="E6629" s="3">
        <v>5</v>
      </c>
      <c r="F6629" s="3">
        <v>14</v>
      </c>
      <c r="G6629" s="3"/>
      <c r="H6629" s="4">
        <v>2905.6163299999998</v>
      </c>
      <c r="I6629" s="4">
        <v>282.83305999999999</v>
      </c>
      <c r="J6629" s="4">
        <v>28006</v>
      </c>
      <c r="K6629" s="4">
        <f t="shared" si="103"/>
        <v>30480</v>
      </c>
      <c r="L6629" s="2"/>
      <c r="M6629" s="14">
        <f>H6629/INDEX(Installed_Capacity!$H$5:$S$11,MATCH(Source_Data!C6629,Installed_Capacity!$G$5:$G$11,0),MATCH(Source_Data!D6629,Installed_Capacity!$H$4:$S$4,0))</f>
        <v>0.45922044385581179</v>
      </c>
    </row>
    <row r="6630" spans="1:13" x14ac:dyDescent="0.3">
      <c r="A6630" s="5">
        <v>42282</v>
      </c>
      <c r="B6630" s="5">
        <v>42281</v>
      </c>
      <c r="C6630" s="3">
        <v>2015</v>
      </c>
      <c r="D6630" s="3">
        <v>10</v>
      </c>
      <c r="E6630" s="3">
        <v>5</v>
      </c>
      <c r="F6630" s="3">
        <v>15</v>
      </c>
      <c r="G6630" s="3"/>
      <c r="H6630" s="4">
        <v>2348.3858700000001</v>
      </c>
      <c r="I6630" s="4">
        <v>299.22084999999998</v>
      </c>
      <c r="J6630" s="4">
        <v>28348</v>
      </c>
      <c r="K6630" s="4">
        <f t="shared" si="103"/>
        <v>30480</v>
      </c>
      <c r="L6630" s="2"/>
      <c r="M6630" s="14">
        <f>H6630/INDEX(Installed_Capacity!$H$5:$S$11,MATCH(Source_Data!C6630,Installed_Capacity!$G$5:$G$11,0),MATCH(Source_Data!D6630,Installed_Capacity!$H$4:$S$4,0))</f>
        <v>0.37115251261205462</v>
      </c>
    </row>
    <row r="6631" spans="1:13" x14ac:dyDescent="0.3">
      <c r="A6631" s="5">
        <v>42282</v>
      </c>
      <c r="B6631" s="5">
        <v>42281</v>
      </c>
      <c r="C6631" s="3">
        <v>2015</v>
      </c>
      <c r="D6631" s="3">
        <v>10</v>
      </c>
      <c r="E6631" s="3">
        <v>5</v>
      </c>
      <c r="F6631" s="3">
        <v>16</v>
      </c>
      <c r="G6631" s="3"/>
      <c r="H6631" s="4">
        <v>1602.5150100000001</v>
      </c>
      <c r="I6631" s="4">
        <v>382.29946000000001</v>
      </c>
      <c r="J6631" s="4">
        <v>28629</v>
      </c>
      <c r="K6631" s="4">
        <f t="shared" si="103"/>
        <v>30480</v>
      </c>
      <c r="L6631" s="2"/>
      <c r="M6631" s="14">
        <f>H6631/INDEX(Installed_Capacity!$H$5:$S$11,MATCH(Source_Data!C6631,Installed_Capacity!$G$5:$G$11,0),MATCH(Source_Data!D6631,Installed_Capacity!$H$4:$S$4,0))</f>
        <v>0.25327075931521925</v>
      </c>
    </row>
    <row r="6632" spans="1:13" x14ac:dyDescent="0.3">
      <c r="A6632" s="5">
        <v>42282</v>
      </c>
      <c r="B6632" s="5">
        <v>42281</v>
      </c>
      <c r="C6632" s="3">
        <v>2015</v>
      </c>
      <c r="D6632" s="3">
        <v>10</v>
      </c>
      <c r="E6632" s="3">
        <v>5</v>
      </c>
      <c r="F6632" s="3">
        <v>17</v>
      </c>
      <c r="G6632" s="3"/>
      <c r="H6632" s="4">
        <v>1234.2426800000001</v>
      </c>
      <c r="I6632" s="4">
        <v>562.77522999999997</v>
      </c>
      <c r="J6632" s="4">
        <v>28818</v>
      </c>
      <c r="K6632" s="4">
        <f t="shared" si="103"/>
        <v>30480</v>
      </c>
      <c r="L6632" s="2"/>
      <c r="M6632" s="14">
        <f>H6632/INDEX(Installed_Capacity!$H$5:$S$11,MATCH(Source_Data!C6632,Installed_Capacity!$G$5:$G$11,0),MATCH(Source_Data!D6632,Installed_Capacity!$H$4:$S$4,0))</f>
        <v>0.1950668660150966</v>
      </c>
    </row>
    <row r="6633" spans="1:13" x14ac:dyDescent="0.3">
      <c r="A6633" s="5">
        <v>42282</v>
      </c>
      <c r="B6633" s="5">
        <v>42281</v>
      </c>
      <c r="C6633" s="3">
        <v>2015</v>
      </c>
      <c r="D6633" s="3">
        <v>10</v>
      </c>
      <c r="E6633" s="3">
        <v>5</v>
      </c>
      <c r="F6633" s="3">
        <v>18</v>
      </c>
      <c r="G6633" s="3"/>
      <c r="H6633" s="4">
        <v>601.40233000000001</v>
      </c>
      <c r="I6633" s="4">
        <v>676.2047</v>
      </c>
      <c r="J6633" s="4">
        <v>28900</v>
      </c>
      <c r="K6633" s="4">
        <f t="shared" si="103"/>
        <v>30480</v>
      </c>
      <c r="L6633" s="2"/>
      <c r="M6633" s="14">
        <f>H6633/INDEX(Installed_Capacity!$H$5:$S$11,MATCH(Source_Data!C6633,Installed_Capacity!$G$5:$G$11,0),MATCH(Source_Data!D6633,Installed_Capacity!$H$4:$S$4,0))</f>
        <v>9.5049109569989035E-2</v>
      </c>
    </row>
    <row r="6634" spans="1:13" x14ac:dyDescent="0.3">
      <c r="A6634" s="5">
        <v>42282</v>
      </c>
      <c r="B6634" s="5">
        <v>42281</v>
      </c>
      <c r="C6634" s="3">
        <v>2015</v>
      </c>
      <c r="D6634" s="3">
        <v>10</v>
      </c>
      <c r="E6634" s="3">
        <v>5</v>
      </c>
      <c r="F6634" s="3">
        <v>19</v>
      </c>
      <c r="G6634" s="3"/>
      <c r="H6634" s="4">
        <v>42.655889999999999</v>
      </c>
      <c r="I6634" s="4">
        <v>672.91621999999995</v>
      </c>
      <c r="J6634" s="4">
        <v>29377</v>
      </c>
      <c r="K6634" s="4">
        <f t="shared" si="103"/>
        <v>30480</v>
      </c>
      <c r="L6634" s="2"/>
      <c r="M6634" s="14">
        <f>H6634/INDEX(Installed_Capacity!$H$5:$S$11,MATCH(Source_Data!C6634,Installed_Capacity!$G$5:$G$11,0),MATCH(Source_Data!D6634,Installed_Capacity!$H$4:$S$4,0))</f>
        <v>6.7415840613976328E-3</v>
      </c>
    </row>
    <row r="6635" spans="1:13" x14ac:dyDescent="0.3">
      <c r="A6635" s="5">
        <v>42282</v>
      </c>
      <c r="B6635" s="5">
        <v>42281</v>
      </c>
      <c r="C6635" s="3">
        <v>2015</v>
      </c>
      <c r="D6635" s="3">
        <v>10</v>
      </c>
      <c r="E6635" s="3">
        <v>5</v>
      </c>
      <c r="F6635" s="3">
        <v>20</v>
      </c>
      <c r="G6635" s="3"/>
      <c r="H6635" s="4">
        <v>0</v>
      </c>
      <c r="I6635" s="4">
        <v>771.78119000000004</v>
      </c>
      <c r="J6635" s="4">
        <v>30480</v>
      </c>
      <c r="K6635" s="4">
        <f t="shared" si="103"/>
        <v>30480</v>
      </c>
      <c r="L6635" s="2"/>
      <c r="M6635" s="14">
        <f>H6635/INDEX(Installed_Capacity!$H$5:$S$11,MATCH(Source_Data!C6635,Installed_Capacity!$G$5:$G$11,0),MATCH(Source_Data!D6635,Installed_Capacity!$H$4:$S$4,0))</f>
        <v>0</v>
      </c>
    </row>
    <row r="6636" spans="1:13" x14ac:dyDescent="0.3">
      <c r="A6636" s="5">
        <v>42282</v>
      </c>
      <c r="B6636" s="5">
        <v>42281</v>
      </c>
      <c r="C6636" s="3">
        <v>2015</v>
      </c>
      <c r="D6636" s="3">
        <v>10</v>
      </c>
      <c r="E6636" s="3">
        <v>5</v>
      </c>
      <c r="F6636" s="3">
        <v>21</v>
      </c>
      <c r="G6636" s="3"/>
      <c r="H6636" s="4">
        <v>0</v>
      </c>
      <c r="I6636" s="4">
        <v>895.53542000000004</v>
      </c>
      <c r="J6636" s="4">
        <v>29746</v>
      </c>
      <c r="K6636" s="4">
        <f t="shared" si="103"/>
        <v>30480</v>
      </c>
      <c r="L6636" s="2"/>
      <c r="M6636" s="14">
        <f>H6636/INDEX(Installed_Capacity!$H$5:$S$11,MATCH(Source_Data!C6636,Installed_Capacity!$G$5:$G$11,0),MATCH(Source_Data!D6636,Installed_Capacity!$H$4:$S$4,0))</f>
        <v>0</v>
      </c>
    </row>
    <row r="6637" spans="1:13" x14ac:dyDescent="0.3">
      <c r="A6637" s="5">
        <v>42282</v>
      </c>
      <c r="B6637" s="5">
        <v>42281</v>
      </c>
      <c r="C6637" s="3">
        <v>2015</v>
      </c>
      <c r="D6637" s="3">
        <v>10</v>
      </c>
      <c r="E6637" s="3">
        <v>5</v>
      </c>
      <c r="F6637" s="3">
        <v>22</v>
      </c>
      <c r="G6637" s="3"/>
      <c r="H6637" s="4">
        <v>0</v>
      </c>
      <c r="I6637" s="4">
        <v>815.32447000000002</v>
      </c>
      <c r="J6637" s="4">
        <v>27969</v>
      </c>
      <c r="K6637" s="4">
        <f t="shared" si="103"/>
        <v>30480</v>
      </c>
      <c r="L6637" s="2"/>
      <c r="M6637" s="14">
        <f>H6637/INDEX(Installed_Capacity!$H$5:$S$11,MATCH(Source_Data!C6637,Installed_Capacity!$G$5:$G$11,0),MATCH(Source_Data!D6637,Installed_Capacity!$H$4:$S$4,0))</f>
        <v>0</v>
      </c>
    </row>
    <row r="6638" spans="1:13" x14ac:dyDescent="0.3">
      <c r="A6638" s="5">
        <v>42282</v>
      </c>
      <c r="B6638" s="5">
        <v>42281</v>
      </c>
      <c r="C6638" s="3">
        <v>2015</v>
      </c>
      <c r="D6638" s="3">
        <v>10</v>
      </c>
      <c r="E6638" s="3">
        <v>5</v>
      </c>
      <c r="F6638" s="3">
        <v>23</v>
      </c>
      <c r="G6638" s="3"/>
      <c r="H6638" s="4">
        <v>0</v>
      </c>
      <c r="I6638" s="4">
        <v>966.73617999999999</v>
      </c>
      <c r="J6638" s="4">
        <v>25825</v>
      </c>
      <c r="K6638" s="4">
        <f t="shared" si="103"/>
        <v>30480</v>
      </c>
      <c r="L6638" s="2"/>
      <c r="M6638" s="14">
        <f>H6638/INDEX(Installed_Capacity!$H$5:$S$11,MATCH(Source_Data!C6638,Installed_Capacity!$G$5:$G$11,0),MATCH(Source_Data!D6638,Installed_Capacity!$H$4:$S$4,0))</f>
        <v>0</v>
      </c>
    </row>
    <row r="6639" spans="1:13" x14ac:dyDescent="0.3">
      <c r="A6639" s="5">
        <v>42282</v>
      </c>
      <c r="B6639" s="5">
        <v>42281</v>
      </c>
      <c r="C6639" s="3">
        <v>2015</v>
      </c>
      <c r="D6639" s="3">
        <v>10</v>
      </c>
      <c r="E6639" s="3">
        <v>5</v>
      </c>
      <c r="F6639" s="3">
        <v>24</v>
      </c>
      <c r="G6639" s="3"/>
      <c r="H6639" s="4">
        <v>0</v>
      </c>
      <c r="I6639" s="4">
        <v>876.12594999999999</v>
      </c>
      <c r="J6639" s="4">
        <v>23471</v>
      </c>
      <c r="K6639" s="4">
        <f t="shared" si="103"/>
        <v>30480</v>
      </c>
      <c r="L6639" s="2"/>
      <c r="M6639" s="14">
        <f>H6639/INDEX(Installed_Capacity!$H$5:$S$11,MATCH(Source_Data!C6639,Installed_Capacity!$G$5:$G$11,0),MATCH(Source_Data!D6639,Installed_Capacity!$H$4:$S$4,0))</f>
        <v>0</v>
      </c>
    </row>
    <row r="6640" spans="1:13" x14ac:dyDescent="0.3">
      <c r="A6640" s="5">
        <v>42283</v>
      </c>
      <c r="B6640" s="5">
        <v>42281</v>
      </c>
      <c r="C6640" s="3">
        <v>2015</v>
      </c>
      <c r="D6640" s="3">
        <v>10</v>
      </c>
      <c r="E6640" s="3">
        <v>6</v>
      </c>
      <c r="F6640" s="3">
        <v>1</v>
      </c>
      <c r="G6640" s="3"/>
      <c r="H6640" s="4">
        <v>0</v>
      </c>
      <c r="I6640" s="4">
        <v>713.96906999999999</v>
      </c>
      <c r="J6640" s="4">
        <v>22000</v>
      </c>
      <c r="K6640" s="4">
        <f t="shared" si="103"/>
        <v>31332</v>
      </c>
      <c r="L6640" s="2"/>
      <c r="M6640" s="14">
        <f>H6640/INDEX(Installed_Capacity!$H$5:$S$11,MATCH(Source_Data!C6640,Installed_Capacity!$G$5:$G$11,0),MATCH(Source_Data!D6640,Installed_Capacity!$H$4:$S$4,0))</f>
        <v>0</v>
      </c>
    </row>
    <row r="6641" spans="1:13" x14ac:dyDescent="0.3">
      <c r="A6641" s="5">
        <v>42283</v>
      </c>
      <c r="B6641" s="5">
        <v>42281</v>
      </c>
      <c r="C6641" s="3">
        <v>2015</v>
      </c>
      <c r="D6641" s="3">
        <v>10</v>
      </c>
      <c r="E6641" s="3">
        <v>6</v>
      </c>
      <c r="F6641" s="3">
        <v>2</v>
      </c>
      <c r="G6641" s="3"/>
      <c r="H6641" s="4">
        <v>0</v>
      </c>
      <c r="I6641" s="4">
        <v>588.62585999999999</v>
      </c>
      <c r="J6641" s="4">
        <v>21109</v>
      </c>
      <c r="K6641" s="4">
        <f t="shared" si="103"/>
        <v>31332</v>
      </c>
      <c r="L6641" s="2"/>
      <c r="M6641" s="14">
        <f>H6641/INDEX(Installed_Capacity!$H$5:$S$11,MATCH(Source_Data!C6641,Installed_Capacity!$G$5:$G$11,0),MATCH(Source_Data!D6641,Installed_Capacity!$H$4:$S$4,0))</f>
        <v>0</v>
      </c>
    </row>
    <row r="6642" spans="1:13" x14ac:dyDescent="0.3">
      <c r="A6642" s="5">
        <v>42283</v>
      </c>
      <c r="B6642" s="5">
        <v>42281</v>
      </c>
      <c r="C6642" s="3">
        <v>2015</v>
      </c>
      <c r="D6642" s="3">
        <v>10</v>
      </c>
      <c r="E6642" s="3">
        <v>6</v>
      </c>
      <c r="F6642" s="3">
        <v>3</v>
      </c>
      <c r="G6642" s="3"/>
      <c r="H6642" s="4">
        <v>0</v>
      </c>
      <c r="I6642" s="4">
        <v>504.15383000000003</v>
      </c>
      <c r="J6642" s="4">
        <v>20557</v>
      </c>
      <c r="K6642" s="4">
        <f t="shared" si="103"/>
        <v>31332</v>
      </c>
      <c r="L6642" s="2"/>
      <c r="M6642" s="14">
        <f>H6642/INDEX(Installed_Capacity!$H$5:$S$11,MATCH(Source_Data!C6642,Installed_Capacity!$G$5:$G$11,0),MATCH(Source_Data!D6642,Installed_Capacity!$H$4:$S$4,0))</f>
        <v>0</v>
      </c>
    </row>
    <row r="6643" spans="1:13" x14ac:dyDescent="0.3">
      <c r="A6643" s="5">
        <v>42283</v>
      </c>
      <c r="B6643" s="5">
        <v>42281</v>
      </c>
      <c r="C6643" s="3">
        <v>2015</v>
      </c>
      <c r="D6643" s="3">
        <v>10</v>
      </c>
      <c r="E6643" s="3">
        <v>6</v>
      </c>
      <c r="F6643" s="3">
        <v>4</v>
      </c>
      <c r="G6643" s="3"/>
      <c r="H6643" s="4">
        <v>0</v>
      </c>
      <c r="I6643" s="4">
        <v>454.33690999999999</v>
      </c>
      <c r="J6643" s="4">
        <v>20318</v>
      </c>
      <c r="K6643" s="4">
        <f t="shared" si="103"/>
        <v>31332</v>
      </c>
      <c r="L6643" s="2"/>
      <c r="M6643" s="14">
        <f>H6643/INDEX(Installed_Capacity!$H$5:$S$11,MATCH(Source_Data!C6643,Installed_Capacity!$G$5:$G$11,0),MATCH(Source_Data!D6643,Installed_Capacity!$H$4:$S$4,0))</f>
        <v>0</v>
      </c>
    </row>
    <row r="6644" spans="1:13" x14ac:dyDescent="0.3">
      <c r="A6644" s="5">
        <v>42283</v>
      </c>
      <c r="B6644" s="5">
        <v>42281</v>
      </c>
      <c r="C6644" s="3">
        <v>2015</v>
      </c>
      <c r="D6644" s="3">
        <v>10</v>
      </c>
      <c r="E6644" s="3">
        <v>6</v>
      </c>
      <c r="F6644" s="3">
        <v>5</v>
      </c>
      <c r="G6644" s="3"/>
      <c r="H6644" s="4">
        <v>0</v>
      </c>
      <c r="I6644" s="4">
        <v>360.17658999999998</v>
      </c>
      <c r="J6644" s="4">
        <v>20659</v>
      </c>
      <c r="K6644" s="4">
        <f t="shared" si="103"/>
        <v>31332</v>
      </c>
      <c r="L6644" s="2"/>
      <c r="M6644" s="14">
        <f>H6644/INDEX(Installed_Capacity!$H$5:$S$11,MATCH(Source_Data!C6644,Installed_Capacity!$G$5:$G$11,0),MATCH(Source_Data!D6644,Installed_Capacity!$H$4:$S$4,0))</f>
        <v>0</v>
      </c>
    </row>
    <row r="6645" spans="1:13" x14ac:dyDescent="0.3">
      <c r="A6645" s="5">
        <v>42283</v>
      </c>
      <c r="B6645" s="5">
        <v>42281</v>
      </c>
      <c r="C6645" s="3">
        <v>2015</v>
      </c>
      <c r="D6645" s="3">
        <v>10</v>
      </c>
      <c r="E6645" s="3">
        <v>6</v>
      </c>
      <c r="F6645" s="3">
        <v>6</v>
      </c>
      <c r="G6645" s="3"/>
      <c r="H6645" s="4">
        <v>0</v>
      </c>
      <c r="I6645" s="4">
        <v>350.79156</v>
      </c>
      <c r="J6645" s="4">
        <v>21890</v>
      </c>
      <c r="K6645" s="4">
        <f t="shared" si="103"/>
        <v>31332</v>
      </c>
      <c r="L6645" s="2"/>
      <c r="M6645" s="14">
        <f>H6645/INDEX(Installed_Capacity!$H$5:$S$11,MATCH(Source_Data!C6645,Installed_Capacity!$G$5:$G$11,0),MATCH(Source_Data!D6645,Installed_Capacity!$H$4:$S$4,0))</f>
        <v>0</v>
      </c>
    </row>
    <row r="6646" spans="1:13" x14ac:dyDescent="0.3">
      <c r="A6646" s="5">
        <v>42283</v>
      </c>
      <c r="B6646" s="5">
        <v>42281</v>
      </c>
      <c r="C6646" s="3">
        <v>2015</v>
      </c>
      <c r="D6646" s="3">
        <v>10</v>
      </c>
      <c r="E6646" s="3">
        <v>6</v>
      </c>
      <c r="F6646" s="3">
        <v>7</v>
      </c>
      <c r="G6646" s="3"/>
      <c r="H6646" s="4">
        <v>0</v>
      </c>
      <c r="I6646" s="4">
        <v>291.22935000000001</v>
      </c>
      <c r="J6646" s="4">
        <v>24188</v>
      </c>
      <c r="K6646" s="4">
        <f t="shared" si="103"/>
        <v>31332</v>
      </c>
      <c r="L6646" s="2"/>
      <c r="M6646" s="14">
        <f>H6646/INDEX(Installed_Capacity!$H$5:$S$11,MATCH(Source_Data!C6646,Installed_Capacity!$G$5:$G$11,0),MATCH(Source_Data!D6646,Installed_Capacity!$H$4:$S$4,0))</f>
        <v>0</v>
      </c>
    </row>
    <row r="6647" spans="1:13" x14ac:dyDescent="0.3">
      <c r="A6647" s="5">
        <v>42283</v>
      </c>
      <c r="B6647" s="5">
        <v>42281</v>
      </c>
      <c r="C6647" s="3">
        <v>2015</v>
      </c>
      <c r="D6647" s="3">
        <v>10</v>
      </c>
      <c r="E6647" s="3">
        <v>6</v>
      </c>
      <c r="F6647" s="3">
        <v>8</v>
      </c>
      <c r="G6647" s="3"/>
      <c r="H6647" s="4">
        <v>490.21078</v>
      </c>
      <c r="I6647" s="4">
        <v>385.08046000000002</v>
      </c>
      <c r="J6647" s="4">
        <v>25288</v>
      </c>
      <c r="K6647" s="4">
        <f t="shared" si="103"/>
        <v>31332</v>
      </c>
      <c r="L6647" s="2"/>
      <c r="M6647" s="14">
        <f>H6647/INDEX(Installed_Capacity!$H$5:$S$11,MATCH(Source_Data!C6647,Installed_Capacity!$G$5:$G$11,0),MATCH(Source_Data!D6647,Installed_Capacity!$H$4:$S$4,0))</f>
        <v>7.7475752614077478E-2</v>
      </c>
    </row>
    <row r="6648" spans="1:13" x14ac:dyDescent="0.3">
      <c r="A6648" s="5">
        <v>42283</v>
      </c>
      <c r="B6648" s="5">
        <v>42281</v>
      </c>
      <c r="C6648" s="3">
        <v>2015</v>
      </c>
      <c r="D6648" s="3">
        <v>10</v>
      </c>
      <c r="E6648" s="3">
        <v>6</v>
      </c>
      <c r="F6648" s="3">
        <v>9</v>
      </c>
      <c r="G6648" s="3"/>
      <c r="H6648" s="4">
        <v>2179.6646099999998</v>
      </c>
      <c r="I6648" s="4">
        <v>341.59793999999999</v>
      </c>
      <c r="J6648" s="4">
        <v>25887</v>
      </c>
      <c r="K6648" s="4">
        <f t="shared" si="103"/>
        <v>31332</v>
      </c>
      <c r="L6648" s="2"/>
      <c r="M6648" s="14">
        <f>H6648/INDEX(Installed_Capacity!$H$5:$S$11,MATCH(Source_Data!C6648,Installed_Capacity!$G$5:$G$11,0),MATCH(Source_Data!D6648,Installed_Capacity!$H$4:$S$4,0))</f>
        <v>0.34448682688295768</v>
      </c>
    </row>
    <row r="6649" spans="1:13" x14ac:dyDescent="0.3">
      <c r="A6649" s="5">
        <v>42283</v>
      </c>
      <c r="B6649" s="5">
        <v>42282</v>
      </c>
      <c r="C6649" s="3">
        <v>2015</v>
      </c>
      <c r="D6649" s="3">
        <v>10</v>
      </c>
      <c r="E6649" s="3">
        <v>6</v>
      </c>
      <c r="F6649" s="3">
        <v>10</v>
      </c>
      <c r="G6649" s="3"/>
      <c r="H6649" s="4">
        <v>3485.0713799999999</v>
      </c>
      <c r="I6649" s="4">
        <v>328.20051999999998</v>
      </c>
      <c r="J6649" s="4">
        <v>26565</v>
      </c>
      <c r="K6649" s="4">
        <f t="shared" si="103"/>
        <v>31332</v>
      </c>
      <c r="L6649" s="2"/>
      <c r="M6649" s="14">
        <f>H6649/INDEX(Installed_Capacity!$H$5:$S$11,MATCH(Source_Data!C6649,Installed_Capacity!$G$5:$G$11,0),MATCH(Source_Data!D6649,Installed_Capacity!$H$4:$S$4,0))</f>
        <v>0.55080087810243916</v>
      </c>
    </row>
    <row r="6650" spans="1:13" x14ac:dyDescent="0.3">
      <c r="A6650" s="5">
        <v>42283</v>
      </c>
      <c r="B6650" s="5">
        <v>42282</v>
      </c>
      <c r="C6650" s="3">
        <v>2015</v>
      </c>
      <c r="D6650" s="3">
        <v>10</v>
      </c>
      <c r="E6650" s="3">
        <v>6</v>
      </c>
      <c r="F6650" s="3">
        <v>11</v>
      </c>
      <c r="G6650" s="3"/>
      <c r="H6650" s="4">
        <v>4059.4534699999999</v>
      </c>
      <c r="I6650" s="4">
        <v>246.92757</v>
      </c>
      <c r="J6650" s="4">
        <v>27203</v>
      </c>
      <c r="K6650" s="4">
        <f t="shared" si="103"/>
        <v>31332</v>
      </c>
      <c r="L6650" s="2"/>
      <c r="M6650" s="14">
        <f>H6650/INDEX(Installed_Capacity!$H$5:$S$11,MATCH(Source_Data!C6650,Installed_Capacity!$G$5:$G$11,0),MATCH(Source_Data!D6650,Installed_Capacity!$H$4:$S$4,0))</f>
        <v>0.64157955235108943</v>
      </c>
    </row>
    <row r="6651" spans="1:13" x14ac:dyDescent="0.3">
      <c r="A6651" s="5">
        <v>42283</v>
      </c>
      <c r="B6651" s="5">
        <v>42282</v>
      </c>
      <c r="C6651" s="3">
        <v>2015</v>
      </c>
      <c r="D6651" s="3">
        <v>10</v>
      </c>
      <c r="E6651" s="3">
        <v>6</v>
      </c>
      <c r="F6651" s="3">
        <v>12</v>
      </c>
      <c r="G6651" s="3"/>
      <c r="H6651" s="4">
        <v>4486.0328200000004</v>
      </c>
      <c r="I6651" s="4">
        <v>168.68107000000001</v>
      </c>
      <c r="J6651" s="4">
        <v>27701</v>
      </c>
      <c r="K6651" s="4">
        <f t="shared" si="103"/>
        <v>31332</v>
      </c>
      <c r="L6651" s="2"/>
      <c r="M6651" s="14">
        <f>H6651/INDEX(Installed_Capacity!$H$5:$S$11,MATCH(Source_Data!C6651,Installed_Capacity!$G$5:$G$11,0),MATCH(Source_Data!D6651,Installed_Capacity!$H$4:$S$4,0))</f>
        <v>0.70899862500158073</v>
      </c>
    </row>
    <row r="6652" spans="1:13" x14ac:dyDescent="0.3">
      <c r="A6652" s="5">
        <v>42283</v>
      </c>
      <c r="B6652" s="5">
        <v>42282</v>
      </c>
      <c r="C6652" s="3">
        <v>2015</v>
      </c>
      <c r="D6652" s="3">
        <v>10</v>
      </c>
      <c r="E6652" s="3">
        <v>6</v>
      </c>
      <c r="F6652" s="3">
        <v>13</v>
      </c>
      <c r="G6652" s="3"/>
      <c r="H6652" s="4">
        <v>4455.7937300000003</v>
      </c>
      <c r="I6652" s="4">
        <v>79.554029999999997</v>
      </c>
      <c r="J6652" s="4">
        <v>28000</v>
      </c>
      <c r="K6652" s="4">
        <f t="shared" si="103"/>
        <v>31332</v>
      </c>
      <c r="L6652" s="2"/>
      <c r="M6652" s="14">
        <f>H6652/INDEX(Installed_Capacity!$H$5:$S$11,MATCH(Source_Data!C6652,Installed_Capacity!$G$5:$G$11,0),MATCH(Source_Data!D6652,Installed_Capacity!$H$4:$S$4,0))</f>
        <v>0.70421946397188073</v>
      </c>
    </row>
    <row r="6653" spans="1:13" x14ac:dyDescent="0.3">
      <c r="A6653" s="5">
        <v>42283</v>
      </c>
      <c r="B6653" s="5">
        <v>42282</v>
      </c>
      <c r="C6653" s="3">
        <v>2015</v>
      </c>
      <c r="D6653" s="3">
        <v>10</v>
      </c>
      <c r="E6653" s="3">
        <v>6</v>
      </c>
      <c r="F6653" s="3">
        <v>14</v>
      </c>
      <c r="G6653" s="3"/>
      <c r="H6653" s="4">
        <v>4620.2957500000002</v>
      </c>
      <c r="I6653" s="4">
        <v>79.829650000000001</v>
      </c>
      <c r="J6653" s="4">
        <v>28695</v>
      </c>
      <c r="K6653" s="4">
        <f t="shared" si="103"/>
        <v>31332</v>
      </c>
      <c r="L6653" s="2"/>
      <c r="M6653" s="14">
        <f>H6653/INDEX(Installed_Capacity!$H$5:$S$11,MATCH(Source_Data!C6653,Installed_Capacity!$G$5:$G$11,0),MATCH(Source_Data!D6653,Installed_Capacity!$H$4:$S$4,0))</f>
        <v>0.7302183165594065</v>
      </c>
    </row>
    <row r="6654" spans="1:13" x14ac:dyDescent="0.3">
      <c r="A6654" s="5">
        <v>42283</v>
      </c>
      <c r="B6654" s="5">
        <v>42282</v>
      </c>
      <c r="C6654" s="3">
        <v>2015</v>
      </c>
      <c r="D6654" s="3">
        <v>10</v>
      </c>
      <c r="E6654" s="3">
        <v>6</v>
      </c>
      <c r="F6654" s="3">
        <v>15</v>
      </c>
      <c r="G6654" s="3"/>
      <c r="H6654" s="4">
        <v>4569.6641200000004</v>
      </c>
      <c r="I6654" s="4">
        <v>109.04277999999999</v>
      </c>
      <c r="J6654" s="4">
        <v>29332</v>
      </c>
      <c r="K6654" s="4">
        <f t="shared" si="103"/>
        <v>31332</v>
      </c>
      <c r="L6654" s="2"/>
      <c r="M6654" s="14">
        <f>H6654/INDEX(Installed_Capacity!$H$5:$S$11,MATCH(Source_Data!C6654,Installed_Capacity!$G$5:$G$11,0),MATCH(Source_Data!D6654,Installed_Capacity!$H$4:$S$4,0))</f>
        <v>0.72221620032620681</v>
      </c>
    </row>
    <row r="6655" spans="1:13" x14ac:dyDescent="0.3">
      <c r="A6655" s="5">
        <v>42283</v>
      </c>
      <c r="B6655" s="5">
        <v>42282</v>
      </c>
      <c r="C6655" s="3">
        <v>2015</v>
      </c>
      <c r="D6655" s="3">
        <v>10</v>
      </c>
      <c r="E6655" s="3">
        <v>6</v>
      </c>
      <c r="F6655" s="3">
        <v>16</v>
      </c>
      <c r="G6655" s="3"/>
      <c r="H6655" s="4">
        <v>3852.0138400000001</v>
      </c>
      <c r="I6655" s="4">
        <v>226.21754000000001</v>
      </c>
      <c r="J6655" s="4">
        <v>29805</v>
      </c>
      <c r="K6655" s="4">
        <f t="shared" si="103"/>
        <v>31332</v>
      </c>
      <c r="L6655" s="2"/>
      <c r="M6655" s="14">
        <f>H6655/INDEX(Installed_Capacity!$H$5:$S$11,MATCH(Source_Data!C6655,Installed_Capacity!$G$5:$G$11,0),MATCH(Source_Data!D6655,Installed_Capacity!$H$4:$S$4,0))</f>
        <v>0.60879459104070022</v>
      </c>
    </row>
    <row r="6656" spans="1:13" x14ac:dyDescent="0.3">
      <c r="A6656" s="5">
        <v>42283</v>
      </c>
      <c r="B6656" s="5">
        <v>42282</v>
      </c>
      <c r="C6656" s="3">
        <v>2015</v>
      </c>
      <c r="D6656" s="3">
        <v>10</v>
      </c>
      <c r="E6656" s="3">
        <v>6</v>
      </c>
      <c r="F6656" s="3">
        <v>17</v>
      </c>
      <c r="G6656" s="3"/>
      <c r="H6656" s="4">
        <v>2866.79504</v>
      </c>
      <c r="I6656" s="4">
        <v>459.15526</v>
      </c>
      <c r="J6656" s="4">
        <v>30172</v>
      </c>
      <c r="K6656" s="4">
        <f t="shared" si="103"/>
        <v>31332</v>
      </c>
      <c r="L6656" s="2"/>
      <c r="M6656" s="14">
        <f>H6656/INDEX(Installed_Capacity!$H$5:$S$11,MATCH(Source_Data!C6656,Installed_Capacity!$G$5:$G$11,0),MATCH(Source_Data!D6656,Installed_Capacity!$H$4:$S$4,0))</f>
        <v>0.45308490220126196</v>
      </c>
    </row>
    <row r="6657" spans="1:13" x14ac:dyDescent="0.3">
      <c r="A6657" s="5">
        <v>42283</v>
      </c>
      <c r="B6657" s="5">
        <v>42282</v>
      </c>
      <c r="C6657" s="3">
        <v>2015</v>
      </c>
      <c r="D6657" s="3">
        <v>10</v>
      </c>
      <c r="E6657" s="3">
        <v>6</v>
      </c>
      <c r="F6657" s="3">
        <v>18</v>
      </c>
      <c r="G6657" s="3"/>
      <c r="H6657" s="4">
        <v>1218.3822500000001</v>
      </c>
      <c r="I6657" s="4">
        <v>617.85112000000004</v>
      </c>
      <c r="J6657" s="4">
        <v>30182</v>
      </c>
      <c r="K6657" s="4">
        <f t="shared" si="103"/>
        <v>31332</v>
      </c>
      <c r="L6657" s="2"/>
      <c r="M6657" s="14">
        <f>H6657/INDEX(Installed_Capacity!$H$5:$S$11,MATCH(Source_Data!C6657,Installed_Capacity!$G$5:$G$11,0),MATCH(Source_Data!D6657,Installed_Capacity!$H$4:$S$4,0))</f>
        <v>0.19256019174115899</v>
      </c>
    </row>
    <row r="6658" spans="1:13" x14ac:dyDescent="0.3">
      <c r="A6658" s="5">
        <v>42283</v>
      </c>
      <c r="B6658" s="5">
        <v>42282</v>
      </c>
      <c r="C6658" s="3">
        <v>2015</v>
      </c>
      <c r="D6658" s="3">
        <v>10</v>
      </c>
      <c r="E6658" s="3">
        <v>6</v>
      </c>
      <c r="F6658" s="3">
        <v>19</v>
      </c>
      <c r="G6658" s="3"/>
      <c r="H6658" s="4">
        <v>63.703659999999999</v>
      </c>
      <c r="I6658" s="4">
        <v>684.53094999999996</v>
      </c>
      <c r="J6658" s="4">
        <v>30343</v>
      </c>
      <c r="K6658" s="4">
        <f t="shared" si="103"/>
        <v>31332</v>
      </c>
      <c r="L6658" s="2"/>
      <c r="M6658" s="14">
        <f>H6658/INDEX(Installed_Capacity!$H$5:$S$11,MATCH(Source_Data!C6658,Installed_Capacity!$G$5:$G$11,0),MATCH(Source_Data!D6658,Installed_Capacity!$H$4:$S$4,0))</f>
        <v>1.0068095611384357E-2</v>
      </c>
    </row>
    <row r="6659" spans="1:13" x14ac:dyDescent="0.3">
      <c r="A6659" s="5">
        <v>42283</v>
      </c>
      <c r="B6659" s="5">
        <v>42282</v>
      </c>
      <c r="C6659" s="3">
        <v>2015</v>
      </c>
      <c r="D6659" s="3">
        <v>10</v>
      </c>
      <c r="E6659" s="3">
        <v>6</v>
      </c>
      <c r="F6659" s="3">
        <v>20</v>
      </c>
      <c r="G6659" s="3"/>
      <c r="H6659" s="4">
        <v>0</v>
      </c>
      <c r="I6659" s="4">
        <v>845.13643999999999</v>
      </c>
      <c r="J6659" s="4">
        <v>31332</v>
      </c>
      <c r="K6659" s="4">
        <f t="shared" ref="K6659:K6722" si="104">_xlfn.MAXIFS($J:$J, $C:$C, C6659, $D:$D, D6659, $E:$E, E6659)</f>
        <v>31332</v>
      </c>
      <c r="L6659" s="2"/>
      <c r="M6659" s="14">
        <f>H6659/INDEX(Installed_Capacity!$H$5:$S$11,MATCH(Source_Data!C6659,Installed_Capacity!$G$5:$G$11,0),MATCH(Source_Data!D6659,Installed_Capacity!$H$4:$S$4,0))</f>
        <v>0</v>
      </c>
    </row>
    <row r="6660" spans="1:13" x14ac:dyDescent="0.3">
      <c r="A6660" s="5">
        <v>42283</v>
      </c>
      <c r="B6660" s="5">
        <v>42282</v>
      </c>
      <c r="C6660" s="3">
        <v>2015</v>
      </c>
      <c r="D6660" s="3">
        <v>10</v>
      </c>
      <c r="E6660" s="3">
        <v>6</v>
      </c>
      <c r="F6660" s="3">
        <v>21</v>
      </c>
      <c r="G6660" s="3"/>
      <c r="H6660" s="4">
        <v>0</v>
      </c>
      <c r="I6660" s="4">
        <v>750.52054999999996</v>
      </c>
      <c r="J6660" s="4">
        <v>30415</v>
      </c>
      <c r="K6660" s="4">
        <f t="shared" si="104"/>
        <v>31332</v>
      </c>
      <c r="L6660" s="2"/>
      <c r="M6660" s="14">
        <f>H6660/INDEX(Installed_Capacity!$H$5:$S$11,MATCH(Source_Data!C6660,Installed_Capacity!$G$5:$G$11,0),MATCH(Source_Data!D6660,Installed_Capacity!$H$4:$S$4,0))</f>
        <v>0</v>
      </c>
    </row>
    <row r="6661" spans="1:13" x14ac:dyDescent="0.3">
      <c r="A6661" s="5">
        <v>42283</v>
      </c>
      <c r="B6661" s="5">
        <v>42282</v>
      </c>
      <c r="C6661" s="3">
        <v>2015</v>
      </c>
      <c r="D6661" s="3">
        <v>10</v>
      </c>
      <c r="E6661" s="3">
        <v>6</v>
      </c>
      <c r="F6661" s="3">
        <v>22</v>
      </c>
      <c r="G6661" s="3"/>
      <c r="H6661" s="4">
        <v>0</v>
      </c>
      <c r="I6661" s="4">
        <v>784.28719000000001</v>
      </c>
      <c r="J6661" s="4">
        <v>28651</v>
      </c>
      <c r="K6661" s="4">
        <f t="shared" si="104"/>
        <v>31332</v>
      </c>
      <c r="L6661" s="2"/>
      <c r="M6661" s="14">
        <f>H6661/INDEX(Installed_Capacity!$H$5:$S$11,MATCH(Source_Data!C6661,Installed_Capacity!$G$5:$G$11,0),MATCH(Source_Data!D6661,Installed_Capacity!$H$4:$S$4,0))</f>
        <v>0</v>
      </c>
    </row>
    <row r="6662" spans="1:13" x14ac:dyDescent="0.3">
      <c r="A6662" s="5">
        <v>42283</v>
      </c>
      <c r="B6662" s="5">
        <v>42282</v>
      </c>
      <c r="C6662" s="3">
        <v>2015</v>
      </c>
      <c r="D6662" s="3">
        <v>10</v>
      </c>
      <c r="E6662" s="3">
        <v>6</v>
      </c>
      <c r="F6662" s="3">
        <v>23</v>
      </c>
      <c r="G6662" s="3"/>
      <c r="H6662" s="4">
        <v>0</v>
      </c>
      <c r="I6662" s="4">
        <v>1100.0201099999999</v>
      </c>
      <c r="J6662" s="4">
        <v>26161</v>
      </c>
      <c r="K6662" s="4">
        <f t="shared" si="104"/>
        <v>31332</v>
      </c>
      <c r="L6662" s="2"/>
      <c r="M6662" s="14">
        <f>H6662/INDEX(Installed_Capacity!$H$5:$S$11,MATCH(Source_Data!C6662,Installed_Capacity!$G$5:$G$11,0),MATCH(Source_Data!D6662,Installed_Capacity!$H$4:$S$4,0))</f>
        <v>0</v>
      </c>
    </row>
    <row r="6663" spans="1:13" x14ac:dyDescent="0.3">
      <c r="A6663" s="5">
        <v>42283</v>
      </c>
      <c r="B6663" s="5">
        <v>42282</v>
      </c>
      <c r="C6663" s="3">
        <v>2015</v>
      </c>
      <c r="D6663" s="3">
        <v>10</v>
      </c>
      <c r="E6663" s="3">
        <v>6</v>
      </c>
      <c r="F6663" s="3">
        <v>24</v>
      </c>
      <c r="G6663" s="3"/>
      <c r="H6663" s="4">
        <v>0</v>
      </c>
      <c r="I6663" s="4">
        <v>1277.42751</v>
      </c>
      <c r="J6663" s="4">
        <v>23862</v>
      </c>
      <c r="K6663" s="4">
        <f t="shared" si="104"/>
        <v>31332</v>
      </c>
      <c r="L6663" s="2"/>
      <c r="M6663" s="14">
        <f>H6663/INDEX(Installed_Capacity!$H$5:$S$11,MATCH(Source_Data!C6663,Installed_Capacity!$G$5:$G$11,0),MATCH(Source_Data!D6663,Installed_Capacity!$H$4:$S$4,0))</f>
        <v>0</v>
      </c>
    </row>
    <row r="6664" spans="1:13" x14ac:dyDescent="0.3">
      <c r="A6664" s="5">
        <v>42284</v>
      </c>
      <c r="B6664" s="5">
        <v>42282</v>
      </c>
      <c r="C6664" s="3">
        <v>2015</v>
      </c>
      <c r="D6664" s="3">
        <v>10</v>
      </c>
      <c r="E6664" s="3">
        <v>7</v>
      </c>
      <c r="F6664" s="3">
        <v>1</v>
      </c>
      <c r="G6664" s="3"/>
      <c r="H6664" s="4">
        <v>0</v>
      </c>
      <c r="I6664" s="4">
        <v>1179.15606</v>
      </c>
      <c r="J6664" s="4">
        <v>22742</v>
      </c>
      <c r="K6664" s="4">
        <f t="shared" si="104"/>
        <v>32856</v>
      </c>
      <c r="L6664" s="2"/>
      <c r="M6664" s="14">
        <f>H6664/INDEX(Installed_Capacity!$H$5:$S$11,MATCH(Source_Data!C6664,Installed_Capacity!$G$5:$G$11,0),MATCH(Source_Data!D6664,Installed_Capacity!$H$4:$S$4,0))</f>
        <v>0</v>
      </c>
    </row>
    <row r="6665" spans="1:13" x14ac:dyDescent="0.3">
      <c r="A6665" s="5">
        <v>42284</v>
      </c>
      <c r="B6665" s="5">
        <v>42282</v>
      </c>
      <c r="C6665" s="3">
        <v>2015</v>
      </c>
      <c r="D6665" s="3">
        <v>10</v>
      </c>
      <c r="E6665" s="3">
        <v>7</v>
      </c>
      <c r="F6665" s="3">
        <v>2</v>
      </c>
      <c r="G6665" s="3"/>
      <c r="H6665" s="4">
        <v>0</v>
      </c>
      <c r="I6665" s="4">
        <v>1216.7664500000001</v>
      </c>
      <c r="J6665" s="4">
        <v>21866</v>
      </c>
      <c r="K6665" s="4">
        <f t="shared" si="104"/>
        <v>32856</v>
      </c>
      <c r="L6665" s="2"/>
      <c r="M6665" s="14">
        <f>H6665/INDEX(Installed_Capacity!$H$5:$S$11,MATCH(Source_Data!C6665,Installed_Capacity!$G$5:$G$11,0),MATCH(Source_Data!D6665,Installed_Capacity!$H$4:$S$4,0))</f>
        <v>0</v>
      </c>
    </row>
    <row r="6666" spans="1:13" x14ac:dyDescent="0.3">
      <c r="A6666" s="5">
        <v>42284</v>
      </c>
      <c r="B6666" s="5">
        <v>42282</v>
      </c>
      <c r="C6666" s="3">
        <v>2015</v>
      </c>
      <c r="D6666" s="3">
        <v>10</v>
      </c>
      <c r="E6666" s="3">
        <v>7</v>
      </c>
      <c r="F6666" s="3">
        <v>3</v>
      </c>
      <c r="G6666" s="3"/>
      <c r="H6666" s="4">
        <v>0</v>
      </c>
      <c r="I6666" s="4">
        <v>1282.85861</v>
      </c>
      <c r="J6666" s="4">
        <v>21243</v>
      </c>
      <c r="K6666" s="4">
        <f t="shared" si="104"/>
        <v>32856</v>
      </c>
      <c r="L6666" s="2"/>
      <c r="M6666" s="14">
        <f>H6666/INDEX(Installed_Capacity!$H$5:$S$11,MATCH(Source_Data!C6666,Installed_Capacity!$G$5:$G$11,0),MATCH(Source_Data!D6666,Installed_Capacity!$H$4:$S$4,0))</f>
        <v>0</v>
      </c>
    </row>
    <row r="6667" spans="1:13" x14ac:dyDescent="0.3">
      <c r="A6667" s="5">
        <v>42284</v>
      </c>
      <c r="B6667" s="5">
        <v>42282</v>
      </c>
      <c r="C6667" s="3">
        <v>2015</v>
      </c>
      <c r="D6667" s="3">
        <v>10</v>
      </c>
      <c r="E6667" s="3">
        <v>7</v>
      </c>
      <c r="F6667" s="3">
        <v>4</v>
      </c>
      <c r="G6667" s="3"/>
      <c r="H6667" s="4">
        <v>0</v>
      </c>
      <c r="I6667" s="4">
        <v>1333.8172099999999</v>
      </c>
      <c r="J6667" s="4">
        <v>20977</v>
      </c>
      <c r="K6667" s="4">
        <f t="shared" si="104"/>
        <v>32856</v>
      </c>
      <c r="L6667" s="2"/>
      <c r="M6667" s="14">
        <f>H6667/INDEX(Installed_Capacity!$H$5:$S$11,MATCH(Source_Data!C6667,Installed_Capacity!$G$5:$G$11,0),MATCH(Source_Data!D6667,Installed_Capacity!$H$4:$S$4,0))</f>
        <v>0</v>
      </c>
    </row>
    <row r="6668" spans="1:13" x14ac:dyDescent="0.3">
      <c r="A6668" s="5">
        <v>42284</v>
      </c>
      <c r="B6668" s="5">
        <v>42282</v>
      </c>
      <c r="C6668" s="3">
        <v>2015</v>
      </c>
      <c r="D6668" s="3">
        <v>10</v>
      </c>
      <c r="E6668" s="3">
        <v>7</v>
      </c>
      <c r="F6668" s="3">
        <v>5</v>
      </c>
      <c r="G6668" s="3"/>
      <c r="H6668" s="4">
        <v>0</v>
      </c>
      <c r="I6668" s="4">
        <v>1072.4947199999999</v>
      </c>
      <c r="J6668" s="4">
        <v>21367</v>
      </c>
      <c r="K6668" s="4">
        <f t="shared" si="104"/>
        <v>32856</v>
      </c>
      <c r="L6668" s="2"/>
      <c r="M6668" s="14">
        <f>H6668/INDEX(Installed_Capacity!$H$5:$S$11,MATCH(Source_Data!C6668,Installed_Capacity!$G$5:$G$11,0),MATCH(Source_Data!D6668,Installed_Capacity!$H$4:$S$4,0))</f>
        <v>0</v>
      </c>
    </row>
    <row r="6669" spans="1:13" x14ac:dyDescent="0.3">
      <c r="A6669" s="5">
        <v>42284</v>
      </c>
      <c r="B6669" s="5">
        <v>42282</v>
      </c>
      <c r="C6669" s="3">
        <v>2015</v>
      </c>
      <c r="D6669" s="3">
        <v>10</v>
      </c>
      <c r="E6669" s="3">
        <v>7</v>
      </c>
      <c r="F6669" s="3">
        <v>6</v>
      </c>
      <c r="G6669" s="3"/>
      <c r="H6669" s="4">
        <v>0</v>
      </c>
      <c r="I6669" s="4">
        <v>846.00852999999995</v>
      </c>
      <c r="J6669" s="4">
        <v>22460</v>
      </c>
      <c r="K6669" s="4">
        <f t="shared" si="104"/>
        <v>32856</v>
      </c>
      <c r="L6669" s="2"/>
      <c r="M6669" s="14">
        <f>H6669/INDEX(Installed_Capacity!$H$5:$S$11,MATCH(Source_Data!C6669,Installed_Capacity!$G$5:$G$11,0),MATCH(Source_Data!D6669,Installed_Capacity!$H$4:$S$4,0))</f>
        <v>0</v>
      </c>
    </row>
    <row r="6670" spans="1:13" x14ac:dyDescent="0.3">
      <c r="A6670" s="5">
        <v>42284</v>
      </c>
      <c r="B6670" s="5">
        <v>42282</v>
      </c>
      <c r="C6670" s="3">
        <v>2015</v>
      </c>
      <c r="D6670" s="3">
        <v>10</v>
      </c>
      <c r="E6670" s="3">
        <v>7</v>
      </c>
      <c r="F6670" s="3">
        <v>7</v>
      </c>
      <c r="G6670" s="3"/>
      <c r="H6670" s="4">
        <v>0</v>
      </c>
      <c r="I6670" s="4">
        <v>492.96476999999999</v>
      </c>
      <c r="J6670" s="4">
        <v>24410</v>
      </c>
      <c r="K6670" s="4">
        <f t="shared" si="104"/>
        <v>32856</v>
      </c>
      <c r="L6670" s="2"/>
      <c r="M6670" s="14">
        <f>H6670/INDEX(Installed_Capacity!$H$5:$S$11,MATCH(Source_Data!C6670,Installed_Capacity!$G$5:$G$11,0),MATCH(Source_Data!D6670,Installed_Capacity!$H$4:$S$4,0))</f>
        <v>0</v>
      </c>
    </row>
    <row r="6671" spans="1:13" x14ac:dyDescent="0.3">
      <c r="A6671" s="5">
        <v>42284</v>
      </c>
      <c r="B6671" s="5">
        <v>42282</v>
      </c>
      <c r="C6671" s="3">
        <v>2015</v>
      </c>
      <c r="D6671" s="3">
        <v>10</v>
      </c>
      <c r="E6671" s="3">
        <v>7</v>
      </c>
      <c r="F6671" s="3">
        <v>8</v>
      </c>
      <c r="G6671" s="3"/>
      <c r="H6671" s="4">
        <v>607.87221999999997</v>
      </c>
      <c r="I6671" s="4">
        <v>332.45213000000001</v>
      </c>
      <c r="J6671" s="4">
        <v>25768</v>
      </c>
      <c r="K6671" s="4">
        <f t="shared" si="104"/>
        <v>32856</v>
      </c>
      <c r="L6671" s="2"/>
      <c r="M6671" s="14">
        <f>H6671/INDEX(Installed_Capacity!$H$5:$S$11,MATCH(Source_Data!C6671,Installed_Capacity!$G$5:$G$11,0),MATCH(Source_Data!D6671,Installed_Capacity!$H$4:$S$4,0))</f>
        <v>9.6071648480863844E-2</v>
      </c>
    </row>
    <row r="6672" spans="1:13" x14ac:dyDescent="0.3">
      <c r="A6672" s="5">
        <v>42284</v>
      </c>
      <c r="B6672" s="5">
        <v>42282</v>
      </c>
      <c r="C6672" s="3">
        <v>2015</v>
      </c>
      <c r="D6672" s="3">
        <v>10</v>
      </c>
      <c r="E6672" s="3">
        <v>7</v>
      </c>
      <c r="F6672" s="3">
        <v>9</v>
      </c>
      <c r="G6672" s="3"/>
      <c r="H6672" s="4">
        <v>2664.3339999999998</v>
      </c>
      <c r="I6672" s="4">
        <v>125.95836</v>
      </c>
      <c r="J6672" s="4">
        <v>26518</v>
      </c>
      <c r="K6672" s="4">
        <f t="shared" si="104"/>
        <v>32856</v>
      </c>
      <c r="L6672" s="2"/>
      <c r="M6672" s="14">
        <f>H6672/INDEX(Installed_Capacity!$H$5:$S$11,MATCH(Source_Data!C6672,Installed_Capacity!$G$5:$G$11,0),MATCH(Source_Data!D6672,Installed_Capacity!$H$4:$S$4,0))</f>
        <v>0.42108678610714251</v>
      </c>
    </row>
    <row r="6673" spans="1:13" x14ac:dyDescent="0.3">
      <c r="A6673" s="5">
        <v>42284</v>
      </c>
      <c r="B6673" s="5">
        <v>42283</v>
      </c>
      <c r="C6673" s="3">
        <v>2015</v>
      </c>
      <c r="D6673" s="3">
        <v>10</v>
      </c>
      <c r="E6673" s="3">
        <v>7</v>
      </c>
      <c r="F6673" s="3">
        <v>10</v>
      </c>
      <c r="G6673" s="3"/>
      <c r="H6673" s="4">
        <v>4195.6036400000003</v>
      </c>
      <c r="I6673" s="4">
        <v>28.46565</v>
      </c>
      <c r="J6673" s="4">
        <v>27220</v>
      </c>
      <c r="K6673" s="4">
        <f t="shared" si="104"/>
        <v>32856</v>
      </c>
      <c r="L6673" s="2"/>
      <c r="M6673" s="14">
        <f>H6673/INDEX(Installed_Capacity!$H$5:$S$11,MATCH(Source_Data!C6673,Installed_Capacity!$G$5:$G$11,0),MATCH(Source_Data!D6673,Installed_Capacity!$H$4:$S$4,0))</f>
        <v>0.66309751425573105</v>
      </c>
    </row>
    <row r="6674" spans="1:13" x14ac:dyDescent="0.3">
      <c r="A6674" s="5">
        <v>42284</v>
      </c>
      <c r="B6674" s="5">
        <v>42283</v>
      </c>
      <c r="C6674" s="3">
        <v>2015</v>
      </c>
      <c r="D6674" s="3">
        <v>10</v>
      </c>
      <c r="E6674" s="3">
        <v>7</v>
      </c>
      <c r="F6674" s="3">
        <v>11</v>
      </c>
      <c r="G6674" s="3"/>
      <c r="H6674" s="4">
        <v>4604.7001</v>
      </c>
      <c r="I6674" s="4">
        <v>44.859580000000001</v>
      </c>
      <c r="J6674" s="4">
        <v>27960</v>
      </c>
      <c r="K6674" s="4">
        <f t="shared" si="104"/>
        <v>32856</v>
      </c>
      <c r="L6674" s="2"/>
      <c r="M6674" s="14">
        <f>H6674/INDEX(Installed_Capacity!$H$5:$S$11,MATCH(Source_Data!C6674,Installed_Capacity!$G$5:$G$11,0),MATCH(Source_Data!D6674,Installed_Capacity!$H$4:$S$4,0))</f>
        <v>0.7277534896511616</v>
      </c>
    </row>
    <row r="6675" spans="1:13" x14ac:dyDescent="0.3">
      <c r="A6675" s="5">
        <v>42284</v>
      </c>
      <c r="B6675" s="5">
        <v>42283</v>
      </c>
      <c r="C6675" s="3">
        <v>2015</v>
      </c>
      <c r="D6675" s="3">
        <v>10</v>
      </c>
      <c r="E6675" s="3">
        <v>7</v>
      </c>
      <c r="F6675" s="3">
        <v>12</v>
      </c>
      <c r="G6675" s="3"/>
      <c r="H6675" s="4">
        <v>4782.0244599999996</v>
      </c>
      <c r="I6675" s="4">
        <v>80.267560000000003</v>
      </c>
      <c r="J6675" s="4">
        <v>28716</v>
      </c>
      <c r="K6675" s="4">
        <f t="shared" si="104"/>
        <v>32856</v>
      </c>
      <c r="L6675" s="2"/>
      <c r="M6675" s="14">
        <f>H6675/INDEX(Installed_Capacity!$H$5:$S$11,MATCH(Source_Data!C6675,Installed_Capacity!$G$5:$G$11,0),MATCH(Source_Data!D6675,Installed_Capacity!$H$4:$S$4,0))</f>
        <v>0.75577885916223109</v>
      </c>
    </row>
    <row r="6676" spans="1:13" x14ac:dyDescent="0.3">
      <c r="A6676" s="5">
        <v>42284</v>
      </c>
      <c r="B6676" s="5">
        <v>42283</v>
      </c>
      <c r="C6676" s="3">
        <v>2015</v>
      </c>
      <c r="D6676" s="3">
        <v>10</v>
      </c>
      <c r="E6676" s="3">
        <v>7</v>
      </c>
      <c r="F6676" s="3">
        <v>13</v>
      </c>
      <c r="G6676" s="3"/>
      <c r="H6676" s="4">
        <v>4742.10844</v>
      </c>
      <c r="I6676" s="4">
        <v>179.99499</v>
      </c>
      <c r="J6676" s="4">
        <v>29367</v>
      </c>
      <c r="K6676" s="4">
        <f t="shared" si="104"/>
        <v>32856</v>
      </c>
      <c r="L6676" s="2"/>
      <c r="M6676" s="14">
        <f>H6676/INDEX(Installed_Capacity!$H$5:$S$11,MATCH(Source_Data!C6676,Installed_Capacity!$G$5:$G$11,0),MATCH(Source_Data!D6676,Installed_Capacity!$H$4:$S$4,0))</f>
        <v>0.74947030003413817</v>
      </c>
    </row>
    <row r="6677" spans="1:13" x14ac:dyDescent="0.3">
      <c r="A6677" s="5">
        <v>42284</v>
      </c>
      <c r="B6677" s="5">
        <v>42283</v>
      </c>
      <c r="C6677" s="3">
        <v>2015</v>
      </c>
      <c r="D6677" s="3">
        <v>10</v>
      </c>
      <c r="E6677" s="3">
        <v>7</v>
      </c>
      <c r="F6677" s="3">
        <v>14</v>
      </c>
      <c r="G6677" s="3"/>
      <c r="H6677" s="4">
        <v>4732.3590100000001</v>
      </c>
      <c r="I6677" s="4">
        <v>155.34312</v>
      </c>
      <c r="J6677" s="4">
        <v>30370</v>
      </c>
      <c r="K6677" s="4">
        <f t="shared" si="104"/>
        <v>32856</v>
      </c>
      <c r="L6677" s="2"/>
      <c r="M6677" s="14">
        <f>H6677/INDEX(Installed_Capacity!$H$5:$S$11,MATCH(Source_Data!C6677,Installed_Capacity!$G$5:$G$11,0),MATCH(Source_Data!D6677,Installed_Capacity!$H$4:$S$4,0))</f>
        <v>0.74792944361558233</v>
      </c>
    </row>
    <row r="6678" spans="1:13" x14ac:dyDescent="0.3">
      <c r="A6678" s="5">
        <v>42284</v>
      </c>
      <c r="B6678" s="5">
        <v>42283</v>
      </c>
      <c r="C6678" s="3">
        <v>2015</v>
      </c>
      <c r="D6678" s="3">
        <v>10</v>
      </c>
      <c r="E6678" s="3">
        <v>7</v>
      </c>
      <c r="F6678" s="3">
        <v>15</v>
      </c>
      <c r="G6678" s="3"/>
      <c r="H6678" s="4">
        <v>4639.1096900000002</v>
      </c>
      <c r="I6678" s="4">
        <v>113.45356</v>
      </c>
      <c r="J6678" s="4">
        <v>31359</v>
      </c>
      <c r="K6678" s="4">
        <f t="shared" si="104"/>
        <v>32856</v>
      </c>
      <c r="L6678" s="2"/>
      <c r="M6678" s="14">
        <f>H6678/INDEX(Installed_Capacity!$H$5:$S$11,MATCH(Source_Data!C6678,Installed_Capacity!$G$5:$G$11,0),MATCH(Source_Data!D6678,Installed_Capacity!$H$4:$S$4,0))</f>
        <v>0.73319178067036728</v>
      </c>
    </row>
    <row r="6679" spans="1:13" x14ac:dyDescent="0.3">
      <c r="A6679" s="5">
        <v>42284</v>
      </c>
      <c r="B6679" s="5">
        <v>42283</v>
      </c>
      <c r="C6679" s="3">
        <v>2015</v>
      </c>
      <c r="D6679" s="3">
        <v>10</v>
      </c>
      <c r="E6679" s="3">
        <v>7</v>
      </c>
      <c r="F6679" s="3">
        <v>16</v>
      </c>
      <c r="G6679" s="3"/>
      <c r="H6679" s="4">
        <v>4213.09166</v>
      </c>
      <c r="I6679" s="4">
        <v>159.20275000000001</v>
      </c>
      <c r="J6679" s="4">
        <v>32187</v>
      </c>
      <c r="K6679" s="4">
        <f t="shared" si="104"/>
        <v>32856</v>
      </c>
      <c r="L6679" s="2"/>
      <c r="M6679" s="14">
        <f>H6679/INDEX(Installed_Capacity!$H$5:$S$11,MATCH(Source_Data!C6679,Installed_Capacity!$G$5:$G$11,0),MATCH(Source_Data!D6679,Installed_Capacity!$H$4:$S$4,0))</f>
        <v>0.66586142228572176</v>
      </c>
    </row>
    <row r="6680" spans="1:13" x14ac:dyDescent="0.3">
      <c r="A6680" s="5">
        <v>42284</v>
      </c>
      <c r="B6680" s="5">
        <v>42283</v>
      </c>
      <c r="C6680" s="3">
        <v>2015</v>
      </c>
      <c r="D6680" s="3">
        <v>10</v>
      </c>
      <c r="E6680" s="3">
        <v>7</v>
      </c>
      <c r="F6680" s="3">
        <v>17</v>
      </c>
      <c r="G6680" s="3"/>
      <c r="H6680" s="4">
        <v>3129.51989</v>
      </c>
      <c r="I6680" s="4">
        <v>160.27445</v>
      </c>
      <c r="J6680" s="4">
        <v>32593</v>
      </c>
      <c r="K6680" s="4">
        <f t="shared" si="104"/>
        <v>32856</v>
      </c>
      <c r="L6680" s="2"/>
      <c r="M6680" s="14">
        <f>H6680/INDEX(Installed_Capacity!$H$5:$S$11,MATCH(Source_Data!C6680,Installed_Capacity!$G$5:$G$11,0),MATCH(Source_Data!D6680,Installed_Capacity!$H$4:$S$4,0))</f>
        <v>0.49460746007763229</v>
      </c>
    </row>
    <row r="6681" spans="1:13" x14ac:dyDescent="0.3">
      <c r="A6681" s="5">
        <v>42284</v>
      </c>
      <c r="B6681" s="5">
        <v>42283</v>
      </c>
      <c r="C6681" s="3">
        <v>2015</v>
      </c>
      <c r="D6681" s="3">
        <v>10</v>
      </c>
      <c r="E6681" s="3">
        <v>7</v>
      </c>
      <c r="F6681" s="3">
        <v>18</v>
      </c>
      <c r="G6681" s="3"/>
      <c r="H6681" s="4">
        <v>1355.98568</v>
      </c>
      <c r="I6681" s="4">
        <v>211.40577999999999</v>
      </c>
      <c r="J6681" s="4">
        <v>32272</v>
      </c>
      <c r="K6681" s="4">
        <f t="shared" si="104"/>
        <v>32856</v>
      </c>
      <c r="L6681" s="2"/>
      <c r="M6681" s="14">
        <f>H6681/INDEX(Installed_Capacity!$H$5:$S$11,MATCH(Source_Data!C6681,Installed_Capacity!$G$5:$G$11,0),MATCH(Source_Data!D6681,Installed_Capacity!$H$4:$S$4,0))</f>
        <v>0.21430783527835032</v>
      </c>
    </row>
    <row r="6682" spans="1:13" x14ac:dyDescent="0.3">
      <c r="A6682" s="5">
        <v>42284</v>
      </c>
      <c r="B6682" s="5">
        <v>42283</v>
      </c>
      <c r="C6682" s="3">
        <v>2015</v>
      </c>
      <c r="D6682" s="3">
        <v>10</v>
      </c>
      <c r="E6682" s="3">
        <v>7</v>
      </c>
      <c r="F6682" s="3">
        <v>19</v>
      </c>
      <c r="G6682" s="3"/>
      <c r="H6682" s="4">
        <v>93.481160000000003</v>
      </c>
      <c r="I6682" s="4">
        <v>395.75981999999999</v>
      </c>
      <c r="J6682" s="4">
        <v>32110</v>
      </c>
      <c r="K6682" s="4">
        <f t="shared" si="104"/>
        <v>32856</v>
      </c>
      <c r="L6682" s="2"/>
      <c r="M6682" s="14">
        <f>H6682/INDEX(Installed_Capacity!$H$5:$S$11,MATCH(Source_Data!C6682,Installed_Capacity!$G$5:$G$11,0),MATCH(Source_Data!D6682,Installed_Capacity!$H$4:$S$4,0))</f>
        <v>1.4774304282408876E-2</v>
      </c>
    </row>
    <row r="6683" spans="1:13" x14ac:dyDescent="0.3">
      <c r="A6683" s="5">
        <v>42284</v>
      </c>
      <c r="B6683" s="5">
        <v>42283</v>
      </c>
      <c r="C6683" s="3">
        <v>2015</v>
      </c>
      <c r="D6683" s="3">
        <v>10</v>
      </c>
      <c r="E6683" s="3">
        <v>7</v>
      </c>
      <c r="F6683" s="3">
        <v>20</v>
      </c>
      <c r="G6683" s="3"/>
      <c r="H6683" s="4">
        <v>0</v>
      </c>
      <c r="I6683" s="4">
        <v>667.57853999999998</v>
      </c>
      <c r="J6683" s="4">
        <v>32856</v>
      </c>
      <c r="K6683" s="4">
        <f t="shared" si="104"/>
        <v>32856</v>
      </c>
      <c r="L6683" s="2"/>
      <c r="M6683" s="14">
        <f>H6683/INDEX(Installed_Capacity!$H$5:$S$11,MATCH(Source_Data!C6683,Installed_Capacity!$G$5:$G$11,0),MATCH(Source_Data!D6683,Installed_Capacity!$H$4:$S$4,0))</f>
        <v>0</v>
      </c>
    </row>
    <row r="6684" spans="1:13" x14ac:dyDescent="0.3">
      <c r="A6684" s="5">
        <v>42284</v>
      </c>
      <c r="B6684" s="5">
        <v>42283</v>
      </c>
      <c r="C6684" s="3">
        <v>2015</v>
      </c>
      <c r="D6684" s="3">
        <v>10</v>
      </c>
      <c r="E6684" s="3">
        <v>7</v>
      </c>
      <c r="F6684" s="3">
        <v>21</v>
      </c>
      <c r="G6684" s="3"/>
      <c r="H6684" s="4">
        <v>0</v>
      </c>
      <c r="I6684" s="4">
        <v>943.56498999999997</v>
      </c>
      <c r="J6684" s="4">
        <v>31802</v>
      </c>
      <c r="K6684" s="4">
        <f t="shared" si="104"/>
        <v>32856</v>
      </c>
      <c r="L6684" s="2"/>
      <c r="M6684" s="14">
        <f>H6684/INDEX(Installed_Capacity!$H$5:$S$11,MATCH(Source_Data!C6684,Installed_Capacity!$G$5:$G$11,0),MATCH(Source_Data!D6684,Installed_Capacity!$H$4:$S$4,0))</f>
        <v>0</v>
      </c>
    </row>
    <row r="6685" spans="1:13" x14ac:dyDescent="0.3">
      <c r="A6685" s="5">
        <v>42284</v>
      </c>
      <c r="B6685" s="5">
        <v>42283</v>
      </c>
      <c r="C6685" s="3">
        <v>2015</v>
      </c>
      <c r="D6685" s="3">
        <v>10</v>
      </c>
      <c r="E6685" s="3">
        <v>7</v>
      </c>
      <c r="F6685" s="3">
        <v>22</v>
      </c>
      <c r="G6685" s="3"/>
      <c r="H6685" s="4">
        <v>0</v>
      </c>
      <c r="I6685" s="4">
        <v>842.04717000000005</v>
      </c>
      <c r="J6685" s="4">
        <v>29865</v>
      </c>
      <c r="K6685" s="4">
        <f t="shared" si="104"/>
        <v>32856</v>
      </c>
      <c r="L6685" s="2"/>
      <c r="M6685" s="14">
        <f>H6685/INDEX(Installed_Capacity!$H$5:$S$11,MATCH(Source_Data!C6685,Installed_Capacity!$G$5:$G$11,0),MATCH(Source_Data!D6685,Installed_Capacity!$H$4:$S$4,0))</f>
        <v>0</v>
      </c>
    </row>
    <row r="6686" spans="1:13" x14ac:dyDescent="0.3">
      <c r="A6686" s="5">
        <v>42284</v>
      </c>
      <c r="B6686" s="5">
        <v>42283</v>
      </c>
      <c r="C6686" s="3">
        <v>2015</v>
      </c>
      <c r="D6686" s="3">
        <v>10</v>
      </c>
      <c r="E6686" s="3">
        <v>7</v>
      </c>
      <c r="F6686" s="3">
        <v>23</v>
      </c>
      <c r="G6686" s="3"/>
      <c r="H6686" s="4">
        <v>0</v>
      </c>
      <c r="I6686" s="4">
        <v>930.91660000000002</v>
      </c>
      <c r="J6686" s="4">
        <v>27169</v>
      </c>
      <c r="K6686" s="4">
        <f t="shared" si="104"/>
        <v>32856</v>
      </c>
      <c r="L6686" s="2"/>
      <c r="M6686" s="14">
        <f>H6686/INDEX(Installed_Capacity!$H$5:$S$11,MATCH(Source_Data!C6686,Installed_Capacity!$G$5:$G$11,0),MATCH(Source_Data!D6686,Installed_Capacity!$H$4:$S$4,0))</f>
        <v>0</v>
      </c>
    </row>
    <row r="6687" spans="1:13" x14ac:dyDescent="0.3">
      <c r="A6687" s="5">
        <v>42284</v>
      </c>
      <c r="B6687" s="5">
        <v>42283</v>
      </c>
      <c r="C6687" s="3">
        <v>2015</v>
      </c>
      <c r="D6687" s="3">
        <v>10</v>
      </c>
      <c r="E6687" s="3">
        <v>7</v>
      </c>
      <c r="F6687" s="3">
        <v>24</v>
      </c>
      <c r="G6687" s="3"/>
      <c r="H6687" s="4">
        <v>0</v>
      </c>
      <c r="I6687" s="4">
        <v>802.42588000000001</v>
      </c>
      <c r="J6687" s="4">
        <v>24855</v>
      </c>
      <c r="K6687" s="4">
        <f t="shared" si="104"/>
        <v>32856</v>
      </c>
      <c r="L6687" s="2"/>
      <c r="M6687" s="14">
        <f>H6687/INDEX(Installed_Capacity!$H$5:$S$11,MATCH(Source_Data!C6687,Installed_Capacity!$G$5:$G$11,0),MATCH(Source_Data!D6687,Installed_Capacity!$H$4:$S$4,0))</f>
        <v>0</v>
      </c>
    </row>
    <row r="6688" spans="1:13" x14ac:dyDescent="0.3">
      <c r="A6688" s="5">
        <v>42285</v>
      </c>
      <c r="B6688" s="5">
        <v>42283</v>
      </c>
      <c r="C6688" s="3">
        <v>2015</v>
      </c>
      <c r="D6688" s="3">
        <v>10</v>
      </c>
      <c r="E6688" s="3">
        <v>8</v>
      </c>
      <c r="F6688" s="3">
        <v>1</v>
      </c>
      <c r="G6688" s="3"/>
      <c r="H6688" s="4">
        <v>0</v>
      </c>
      <c r="I6688" s="4">
        <v>495.78377999999998</v>
      </c>
      <c r="J6688" s="4">
        <v>23181</v>
      </c>
      <c r="K6688" s="4">
        <f t="shared" si="104"/>
        <v>36351</v>
      </c>
      <c r="L6688" s="2"/>
      <c r="M6688" s="14">
        <f>H6688/INDEX(Installed_Capacity!$H$5:$S$11,MATCH(Source_Data!C6688,Installed_Capacity!$G$5:$G$11,0),MATCH(Source_Data!D6688,Installed_Capacity!$H$4:$S$4,0))</f>
        <v>0</v>
      </c>
    </row>
    <row r="6689" spans="1:13" x14ac:dyDescent="0.3">
      <c r="A6689" s="5">
        <v>42285</v>
      </c>
      <c r="B6689" s="5">
        <v>42283</v>
      </c>
      <c r="C6689" s="3">
        <v>2015</v>
      </c>
      <c r="D6689" s="3">
        <v>10</v>
      </c>
      <c r="E6689" s="3">
        <v>8</v>
      </c>
      <c r="F6689" s="3">
        <v>2</v>
      </c>
      <c r="G6689" s="3"/>
      <c r="H6689" s="4">
        <v>0</v>
      </c>
      <c r="I6689" s="4">
        <v>317.96161000000001</v>
      </c>
      <c r="J6689" s="4">
        <v>22146</v>
      </c>
      <c r="K6689" s="4">
        <f t="shared" si="104"/>
        <v>36351</v>
      </c>
      <c r="L6689" s="2"/>
      <c r="M6689" s="14">
        <f>H6689/INDEX(Installed_Capacity!$H$5:$S$11,MATCH(Source_Data!C6689,Installed_Capacity!$G$5:$G$11,0),MATCH(Source_Data!D6689,Installed_Capacity!$H$4:$S$4,0))</f>
        <v>0</v>
      </c>
    </row>
    <row r="6690" spans="1:13" x14ac:dyDescent="0.3">
      <c r="A6690" s="5">
        <v>42285</v>
      </c>
      <c r="B6690" s="5">
        <v>42283</v>
      </c>
      <c r="C6690" s="3">
        <v>2015</v>
      </c>
      <c r="D6690" s="3">
        <v>10</v>
      </c>
      <c r="E6690" s="3">
        <v>8</v>
      </c>
      <c r="F6690" s="3">
        <v>3</v>
      </c>
      <c r="G6690" s="3"/>
      <c r="H6690" s="4">
        <v>0</v>
      </c>
      <c r="I6690" s="4">
        <v>457.52129000000002</v>
      </c>
      <c r="J6690" s="4">
        <v>21395</v>
      </c>
      <c r="K6690" s="4">
        <f t="shared" si="104"/>
        <v>36351</v>
      </c>
      <c r="L6690" s="2"/>
      <c r="M6690" s="14">
        <f>H6690/INDEX(Installed_Capacity!$H$5:$S$11,MATCH(Source_Data!C6690,Installed_Capacity!$G$5:$G$11,0),MATCH(Source_Data!D6690,Installed_Capacity!$H$4:$S$4,0))</f>
        <v>0</v>
      </c>
    </row>
    <row r="6691" spans="1:13" x14ac:dyDescent="0.3">
      <c r="A6691" s="5">
        <v>42285</v>
      </c>
      <c r="B6691" s="5">
        <v>42283</v>
      </c>
      <c r="C6691" s="3">
        <v>2015</v>
      </c>
      <c r="D6691" s="3">
        <v>10</v>
      </c>
      <c r="E6691" s="3">
        <v>8</v>
      </c>
      <c r="F6691" s="3">
        <v>4</v>
      </c>
      <c r="G6691" s="3"/>
      <c r="H6691" s="4">
        <v>0</v>
      </c>
      <c r="I6691" s="4">
        <v>512.65430000000003</v>
      </c>
      <c r="J6691" s="4">
        <v>21063</v>
      </c>
      <c r="K6691" s="4">
        <f t="shared" si="104"/>
        <v>36351</v>
      </c>
      <c r="L6691" s="2"/>
      <c r="M6691" s="14">
        <f>H6691/INDEX(Installed_Capacity!$H$5:$S$11,MATCH(Source_Data!C6691,Installed_Capacity!$G$5:$G$11,0),MATCH(Source_Data!D6691,Installed_Capacity!$H$4:$S$4,0))</f>
        <v>0</v>
      </c>
    </row>
    <row r="6692" spans="1:13" x14ac:dyDescent="0.3">
      <c r="A6692" s="5">
        <v>42285</v>
      </c>
      <c r="B6692" s="5">
        <v>42283</v>
      </c>
      <c r="C6692" s="3">
        <v>2015</v>
      </c>
      <c r="D6692" s="3">
        <v>10</v>
      </c>
      <c r="E6692" s="3">
        <v>8</v>
      </c>
      <c r="F6692" s="3">
        <v>5</v>
      </c>
      <c r="G6692" s="3"/>
      <c r="H6692" s="4">
        <v>0</v>
      </c>
      <c r="I6692" s="4">
        <v>501.19044000000002</v>
      </c>
      <c r="J6692" s="4">
        <v>21455</v>
      </c>
      <c r="K6692" s="4">
        <f t="shared" si="104"/>
        <v>36351</v>
      </c>
      <c r="L6692" s="2"/>
      <c r="M6692" s="14">
        <f>H6692/INDEX(Installed_Capacity!$H$5:$S$11,MATCH(Source_Data!C6692,Installed_Capacity!$G$5:$G$11,0),MATCH(Source_Data!D6692,Installed_Capacity!$H$4:$S$4,0))</f>
        <v>0</v>
      </c>
    </row>
    <row r="6693" spans="1:13" x14ac:dyDescent="0.3">
      <c r="A6693" s="5">
        <v>42285</v>
      </c>
      <c r="B6693" s="5">
        <v>42283</v>
      </c>
      <c r="C6693" s="3">
        <v>2015</v>
      </c>
      <c r="D6693" s="3">
        <v>10</v>
      </c>
      <c r="E6693" s="3">
        <v>8</v>
      </c>
      <c r="F6693" s="3">
        <v>6</v>
      </c>
      <c r="G6693" s="3"/>
      <c r="H6693" s="4">
        <v>0</v>
      </c>
      <c r="I6693" s="4">
        <v>214.82144</v>
      </c>
      <c r="J6693" s="4">
        <v>22831</v>
      </c>
      <c r="K6693" s="4">
        <f t="shared" si="104"/>
        <v>36351</v>
      </c>
      <c r="L6693" s="2"/>
      <c r="M6693" s="14">
        <f>H6693/INDEX(Installed_Capacity!$H$5:$S$11,MATCH(Source_Data!C6693,Installed_Capacity!$G$5:$G$11,0),MATCH(Source_Data!D6693,Installed_Capacity!$H$4:$S$4,0))</f>
        <v>0</v>
      </c>
    </row>
    <row r="6694" spans="1:13" x14ac:dyDescent="0.3">
      <c r="A6694" s="5">
        <v>42285</v>
      </c>
      <c r="B6694" s="5">
        <v>42283</v>
      </c>
      <c r="C6694" s="3">
        <v>2015</v>
      </c>
      <c r="D6694" s="3">
        <v>10</v>
      </c>
      <c r="E6694" s="3">
        <v>8</v>
      </c>
      <c r="F6694" s="3">
        <v>7</v>
      </c>
      <c r="G6694" s="3"/>
      <c r="H6694" s="4">
        <v>0</v>
      </c>
      <c r="I6694" s="4">
        <v>79.413679999999999</v>
      </c>
      <c r="J6694" s="4">
        <v>25110</v>
      </c>
      <c r="K6694" s="4">
        <f t="shared" si="104"/>
        <v>36351</v>
      </c>
      <c r="L6694" s="2"/>
      <c r="M6694" s="14">
        <f>H6694/INDEX(Installed_Capacity!$H$5:$S$11,MATCH(Source_Data!C6694,Installed_Capacity!$G$5:$G$11,0),MATCH(Source_Data!D6694,Installed_Capacity!$H$4:$S$4,0))</f>
        <v>0</v>
      </c>
    </row>
    <row r="6695" spans="1:13" x14ac:dyDescent="0.3">
      <c r="A6695" s="5">
        <v>42285</v>
      </c>
      <c r="B6695" s="5">
        <v>42283</v>
      </c>
      <c r="C6695" s="3">
        <v>2015</v>
      </c>
      <c r="D6695" s="3">
        <v>10</v>
      </c>
      <c r="E6695" s="3">
        <v>8</v>
      </c>
      <c r="F6695" s="3">
        <v>8</v>
      </c>
      <c r="G6695" s="3"/>
      <c r="H6695" s="4">
        <v>429.44918000000001</v>
      </c>
      <c r="I6695" s="4">
        <v>21.634589999999999</v>
      </c>
      <c r="J6695" s="4">
        <v>26345</v>
      </c>
      <c r="K6695" s="4">
        <f t="shared" si="104"/>
        <v>36351</v>
      </c>
      <c r="L6695" s="2"/>
      <c r="M6695" s="14">
        <f>H6695/INDEX(Installed_Capacity!$H$5:$S$11,MATCH(Source_Data!C6695,Installed_Capacity!$G$5:$G$11,0),MATCH(Source_Data!D6695,Installed_Capacity!$H$4:$S$4,0))</f>
        <v>6.7872637215359549E-2</v>
      </c>
    </row>
    <row r="6696" spans="1:13" x14ac:dyDescent="0.3">
      <c r="A6696" s="5">
        <v>42285</v>
      </c>
      <c r="B6696" s="5">
        <v>42283</v>
      </c>
      <c r="C6696" s="3">
        <v>2015</v>
      </c>
      <c r="D6696" s="3">
        <v>10</v>
      </c>
      <c r="E6696" s="3">
        <v>8</v>
      </c>
      <c r="F6696" s="3">
        <v>9</v>
      </c>
      <c r="G6696" s="3"/>
      <c r="H6696" s="4">
        <v>1871.3977299999999</v>
      </c>
      <c r="I6696" s="4">
        <v>26.749210000000001</v>
      </c>
      <c r="J6696" s="4">
        <v>27108</v>
      </c>
      <c r="K6696" s="4">
        <f t="shared" si="104"/>
        <v>36351</v>
      </c>
      <c r="L6696" s="2"/>
      <c r="M6696" s="14">
        <f>H6696/INDEX(Installed_Capacity!$H$5:$S$11,MATCH(Source_Data!C6696,Installed_Capacity!$G$5:$G$11,0),MATCH(Source_Data!D6696,Installed_Capacity!$H$4:$S$4,0))</f>
        <v>0.29576654265339936</v>
      </c>
    </row>
    <row r="6697" spans="1:13" x14ac:dyDescent="0.3">
      <c r="A6697" s="5">
        <v>42285</v>
      </c>
      <c r="B6697" s="5">
        <v>42284</v>
      </c>
      <c r="C6697" s="3">
        <v>2015</v>
      </c>
      <c r="D6697" s="3">
        <v>10</v>
      </c>
      <c r="E6697" s="3">
        <v>8</v>
      </c>
      <c r="F6697" s="3">
        <v>10</v>
      </c>
      <c r="G6697" s="3"/>
      <c r="H6697" s="4">
        <v>3422.4179300000001</v>
      </c>
      <c r="I6697" s="4">
        <v>29.294840000000001</v>
      </c>
      <c r="J6697" s="4">
        <v>28102</v>
      </c>
      <c r="K6697" s="4">
        <f t="shared" si="104"/>
        <v>36351</v>
      </c>
      <c r="L6697" s="2"/>
      <c r="M6697" s="14">
        <f>H6697/INDEX(Installed_Capacity!$H$5:$S$11,MATCH(Source_Data!C6697,Installed_Capacity!$G$5:$G$11,0),MATCH(Source_Data!D6697,Installed_Capacity!$H$4:$S$4,0))</f>
        <v>0.54089876376578894</v>
      </c>
    </row>
    <row r="6698" spans="1:13" x14ac:dyDescent="0.3">
      <c r="A6698" s="5">
        <v>42285</v>
      </c>
      <c r="B6698" s="5">
        <v>42284</v>
      </c>
      <c r="C6698" s="3">
        <v>2015</v>
      </c>
      <c r="D6698" s="3">
        <v>10</v>
      </c>
      <c r="E6698" s="3">
        <v>8</v>
      </c>
      <c r="F6698" s="3">
        <v>11</v>
      </c>
      <c r="G6698" s="3"/>
      <c r="H6698" s="4">
        <v>4464.6188300000003</v>
      </c>
      <c r="I6698" s="4">
        <v>140.00864999999999</v>
      </c>
      <c r="J6698" s="4">
        <v>29247</v>
      </c>
      <c r="K6698" s="4">
        <f t="shared" si="104"/>
        <v>36351</v>
      </c>
      <c r="L6698" s="2"/>
      <c r="M6698" s="14">
        <f>H6698/INDEX(Installed_Capacity!$H$5:$S$11,MATCH(Source_Data!C6698,Installed_Capacity!$G$5:$G$11,0),MATCH(Source_Data!D6698,Installed_Capacity!$H$4:$S$4,0))</f>
        <v>0.70561423392042111</v>
      </c>
    </row>
    <row r="6699" spans="1:13" x14ac:dyDescent="0.3">
      <c r="A6699" s="5">
        <v>42285</v>
      </c>
      <c r="B6699" s="5">
        <v>42284</v>
      </c>
      <c r="C6699" s="3">
        <v>2015</v>
      </c>
      <c r="D6699" s="3">
        <v>10</v>
      </c>
      <c r="E6699" s="3">
        <v>8</v>
      </c>
      <c r="F6699" s="3">
        <v>12</v>
      </c>
      <c r="G6699" s="3"/>
      <c r="H6699" s="4">
        <v>4677.3560399999997</v>
      </c>
      <c r="I6699" s="4">
        <v>232.15423000000001</v>
      </c>
      <c r="J6699" s="4">
        <v>30488</v>
      </c>
      <c r="K6699" s="4">
        <f t="shared" si="104"/>
        <v>36351</v>
      </c>
      <c r="L6699" s="2"/>
      <c r="M6699" s="14">
        <f>H6699/INDEX(Installed_Capacity!$H$5:$S$11,MATCH(Source_Data!C6699,Installed_Capacity!$G$5:$G$11,0),MATCH(Source_Data!D6699,Installed_Capacity!$H$4:$S$4,0))</f>
        <v>0.73923645547533867</v>
      </c>
    </row>
    <row r="6700" spans="1:13" x14ac:dyDescent="0.3">
      <c r="A6700" s="5">
        <v>42285</v>
      </c>
      <c r="B6700" s="5">
        <v>42284</v>
      </c>
      <c r="C6700" s="3">
        <v>2015</v>
      </c>
      <c r="D6700" s="3">
        <v>10</v>
      </c>
      <c r="E6700" s="3">
        <v>8</v>
      </c>
      <c r="F6700" s="3">
        <v>13</v>
      </c>
      <c r="G6700" s="3"/>
      <c r="H6700" s="4">
        <v>4539.3812600000001</v>
      </c>
      <c r="I6700" s="4">
        <v>380.52438999999998</v>
      </c>
      <c r="J6700" s="4">
        <v>31617</v>
      </c>
      <c r="K6700" s="4">
        <f t="shared" si="104"/>
        <v>36351</v>
      </c>
      <c r="L6700" s="2"/>
      <c r="M6700" s="14">
        <f>H6700/INDEX(Installed_Capacity!$H$5:$S$11,MATCH(Source_Data!C6700,Installed_Capacity!$G$5:$G$11,0),MATCH(Source_Data!D6700,Installed_Capacity!$H$4:$S$4,0))</f>
        <v>0.71743012163204434</v>
      </c>
    </row>
    <row r="6701" spans="1:13" x14ac:dyDescent="0.3">
      <c r="A6701" s="5">
        <v>42285</v>
      </c>
      <c r="B6701" s="5">
        <v>42284</v>
      </c>
      <c r="C6701" s="3">
        <v>2015</v>
      </c>
      <c r="D6701" s="3">
        <v>10</v>
      </c>
      <c r="E6701" s="3">
        <v>8</v>
      </c>
      <c r="F6701" s="3">
        <v>14</v>
      </c>
      <c r="G6701" s="3"/>
      <c r="H6701" s="4">
        <v>4530.1411600000001</v>
      </c>
      <c r="I6701" s="4">
        <v>407.53863999999999</v>
      </c>
      <c r="J6701" s="4">
        <v>33118</v>
      </c>
      <c r="K6701" s="4">
        <f t="shared" si="104"/>
        <v>36351</v>
      </c>
      <c r="L6701" s="2"/>
      <c r="M6701" s="14">
        <f>H6701/INDEX(Installed_Capacity!$H$5:$S$11,MATCH(Source_Data!C6701,Installed_Capacity!$G$5:$G$11,0),MATCH(Source_Data!D6701,Installed_Capacity!$H$4:$S$4,0))</f>
        <v>0.71596976267843393</v>
      </c>
    </row>
    <row r="6702" spans="1:13" x14ac:dyDescent="0.3">
      <c r="A6702" s="5">
        <v>42285</v>
      </c>
      <c r="B6702" s="5">
        <v>42284</v>
      </c>
      <c r="C6702" s="3">
        <v>2015</v>
      </c>
      <c r="D6702" s="3">
        <v>10</v>
      </c>
      <c r="E6702" s="3">
        <v>8</v>
      </c>
      <c r="F6702" s="3">
        <v>15</v>
      </c>
      <c r="G6702" s="3"/>
      <c r="H6702" s="4">
        <v>4377.62583</v>
      </c>
      <c r="I6702" s="4">
        <v>408.05196000000001</v>
      </c>
      <c r="J6702" s="4">
        <v>34511</v>
      </c>
      <c r="K6702" s="4">
        <f t="shared" si="104"/>
        <v>36351</v>
      </c>
      <c r="L6702" s="2"/>
      <c r="M6702" s="14">
        <f>H6702/INDEX(Installed_Capacity!$H$5:$S$11,MATCH(Source_Data!C6702,Installed_Capacity!$G$5:$G$11,0),MATCH(Source_Data!D6702,Installed_Capacity!$H$4:$S$4,0))</f>
        <v>0.69186535604556798</v>
      </c>
    </row>
    <row r="6703" spans="1:13" x14ac:dyDescent="0.3">
      <c r="A6703" s="5">
        <v>42285</v>
      </c>
      <c r="B6703" s="5">
        <v>42284</v>
      </c>
      <c r="C6703" s="3">
        <v>2015</v>
      </c>
      <c r="D6703" s="3">
        <v>10</v>
      </c>
      <c r="E6703" s="3">
        <v>8</v>
      </c>
      <c r="F6703" s="3">
        <v>16</v>
      </c>
      <c r="G6703" s="3"/>
      <c r="H6703" s="4">
        <v>4005.98641</v>
      </c>
      <c r="I6703" s="4">
        <v>365.55599000000001</v>
      </c>
      <c r="J6703" s="4">
        <v>35685</v>
      </c>
      <c r="K6703" s="4">
        <f t="shared" si="104"/>
        <v>36351</v>
      </c>
      <c r="L6703" s="2"/>
      <c r="M6703" s="14">
        <f>H6703/INDEX(Installed_Capacity!$H$5:$S$11,MATCH(Source_Data!C6703,Installed_Capacity!$G$5:$G$11,0),MATCH(Source_Data!D6703,Installed_Capacity!$H$4:$S$4,0))</f>
        <v>0.63312930832838143</v>
      </c>
    </row>
    <row r="6704" spans="1:13" x14ac:dyDescent="0.3">
      <c r="A6704" s="5">
        <v>42285</v>
      </c>
      <c r="B6704" s="5">
        <v>42284</v>
      </c>
      <c r="C6704" s="3">
        <v>2015</v>
      </c>
      <c r="D6704" s="3">
        <v>10</v>
      </c>
      <c r="E6704" s="3">
        <v>8</v>
      </c>
      <c r="F6704" s="3">
        <v>17</v>
      </c>
      <c r="G6704" s="3"/>
      <c r="H6704" s="4">
        <v>3065.2956399999998</v>
      </c>
      <c r="I6704" s="4">
        <v>374.67790000000002</v>
      </c>
      <c r="J6704" s="4">
        <v>36351</v>
      </c>
      <c r="K6704" s="4">
        <f t="shared" si="104"/>
        <v>36351</v>
      </c>
      <c r="L6704" s="2"/>
      <c r="M6704" s="14">
        <f>H6704/INDEX(Installed_Capacity!$H$5:$S$11,MATCH(Source_Data!C6704,Installed_Capacity!$G$5:$G$11,0),MATCH(Source_Data!D6704,Installed_Capacity!$H$4:$S$4,0))</f>
        <v>0.4844570874056468</v>
      </c>
    </row>
    <row r="6705" spans="1:13" x14ac:dyDescent="0.3">
      <c r="A6705" s="5">
        <v>42285</v>
      </c>
      <c r="B6705" s="5">
        <v>42284</v>
      </c>
      <c r="C6705" s="3">
        <v>2015</v>
      </c>
      <c r="D6705" s="3">
        <v>10</v>
      </c>
      <c r="E6705" s="3">
        <v>8</v>
      </c>
      <c r="F6705" s="3">
        <v>18</v>
      </c>
      <c r="G6705" s="3"/>
      <c r="H6705" s="4">
        <v>1098.8246099999999</v>
      </c>
      <c r="I6705" s="4">
        <v>548.76819</v>
      </c>
      <c r="J6705" s="4">
        <v>35866</v>
      </c>
      <c r="K6705" s="4">
        <f t="shared" si="104"/>
        <v>36351</v>
      </c>
      <c r="L6705" s="2"/>
      <c r="M6705" s="14">
        <f>H6705/INDEX(Installed_Capacity!$H$5:$S$11,MATCH(Source_Data!C6705,Installed_Capacity!$G$5:$G$11,0),MATCH(Source_Data!D6705,Installed_Capacity!$H$4:$S$4,0))</f>
        <v>0.17366460943723058</v>
      </c>
    </row>
    <row r="6706" spans="1:13" x14ac:dyDescent="0.3">
      <c r="A6706" s="5">
        <v>42285</v>
      </c>
      <c r="B6706" s="5">
        <v>42284</v>
      </c>
      <c r="C6706" s="3">
        <v>2015</v>
      </c>
      <c r="D6706" s="3">
        <v>10</v>
      </c>
      <c r="E6706" s="3">
        <v>8</v>
      </c>
      <c r="F6706" s="3">
        <v>19</v>
      </c>
      <c r="G6706" s="3"/>
      <c r="H6706" s="4">
        <v>71.671239999999997</v>
      </c>
      <c r="I6706" s="4">
        <v>881.89941999999996</v>
      </c>
      <c r="J6706" s="4">
        <v>35150</v>
      </c>
      <c r="K6706" s="4">
        <f t="shared" si="104"/>
        <v>36351</v>
      </c>
      <c r="L6706" s="2"/>
      <c r="M6706" s="14">
        <f>H6706/INDEX(Installed_Capacity!$H$5:$S$11,MATCH(Source_Data!C6706,Installed_Capacity!$G$5:$G$11,0),MATCH(Source_Data!D6706,Installed_Capacity!$H$4:$S$4,0))</f>
        <v>1.1327338129496406E-2</v>
      </c>
    </row>
    <row r="6707" spans="1:13" x14ac:dyDescent="0.3">
      <c r="A6707" s="5">
        <v>42285</v>
      </c>
      <c r="B6707" s="5">
        <v>42284</v>
      </c>
      <c r="C6707" s="3">
        <v>2015</v>
      </c>
      <c r="D6707" s="3">
        <v>10</v>
      </c>
      <c r="E6707" s="3">
        <v>8</v>
      </c>
      <c r="F6707" s="3">
        <v>20</v>
      </c>
      <c r="G6707" s="3"/>
      <c r="H6707" s="4">
        <v>0</v>
      </c>
      <c r="I6707" s="4">
        <v>980.41234999999995</v>
      </c>
      <c r="J6707" s="4">
        <v>35545</v>
      </c>
      <c r="K6707" s="4">
        <f t="shared" si="104"/>
        <v>36351</v>
      </c>
      <c r="L6707" s="2"/>
      <c r="M6707" s="14">
        <f>H6707/INDEX(Installed_Capacity!$H$5:$S$11,MATCH(Source_Data!C6707,Installed_Capacity!$G$5:$G$11,0),MATCH(Source_Data!D6707,Installed_Capacity!$H$4:$S$4,0))</f>
        <v>0</v>
      </c>
    </row>
    <row r="6708" spans="1:13" x14ac:dyDescent="0.3">
      <c r="A6708" s="5">
        <v>42285</v>
      </c>
      <c r="B6708" s="5">
        <v>42284</v>
      </c>
      <c r="C6708" s="3">
        <v>2015</v>
      </c>
      <c r="D6708" s="3">
        <v>10</v>
      </c>
      <c r="E6708" s="3">
        <v>8</v>
      </c>
      <c r="F6708" s="3">
        <v>21</v>
      </c>
      <c r="G6708" s="3"/>
      <c r="H6708" s="4">
        <v>0</v>
      </c>
      <c r="I6708" s="4">
        <v>728.38828999999998</v>
      </c>
      <c r="J6708" s="4">
        <v>34276</v>
      </c>
      <c r="K6708" s="4">
        <f t="shared" si="104"/>
        <v>36351</v>
      </c>
      <c r="L6708" s="2"/>
      <c r="M6708" s="14">
        <f>H6708/INDEX(Installed_Capacity!$H$5:$S$11,MATCH(Source_Data!C6708,Installed_Capacity!$G$5:$G$11,0),MATCH(Source_Data!D6708,Installed_Capacity!$H$4:$S$4,0))</f>
        <v>0</v>
      </c>
    </row>
    <row r="6709" spans="1:13" x14ac:dyDescent="0.3">
      <c r="A6709" s="5">
        <v>42285</v>
      </c>
      <c r="B6709" s="5">
        <v>42284</v>
      </c>
      <c r="C6709" s="3">
        <v>2015</v>
      </c>
      <c r="D6709" s="3">
        <v>10</v>
      </c>
      <c r="E6709" s="3">
        <v>8</v>
      </c>
      <c r="F6709" s="3">
        <v>22</v>
      </c>
      <c r="G6709" s="3"/>
      <c r="H6709" s="4">
        <v>0</v>
      </c>
      <c r="I6709" s="4">
        <v>500.91879999999998</v>
      </c>
      <c r="J6709" s="4">
        <v>31980</v>
      </c>
      <c r="K6709" s="4">
        <f t="shared" si="104"/>
        <v>36351</v>
      </c>
      <c r="L6709" s="2"/>
      <c r="M6709" s="14">
        <f>H6709/INDEX(Installed_Capacity!$H$5:$S$11,MATCH(Source_Data!C6709,Installed_Capacity!$G$5:$G$11,0),MATCH(Source_Data!D6709,Installed_Capacity!$H$4:$S$4,0))</f>
        <v>0</v>
      </c>
    </row>
    <row r="6710" spans="1:13" x14ac:dyDescent="0.3">
      <c r="A6710" s="5">
        <v>42285</v>
      </c>
      <c r="B6710" s="5">
        <v>42284</v>
      </c>
      <c r="C6710" s="3">
        <v>2015</v>
      </c>
      <c r="D6710" s="3">
        <v>10</v>
      </c>
      <c r="E6710" s="3">
        <v>8</v>
      </c>
      <c r="F6710" s="3">
        <v>23</v>
      </c>
      <c r="G6710" s="3"/>
      <c r="H6710" s="4">
        <v>0</v>
      </c>
      <c r="I6710" s="4">
        <v>439.8741</v>
      </c>
      <c r="J6710" s="4">
        <v>29054</v>
      </c>
      <c r="K6710" s="4">
        <f t="shared" si="104"/>
        <v>36351</v>
      </c>
      <c r="L6710" s="2"/>
      <c r="M6710" s="14">
        <f>H6710/INDEX(Installed_Capacity!$H$5:$S$11,MATCH(Source_Data!C6710,Installed_Capacity!$G$5:$G$11,0),MATCH(Source_Data!D6710,Installed_Capacity!$H$4:$S$4,0))</f>
        <v>0</v>
      </c>
    </row>
    <row r="6711" spans="1:13" x14ac:dyDescent="0.3">
      <c r="A6711" s="5">
        <v>42285</v>
      </c>
      <c r="B6711" s="5">
        <v>42284</v>
      </c>
      <c r="C6711" s="3">
        <v>2015</v>
      </c>
      <c r="D6711" s="3">
        <v>10</v>
      </c>
      <c r="E6711" s="3">
        <v>8</v>
      </c>
      <c r="F6711" s="3">
        <v>24</v>
      </c>
      <c r="G6711" s="3"/>
      <c r="H6711" s="4">
        <v>0</v>
      </c>
      <c r="I6711" s="4">
        <v>503.23642000000001</v>
      </c>
      <c r="J6711" s="4">
        <v>26376</v>
      </c>
      <c r="K6711" s="4">
        <f t="shared" si="104"/>
        <v>36351</v>
      </c>
      <c r="L6711" s="2"/>
      <c r="M6711" s="14">
        <f>H6711/INDEX(Installed_Capacity!$H$5:$S$11,MATCH(Source_Data!C6711,Installed_Capacity!$G$5:$G$11,0),MATCH(Source_Data!D6711,Installed_Capacity!$H$4:$S$4,0))</f>
        <v>0</v>
      </c>
    </row>
    <row r="6712" spans="1:13" x14ac:dyDescent="0.3">
      <c r="A6712" s="5">
        <v>42286</v>
      </c>
      <c r="B6712" s="5">
        <v>42284</v>
      </c>
      <c r="C6712" s="3">
        <v>2015</v>
      </c>
      <c r="D6712" s="3">
        <v>10</v>
      </c>
      <c r="E6712" s="3">
        <v>9</v>
      </c>
      <c r="F6712" s="3">
        <v>1</v>
      </c>
      <c r="G6712" s="3"/>
      <c r="H6712" s="4">
        <v>0</v>
      </c>
      <c r="I6712" s="4">
        <v>457.52589999999998</v>
      </c>
      <c r="J6712" s="4">
        <v>24518</v>
      </c>
      <c r="K6712" s="4">
        <f t="shared" si="104"/>
        <v>40127</v>
      </c>
      <c r="L6712" s="2"/>
      <c r="M6712" s="14">
        <f>H6712/INDEX(Installed_Capacity!$H$5:$S$11,MATCH(Source_Data!C6712,Installed_Capacity!$G$5:$G$11,0),MATCH(Source_Data!D6712,Installed_Capacity!$H$4:$S$4,0))</f>
        <v>0</v>
      </c>
    </row>
    <row r="6713" spans="1:13" x14ac:dyDescent="0.3">
      <c r="A6713" s="5">
        <v>42286</v>
      </c>
      <c r="B6713" s="5">
        <v>42284</v>
      </c>
      <c r="C6713" s="3">
        <v>2015</v>
      </c>
      <c r="D6713" s="3">
        <v>10</v>
      </c>
      <c r="E6713" s="3">
        <v>9</v>
      </c>
      <c r="F6713" s="3">
        <v>2</v>
      </c>
      <c r="G6713" s="3"/>
      <c r="H6713" s="4">
        <v>0</v>
      </c>
      <c r="I6713" s="4">
        <v>400.47010999999998</v>
      </c>
      <c r="J6713" s="4">
        <v>23229</v>
      </c>
      <c r="K6713" s="4">
        <f t="shared" si="104"/>
        <v>40127</v>
      </c>
      <c r="L6713" s="2"/>
      <c r="M6713" s="14">
        <f>H6713/INDEX(Installed_Capacity!$H$5:$S$11,MATCH(Source_Data!C6713,Installed_Capacity!$G$5:$G$11,0),MATCH(Source_Data!D6713,Installed_Capacity!$H$4:$S$4,0))</f>
        <v>0</v>
      </c>
    </row>
    <row r="6714" spans="1:13" x14ac:dyDescent="0.3">
      <c r="A6714" s="5">
        <v>42286</v>
      </c>
      <c r="B6714" s="5">
        <v>42284</v>
      </c>
      <c r="C6714" s="3">
        <v>2015</v>
      </c>
      <c r="D6714" s="3">
        <v>10</v>
      </c>
      <c r="E6714" s="3">
        <v>9</v>
      </c>
      <c r="F6714" s="3">
        <v>3</v>
      </c>
      <c r="G6714" s="3"/>
      <c r="H6714" s="4">
        <v>0</v>
      </c>
      <c r="I6714" s="4">
        <v>356.67642999999998</v>
      </c>
      <c r="J6714" s="4">
        <v>22342</v>
      </c>
      <c r="K6714" s="4">
        <f t="shared" si="104"/>
        <v>40127</v>
      </c>
      <c r="L6714" s="2"/>
      <c r="M6714" s="14">
        <f>H6714/INDEX(Installed_Capacity!$H$5:$S$11,MATCH(Source_Data!C6714,Installed_Capacity!$G$5:$G$11,0),MATCH(Source_Data!D6714,Installed_Capacity!$H$4:$S$4,0))</f>
        <v>0</v>
      </c>
    </row>
    <row r="6715" spans="1:13" x14ac:dyDescent="0.3">
      <c r="A6715" s="5">
        <v>42286</v>
      </c>
      <c r="B6715" s="5">
        <v>42284</v>
      </c>
      <c r="C6715" s="3">
        <v>2015</v>
      </c>
      <c r="D6715" s="3">
        <v>10</v>
      </c>
      <c r="E6715" s="3">
        <v>9</v>
      </c>
      <c r="F6715" s="3">
        <v>4</v>
      </c>
      <c r="G6715" s="3"/>
      <c r="H6715" s="4">
        <v>0</v>
      </c>
      <c r="I6715" s="4">
        <v>464.06182999999999</v>
      </c>
      <c r="J6715" s="4">
        <v>21932</v>
      </c>
      <c r="K6715" s="4">
        <f t="shared" si="104"/>
        <v>40127</v>
      </c>
      <c r="L6715" s="2"/>
      <c r="M6715" s="14">
        <f>H6715/INDEX(Installed_Capacity!$H$5:$S$11,MATCH(Source_Data!C6715,Installed_Capacity!$G$5:$G$11,0),MATCH(Source_Data!D6715,Installed_Capacity!$H$4:$S$4,0))</f>
        <v>0</v>
      </c>
    </row>
    <row r="6716" spans="1:13" x14ac:dyDescent="0.3">
      <c r="A6716" s="5">
        <v>42286</v>
      </c>
      <c r="B6716" s="5">
        <v>42284</v>
      </c>
      <c r="C6716" s="3">
        <v>2015</v>
      </c>
      <c r="D6716" s="3">
        <v>10</v>
      </c>
      <c r="E6716" s="3">
        <v>9</v>
      </c>
      <c r="F6716" s="3">
        <v>5</v>
      </c>
      <c r="G6716" s="3"/>
      <c r="H6716" s="4">
        <v>0</v>
      </c>
      <c r="I6716" s="4">
        <v>571.98621000000003</v>
      </c>
      <c r="J6716" s="4">
        <v>22165</v>
      </c>
      <c r="K6716" s="4">
        <f t="shared" si="104"/>
        <v>40127</v>
      </c>
      <c r="L6716" s="2"/>
      <c r="M6716" s="14">
        <f>H6716/INDEX(Installed_Capacity!$H$5:$S$11,MATCH(Source_Data!C6716,Installed_Capacity!$G$5:$G$11,0),MATCH(Source_Data!D6716,Installed_Capacity!$H$4:$S$4,0))</f>
        <v>0</v>
      </c>
    </row>
    <row r="6717" spans="1:13" x14ac:dyDescent="0.3">
      <c r="A6717" s="5">
        <v>42286</v>
      </c>
      <c r="B6717" s="5">
        <v>42284</v>
      </c>
      <c r="C6717" s="3">
        <v>2015</v>
      </c>
      <c r="D6717" s="3">
        <v>10</v>
      </c>
      <c r="E6717" s="3">
        <v>9</v>
      </c>
      <c r="F6717" s="3">
        <v>6</v>
      </c>
      <c r="G6717" s="3"/>
      <c r="H6717" s="4">
        <v>0</v>
      </c>
      <c r="I6717" s="4">
        <v>578.26516000000004</v>
      </c>
      <c r="J6717" s="4">
        <v>23361</v>
      </c>
      <c r="K6717" s="4">
        <f t="shared" si="104"/>
        <v>40127</v>
      </c>
      <c r="L6717" s="2"/>
      <c r="M6717" s="14">
        <f>H6717/INDEX(Installed_Capacity!$H$5:$S$11,MATCH(Source_Data!C6717,Installed_Capacity!$G$5:$G$11,0),MATCH(Source_Data!D6717,Installed_Capacity!$H$4:$S$4,0))</f>
        <v>0</v>
      </c>
    </row>
    <row r="6718" spans="1:13" x14ac:dyDescent="0.3">
      <c r="A6718" s="5">
        <v>42286</v>
      </c>
      <c r="B6718" s="5">
        <v>42284</v>
      </c>
      <c r="C6718" s="3">
        <v>2015</v>
      </c>
      <c r="D6718" s="3">
        <v>10</v>
      </c>
      <c r="E6718" s="3">
        <v>9</v>
      </c>
      <c r="F6718" s="3">
        <v>7</v>
      </c>
      <c r="G6718" s="3"/>
      <c r="H6718" s="4">
        <v>0</v>
      </c>
      <c r="I6718" s="4">
        <v>486.45794000000001</v>
      </c>
      <c r="J6718" s="4">
        <v>25480</v>
      </c>
      <c r="K6718" s="4">
        <f t="shared" si="104"/>
        <v>40127</v>
      </c>
      <c r="L6718" s="2"/>
      <c r="M6718" s="14">
        <f>H6718/INDEX(Installed_Capacity!$H$5:$S$11,MATCH(Source_Data!C6718,Installed_Capacity!$G$5:$G$11,0),MATCH(Source_Data!D6718,Installed_Capacity!$H$4:$S$4,0))</f>
        <v>0</v>
      </c>
    </row>
    <row r="6719" spans="1:13" x14ac:dyDescent="0.3">
      <c r="A6719" s="5">
        <v>42286</v>
      </c>
      <c r="B6719" s="5">
        <v>42284</v>
      </c>
      <c r="C6719" s="3">
        <v>2015</v>
      </c>
      <c r="D6719" s="3">
        <v>10</v>
      </c>
      <c r="E6719" s="3">
        <v>9</v>
      </c>
      <c r="F6719" s="3">
        <v>8</v>
      </c>
      <c r="G6719" s="3"/>
      <c r="H6719" s="4">
        <v>620.35911999999996</v>
      </c>
      <c r="I6719" s="4">
        <v>203.79660999999999</v>
      </c>
      <c r="J6719" s="4">
        <v>26604</v>
      </c>
      <c r="K6719" s="4">
        <f t="shared" si="104"/>
        <v>40127</v>
      </c>
      <c r="L6719" s="2"/>
      <c r="M6719" s="14">
        <f>H6719/INDEX(Installed_Capacity!$H$5:$S$11,MATCH(Source_Data!C6719,Installed_Capacity!$G$5:$G$11,0),MATCH(Source_Data!D6719,Installed_Capacity!$H$4:$S$4,0))</f>
        <v>9.8045150522815511E-2</v>
      </c>
    </row>
    <row r="6720" spans="1:13" x14ac:dyDescent="0.3">
      <c r="A6720" s="5">
        <v>42286</v>
      </c>
      <c r="B6720" s="5">
        <v>42284</v>
      </c>
      <c r="C6720" s="3">
        <v>2015</v>
      </c>
      <c r="D6720" s="3">
        <v>10</v>
      </c>
      <c r="E6720" s="3">
        <v>9</v>
      </c>
      <c r="F6720" s="3">
        <v>9</v>
      </c>
      <c r="G6720" s="3"/>
      <c r="H6720" s="4">
        <v>2638.7901099999999</v>
      </c>
      <c r="I6720" s="4">
        <v>111.75769</v>
      </c>
      <c r="J6720" s="4">
        <v>27790</v>
      </c>
      <c r="K6720" s="4">
        <f t="shared" si="104"/>
        <v>40127</v>
      </c>
      <c r="L6720" s="2"/>
      <c r="M6720" s="14">
        <f>H6720/INDEX(Installed_Capacity!$H$5:$S$11,MATCH(Source_Data!C6720,Installed_Capacity!$G$5:$G$11,0),MATCH(Source_Data!D6720,Installed_Capacity!$H$4:$S$4,0))</f>
        <v>0.41704968169576828</v>
      </c>
    </row>
    <row r="6721" spans="1:13" x14ac:dyDescent="0.3">
      <c r="A6721" s="5">
        <v>42286</v>
      </c>
      <c r="B6721" s="5">
        <v>42285</v>
      </c>
      <c r="C6721" s="3">
        <v>2015</v>
      </c>
      <c r="D6721" s="3">
        <v>10</v>
      </c>
      <c r="E6721" s="3">
        <v>9</v>
      </c>
      <c r="F6721" s="3">
        <v>10</v>
      </c>
      <c r="G6721" s="3"/>
      <c r="H6721" s="4">
        <v>4163.3837599999997</v>
      </c>
      <c r="I6721" s="4">
        <v>51.583100000000002</v>
      </c>
      <c r="J6721" s="4">
        <v>29225</v>
      </c>
      <c r="K6721" s="4">
        <f t="shared" si="104"/>
        <v>40127</v>
      </c>
      <c r="L6721" s="2"/>
      <c r="M6721" s="14">
        <f>H6721/INDEX(Installed_Capacity!$H$5:$S$11,MATCH(Source_Data!C6721,Installed_Capacity!$G$5:$G$11,0),MATCH(Source_Data!D6721,Installed_Capacity!$H$4:$S$4,0))</f>
        <v>0.65800529769506033</v>
      </c>
    </row>
    <row r="6722" spans="1:13" x14ac:dyDescent="0.3">
      <c r="A6722" s="5">
        <v>42286</v>
      </c>
      <c r="B6722" s="5">
        <v>42285</v>
      </c>
      <c r="C6722" s="3">
        <v>2015</v>
      </c>
      <c r="D6722" s="3">
        <v>10</v>
      </c>
      <c r="E6722" s="3">
        <v>9</v>
      </c>
      <c r="F6722" s="3">
        <v>11</v>
      </c>
      <c r="G6722" s="3"/>
      <c r="H6722" s="4">
        <v>4865.57942</v>
      </c>
      <c r="I6722" s="4">
        <v>132.97792999999999</v>
      </c>
      <c r="J6722" s="4">
        <v>30910</v>
      </c>
      <c r="K6722" s="4">
        <f t="shared" si="104"/>
        <v>40127</v>
      </c>
      <c r="L6722" s="2"/>
      <c r="M6722" s="14">
        <f>H6722/INDEX(Installed_Capacity!$H$5:$S$11,MATCH(Source_Data!C6722,Installed_Capacity!$G$5:$G$11,0),MATCH(Source_Data!D6722,Installed_Capacity!$H$4:$S$4,0))</f>
        <v>0.76898436927084013</v>
      </c>
    </row>
    <row r="6723" spans="1:13" x14ac:dyDescent="0.3">
      <c r="A6723" s="5">
        <v>42286</v>
      </c>
      <c r="B6723" s="5">
        <v>42285</v>
      </c>
      <c r="C6723" s="3">
        <v>2015</v>
      </c>
      <c r="D6723" s="3">
        <v>10</v>
      </c>
      <c r="E6723" s="3">
        <v>9</v>
      </c>
      <c r="F6723" s="3">
        <v>12</v>
      </c>
      <c r="G6723" s="3"/>
      <c r="H6723" s="4">
        <v>4900.8071300000001</v>
      </c>
      <c r="I6723" s="4">
        <v>254.46682000000001</v>
      </c>
      <c r="J6723" s="4">
        <v>32568</v>
      </c>
      <c r="K6723" s="4">
        <f t="shared" ref="K6723:K6786" si="105">_xlfn.MAXIFS($J:$J, $C:$C, C6723, $D:$D, D6723, $E:$E, E6723)</f>
        <v>40127</v>
      </c>
      <c r="L6723" s="2"/>
      <c r="M6723" s="14">
        <f>H6723/INDEX(Installed_Capacity!$H$5:$S$11,MATCH(Source_Data!C6723,Installed_Capacity!$G$5:$G$11,0),MATCH(Source_Data!D6723,Installed_Capacity!$H$4:$S$4,0))</f>
        <v>0.77455196071613741</v>
      </c>
    </row>
    <row r="6724" spans="1:13" x14ac:dyDescent="0.3">
      <c r="A6724" s="5">
        <v>42286</v>
      </c>
      <c r="B6724" s="5">
        <v>42285</v>
      </c>
      <c r="C6724" s="3">
        <v>2015</v>
      </c>
      <c r="D6724" s="3">
        <v>10</v>
      </c>
      <c r="E6724" s="3">
        <v>9</v>
      </c>
      <c r="F6724" s="3">
        <v>13</v>
      </c>
      <c r="G6724" s="3"/>
      <c r="H6724" s="4">
        <v>4766.4871199999998</v>
      </c>
      <c r="I6724" s="4">
        <v>362.71266000000003</v>
      </c>
      <c r="J6724" s="4">
        <v>34397</v>
      </c>
      <c r="K6724" s="4">
        <f t="shared" si="105"/>
        <v>40127</v>
      </c>
      <c r="L6724" s="2"/>
      <c r="M6724" s="14">
        <f>H6724/INDEX(Installed_Capacity!$H$5:$S$11,MATCH(Source_Data!C6724,Installed_Capacity!$G$5:$G$11,0),MATCH(Source_Data!D6724,Installed_Capacity!$H$4:$S$4,0))</f>
        <v>0.75332324790431293</v>
      </c>
    </row>
    <row r="6725" spans="1:13" x14ac:dyDescent="0.3">
      <c r="A6725" s="5">
        <v>42286</v>
      </c>
      <c r="B6725" s="5">
        <v>42285</v>
      </c>
      <c r="C6725" s="3">
        <v>2015</v>
      </c>
      <c r="D6725" s="3">
        <v>10</v>
      </c>
      <c r="E6725" s="3">
        <v>9</v>
      </c>
      <c r="F6725" s="3">
        <v>14</v>
      </c>
      <c r="G6725" s="3"/>
      <c r="H6725" s="4">
        <v>4902.8042599999999</v>
      </c>
      <c r="I6725" s="4">
        <v>471.52800999999999</v>
      </c>
      <c r="J6725" s="4">
        <v>36329</v>
      </c>
      <c r="K6725" s="4">
        <f t="shared" si="105"/>
        <v>40127</v>
      </c>
      <c r="L6725" s="2"/>
      <c r="M6725" s="14">
        <f>H6725/INDEX(Installed_Capacity!$H$5:$S$11,MATCH(Source_Data!C6725,Installed_Capacity!$G$5:$G$11,0),MATCH(Source_Data!D6725,Installed_Capacity!$H$4:$S$4,0))</f>
        <v>0.774867598715404</v>
      </c>
    </row>
    <row r="6726" spans="1:13" x14ac:dyDescent="0.3">
      <c r="A6726" s="5">
        <v>42286</v>
      </c>
      <c r="B6726" s="5">
        <v>42285</v>
      </c>
      <c r="C6726" s="3">
        <v>2015</v>
      </c>
      <c r="D6726" s="3">
        <v>10</v>
      </c>
      <c r="E6726" s="3">
        <v>9</v>
      </c>
      <c r="F6726" s="3">
        <v>15</v>
      </c>
      <c r="G6726" s="3"/>
      <c r="H6726" s="4">
        <v>4931.7706600000001</v>
      </c>
      <c r="I6726" s="4">
        <v>591.34653000000003</v>
      </c>
      <c r="J6726" s="4">
        <v>38067</v>
      </c>
      <c r="K6726" s="4">
        <f t="shared" si="105"/>
        <v>40127</v>
      </c>
      <c r="L6726" s="2"/>
      <c r="M6726" s="14">
        <f>H6726/INDEX(Installed_Capacity!$H$5:$S$11,MATCH(Source_Data!C6726,Installed_Capacity!$G$5:$G$11,0),MATCH(Source_Data!D6726,Installed_Capacity!$H$4:$S$4,0))</f>
        <v>0.77944561644182042</v>
      </c>
    </row>
    <row r="6727" spans="1:13" x14ac:dyDescent="0.3">
      <c r="A6727" s="5">
        <v>42286</v>
      </c>
      <c r="B6727" s="5">
        <v>42285</v>
      </c>
      <c r="C6727" s="3">
        <v>2015</v>
      </c>
      <c r="D6727" s="3">
        <v>10</v>
      </c>
      <c r="E6727" s="3">
        <v>9</v>
      </c>
      <c r="F6727" s="3">
        <v>16</v>
      </c>
      <c r="G6727" s="3"/>
      <c r="H6727" s="4">
        <v>4492.22138</v>
      </c>
      <c r="I6727" s="4">
        <v>567.85981000000004</v>
      </c>
      <c r="J6727" s="4">
        <v>39395</v>
      </c>
      <c r="K6727" s="4">
        <f t="shared" si="105"/>
        <v>40127</v>
      </c>
      <c r="L6727" s="2"/>
      <c r="M6727" s="14">
        <f>H6727/INDEX(Installed_Capacity!$H$5:$S$11,MATCH(Source_Data!C6727,Installed_Capacity!$G$5:$G$11,0),MATCH(Source_Data!D6727,Installed_Capacity!$H$4:$S$4,0))</f>
        <v>0.70997670088884979</v>
      </c>
    </row>
    <row r="6728" spans="1:13" x14ac:dyDescent="0.3">
      <c r="A6728" s="5">
        <v>42286</v>
      </c>
      <c r="B6728" s="5">
        <v>42285</v>
      </c>
      <c r="C6728" s="3">
        <v>2015</v>
      </c>
      <c r="D6728" s="3">
        <v>10</v>
      </c>
      <c r="E6728" s="3">
        <v>9</v>
      </c>
      <c r="F6728" s="3">
        <v>17</v>
      </c>
      <c r="G6728" s="3"/>
      <c r="H6728" s="4">
        <v>3428.1038100000001</v>
      </c>
      <c r="I6728" s="4">
        <v>548.21601999999996</v>
      </c>
      <c r="J6728" s="4">
        <v>40127</v>
      </c>
      <c r="K6728" s="4">
        <f t="shared" si="105"/>
        <v>40127</v>
      </c>
      <c r="L6728" s="2"/>
      <c r="M6728" s="14">
        <f>H6728/INDEX(Installed_Capacity!$H$5:$S$11,MATCH(Source_Data!C6728,Installed_Capacity!$G$5:$G$11,0),MATCH(Source_Data!D6728,Installed_Capacity!$H$4:$S$4,0))</f>
        <v>0.54179739319265174</v>
      </c>
    </row>
    <row r="6729" spans="1:13" x14ac:dyDescent="0.3">
      <c r="A6729" s="5">
        <v>42286</v>
      </c>
      <c r="B6729" s="5">
        <v>42285</v>
      </c>
      <c r="C6729" s="3">
        <v>2015</v>
      </c>
      <c r="D6729" s="3">
        <v>10</v>
      </c>
      <c r="E6729" s="3">
        <v>9</v>
      </c>
      <c r="F6729" s="3">
        <v>18</v>
      </c>
      <c r="G6729" s="3"/>
      <c r="H6729" s="4">
        <v>1361.98532</v>
      </c>
      <c r="I6729" s="4">
        <v>645.57362000000001</v>
      </c>
      <c r="J6729" s="4">
        <v>39635</v>
      </c>
      <c r="K6729" s="4">
        <f t="shared" si="105"/>
        <v>40127</v>
      </c>
      <c r="L6729" s="2"/>
      <c r="M6729" s="14">
        <f>H6729/INDEX(Installed_Capacity!$H$5:$S$11,MATCH(Source_Data!C6729,Installed_Capacity!$G$5:$G$11,0),MATCH(Source_Data!D6729,Installed_Capacity!$H$4:$S$4,0))</f>
        <v>0.21525605315396196</v>
      </c>
    </row>
    <row r="6730" spans="1:13" x14ac:dyDescent="0.3">
      <c r="A6730" s="5">
        <v>42286</v>
      </c>
      <c r="B6730" s="5">
        <v>42285</v>
      </c>
      <c r="C6730" s="3">
        <v>2015</v>
      </c>
      <c r="D6730" s="3">
        <v>10</v>
      </c>
      <c r="E6730" s="3">
        <v>9</v>
      </c>
      <c r="F6730" s="3">
        <v>19</v>
      </c>
      <c r="G6730" s="3"/>
      <c r="H6730" s="4">
        <v>89.013440000000003</v>
      </c>
      <c r="I6730" s="4">
        <v>558.33487000000002</v>
      </c>
      <c r="J6730" s="4">
        <v>38291</v>
      </c>
      <c r="K6730" s="4">
        <f t="shared" si="105"/>
        <v>40127</v>
      </c>
      <c r="L6730" s="2"/>
      <c r="M6730" s="14">
        <f>H6730/INDEX(Installed_Capacity!$H$5:$S$11,MATCH(Source_Data!C6730,Installed_Capacity!$G$5:$G$11,0),MATCH(Source_Data!D6730,Installed_Capacity!$H$4:$S$4,0))</f>
        <v>1.4068199921609291E-2</v>
      </c>
    </row>
    <row r="6731" spans="1:13" x14ac:dyDescent="0.3">
      <c r="A6731" s="5">
        <v>42286</v>
      </c>
      <c r="B6731" s="5">
        <v>42285</v>
      </c>
      <c r="C6731" s="3">
        <v>2015</v>
      </c>
      <c r="D6731" s="3">
        <v>10</v>
      </c>
      <c r="E6731" s="3">
        <v>9</v>
      </c>
      <c r="F6731" s="3">
        <v>20</v>
      </c>
      <c r="G6731" s="3"/>
      <c r="H6731" s="4">
        <v>0</v>
      </c>
      <c r="I6731" s="4">
        <v>483.38265999999999</v>
      </c>
      <c r="J6731" s="4">
        <v>37789</v>
      </c>
      <c r="K6731" s="4">
        <f t="shared" si="105"/>
        <v>40127</v>
      </c>
      <c r="L6731" s="2"/>
      <c r="M6731" s="14">
        <f>H6731/INDEX(Installed_Capacity!$H$5:$S$11,MATCH(Source_Data!C6731,Installed_Capacity!$G$5:$G$11,0),MATCH(Source_Data!D6731,Installed_Capacity!$H$4:$S$4,0))</f>
        <v>0</v>
      </c>
    </row>
    <row r="6732" spans="1:13" x14ac:dyDescent="0.3">
      <c r="A6732" s="5">
        <v>42286</v>
      </c>
      <c r="B6732" s="5">
        <v>42285</v>
      </c>
      <c r="C6732" s="3">
        <v>2015</v>
      </c>
      <c r="D6732" s="3">
        <v>10</v>
      </c>
      <c r="E6732" s="3">
        <v>9</v>
      </c>
      <c r="F6732" s="3">
        <v>21</v>
      </c>
      <c r="G6732" s="3"/>
      <c r="H6732" s="4">
        <v>0</v>
      </c>
      <c r="I6732" s="4">
        <v>550.93969000000004</v>
      </c>
      <c r="J6732" s="4">
        <v>35999</v>
      </c>
      <c r="K6732" s="4">
        <f t="shared" si="105"/>
        <v>40127</v>
      </c>
      <c r="L6732" s="2"/>
      <c r="M6732" s="14">
        <f>H6732/INDEX(Installed_Capacity!$H$5:$S$11,MATCH(Source_Data!C6732,Installed_Capacity!$G$5:$G$11,0),MATCH(Source_Data!D6732,Installed_Capacity!$H$4:$S$4,0))</f>
        <v>0</v>
      </c>
    </row>
    <row r="6733" spans="1:13" x14ac:dyDescent="0.3">
      <c r="A6733" s="5">
        <v>42286</v>
      </c>
      <c r="B6733" s="5">
        <v>42285</v>
      </c>
      <c r="C6733" s="3">
        <v>2015</v>
      </c>
      <c r="D6733" s="3">
        <v>10</v>
      </c>
      <c r="E6733" s="3">
        <v>9</v>
      </c>
      <c r="F6733" s="3">
        <v>22</v>
      </c>
      <c r="G6733" s="3"/>
      <c r="H6733" s="4">
        <v>0</v>
      </c>
      <c r="I6733" s="4">
        <v>516.05453999999997</v>
      </c>
      <c r="J6733" s="4">
        <v>33711</v>
      </c>
      <c r="K6733" s="4">
        <f t="shared" si="105"/>
        <v>40127</v>
      </c>
      <c r="L6733" s="2"/>
      <c r="M6733" s="14">
        <f>H6733/INDEX(Installed_Capacity!$H$5:$S$11,MATCH(Source_Data!C6733,Installed_Capacity!$G$5:$G$11,0),MATCH(Source_Data!D6733,Installed_Capacity!$H$4:$S$4,0))</f>
        <v>0</v>
      </c>
    </row>
    <row r="6734" spans="1:13" x14ac:dyDescent="0.3">
      <c r="A6734" s="5">
        <v>42286</v>
      </c>
      <c r="B6734" s="5">
        <v>42285</v>
      </c>
      <c r="C6734" s="3">
        <v>2015</v>
      </c>
      <c r="D6734" s="3">
        <v>10</v>
      </c>
      <c r="E6734" s="3">
        <v>9</v>
      </c>
      <c r="F6734" s="3">
        <v>23</v>
      </c>
      <c r="G6734" s="3"/>
      <c r="H6734" s="4">
        <v>0</v>
      </c>
      <c r="I6734" s="4">
        <v>430.52888999999999</v>
      </c>
      <c r="J6734" s="4">
        <v>31074</v>
      </c>
      <c r="K6734" s="4">
        <f t="shared" si="105"/>
        <v>40127</v>
      </c>
      <c r="L6734" s="2"/>
      <c r="M6734" s="14">
        <f>H6734/INDEX(Installed_Capacity!$H$5:$S$11,MATCH(Source_Data!C6734,Installed_Capacity!$G$5:$G$11,0),MATCH(Source_Data!D6734,Installed_Capacity!$H$4:$S$4,0))</f>
        <v>0</v>
      </c>
    </row>
    <row r="6735" spans="1:13" x14ac:dyDescent="0.3">
      <c r="A6735" s="5">
        <v>42286</v>
      </c>
      <c r="B6735" s="5">
        <v>42285</v>
      </c>
      <c r="C6735" s="3">
        <v>2015</v>
      </c>
      <c r="D6735" s="3">
        <v>10</v>
      </c>
      <c r="E6735" s="3">
        <v>9</v>
      </c>
      <c r="F6735" s="3">
        <v>24</v>
      </c>
      <c r="G6735" s="3"/>
      <c r="H6735" s="4">
        <v>0</v>
      </c>
      <c r="I6735" s="4">
        <v>464.74279999999999</v>
      </c>
      <c r="J6735" s="4">
        <v>28056</v>
      </c>
      <c r="K6735" s="4">
        <f t="shared" si="105"/>
        <v>40127</v>
      </c>
      <c r="L6735" s="2"/>
      <c r="M6735" s="14">
        <f>H6735/INDEX(Installed_Capacity!$H$5:$S$11,MATCH(Source_Data!C6735,Installed_Capacity!$G$5:$G$11,0),MATCH(Source_Data!D6735,Installed_Capacity!$H$4:$S$4,0))</f>
        <v>0</v>
      </c>
    </row>
    <row r="6736" spans="1:13" x14ac:dyDescent="0.3">
      <c r="A6736" s="5">
        <v>42287</v>
      </c>
      <c r="B6736" s="5">
        <v>42285</v>
      </c>
      <c r="C6736" s="3">
        <v>2015</v>
      </c>
      <c r="D6736" s="3">
        <v>10</v>
      </c>
      <c r="E6736" s="3">
        <v>10</v>
      </c>
      <c r="F6736" s="3">
        <v>1</v>
      </c>
      <c r="G6736" s="3"/>
      <c r="H6736" s="4">
        <v>0</v>
      </c>
      <c r="I6736" s="4">
        <v>578.63688999999999</v>
      </c>
      <c r="J6736" s="4">
        <v>25906</v>
      </c>
      <c r="K6736" s="4">
        <f t="shared" si="105"/>
        <v>36766</v>
      </c>
      <c r="L6736" s="2"/>
      <c r="M6736" s="14">
        <f>H6736/INDEX(Installed_Capacity!$H$5:$S$11,MATCH(Source_Data!C6736,Installed_Capacity!$G$5:$G$11,0),MATCH(Source_Data!D6736,Installed_Capacity!$H$4:$S$4,0))</f>
        <v>0</v>
      </c>
    </row>
    <row r="6737" spans="1:13" x14ac:dyDescent="0.3">
      <c r="A6737" s="5">
        <v>42287</v>
      </c>
      <c r="B6737" s="5">
        <v>42285</v>
      </c>
      <c r="C6737" s="3">
        <v>2015</v>
      </c>
      <c r="D6737" s="3">
        <v>10</v>
      </c>
      <c r="E6737" s="3">
        <v>10</v>
      </c>
      <c r="F6737" s="3">
        <v>2</v>
      </c>
      <c r="G6737" s="3"/>
      <c r="H6737" s="4">
        <v>0</v>
      </c>
      <c r="I6737" s="4">
        <v>584.09689000000003</v>
      </c>
      <c r="J6737" s="4">
        <v>24275</v>
      </c>
      <c r="K6737" s="4">
        <f t="shared" si="105"/>
        <v>36766</v>
      </c>
      <c r="L6737" s="2"/>
      <c r="M6737" s="14">
        <f>H6737/INDEX(Installed_Capacity!$H$5:$S$11,MATCH(Source_Data!C6737,Installed_Capacity!$G$5:$G$11,0),MATCH(Source_Data!D6737,Installed_Capacity!$H$4:$S$4,0))</f>
        <v>0</v>
      </c>
    </row>
    <row r="6738" spans="1:13" x14ac:dyDescent="0.3">
      <c r="A6738" s="5">
        <v>42287</v>
      </c>
      <c r="B6738" s="5">
        <v>42285</v>
      </c>
      <c r="C6738" s="3">
        <v>2015</v>
      </c>
      <c r="D6738" s="3">
        <v>10</v>
      </c>
      <c r="E6738" s="3">
        <v>10</v>
      </c>
      <c r="F6738" s="3">
        <v>3</v>
      </c>
      <c r="G6738" s="3"/>
      <c r="H6738" s="4">
        <v>0</v>
      </c>
      <c r="I6738" s="4">
        <v>384.18817999999999</v>
      </c>
      <c r="J6738" s="4">
        <v>23163</v>
      </c>
      <c r="K6738" s="4">
        <f t="shared" si="105"/>
        <v>36766</v>
      </c>
      <c r="L6738" s="2"/>
      <c r="M6738" s="14">
        <f>H6738/INDEX(Installed_Capacity!$H$5:$S$11,MATCH(Source_Data!C6738,Installed_Capacity!$G$5:$G$11,0),MATCH(Source_Data!D6738,Installed_Capacity!$H$4:$S$4,0))</f>
        <v>0</v>
      </c>
    </row>
    <row r="6739" spans="1:13" x14ac:dyDescent="0.3">
      <c r="A6739" s="5">
        <v>42287</v>
      </c>
      <c r="B6739" s="5">
        <v>42285</v>
      </c>
      <c r="C6739" s="3">
        <v>2015</v>
      </c>
      <c r="D6739" s="3">
        <v>10</v>
      </c>
      <c r="E6739" s="3">
        <v>10</v>
      </c>
      <c r="F6739" s="3">
        <v>4</v>
      </c>
      <c r="G6739" s="3"/>
      <c r="H6739" s="4">
        <v>0</v>
      </c>
      <c r="I6739" s="4">
        <v>196.32446999999999</v>
      </c>
      <c r="J6739" s="4">
        <v>22427</v>
      </c>
      <c r="K6739" s="4">
        <f t="shared" si="105"/>
        <v>36766</v>
      </c>
      <c r="L6739" s="2"/>
      <c r="M6739" s="14">
        <f>H6739/INDEX(Installed_Capacity!$H$5:$S$11,MATCH(Source_Data!C6739,Installed_Capacity!$G$5:$G$11,0),MATCH(Source_Data!D6739,Installed_Capacity!$H$4:$S$4,0))</f>
        <v>0</v>
      </c>
    </row>
    <row r="6740" spans="1:13" x14ac:dyDescent="0.3">
      <c r="A6740" s="5">
        <v>42287</v>
      </c>
      <c r="B6740" s="5">
        <v>42285</v>
      </c>
      <c r="C6740" s="3">
        <v>2015</v>
      </c>
      <c r="D6740" s="3">
        <v>10</v>
      </c>
      <c r="E6740" s="3">
        <v>10</v>
      </c>
      <c r="F6740" s="3">
        <v>5</v>
      </c>
      <c r="G6740" s="3"/>
      <c r="H6740" s="4">
        <v>0</v>
      </c>
      <c r="I6740" s="4">
        <v>82.443690000000004</v>
      </c>
      <c r="J6740" s="4">
        <v>22259</v>
      </c>
      <c r="K6740" s="4">
        <f t="shared" si="105"/>
        <v>36766</v>
      </c>
      <c r="L6740" s="2"/>
      <c r="M6740" s="14">
        <f>H6740/INDEX(Installed_Capacity!$H$5:$S$11,MATCH(Source_Data!C6740,Installed_Capacity!$G$5:$G$11,0),MATCH(Source_Data!D6740,Installed_Capacity!$H$4:$S$4,0))</f>
        <v>0</v>
      </c>
    </row>
    <row r="6741" spans="1:13" x14ac:dyDescent="0.3">
      <c r="A6741" s="5">
        <v>42287</v>
      </c>
      <c r="B6741" s="5">
        <v>42285</v>
      </c>
      <c r="C6741" s="3">
        <v>2015</v>
      </c>
      <c r="D6741" s="3">
        <v>10</v>
      </c>
      <c r="E6741" s="3">
        <v>10</v>
      </c>
      <c r="F6741" s="3">
        <v>6</v>
      </c>
      <c r="G6741" s="3"/>
      <c r="H6741" s="4">
        <v>0</v>
      </c>
      <c r="I6741" s="4">
        <v>65.647130000000004</v>
      </c>
      <c r="J6741" s="4">
        <v>22580</v>
      </c>
      <c r="K6741" s="4">
        <f t="shared" si="105"/>
        <v>36766</v>
      </c>
      <c r="L6741" s="2"/>
      <c r="M6741" s="14">
        <f>H6741/INDEX(Installed_Capacity!$H$5:$S$11,MATCH(Source_Data!C6741,Installed_Capacity!$G$5:$G$11,0),MATCH(Source_Data!D6741,Installed_Capacity!$H$4:$S$4,0))</f>
        <v>0</v>
      </c>
    </row>
    <row r="6742" spans="1:13" x14ac:dyDescent="0.3">
      <c r="A6742" s="5">
        <v>42287</v>
      </c>
      <c r="B6742" s="5">
        <v>42285</v>
      </c>
      <c r="C6742" s="3">
        <v>2015</v>
      </c>
      <c r="D6742" s="3">
        <v>10</v>
      </c>
      <c r="E6742" s="3">
        <v>10</v>
      </c>
      <c r="F6742" s="3">
        <v>7</v>
      </c>
      <c r="G6742" s="3"/>
      <c r="H6742" s="4">
        <v>0</v>
      </c>
      <c r="I6742" s="4">
        <v>7.1102600000000002</v>
      </c>
      <c r="J6742" s="4">
        <v>23273</v>
      </c>
      <c r="K6742" s="4">
        <f t="shared" si="105"/>
        <v>36766</v>
      </c>
      <c r="L6742" s="2"/>
      <c r="M6742" s="14">
        <f>H6742/INDEX(Installed_Capacity!$H$5:$S$11,MATCH(Source_Data!C6742,Installed_Capacity!$G$5:$G$11,0),MATCH(Source_Data!D6742,Installed_Capacity!$H$4:$S$4,0))</f>
        <v>0</v>
      </c>
    </row>
    <row r="6743" spans="1:13" x14ac:dyDescent="0.3">
      <c r="A6743" s="5">
        <v>42287</v>
      </c>
      <c r="B6743" s="5">
        <v>42285</v>
      </c>
      <c r="C6743" s="3">
        <v>2015</v>
      </c>
      <c r="D6743" s="3">
        <v>10</v>
      </c>
      <c r="E6743" s="3">
        <v>10</v>
      </c>
      <c r="F6743" s="3">
        <v>8</v>
      </c>
      <c r="G6743" s="3"/>
      <c r="H6743" s="4">
        <v>482.66118999999998</v>
      </c>
      <c r="I6743" s="4">
        <v>34.15016</v>
      </c>
      <c r="J6743" s="4">
        <v>23718</v>
      </c>
      <c r="K6743" s="4">
        <f t="shared" si="105"/>
        <v>36766</v>
      </c>
      <c r="L6743" s="2"/>
      <c r="M6743" s="14">
        <f>H6743/INDEX(Installed_Capacity!$H$5:$S$11,MATCH(Source_Data!C6743,Installed_Capacity!$G$5:$G$11,0),MATCH(Source_Data!D6743,Installed_Capacity!$H$4:$S$4,0))</f>
        <v>7.6282571657963635E-2</v>
      </c>
    </row>
    <row r="6744" spans="1:13" x14ac:dyDescent="0.3">
      <c r="A6744" s="5">
        <v>42287</v>
      </c>
      <c r="B6744" s="5">
        <v>42285</v>
      </c>
      <c r="C6744" s="3">
        <v>2015</v>
      </c>
      <c r="D6744" s="3">
        <v>10</v>
      </c>
      <c r="E6744" s="3">
        <v>10</v>
      </c>
      <c r="F6744" s="3">
        <v>9</v>
      </c>
      <c r="G6744" s="3"/>
      <c r="H6744" s="4">
        <v>2243.3730599999999</v>
      </c>
      <c r="I6744" s="4">
        <v>172.46080000000001</v>
      </c>
      <c r="J6744" s="4">
        <v>25053</v>
      </c>
      <c r="K6744" s="4">
        <f t="shared" si="105"/>
        <v>36766</v>
      </c>
      <c r="L6744" s="2"/>
      <c r="M6744" s="14">
        <f>H6744/INDEX(Installed_Capacity!$H$5:$S$11,MATCH(Source_Data!C6744,Installed_Capacity!$G$5:$G$11,0),MATCH(Source_Data!D6744,Installed_Capacity!$H$4:$S$4,0))</f>
        <v>0.35455567953370176</v>
      </c>
    </row>
    <row r="6745" spans="1:13" x14ac:dyDescent="0.3">
      <c r="A6745" s="5">
        <v>42287</v>
      </c>
      <c r="B6745" s="5">
        <v>42286</v>
      </c>
      <c r="C6745" s="3">
        <v>2015</v>
      </c>
      <c r="D6745" s="3">
        <v>10</v>
      </c>
      <c r="E6745" s="3">
        <v>10</v>
      </c>
      <c r="F6745" s="3">
        <v>10</v>
      </c>
      <c r="G6745" s="3"/>
      <c r="H6745" s="4">
        <v>3545.8750500000001</v>
      </c>
      <c r="I6745" s="4">
        <v>295.00995999999998</v>
      </c>
      <c r="J6745" s="4">
        <v>26790</v>
      </c>
      <c r="K6745" s="4">
        <f t="shared" si="105"/>
        <v>36766</v>
      </c>
      <c r="L6745" s="2"/>
      <c r="M6745" s="14">
        <f>H6745/INDEX(Installed_Capacity!$H$5:$S$11,MATCH(Source_Data!C6745,Installed_Capacity!$G$5:$G$11,0),MATCH(Source_Data!D6745,Installed_Capacity!$H$4:$S$4,0))</f>
        <v>0.56041064248776751</v>
      </c>
    </row>
    <row r="6746" spans="1:13" x14ac:dyDescent="0.3">
      <c r="A6746" s="5">
        <v>42287</v>
      </c>
      <c r="B6746" s="5">
        <v>42286</v>
      </c>
      <c r="C6746" s="3">
        <v>2015</v>
      </c>
      <c r="D6746" s="3">
        <v>10</v>
      </c>
      <c r="E6746" s="3">
        <v>10</v>
      </c>
      <c r="F6746" s="3">
        <v>11</v>
      </c>
      <c r="G6746" s="3"/>
      <c r="H6746" s="4">
        <v>4189.7606100000003</v>
      </c>
      <c r="I6746" s="4">
        <v>392.88213999999999</v>
      </c>
      <c r="J6746" s="4">
        <v>28537</v>
      </c>
      <c r="K6746" s="4">
        <f t="shared" si="105"/>
        <v>36766</v>
      </c>
      <c r="L6746" s="2"/>
      <c r="M6746" s="14">
        <f>H6746/INDEX(Installed_Capacity!$H$5:$S$11,MATCH(Source_Data!C6746,Installed_Capacity!$G$5:$G$11,0),MATCH(Source_Data!D6746,Installed_Capacity!$H$4:$S$4,0))</f>
        <v>0.66217404793212908</v>
      </c>
    </row>
    <row r="6747" spans="1:13" x14ac:dyDescent="0.3">
      <c r="A6747" s="5">
        <v>42287</v>
      </c>
      <c r="B6747" s="5">
        <v>42286</v>
      </c>
      <c r="C6747" s="3">
        <v>2015</v>
      </c>
      <c r="D6747" s="3">
        <v>10</v>
      </c>
      <c r="E6747" s="3">
        <v>10</v>
      </c>
      <c r="F6747" s="3">
        <v>12</v>
      </c>
      <c r="G6747" s="3"/>
      <c r="H6747" s="4">
        <v>4569.5721999999996</v>
      </c>
      <c r="I6747" s="4">
        <v>345.93110999999999</v>
      </c>
      <c r="J6747" s="4">
        <v>30294</v>
      </c>
      <c r="K6747" s="4">
        <f t="shared" si="105"/>
        <v>36766</v>
      </c>
      <c r="L6747" s="2"/>
      <c r="M6747" s="14">
        <f>H6747/INDEX(Installed_Capacity!$H$5:$S$11,MATCH(Source_Data!C6747,Installed_Capacity!$G$5:$G$11,0),MATCH(Source_Data!D6747,Installed_Capacity!$H$4:$S$4,0))</f>
        <v>0.72220167275669811</v>
      </c>
    </row>
    <row r="6748" spans="1:13" x14ac:dyDescent="0.3">
      <c r="A6748" s="5">
        <v>42287</v>
      </c>
      <c r="B6748" s="5">
        <v>42286</v>
      </c>
      <c r="C6748" s="3">
        <v>2015</v>
      </c>
      <c r="D6748" s="3">
        <v>10</v>
      </c>
      <c r="E6748" s="3">
        <v>10</v>
      </c>
      <c r="F6748" s="3">
        <v>13</v>
      </c>
      <c r="G6748" s="3"/>
      <c r="H6748" s="4">
        <v>4544.3145599999998</v>
      </c>
      <c r="I6748" s="4">
        <v>214.1728</v>
      </c>
      <c r="J6748" s="4">
        <v>31978</v>
      </c>
      <c r="K6748" s="4">
        <f t="shared" si="105"/>
        <v>36766</v>
      </c>
      <c r="L6748" s="2"/>
      <c r="M6748" s="14">
        <f>H6748/INDEX(Installed_Capacity!$H$5:$S$11,MATCH(Source_Data!C6748,Installed_Capacity!$G$5:$G$11,0),MATCH(Source_Data!D6748,Installed_Capacity!$H$4:$S$4,0))</f>
        <v>0.7182098089542428</v>
      </c>
    </row>
    <row r="6749" spans="1:13" x14ac:dyDescent="0.3">
      <c r="A6749" s="5">
        <v>42287</v>
      </c>
      <c r="B6749" s="5">
        <v>42286</v>
      </c>
      <c r="C6749" s="3">
        <v>2015</v>
      </c>
      <c r="D6749" s="3">
        <v>10</v>
      </c>
      <c r="E6749" s="3">
        <v>10</v>
      </c>
      <c r="F6749" s="3">
        <v>14</v>
      </c>
      <c r="G6749" s="3"/>
      <c r="H6749" s="4">
        <v>4556.6937500000004</v>
      </c>
      <c r="I6749" s="4">
        <v>283.82038</v>
      </c>
      <c r="J6749" s="4">
        <v>33583</v>
      </c>
      <c r="K6749" s="4">
        <f t="shared" si="105"/>
        <v>36766</v>
      </c>
      <c r="L6749" s="2"/>
      <c r="M6749" s="14">
        <f>H6749/INDEX(Installed_Capacity!$H$5:$S$11,MATCH(Source_Data!C6749,Installed_Capacity!$G$5:$G$11,0),MATCH(Source_Data!D6749,Installed_Capacity!$H$4:$S$4,0))</f>
        <v>0.72016628788357739</v>
      </c>
    </row>
    <row r="6750" spans="1:13" x14ac:dyDescent="0.3">
      <c r="A6750" s="5">
        <v>42287</v>
      </c>
      <c r="B6750" s="5">
        <v>42286</v>
      </c>
      <c r="C6750" s="3">
        <v>2015</v>
      </c>
      <c r="D6750" s="3">
        <v>10</v>
      </c>
      <c r="E6750" s="3">
        <v>10</v>
      </c>
      <c r="F6750" s="3">
        <v>15</v>
      </c>
      <c r="G6750" s="3"/>
      <c r="H6750" s="4">
        <v>4653.7782500000003</v>
      </c>
      <c r="I6750" s="4">
        <v>481.52443</v>
      </c>
      <c r="J6750" s="4">
        <v>35052</v>
      </c>
      <c r="K6750" s="4">
        <f t="shared" si="105"/>
        <v>36766</v>
      </c>
      <c r="L6750" s="2"/>
      <c r="M6750" s="14">
        <f>H6750/INDEX(Installed_Capacity!$H$5:$S$11,MATCH(Source_Data!C6750,Installed_Capacity!$G$5:$G$11,0),MATCH(Source_Data!D6750,Installed_Capacity!$H$4:$S$4,0))</f>
        <v>0.7355100849022016</v>
      </c>
    </row>
    <row r="6751" spans="1:13" x14ac:dyDescent="0.3">
      <c r="A6751" s="5">
        <v>42287</v>
      </c>
      <c r="B6751" s="5">
        <v>42286</v>
      </c>
      <c r="C6751" s="3">
        <v>2015</v>
      </c>
      <c r="D6751" s="3">
        <v>10</v>
      </c>
      <c r="E6751" s="3">
        <v>10</v>
      </c>
      <c r="F6751" s="3">
        <v>16</v>
      </c>
      <c r="G6751" s="3"/>
      <c r="H6751" s="4">
        <v>4132.4937200000004</v>
      </c>
      <c r="I6751" s="4">
        <v>611.95162000000005</v>
      </c>
      <c r="J6751" s="4">
        <v>36215</v>
      </c>
      <c r="K6751" s="4">
        <f t="shared" si="105"/>
        <v>36766</v>
      </c>
      <c r="L6751" s="2"/>
      <c r="M6751" s="14">
        <f>H6751/INDEX(Installed_Capacity!$H$5:$S$11,MATCH(Source_Data!C6751,Installed_Capacity!$G$5:$G$11,0),MATCH(Source_Data!D6751,Installed_Capacity!$H$4:$S$4,0))</f>
        <v>0.65312325675487759</v>
      </c>
    </row>
    <row r="6752" spans="1:13" x14ac:dyDescent="0.3">
      <c r="A6752" s="5">
        <v>42287</v>
      </c>
      <c r="B6752" s="5">
        <v>42286</v>
      </c>
      <c r="C6752" s="3">
        <v>2015</v>
      </c>
      <c r="D6752" s="3">
        <v>10</v>
      </c>
      <c r="E6752" s="3">
        <v>10</v>
      </c>
      <c r="F6752" s="3">
        <v>17</v>
      </c>
      <c r="G6752" s="3"/>
      <c r="H6752" s="4">
        <v>2962.7307599999999</v>
      </c>
      <c r="I6752" s="4">
        <v>602.57677999999999</v>
      </c>
      <c r="J6752" s="4">
        <v>36766</v>
      </c>
      <c r="K6752" s="4">
        <f t="shared" si="105"/>
        <v>36766</v>
      </c>
      <c r="L6752" s="2"/>
      <c r="M6752" s="14">
        <f>H6752/INDEX(Installed_Capacity!$H$5:$S$11,MATCH(Source_Data!C6752,Installed_Capacity!$G$5:$G$11,0),MATCH(Source_Data!D6752,Installed_Capacity!$H$4:$S$4,0))</f>
        <v>0.46824713937110429</v>
      </c>
    </row>
    <row r="6753" spans="1:13" x14ac:dyDescent="0.3">
      <c r="A6753" s="5">
        <v>42287</v>
      </c>
      <c r="B6753" s="5">
        <v>42286</v>
      </c>
      <c r="C6753" s="3">
        <v>2015</v>
      </c>
      <c r="D6753" s="3">
        <v>10</v>
      </c>
      <c r="E6753" s="3">
        <v>10</v>
      </c>
      <c r="F6753" s="3">
        <v>18</v>
      </c>
      <c r="G6753" s="3"/>
      <c r="H6753" s="4">
        <v>1143.0836400000001</v>
      </c>
      <c r="I6753" s="4">
        <v>841.11851999999999</v>
      </c>
      <c r="J6753" s="4">
        <v>36425</v>
      </c>
      <c r="K6753" s="4">
        <f t="shared" si="105"/>
        <v>36766</v>
      </c>
      <c r="L6753" s="2"/>
      <c r="M6753" s="14">
        <f>H6753/INDEX(Installed_Capacity!$H$5:$S$11,MATCH(Source_Data!C6753,Installed_Capacity!$G$5:$G$11,0),MATCH(Source_Data!D6753,Installed_Capacity!$H$4:$S$4,0))</f>
        <v>0.18065956303498509</v>
      </c>
    </row>
    <row r="6754" spans="1:13" x14ac:dyDescent="0.3">
      <c r="A6754" s="5">
        <v>42287</v>
      </c>
      <c r="B6754" s="5">
        <v>42286</v>
      </c>
      <c r="C6754" s="3">
        <v>2015</v>
      </c>
      <c r="D6754" s="3">
        <v>10</v>
      </c>
      <c r="E6754" s="3">
        <v>10</v>
      </c>
      <c r="F6754" s="3">
        <v>19</v>
      </c>
      <c r="G6754" s="3"/>
      <c r="H6754" s="4">
        <v>76.999759999999995</v>
      </c>
      <c r="I6754" s="4">
        <v>930.66607999999997</v>
      </c>
      <c r="J6754" s="4">
        <v>35649</v>
      </c>
      <c r="K6754" s="4">
        <f t="shared" si="105"/>
        <v>36766</v>
      </c>
      <c r="L6754" s="2"/>
      <c r="M6754" s="14">
        <f>H6754/INDEX(Installed_Capacity!$H$5:$S$11,MATCH(Source_Data!C6754,Installed_Capacity!$G$5:$G$11,0),MATCH(Source_Data!D6754,Installed_Capacity!$H$4:$S$4,0))</f>
        <v>1.216948831093298E-2</v>
      </c>
    </row>
    <row r="6755" spans="1:13" x14ac:dyDescent="0.3">
      <c r="A6755" s="5">
        <v>42287</v>
      </c>
      <c r="B6755" s="5">
        <v>42286</v>
      </c>
      <c r="C6755" s="3">
        <v>2015</v>
      </c>
      <c r="D6755" s="3">
        <v>10</v>
      </c>
      <c r="E6755" s="3">
        <v>10</v>
      </c>
      <c r="F6755" s="3">
        <v>20</v>
      </c>
      <c r="G6755" s="3"/>
      <c r="H6755" s="4">
        <v>0</v>
      </c>
      <c r="I6755" s="4">
        <v>1038.6277600000001</v>
      </c>
      <c r="J6755" s="4">
        <v>35420</v>
      </c>
      <c r="K6755" s="4">
        <f t="shared" si="105"/>
        <v>36766</v>
      </c>
      <c r="L6755" s="2"/>
      <c r="M6755" s="14">
        <f>H6755/INDEX(Installed_Capacity!$H$5:$S$11,MATCH(Source_Data!C6755,Installed_Capacity!$G$5:$G$11,0),MATCH(Source_Data!D6755,Installed_Capacity!$H$4:$S$4,0))</f>
        <v>0</v>
      </c>
    </row>
    <row r="6756" spans="1:13" x14ac:dyDescent="0.3">
      <c r="A6756" s="5">
        <v>42287</v>
      </c>
      <c r="B6756" s="5">
        <v>42286</v>
      </c>
      <c r="C6756" s="3">
        <v>2015</v>
      </c>
      <c r="D6756" s="3">
        <v>10</v>
      </c>
      <c r="E6756" s="3">
        <v>10</v>
      </c>
      <c r="F6756" s="3">
        <v>21</v>
      </c>
      <c r="G6756" s="3"/>
      <c r="H6756" s="4">
        <v>0</v>
      </c>
      <c r="I6756" s="4">
        <v>1197.9018900000001</v>
      </c>
      <c r="J6756" s="4">
        <v>33814</v>
      </c>
      <c r="K6756" s="4">
        <f t="shared" si="105"/>
        <v>36766</v>
      </c>
      <c r="L6756" s="2"/>
      <c r="M6756" s="14">
        <f>H6756/INDEX(Installed_Capacity!$H$5:$S$11,MATCH(Source_Data!C6756,Installed_Capacity!$G$5:$G$11,0),MATCH(Source_Data!D6756,Installed_Capacity!$H$4:$S$4,0))</f>
        <v>0</v>
      </c>
    </row>
    <row r="6757" spans="1:13" x14ac:dyDescent="0.3">
      <c r="A6757" s="5">
        <v>42287</v>
      </c>
      <c r="B6757" s="5">
        <v>42286</v>
      </c>
      <c r="C6757" s="3">
        <v>2015</v>
      </c>
      <c r="D6757" s="3">
        <v>10</v>
      </c>
      <c r="E6757" s="3">
        <v>10</v>
      </c>
      <c r="F6757" s="3">
        <v>22</v>
      </c>
      <c r="G6757" s="3"/>
      <c r="H6757" s="4">
        <v>0</v>
      </c>
      <c r="I6757" s="4">
        <v>1187.3458800000001</v>
      </c>
      <c r="J6757" s="4">
        <v>31886</v>
      </c>
      <c r="K6757" s="4">
        <f t="shared" si="105"/>
        <v>36766</v>
      </c>
      <c r="L6757" s="2"/>
      <c r="M6757" s="14">
        <f>H6757/INDEX(Installed_Capacity!$H$5:$S$11,MATCH(Source_Data!C6757,Installed_Capacity!$G$5:$G$11,0),MATCH(Source_Data!D6757,Installed_Capacity!$H$4:$S$4,0))</f>
        <v>0</v>
      </c>
    </row>
    <row r="6758" spans="1:13" x14ac:dyDescent="0.3">
      <c r="A6758" s="5">
        <v>42287</v>
      </c>
      <c r="B6758" s="5">
        <v>42286</v>
      </c>
      <c r="C6758" s="3">
        <v>2015</v>
      </c>
      <c r="D6758" s="3">
        <v>10</v>
      </c>
      <c r="E6758" s="3">
        <v>10</v>
      </c>
      <c r="F6758" s="3">
        <v>23</v>
      </c>
      <c r="G6758" s="3"/>
      <c r="H6758" s="4">
        <v>0</v>
      </c>
      <c r="I6758" s="4">
        <v>1352.86734</v>
      </c>
      <c r="J6758" s="4">
        <v>29407</v>
      </c>
      <c r="K6758" s="4">
        <f t="shared" si="105"/>
        <v>36766</v>
      </c>
      <c r="L6758" s="2"/>
      <c r="M6758" s="14">
        <f>H6758/INDEX(Installed_Capacity!$H$5:$S$11,MATCH(Source_Data!C6758,Installed_Capacity!$G$5:$G$11,0),MATCH(Source_Data!D6758,Installed_Capacity!$H$4:$S$4,0))</f>
        <v>0</v>
      </c>
    </row>
    <row r="6759" spans="1:13" x14ac:dyDescent="0.3">
      <c r="A6759" s="5">
        <v>42287</v>
      </c>
      <c r="B6759" s="5">
        <v>42286</v>
      </c>
      <c r="C6759" s="3">
        <v>2015</v>
      </c>
      <c r="D6759" s="3">
        <v>10</v>
      </c>
      <c r="E6759" s="3">
        <v>10</v>
      </c>
      <c r="F6759" s="3">
        <v>24</v>
      </c>
      <c r="G6759" s="3"/>
      <c r="H6759" s="4">
        <v>0</v>
      </c>
      <c r="I6759" s="4">
        <v>1685.99802</v>
      </c>
      <c r="J6759" s="4">
        <v>27098</v>
      </c>
      <c r="K6759" s="4">
        <f t="shared" si="105"/>
        <v>36766</v>
      </c>
      <c r="L6759" s="2"/>
      <c r="M6759" s="14">
        <f>H6759/INDEX(Installed_Capacity!$H$5:$S$11,MATCH(Source_Data!C6759,Installed_Capacity!$G$5:$G$11,0),MATCH(Source_Data!D6759,Installed_Capacity!$H$4:$S$4,0))</f>
        <v>0</v>
      </c>
    </row>
    <row r="6760" spans="1:13" x14ac:dyDescent="0.3">
      <c r="A6760" s="5">
        <v>42288</v>
      </c>
      <c r="B6760" s="5">
        <v>42286</v>
      </c>
      <c r="C6760" s="3">
        <v>2015</v>
      </c>
      <c r="D6760" s="3">
        <v>10</v>
      </c>
      <c r="E6760" s="3">
        <v>11</v>
      </c>
      <c r="F6760" s="3">
        <v>1</v>
      </c>
      <c r="G6760" s="3"/>
      <c r="H6760" s="4">
        <v>0</v>
      </c>
      <c r="I6760" s="4">
        <v>1623.2870600000001</v>
      </c>
      <c r="J6760" s="4">
        <v>25162</v>
      </c>
      <c r="K6760" s="4">
        <f t="shared" si="105"/>
        <v>35807</v>
      </c>
      <c r="L6760" s="2"/>
      <c r="M6760" s="14">
        <f>H6760/INDEX(Installed_Capacity!$H$5:$S$11,MATCH(Source_Data!C6760,Installed_Capacity!$G$5:$G$11,0),MATCH(Source_Data!D6760,Installed_Capacity!$H$4:$S$4,0))</f>
        <v>0</v>
      </c>
    </row>
    <row r="6761" spans="1:13" x14ac:dyDescent="0.3">
      <c r="A6761" s="5">
        <v>42288</v>
      </c>
      <c r="B6761" s="5">
        <v>42286</v>
      </c>
      <c r="C6761" s="3">
        <v>2015</v>
      </c>
      <c r="D6761" s="3">
        <v>10</v>
      </c>
      <c r="E6761" s="3">
        <v>11</v>
      </c>
      <c r="F6761" s="3">
        <v>2</v>
      </c>
      <c r="G6761" s="3"/>
      <c r="H6761" s="4">
        <v>0</v>
      </c>
      <c r="I6761" s="4">
        <v>1398.9345900000001</v>
      </c>
      <c r="J6761" s="4">
        <v>23698</v>
      </c>
      <c r="K6761" s="4">
        <f t="shared" si="105"/>
        <v>35807</v>
      </c>
      <c r="L6761" s="2"/>
      <c r="M6761" s="14">
        <f>H6761/INDEX(Installed_Capacity!$H$5:$S$11,MATCH(Source_Data!C6761,Installed_Capacity!$G$5:$G$11,0),MATCH(Source_Data!D6761,Installed_Capacity!$H$4:$S$4,0))</f>
        <v>0</v>
      </c>
    </row>
    <row r="6762" spans="1:13" x14ac:dyDescent="0.3">
      <c r="A6762" s="5">
        <v>42288</v>
      </c>
      <c r="B6762" s="5">
        <v>42286</v>
      </c>
      <c r="C6762" s="3">
        <v>2015</v>
      </c>
      <c r="D6762" s="3">
        <v>10</v>
      </c>
      <c r="E6762" s="3">
        <v>11</v>
      </c>
      <c r="F6762" s="3">
        <v>3</v>
      </c>
      <c r="G6762" s="3"/>
      <c r="H6762" s="4">
        <v>0</v>
      </c>
      <c r="I6762" s="4">
        <v>1153.36349</v>
      </c>
      <c r="J6762" s="4">
        <v>22584</v>
      </c>
      <c r="K6762" s="4">
        <f t="shared" si="105"/>
        <v>35807</v>
      </c>
      <c r="L6762" s="2"/>
      <c r="M6762" s="14">
        <f>H6762/INDEX(Installed_Capacity!$H$5:$S$11,MATCH(Source_Data!C6762,Installed_Capacity!$G$5:$G$11,0),MATCH(Source_Data!D6762,Installed_Capacity!$H$4:$S$4,0))</f>
        <v>0</v>
      </c>
    </row>
    <row r="6763" spans="1:13" x14ac:dyDescent="0.3">
      <c r="A6763" s="5">
        <v>42288</v>
      </c>
      <c r="B6763" s="5">
        <v>42286</v>
      </c>
      <c r="C6763" s="3">
        <v>2015</v>
      </c>
      <c r="D6763" s="3">
        <v>10</v>
      </c>
      <c r="E6763" s="3">
        <v>11</v>
      </c>
      <c r="F6763" s="3">
        <v>4</v>
      </c>
      <c r="G6763" s="3"/>
      <c r="H6763" s="4">
        <v>0</v>
      </c>
      <c r="I6763" s="4">
        <v>1108.72434</v>
      </c>
      <c r="J6763" s="4">
        <v>21828</v>
      </c>
      <c r="K6763" s="4">
        <f t="shared" si="105"/>
        <v>35807</v>
      </c>
      <c r="L6763" s="2"/>
      <c r="M6763" s="14">
        <f>H6763/INDEX(Installed_Capacity!$H$5:$S$11,MATCH(Source_Data!C6763,Installed_Capacity!$G$5:$G$11,0),MATCH(Source_Data!D6763,Installed_Capacity!$H$4:$S$4,0))</f>
        <v>0</v>
      </c>
    </row>
    <row r="6764" spans="1:13" x14ac:dyDescent="0.3">
      <c r="A6764" s="5">
        <v>42288</v>
      </c>
      <c r="B6764" s="5">
        <v>42286</v>
      </c>
      <c r="C6764" s="3">
        <v>2015</v>
      </c>
      <c r="D6764" s="3">
        <v>10</v>
      </c>
      <c r="E6764" s="3">
        <v>11</v>
      </c>
      <c r="F6764" s="3">
        <v>5</v>
      </c>
      <c r="G6764" s="3"/>
      <c r="H6764" s="4">
        <v>0</v>
      </c>
      <c r="I6764" s="4">
        <v>697.83045000000004</v>
      </c>
      <c r="J6764" s="4">
        <v>21538</v>
      </c>
      <c r="K6764" s="4">
        <f t="shared" si="105"/>
        <v>35807</v>
      </c>
      <c r="L6764" s="2"/>
      <c r="M6764" s="14">
        <f>H6764/INDEX(Installed_Capacity!$H$5:$S$11,MATCH(Source_Data!C6764,Installed_Capacity!$G$5:$G$11,0),MATCH(Source_Data!D6764,Installed_Capacity!$H$4:$S$4,0))</f>
        <v>0</v>
      </c>
    </row>
    <row r="6765" spans="1:13" x14ac:dyDescent="0.3">
      <c r="A6765" s="5">
        <v>42288</v>
      </c>
      <c r="B6765" s="5">
        <v>42286</v>
      </c>
      <c r="C6765" s="3">
        <v>2015</v>
      </c>
      <c r="D6765" s="3">
        <v>10</v>
      </c>
      <c r="E6765" s="3">
        <v>11</v>
      </c>
      <c r="F6765" s="3">
        <v>6</v>
      </c>
      <c r="G6765" s="3"/>
      <c r="H6765" s="4">
        <v>0</v>
      </c>
      <c r="I6765" s="4">
        <v>458.40034000000003</v>
      </c>
      <c r="J6765" s="4">
        <v>21611</v>
      </c>
      <c r="K6765" s="4">
        <f t="shared" si="105"/>
        <v>35807</v>
      </c>
      <c r="L6765" s="2"/>
      <c r="M6765" s="14">
        <f>H6765/INDEX(Installed_Capacity!$H$5:$S$11,MATCH(Source_Data!C6765,Installed_Capacity!$G$5:$G$11,0),MATCH(Source_Data!D6765,Installed_Capacity!$H$4:$S$4,0))</f>
        <v>0</v>
      </c>
    </row>
    <row r="6766" spans="1:13" x14ac:dyDescent="0.3">
      <c r="A6766" s="5">
        <v>42288</v>
      </c>
      <c r="B6766" s="5">
        <v>42286</v>
      </c>
      <c r="C6766" s="3">
        <v>2015</v>
      </c>
      <c r="D6766" s="3">
        <v>10</v>
      </c>
      <c r="E6766" s="3">
        <v>11</v>
      </c>
      <c r="F6766" s="3">
        <v>7</v>
      </c>
      <c r="G6766" s="3"/>
      <c r="H6766" s="4">
        <v>0</v>
      </c>
      <c r="I6766" s="4">
        <v>377.85727000000003</v>
      </c>
      <c r="J6766" s="4">
        <v>22029</v>
      </c>
      <c r="K6766" s="4">
        <f t="shared" si="105"/>
        <v>35807</v>
      </c>
      <c r="L6766" s="2"/>
      <c r="M6766" s="14">
        <f>H6766/INDEX(Installed_Capacity!$H$5:$S$11,MATCH(Source_Data!C6766,Installed_Capacity!$G$5:$G$11,0),MATCH(Source_Data!D6766,Installed_Capacity!$H$4:$S$4,0))</f>
        <v>0</v>
      </c>
    </row>
    <row r="6767" spans="1:13" x14ac:dyDescent="0.3">
      <c r="A6767" s="5">
        <v>42288</v>
      </c>
      <c r="B6767" s="5">
        <v>42286</v>
      </c>
      <c r="C6767" s="3">
        <v>2015</v>
      </c>
      <c r="D6767" s="3">
        <v>10</v>
      </c>
      <c r="E6767" s="3">
        <v>11</v>
      </c>
      <c r="F6767" s="3">
        <v>8</v>
      </c>
      <c r="G6767" s="3"/>
      <c r="H6767" s="4">
        <v>524.85685999999998</v>
      </c>
      <c r="I6767" s="4">
        <v>272.97183000000001</v>
      </c>
      <c r="J6767" s="4">
        <v>21927</v>
      </c>
      <c r="K6767" s="4">
        <f t="shared" si="105"/>
        <v>35807</v>
      </c>
      <c r="L6767" s="2"/>
      <c r="M6767" s="14">
        <f>H6767/INDEX(Installed_Capacity!$H$5:$S$11,MATCH(Source_Data!C6767,Installed_Capacity!$G$5:$G$11,0),MATCH(Source_Data!D6767,Installed_Capacity!$H$4:$S$4,0))</f>
        <v>8.2951419883425442E-2</v>
      </c>
    </row>
    <row r="6768" spans="1:13" x14ac:dyDescent="0.3">
      <c r="A6768" s="5">
        <v>42288</v>
      </c>
      <c r="B6768" s="5">
        <v>42286</v>
      </c>
      <c r="C6768" s="3">
        <v>2015</v>
      </c>
      <c r="D6768" s="3">
        <v>10</v>
      </c>
      <c r="E6768" s="3">
        <v>11</v>
      </c>
      <c r="F6768" s="3">
        <v>9</v>
      </c>
      <c r="G6768" s="3"/>
      <c r="H6768" s="4">
        <v>2354.0993400000002</v>
      </c>
      <c r="I6768" s="4">
        <v>166.92581999999999</v>
      </c>
      <c r="J6768" s="4">
        <v>23088</v>
      </c>
      <c r="K6768" s="4">
        <f t="shared" si="105"/>
        <v>35807</v>
      </c>
      <c r="L6768" s="2"/>
      <c r="M6768" s="14">
        <f>H6768/INDEX(Installed_Capacity!$H$5:$S$11,MATCH(Source_Data!C6768,Installed_Capacity!$G$5:$G$11,0),MATCH(Source_Data!D6768,Installed_Capacity!$H$4:$S$4,0))</f>
        <v>0.37205550252241104</v>
      </c>
    </row>
    <row r="6769" spans="1:13" x14ac:dyDescent="0.3">
      <c r="A6769" s="5">
        <v>42288</v>
      </c>
      <c r="B6769" s="5">
        <v>42287</v>
      </c>
      <c r="C6769" s="3">
        <v>2015</v>
      </c>
      <c r="D6769" s="3">
        <v>10</v>
      </c>
      <c r="E6769" s="3">
        <v>11</v>
      </c>
      <c r="F6769" s="3">
        <v>10</v>
      </c>
      <c r="G6769" s="3"/>
      <c r="H6769" s="4">
        <v>3797.7568200000001</v>
      </c>
      <c r="I6769" s="4">
        <v>107.67624000000001</v>
      </c>
      <c r="J6769" s="4">
        <v>24577</v>
      </c>
      <c r="K6769" s="4">
        <f t="shared" si="105"/>
        <v>35807</v>
      </c>
      <c r="L6769" s="2"/>
      <c r="M6769" s="14">
        <f>H6769/INDEX(Installed_Capacity!$H$5:$S$11,MATCH(Source_Data!C6769,Installed_Capacity!$G$5:$G$11,0),MATCH(Source_Data!D6769,Installed_Capacity!$H$4:$S$4,0))</f>
        <v>0.60021949716149769</v>
      </c>
    </row>
    <row r="6770" spans="1:13" x14ac:dyDescent="0.3">
      <c r="A6770" s="5">
        <v>42288</v>
      </c>
      <c r="B6770" s="5">
        <v>42287</v>
      </c>
      <c r="C6770" s="3">
        <v>2015</v>
      </c>
      <c r="D6770" s="3">
        <v>10</v>
      </c>
      <c r="E6770" s="3">
        <v>11</v>
      </c>
      <c r="F6770" s="3">
        <v>11</v>
      </c>
      <c r="G6770" s="3"/>
      <c r="H6770" s="4">
        <v>4407.2909399999999</v>
      </c>
      <c r="I6770" s="4">
        <v>110.46219000000001</v>
      </c>
      <c r="J6770" s="4">
        <v>26386</v>
      </c>
      <c r="K6770" s="4">
        <f t="shared" si="105"/>
        <v>35807</v>
      </c>
      <c r="L6770" s="2"/>
      <c r="M6770" s="14">
        <f>H6770/INDEX(Installed_Capacity!$H$5:$S$11,MATCH(Source_Data!C6770,Installed_Capacity!$G$5:$G$11,0),MATCH(Source_Data!D6770,Installed_Capacity!$H$4:$S$4,0))</f>
        <v>0.69655380194965311</v>
      </c>
    </row>
    <row r="6771" spans="1:13" x14ac:dyDescent="0.3">
      <c r="A6771" s="5">
        <v>42288</v>
      </c>
      <c r="B6771" s="5">
        <v>42287</v>
      </c>
      <c r="C6771" s="3">
        <v>2015</v>
      </c>
      <c r="D6771" s="3">
        <v>10</v>
      </c>
      <c r="E6771" s="3">
        <v>11</v>
      </c>
      <c r="F6771" s="3">
        <v>12</v>
      </c>
      <c r="G6771" s="3"/>
      <c r="H6771" s="4">
        <v>4589.1323499999999</v>
      </c>
      <c r="I6771" s="4">
        <v>94.706689999999995</v>
      </c>
      <c r="J6771" s="4">
        <v>28296</v>
      </c>
      <c r="K6771" s="4">
        <f t="shared" si="105"/>
        <v>35807</v>
      </c>
      <c r="L6771" s="2"/>
      <c r="M6771" s="14">
        <f>H6771/INDEX(Installed_Capacity!$H$5:$S$11,MATCH(Source_Data!C6771,Installed_Capacity!$G$5:$G$11,0),MATCH(Source_Data!D6771,Installed_Capacity!$H$4:$S$4,0))</f>
        <v>0.7252930722206069</v>
      </c>
    </row>
    <row r="6772" spans="1:13" x14ac:dyDescent="0.3">
      <c r="A6772" s="5">
        <v>42288</v>
      </c>
      <c r="B6772" s="5">
        <v>42287</v>
      </c>
      <c r="C6772" s="3">
        <v>2015</v>
      </c>
      <c r="D6772" s="3">
        <v>10</v>
      </c>
      <c r="E6772" s="3">
        <v>11</v>
      </c>
      <c r="F6772" s="3">
        <v>13</v>
      </c>
      <c r="G6772" s="3"/>
      <c r="H6772" s="4">
        <v>4583.4758199999997</v>
      </c>
      <c r="I6772" s="4">
        <v>53.590800000000002</v>
      </c>
      <c r="J6772" s="4">
        <v>30231</v>
      </c>
      <c r="K6772" s="4">
        <f t="shared" si="105"/>
        <v>35807</v>
      </c>
      <c r="L6772" s="2"/>
      <c r="M6772" s="14">
        <f>H6772/INDEX(Installed_Capacity!$H$5:$S$11,MATCH(Source_Data!C6772,Installed_Capacity!$G$5:$G$11,0),MATCH(Source_Data!D6772,Installed_Capacity!$H$4:$S$4,0))</f>
        <v>0.7243990814378376</v>
      </c>
    </row>
    <row r="6773" spans="1:13" x14ac:dyDescent="0.3">
      <c r="A6773" s="5">
        <v>42288</v>
      </c>
      <c r="B6773" s="5">
        <v>42287</v>
      </c>
      <c r="C6773" s="3">
        <v>2015</v>
      </c>
      <c r="D6773" s="3">
        <v>10</v>
      </c>
      <c r="E6773" s="3">
        <v>11</v>
      </c>
      <c r="F6773" s="3">
        <v>14</v>
      </c>
      <c r="G6773" s="3"/>
      <c r="H6773" s="4">
        <v>4562.8374700000004</v>
      </c>
      <c r="I6773" s="4">
        <v>69.735129999999998</v>
      </c>
      <c r="J6773" s="4">
        <v>31992</v>
      </c>
      <c r="K6773" s="4">
        <f t="shared" si="105"/>
        <v>35807</v>
      </c>
      <c r="L6773" s="2"/>
      <c r="M6773" s="14">
        <f>H6773/INDEX(Installed_Capacity!$H$5:$S$11,MATCH(Source_Data!C6773,Installed_Capacity!$G$5:$G$11,0),MATCH(Source_Data!D6773,Installed_Capacity!$H$4:$S$4,0))</f>
        <v>0.72113727699738306</v>
      </c>
    </row>
    <row r="6774" spans="1:13" x14ac:dyDescent="0.3">
      <c r="A6774" s="5">
        <v>42288</v>
      </c>
      <c r="B6774" s="5">
        <v>42287</v>
      </c>
      <c r="C6774" s="3">
        <v>2015</v>
      </c>
      <c r="D6774" s="3">
        <v>10</v>
      </c>
      <c r="E6774" s="3">
        <v>11</v>
      </c>
      <c r="F6774" s="3">
        <v>15</v>
      </c>
      <c r="G6774" s="3"/>
      <c r="H6774" s="4">
        <v>4402.4662900000003</v>
      </c>
      <c r="I6774" s="4">
        <v>99.365229999999997</v>
      </c>
      <c r="J6774" s="4">
        <v>33579</v>
      </c>
      <c r="K6774" s="4">
        <f t="shared" si="105"/>
        <v>35807</v>
      </c>
      <c r="L6774" s="2"/>
      <c r="M6774" s="14">
        <f>H6774/INDEX(Installed_Capacity!$H$5:$S$11,MATCH(Source_Data!C6774,Installed_Capacity!$G$5:$G$11,0),MATCH(Source_Data!D6774,Installed_Capacity!$H$4:$S$4,0))</f>
        <v>0.69579128630311948</v>
      </c>
    </row>
    <row r="6775" spans="1:13" x14ac:dyDescent="0.3">
      <c r="A6775" s="5">
        <v>42288</v>
      </c>
      <c r="B6775" s="5">
        <v>42287</v>
      </c>
      <c r="C6775" s="3">
        <v>2015</v>
      </c>
      <c r="D6775" s="3">
        <v>10</v>
      </c>
      <c r="E6775" s="3">
        <v>11</v>
      </c>
      <c r="F6775" s="3">
        <v>16</v>
      </c>
      <c r="G6775" s="3"/>
      <c r="H6775" s="4">
        <v>3925.6717699999999</v>
      </c>
      <c r="I6775" s="4">
        <v>120.27596</v>
      </c>
      <c r="J6775" s="4">
        <v>34976</v>
      </c>
      <c r="K6775" s="4">
        <f t="shared" si="105"/>
        <v>35807</v>
      </c>
      <c r="L6775" s="2"/>
      <c r="M6775" s="14">
        <f>H6775/INDEX(Installed_Capacity!$H$5:$S$11,MATCH(Source_Data!C6775,Installed_Capacity!$G$5:$G$11,0),MATCH(Source_Data!D6775,Installed_Capacity!$H$4:$S$4,0))</f>
        <v>0.62043591717135982</v>
      </c>
    </row>
    <row r="6776" spans="1:13" x14ac:dyDescent="0.3">
      <c r="A6776" s="5">
        <v>42288</v>
      </c>
      <c r="B6776" s="5">
        <v>42287</v>
      </c>
      <c r="C6776" s="3">
        <v>2015</v>
      </c>
      <c r="D6776" s="3">
        <v>10</v>
      </c>
      <c r="E6776" s="3">
        <v>11</v>
      </c>
      <c r="F6776" s="3">
        <v>17</v>
      </c>
      <c r="G6776" s="3"/>
      <c r="H6776" s="4">
        <v>2822.1057599999999</v>
      </c>
      <c r="I6776" s="4">
        <v>199.96155999999999</v>
      </c>
      <c r="J6776" s="4">
        <v>35799</v>
      </c>
      <c r="K6776" s="4">
        <f t="shared" si="105"/>
        <v>35807</v>
      </c>
      <c r="L6776" s="2"/>
      <c r="M6776" s="14">
        <f>H6776/INDEX(Installed_Capacity!$H$5:$S$11,MATCH(Source_Data!C6776,Installed_Capacity!$G$5:$G$11,0),MATCH(Source_Data!D6776,Installed_Capacity!$H$4:$S$4,0))</f>
        <v>0.44602194940005829</v>
      </c>
    </row>
    <row r="6777" spans="1:13" x14ac:dyDescent="0.3">
      <c r="A6777" s="5">
        <v>42288</v>
      </c>
      <c r="B6777" s="5">
        <v>42287</v>
      </c>
      <c r="C6777" s="3">
        <v>2015</v>
      </c>
      <c r="D6777" s="3">
        <v>10</v>
      </c>
      <c r="E6777" s="3">
        <v>11</v>
      </c>
      <c r="F6777" s="3">
        <v>18</v>
      </c>
      <c r="G6777" s="3"/>
      <c r="H6777" s="4">
        <v>1086.6983600000001</v>
      </c>
      <c r="I6777" s="4">
        <v>215.30966000000001</v>
      </c>
      <c r="J6777" s="4">
        <v>35807</v>
      </c>
      <c r="K6777" s="4">
        <f t="shared" si="105"/>
        <v>35807</v>
      </c>
      <c r="L6777" s="2"/>
      <c r="M6777" s="14">
        <f>H6777/INDEX(Installed_Capacity!$H$5:$S$11,MATCH(Source_Data!C6777,Installed_Capacity!$G$5:$G$11,0),MATCH(Source_Data!D6777,Installed_Capacity!$H$4:$S$4,0))</f>
        <v>0.17174810661137177</v>
      </c>
    </row>
    <row r="6778" spans="1:13" x14ac:dyDescent="0.3">
      <c r="A6778" s="5">
        <v>42288</v>
      </c>
      <c r="B6778" s="5">
        <v>42287</v>
      </c>
      <c r="C6778" s="3">
        <v>2015</v>
      </c>
      <c r="D6778" s="3">
        <v>10</v>
      </c>
      <c r="E6778" s="3">
        <v>11</v>
      </c>
      <c r="F6778" s="3">
        <v>19</v>
      </c>
      <c r="G6778" s="3"/>
      <c r="H6778" s="4">
        <v>66.356639999999999</v>
      </c>
      <c r="I6778" s="4">
        <v>217.77466000000001</v>
      </c>
      <c r="J6778" s="4">
        <v>35374</v>
      </c>
      <c r="K6778" s="4">
        <f t="shared" si="105"/>
        <v>35807</v>
      </c>
      <c r="L6778" s="2"/>
      <c r="M6778" s="14">
        <f>H6778/INDEX(Installed_Capacity!$H$5:$S$11,MATCH(Source_Data!C6778,Installed_Capacity!$G$5:$G$11,0),MATCH(Source_Data!D6778,Installed_Capacity!$H$4:$S$4,0))</f>
        <v>1.04873879455311E-2</v>
      </c>
    </row>
    <row r="6779" spans="1:13" x14ac:dyDescent="0.3">
      <c r="A6779" s="5">
        <v>42288</v>
      </c>
      <c r="B6779" s="5">
        <v>42287</v>
      </c>
      <c r="C6779" s="3">
        <v>2015</v>
      </c>
      <c r="D6779" s="3">
        <v>10</v>
      </c>
      <c r="E6779" s="3">
        <v>11</v>
      </c>
      <c r="F6779" s="3">
        <v>20</v>
      </c>
      <c r="G6779" s="3"/>
      <c r="H6779" s="4">
        <v>0</v>
      </c>
      <c r="I6779" s="4">
        <v>287.13535999999999</v>
      </c>
      <c r="J6779" s="4">
        <v>35452</v>
      </c>
      <c r="K6779" s="4">
        <f t="shared" si="105"/>
        <v>35807</v>
      </c>
      <c r="L6779" s="2"/>
      <c r="M6779" s="14">
        <f>H6779/INDEX(Installed_Capacity!$H$5:$S$11,MATCH(Source_Data!C6779,Installed_Capacity!$G$5:$G$11,0),MATCH(Source_Data!D6779,Installed_Capacity!$H$4:$S$4,0))</f>
        <v>0</v>
      </c>
    </row>
    <row r="6780" spans="1:13" x14ac:dyDescent="0.3">
      <c r="A6780" s="5">
        <v>42288</v>
      </c>
      <c r="B6780" s="5">
        <v>42287</v>
      </c>
      <c r="C6780" s="3">
        <v>2015</v>
      </c>
      <c r="D6780" s="3">
        <v>10</v>
      </c>
      <c r="E6780" s="3">
        <v>11</v>
      </c>
      <c r="F6780" s="3">
        <v>21</v>
      </c>
      <c r="G6780" s="3"/>
      <c r="H6780" s="4">
        <v>0</v>
      </c>
      <c r="I6780" s="4">
        <v>293.81732</v>
      </c>
      <c r="J6780" s="4">
        <v>33946</v>
      </c>
      <c r="K6780" s="4">
        <f t="shared" si="105"/>
        <v>35807</v>
      </c>
      <c r="L6780" s="2"/>
      <c r="M6780" s="14">
        <f>H6780/INDEX(Installed_Capacity!$H$5:$S$11,MATCH(Source_Data!C6780,Installed_Capacity!$G$5:$G$11,0),MATCH(Source_Data!D6780,Installed_Capacity!$H$4:$S$4,0))</f>
        <v>0</v>
      </c>
    </row>
    <row r="6781" spans="1:13" x14ac:dyDescent="0.3">
      <c r="A6781" s="5">
        <v>42288</v>
      </c>
      <c r="B6781" s="5">
        <v>42287</v>
      </c>
      <c r="C6781" s="3">
        <v>2015</v>
      </c>
      <c r="D6781" s="3">
        <v>10</v>
      </c>
      <c r="E6781" s="3">
        <v>11</v>
      </c>
      <c r="F6781" s="3">
        <v>22</v>
      </c>
      <c r="G6781" s="3"/>
      <c r="H6781" s="4">
        <v>0</v>
      </c>
      <c r="I6781" s="4">
        <v>246.91245000000001</v>
      </c>
      <c r="J6781" s="4">
        <v>31733</v>
      </c>
      <c r="K6781" s="4">
        <f t="shared" si="105"/>
        <v>35807</v>
      </c>
      <c r="L6781" s="2"/>
      <c r="M6781" s="14">
        <f>H6781/INDEX(Installed_Capacity!$H$5:$S$11,MATCH(Source_Data!C6781,Installed_Capacity!$G$5:$G$11,0),MATCH(Source_Data!D6781,Installed_Capacity!$H$4:$S$4,0))</f>
        <v>0</v>
      </c>
    </row>
    <row r="6782" spans="1:13" x14ac:dyDescent="0.3">
      <c r="A6782" s="5">
        <v>42288</v>
      </c>
      <c r="B6782" s="5">
        <v>42287</v>
      </c>
      <c r="C6782" s="3">
        <v>2015</v>
      </c>
      <c r="D6782" s="3">
        <v>10</v>
      </c>
      <c r="E6782" s="3">
        <v>11</v>
      </c>
      <c r="F6782" s="3">
        <v>23</v>
      </c>
      <c r="G6782" s="3"/>
      <c r="H6782" s="4">
        <v>0</v>
      </c>
      <c r="I6782" s="4">
        <v>283.57747000000001</v>
      </c>
      <c r="J6782" s="4">
        <v>29007</v>
      </c>
      <c r="K6782" s="4">
        <f t="shared" si="105"/>
        <v>35807</v>
      </c>
      <c r="L6782" s="2"/>
      <c r="M6782" s="14">
        <f>H6782/INDEX(Installed_Capacity!$H$5:$S$11,MATCH(Source_Data!C6782,Installed_Capacity!$G$5:$G$11,0),MATCH(Source_Data!D6782,Installed_Capacity!$H$4:$S$4,0))</f>
        <v>0</v>
      </c>
    </row>
    <row r="6783" spans="1:13" x14ac:dyDescent="0.3">
      <c r="A6783" s="5">
        <v>42288</v>
      </c>
      <c r="B6783" s="5">
        <v>42287</v>
      </c>
      <c r="C6783" s="3">
        <v>2015</v>
      </c>
      <c r="D6783" s="3">
        <v>10</v>
      </c>
      <c r="E6783" s="3">
        <v>11</v>
      </c>
      <c r="F6783" s="3">
        <v>24</v>
      </c>
      <c r="G6783" s="3"/>
      <c r="H6783" s="4">
        <v>0</v>
      </c>
      <c r="I6783" s="4">
        <v>247.43752000000001</v>
      </c>
      <c r="J6783" s="4">
        <v>26255</v>
      </c>
      <c r="K6783" s="4">
        <f t="shared" si="105"/>
        <v>35807</v>
      </c>
      <c r="L6783" s="2"/>
      <c r="M6783" s="14">
        <f>H6783/INDEX(Installed_Capacity!$H$5:$S$11,MATCH(Source_Data!C6783,Installed_Capacity!$G$5:$G$11,0),MATCH(Source_Data!D6783,Installed_Capacity!$H$4:$S$4,0))</f>
        <v>0</v>
      </c>
    </row>
    <row r="6784" spans="1:13" x14ac:dyDescent="0.3">
      <c r="A6784" s="5">
        <v>42289</v>
      </c>
      <c r="B6784" s="5">
        <v>42287</v>
      </c>
      <c r="C6784" s="3">
        <v>2015</v>
      </c>
      <c r="D6784" s="3">
        <v>10</v>
      </c>
      <c r="E6784" s="3">
        <v>12</v>
      </c>
      <c r="F6784" s="3">
        <v>1</v>
      </c>
      <c r="G6784" s="3"/>
      <c r="H6784" s="4">
        <v>0</v>
      </c>
      <c r="I6784" s="4">
        <v>271.81641999999999</v>
      </c>
      <c r="J6784" s="4">
        <v>24306</v>
      </c>
      <c r="K6784" s="4">
        <f t="shared" si="105"/>
        <v>39226</v>
      </c>
      <c r="L6784" s="2"/>
      <c r="M6784" s="14">
        <f>H6784/INDEX(Installed_Capacity!$H$5:$S$11,MATCH(Source_Data!C6784,Installed_Capacity!$G$5:$G$11,0),MATCH(Source_Data!D6784,Installed_Capacity!$H$4:$S$4,0))</f>
        <v>0</v>
      </c>
    </row>
    <row r="6785" spans="1:13" x14ac:dyDescent="0.3">
      <c r="A6785" s="5">
        <v>42289</v>
      </c>
      <c r="B6785" s="5">
        <v>42287</v>
      </c>
      <c r="C6785" s="3">
        <v>2015</v>
      </c>
      <c r="D6785" s="3">
        <v>10</v>
      </c>
      <c r="E6785" s="3">
        <v>12</v>
      </c>
      <c r="F6785" s="3">
        <v>2</v>
      </c>
      <c r="G6785" s="3"/>
      <c r="H6785" s="4">
        <v>0</v>
      </c>
      <c r="I6785" s="4">
        <v>274.57062000000002</v>
      </c>
      <c r="J6785" s="4">
        <v>23086</v>
      </c>
      <c r="K6785" s="4">
        <f t="shared" si="105"/>
        <v>39226</v>
      </c>
      <c r="L6785" s="2"/>
      <c r="M6785" s="14">
        <f>H6785/INDEX(Installed_Capacity!$H$5:$S$11,MATCH(Source_Data!C6785,Installed_Capacity!$G$5:$G$11,0),MATCH(Source_Data!D6785,Installed_Capacity!$H$4:$S$4,0))</f>
        <v>0</v>
      </c>
    </row>
    <row r="6786" spans="1:13" x14ac:dyDescent="0.3">
      <c r="A6786" s="5">
        <v>42289</v>
      </c>
      <c r="B6786" s="5">
        <v>42287</v>
      </c>
      <c r="C6786" s="3">
        <v>2015</v>
      </c>
      <c r="D6786" s="3">
        <v>10</v>
      </c>
      <c r="E6786" s="3">
        <v>12</v>
      </c>
      <c r="F6786" s="3">
        <v>3</v>
      </c>
      <c r="G6786" s="3"/>
      <c r="H6786" s="4">
        <v>0</v>
      </c>
      <c r="I6786" s="4">
        <v>240.38436999999999</v>
      </c>
      <c r="J6786" s="4">
        <v>22264</v>
      </c>
      <c r="K6786" s="4">
        <f t="shared" si="105"/>
        <v>39226</v>
      </c>
      <c r="L6786" s="2"/>
      <c r="M6786" s="14">
        <f>H6786/INDEX(Installed_Capacity!$H$5:$S$11,MATCH(Source_Data!C6786,Installed_Capacity!$G$5:$G$11,0),MATCH(Source_Data!D6786,Installed_Capacity!$H$4:$S$4,0))</f>
        <v>0</v>
      </c>
    </row>
    <row r="6787" spans="1:13" x14ac:dyDescent="0.3">
      <c r="A6787" s="5">
        <v>42289</v>
      </c>
      <c r="B6787" s="5">
        <v>42287</v>
      </c>
      <c r="C6787" s="3">
        <v>2015</v>
      </c>
      <c r="D6787" s="3">
        <v>10</v>
      </c>
      <c r="E6787" s="3">
        <v>12</v>
      </c>
      <c r="F6787" s="3">
        <v>4</v>
      </c>
      <c r="G6787" s="3"/>
      <c r="H6787" s="4">
        <v>0</v>
      </c>
      <c r="I6787" s="4">
        <v>180.03643</v>
      </c>
      <c r="J6787" s="4">
        <v>21829</v>
      </c>
      <c r="K6787" s="4">
        <f t="shared" ref="K6787:K6850" si="106">_xlfn.MAXIFS($J:$J, $C:$C, C6787, $D:$D, D6787, $E:$E, E6787)</f>
        <v>39226</v>
      </c>
      <c r="L6787" s="2"/>
      <c r="M6787" s="14">
        <f>H6787/INDEX(Installed_Capacity!$H$5:$S$11,MATCH(Source_Data!C6787,Installed_Capacity!$G$5:$G$11,0),MATCH(Source_Data!D6787,Installed_Capacity!$H$4:$S$4,0))</f>
        <v>0</v>
      </c>
    </row>
    <row r="6788" spans="1:13" x14ac:dyDescent="0.3">
      <c r="A6788" s="5">
        <v>42289</v>
      </c>
      <c r="B6788" s="5">
        <v>42287</v>
      </c>
      <c r="C6788" s="3">
        <v>2015</v>
      </c>
      <c r="D6788" s="3">
        <v>10</v>
      </c>
      <c r="E6788" s="3">
        <v>12</v>
      </c>
      <c r="F6788" s="3">
        <v>5</v>
      </c>
      <c r="G6788" s="3"/>
      <c r="H6788" s="4">
        <v>0</v>
      </c>
      <c r="I6788" s="4">
        <v>125.50357</v>
      </c>
      <c r="J6788" s="4">
        <v>22156</v>
      </c>
      <c r="K6788" s="4">
        <f t="shared" si="106"/>
        <v>39226</v>
      </c>
      <c r="L6788" s="2"/>
      <c r="M6788" s="14">
        <f>H6788/INDEX(Installed_Capacity!$H$5:$S$11,MATCH(Source_Data!C6788,Installed_Capacity!$G$5:$G$11,0),MATCH(Source_Data!D6788,Installed_Capacity!$H$4:$S$4,0))</f>
        <v>0</v>
      </c>
    </row>
    <row r="6789" spans="1:13" x14ac:dyDescent="0.3">
      <c r="A6789" s="5">
        <v>42289</v>
      </c>
      <c r="B6789" s="5">
        <v>42287</v>
      </c>
      <c r="C6789" s="3">
        <v>2015</v>
      </c>
      <c r="D6789" s="3">
        <v>10</v>
      </c>
      <c r="E6789" s="3">
        <v>12</v>
      </c>
      <c r="F6789" s="3">
        <v>6</v>
      </c>
      <c r="G6789" s="3"/>
      <c r="H6789" s="4">
        <v>0</v>
      </c>
      <c r="I6789" s="4">
        <v>42.855020000000003</v>
      </c>
      <c r="J6789" s="4">
        <v>23438</v>
      </c>
      <c r="K6789" s="4">
        <f t="shared" si="106"/>
        <v>39226</v>
      </c>
      <c r="L6789" s="2"/>
      <c r="M6789" s="14">
        <f>H6789/INDEX(Installed_Capacity!$H$5:$S$11,MATCH(Source_Data!C6789,Installed_Capacity!$G$5:$G$11,0),MATCH(Source_Data!D6789,Installed_Capacity!$H$4:$S$4,0))</f>
        <v>0</v>
      </c>
    </row>
    <row r="6790" spans="1:13" x14ac:dyDescent="0.3">
      <c r="A6790" s="5">
        <v>42289</v>
      </c>
      <c r="B6790" s="5">
        <v>42287</v>
      </c>
      <c r="C6790" s="3">
        <v>2015</v>
      </c>
      <c r="D6790" s="3">
        <v>10</v>
      </c>
      <c r="E6790" s="3">
        <v>12</v>
      </c>
      <c r="F6790" s="3">
        <v>7</v>
      </c>
      <c r="G6790" s="3"/>
      <c r="H6790" s="4">
        <v>0</v>
      </c>
      <c r="I6790" s="4">
        <v>26.36326</v>
      </c>
      <c r="J6790" s="4">
        <v>25785</v>
      </c>
      <c r="K6790" s="4">
        <f t="shared" si="106"/>
        <v>39226</v>
      </c>
      <c r="L6790" s="2"/>
      <c r="M6790" s="14">
        <f>H6790/INDEX(Installed_Capacity!$H$5:$S$11,MATCH(Source_Data!C6790,Installed_Capacity!$G$5:$G$11,0),MATCH(Source_Data!D6790,Installed_Capacity!$H$4:$S$4,0))</f>
        <v>0</v>
      </c>
    </row>
    <row r="6791" spans="1:13" x14ac:dyDescent="0.3">
      <c r="A6791" s="5">
        <v>42289</v>
      </c>
      <c r="B6791" s="5">
        <v>42287</v>
      </c>
      <c r="C6791" s="3">
        <v>2015</v>
      </c>
      <c r="D6791" s="3">
        <v>10</v>
      </c>
      <c r="E6791" s="3">
        <v>12</v>
      </c>
      <c r="F6791" s="3">
        <v>8</v>
      </c>
      <c r="G6791" s="3"/>
      <c r="H6791" s="4">
        <v>408.55196000000001</v>
      </c>
      <c r="I6791" s="4">
        <v>17.254180000000002</v>
      </c>
      <c r="J6791" s="4">
        <v>27269</v>
      </c>
      <c r="K6791" s="4">
        <f t="shared" si="106"/>
        <v>39226</v>
      </c>
      <c r="L6791" s="2"/>
      <c r="M6791" s="14">
        <f>H6791/INDEX(Installed_Capacity!$H$5:$S$11,MATCH(Source_Data!C6791,Installed_Capacity!$G$5:$G$11,0),MATCH(Source_Data!D6791,Installed_Capacity!$H$4:$S$4,0))</f>
        <v>6.4569919459862707E-2</v>
      </c>
    </row>
    <row r="6792" spans="1:13" x14ac:dyDescent="0.3">
      <c r="A6792" s="5">
        <v>42289</v>
      </c>
      <c r="B6792" s="5">
        <v>42287</v>
      </c>
      <c r="C6792" s="3">
        <v>2015</v>
      </c>
      <c r="D6792" s="3">
        <v>10</v>
      </c>
      <c r="E6792" s="3">
        <v>12</v>
      </c>
      <c r="F6792" s="3">
        <v>9</v>
      </c>
      <c r="G6792" s="3"/>
      <c r="H6792" s="4">
        <v>1895.1945000000001</v>
      </c>
      <c r="I6792" s="4">
        <v>33.040100000000002</v>
      </c>
      <c r="J6792" s="4">
        <v>28550</v>
      </c>
      <c r="K6792" s="4">
        <f t="shared" si="106"/>
        <v>39226</v>
      </c>
      <c r="L6792" s="2"/>
      <c r="M6792" s="14">
        <f>H6792/INDEX(Installed_Capacity!$H$5:$S$11,MATCH(Source_Data!C6792,Installed_Capacity!$G$5:$G$11,0),MATCH(Source_Data!D6792,Installed_Capacity!$H$4:$S$4,0))</f>
        <v>0.29952752209480232</v>
      </c>
    </row>
    <row r="6793" spans="1:13" x14ac:dyDescent="0.3">
      <c r="A6793" s="5">
        <v>42289</v>
      </c>
      <c r="B6793" s="5">
        <v>42288</v>
      </c>
      <c r="C6793" s="3">
        <v>2015</v>
      </c>
      <c r="D6793" s="3">
        <v>10</v>
      </c>
      <c r="E6793" s="3">
        <v>12</v>
      </c>
      <c r="F6793" s="3">
        <v>10</v>
      </c>
      <c r="G6793" s="3"/>
      <c r="H6793" s="4">
        <v>3212.9491600000001</v>
      </c>
      <c r="I6793" s="4">
        <v>42.801479999999998</v>
      </c>
      <c r="J6793" s="4">
        <v>30017</v>
      </c>
      <c r="K6793" s="4">
        <f t="shared" si="106"/>
        <v>39226</v>
      </c>
      <c r="L6793" s="2"/>
      <c r="M6793" s="14">
        <f>H6793/INDEX(Installed_Capacity!$H$5:$S$11,MATCH(Source_Data!C6793,Installed_Capacity!$G$5:$G$11,0),MATCH(Source_Data!D6793,Installed_Capacity!$H$4:$S$4,0))</f>
        <v>0.50779310541022382</v>
      </c>
    </row>
    <row r="6794" spans="1:13" x14ac:dyDescent="0.3">
      <c r="A6794" s="5">
        <v>42289</v>
      </c>
      <c r="B6794" s="5">
        <v>42288</v>
      </c>
      <c r="C6794" s="3">
        <v>2015</v>
      </c>
      <c r="D6794" s="3">
        <v>10</v>
      </c>
      <c r="E6794" s="3">
        <v>12</v>
      </c>
      <c r="F6794" s="3">
        <v>11</v>
      </c>
      <c r="G6794" s="3"/>
      <c r="H6794" s="4">
        <v>3804.75911</v>
      </c>
      <c r="I6794" s="4">
        <v>53.924399999999999</v>
      </c>
      <c r="J6794" s="4">
        <v>31425</v>
      </c>
      <c r="K6794" s="4">
        <f t="shared" si="106"/>
        <v>39226</v>
      </c>
      <c r="L6794" s="2"/>
      <c r="M6794" s="14">
        <f>H6794/INDEX(Installed_Capacity!$H$5:$S$11,MATCH(Source_Data!C6794,Installed_Capacity!$G$5:$G$11,0),MATCH(Source_Data!D6794,Installed_Capacity!$H$4:$S$4,0))</f>
        <v>0.60132617965381663</v>
      </c>
    </row>
    <row r="6795" spans="1:13" x14ac:dyDescent="0.3">
      <c r="A6795" s="5">
        <v>42289</v>
      </c>
      <c r="B6795" s="5">
        <v>42288</v>
      </c>
      <c r="C6795" s="3">
        <v>2015</v>
      </c>
      <c r="D6795" s="3">
        <v>10</v>
      </c>
      <c r="E6795" s="3">
        <v>12</v>
      </c>
      <c r="F6795" s="3">
        <v>12</v>
      </c>
      <c r="G6795" s="3"/>
      <c r="H6795" s="4">
        <v>3964.0401299999999</v>
      </c>
      <c r="I6795" s="4">
        <v>75.711560000000006</v>
      </c>
      <c r="J6795" s="4">
        <v>32912</v>
      </c>
      <c r="K6795" s="4">
        <f t="shared" si="106"/>
        <v>39226</v>
      </c>
      <c r="L6795" s="2"/>
      <c r="M6795" s="14">
        <f>H6795/INDEX(Installed_Capacity!$H$5:$S$11,MATCH(Source_Data!C6795,Installed_Capacity!$G$5:$G$11,0),MATCH(Source_Data!D6795,Installed_Capacity!$H$4:$S$4,0))</f>
        <v>0.62649987514382188</v>
      </c>
    </row>
    <row r="6796" spans="1:13" x14ac:dyDescent="0.3">
      <c r="A6796" s="5">
        <v>42289</v>
      </c>
      <c r="B6796" s="5">
        <v>42288</v>
      </c>
      <c r="C6796" s="3">
        <v>2015</v>
      </c>
      <c r="D6796" s="3">
        <v>10</v>
      </c>
      <c r="E6796" s="3">
        <v>12</v>
      </c>
      <c r="F6796" s="3">
        <v>13</v>
      </c>
      <c r="G6796" s="3"/>
      <c r="H6796" s="4">
        <v>4246.5893299999998</v>
      </c>
      <c r="I6796" s="4">
        <v>92.116209999999995</v>
      </c>
      <c r="J6796" s="4">
        <v>34327</v>
      </c>
      <c r="K6796" s="4">
        <f t="shared" si="106"/>
        <v>39226</v>
      </c>
      <c r="L6796" s="2"/>
      <c r="M6796" s="14">
        <f>H6796/INDEX(Installed_Capacity!$H$5:$S$11,MATCH(Source_Data!C6796,Installed_Capacity!$G$5:$G$11,0),MATCH(Source_Data!D6796,Installed_Capacity!$H$4:$S$4,0))</f>
        <v>0.67115558818323218</v>
      </c>
    </row>
    <row r="6797" spans="1:13" x14ac:dyDescent="0.3">
      <c r="A6797" s="5">
        <v>42289</v>
      </c>
      <c r="B6797" s="5">
        <v>42288</v>
      </c>
      <c r="C6797" s="3">
        <v>2015</v>
      </c>
      <c r="D6797" s="3">
        <v>10</v>
      </c>
      <c r="E6797" s="3">
        <v>12</v>
      </c>
      <c r="F6797" s="3">
        <v>14</v>
      </c>
      <c r="G6797" s="3"/>
      <c r="H6797" s="4">
        <v>4027.8755999999998</v>
      </c>
      <c r="I6797" s="4">
        <v>96.575580000000002</v>
      </c>
      <c r="J6797" s="4">
        <v>36088</v>
      </c>
      <c r="K6797" s="4">
        <f t="shared" si="106"/>
        <v>39226</v>
      </c>
      <c r="L6797" s="2"/>
      <c r="M6797" s="14">
        <f>H6797/INDEX(Installed_Capacity!$H$5:$S$11,MATCH(Source_Data!C6797,Installed_Capacity!$G$5:$G$11,0),MATCH(Source_Data!D6797,Installed_Capacity!$H$4:$S$4,0))</f>
        <v>0.63658880277149121</v>
      </c>
    </row>
    <row r="6798" spans="1:13" x14ac:dyDescent="0.3">
      <c r="A6798" s="5">
        <v>42289</v>
      </c>
      <c r="B6798" s="5">
        <v>42288</v>
      </c>
      <c r="C6798" s="3">
        <v>2015</v>
      </c>
      <c r="D6798" s="3">
        <v>10</v>
      </c>
      <c r="E6798" s="3">
        <v>12</v>
      </c>
      <c r="F6798" s="3">
        <v>15</v>
      </c>
      <c r="G6798" s="3"/>
      <c r="H6798" s="4">
        <v>3678.6944100000001</v>
      </c>
      <c r="I6798" s="4">
        <v>87.563910000000007</v>
      </c>
      <c r="J6798" s="4">
        <v>37595</v>
      </c>
      <c r="K6798" s="4">
        <f t="shared" si="106"/>
        <v>39226</v>
      </c>
      <c r="L6798" s="2"/>
      <c r="M6798" s="14">
        <f>H6798/INDEX(Installed_Capacity!$H$5:$S$11,MATCH(Source_Data!C6798,Installed_Capacity!$G$5:$G$11,0),MATCH(Source_Data!D6798,Installed_Capacity!$H$4:$S$4,0))</f>
        <v>0.58140218387680032</v>
      </c>
    </row>
    <row r="6799" spans="1:13" x14ac:dyDescent="0.3">
      <c r="A6799" s="5">
        <v>42289</v>
      </c>
      <c r="B6799" s="5">
        <v>42288</v>
      </c>
      <c r="C6799" s="3">
        <v>2015</v>
      </c>
      <c r="D6799" s="3">
        <v>10</v>
      </c>
      <c r="E6799" s="3">
        <v>12</v>
      </c>
      <c r="F6799" s="3">
        <v>16</v>
      </c>
      <c r="G6799" s="3"/>
      <c r="H6799" s="4">
        <v>3297.1304100000002</v>
      </c>
      <c r="I6799" s="4">
        <v>55.094749999999998</v>
      </c>
      <c r="J6799" s="4">
        <v>38703</v>
      </c>
      <c r="K6799" s="4">
        <f t="shared" si="106"/>
        <v>39226</v>
      </c>
      <c r="L6799" s="2"/>
      <c r="M6799" s="14">
        <f>H6799/INDEX(Installed_Capacity!$H$5:$S$11,MATCH(Source_Data!C6799,Installed_Capacity!$G$5:$G$11,0),MATCH(Source_Data!D6799,Installed_Capacity!$H$4:$S$4,0))</f>
        <v>0.52109759802000244</v>
      </c>
    </row>
    <row r="6800" spans="1:13" x14ac:dyDescent="0.3">
      <c r="A6800" s="5">
        <v>42289</v>
      </c>
      <c r="B6800" s="5">
        <v>42288</v>
      </c>
      <c r="C6800" s="3">
        <v>2015</v>
      </c>
      <c r="D6800" s="3">
        <v>10</v>
      </c>
      <c r="E6800" s="3">
        <v>12</v>
      </c>
      <c r="F6800" s="3">
        <v>17</v>
      </c>
      <c r="G6800" s="3"/>
      <c r="H6800" s="4">
        <v>2449.8702800000001</v>
      </c>
      <c r="I6800" s="4">
        <v>28.508320000000001</v>
      </c>
      <c r="J6800" s="4">
        <v>39226</v>
      </c>
      <c r="K6800" s="4">
        <f t="shared" si="106"/>
        <v>39226</v>
      </c>
      <c r="L6800" s="2"/>
      <c r="M6800" s="14">
        <f>H6800/INDEX(Installed_Capacity!$H$5:$S$11,MATCH(Source_Data!C6800,Installed_Capacity!$G$5:$G$11,0),MATCH(Source_Data!D6800,Installed_Capacity!$H$4:$S$4,0))</f>
        <v>0.38719169690609567</v>
      </c>
    </row>
    <row r="6801" spans="1:13" x14ac:dyDescent="0.3">
      <c r="A6801" s="5">
        <v>42289</v>
      </c>
      <c r="B6801" s="5">
        <v>42288</v>
      </c>
      <c r="C6801" s="3">
        <v>2015</v>
      </c>
      <c r="D6801" s="3">
        <v>10</v>
      </c>
      <c r="E6801" s="3">
        <v>12</v>
      </c>
      <c r="F6801" s="3">
        <v>18</v>
      </c>
      <c r="G6801" s="3"/>
      <c r="H6801" s="4">
        <v>812.09956999999997</v>
      </c>
      <c r="I6801" s="4">
        <v>25.41667</v>
      </c>
      <c r="J6801" s="4">
        <v>39084</v>
      </c>
      <c r="K6801" s="4">
        <f t="shared" si="106"/>
        <v>39226</v>
      </c>
      <c r="L6801" s="2"/>
      <c r="M6801" s="14">
        <f>H6801/INDEX(Installed_Capacity!$H$5:$S$11,MATCH(Source_Data!C6801,Installed_Capacity!$G$5:$G$11,0),MATCH(Source_Data!D6801,Installed_Capacity!$H$4:$S$4,0))</f>
        <v>0.12834892244376733</v>
      </c>
    </row>
    <row r="6802" spans="1:13" x14ac:dyDescent="0.3">
      <c r="A6802" s="5">
        <v>42289</v>
      </c>
      <c r="B6802" s="5">
        <v>42288</v>
      </c>
      <c r="C6802" s="3">
        <v>2015</v>
      </c>
      <c r="D6802" s="3">
        <v>10</v>
      </c>
      <c r="E6802" s="3">
        <v>12</v>
      </c>
      <c r="F6802" s="3">
        <v>19</v>
      </c>
      <c r="G6802" s="3"/>
      <c r="H6802" s="4">
        <v>27.361750000000001</v>
      </c>
      <c r="I6802" s="4">
        <v>24.403269999999999</v>
      </c>
      <c r="J6802" s="4">
        <v>38816</v>
      </c>
      <c r="K6802" s="4">
        <f t="shared" si="106"/>
        <v>39226</v>
      </c>
      <c r="L6802" s="2"/>
      <c r="M6802" s="14">
        <f>H6802/INDEX(Installed_Capacity!$H$5:$S$11,MATCH(Source_Data!C6802,Installed_Capacity!$G$5:$G$11,0),MATCH(Source_Data!D6802,Installed_Capacity!$H$4:$S$4,0))</f>
        <v>4.3244095409085753E-3</v>
      </c>
    </row>
    <row r="6803" spans="1:13" x14ac:dyDescent="0.3">
      <c r="A6803" s="5">
        <v>42289</v>
      </c>
      <c r="B6803" s="5">
        <v>42288</v>
      </c>
      <c r="C6803" s="3">
        <v>2015</v>
      </c>
      <c r="D6803" s="3">
        <v>10</v>
      </c>
      <c r="E6803" s="3">
        <v>12</v>
      </c>
      <c r="F6803" s="3">
        <v>20</v>
      </c>
      <c r="G6803" s="3"/>
      <c r="H6803" s="4">
        <v>3.8140100000000001</v>
      </c>
      <c r="I6803" s="4">
        <v>26.025860000000002</v>
      </c>
      <c r="J6803" s="4">
        <v>38863</v>
      </c>
      <c r="K6803" s="4">
        <f t="shared" si="106"/>
        <v>39226</v>
      </c>
      <c r="L6803" s="2"/>
      <c r="M6803" s="14">
        <f>H6803/INDEX(Installed_Capacity!$H$5:$S$11,MATCH(Source_Data!C6803,Installed_Capacity!$G$5:$G$11,0),MATCH(Source_Data!D6803,Installed_Capacity!$H$4:$S$4,0))</f>
        <v>6.0278824392155888E-4</v>
      </c>
    </row>
    <row r="6804" spans="1:13" x14ac:dyDescent="0.3">
      <c r="A6804" s="5">
        <v>42289</v>
      </c>
      <c r="B6804" s="5">
        <v>42288</v>
      </c>
      <c r="C6804" s="3">
        <v>2015</v>
      </c>
      <c r="D6804" s="3">
        <v>10</v>
      </c>
      <c r="E6804" s="3">
        <v>12</v>
      </c>
      <c r="F6804" s="3">
        <v>21</v>
      </c>
      <c r="G6804" s="3"/>
      <c r="H6804" s="4">
        <v>3.1724199999999998</v>
      </c>
      <c r="I6804" s="4">
        <v>68.493650000000002</v>
      </c>
      <c r="J6804" s="4">
        <v>37215</v>
      </c>
      <c r="K6804" s="4">
        <f t="shared" si="106"/>
        <v>39226</v>
      </c>
      <c r="L6804" s="2"/>
      <c r="M6804" s="14">
        <f>H6804/INDEX(Installed_Capacity!$H$5:$S$11,MATCH(Source_Data!C6804,Installed_Capacity!$G$5:$G$11,0),MATCH(Source_Data!D6804,Installed_Capacity!$H$4:$S$4,0))</f>
        <v>5.0138764208317011E-4</v>
      </c>
    </row>
    <row r="6805" spans="1:13" x14ac:dyDescent="0.3">
      <c r="A6805" s="5">
        <v>42289</v>
      </c>
      <c r="B6805" s="5">
        <v>42288</v>
      </c>
      <c r="C6805" s="3">
        <v>2015</v>
      </c>
      <c r="D6805" s="3">
        <v>10</v>
      </c>
      <c r="E6805" s="3">
        <v>12</v>
      </c>
      <c r="F6805" s="3">
        <v>22</v>
      </c>
      <c r="G6805" s="3"/>
      <c r="H6805" s="4">
        <v>2.5877599999999998</v>
      </c>
      <c r="I6805" s="4">
        <v>95.581500000000005</v>
      </c>
      <c r="J6805" s="4">
        <v>34720</v>
      </c>
      <c r="K6805" s="4">
        <f t="shared" si="106"/>
        <v>39226</v>
      </c>
      <c r="L6805" s="2"/>
      <c r="M6805" s="14">
        <f>H6805/INDEX(Installed_Capacity!$H$5:$S$11,MATCH(Source_Data!C6805,Installed_Capacity!$G$5:$G$11,0),MATCH(Source_Data!D6805,Installed_Capacity!$H$4:$S$4,0))</f>
        <v>4.0898458737403763E-4</v>
      </c>
    </row>
    <row r="6806" spans="1:13" x14ac:dyDescent="0.3">
      <c r="A6806" s="5">
        <v>42289</v>
      </c>
      <c r="B6806" s="5">
        <v>42288</v>
      </c>
      <c r="C6806" s="3">
        <v>2015</v>
      </c>
      <c r="D6806" s="3">
        <v>10</v>
      </c>
      <c r="E6806" s="3">
        <v>12</v>
      </c>
      <c r="F6806" s="3">
        <v>23</v>
      </c>
      <c r="G6806" s="3"/>
      <c r="H6806" s="4">
        <v>2.6332900000000001</v>
      </c>
      <c r="I6806" s="4">
        <v>107.52925</v>
      </c>
      <c r="J6806" s="4">
        <v>31469</v>
      </c>
      <c r="K6806" s="4">
        <f t="shared" si="106"/>
        <v>39226</v>
      </c>
      <c r="L6806" s="2"/>
      <c r="M6806" s="14">
        <f>H6806/INDEX(Installed_Capacity!$H$5:$S$11,MATCH(Source_Data!C6806,Installed_Capacity!$G$5:$G$11,0),MATCH(Source_Data!D6806,Installed_Capacity!$H$4:$S$4,0))</f>
        <v>4.161804124363077E-4</v>
      </c>
    </row>
    <row r="6807" spans="1:13" x14ac:dyDescent="0.3">
      <c r="A6807" s="5">
        <v>42289</v>
      </c>
      <c r="B6807" s="5">
        <v>42288</v>
      </c>
      <c r="C6807" s="3">
        <v>2015</v>
      </c>
      <c r="D6807" s="3">
        <v>10</v>
      </c>
      <c r="E6807" s="3">
        <v>12</v>
      </c>
      <c r="F6807" s="3">
        <v>24</v>
      </c>
      <c r="G6807" s="3"/>
      <c r="H6807" s="4">
        <v>2.8104800000000001</v>
      </c>
      <c r="I6807" s="4">
        <v>68.759219999999999</v>
      </c>
      <c r="J6807" s="4">
        <v>28470</v>
      </c>
      <c r="K6807" s="4">
        <f t="shared" si="106"/>
        <v>39226</v>
      </c>
      <c r="L6807" s="2"/>
      <c r="M6807" s="14">
        <f>H6807/INDEX(Installed_Capacity!$H$5:$S$11,MATCH(Source_Data!C6807,Installed_Capacity!$G$5:$G$11,0),MATCH(Source_Data!D6807,Installed_Capacity!$H$4:$S$4,0))</f>
        <v>4.4418454691431405E-4</v>
      </c>
    </row>
    <row r="6808" spans="1:13" x14ac:dyDescent="0.3">
      <c r="A6808" s="5">
        <v>42290</v>
      </c>
      <c r="B6808" s="5">
        <v>42288</v>
      </c>
      <c r="C6808" s="3">
        <v>2015</v>
      </c>
      <c r="D6808" s="3">
        <v>10</v>
      </c>
      <c r="E6808" s="3">
        <v>13</v>
      </c>
      <c r="F6808" s="3">
        <v>1</v>
      </c>
      <c r="G6808" s="3"/>
      <c r="H6808" s="4">
        <v>3.0680200000000002</v>
      </c>
      <c r="I6808" s="4">
        <v>23.89733</v>
      </c>
      <c r="J6808" s="4">
        <v>26407</v>
      </c>
      <c r="K6808" s="4">
        <f t="shared" si="106"/>
        <v>41610</v>
      </c>
      <c r="L6808" s="2"/>
      <c r="M6808" s="14">
        <f>H6808/INDEX(Installed_Capacity!$H$5:$S$11,MATCH(Source_Data!C6808,Installed_Capacity!$G$5:$G$11,0),MATCH(Source_Data!D6808,Installed_Capacity!$H$4:$S$4,0))</f>
        <v>4.8488766104866566E-4</v>
      </c>
    </row>
    <row r="6809" spans="1:13" x14ac:dyDescent="0.3">
      <c r="A6809" s="5">
        <v>42290</v>
      </c>
      <c r="B6809" s="5">
        <v>42288</v>
      </c>
      <c r="C6809" s="3">
        <v>2015</v>
      </c>
      <c r="D6809" s="3">
        <v>10</v>
      </c>
      <c r="E6809" s="3">
        <v>13</v>
      </c>
      <c r="F6809" s="3">
        <v>2</v>
      </c>
      <c r="G6809" s="3"/>
      <c r="H6809" s="4">
        <v>3.8211300000000001</v>
      </c>
      <c r="I6809" s="4">
        <v>34.540480000000002</v>
      </c>
      <c r="J6809" s="4">
        <v>24978</v>
      </c>
      <c r="K6809" s="4">
        <f t="shared" si="106"/>
        <v>41610</v>
      </c>
      <c r="L6809" s="2"/>
      <c r="M6809" s="14">
        <f>H6809/INDEX(Installed_Capacity!$H$5:$S$11,MATCH(Source_Data!C6809,Installed_Capacity!$G$5:$G$11,0),MATCH(Source_Data!D6809,Installed_Capacity!$H$4:$S$4,0))</f>
        <v>6.0391352998444856E-4</v>
      </c>
    </row>
    <row r="6810" spans="1:13" x14ac:dyDescent="0.3">
      <c r="A6810" s="5">
        <v>42290</v>
      </c>
      <c r="B6810" s="5">
        <v>42288</v>
      </c>
      <c r="C6810" s="3">
        <v>2015</v>
      </c>
      <c r="D6810" s="3">
        <v>10</v>
      </c>
      <c r="E6810" s="3">
        <v>13</v>
      </c>
      <c r="F6810" s="3">
        <v>3</v>
      </c>
      <c r="G6810" s="3"/>
      <c r="H6810" s="4">
        <v>3.74912</v>
      </c>
      <c r="I6810" s="4">
        <v>24.935600000000001</v>
      </c>
      <c r="J6810" s="4">
        <v>24073</v>
      </c>
      <c r="K6810" s="4">
        <f t="shared" si="106"/>
        <v>41610</v>
      </c>
      <c r="L6810" s="2"/>
      <c r="M6810" s="14">
        <f>H6810/INDEX(Installed_Capacity!$H$5:$S$11,MATCH(Source_Data!C6810,Installed_Capacity!$G$5:$G$11,0),MATCH(Source_Data!D6810,Installed_Capacity!$H$4:$S$4,0))</f>
        <v>5.9253265226131939E-4</v>
      </c>
    </row>
    <row r="6811" spans="1:13" x14ac:dyDescent="0.3">
      <c r="A6811" s="5">
        <v>42290</v>
      </c>
      <c r="B6811" s="5">
        <v>42288</v>
      </c>
      <c r="C6811" s="3">
        <v>2015</v>
      </c>
      <c r="D6811" s="3">
        <v>10</v>
      </c>
      <c r="E6811" s="3">
        <v>13</v>
      </c>
      <c r="F6811" s="3">
        <v>4</v>
      </c>
      <c r="G6811" s="3"/>
      <c r="H6811" s="4">
        <v>3.9846599999999999</v>
      </c>
      <c r="I6811" s="4">
        <v>39.373809999999999</v>
      </c>
      <c r="J6811" s="4">
        <v>23572</v>
      </c>
      <c r="K6811" s="4">
        <f t="shared" si="106"/>
        <v>41610</v>
      </c>
      <c r="L6811" s="2"/>
      <c r="M6811" s="14">
        <f>H6811/INDEX(Installed_Capacity!$H$5:$S$11,MATCH(Source_Data!C6811,Installed_Capacity!$G$5:$G$11,0),MATCH(Source_Data!D6811,Installed_Capacity!$H$4:$S$4,0))</f>
        <v>6.2975875889797843E-4</v>
      </c>
    </row>
    <row r="6812" spans="1:13" x14ac:dyDescent="0.3">
      <c r="A6812" s="5">
        <v>42290</v>
      </c>
      <c r="B6812" s="5">
        <v>42288</v>
      </c>
      <c r="C6812" s="3">
        <v>2015</v>
      </c>
      <c r="D6812" s="3">
        <v>10</v>
      </c>
      <c r="E6812" s="3">
        <v>13</v>
      </c>
      <c r="F6812" s="3">
        <v>5</v>
      </c>
      <c r="G6812" s="3"/>
      <c r="H6812" s="4">
        <v>3.9682499999999998</v>
      </c>
      <c r="I6812" s="4">
        <v>66.673419999999993</v>
      </c>
      <c r="J6812" s="4">
        <v>23801</v>
      </c>
      <c r="K6812" s="4">
        <f t="shared" si="106"/>
        <v>41610</v>
      </c>
      <c r="L6812" s="2"/>
      <c r="M6812" s="14">
        <f>H6812/INDEX(Installed_Capacity!$H$5:$S$11,MATCH(Source_Data!C6812,Installed_Capacity!$G$5:$G$11,0),MATCH(Source_Data!D6812,Installed_Capacity!$H$4:$S$4,0))</f>
        <v>6.2716522739629055E-4</v>
      </c>
    </row>
    <row r="6813" spans="1:13" x14ac:dyDescent="0.3">
      <c r="A6813" s="5">
        <v>42290</v>
      </c>
      <c r="B6813" s="5">
        <v>42288</v>
      </c>
      <c r="C6813" s="3">
        <v>2015</v>
      </c>
      <c r="D6813" s="3">
        <v>10</v>
      </c>
      <c r="E6813" s="3">
        <v>13</v>
      </c>
      <c r="F6813" s="3">
        <v>6</v>
      </c>
      <c r="G6813" s="3"/>
      <c r="H6813" s="4">
        <v>5.0995299999999997</v>
      </c>
      <c r="I6813" s="4">
        <v>65.953519999999997</v>
      </c>
      <c r="J6813" s="4">
        <v>24915</v>
      </c>
      <c r="K6813" s="4">
        <f t="shared" si="106"/>
        <v>41610</v>
      </c>
      <c r="L6813" s="2"/>
      <c r="M6813" s="14">
        <f>H6813/INDEX(Installed_Capacity!$H$5:$S$11,MATCH(Source_Data!C6813,Installed_Capacity!$G$5:$G$11,0),MATCH(Source_Data!D6813,Installed_Capacity!$H$4:$S$4,0))</f>
        <v>8.0595927475945453E-4</v>
      </c>
    </row>
    <row r="6814" spans="1:13" x14ac:dyDescent="0.3">
      <c r="A6814" s="5">
        <v>42290</v>
      </c>
      <c r="B6814" s="5">
        <v>42288</v>
      </c>
      <c r="C6814" s="3">
        <v>2015</v>
      </c>
      <c r="D6814" s="3">
        <v>10</v>
      </c>
      <c r="E6814" s="3">
        <v>13</v>
      </c>
      <c r="F6814" s="3">
        <v>7</v>
      </c>
      <c r="G6814" s="3"/>
      <c r="H6814" s="4">
        <v>6.9977999999999998</v>
      </c>
      <c r="I6814" s="4">
        <v>67.315950000000001</v>
      </c>
      <c r="J6814" s="4">
        <v>27530</v>
      </c>
      <c r="K6814" s="4">
        <f t="shared" si="106"/>
        <v>41610</v>
      </c>
      <c r="L6814" s="2"/>
      <c r="M6814" s="14">
        <f>H6814/INDEX(Installed_Capacity!$H$5:$S$11,MATCH(Source_Data!C6814,Installed_Capacity!$G$5:$G$11,0),MATCH(Source_Data!D6814,Installed_Capacity!$H$4:$S$4,0))</f>
        <v>1.1059728666978547E-3</v>
      </c>
    </row>
    <row r="6815" spans="1:13" x14ac:dyDescent="0.3">
      <c r="A6815" s="5">
        <v>42290</v>
      </c>
      <c r="B6815" s="5">
        <v>42288</v>
      </c>
      <c r="C6815" s="3">
        <v>2015</v>
      </c>
      <c r="D6815" s="3">
        <v>10</v>
      </c>
      <c r="E6815" s="3">
        <v>13</v>
      </c>
      <c r="F6815" s="3">
        <v>8</v>
      </c>
      <c r="G6815" s="3"/>
      <c r="H6815" s="4">
        <v>436.45312000000001</v>
      </c>
      <c r="I6815" s="4">
        <v>84.037099999999995</v>
      </c>
      <c r="J6815" s="4">
        <v>29064</v>
      </c>
      <c r="K6815" s="4">
        <f t="shared" si="106"/>
        <v>41610</v>
      </c>
      <c r="L6815" s="2"/>
      <c r="M6815" s="14">
        <f>H6815/INDEX(Installed_Capacity!$H$5:$S$11,MATCH(Source_Data!C6815,Installed_Capacity!$G$5:$G$11,0),MATCH(Source_Data!D6815,Installed_Capacity!$H$4:$S$4,0))</f>
        <v>6.8979580483240849E-2</v>
      </c>
    </row>
    <row r="6816" spans="1:13" x14ac:dyDescent="0.3">
      <c r="A6816" s="5">
        <v>42290</v>
      </c>
      <c r="B6816" s="5">
        <v>42288</v>
      </c>
      <c r="C6816" s="3">
        <v>2015</v>
      </c>
      <c r="D6816" s="3">
        <v>10</v>
      </c>
      <c r="E6816" s="3">
        <v>13</v>
      </c>
      <c r="F6816" s="3">
        <v>9</v>
      </c>
      <c r="G6816" s="3"/>
      <c r="H6816" s="4">
        <v>1952.2250799999999</v>
      </c>
      <c r="I6816" s="4">
        <v>40.54513</v>
      </c>
      <c r="J6816" s="4">
        <v>30387</v>
      </c>
      <c r="K6816" s="4">
        <f t="shared" si="106"/>
        <v>41610</v>
      </c>
      <c r="L6816" s="2"/>
      <c r="M6816" s="14">
        <f>H6816/INDEX(Installed_Capacity!$H$5:$S$11,MATCH(Source_Data!C6816,Installed_Capacity!$G$5:$G$11,0),MATCH(Source_Data!D6816,Installed_Capacity!$H$4:$S$4,0))</f>
        <v>0.30854096547015475</v>
      </c>
    </row>
    <row r="6817" spans="1:13" x14ac:dyDescent="0.3">
      <c r="A6817" s="5">
        <v>42290</v>
      </c>
      <c r="B6817" s="5">
        <v>42289</v>
      </c>
      <c r="C6817" s="3">
        <v>2015</v>
      </c>
      <c r="D6817" s="3">
        <v>10</v>
      </c>
      <c r="E6817" s="3">
        <v>13</v>
      </c>
      <c r="F6817" s="3">
        <v>10</v>
      </c>
      <c r="G6817" s="3"/>
      <c r="H6817" s="4">
        <v>3541.4670299999998</v>
      </c>
      <c r="I6817" s="4">
        <v>15.075049999999999</v>
      </c>
      <c r="J6817" s="4">
        <v>32033</v>
      </c>
      <c r="K6817" s="4">
        <f t="shared" si="106"/>
        <v>41610</v>
      </c>
      <c r="L6817" s="2"/>
      <c r="M6817" s="14">
        <f>H6817/INDEX(Installed_Capacity!$H$5:$S$11,MATCH(Source_Data!C6817,Installed_Capacity!$G$5:$G$11,0),MATCH(Source_Data!D6817,Installed_Capacity!$H$4:$S$4,0))</f>
        <v>0.5597139734609502</v>
      </c>
    </row>
    <row r="6818" spans="1:13" x14ac:dyDescent="0.3">
      <c r="A6818" s="5">
        <v>42290</v>
      </c>
      <c r="B6818" s="5">
        <v>42289</v>
      </c>
      <c r="C6818" s="3">
        <v>2015</v>
      </c>
      <c r="D6818" s="3">
        <v>10</v>
      </c>
      <c r="E6818" s="3">
        <v>13</v>
      </c>
      <c r="F6818" s="3">
        <v>11</v>
      </c>
      <c r="G6818" s="3"/>
      <c r="H6818" s="4">
        <v>4188.9998999999998</v>
      </c>
      <c r="I6818" s="4">
        <v>29.765180000000001</v>
      </c>
      <c r="J6818" s="4">
        <v>33511</v>
      </c>
      <c r="K6818" s="4">
        <f t="shared" si="106"/>
        <v>41610</v>
      </c>
      <c r="L6818" s="2"/>
      <c r="M6818" s="14">
        <f>H6818/INDEX(Installed_Capacity!$H$5:$S$11,MATCH(Source_Data!C6818,Installed_Capacity!$G$5:$G$11,0),MATCH(Source_Data!D6818,Installed_Capacity!$H$4:$S$4,0))</f>
        <v>0.66205382091514853</v>
      </c>
    </row>
    <row r="6819" spans="1:13" x14ac:dyDescent="0.3">
      <c r="A6819" s="5">
        <v>42290</v>
      </c>
      <c r="B6819" s="5">
        <v>42289</v>
      </c>
      <c r="C6819" s="3">
        <v>2015</v>
      </c>
      <c r="D6819" s="3">
        <v>10</v>
      </c>
      <c r="E6819" s="3">
        <v>13</v>
      </c>
      <c r="F6819" s="3">
        <v>12</v>
      </c>
      <c r="G6819" s="3"/>
      <c r="H6819" s="4">
        <v>4428.9986699999999</v>
      </c>
      <c r="I6819" s="4">
        <v>60.912500000000001</v>
      </c>
      <c r="J6819" s="4">
        <v>35158</v>
      </c>
      <c r="K6819" s="4">
        <f t="shared" si="106"/>
        <v>41610</v>
      </c>
      <c r="L6819" s="2"/>
      <c r="M6819" s="14">
        <f>H6819/INDEX(Installed_Capacity!$H$5:$S$11,MATCH(Source_Data!C6819,Installed_Capacity!$G$5:$G$11,0),MATCH(Source_Data!D6819,Installed_Capacity!$H$4:$S$4,0))</f>
        <v>0.69998461740273887</v>
      </c>
    </row>
    <row r="6820" spans="1:13" x14ac:dyDescent="0.3">
      <c r="A6820" s="5">
        <v>42290</v>
      </c>
      <c r="B6820" s="5">
        <v>42289</v>
      </c>
      <c r="C6820" s="3">
        <v>2015</v>
      </c>
      <c r="D6820" s="3">
        <v>10</v>
      </c>
      <c r="E6820" s="3">
        <v>13</v>
      </c>
      <c r="F6820" s="3">
        <v>13</v>
      </c>
      <c r="G6820" s="3"/>
      <c r="H6820" s="4">
        <v>4436.3303699999997</v>
      </c>
      <c r="I6820" s="4">
        <v>97.686210000000003</v>
      </c>
      <c r="J6820" s="4">
        <v>36709</v>
      </c>
      <c r="K6820" s="4">
        <f t="shared" si="106"/>
        <v>41610</v>
      </c>
      <c r="L6820" s="2"/>
      <c r="M6820" s="14">
        <f>H6820/INDEX(Installed_Capacity!$H$5:$S$11,MATCH(Source_Data!C6820,Installed_Capacity!$G$5:$G$11,0),MATCH(Source_Data!D6820,Installed_Capacity!$H$4:$S$4,0))</f>
        <v>0.70114336176050385</v>
      </c>
    </row>
    <row r="6821" spans="1:13" x14ac:dyDescent="0.3">
      <c r="A6821" s="5">
        <v>42290</v>
      </c>
      <c r="B6821" s="5">
        <v>42289</v>
      </c>
      <c r="C6821" s="3">
        <v>2015</v>
      </c>
      <c r="D6821" s="3">
        <v>10</v>
      </c>
      <c r="E6821" s="3">
        <v>13</v>
      </c>
      <c r="F6821" s="3">
        <v>14</v>
      </c>
      <c r="G6821" s="3"/>
      <c r="H6821" s="4">
        <v>4401.3145999999997</v>
      </c>
      <c r="I6821" s="4">
        <v>106.9982</v>
      </c>
      <c r="J6821" s="4">
        <v>38564</v>
      </c>
      <c r="K6821" s="4">
        <f t="shared" si="106"/>
        <v>41610</v>
      </c>
      <c r="L6821" s="2"/>
      <c r="M6821" s="14">
        <f>H6821/INDEX(Installed_Capacity!$H$5:$S$11,MATCH(Source_Data!C6821,Installed_Capacity!$G$5:$G$11,0),MATCH(Source_Data!D6821,Installed_Capacity!$H$4:$S$4,0))</f>
        <v>0.69560926654107313</v>
      </c>
    </row>
    <row r="6822" spans="1:13" x14ac:dyDescent="0.3">
      <c r="A6822" s="5">
        <v>42290</v>
      </c>
      <c r="B6822" s="5">
        <v>42289</v>
      </c>
      <c r="C6822" s="3">
        <v>2015</v>
      </c>
      <c r="D6822" s="3">
        <v>10</v>
      </c>
      <c r="E6822" s="3">
        <v>13</v>
      </c>
      <c r="F6822" s="3">
        <v>15</v>
      </c>
      <c r="G6822" s="3"/>
      <c r="H6822" s="4">
        <v>4073.1340799999998</v>
      </c>
      <c r="I6822" s="4">
        <v>117.60359</v>
      </c>
      <c r="J6822" s="4">
        <v>40004</v>
      </c>
      <c r="K6822" s="4">
        <f t="shared" si="106"/>
        <v>41610</v>
      </c>
      <c r="L6822" s="2"/>
      <c r="M6822" s="14">
        <f>H6822/INDEX(Installed_Capacity!$H$5:$S$11,MATCH(Source_Data!C6822,Installed_Capacity!$G$5:$G$11,0),MATCH(Source_Data!D6822,Installed_Capacity!$H$4:$S$4,0))</f>
        <v>0.64374171523940793</v>
      </c>
    </row>
    <row r="6823" spans="1:13" x14ac:dyDescent="0.3">
      <c r="A6823" s="5">
        <v>42290</v>
      </c>
      <c r="B6823" s="5">
        <v>42289</v>
      </c>
      <c r="C6823" s="3">
        <v>2015</v>
      </c>
      <c r="D6823" s="3">
        <v>10</v>
      </c>
      <c r="E6823" s="3">
        <v>13</v>
      </c>
      <c r="F6823" s="3">
        <v>16</v>
      </c>
      <c r="G6823" s="3"/>
      <c r="H6823" s="4">
        <v>3734.89534</v>
      </c>
      <c r="I6823" s="4">
        <v>101.73336</v>
      </c>
      <c r="J6823" s="4">
        <v>41156</v>
      </c>
      <c r="K6823" s="4">
        <f t="shared" si="106"/>
        <v>41610</v>
      </c>
      <c r="L6823" s="2"/>
      <c r="M6823" s="14">
        <f>H6823/INDEX(Installed_Capacity!$H$5:$S$11,MATCH(Source_Data!C6823,Installed_Capacity!$G$5:$G$11,0),MATCH(Source_Data!D6823,Installed_Capacity!$H$4:$S$4,0))</f>
        <v>0.59028450455804093</v>
      </c>
    </row>
    <row r="6824" spans="1:13" x14ac:dyDescent="0.3">
      <c r="A6824" s="5">
        <v>42290</v>
      </c>
      <c r="B6824" s="5">
        <v>42289</v>
      </c>
      <c r="C6824" s="3">
        <v>2015</v>
      </c>
      <c r="D6824" s="3">
        <v>10</v>
      </c>
      <c r="E6824" s="3">
        <v>13</v>
      </c>
      <c r="F6824" s="3">
        <v>17</v>
      </c>
      <c r="G6824" s="3"/>
      <c r="H6824" s="4">
        <v>2658.9531299999999</v>
      </c>
      <c r="I6824" s="4">
        <v>77.079449999999994</v>
      </c>
      <c r="J6824" s="4">
        <v>41610</v>
      </c>
      <c r="K6824" s="4">
        <f t="shared" si="106"/>
        <v>41610</v>
      </c>
      <c r="L6824" s="2"/>
      <c r="M6824" s="14">
        <f>H6824/INDEX(Installed_Capacity!$H$5:$S$11,MATCH(Source_Data!C6824,Installed_Capacity!$G$5:$G$11,0),MATCH(Source_Data!D6824,Installed_Capacity!$H$4:$S$4,0))</f>
        <v>0.42023636222831939</v>
      </c>
    </row>
    <row r="6825" spans="1:13" x14ac:dyDescent="0.3">
      <c r="A6825" s="5">
        <v>42290</v>
      </c>
      <c r="B6825" s="5">
        <v>42289</v>
      </c>
      <c r="C6825" s="3">
        <v>2015</v>
      </c>
      <c r="D6825" s="3">
        <v>10</v>
      </c>
      <c r="E6825" s="3">
        <v>13</v>
      </c>
      <c r="F6825" s="3">
        <v>18</v>
      </c>
      <c r="G6825" s="3"/>
      <c r="H6825" s="4">
        <v>900.77800000000002</v>
      </c>
      <c r="I6825" s="4">
        <v>42.118609999999997</v>
      </c>
      <c r="J6825" s="4">
        <v>40799</v>
      </c>
      <c r="K6825" s="4">
        <f t="shared" si="106"/>
        <v>41610</v>
      </c>
      <c r="L6825" s="2"/>
      <c r="M6825" s="14">
        <f>H6825/INDEX(Installed_Capacity!$H$5:$S$11,MATCH(Source_Data!C6825,Installed_Capacity!$G$5:$G$11,0),MATCH(Source_Data!D6825,Installed_Capacity!$H$4:$S$4,0))</f>
        <v>0.14236417544347654</v>
      </c>
    </row>
    <row r="6826" spans="1:13" x14ac:dyDescent="0.3">
      <c r="A6826" s="5">
        <v>42290</v>
      </c>
      <c r="B6826" s="5">
        <v>42289</v>
      </c>
      <c r="C6826" s="3">
        <v>2015</v>
      </c>
      <c r="D6826" s="3">
        <v>10</v>
      </c>
      <c r="E6826" s="3">
        <v>13</v>
      </c>
      <c r="F6826" s="3">
        <v>19</v>
      </c>
      <c r="G6826" s="3"/>
      <c r="H6826" s="4">
        <v>32.320689999999999</v>
      </c>
      <c r="I6826" s="4">
        <v>181.71508</v>
      </c>
      <c r="J6826" s="4">
        <v>39813</v>
      </c>
      <c r="K6826" s="4">
        <f t="shared" si="106"/>
        <v>41610</v>
      </c>
      <c r="L6826" s="2"/>
      <c r="M6826" s="14">
        <f>H6826/INDEX(Installed_Capacity!$H$5:$S$11,MATCH(Source_Data!C6826,Installed_Capacity!$G$5:$G$11,0),MATCH(Source_Data!D6826,Installed_Capacity!$H$4:$S$4,0))</f>
        <v>5.1081491572998209E-3</v>
      </c>
    </row>
    <row r="6827" spans="1:13" x14ac:dyDescent="0.3">
      <c r="A6827" s="5">
        <v>42290</v>
      </c>
      <c r="B6827" s="5">
        <v>42289</v>
      </c>
      <c r="C6827" s="3">
        <v>2015</v>
      </c>
      <c r="D6827" s="3">
        <v>10</v>
      </c>
      <c r="E6827" s="3">
        <v>13</v>
      </c>
      <c r="F6827" s="3">
        <v>20</v>
      </c>
      <c r="G6827" s="3"/>
      <c r="H6827" s="4">
        <v>0</v>
      </c>
      <c r="I6827" s="4">
        <v>355.81267000000003</v>
      </c>
      <c r="J6827" s="4">
        <v>39558</v>
      </c>
      <c r="K6827" s="4">
        <f t="shared" si="106"/>
        <v>41610</v>
      </c>
      <c r="L6827" s="2"/>
      <c r="M6827" s="14">
        <f>H6827/INDEX(Installed_Capacity!$H$5:$S$11,MATCH(Source_Data!C6827,Installed_Capacity!$G$5:$G$11,0),MATCH(Source_Data!D6827,Installed_Capacity!$H$4:$S$4,0))</f>
        <v>0</v>
      </c>
    </row>
    <row r="6828" spans="1:13" x14ac:dyDescent="0.3">
      <c r="A6828" s="5">
        <v>42290</v>
      </c>
      <c r="B6828" s="5">
        <v>42289</v>
      </c>
      <c r="C6828" s="3">
        <v>2015</v>
      </c>
      <c r="D6828" s="3">
        <v>10</v>
      </c>
      <c r="E6828" s="3">
        <v>13</v>
      </c>
      <c r="F6828" s="3">
        <v>21</v>
      </c>
      <c r="G6828" s="3"/>
      <c r="H6828" s="4">
        <v>0</v>
      </c>
      <c r="I6828" s="4">
        <v>648.24053000000004</v>
      </c>
      <c r="J6828" s="4">
        <v>37788</v>
      </c>
      <c r="K6828" s="4">
        <f t="shared" si="106"/>
        <v>41610</v>
      </c>
      <c r="L6828" s="2"/>
      <c r="M6828" s="14">
        <f>H6828/INDEX(Installed_Capacity!$H$5:$S$11,MATCH(Source_Data!C6828,Installed_Capacity!$G$5:$G$11,0),MATCH(Source_Data!D6828,Installed_Capacity!$H$4:$S$4,0))</f>
        <v>0</v>
      </c>
    </row>
    <row r="6829" spans="1:13" x14ac:dyDescent="0.3">
      <c r="A6829" s="5">
        <v>42290</v>
      </c>
      <c r="B6829" s="5">
        <v>42289</v>
      </c>
      <c r="C6829" s="3">
        <v>2015</v>
      </c>
      <c r="D6829" s="3">
        <v>10</v>
      </c>
      <c r="E6829" s="3">
        <v>13</v>
      </c>
      <c r="F6829" s="3">
        <v>22</v>
      </c>
      <c r="G6829" s="3"/>
      <c r="H6829" s="4">
        <v>0</v>
      </c>
      <c r="I6829" s="4">
        <v>815.13469999999995</v>
      </c>
      <c r="J6829" s="4">
        <v>35185</v>
      </c>
      <c r="K6829" s="4">
        <f t="shared" si="106"/>
        <v>41610</v>
      </c>
      <c r="L6829" s="2"/>
      <c r="M6829" s="14">
        <f>H6829/INDEX(Installed_Capacity!$H$5:$S$11,MATCH(Source_Data!C6829,Installed_Capacity!$G$5:$G$11,0),MATCH(Source_Data!D6829,Installed_Capacity!$H$4:$S$4,0))</f>
        <v>0</v>
      </c>
    </row>
    <row r="6830" spans="1:13" x14ac:dyDescent="0.3">
      <c r="A6830" s="5">
        <v>42290</v>
      </c>
      <c r="B6830" s="5">
        <v>42289</v>
      </c>
      <c r="C6830" s="3">
        <v>2015</v>
      </c>
      <c r="D6830" s="3">
        <v>10</v>
      </c>
      <c r="E6830" s="3">
        <v>13</v>
      </c>
      <c r="F6830" s="3">
        <v>23</v>
      </c>
      <c r="G6830" s="3"/>
      <c r="H6830" s="4">
        <v>0</v>
      </c>
      <c r="I6830" s="4">
        <v>1041.8299</v>
      </c>
      <c r="J6830" s="4">
        <v>31788</v>
      </c>
      <c r="K6830" s="4">
        <f t="shared" si="106"/>
        <v>41610</v>
      </c>
      <c r="L6830" s="2"/>
      <c r="M6830" s="14">
        <f>H6830/INDEX(Installed_Capacity!$H$5:$S$11,MATCH(Source_Data!C6830,Installed_Capacity!$G$5:$G$11,0),MATCH(Source_Data!D6830,Installed_Capacity!$H$4:$S$4,0))</f>
        <v>0</v>
      </c>
    </row>
    <row r="6831" spans="1:13" x14ac:dyDescent="0.3">
      <c r="A6831" s="5">
        <v>42290</v>
      </c>
      <c r="B6831" s="5">
        <v>42289</v>
      </c>
      <c r="C6831" s="3">
        <v>2015</v>
      </c>
      <c r="D6831" s="3">
        <v>10</v>
      </c>
      <c r="E6831" s="3">
        <v>13</v>
      </c>
      <c r="F6831" s="3">
        <v>24</v>
      </c>
      <c r="G6831" s="3"/>
      <c r="H6831" s="4">
        <v>0</v>
      </c>
      <c r="I6831" s="4">
        <v>1210.89319</v>
      </c>
      <c r="J6831" s="4">
        <v>28673</v>
      </c>
      <c r="K6831" s="4">
        <f t="shared" si="106"/>
        <v>41610</v>
      </c>
      <c r="L6831" s="2"/>
      <c r="M6831" s="14">
        <f>H6831/INDEX(Installed_Capacity!$H$5:$S$11,MATCH(Source_Data!C6831,Installed_Capacity!$G$5:$G$11,0),MATCH(Source_Data!D6831,Installed_Capacity!$H$4:$S$4,0))</f>
        <v>0</v>
      </c>
    </row>
    <row r="6832" spans="1:13" x14ac:dyDescent="0.3">
      <c r="A6832" s="5">
        <v>42291</v>
      </c>
      <c r="B6832" s="5">
        <v>42289</v>
      </c>
      <c r="C6832" s="3">
        <v>2015</v>
      </c>
      <c r="D6832" s="3">
        <v>10</v>
      </c>
      <c r="E6832" s="3">
        <v>14</v>
      </c>
      <c r="F6832" s="3">
        <v>1</v>
      </c>
      <c r="G6832" s="3"/>
      <c r="H6832" s="4">
        <v>0</v>
      </c>
      <c r="I6832" s="4">
        <v>1203.5798400000001</v>
      </c>
      <c r="J6832" s="4">
        <v>26457</v>
      </c>
      <c r="K6832" s="4">
        <f t="shared" si="106"/>
        <v>38490</v>
      </c>
      <c r="L6832" s="2"/>
      <c r="M6832" s="14">
        <f>H6832/INDEX(Installed_Capacity!$H$5:$S$11,MATCH(Source_Data!C6832,Installed_Capacity!$G$5:$G$11,0),MATCH(Source_Data!D6832,Installed_Capacity!$H$4:$S$4,0))</f>
        <v>0</v>
      </c>
    </row>
    <row r="6833" spans="1:13" x14ac:dyDescent="0.3">
      <c r="A6833" s="5">
        <v>42291</v>
      </c>
      <c r="B6833" s="5">
        <v>42289</v>
      </c>
      <c r="C6833" s="3">
        <v>2015</v>
      </c>
      <c r="D6833" s="3">
        <v>10</v>
      </c>
      <c r="E6833" s="3">
        <v>14</v>
      </c>
      <c r="F6833" s="3">
        <v>2</v>
      </c>
      <c r="G6833" s="3"/>
      <c r="H6833" s="4">
        <v>0</v>
      </c>
      <c r="I6833" s="4">
        <v>1069.93561</v>
      </c>
      <c r="J6833" s="4">
        <v>24987</v>
      </c>
      <c r="K6833" s="4">
        <f t="shared" si="106"/>
        <v>38490</v>
      </c>
      <c r="L6833" s="2"/>
      <c r="M6833" s="14">
        <f>H6833/INDEX(Installed_Capacity!$H$5:$S$11,MATCH(Source_Data!C6833,Installed_Capacity!$G$5:$G$11,0),MATCH(Source_Data!D6833,Installed_Capacity!$H$4:$S$4,0))</f>
        <v>0</v>
      </c>
    </row>
    <row r="6834" spans="1:13" x14ac:dyDescent="0.3">
      <c r="A6834" s="5">
        <v>42291</v>
      </c>
      <c r="B6834" s="5">
        <v>42289</v>
      </c>
      <c r="C6834" s="3">
        <v>2015</v>
      </c>
      <c r="D6834" s="3">
        <v>10</v>
      </c>
      <c r="E6834" s="3">
        <v>14</v>
      </c>
      <c r="F6834" s="3">
        <v>3</v>
      </c>
      <c r="G6834" s="3"/>
      <c r="H6834" s="4">
        <v>0</v>
      </c>
      <c r="I6834" s="4">
        <v>890.34151999999995</v>
      </c>
      <c r="J6834" s="4">
        <v>24056</v>
      </c>
      <c r="K6834" s="4">
        <f t="shared" si="106"/>
        <v>38490</v>
      </c>
      <c r="L6834" s="2"/>
      <c r="M6834" s="14">
        <f>H6834/INDEX(Installed_Capacity!$H$5:$S$11,MATCH(Source_Data!C6834,Installed_Capacity!$G$5:$G$11,0),MATCH(Source_Data!D6834,Installed_Capacity!$H$4:$S$4,0))</f>
        <v>0</v>
      </c>
    </row>
    <row r="6835" spans="1:13" x14ac:dyDescent="0.3">
      <c r="A6835" s="5">
        <v>42291</v>
      </c>
      <c r="B6835" s="5">
        <v>42289</v>
      </c>
      <c r="C6835" s="3">
        <v>2015</v>
      </c>
      <c r="D6835" s="3">
        <v>10</v>
      </c>
      <c r="E6835" s="3">
        <v>14</v>
      </c>
      <c r="F6835" s="3">
        <v>4</v>
      </c>
      <c r="G6835" s="3"/>
      <c r="H6835" s="4">
        <v>0</v>
      </c>
      <c r="I6835" s="4">
        <v>863.18609000000004</v>
      </c>
      <c r="J6835" s="4">
        <v>23606</v>
      </c>
      <c r="K6835" s="4">
        <f t="shared" si="106"/>
        <v>38490</v>
      </c>
      <c r="L6835" s="2"/>
      <c r="M6835" s="14">
        <f>H6835/INDEX(Installed_Capacity!$H$5:$S$11,MATCH(Source_Data!C6835,Installed_Capacity!$G$5:$G$11,0),MATCH(Source_Data!D6835,Installed_Capacity!$H$4:$S$4,0))</f>
        <v>0</v>
      </c>
    </row>
    <row r="6836" spans="1:13" x14ac:dyDescent="0.3">
      <c r="A6836" s="5">
        <v>42291</v>
      </c>
      <c r="B6836" s="5">
        <v>42289</v>
      </c>
      <c r="C6836" s="3">
        <v>2015</v>
      </c>
      <c r="D6836" s="3">
        <v>10</v>
      </c>
      <c r="E6836" s="3">
        <v>14</v>
      </c>
      <c r="F6836" s="3">
        <v>5</v>
      </c>
      <c r="G6836" s="3"/>
      <c r="H6836" s="4">
        <v>0</v>
      </c>
      <c r="I6836" s="4">
        <v>870.85632999999996</v>
      </c>
      <c r="J6836" s="4">
        <v>23768</v>
      </c>
      <c r="K6836" s="4">
        <f t="shared" si="106"/>
        <v>38490</v>
      </c>
      <c r="L6836" s="2"/>
      <c r="M6836" s="14">
        <f>H6836/INDEX(Installed_Capacity!$H$5:$S$11,MATCH(Source_Data!C6836,Installed_Capacity!$G$5:$G$11,0),MATCH(Source_Data!D6836,Installed_Capacity!$H$4:$S$4,0))</f>
        <v>0</v>
      </c>
    </row>
    <row r="6837" spans="1:13" x14ac:dyDescent="0.3">
      <c r="A6837" s="5">
        <v>42291</v>
      </c>
      <c r="B6837" s="5">
        <v>42289</v>
      </c>
      <c r="C6837" s="3">
        <v>2015</v>
      </c>
      <c r="D6837" s="3">
        <v>10</v>
      </c>
      <c r="E6837" s="3">
        <v>14</v>
      </c>
      <c r="F6837" s="3">
        <v>6</v>
      </c>
      <c r="G6837" s="3"/>
      <c r="H6837" s="4">
        <v>0</v>
      </c>
      <c r="I6837" s="4">
        <v>753.76148999999998</v>
      </c>
      <c r="J6837" s="4">
        <v>25082</v>
      </c>
      <c r="K6837" s="4">
        <f t="shared" si="106"/>
        <v>38490</v>
      </c>
      <c r="L6837" s="2"/>
      <c r="M6837" s="14">
        <f>H6837/INDEX(Installed_Capacity!$H$5:$S$11,MATCH(Source_Data!C6837,Installed_Capacity!$G$5:$G$11,0),MATCH(Source_Data!D6837,Installed_Capacity!$H$4:$S$4,0))</f>
        <v>0</v>
      </c>
    </row>
    <row r="6838" spans="1:13" x14ac:dyDescent="0.3">
      <c r="A6838" s="5">
        <v>42291</v>
      </c>
      <c r="B6838" s="5">
        <v>42289</v>
      </c>
      <c r="C6838" s="3">
        <v>2015</v>
      </c>
      <c r="D6838" s="3">
        <v>10</v>
      </c>
      <c r="E6838" s="3">
        <v>14</v>
      </c>
      <c r="F6838" s="3">
        <v>7</v>
      </c>
      <c r="G6838" s="3"/>
      <c r="H6838" s="4">
        <v>0</v>
      </c>
      <c r="I6838" s="4">
        <v>567.12629000000004</v>
      </c>
      <c r="J6838" s="4">
        <v>27570</v>
      </c>
      <c r="K6838" s="4">
        <f t="shared" si="106"/>
        <v>38490</v>
      </c>
      <c r="L6838" s="2"/>
      <c r="M6838" s="14">
        <f>H6838/INDEX(Installed_Capacity!$H$5:$S$11,MATCH(Source_Data!C6838,Installed_Capacity!$G$5:$G$11,0),MATCH(Source_Data!D6838,Installed_Capacity!$H$4:$S$4,0))</f>
        <v>0</v>
      </c>
    </row>
    <row r="6839" spans="1:13" x14ac:dyDescent="0.3">
      <c r="A6839" s="5">
        <v>42291</v>
      </c>
      <c r="B6839" s="5">
        <v>42289</v>
      </c>
      <c r="C6839" s="3">
        <v>2015</v>
      </c>
      <c r="D6839" s="3">
        <v>10</v>
      </c>
      <c r="E6839" s="3">
        <v>14</v>
      </c>
      <c r="F6839" s="3">
        <v>8</v>
      </c>
      <c r="G6839" s="3"/>
      <c r="H6839" s="4">
        <v>346.21706999999998</v>
      </c>
      <c r="I6839" s="4">
        <v>363.80151999999998</v>
      </c>
      <c r="J6839" s="4">
        <v>29067</v>
      </c>
      <c r="K6839" s="4">
        <f t="shared" si="106"/>
        <v>38490</v>
      </c>
      <c r="L6839" s="2"/>
      <c r="M6839" s="14">
        <f>H6839/INDEX(Installed_Capacity!$H$5:$S$11,MATCH(Source_Data!C6839,Installed_Capacity!$G$5:$G$11,0),MATCH(Source_Data!D6839,Installed_Capacity!$H$4:$S$4,0))</f>
        <v>5.4718152191779106E-2</v>
      </c>
    </row>
    <row r="6840" spans="1:13" x14ac:dyDescent="0.3">
      <c r="A6840" s="5">
        <v>42291</v>
      </c>
      <c r="B6840" s="5">
        <v>42289</v>
      </c>
      <c r="C6840" s="3">
        <v>2015</v>
      </c>
      <c r="D6840" s="3">
        <v>10</v>
      </c>
      <c r="E6840" s="3">
        <v>14</v>
      </c>
      <c r="F6840" s="3">
        <v>9</v>
      </c>
      <c r="G6840" s="3"/>
      <c r="H6840" s="4">
        <v>1447.5715600000001</v>
      </c>
      <c r="I6840" s="4">
        <v>186.53358</v>
      </c>
      <c r="J6840" s="4">
        <v>30079</v>
      </c>
      <c r="K6840" s="4">
        <f t="shared" si="106"/>
        <v>38490</v>
      </c>
      <c r="L6840" s="2"/>
      <c r="M6840" s="14">
        <f>H6840/INDEX(Installed_Capacity!$H$5:$S$11,MATCH(Source_Data!C6840,Installed_Capacity!$G$5:$G$11,0),MATCH(Source_Data!D6840,Installed_Capacity!$H$4:$S$4,0))</f>
        <v>0.22878259852574892</v>
      </c>
    </row>
    <row r="6841" spans="1:13" x14ac:dyDescent="0.3">
      <c r="A6841" s="5">
        <v>42291</v>
      </c>
      <c r="B6841" s="5">
        <v>42290</v>
      </c>
      <c r="C6841" s="3">
        <v>2015</v>
      </c>
      <c r="D6841" s="3">
        <v>10</v>
      </c>
      <c r="E6841" s="3">
        <v>14</v>
      </c>
      <c r="F6841" s="3">
        <v>10</v>
      </c>
      <c r="G6841" s="3"/>
      <c r="H6841" s="4">
        <v>2511.1074400000002</v>
      </c>
      <c r="I6841" s="4">
        <v>75.61</v>
      </c>
      <c r="J6841" s="4">
        <v>31429</v>
      </c>
      <c r="K6841" s="4">
        <f t="shared" si="106"/>
        <v>38490</v>
      </c>
      <c r="L6841" s="2"/>
      <c r="M6841" s="14">
        <f>H6841/INDEX(Installed_Capacity!$H$5:$S$11,MATCH(Source_Data!C6841,Installed_Capacity!$G$5:$G$11,0),MATCH(Source_Data!D6841,Installed_Capacity!$H$4:$S$4,0))</f>
        <v>0.39686997256325007</v>
      </c>
    </row>
    <row r="6842" spans="1:13" x14ac:dyDescent="0.3">
      <c r="A6842" s="5">
        <v>42291</v>
      </c>
      <c r="B6842" s="5">
        <v>42290</v>
      </c>
      <c r="C6842" s="3">
        <v>2015</v>
      </c>
      <c r="D6842" s="3">
        <v>10</v>
      </c>
      <c r="E6842" s="3">
        <v>14</v>
      </c>
      <c r="F6842" s="3">
        <v>11</v>
      </c>
      <c r="G6842" s="3"/>
      <c r="H6842" s="4">
        <v>3339.0038800000002</v>
      </c>
      <c r="I6842" s="4">
        <v>33.459020000000002</v>
      </c>
      <c r="J6842" s="4">
        <v>32881</v>
      </c>
      <c r="K6842" s="4">
        <f t="shared" si="106"/>
        <v>38490</v>
      </c>
      <c r="L6842" s="2"/>
      <c r="M6842" s="14">
        <f>H6842/INDEX(Installed_Capacity!$H$5:$S$11,MATCH(Source_Data!C6842,Installed_Capacity!$G$5:$G$11,0),MATCH(Source_Data!D6842,Installed_Capacity!$H$4:$S$4,0))</f>
        <v>0.5277155238902026</v>
      </c>
    </row>
    <row r="6843" spans="1:13" x14ac:dyDescent="0.3">
      <c r="A6843" s="5">
        <v>42291</v>
      </c>
      <c r="B6843" s="5">
        <v>42290</v>
      </c>
      <c r="C6843" s="3">
        <v>2015</v>
      </c>
      <c r="D6843" s="3">
        <v>10</v>
      </c>
      <c r="E6843" s="3">
        <v>14</v>
      </c>
      <c r="F6843" s="3">
        <v>12</v>
      </c>
      <c r="G6843" s="3"/>
      <c r="H6843" s="4">
        <v>3512.8442</v>
      </c>
      <c r="I6843" s="4">
        <v>46.922649999999997</v>
      </c>
      <c r="J6843" s="4">
        <v>34162</v>
      </c>
      <c r="K6843" s="4">
        <f t="shared" si="106"/>
        <v>38490</v>
      </c>
      <c r="L6843" s="2"/>
      <c r="M6843" s="14">
        <f>H6843/INDEX(Installed_Capacity!$H$5:$S$11,MATCH(Source_Data!C6843,Installed_Capacity!$G$5:$G$11,0),MATCH(Source_Data!D6843,Installed_Capacity!$H$4:$S$4,0))</f>
        <v>0.55519025552844214</v>
      </c>
    </row>
    <row r="6844" spans="1:13" x14ac:dyDescent="0.3">
      <c r="A6844" s="5">
        <v>42291</v>
      </c>
      <c r="B6844" s="5">
        <v>42290</v>
      </c>
      <c r="C6844" s="3">
        <v>2015</v>
      </c>
      <c r="D6844" s="3">
        <v>10</v>
      </c>
      <c r="E6844" s="3">
        <v>14</v>
      </c>
      <c r="F6844" s="3">
        <v>13</v>
      </c>
      <c r="G6844" s="3"/>
      <c r="H6844" s="4">
        <v>3297.4775300000001</v>
      </c>
      <c r="I6844" s="4">
        <v>94.331530000000001</v>
      </c>
      <c r="J6844" s="4">
        <v>35161</v>
      </c>
      <c r="K6844" s="4">
        <f t="shared" si="106"/>
        <v>38490</v>
      </c>
      <c r="L6844" s="2"/>
      <c r="M6844" s="14">
        <f>H6844/INDEX(Installed_Capacity!$H$5:$S$11,MATCH(Source_Data!C6844,Installed_Capacity!$G$5:$G$11,0),MATCH(Source_Data!D6844,Installed_Capacity!$H$4:$S$4,0))</f>
        <v>0.5211524588764842</v>
      </c>
    </row>
    <row r="6845" spans="1:13" x14ac:dyDescent="0.3">
      <c r="A6845" s="5">
        <v>42291</v>
      </c>
      <c r="B6845" s="5">
        <v>42290</v>
      </c>
      <c r="C6845" s="3">
        <v>2015</v>
      </c>
      <c r="D6845" s="3">
        <v>10</v>
      </c>
      <c r="E6845" s="3">
        <v>14</v>
      </c>
      <c r="F6845" s="3">
        <v>14</v>
      </c>
      <c r="G6845" s="3"/>
      <c r="H6845" s="4">
        <v>3137.9030600000001</v>
      </c>
      <c r="I6845" s="4">
        <v>123.02240999999999</v>
      </c>
      <c r="J6845" s="4">
        <v>36544</v>
      </c>
      <c r="K6845" s="4">
        <f t="shared" si="106"/>
        <v>38490</v>
      </c>
      <c r="L6845" s="2"/>
      <c r="M6845" s="14">
        <f>H6845/INDEX(Installed_Capacity!$H$5:$S$11,MATCH(Source_Data!C6845,Installed_Capacity!$G$5:$G$11,0),MATCH(Source_Data!D6845,Installed_Capacity!$H$4:$S$4,0))</f>
        <v>0.4959323848478337</v>
      </c>
    </row>
    <row r="6846" spans="1:13" x14ac:dyDescent="0.3">
      <c r="A6846" s="5">
        <v>42291</v>
      </c>
      <c r="B6846" s="5">
        <v>42290</v>
      </c>
      <c r="C6846" s="3">
        <v>2015</v>
      </c>
      <c r="D6846" s="3">
        <v>10</v>
      </c>
      <c r="E6846" s="3">
        <v>14</v>
      </c>
      <c r="F6846" s="3">
        <v>15</v>
      </c>
      <c r="G6846" s="3"/>
      <c r="H6846" s="4">
        <v>2918.9452900000001</v>
      </c>
      <c r="I6846" s="4">
        <v>115.57638</v>
      </c>
      <c r="J6846" s="4">
        <v>37302</v>
      </c>
      <c r="K6846" s="4">
        <f t="shared" si="106"/>
        <v>38490</v>
      </c>
      <c r="L6846" s="2"/>
      <c r="M6846" s="14">
        <f>H6846/INDEX(Installed_Capacity!$H$5:$S$11,MATCH(Source_Data!C6846,Installed_Capacity!$G$5:$G$11,0),MATCH(Source_Data!D6846,Installed_Capacity!$H$4:$S$4,0))</f>
        <v>0.46132702994019564</v>
      </c>
    </row>
    <row r="6847" spans="1:13" x14ac:dyDescent="0.3">
      <c r="A6847" s="5">
        <v>42291</v>
      </c>
      <c r="B6847" s="5">
        <v>42290</v>
      </c>
      <c r="C6847" s="3">
        <v>2015</v>
      </c>
      <c r="D6847" s="3">
        <v>10</v>
      </c>
      <c r="E6847" s="3">
        <v>14</v>
      </c>
      <c r="F6847" s="3">
        <v>16</v>
      </c>
      <c r="G6847" s="3"/>
      <c r="H6847" s="4">
        <v>2283.2456099999999</v>
      </c>
      <c r="I6847" s="4">
        <v>125.70065</v>
      </c>
      <c r="J6847" s="4">
        <v>38213</v>
      </c>
      <c r="K6847" s="4">
        <f t="shared" si="106"/>
        <v>38490</v>
      </c>
      <c r="L6847" s="2"/>
      <c r="M6847" s="14">
        <f>H6847/INDEX(Installed_Capacity!$H$5:$S$11,MATCH(Source_Data!C6847,Installed_Capacity!$G$5:$G$11,0),MATCH(Source_Data!D6847,Installed_Capacity!$H$4:$S$4,0))</f>
        <v>0.36085736841107091</v>
      </c>
    </row>
    <row r="6848" spans="1:13" x14ac:dyDescent="0.3">
      <c r="A6848" s="5">
        <v>42291</v>
      </c>
      <c r="B6848" s="5">
        <v>42290</v>
      </c>
      <c r="C6848" s="3">
        <v>2015</v>
      </c>
      <c r="D6848" s="3">
        <v>10</v>
      </c>
      <c r="E6848" s="3">
        <v>14</v>
      </c>
      <c r="F6848" s="3">
        <v>17</v>
      </c>
      <c r="G6848" s="3"/>
      <c r="H6848" s="4">
        <v>1476.1573900000001</v>
      </c>
      <c r="I6848" s="4">
        <v>209.63104000000001</v>
      </c>
      <c r="J6848" s="4">
        <v>38490</v>
      </c>
      <c r="K6848" s="4">
        <f t="shared" si="106"/>
        <v>38490</v>
      </c>
      <c r="L6848" s="2"/>
      <c r="M6848" s="14">
        <f>H6848/INDEX(Installed_Capacity!$H$5:$S$11,MATCH(Source_Data!C6848,Installed_Capacity!$G$5:$G$11,0),MATCH(Source_Data!D6848,Installed_Capacity!$H$4:$S$4,0))</f>
        <v>0.23330046876382909</v>
      </c>
    </row>
    <row r="6849" spans="1:13" x14ac:dyDescent="0.3">
      <c r="A6849" s="5">
        <v>42291</v>
      </c>
      <c r="B6849" s="5">
        <v>42290</v>
      </c>
      <c r="C6849" s="3">
        <v>2015</v>
      </c>
      <c r="D6849" s="3">
        <v>10</v>
      </c>
      <c r="E6849" s="3">
        <v>14</v>
      </c>
      <c r="F6849" s="3">
        <v>18</v>
      </c>
      <c r="G6849" s="3"/>
      <c r="H6849" s="4">
        <v>532.98487</v>
      </c>
      <c r="I6849" s="4">
        <v>387.60365999999999</v>
      </c>
      <c r="J6849" s="4">
        <v>37918</v>
      </c>
      <c r="K6849" s="4">
        <f t="shared" si="106"/>
        <v>38490</v>
      </c>
      <c r="L6849" s="2"/>
      <c r="M6849" s="14">
        <f>H6849/INDEX(Installed_Capacity!$H$5:$S$11,MATCH(Source_Data!C6849,Installed_Capacity!$G$5:$G$11,0),MATCH(Source_Data!D6849,Installed_Capacity!$H$4:$S$4,0))</f>
        <v>8.4236017688485446E-2</v>
      </c>
    </row>
    <row r="6850" spans="1:13" x14ac:dyDescent="0.3">
      <c r="A6850" s="5">
        <v>42291</v>
      </c>
      <c r="B6850" s="5">
        <v>42290</v>
      </c>
      <c r="C6850" s="3">
        <v>2015</v>
      </c>
      <c r="D6850" s="3">
        <v>10</v>
      </c>
      <c r="E6850" s="3">
        <v>14</v>
      </c>
      <c r="F6850" s="3">
        <v>19</v>
      </c>
      <c r="G6850" s="3"/>
      <c r="H6850" s="4">
        <v>21.743939999999998</v>
      </c>
      <c r="I6850" s="4">
        <v>621.59502999999995</v>
      </c>
      <c r="J6850" s="4">
        <v>37413</v>
      </c>
      <c r="K6850" s="4">
        <f t="shared" si="106"/>
        <v>38490</v>
      </c>
      <c r="L6850" s="2"/>
      <c r="M6850" s="14">
        <f>H6850/INDEX(Installed_Capacity!$H$5:$S$11,MATCH(Source_Data!C6850,Installed_Capacity!$G$5:$G$11,0),MATCH(Source_Data!D6850,Installed_Capacity!$H$4:$S$4,0))</f>
        <v>3.4365382913352982E-3</v>
      </c>
    </row>
    <row r="6851" spans="1:13" x14ac:dyDescent="0.3">
      <c r="A6851" s="5">
        <v>42291</v>
      </c>
      <c r="B6851" s="5">
        <v>42290</v>
      </c>
      <c r="C6851" s="3">
        <v>2015</v>
      </c>
      <c r="D6851" s="3">
        <v>10</v>
      </c>
      <c r="E6851" s="3">
        <v>14</v>
      </c>
      <c r="F6851" s="3">
        <v>20</v>
      </c>
      <c r="G6851" s="3"/>
      <c r="H6851" s="4">
        <v>0</v>
      </c>
      <c r="I6851" s="4">
        <v>963.69439</v>
      </c>
      <c r="J6851" s="4">
        <v>37473</v>
      </c>
      <c r="K6851" s="4">
        <f t="shared" ref="K6851:K6914" si="107">_xlfn.MAXIFS($J:$J, $C:$C, C6851, $D:$D, D6851, $E:$E, E6851)</f>
        <v>38490</v>
      </c>
      <c r="L6851" s="2"/>
      <c r="M6851" s="14">
        <f>H6851/INDEX(Installed_Capacity!$H$5:$S$11,MATCH(Source_Data!C6851,Installed_Capacity!$G$5:$G$11,0),MATCH(Source_Data!D6851,Installed_Capacity!$H$4:$S$4,0))</f>
        <v>0</v>
      </c>
    </row>
    <row r="6852" spans="1:13" x14ac:dyDescent="0.3">
      <c r="A6852" s="5">
        <v>42291</v>
      </c>
      <c r="B6852" s="5">
        <v>42290</v>
      </c>
      <c r="C6852" s="3">
        <v>2015</v>
      </c>
      <c r="D6852" s="3">
        <v>10</v>
      </c>
      <c r="E6852" s="3">
        <v>14</v>
      </c>
      <c r="F6852" s="3">
        <v>21</v>
      </c>
      <c r="G6852" s="3"/>
      <c r="H6852" s="4">
        <v>0</v>
      </c>
      <c r="I6852" s="4">
        <v>1124.6330599999999</v>
      </c>
      <c r="J6852" s="4">
        <v>35939</v>
      </c>
      <c r="K6852" s="4">
        <f t="shared" si="107"/>
        <v>38490</v>
      </c>
      <c r="L6852" s="2"/>
      <c r="M6852" s="14">
        <f>H6852/INDEX(Installed_Capacity!$H$5:$S$11,MATCH(Source_Data!C6852,Installed_Capacity!$G$5:$G$11,0),MATCH(Source_Data!D6852,Installed_Capacity!$H$4:$S$4,0))</f>
        <v>0</v>
      </c>
    </row>
    <row r="6853" spans="1:13" x14ac:dyDescent="0.3">
      <c r="A6853" s="5">
        <v>42291</v>
      </c>
      <c r="B6853" s="5">
        <v>42290</v>
      </c>
      <c r="C6853" s="3">
        <v>2015</v>
      </c>
      <c r="D6853" s="3">
        <v>10</v>
      </c>
      <c r="E6853" s="3">
        <v>14</v>
      </c>
      <c r="F6853" s="3">
        <v>22</v>
      </c>
      <c r="G6853" s="3"/>
      <c r="H6853" s="4">
        <v>0</v>
      </c>
      <c r="I6853" s="4">
        <v>1145.1359500000001</v>
      </c>
      <c r="J6853" s="4">
        <v>33579</v>
      </c>
      <c r="K6853" s="4">
        <f t="shared" si="107"/>
        <v>38490</v>
      </c>
      <c r="L6853" s="2"/>
      <c r="M6853" s="14">
        <f>H6853/INDEX(Installed_Capacity!$H$5:$S$11,MATCH(Source_Data!C6853,Installed_Capacity!$G$5:$G$11,0),MATCH(Source_Data!D6853,Installed_Capacity!$H$4:$S$4,0))</f>
        <v>0</v>
      </c>
    </row>
    <row r="6854" spans="1:13" x14ac:dyDescent="0.3">
      <c r="A6854" s="5">
        <v>42291</v>
      </c>
      <c r="B6854" s="5">
        <v>42290</v>
      </c>
      <c r="C6854" s="3">
        <v>2015</v>
      </c>
      <c r="D6854" s="3">
        <v>10</v>
      </c>
      <c r="E6854" s="3">
        <v>14</v>
      </c>
      <c r="F6854" s="3">
        <v>23</v>
      </c>
      <c r="G6854" s="3"/>
      <c r="H6854" s="4">
        <v>0</v>
      </c>
      <c r="I6854" s="4">
        <v>1107.27901</v>
      </c>
      <c r="J6854" s="4">
        <v>30356</v>
      </c>
      <c r="K6854" s="4">
        <f t="shared" si="107"/>
        <v>38490</v>
      </c>
      <c r="L6854" s="2"/>
      <c r="M6854" s="14">
        <f>H6854/INDEX(Installed_Capacity!$H$5:$S$11,MATCH(Source_Data!C6854,Installed_Capacity!$G$5:$G$11,0),MATCH(Source_Data!D6854,Installed_Capacity!$H$4:$S$4,0))</f>
        <v>0</v>
      </c>
    </row>
    <row r="6855" spans="1:13" x14ac:dyDescent="0.3">
      <c r="A6855" s="5">
        <v>42291</v>
      </c>
      <c r="B6855" s="5">
        <v>42290</v>
      </c>
      <c r="C6855" s="3">
        <v>2015</v>
      </c>
      <c r="D6855" s="3">
        <v>10</v>
      </c>
      <c r="E6855" s="3">
        <v>14</v>
      </c>
      <c r="F6855" s="3">
        <v>24</v>
      </c>
      <c r="G6855" s="3"/>
      <c r="H6855" s="4">
        <v>0</v>
      </c>
      <c r="I6855" s="4">
        <v>1203.5338400000001</v>
      </c>
      <c r="J6855" s="4">
        <v>27293</v>
      </c>
      <c r="K6855" s="4">
        <f t="shared" si="107"/>
        <v>38490</v>
      </c>
      <c r="L6855" s="2"/>
      <c r="M6855" s="14">
        <f>H6855/INDEX(Installed_Capacity!$H$5:$S$11,MATCH(Source_Data!C6855,Installed_Capacity!$G$5:$G$11,0),MATCH(Source_Data!D6855,Installed_Capacity!$H$4:$S$4,0))</f>
        <v>0</v>
      </c>
    </row>
    <row r="6856" spans="1:13" x14ac:dyDescent="0.3">
      <c r="A6856" s="5">
        <v>42292</v>
      </c>
      <c r="B6856" s="5">
        <v>42290</v>
      </c>
      <c r="C6856" s="3">
        <v>2015</v>
      </c>
      <c r="D6856" s="3">
        <v>10</v>
      </c>
      <c r="E6856" s="3">
        <v>15</v>
      </c>
      <c r="F6856" s="3">
        <v>1</v>
      </c>
      <c r="G6856" s="3"/>
      <c r="H6856" s="4">
        <v>0</v>
      </c>
      <c r="I6856" s="4">
        <v>1226.36122</v>
      </c>
      <c r="J6856" s="4">
        <v>25281</v>
      </c>
      <c r="K6856" s="4">
        <f t="shared" si="107"/>
        <v>34718</v>
      </c>
      <c r="L6856" s="2"/>
      <c r="M6856" s="14">
        <f>H6856/INDEX(Installed_Capacity!$H$5:$S$11,MATCH(Source_Data!C6856,Installed_Capacity!$G$5:$G$11,0),MATCH(Source_Data!D6856,Installed_Capacity!$H$4:$S$4,0))</f>
        <v>0</v>
      </c>
    </row>
    <row r="6857" spans="1:13" x14ac:dyDescent="0.3">
      <c r="A6857" s="5">
        <v>42292</v>
      </c>
      <c r="B6857" s="5">
        <v>42290</v>
      </c>
      <c r="C6857" s="3">
        <v>2015</v>
      </c>
      <c r="D6857" s="3">
        <v>10</v>
      </c>
      <c r="E6857" s="3">
        <v>15</v>
      </c>
      <c r="F6857" s="3">
        <v>2</v>
      </c>
      <c r="G6857" s="3"/>
      <c r="H6857" s="4">
        <v>0</v>
      </c>
      <c r="I6857" s="4">
        <v>1242.2026599999999</v>
      </c>
      <c r="J6857" s="4">
        <v>23893</v>
      </c>
      <c r="K6857" s="4">
        <f t="shared" si="107"/>
        <v>34718</v>
      </c>
      <c r="L6857" s="2"/>
      <c r="M6857" s="14">
        <f>H6857/INDEX(Installed_Capacity!$H$5:$S$11,MATCH(Source_Data!C6857,Installed_Capacity!$G$5:$G$11,0),MATCH(Source_Data!D6857,Installed_Capacity!$H$4:$S$4,0))</f>
        <v>0</v>
      </c>
    </row>
    <row r="6858" spans="1:13" x14ac:dyDescent="0.3">
      <c r="A6858" s="5">
        <v>42292</v>
      </c>
      <c r="B6858" s="5">
        <v>42290</v>
      </c>
      <c r="C6858" s="3">
        <v>2015</v>
      </c>
      <c r="D6858" s="3">
        <v>10</v>
      </c>
      <c r="E6858" s="3">
        <v>15</v>
      </c>
      <c r="F6858" s="3">
        <v>3</v>
      </c>
      <c r="G6858" s="3"/>
      <c r="H6858" s="4">
        <v>0</v>
      </c>
      <c r="I6858" s="4">
        <v>1134.4460899999999</v>
      </c>
      <c r="J6858" s="4">
        <v>23268</v>
      </c>
      <c r="K6858" s="4">
        <f t="shared" si="107"/>
        <v>34718</v>
      </c>
      <c r="L6858" s="2"/>
      <c r="M6858" s="14">
        <f>H6858/INDEX(Installed_Capacity!$H$5:$S$11,MATCH(Source_Data!C6858,Installed_Capacity!$G$5:$G$11,0),MATCH(Source_Data!D6858,Installed_Capacity!$H$4:$S$4,0))</f>
        <v>0</v>
      </c>
    </row>
    <row r="6859" spans="1:13" x14ac:dyDescent="0.3">
      <c r="A6859" s="5">
        <v>42292</v>
      </c>
      <c r="B6859" s="5">
        <v>42290</v>
      </c>
      <c r="C6859" s="3">
        <v>2015</v>
      </c>
      <c r="D6859" s="3">
        <v>10</v>
      </c>
      <c r="E6859" s="3">
        <v>15</v>
      </c>
      <c r="F6859" s="3">
        <v>4</v>
      </c>
      <c r="G6859" s="3"/>
      <c r="H6859" s="4">
        <v>0</v>
      </c>
      <c r="I6859" s="4">
        <v>1001.31893</v>
      </c>
      <c r="J6859" s="4">
        <v>23049</v>
      </c>
      <c r="K6859" s="4">
        <f t="shared" si="107"/>
        <v>34718</v>
      </c>
      <c r="L6859" s="2"/>
      <c r="M6859" s="14">
        <f>H6859/INDEX(Installed_Capacity!$H$5:$S$11,MATCH(Source_Data!C6859,Installed_Capacity!$G$5:$G$11,0),MATCH(Source_Data!D6859,Installed_Capacity!$H$4:$S$4,0))</f>
        <v>0</v>
      </c>
    </row>
    <row r="6860" spans="1:13" x14ac:dyDescent="0.3">
      <c r="A6860" s="5">
        <v>42292</v>
      </c>
      <c r="B6860" s="5">
        <v>42290</v>
      </c>
      <c r="C6860" s="3">
        <v>2015</v>
      </c>
      <c r="D6860" s="3">
        <v>10</v>
      </c>
      <c r="E6860" s="3">
        <v>15</v>
      </c>
      <c r="F6860" s="3">
        <v>5</v>
      </c>
      <c r="G6860" s="3"/>
      <c r="H6860" s="4">
        <v>0</v>
      </c>
      <c r="I6860" s="4">
        <v>744.76899000000003</v>
      </c>
      <c r="J6860" s="4">
        <v>23337</v>
      </c>
      <c r="K6860" s="4">
        <f t="shared" si="107"/>
        <v>34718</v>
      </c>
      <c r="L6860" s="2"/>
      <c r="M6860" s="14">
        <f>H6860/INDEX(Installed_Capacity!$H$5:$S$11,MATCH(Source_Data!C6860,Installed_Capacity!$G$5:$G$11,0),MATCH(Source_Data!D6860,Installed_Capacity!$H$4:$S$4,0))</f>
        <v>0</v>
      </c>
    </row>
    <row r="6861" spans="1:13" x14ac:dyDescent="0.3">
      <c r="A6861" s="5">
        <v>42292</v>
      </c>
      <c r="B6861" s="5">
        <v>42290</v>
      </c>
      <c r="C6861" s="3">
        <v>2015</v>
      </c>
      <c r="D6861" s="3">
        <v>10</v>
      </c>
      <c r="E6861" s="3">
        <v>15</v>
      </c>
      <c r="F6861" s="3">
        <v>6</v>
      </c>
      <c r="G6861" s="3"/>
      <c r="H6861" s="4">
        <v>0</v>
      </c>
      <c r="I6861" s="4">
        <v>424.33658000000003</v>
      </c>
      <c r="J6861" s="4">
        <v>24561</v>
      </c>
      <c r="K6861" s="4">
        <f t="shared" si="107"/>
        <v>34718</v>
      </c>
      <c r="L6861" s="2"/>
      <c r="M6861" s="14">
        <f>H6861/INDEX(Installed_Capacity!$H$5:$S$11,MATCH(Source_Data!C6861,Installed_Capacity!$G$5:$G$11,0),MATCH(Source_Data!D6861,Installed_Capacity!$H$4:$S$4,0))</f>
        <v>0</v>
      </c>
    </row>
    <row r="6862" spans="1:13" x14ac:dyDescent="0.3">
      <c r="A6862" s="5">
        <v>42292</v>
      </c>
      <c r="B6862" s="5">
        <v>42290</v>
      </c>
      <c r="C6862" s="3">
        <v>2015</v>
      </c>
      <c r="D6862" s="3">
        <v>10</v>
      </c>
      <c r="E6862" s="3">
        <v>15</v>
      </c>
      <c r="F6862" s="3">
        <v>7</v>
      </c>
      <c r="G6862" s="3"/>
      <c r="H6862" s="4">
        <v>0</v>
      </c>
      <c r="I6862" s="4">
        <v>227.77098000000001</v>
      </c>
      <c r="J6862" s="4">
        <v>27141</v>
      </c>
      <c r="K6862" s="4">
        <f t="shared" si="107"/>
        <v>34718</v>
      </c>
      <c r="L6862" s="2"/>
      <c r="M6862" s="14">
        <f>H6862/INDEX(Installed_Capacity!$H$5:$S$11,MATCH(Source_Data!C6862,Installed_Capacity!$G$5:$G$11,0),MATCH(Source_Data!D6862,Installed_Capacity!$H$4:$S$4,0))</f>
        <v>0</v>
      </c>
    </row>
    <row r="6863" spans="1:13" x14ac:dyDescent="0.3">
      <c r="A6863" s="5">
        <v>42292</v>
      </c>
      <c r="B6863" s="5">
        <v>42290</v>
      </c>
      <c r="C6863" s="3">
        <v>2015</v>
      </c>
      <c r="D6863" s="3">
        <v>10</v>
      </c>
      <c r="E6863" s="3">
        <v>15</v>
      </c>
      <c r="F6863" s="3">
        <v>8</v>
      </c>
      <c r="G6863" s="3"/>
      <c r="H6863" s="4">
        <v>224.19278</v>
      </c>
      <c r="I6863" s="4">
        <v>353.68489</v>
      </c>
      <c r="J6863" s="4">
        <v>28722</v>
      </c>
      <c r="K6863" s="4">
        <f t="shared" si="107"/>
        <v>34718</v>
      </c>
      <c r="L6863" s="2"/>
      <c r="M6863" s="14">
        <f>H6863/INDEX(Installed_Capacity!$H$5:$S$11,MATCH(Source_Data!C6863,Installed_Capacity!$G$5:$G$11,0),MATCH(Source_Data!D6863,Installed_Capacity!$H$4:$S$4,0))</f>
        <v>3.5432726226751476E-2</v>
      </c>
    </row>
    <row r="6864" spans="1:13" x14ac:dyDescent="0.3">
      <c r="A6864" s="5">
        <v>42292</v>
      </c>
      <c r="B6864" s="5">
        <v>42290</v>
      </c>
      <c r="C6864" s="3">
        <v>2015</v>
      </c>
      <c r="D6864" s="3">
        <v>10</v>
      </c>
      <c r="E6864" s="3">
        <v>15</v>
      </c>
      <c r="F6864" s="3">
        <v>9</v>
      </c>
      <c r="G6864" s="3"/>
      <c r="H6864" s="4">
        <v>1145.41083</v>
      </c>
      <c r="I6864" s="4">
        <v>534.63116000000002</v>
      </c>
      <c r="J6864" s="4">
        <v>29568</v>
      </c>
      <c r="K6864" s="4">
        <f t="shared" si="107"/>
        <v>34718</v>
      </c>
      <c r="L6864" s="2"/>
      <c r="M6864" s="14">
        <f>H6864/INDEX(Installed_Capacity!$H$5:$S$11,MATCH(Source_Data!C6864,Installed_Capacity!$G$5:$G$11,0),MATCH(Source_Data!D6864,Installed_Capacity!$H$4:$S$4,0))</f>
        <v>0.18102736562946486</v>
      </c>
    </row>
    <row r="6865" spans="1:13" x14ac:dyDescent="0.3">
      <c r="A6865" s="5">
        <v>42292</v>
      </c>
      <c r="B6865" s="5">
        <v>42291</v>
      </c>
      <c r="C6865" s="3">
        <v>2015</v>
      </c>
      <c r="D6865" s="3">
        <v>10</v>
      </c>
      <c r="E6865" s="3">
        <v>15</v>
      </c>
      <c r="F6865" s="3">
        <v>10</v>
      </c>
      <c r="G6865" s="3"/>
      <c r="H6865" s="4">
        <v>1863.8267499999999</v>
      </c>
      <c r="I6865" s="4">
        <v>579.08564000000001</v>
      </c>
      <c r="J6865" s="4">
        <v>30432</v>
      </c>
      <c r="K6865" s="4">
        <f t="shared" si="107"/>
        <v>34718</v>
      </c>
      <c r="L6865" s="2"/>
      <c r="M6865" s="14">
        <f>H6865/INDEX(Installed_Capacity!$H$5:$S$11,MATCH(Source_Data!C6865,Installed_Capacity!$G$5:$G$11,0),MATCH(Source_Data!D6865,Installed_Capacity!$H$4:$S$4,0))</f>
        <v>0.29456998109772298</v>
      </c>
    </row>
    <row r="6866" spans="1:13" x14ac:dyDescent="0.3">
      <c r="A6866" s="5">
        <v>42292</v>
      </c>
      <c r="B6866" s="5">
        <v>42291</v>
      </c>
      <c r="C6866" s="3">
        <v>2015</v>
      </c>
      <c r="D6866" s="3">
        <v>10</v>
      </c>
      <c r="E6866" s="3">
        <v>15</v>
      </c>
      <c r="F6866" s="3">
        <v>11</v>
      </c>
      <c r="G6866" s="3"/>
      <c r="H6866" s="4">
        <v>2638.6471799999999</v>
      </c>
      <c r="I6866" s="4">
        <v>679.31394999999998</v>
      </c>
      <c r="J6866" s="4">
        <v>31113</v>
      </c>
      <c r="K6866" s="4">
        <f t="shared" si="107"/>
        <v>34718</v>
      </c>
      <c r="L6866" s="2"/>
      <c r="M6866" s="14">
        <f>H6866/INDEX(Installed_Capacity!$H$5:$S$11,MATCH(Source_Data!C6866,Installed_Capacity!$G$5:$G$11,0),MATCH(Source_Data!D6866,Installed_Capacity!$H$4:$S$4,0))</f>
        <v>0.41702709221023898</v>
      </c>
    </row>
    <row r="6867" spans="1:13" x14ac:dyDescent="0.3">
      <c r="A6867" s="5">
        <v>42292</v>
      </c>
      <c r="B6867" s="5">
        <v>42291</v>
      </c>
      <c r="C6867" s="3">
        <v>2015</v>
      </c>
      <c r="D6867" s="3">
        <v>10</v>
      </c>
      <c r="E6867" s="3">
        <v>15</v>
      </c>
      <c r="F6867" s="3">
        <v>12</v>
      </c>
      <c r="G6867" s="3"/>
      <c r="H6867" s="4">
        <v>3205.94085</v>
      </c>
      <c r="I6867" s="4">
        <v>574.74216000000001</v>
      </c>
      <c r="J6867" s="4">
        <v>31821</v>
      </c>
      <c r="K6867" s="4">
        <f t="shared" si="107"/>
        <v>34718</v>
      </c>
      <c r="L6867" s="2"/>
      <c r="M6867" s="14">
        <f>H6867/INDEX(Installed_Capacity!$H$5:$S$11,MATCH(Source_Data!C6867,Installed_Capacity!$G$5:$G$11,0),MATCH(Source_Data!D6867,Installed_Capacity!$H$4:$S$4,0))</f>
        <v>0.50668547148221688</v>
      </c>
    </row>
    <row r="6868" spans="1:13" x14ac:dyDescent="0.3">
      <c r="A6868" s="5">
        <v>42292</v>
      </c>
      <c r="B6868" s="5">
        <v>42291</v>
      </c>
      <c r="C6868" s="3">
        <v>2015</v>
      </c>
      <c r="D6868" s="3">
        <v>10</v>
      </c>
      <c r="E6868" s="3">
        <v>15</v>
      </c>
      <c r="F6868" s="3">
        <v>13</v>
      </c>
      <c r="G6868" s="3"/>
      <c r="H6868" s="4">
        <v>3480.22316</v>
      </c>
      <c r="I6868" s="4">
        <v>513.20905000000005</v>
      </c>
      <c r="J6868" s="4">
        <v>32290</v>
      </c>
      <c r="K6868" s="4">
        <f t="shared" si="107"/>
        <v>34718</v>
      </c>
      <c r="L6868" s="2"/>
      <c r="M6868" s="14">
        <f>H6868/INDEX(Installed_Capacity!$H$5:$S$11,MATCH(Source_Data!C6868,Installed_Capacity!$G$5:$G$11,0),MATCH(Source_Data!D6868,Installed_Capacity!$H$4:$S$4,0))</f>
        <v>0.55003463731650903</v>
      </c>
    </row>
    <row r="6869" spans="1:13" x14ac:dyDescent="0.3">
      <c r="A6869" s="5">
        <v>42292</v>
      </c>
      <c r="B6869" s="5">
        <v>42291</v>
      </c>
      <c r="C6869" s="3">
        <v>2015</v>
      </c>
      <c r="D6869" s="3">
        <v>10</v>
      </c>
      <c r="E6869" s="3">
        <v>15</v>
      </c>
      <c r="F6869" s="3">
        <v>14</v>
      </c>
      <c r="G6869" s="3"/>
      <c r="H6869" s="4">
        <v>2746.8604399999999</v>
      </c>
      <c r="I6869" s="4">
        <v>543.94903999999997</v>
      </c>
      <c r="J6869" s="4">
        <v>33419</v>
      </c>
      <c r="K6869" s="4">
        <f t="shared" si="107"/>
        <v>34718</v>
      </c>
      <c r="L6869" s="2"/>
      <c r="M6869" s="14">
        <f>H6869/INDEX(Installed_Capacity!$H$5:$S$11,MATCH(Source_Data!C6869,Installed_Capacity!$G$5:$G$11,0),MATCH(Source_Data!D6869,Installed_Capacity!$H$4:$S$4,0))</f>
        <v>0.43412974295431855</v>
      </c>
    </row>
    <row r="6870" spans="1:13" x14ac:dyDescent="0.3">
      <c r="A6870" s="5">
        <v>42292</v>
      </c>
      <c r="B6870" s="5">
        <v>42291</v>
      </c>
      <c r="C6870" s="3">
        <v>2015</v>
      </c>
      <c r="D6870" s="3">
        <v>10</v>
      </c>
      <c r="E6870" s="3">
        <v>15</v>
      </c>
      <c r="F6870" s="3">
        <v>15</v>
      </c>
      <c r="G6870" s="3"/>
      <c r="H6870" s="4">
        <v>1767.65985</v>
      </c>
      <c r="I6870" s="4">
        <v>674.52638999999999</v>
      </c>
      <c r="J6870" s="4">
        <v>34276</v>
      </c>
      <c r="K6870" s="4">
        <f t="shared" si="107"/>
        <v>34718</v>
      </c>
      <c r="L6870" s="2"/>
      <c r="M6870" s="14">
        <f>H6870/INDEX(Installed_Capacity!$H$5:$S$11,MATCH(Source_Data!C6870,Installed_Capacity!$G$5:$G$11,0),MATCH(Source_Data!D6870,Installed_Capacity!$H$4:$S$4,0))</f>
        <v>0.27937120690091172</v>
      </c>
    </row>
    <row r="6871" spans="1:13" x14ac:dyDescent="0.3">
      <c r="A6871" s="5">
        <v>42292</v>
      </c>
      <c r="B6871" s="5">
        <v>42291</v>
      </c>
      <c r="C6871" s="3">
        <v>2015</v>
      </c>
      <c r="D6871" s="3">
        <v>10</v>
      </c>
      <c r="E6871" s="3">
        <v>15</v>
      </c>
      <c r="F6871" s="3">
        <v>16</v>
      </c>
      <c r="G6871" s="3"/>
      <c r="H6871" s="4">
        <v>1459.76809</v>
      </c>
      <c r="I6871" s="4">
        <v>727.12540999999999</v>
      </c>
      <c r="J6871" s="4">
        <v>34705</v>
      </c>
      <c r="K6871" s="4">
        <f t="shared" si="107"/>
        <v>34718</v>
      </c>
      <c r="L6871" s="2"/>
      <c r="M6871" s="14">
        <f>H6871/INDEX(Installed_Capacity!$H$5:$S$11,MATCH(Source_Data!C6871,Installed_Capacity!$G$5:$G$11,0),MATCH(Source_Data!D6871,Installed_Capacity!$H$4:$S$4,0))</f>
        <v>0.2307102088101049</v>
      </c>
    </row>
    <row r="6872" spans="1:13" x14ac:dyDescent="0.3">
      <c r="A6872" s="5">
        <v>42292</v>
      </c>
      <c r="B6872" s="5">
        <v>42291</v>
      </c>
      <c r="C6872" s="3">
        <v>2015</v>
      </c>
      <c r="D6872" s="3">
        <v>10</v>
      </c>
      <c r="E6872" s="3">
        <v>15</v>
      </c>
      <c r="F6872" s="3">
        <v>17</v>
      </c>
      <c r="G6872" s="3"/>
      <c r="H6872" s="4">
        <v>1152.75774</v>
      </c>
      <c r="I6872" s="4">
        <v>832.29610000000002</v>
      </c>
      <c r="J6872" s="4">
        <v>34718</v>
      </c>
      <c r="K6872" s="4">
        <f t="shared" si="107"/>
        <v>34718</v>
      </c>
      <c r="L6872" s="2"/>
      <c r="M6872" s="14">
        <f>H6872/INDEX(Installed_Capacity!$H$5:$S$11,MATCH(Source_Data!C6872,Installed_Capacity!$G$5:$G$11,0),MATCH(Source_Data!D6872,Installed_Capacity!$H$4:$S$4,0))</f>
        <v>0.18218851386377724</v>
      </c>
    </row>
    <row r="6873" spans="1:13" x14ac:dyDescent="0.3">
      <c r="A6873" s="5">
        <v>42292</v>
      </c>
      <c r="B6873" s="5">
        <v>42291</v>
      </c>
      <c r="C6873" s="3">
        <v>2015</v>
      </c>
      <c r="D6873" s="3">
        <v>10</v>
      </c>
      <c r="E6873" s="3">
        <v>15</v>
      </c>
      <c r="F6873" s="3">
        <v>18</v>
      </c>
      <c r="G6873" s="3"/>
      <c r="H6873" s="4">
        <v>369.6087</v>
      </c>
      <c r="I6873" s="4">
        <v>1103.47252</v>
      </c>
      <c r="J6873" s="4">
        <v>33865</v>
      </c>
      <c r="K6873" s="4">
        <f t="shared" si="107"/>
        <v>34718</v>
      </c>
      <c r="L6873" s="2"/>
      <c r="M6873" s="14">
        <f>H6873/INDEX(Installed_Capacity!$H$5:$S$11,MATCH(Source_Data!C6873,Installed_Capacity!$G$5:$G$11,0),MATCH(Source_Data!D6873,Installed_Capacity!$H$4:$S$4,0))</f>
        <v>5.841510095965409E-2</v>
      </c>
    </row>
    <row r="6874" spans="1:13" x14ac:dyDescent="0.3">
      <c r="A6874" s="5">
        <v>42292</v>
      </c>
      <c r="B6874" s="5">
        <v>42291</v>
      </c>
      <c r="C6874" s="3">
        <v>2015</v>
      </c>
      <c r="D6874" s="3">
        <v>10</v>
      </c>
      <c r="E6874" s="3">
        <v>15</v>
      </c>
      <c r="F6874" s="3">
        <v>19</v>
      </c>
      <c r="G6874" s="3"/>
      <c r="H6874" s="4">
        <v>4.7683600000000004</v>
      </c>
      <c r="I6874" s="4">
        <v>646.56994999999995</v>
      </c>
      <c r="J6874" s="4">
        <v>33889</v>
      </c>
      <c r="K6874" s="4">
        <f t="shared" si="107"/>
        <v>34718</v>
      </c>
      <c r="L6874" s="2"/>
      <c r="M6874" s="14">
        <f>H6874/INDEX(Installed_Capacity!$H$5:$S$11,MATCH(Source_Data!C6874,Installed_Capacity!$G$5:$G$11,0),MATCH(Source_Data!D6874,Installed_Capacity!$H$4:$S$4,0))</f>
        <v>7.5361924871350755E-4</v>
      </c>
    </row>
    <row r="6875" spans="1:13" x14ac:dyDescent="0.3">
      <c r="A6875" s="5">
        <v>42292</v>
      </c>
      <c r="B6875" s="5">
        <v>42291</v>
      </c>
      <c r="C6875" s="3">
        <v>2015</v>
      </c>
      <c r="D6875" s="3">
        <v>10</v>
      </c>
      <c r="E6875" s="3">
        <v>15</v>
      </c>
      <c r="F6875" s="3">
        <v>20</v>
      </c>
      <c r="G6875" s="3"/>
      <c r="H6875" s="4">
        <v>0</v>
      </c>
      <c r="I6875" s="4">
        <v>730.44358999999997</v>
      </c>
      <c r="J6875" s="4">
        <v>34036</v>
      </c>
      <c r="K6875" s="4">
        <f t="shared" si="107"/>
        <v>34718</v>
      </c>
      <c r="L6875" s="2"/>
      <c r="M6875" s="14">
        <f>H6875/INDEX(Installed_Capacity!$H$5:$S$11,MATCH(Source_Data!C6875,Installed_Capacity!$G$5:$G$11,0),MATCH(Source_Data!D6875,Installed_Capacity!$H$4:$S$4,0))</f>
        <v>0</v>
      </c>
    </row>
    <row r="6876" spans="1:13" x14ac:dyDescent="0.3">
      <c r="A6876" s="5">
        <v>42292</v>
      </c>
      <c r="B6876" s="5">
        <v>42291</v>
      </c>
      <c r="C6876" s="3">
        <v>2015</v>
      </c>
      <c r="D6876" s="3">
        <v>10</v>
      </c>
      <c r="E6876" s="3">
        <v>15</v>
      </c>
      <c r="F6876" s="3">
        <v>21</v>
      </c>
      <c r="G6876" s="3"/>
      <c r="H6876" s="4">
        <v>0</v>
      </c>
      <c r="I6876" s="4">
        <v>774.80718000000002</v>
      </c>
      <c r="J6876" s="4">
        <v>32865</v>
      </c>
      <c r="K6876" s="4">
        <f t="shared" si="107"/>
        <v>34718</v>
      </c>
      <c r="L6876" s="2"/>
      <c r="M6876" s="14">
        <f>H6876/INDEX(Installed_Capacity!$H$5:$S$11,MATCH(Source_Data!C6876,Installed_Capacity!$G$5:$G$11,0),MATCH(Source_Data!D6876,Installed_Capacity!$H$4:$S$4,0))</f>
        <v>0</v>
      </c>
    </row>
    <row r="6877" spans="1:13" x14ac:dyDescent="0.3">
      <c r="A6877" s="5">
        <v>42292</v>
      </c>
      <c r="B6877" s="5">
        <v>42291</v>
      </c>
      <c r="C6877" s="3">
        <v>2015</v>
      </c>
      <c r="D6877" s="3">
        <v>10</v>
      </c>
      <c r="E6877" s="3">
        <v>15</v>
      </c>
      <c r="F6877" s="3">
        <v>22</v>
      </c>
      <c r="G6877" s="3"/>
      <c r="H6877" s="4">
        <v>0</v>
      </c>
      <c r="I6877" s="4">
        <v>693.84811999999999</v>
      </c>
      <c r="J6877" s="4">
        <v>30937</v>
      </c>
      <c r="K6877" s="4">
        <f t="shared" si="107"/>
        <v>34718</v>
      </c>
      <c r="L6877" s="2"/>
      <c r="M6877" s="14">
        <f>H6877/INDEX(Installed_Capacity!$H$5:$S$11,MATCH(Source_Data!C6877,Installed_Capacity!$G$5:$G$11,0),MATCH(Source_Data!D6877,Installed_Capacity!$H$4:$S$4,0))</f>
        <v>0</v>
      </c>
    </row>
    <row r="6878" spans="1:13" x14ac:dyDescent="0.3">
      <c r="A6878" s="5">
        <v>42292</v>
      </c>
      <c r="B6878" s="5">
        <v>42291</v>
      </c>
      <c r="C6878" s="3">
        <v>2015</v>
      </c>
      <c r="D6878" s="3">
        <v>10</v>
      </c>
      <c r="E6878" s="3">
        <v>15</v>
      </c>
      <c r="F6878" s="3">
        <v>23</v>
      </c>
      <c r="G6878" s="3"/>
      <c r="H6878" s="4">
        <v>0</v>
      </c>
      <c r="I6878" s="4">
        <v>760.58520999999996</v>
      </c>
      <c r="J6878" s="4">
        <v>28326</v>
      </c>
      <c r="K6878" s="4">
        <f t="shared" si="107"/>
        <v>34718</v>
      </c>
      <c r="L6878" s="2"/>
      <c r="M6878" s="14">
        <f>H6878/INDEX(Installed_Capacity!$H$5:$S$11,MATCH(Source_Data!C6878,Installed_Capacity!$G$5:$G$11,0),MATCH(Source_Data!D6878,Installed_Capacity!$H$4:$S$4,0))</f>
        <v>0</v>
      </c>
    </row>
    <row r="6879" spans="1:13" x14ac:dyDescent="0.3">
      <c r="A6879" s="5">
        <v>42292</v>
      </c>
      <c r="B6879" s="5">
        <v>42291</v>
      </c>
      <c r="C6879" s="3">
        <v>2015</v>
      </c>
      <c r="D6879" s="3">
        <v>10</v>
      </c>
      <c r="E6879" s="3">
        <v>15</v>
      </c>
      <c r="F6879" s="3">
        <v>24</v>
      </c>
      <c r="G6879" s="3"/>
      <c r="H6879" s="4">
        <v>0</v>
      </c>
      <c r="I6879" s="4">
        <v>669.39683000000002</v>
      </c>
      <c r="J6879" s="4">
        <v>25987</v>
      </c>
      <c r="K6879" s="4">
        <f t="shared" si="107"/>
        <v>34718</v>
      </c>
      <c r="L6879" s="2"/>
      <c r="M6879" s="14">
        <f>H6879/INDEX(Installed_Capacity!$H$5:$S$11,MATCH(Source_Data!C6879,Installed_Capacity!$G$5:$G$11,0),MATCH(Source_Data!D6879,Installed_Capacity!$H$4:$S$4,0))</f>
        <v>0</v>
      </c>
    </row>
    <row r="6880" spans="1:13" x14ac:dyDescent="0.3">
      <c r="A6880" s="5">
        <v>42293</v>
      </c>
      <c r="B6880" s="5">
        <v>42291</v>
      </c>
      <c r="C6880" s="3">
        <v>2015</v>
      </c>
      <c r="D6880" s="3">
        <v>10</v>
      </c>
      <c r="E6880" s="3">
        <v>16</v>
      </c>
      <c r="F6880" s="3">
        <v>1</v>
      </c>
      <c r="G6880" s="3"/>
      <c r="H6880" s="4">
        <v>0</v>
      </c>
      <c r="I6880" s="4">
        <v>628.46073000000001</v>
      </c>
      <c r="J6880" s="4">
        <v>24110</v>
      </c>
      <c r="K6880" s="4">
        <f t="shared" si="107"/>
        <v>32530</v>
      </c>
      <c r="L6880" s="2"/>
      <c r="M6880" s="14">
        <f>H6880/INDEX(Installed_Capacity!$H$5:$S$11,MATCH(Source_Data!C6880,Installed_Capacity!$G$5:$G$11,0),MATCH(Source_Data!D6880,Installed_Capacity!$H$4:$S$4,0))</f>
        <v>0</v>
      </c>
    </row>
    <row r="6881" spans="1:13" x14ac:dyDescent="0.3">
      <c r="A6881" s="5">
        <v>42293</v>
      </c>
      <c r="B6881" s="5">
        <v>42291</v>
      </c>
      <c r="C6881" s="3">
        <v>2015</v>
      </c>
      <c r="D6881" s="3">
        <v>10</v>
      </c>
      <c r="E6881" s="3">
        <v>16</v>
      </c>
      <c r="F6881" s="3">
        <v>2</v>
      </c>
      <c r="G6881" s="3"/>
      <c r="H6881" s="4">
        <v>0</v>
      </c>
      <c r="I6881" s="4">
        <v>503.41379000000001</v>
      </c>
      <c r="J6881" s="4">
        <v>23023</v>
      </c>
      <c r="K6881" s="4">
        <f t="shared" si="107"/>
        <v>32530</v>
      </c>
      <c r="L6881" s="2"/>
      <c r="M6881" s="14">
        <f>H6881/INDEX(Installed_Capacity!$H$5:$S$11,MATCH(Source_Data!C6881,Installed_Capacity!$G$5:$G$11,0),MATCH(Source_Data!D6881,Installed_Capacity!$H$4:$S$4,0))</f>
        <v>0</v>
      </c>
    </row>
    <row r="6882" spans="1:13" x14ac:dyDescent="0.3">
      <c r="A6882" s="5">
        <v>42293</v>
      </c>
      <c r="B6882" s="5">
        <v>42291</v>
      </c>
      <c r="C6882" s="3">
        <v>2015</v>
      </c>
      <c r="D6882" s="3">
        <v>10</v>
      </c>
      <c r="E6882" s="3">
        <v>16</v>
      </c>
      <c r="F6882" s="3">
        <v>3</v>
      </c>
      <c r="G6882" s="3"/>
      <c r="H6882" s="4">
        <v>0</v>
      </c>
      <c r="I6882" s="4">
        <v>467.80207000000001</v>
      </c>
      <c r="J6882" s="4">
        <v>22266</v>
      </c>
      <c r="K6882" s="4">
        <f t="shared" si="107"/>
        <v>32530</v>
      </c>
      <c r="L6882" s="2"/>
      <c r="M6882" s="14">
        <f>H6882/INDEX(Installed_Capacity!$H$5:$S$11,MATCH(Source_Data!C6882,Installed_Capacity!$G$5:$G$11,0),MATCH(Source_Data!D6882,Installed_Capacity!$H$4:$S$4,0))</f>
        <v>0</v>
      </c>
    </row>
    <row r="6883" spans="1:13" x14ac:dyDescent="0.3">
      <c r="A6883" s="5">
        <v>42293</v>
      </c>
      <c r="B6883" s="5">
        <v>42291</v>
      </c>
      <c r="C6883" s="3">
        <v>2015</v>
      </c>
      <c r="D6883" s="3">
        <v>10</v>
      </c>
      <c r="E6883" s="3">
        <v>16</v>
      </c>
      <c r="F6883" s="3">
        <v>4</v>
      </c>
      <c r="G6883" s="3"/>
      <c r="H6883" s="4">
        <v>0</v>
      </c>
      <c r="I6883" s="4">
        <v>434.17419000000001</v>
      </c>
      <c r="J6883" s="4">
        <v>21964</v>
      </c>
      <c r="K6883" s="4">
        <f t="shared" si="107"/>
        <v>32530</v>
      </c>
      <c r="L6883" s="2"/>
      <c r="M6883" s="14">
        <f>H6883/INDEX(Installed_Capacity!$H$5:$S$11,MATCH(Source_Data!C6883,Installed_Capacity!$G$5:$G$11,0),MATCH(Source_Data!D6883,Installed_Capacity!$H$4:$S$4,0))</f>
        <v>0</v>
      </c>
    </row>
    <row r="6884" spans="1:13" x14ac:dyDescent="0.3">
      <c r="A6884" s="5">
        <v>42293</v>
      </c>
      <c r="B6884" s="5">
        <v>42291</v>
      </c>
      <c r="C6884" s="3">
        <v>2015</v>
      </c>
      <c r="D6884" s="3">
        <v>10</v>
      </c>
      <c r="E6884" s="3">
        <v>16</v>
      </c>
      <c r="F6884" s="3">
        <v>5</v>
      </c>
      <c r="G6884" s="3"/>
      <c r="H6884" s="4">
        <v>0</v>
      </c>
      <c r="I6884" s="4">
        <v>358.31761</v>
      </c>
      <c r="J6884" s="4">
        <v>22323</v>
      </c>
      <c r="K6884" s="4">
        <f t="shared" si="107"/>
        <v>32530</v>
      </c>
      <c r="L6884" s="2"/>
      <c r="M6884" s="14">
        <f>H6884/INDEX(Installed_Capacity!$H$5:$S$11,MATCH(Source_Data!C6884,Installed_Capacity!$G$5:$G$11,0),MATCH(Source_Data!D6884,Installed_Capacity!$H$4:$S$4,0))</f>
        <v>0</v>
      </c>
    </row>
    <row r="6885" spans="1:13" x14ac:dyDescent="0.3">
      <c r="A6885" s="5">
        <v>42293</v>
      </c>
      <c r="B6885" s="5">
        <v>42291</v>
      </c>
      <c r="C6885" s="3">
        <v>2015</v>
      </c>
      <c r="D6885" s="3">
        <v>10</v>
      </c>
      <c r="E6885" s="3">
        <v>16</v>
      </c>
      <c r="F6885" s="3">
        <v>6</v>
      </c>
      <c r="G6885" s="3"/>
      <c r="H6885" s="4">
        <v>0</v>
      </c>
      <c r="I6885" s="4">
        <v>294.15451999999999</v>
      </c>
      <c r="J6885" s="4">
        <v>23498</v>
      </c>
      <c r="K6885" s="4">
        <f t="shared" si="107"/>
        <v>32530</v>
      </c>
      <c r="L6885" s="2"/>
      <c r="M6885" s="14">
        <f>H6885/INDEX(Installed_Capacity!$H$5:$S$11,MATCH(Source_Data!C6885,Installed_Capacity!$G$5:$G$11,0),MATCH(Source_Data!D6885,Installed_Capacity!$H$4:$S$4,0))</f>
        <v>0</v>
      </c>
    </row>
    <row r="6886" spans="1:13" x14ac:dyDescent="0.3">
      <c r="A6886" s="5">
        <v>42293</v>
      </c>
      <c r="B6886" s="5">
        <v>42291</v>
      </c>
      <c r="C6886" s="3">
        <v>2015</v>
      </c>
      <c r="D6886" s="3">
        <v>10</v>
      </c>
      <c r="E6886" s="3">
        <v>16</v>
      </c>
      <c r="F6886" s="3">
        <v>7</v>
      </c>
      <c r="G6886" s="3"/>
      <c r="H6886" s="4">
        <v>0</v>
      </c>
      <c r="I6886" s="4">
        <v>402.54784000000001</v>
      </c>
      <c r="J6886" s="4">
        <v>26150</v>
      </c>
      <c r="K6886" s="4">
        <f t="shared" si="107"/>
        <v>32530</v>
      </c>
      <c r="L6886" s="2"/>
      <c r="M6886" s="14">
        <f>H6886/INDEX(Installed_Capacity!$H$5:$S$11,MATCH(Source_Data!C6886,Installed_Capacity!$G$5:$G$11,0),MATCH(Source_Data!D6886,Installed_Capacity!$H$4:$S$4,0))</f>
        <v>0</v>
      </c>
    </row>
    <row r="6887" spans="1:13" x14ac:dyDescent="0.3">
      <c r="A6887" s="5">
        <v>42293</v>
      </c>
      <c r="B6887" s="5">
        <v>42291</v>
      </c>
      <c r="C6887" s="3">
        <v>2015</v>
      </c>
      <c r="D6887" s="3">
        <v>10</v>
      </c>
      <c r="E6887" s="3">
        <v>16</v>
      </c>
      <c r="F6887" s="3">
        <v>8</v>
      </c>
      <c r="G6887" s="3"/>
      <c r="H6887" s="4">
        <v>270.18903</v>
      </c>
      <c r="I6887" s="4">
        <v>485.52134000000001</v>
      </c>
      <c r="J6887" s="4">
        <v>27804</v>
      </c>
      <c r="K6887" s="4">
        <f t="shared" si="107"/>
        <v>32530</v>
      </c>
      <c r="L6887" s="2"/>
      <c r="M6887" s="14">
        <f>H6887/INDEX(Installed_Capacity!$H$5:$S$11,MATCH(Source_Data!C6887,Installed_Capacity!$G$5:$G$11,0),MATCH(Source_Data!D6887,Installed_Capacity!$H$4:$S$4,0))</f>
        <v>4.2702240141103298E-2</v>
      </c>
    </row>
    <row r="6888" spans="1:13" x14ac:dyDescent="0.3">
      <c r="A6888" s="5">
        <v>42293</v>
      </c>
      <c r="B6888" s="5">
        <v>42291</v>
      </c>
      <c r="C6888" s="3">
        <v>2015</v>
      </c>
      <c r="D6888" s="3">
        <v>10</v>
      </c>
      <c r="E6888" s="3">
        <v>16</v>
      </c>
      <c r="F6888" s="3">
        <v>9</v>
      </c>
      <c r="G6888" s="3"/>
      <c r="H6888" s="4">
        <v>1593.9479799999999</v>
      </c>
      <c r="I6888" s="4">
        <v>394.27064000000001</v>
      </c>
      <c r="J6888" s="4">
        <v>28505</v>
      </c>
      <c r="K6888" s="4">
        <f t="shared" si="107"/>
        <v>32530</v>
      </c>
      <c r="L6888" s="2"/>
      <c r="M6888" s="14">
        <f>H6888/INDEX(Installed_Capacity!$H$5:$S$11,MATCH(Source_Data!C6888,Installed_Capacity!$G$5:$G$11,0),MATCH(Source_Data!D6888,Installed_Capacity!$H$4:$S$4,0))</f>
        <v>0.25191677624508485</v>
      </c>
    </row>
    <row r="6889" spans="1:13" x14ac:dyDescent="0.3">
      <c r="A6889" s="5">
        <v>42293</v>
      </c>
      <c r="B6889" s="5">
        <v>42292</v>
      </c>
      <c r="C6889" s="3">
        <v>2015</v>
      </c>
      <c r="D6889" s="3">
        <v>10</v>
      </c>
      <c r="E6889" s="3">
        <v>16</v>
      </c>
      <c r="F6889" s="3">
        <v>10</v>
      </c>
      <c r="G6889" s="3"/>
      <c r="H6889" s="4">
        <v>2728.52207</v>
      </c>
      <c r="I6889" s="4">
        <v>495.73110000000003</v>
      </c>
      <c r="J6889" s="4">
        <v>29212</v>
      </c>
      <c r="K6889" s="4">
        <f t="shared" si="107"/>
        <v>32530</v>
      </c>
      <c r="L6889" s="2"/>
      <c r="M6889" s="14">
        <f>H6889/INDEX(Installed_Capacity!$H$5:$S$11,MATCH(Source_Data!C6889,Installed_Capacity!$G$5:$G$11,0),MATCH(Source_Data!D6889,Installed_Capacity!$H$4:$S$4,0))</f>
        <v>0.43123144068225222</v>
      </c>
    </row>
    <row r="6890" spans="1:13" x14ac:dyDescent="0.3">
      <c r="A6890" s="5">
        <v>42293</v>
      </c>
      <c r="B6890" s="5">
        <v>42292</v>
      </c>
      <c r="C6890" s="3">
        <v>2015</v>
      </c>
      <c r="D6890" s="3">
        <v>10</v>
      </c>
      <c r="E6890" s="3">
        <v>16</v>
      </c>
      <c r="F6890" s="3">
        <v>11</v>
      </c>
      <c r="G6890" s="3"/>
      <c r="H6890" s="4">
        <v>3327.4983999999999</v>
      </c>
      <c r="I6890" s="4">
        <v>579.27779999999996</v>
      </c>
      <c r="J6890" s="4">
        <v>29806</v>
      </c>
      <c r="K6890" s="4">
        <f t="shared" si="107"/>
        <v>32530</v>
      </c>
      <c r="L6890" s="2"/>
      <c r="M6890" s="14">
        <f>H6890/INDEX(Installed_Capacity!$H$5:$S$11,MATCH(Source_Data!C6890,Installed_Capacity!$G$5:$G$11,0),MATCH(Source_Data!D6890,Installed_Capacity!$H$4:$S$4,0))</f>
        <v>0.52589713115272296</v>
      </c>
    </row>
    <row r="6891" spans="1:13" x14ac:dyDescent="0.3">
      <c r="A6891" s="5">
        <v>42293</v>
      </c>
      <c r="B6891" s="5">
        <v>42292</v>
      </c>
      <c r="C6891" s="3">
        <v>2015</v>
      </c>
      <c r="D6891" s="3">
        <v>10</v>
      </c>
      <c r="E6891" s="3">
        <v>16</v>
      </c>
      <c r="F6891" s="3">
        <v>12</v>
      </c>
      <c r="G6891" s="3"/>
      <c r="H6891" s="4">
        <v>2813.9990200000002</v>
      </c>
      <c r="I6891" s="4">
        <v>798.01221999999996</v>
      </c>
      <c r="J6891" s="4">
        <v>30269</v>
      </c>
      <c r="K6891" s="4">
        <f t="shared" si="107"/>
        <v>32530</v>
      </c>
      <c r="L6891" s="2"/>
      <c r="M6891" s="14">
        <f>H6891/INDEX(Installed_Capacity!$H$5:$S$11,MATCH(Source_Data!C6891,Installed_Capacity!$G$5:$G$11,0),MATCH(Source_Data!D6891,Installed_Capacity!$H$4:$S$4,0))</f>
        <v>0.44474071322906544</v>
      </c>
    </row>
    <row r="6892" spans="1:13" x14ac:dyDescent="0.3">
      <c r="A6892" s="5">
        <v>42293</v>
      </c>
      <c r="B6892" s="5">
        <v>42292</v>
      </c>
      <c r="C6892" s="3">
        <v>2015</v>
      </c>
      <c r="D6892" s="3">
        <v>10</v>
      </c>
      <c r="E6892" s="3">
        <v>16</v>
      </c>
      <c r="F6892" s="3">
        <v>13</v>
      </c>
      <c r="G6892" s="3"/>
      <c r="H6892" s="4">
        <v>3002.5762100000002</v>
      </c>
      <c r="I6892" s="4">
        <v>851.77350999999999</v>
      </c>
      <c r="J6892" s="4">
        <v>30558</v>
      </c>
      <c r="K6892" s="4">
        <f t="shared" si="107"/>
        <v>32530</v>
      </c>
      <c r="L6892" s="2"/>
      <c r="M6892" s="14">
        <f>H6892/INDEX(Installed_Capacity!$H$5:$S$11,MATCH(Source_Data!C6892,Installed_Capacity!$G$5:$G$11,0),MATCH(Source_Data!D6892,Installed_Capacity!$H$4:$S$4,0))</f>
        <v>0.47454454520741951</v>
      </c>
    </row>
    <row r="6893" spans="1:13" x14ac:dyDescent="0.3">
      <c r="A6893" s="5">
        <v>42293</v>
      </c>
      <c r="B6893" s="5">
        <v>42292</v>
      </c>
      <c r="C6893" s="3">
        <v>2015</v>
      </c>
      <c r="D6893" s="3">
        <v>10</v>
      </c>
      <c r="E6893" s="3">
        <v>16</v>
      </c>
      <c r="F6893" s="3">
        <v>14</v>
      </c>
      <c r="G6893" s="3"/>
      <c r="H6893" s="4">
        <v>2906.04819</v>
      </c>
      <c r="I6893" s="4">
        <v>584.21588999999994</v>
      </c>
      <c r="J6893" s="4">
        <v>31348</v>
      </c>
      <c r="K6893" s="4">
        <f t="shared" si="107"/>
        <v>32530</v>
      </c>
      <c r="L6893" s="2"/>
      <c r="M6893" s="14">
        <f>H6893/INDEX(Installed_Capacity!$H$5:$S$11,MATCH(Source_Data!C6893,Installed_Capacity!$G$5:$G$11,0),MATCH(Source_Data!D6893,Installed_Capacity!$H$4:$S$4,0))</f>
        <v>0.45928869751299151</v>
      </c>
    </row>
    <row r="6894" spans="1:13" x14ac:dyDescent="0.3">
      <c r="A6894" s="5">
        <v>42293</v>
      </c>
      <c r="B6894" s="5">
        <v>42292</v>
      </c>
      <c r="C6894" s="3">
        <v>2015</v>
      </c>
      <c r="D6894" s="3">
        <v>10</v>
      </c>
      <c r="E6894" s="3">
        <v>16</v>
      </c>
      <c r="F6894" s="3">
        <v>15</v>
      </c>
      <c r="G6894" s="3"/>
      <c r="H6894" s="4">
        <v>2542.6735199999998</v>
      </c>
      <c r="I6894" s="4">
        <v>397.74184000000002</v>
      </c>
      <c r="J6894" s="4">
        <v>31911</v>
      </c>
      <c r="K6894" s="4">
        <f t="shared" si="107"/>
        <v>32530</v>
      </c>
      <c r="L6894" s="2"/>
      <c r="M6894" s="14">
        <f>H6894/INDEX(Installed_Capacity!$H$5:$S$11,MATCH(Source_Data!C6894,Installed_Capacity!$G$5:$G$11,0),MATCH(Source_Data!D6894,Installed_Capacity!$H$4:$S$4,0))</f>
        <v>0.40185885878292105</v>
      </c>
    </row>
    <row r="6895" spans="1:13" x14ac:dyDescent="0.3">
      <c r="A6895" s="5">
        <v>42293</v>
      </c>
      <c r="B6895" s="5">
        <v>42292</v>
      </c>
      <c r="C6895" s="3">
        <v>2015</v>
      </c>
      <c r="D6895" s="3">
        <v>10</v>
      </c>
      <c r="E6895" s="3">
        <v>16</v>
      </c>
      <c r="F6895" s="3">
        <v>16</v>
      </c>
      <c r="G6895" s="3"/>
      <c r="H6895" s="4">
        <v>1756.53304</v>
      </c>
      <c r="I6895" s="4">
        <v>323.32396</v>
      </c>
      <c r="J6895" s="4">
        <v>32346</v>
      </c>
      <c r="K6895" s="4">
        <f t="shared" si="107"/>
        <v>32530</v>
      </c>
      <c r="L6895" s="2"/>
      <c r="M6895" s="14">
        <f>H6895/INDEX(Installed_Capacity!$H$5:$S$11,MATCH(Source_Data!C6895,Installed_Capacity!$G$5:$G$11,0),MATCH(Source_Data!D6895,Installed_Capacity!$H$4:$S$4,0))</f>
        <v>0.27761266136475715</v>
      </c>
    </row>
    <row r="6896" spans="1:13" x14ac:dyDescent="0.3">
      <c r="A6896" s="5">
        <v>42293</v>
      </c>
      <c r="B6896" s="5">
        <v>42292</v>
      </c>
      <c r="C6896" s="3">
        <v>2015</v>
      </c>
      <c r="D6896" s="3">
        <v>10</v>
      </c>
      <c r="E6896" s="3">
        <v>16</v>
      </c>
      <c r="F6896" s="3">
        <v>17</v>
      </c>
      <c r="G6896" s="3"/>
      <c r="H6896" s="4">
        <v>1238.5972400000001</v>
      </c>
      <c r="I6896" s="4">
        <v>190.73684</v>
      </c>
      <c r="J6896" s="4">
        <v>32530</v>
      </c>
      <c r="K6896" s="4">
        <f t="shared" si="107"/>
        <v>32530</v>
      </c>
      <c r="L6896" s="2"/>
      <c r="M6896" s="14">
        <f>H6896/INDEX(Installed_Capacity!$H$5:$S$11,MATCH(Source_Data!C6896,Installed_Capacity!$G$5:$G$11,0),MATCH(Source_Data!D6896,Installed_Capacity!$H$4:$S$4,0))</f>
        <v>0.19575508591369442</v>
      </c>
    </row>
    <row r="6897" spans="1:13" x14ac:dyDescent="0.3">
      <c r="A6897" s="5">
        <v>42293</v>
      </c>
      <c r="B6897" s="5">
        <v>42292</v>
      </c>
      <c r="C6897" s="3">
        <v>2015</v>
      </c>
      <c r="D6897" s="3">
        <v>10</v>
      </c>
      <c r="E6897" s="3">
        <v>16</v>
      </c>
      <c r="F6897" s="3">
        <v>18</v>
      </c>
      <c r="G6897" s="3"/>
      <c r="H6897" s="4">
        <v>531.62701000000004</v>
      </c>
      <c r="I6897" s="4">
        <v>247.10753</v>
      </c>
      <c r="J6897" s="4">
        <v>32113</v>
      </c>
      <c r="K6897" s="4">
        <f t="shared" si="107"/>
        <v>32530</v>
      </c>
      <c r="L6897" s="2"/>
      <c r="M6897" s="14">
        <f>H6897/INDEX(Installed_Capacity!$H$5:$S$11,MATCH(Source_Data!C6897,Installed_Capacity!$G$5:$G$11,0),MATCH(Source_Data!D6897,Installed_Capacity!$H$4:$S$4,0))</f>
        <v>8.4021413624811955E-2</v>
      </c>
    </row>
    <row r="6898" spans="1:13" x14ac:dyDescent="0.3">
      <c r="A6898" s="5">
        <v>42293</v>
      </c>
      <c r="B6898" s="5">
        <v>42292</v>
      </c>
      <c r="C6898" s="3">
        <v>2015</v>
      </c>
      <c r="D6898" s="3">
        <v>10</v>
      </c>
      <c r="E6898" s="3">
        <v>16</v>
      </c>
      <c r="F6898" s="3">
        <v>19</v>
      </c>
      <c r="G6898" s="3"/>
      <c r="H6898" s="4">
        <v>22.21414</v>
      </c>
      <c r="I6898" s="4">
        <v>501.69949000000003</v>
      </c>
      <c r="J6898" s="4">
        <v>32172</v>
      </c>
      <c r="K6898" s="4">
        <f t="shared" si="107"/>
        <v>32530</v>
      </c>
      <c r="L6898" s="2"/>
      <c r="M6898" s="14">
        <f>H6898/INDEX(Installed_Capacity!$H$5:$S$11,MATCH(Source_Data!C6898,Installed_Capacity!$G$5:$G$11,0),MATCH(Source_Data!D6898,Installed_Capacity!$H$4:$S$4,0))</f>
        <v>3.510851424308709E-3</v>
      </c>
    </row>
    <row r="6899" spans="1:13" x14ac:dyDescent="0.3">
      <c r="A6899" s="5">
        <v>42293</v>
      </c>
      <c r="B6899" s="5">
        <v>42292</v>
      </c>
      <c r="C6899" s="3">
        <v>2015</v>
      </c>
      <c r="D6899" s="3">
        <v>10</v>
      </c>
      <c r="E6899" s="3">
        <v>16</v>
      </c>
      <c r="F6899" s="3">
        <v>20</v>
      </c>
      <c r="G6899" s="3"/>
      <c r="H6899" s="4">
        <v>0</v>
      </c>
      <c r="I6899" s="4">
        <v>710.22838000000002</v>
      </c>
      <c r="J6899" s="4">
        <v>32211</v>
      </c>
      <c r="K6899" s="4">
        <f t="shared" si="107"/>
        <v>32530</v>
      </c>
      <c r="L6899" s="2"/>
      <c r="M6899" s="14">
        <f>H6899/INDEX(Installed_Capacity!$H$5:$S$11,MATCH(Source_Data!C6899,Installed_Capacity!$G$5:$G$11,0),MATCH(Source_Data!D6899,Installed_Capacity!$H$4:$S$4,0))</f>
        <v>0</v>
      </c>
    </row>
    <row r="6900" spans="1:13" x14ac:dyDescent="0.3">
      <c r="A6900" s="5">
        <v>42293</v>
      </c>
      <c r="B6900" s="5">
        <v>42292</v>
      </c>
      <c r="C6900" s="3">
        <v>2015</v>
      </c>
      <c r="D6900" s="3">
        <v>10</v>
      </c>
      <c r="E6900" s="3">
        <v>16</v>
      </c>
      <c r="F6900" s="3">
        <v>21</v>
      </c>
      <c r="G6900" s="3"/>
      <c r="H6900" s="4">
        <v>0</v>
      </c>
      <c r="I6900" s="4">
        <v>883.60685000000001</v>
      </c>
      <c r="J6900" s="4">
        <v>31089</v>
      </c>
      <c r="K6900" s="4">
        <f t="shared" si="107"/>
        <v>32530</v>
      </c>
      <c r="L6900" s="2"/>
      <c r="M6900" s="14">
        <f>H6900/INDEX(Installed_Capacity!$H$5:$S$11,MATCH(Source_Data!C6900,Installed_Capacity!$G$5:$G$11,0),MATCH(Source_Data!D6900,Installed_Capacity!$H$4:$S$4,0))</f>
        <v>0</v>
      </c>
    </row>
    <row r="6901" spans="1:13" x14ac:dyDescent="0.3">
      <c r="A6901" s="5">
        <v>42293</v>
      </c>
      <c r="B6901" s="5">
        <v>42292</v>
      </c>
      <c r="C6901" s="3">
        <v>2015</v>
      </c>
      <c r="D6901" s="3">
        <v>10</v>
      </c>
      <c r="E6901" s="3">
        <v>16</v>
      </c>
      <c r="F6901" s="3">
        <v>22</v>
      </c>
      <c r="G6901" s="3"/>
      <c r="H6901" s="4">
        <v>0</v>
      </c>
      <c r="I6901" s="4">
        <v>983.80561999999998</v>
      </c>
      <c r="J6901" s="4">
        <v>29657</v>
      </c>
      <c r="K6901" s="4">
        <f t="shared" si="107"/>
        <v>32530</v>
      </c>
      <c r="L6901" s="2"/>
      <c r="M6901" s="14">
        <f>H6901/INDEX(Installed_Capacity!$H$5:$S$11,MATCH(Source_Data!C6901,Installed_Capacity!$G$5:$G$11,0),MATCH(Source_Data!D6901,Installed_Capacity!$H$4:$S$4,0))</f>
        <v>0</v>
      </c>
    </row>
    <row r="6902" spans="1:13" x14ac:dyDescent="0.3">
      <c r="A6902" s="5">
        <v>42293</v>
      </c>
      <c r="B6902" s="5">
        <v>42292</v>
      </c>
      <c r="C6902" s="3">
        <v>2015</v>
      </c>
      <c r="D6902" s="3">
        <v>10</v>
      </c>
      <c r="E6902" s="3">
        <v>16</v>
      </c>
      <c r="F6902" s="3">
        <v>23</v>
      </c>
      <c r="G6902" s="3"/>
      <c r="H6902" s="4">
        <v>0</v>
      </c>
      <c r="I6902" s="4">
        <v>935.90596000000005</v>
      </c>
      <c r="J6902" s="4">
        <v>27618</v>
      </c>
      <c r="K6902" s="4">
        <f t="shared" si="107"/>
        <v>32530</v>
      </c>
      <c r="L6902" s="2"/>
      <c r="M6902" s="14">
        <f>H6902/INDEX(Installed_Capacity!$H$5:$S$11,MATCH(Source_Data!C6902,Installed_Capacity!$G$5:$G$11,0),MATCH(Source_Data!D6902,Installed_Capacity!$H$4:$S$4,0))</f>
        <v>0</v>
      </c>
    </row>
    <row r="6903" spans="1:13" x14ac:dyDescent="0.3">
      <c r="A6903" s="5">
        <v>42293</v>
      </c>
      <c r="B6903" s="5">
        <v>42292</v>
      </c>
      <c r="C6903" s="3">
        <v>2015</v>
      </c>
      <c r="D6903" s="3">
        <v>10</v>
      </c>
      <c r="E6903" s="3">
        <v>16</v>
      </c>
      <c r="F6903" s="3">
        <v>24</v>
      </c>
      <c r="G6903" s="3"/>
      <c r="H6903" s="4">
        <v>0</v>
      </c>
      <c r="I6903" s="4">
        <v>1004.79749</v>
      </c>
      <c r="J6903" s="4">
        <v>25514</v>
      </c>
      <c r="K6903" s="4">
        <f t="shared" si="107"/>
        <v>32530</v>
      </c>
      <c r="L6903" s="2"/>
      <c r="M6903" s="14">
        <f>H6903/INDEX(Installed_Capacity!$H$5:$S$11,MATCH(Source_Data!C6903,Installed_Capacity!$G$5:$G$11,0),MATCH(Source_Data!D6903,Installed_Capacity!$H$4:$S$4,0))</f>
        <v>0</v>
      </c>
    </row>
    <row r="6904" spans="1:13" x14ac:dyDescent="0.3">
      <c r="A6904" s="5">
        <v>42294</v>
      </c>
      <c r="B6904" s="5">
        <v>42292</v>
      </c>
      <c r="C6904" s="3">
        <v>2015</v>
      </c>
      <c r="D6904" s="3">
        <v>10</v>
      </c>
      <c r="E6904" s="3">
        <v>17</v>
      </c>
      <c r="F6904" s="3">
        <v>1</v>
      </c>
      <c r="G6904" s="3"/>
      <c r="H6904" s="4">
        <v>0</v>
      </c>
      <c r="I6904" s="4">
        <v>1088.1443200000001</v>
      </c>
      <c r="J6904" s="4">
        <v>24107</v>
      </c>
      <c r="K6904" s="4">
        <f t="shared" si="107"/>
        <v>29866</v>
      </c>
      <c r="L6904" s="2"/>
      <c r="M6904" s="14">
        <f>H6904/INDEX(Installed_Capacity!$H$5:$S$11,MATCH(Source_Data!C6904,Installed_Capacity!$G$5:$G$11,0),MATCH(Source_Data!D6904,Installed_Capacity!$H$4:$S$4,0))</f>
        <v>0</v>
      </c>
    </row>
    <row r="6905" spans="1:13" x14ac:dyDescent="0.3">
      <c r="A6905" s="5">
        <v>42294</v>
      </c>
      <c r="B6905" s="5">
        <v>42292</v>
      </c>
      <c r="C6905" s="3">
        <v>2015</v>
      </c>
      <c r="D6905" s="3">
        <v>10</v>
      </c>
      <c r="E6905" s="3">
        <v>17</v>
      </c>
      <c r="F6905" s="3">
        <v>2</v>
      </c>
      <c r="G6905" s="3"/>
      <c r="H6905" s="4">
        <v>0</v>
      </c>
      <c r="I6905" s="4">
        <v>1046.82565</v>
      </c>
      <c r="J6905" s="4">
        <v>23041</v>
      </c>
      <c r="K6905" s="4">
        <f t="shared" si="107"/>
        <v>29866</v>
      </c>
      <c r="L6905" s="2"/>
      <c r="M6905" s="14">
        <f>H6905/INDEX(Installed_Capacity!$H$5:$S$11,MATCH(Source_Data!C6905,Installed_Capacity!$G$5:$G$11,0),MATCH(Source_Data!D6905,Installed_Capacity!$H$4:$S$4,0))</f>
        <v>0</v>
      </c>
    </row>
    <row r="6906" spans="1:13" x14ac:dyDescent="0.3">
      <c r="A6906" s="5">
        <v>42294</v>
      </c>
      <c r="B6906" s="5">
        <v>42292</v>
      </c>
      <c r="C6906" s="3">
        <v>2015</v>
      </c>
      <c r="D6906" s="3">
        <v>10</v>
      </c>
      <c r="E6906" s="3">
        <v>17</v>
      </c>
      <c r="F6906" s="3">
        <v>3</v>
      </c>
      <c r="G6906" s="3"/>
      <c r="H6906" s="4">
        <v>0</v>
      </c>
      <c r="I6906" s="4">
        <v>1002.81131</v>
      </c>
      <c r="J6906" s="4">
        <v>21936</v>
      </c>
      <c r="K6906" s="4">
        <f t="shared" si="107"/>
        <v>29866</v>
      </c>
      <c r="L6906" s="2"/>
      <c r="M6906" s="14">
        <f>H6906/INDEX(Installed_Capacity!$H$5:$S$11,MATCH(Source_Data!C6906,Installed_Capacity!$G$5:$G$11,0),MATCH(Source_Data!D6906,Installed_Capacity!$H$4:$S$4,0))</f>
        <v>0</v>
      </c>
    </row>
    <row r="6907" spans="1:13" x14ac:dyDescent="0.3">
      <c r="A6907" s="5">
        <v>42294</v>
      </c>
      <c r="B6907" s="5">
        <v>42292</v>
      </c>
      <c r="C6907" s="3">
        <v>2015</v>
      </c>
      <c r="D6907" s="3">
        <v>10</v>
      </c>
      <c r="E6907" s="3">
        <v>17</v>
      </c>
      <c r="F6907" s="3">
        <v>4</v>
      </c>
      <c r="G6907" s="3"/>
      <c r="H6907" s="4">
        <v>0</v>
      </c>
      <c r="I6907" s="4">
        <v>1003.32926</v>
      </c>
      <c r="J6907" s="4">
        <v>21469</v>
      </c>
      <c r="K6907" s="4">
        <f t="shared" si="107"/>
        <v>29866</v>
      </c>
      <c r="L6907" s="2"/>
      <c r="M6907" s="14">
        <f>H6907/INDEX(Installed_Capacity!$H$5:$S$11,MATCH(Source_Data!C6907,Installed_Capacity!$G$5:$G$11,0),MATCH(Source_Data!D6907,Installed_Capacity!$H$4:$S$4,0))</f>
        <v>0</v>
      </c>
    </row>
    <row r="6908" spans="1:13" x14ac:dyDescent="0.3">
      <c r="A6908" s="5">
        <v>42294</v>
      </c>
      <c r="B6908" s="5">
        <v>42292</v>
      </c>
      <c r="C6908" s="3">
        <v>2015</v>
      </c>
      <c r="D6908" s="3">
        <v>10</v>
      </c>
      <c r="E6908" s="3">
        <v>17</v>
      </c>
      <c r="F6908" s="3">
        <v>5</v>
      </c>
      <c r="G6908" s="3"/>
      <c r="H6908" s="4">
        <v>0</v>
      </c>
      <c r="I6908" s="4">
        <v>985.48928000000001</v>
      </c>
      <c r="J6908" s="4">
        <v>21407</v>
      </c>
      <c r="K6908" s="4">
        <f t="shared" si="107"/>
        <v>29866</v>
      </c>
      <c r="L6908" s="2"/>
      <c r="M6908" s="14">
        <f>H6908/INDEX(Installed_Capacity!$H$5:$S$11,MATCH(Source_Data!C6908,Installed_Capacity!$G$5:$G$11,0),MATCH(Source_Data!D6908,Installed_Capacity!$H$4:$S$4,0))</f>
        <v>0</v>
      </c>
    </row>
    <row r="6909" spans="1:13" x14ac:dyDescent="0.3">
      <c r="A6909" s="5">
        <v>42294</v>
      </c>
      <c r="B6909" s="5">
        <v>42292</v>
      </c>
      <c r="C6909" s="3">
        <v>2015</v>
      </c>
      <c r="D6909" s="3">
        <v>10</v>
      </c>
      <c r="E6909" s="3">
        <v>17</v>
      </c>
      <c r="F6909" s="3">
        <v>6</v>
      </c>
      <c r="G6909" s="3"/>
      <c r="H6909" s="4">
        <v>0</v>
      </c>
      <c r="I6909" s="4">
        <v>928.52382</v>
      </c>
      <c r="J6909" s="4">
        <v>21687</v>
      </c>
      <c r="K6909" s="4">
        <f t="shared" si="107"/>
        <v>29866</v>
      </c>
      <c r="L6909" s="2"/>
      <c r="M6909" s="14">
        <f>H6909/INDEX(Installed_Capacity!$H$5:$S$11,MATCH(Source_Data!C6909,Installed_Capacity!$G$5:$G$11,0),MATCH(Source_Data!D6909,Installed_Capacity!$H$4:$S$4,0))</f>
        <v>0</v>
      </c>
    </row>
    <row r="6910" spans="1:13" x14ac:dyDescent="0.3">
      <c r="A6910" s="5">
        <v>42294</v>
      </c>
      <c r="B6910" s="5">
        <v>42292</v>
      </c>
      <c r="C6910" s="3">
        <v>2015</v>
      </c>
      <c r="D6910" s="3">
        <v>10</v>
      </c>
      <c r="E6910" s="3">
        <v>17</v>
      </c>
      <c r="F6910" s="3">
        <v>7</v>
      </c>
      <c r="G6910" s="3"/>
      <c r="H6910" s="4">
        <v>0</v>
      </c>
      <c r="I6910" s="4">
        <v>637.36021000000005</v>
      </c>
      <c r="J6910" s="4">
        <v>22629</v>
      </c>
      <c r="K6910" s="4">
        <f t="shared" si="107"/>
        <v>29866</v>
      </c>
      <c r="L6910" s="2"/>
      <c r="M6910" s="14">
        <f>H6910/INDEX(Installed_Capacity!$H$5:$S$11,MATCH(Source_Data!C6910,Installed_Capacity!$G$5:$G$11,0),MATCH(Source_Data!D6910,Installed_Capacity!$H$4:$S$4,0))</f>
        <v>0</v>
      </c>
    </row>
    <row r="6911" spans="1:13" x14ac:dyDescent="0.3">
      <c r="A6911" s="5">
        <v>42294</v>
      </c>
      <c r="B6911" s="5">
        <v>42292</v>
      </c>
      <c r="C6911" s="3">
        <v>2015</v>
      </c>
      <c r="D6911" s="3">
        <v>10</v>
      </c>
      <c r="E6911" s="3">
        <v>17</v>
      </c>
      <c r="F6911" s="3">
        <v>8</v>
      </c>
      <c r="G6911" s="3"/>
      <c r="H6911" s="4">
        <v>334.56044000000003</v>
      </c>
      <c r="I6911" s="4">
        <v>557.66321000000005</v>
      </c>
      <c r="J6911" s="4">
        <v>23130</v>
      </c>
      <c r="K6911" s="4">
        <f t="shared" si="107"/>
        <v>29866</v>
      </c>
      <c r="L6911" s="2"/>
      <c r="M6911" s="14">
        <f>H6911/INDEX(Installed_Capacity!$H$5:$S$11,MATCH(Source_Data!C6911,Installed_Capacity!$G$5:$G$11,0),MATCH(Source_Data!D6911,Installed_Capacity!$H$4:$S$4,0))</f>
        <v>5.2875870832332396E-2</v>
      </c>
    </row>
    <row r="6912" spans="1:13" x14ac:dyDescent="0.3">
      <c r="A6912" s="5">
        <v>42294</v>
      </c>
      <c r="B6912" s="5">
        <v>42292</v>
      </c>
      <c r="C6912" s="3">
        <v>2015</v>
      </c>
      <c r="D6912" s="3">
        <v>10</v>
      </c>
      <c r="E6912" s="3">
        <v>17</v>
      </c>
      <c r="F6912" s="3">
        <v>9</v>
      </c>
      <c r="G6912" s="3"/>
      <c r="H6912" s="4">
        <v>1707.8394599999999</v>
      </c>
      <c r="I6912" s="4">
        <v>725.93935999999997</v>
      </c>
      <c r="J6912" s="4">
        <v>24195</v>
      </c>
      <c r="K6912" s="4">
        <f t="shared" si="107"/>
        <v>29866</v>
      </c>
      <c r="L6912" s="2"/>
      <c r="M6912" s="14">
        <f>H6912/INDEX(Installed_Capacity!$H$5:$S$11,MATCH(Source_Data!C6912,Installed_Capacity!$G$5:$G$11,0),MATCH(Source_Data!D6912,Installed_Capacity!$H$4:$S$4,0))</f>
        <v>0.26991684578523478</v>
      </c>
    </row>
    <row r="6913" spans="1:13" x14ac:dyDescent="0.3">
      <c r="A6913" s="5">
        <v>42294</v>
      </c>
      <c r="B6913" s="5">
        <v>42293</v>
      </c>
      <c r="C6913" s="3">
        <v>2015</v>
      </c>
      <c r="D6913" s="3">
        <v>10</v>
      </c>
      <c r="E6913" s="3">
        <v>17</v>
      </c>
      <c r="F6913" s="3">
        <v>10</v>
      </c>
      <c r="G6913" s="3"/>
      <c r="H6913" s="4">
        <v>3059.45883</v>
      </c>
      <c r="I6913" s="4">
        <v>749.98041000000001</v>
      </c>
      <c r="J6913" s="4">
        <v>25299</v>
      </c>
      <c r="K6913" s="4">
        <f t="shared" si="107"/>
        <v>29866</v>
      </c>
      <c r="L6913" s="2"/>
      <c r="M6913" s="14">
        <f>H6913/INDEX(Installed_Capacity!$H$5:$S$11,MATCH(Source_Data!C6913,Installed_Capacity!$G$5:$G$11,0),MATCH(Source_Data!D6913,Installed_Capacity!$H$4:$S$4,0))</f>
        <v>0.48353460412689198</v>
      </c>
    </row>
    <row r="6914" spans="1:13" x14ac:dyDescent="0.3">
      <c r="A6914" s="5">
        <v>42294</v>
      </c>
      <c r="B6914" s="5">
        <v>42293</v>
      </c>
      <c r="C6914" s="3">
        <v>2015</v>
      </c>
      <c r="D6914" s="3">
        <v>10</v>
      </c>
      <c r="E6914" s="3">
        <v>17</v>
      </c>
      <c r="F6914" s="3">
        <v>11</v>
      </c>
      <c r="G6914" s="3"/>
      <c r="H6914" s="4">
        <v>3718.90355</v>
      </c>
      <c r="I6914" s="4">
        <v>806.86275000000001</v>
      </c>
      <c r="J6914" s="4">
        <v>26176</v>
      </c>
      <c r="K6914" s="4">
        <f t="shared" si="107"/>
        <v>29866</v>
      </c>
      <c r="L6914" s="2"/>
      <c r="M6914" s="14">
        <f>H6914/INDEX(Installed_Capacity!$H$5:$S$11,MATCH(Source_Data!C6914,Installed_Capacity!$G$5:$G$11,0),MATCH(Source_Data!D6914,Installed_Capacity!$H$4:$S$4,0))</f>
        <v>0.5877570693884262</v>
      </c>
    </row>
    <row r="6915" spans="1:13" x14ac:dyDescent="0.3">
      <c r="A6915" s="5">
        <v>42294</v>
      </c>
      <c r="B6915" s="5">
        <v>42293</v>
      </c>
      <c r="C6915" s="3">
        <v>2015</v>
      </c>
      <c r="D6915" s="3">
        <v>10</v>
      </c>
      <c r="E6915" s="3">
        <v>17</v>
      </c>
      <c r="F6915" s="3">
        <v>12</v>
      </c>
      <c r="G6915" s="3"/>
      <c r="H6915" s="4">
        <v>4181.8442999999997</v>
      </c>
      <c r="I6915" s="4">
        <v>678.93948</v>
      </c>
      <c r="J6915" s="4">
        <v>26746</v>
      </c>
      <c r="K6915" s="4">
        <f t="shared" ref="K6915:K6978" si="108">_xlfn.MAXIFS($J:$J, $C:$C, C6915, $D:$D, D6915, $E:$E, E6915)</f>
        <v>29866</v>
      </c>
      <c r="L6915" s="2"/>
      <c r="M6915" s="14">
        <f>H6915/INDEX(Installed_Capacity!$H$5:$S$11,MATCH(Source_Data!C6915,Installed_Capacity!$G$5:$G$11,0),MATCH(Source_Data!D6915,Installed_Capacity!$H$4:$S$4,0))</f>
        <v>0.66092290842194457</v>
      </c>
    </row>
    <row r="6916" spans="1:13" x14ac:dyDescent="0.3">
      <c r="A6916" s="5">
        <v>42294</v>
      </c>
      <c r="B6916" s="5">
        <v>42293</v>
      </c>
      <c r="C6916" s="3">
        <v>2015</v>
      </c>
      <c r="D6916" s="3">
        <v>10</v>
      </c>
      <c r="E6916" s="3">
        <v>17</v>
      </c>
      <c r="F6916" s="3">
        <v>13</v>
      </c>
      <c r="G6916" s="3"/>
      <c r="H6916" s="4">
        <v>4278.3345200000003</v>
      </c>
      <c r="I6916" s="4">
        <v>587.47721000000001</v>
      </c>
      <c r="J6916" s="4">
        <v>27142</v>
      </c>
      <c r="K6916" s="4">
        <f t="shared" si="108"/>
        <v>29866</v>
      </c>
      <c r="L6916" s="2"/>
      <c r="M6916" s="14">
        <f>H6916/INDEX(Installed_Capacity!$H$5:$S$11,MATCH(Source_Data!C6916,Installed_Capacity!$G$5:$G$11,0),MATCH(Source_Data!D6916,Installed_Capacity!$H$4:$S$4,0))</f>
        <v>0.67617278198530839</v>
      </c>
    </row>
    <row r="6917" spans="1:13" x14ac:dyDescent="0.3">
      <c r="A6917" s="5">
        <v>42294</v>
      </c>
      <c r="B6917" s="5">
        <v>42293</v>
      </c>
      <c r="C6917" s="3">
        <v>2015</v>
      </c>
      <c r="D6917" s="3">
        <v>10</v>
      </c>
      <c r="E6917" s="3">
        <v>17</v>
      </c>
      <c r="F6917" s="3">
        <v>14</v>
      </c>
      <c r="G6917" s="3"/>
      <c r="H6917" s="4">
        <v>4297.7487700000001</v>
      </c>
      <c r="I6917" s="4">
        <v>670.9008</v>
      </c>
      <c r="J6917" s="4">
        <v>27596</v>
      </c>
      <c r="K6917" s="4">
        <f t="shared" si="108"/>
        <v>29866</v>
      </c>
      <c r="L6917" s="2"/>
      <c r="M6917" s="14">
        <f>H6917/INDEX(Installed_Capacity!$H$5:$S$11,MATCH(Source_Data!C6917,Installed_Capacity!$G$5:$G$11,0),MATCH(Source_Data!D6917,Installed_Capacity!$H$4:$S$4,0))</f>
        <v>0.67924112256767544</v>
      </c>
    </row>
    <row r="6918" spans="1:13" x14ac:dyDescent="0.3">
      <c r="A6918" s="5">
        <v>42294</v>
      </c>
      <c r="B6918" s="5">
        <v>42293</v>
      </c>
      <c r="C6918" s="3">
        <v>2015</v>
      </c>
      <c r="D6918" s="3">
        <v>10</v>
      </c>
      <c r="E6918" s="3">
        <v>17</v>
      </c>
      <c r="F6918" s="3">
        <v>15</v>
      </c>
      <c r="G6918" s="3"/>
      <c r="H6918" s="4">
        <v>4025.8764299999998</v>
      </c>
      <c r="I6918" s="4">
        <v>628.49140999999997</v>
      </c>
      <c r="J6918" s="4">
        <v>28260</v>
      </c>
      <c r="K6918" s="4">
        <f t="shared" si="108"/>
        <v>29866</v>
      </c>
      <c r="L6918" s="2"/>
      <c r="M6918" s="14">
        <f>H6918/INDEX(Installed_Capacity!$H$5:$S$11,MATCH(Source_Data!C6918,Installed_Capacity!$G$5:$G$11,0),MATCH(Source_Data!D6918,Installed_Capacity!$H$4:$S$4,0))</f>
        <v>0.6362728423588021</v>
      </c>
    </row>
    <row r="6919" spans="1:13" x14ac:dyDescent="0.3">
      <c r="A6919" s="5">
        <v>42294</v>
      </c>
      <c r="B6919" s="5">
        <v>42293</v>
      </c>
      <c r="C6919" s="3">
        <v>2015</v>
      </c>
      <c r="D6919" s="3">
        <v>10</v>
      </c>
      <c r="E6919" s="3">
        <v>17</v>
      </c>
      <c r="F6919" s="3">
        <v>16</v>
      </c>
      <c r="G6919" s="3"/>
      <c r="H6919" s="4">
        <v>3677.75594</v>
      </c>
      <c r="I6919" s="4">
        <v>620.63207999999997</v>
      </c>
      <c r="J6919" s="4">
        <v>29060</v>
      </c>
      <c r="K6919" s="4">
        <f t="shared" si="108"/>
        <v>29866</v>
      </c>
      <c r="L6919" s="2"/>
      <c r="M6919" s="14">
        <f>H6919/INDEX(Installed_Capacity!$H$5:$S$11,MATCH(Source_Data!C6919,Installed_Capacity!$G$5:$G$11,0),MATCH(Source_Data!D6919,Installed_Capacity!$H$4:$S$4,0))</f>
        <v>0.58125386263923851</v>
      </c>
    </row>
    <row r="6920" spans="1:13" x14ac:dyDescent="0.3">
      <c r="A6920" s="5">
        <v>42294</v>
      </c>
      <c r="B6920" s="5">
        <v>42293</v>
      </c>
      <c r="C6920" s="3">
        <v>2015</v>
      </c>
      <c r="D6920" s="3">
        <v>10</v>
      </c>
      <c r="E6920" s="3">
        <v>17</v>
      </c>
      <c r="F6920" s="3">
        <v>17</v>
      </c>
      <c r="G6920" s="3"/>
      <c r="H6920" s="4">
        <v>2465.9490300000002</v>
      </c>
      <c r="I6920" s="4">
        <v>631.59301000000005</v>
      </c>
      <c r="J6920" s="4">
        <v>29224</v>
      </c>
      <c r="K6920" s="4">
        <f t="shared" si="108"/>
        <v>29866</v>
      </c>
      <c r="L6920" s="2"/>
      <c r="M6920" s="14">
        <f>H6920/INDEX(Installed_Capacity!$H$5:$S$11,MATCH(Source_Data!C6920,Installed_Capacity!$G$5:$G$11,0),MATCH(Source_Data!D6920,Installed_Capacity!$H$4:$S$4,0))</f>
        <v>0.38973287573807402</v>
      </c>
    </row>
    <row r="6921" spans="1:13" x14ac:dyDescent="0.3">
      <c r="A6921" s="5">
        <v>42294</v>
      </c>
      <c r="B6921" s="5">
        <v>42293</v>
      </c>
      <c r="C6921" s="3">
        <v>2015</v>
      </c>
      <c r="D6921" s="3">
        <v>10</v>
      </c>
      <c r="E6921" s="3">
        <v>17</v>
      </c>
      <c r="F6921" s="3">
        <v>18</v>
      </c>
      <c r="G6921" s="3"/>
      <c r="H6921" s="4">
        <v>694.44644000000005</v>
      </c>
      <c r="I6921" s="4">
        <v>523.10601999999994</v>
      </c>
      <c r="J6921" s="4">
        <v>28955</v>
      </c>
      <c r="K6921" s="4">
        <f t="shared" si="108"/>
        <v>29866</v>
      </c>
      <c r="L6921" s="2"/>
      <c r="M6921" s="14">
        <f>H6921/INDEX(Installed_Capacity!$H$5:$S$11,MATCH(Source_Data!C6921,Installed_Capacity!$G$5:$G$11,0),MATCH(Source_Data!D6921,Installed_Capacity!$H$4:$S$4,0))</f>
        <v>0.10975433993754034</v>
      </c>
    </row>
    <row r="6922" spans="1:13" x14ac:dyDescent="0.3">
      <c r="A6922" s="5">
        <v>42294</v>
      </c>
      <c r="B6922" s="5">
        <v>42293</v>
      </c>
      <c r="C6922" s="3">
        <v>2015</v>
      </c>
      <c r="D6922" s="3">
        <v>10</v>
      </c>
      <c r="E6922" s="3">
        <v>17</v>
      </c>
      <c r="F6922" s="3">
        <v>19</v>
      </c>
      <c r="G6922" s="3"/>
      <c r="H6922" s="4">
        <v>26.670999999999999</v>
      </c>
      <c r="I6922" s="4">
        <v>582.54134999999997</v>
      </c>
      <c r="J6922" s="4">
        <v>29488</v>
      </c>
      <c r="K6922" s="4">
        <f t="shared" si="108"/>
        <v>29866</v>
      </c>
      <c r="L6922" s="2"/>
      <c r="M6922" s="14">
        <f>H6922/INDEX(Installed_Capacity!$H$5:$S$11,MATCH(Source_Data!C6922,Installed_Capacity!$G$5:$G$11,0),MATCH(Source_Data!D6922,Installed_Capacity!$H$4:$S$4,0))</f>
        <v>4.2152394077707971E-3</v>
      </c>
    </row>
    <row r="6923" spans="1:13" x14ac:dyDescent="0.3">
      <c r="A6923" s="5">
        <v>42294</v>
      </c>
      <c r="B6923" s="5">
        <v>42293</v>
      </c>
      <c r="C6923" s="3">
        <v>2015</v>
      </c>
      <c r="D6923" s="3">
        <v>10</v>
      </c>
      <c r="E6923" s="3">
        <v>17</v>
      </c>
      <c r="F6923" s="3">
        <v>20</v>
      </c>
      <c r="G6923" s="3"/>
      <c r="H6923" s="4">
        <v>0</v>
      </c>
      <c r="I6923" s="4">
        <v>728.79899999999998</v>
      </c>
      <c r="J6923" s="4">
        <v>29866</v>
      </c>
      <c r="K6923" s="4">
        <f t="shared" si="108"/>
        <v>29866</v>
      </c>
      <c r="L6923" s="2"/>
      <c r="M6923" s="14">
        <f>H6923/INDEX(Installed_Capacity!$H$5:$S$11,MATCH(Source_Data!C6923,Installed_Capacity!$G$5:$G$11,0),MATCH(Source_Data!D6923,Installed_Capacity!$H$4:$S$4,0))</f>
        <v>0</v>
      </c>
    </row>
    <row r="6924" spans="1:13" x14ac:dyDescent="0.3">
      <c r="A6924" s="5">
        <v>42294</v>
      </c>
      <c r="B6924" s="5">
        <v>42293</v>
      </c>
      <c r="C6924" s="3">
        <v>2015</v>
      </c>
      <c r="D6924" s="3">
        <v>10</v>
      </c>
      <c r="E6924" s="3">
        <v>17</v>
      </c>
      <c r="F6924" s="3">
        <v>21</v>
      </c>
      <c r="G6924" s="3"/>
      <c r="H6924" s="4">
        <v>0</v>
      </c>
      <c r="I6924" s="4">
        <v>919.32577000000003</v>
      </c>
      <c r="J6924" s="4">
        <v>29028</v>
      </c>
      <c r="K6924" s="4">
        <f t="shared" si="108"/>
        <v>29866</v>
      </c>
      <c r="L6924" s="2"/>
      <c r="M6924" s="14">
        <f>H6924/INDEX(Installed_Capacity!$H$5:$S$11,MATCH(Source_Data!C6924,Installed_Capacity!$G$5:$G$11,0),MATCH(Source_Data!D6924,Installed_Capacity!$H$4:$S$4,0))</f>
        <v>0</v>
      </c>
    </row>
    <row r="6925" spans="1:13" x14ac:dyDescent="0.3">
      <c r="A6925" s="5">
        <v>42294</v>
      </c>
      <c r="B6925" s="5">
        <v>42293</v>
      </c>
      <c r="C6925" s="3">
        <v>2015</v>
      </c>
      <c r="D6925" s="3">
        <v>10</v>
      </c>
      <c r="E6925" s="3">
        <v>17</v>
      </c>
      <c r="F6925" s="3">
        <v>22</v>
      </c>
      <c r="G6925" s="3"/>
      <c r="H6925" s="4">
        <v>0</v>
      </c>
      <c r="I6925" s="4">
        <v>950.03841</v>
      </c>
      <c r="J6925" s="4">
        <v>27811</v>
      </c>
      <c r="K6925" s="4">
        <f t="shared" si="108"/>
        <v>29866</v>
      </c>
      <c r="L6925" s="2"/>
      <c r="M6925" s="14">
        <f>H6925/INDEX(Installed_Capacity!$H$5:$S$11,MATCH(Source_Data!C6925,Installed_Capacity!$G$5:$G$11,0),MATCH(Source_Data!D6925,Installed_Capacity!$H$4:$S$4,0))</f>
        <v>0</v>
      </c>
    </row>
    <row r="6926" spans="1:13" x14ac:dyDescent="0.3">
      <c r="A6926" s="5">
        <v>42294</v>
      </c>
      <c r="B6926" s="5">
        <v>42293</v>
      </c>
      <c r="C6926" s="3">
        <v>2015</v>
      </c>
      <c r="D6926" s="3">
        <v>10</v>
      </c>
      <c r="E6926" s="3">
        <v>17</v>
      </c>
      <c r="F6926" s="3">
        <v>23</v>
      </c>
      <c r="G6926" s="3"/>
      <c r="H6926" s="4">
        <v>0</v>
      </c>
      <c r="I6926" s="4">
        <v>923.49442999999997</v>
      </c>
      <c r="J6926" s="4">
        <v>26074</v>
      </c>
      <c r="K6926" s="4">
        <f t="shared" si="108"/>
        <v>29866</v>
      </c>
      <c r="L6926" s="2"/>
      <c r="M6926" s="14">
        <f>H6926/INDEX(Installed_Capacity!$H$5:$S$11,MATCH(Source_Data!C6926,Installed_Capacity!$G$5:$G$11,0),MATCH(Source_Data!D6926,Installed_Capacity!$H$4:$S$4,0))</f>
        <v>0</v>
      </c>
    </row>
    <row r="6927" spans="1:13" x14ac:dyDescent="0.3">
      <c r="A6927" s="5">
        <v>42294</v>
      </c>
      <c r="B6927" s="5">
        <v>42293</v>
      </c>
      <c r="C6927" s="3">
        <v>2015</v>
      </c>
      <c r="D6927" s="3">
        <v>10</v>
      </c>
      <c r="E6927" s="3">
        <v>17</v>
      </c>
      <c r="F6927" s="3">
        <v>24</v>
      </c>
      <c r="G6927" s="3"/>
      <c r="H6927" s="4">
        <v>0</v>
      </c>
      <c r="I6927" s="4">
        <v>895.94222000000002</v>
      </c>
      <c r="J6927" s="4">
        <v>24394</v>
      </c>
      <c r="K6927" s="4">
        <f t="shared" si="108"/>
        <v>29866</v>
      </c>
      <c r="L6927" s="2"/>
      <c r="M6927" s="14">
        <f>H6927/INDEX(Installed_Capacity!$H$5:$S$11,MATCH(Source_Data!C6927,Installed_Capacity!$G$5:$G$11,0),MATCH(Source_Data!D6927,Installed_Capacity!$H$4:$S$4,0))</f>
        <v>0</v>
      </c>
    </row>
    <row r="6928" spans="1:13" x14ac:dyDescent="0.3">
      <c r="A6928" s="5">
        <v>42295</v>
      </c>
      <c r="B6928" s="5">
        <v>42293</v>
      </c>
      <c r="C6928" s="3">
        <v>2015</v>
      </c>
      <c r="D6928" s="3">
        <v>10</v>
      </c>
      <c r="E6928" s="3">
        <v>18</v>
      </c>
      <c r="F6928" s="3">
        <v>1</v>
      </c>
      <c r="G6928" s="3"/>
      <c r="H6928" s="4">
        <v>0</v>
      </c>
      <c r="I6928" s="4">
        <v>1065.6772800000001</v>
      </c>
      <c r="J6928" s="4">
        <v>23158</v>
      </c>
      <c r="K6928" s="4">
        <f t="shared" si="108"/>
        <v>28491</v>
      </c>
      <c r="L6928" s="2"/>
      <c r="M6928" s="14">
        <f>H6928/INDEX(Installed_Capacity!$H$5:$S$11,MATCH(Source_Data!C6928,Installed_Capacity!$G$5:$G$11,0),MATCH(Source_Data!D6928,Installed_Capacity!$H$4:$S$4,0))</f>
        <v>0</v>
      </c>
    </row>
    <row r="6929" spans="1:13" x14ac:dyDescent="0.3">
      <c r="A6929" s="5">
        <v>42295</v>
      </c>
      <c r="B6929" s="5">
        <v>42293</v>
      </c>
      <c r="C6929" s="3">
        <v>2015</v>
      </c>
      <c r="D6929" s="3">
        <v>10</v>
      </c>
      <c r="E6929" s="3">
        <v>18</v>
      </c>
      <c r="F6929" s="3">
        <v>2</v>
      </c>
      <c r="G6929" s="3"/>
      <c r="H6929" s="4">
        <v>0</v>
      </c>
      <c r="I6929" s="4">
        <v>1023.67822</v>
      </c>
      <c r="J6929" s="4">
        <v>22082</v>
      </c>
      <c r="K6929" s="4">
        <f t="shared" si="108"/>
        <v>28491</v>
      </c>
      <c r="L6929" s="2"/>
      <c r="M6929" s="14">
        <f>H6929/INDEX(Installed_Capacity!$H$5:$S$11,MATCH(Source_Data!C6929,Installed_Capacity!$G$5:$G$11,0),MATCH(Source_Data!D6929,Installed_Capacity!$H$4:$S$4,0))</f>
        <v>0</v>
      </c>
    </row>
    <row r="6930" spans="1:13" x14ac:dyDescent="0.3">
      <c r="A6930" s="5">
        <v>42295</v>
      </c>
      <c r="B6930" s="5">
        <v>42293</v>
      </c>
      <c r="C6930" s="3">
        <v>2015</v>
      </c>
      <c r="D6930" s="3">
        <v>10</v>
      </c>
      <c r="E6930" s="3">
        <v>18</v>
      </c>
      <c r="F6930" s="3">
        <v>3</v>
      </c>
      <c r="G6930" s="3"/>
      <c r="H6930" s="4">
        <v>0</v>
      </c>
      <c r="I6930" s="4">
        <v>858.94817</v>
      </c>
      <c r="J6930" s="4">
        <v>21349</v>
      </c>
      <c r="K6930" s="4">
        <f t="shared" si="108"/>
        <v>28491</v>
      </c>
      <c r="L6930" s="2"/>
      <c r="M6930" s="14">
        <f>H6930/INDEX(Installed_Capacity!$H$5:$S$11,MATCH(Source_Data!C6930,Installed_Capacity!$G$5:$G$11,0),MATCH(Source_Data!D6930,Installed_Capacity!$H$4:$S$4,0))</f>
        <v>0</v>
      </c>
    </row>
    <row r="6931" spans="1:13" x14ac:dyDescent="0.3">
      <c r="A6931" s="5">
        <v>42295</v>
      </c>
      <c r="B6931" s="5">
        <v>42293</v>
      </c>
      <c r="C6931" s="3">
        <v>2015</v>
      </c>
      <c r="D6931" s="3">
        <v>10</v>
      </c>
      <c r="E6931" s="3">
        <v>18</v>
      </c>
      <c r="F6931" s="3">
        <v>4</v>
      </c>
      <c r="G6931" s="3"/>
      <c r="H6931" s="4">
        <v>0</v>
      </c>
      <c r="I6931" s="4">
        <v>752.97757000000001</v>
      </c>
      <c r="J6931" s="4">
        <v>20965</v>
      </c>
      <c r="K6931" s="4">
        <f t="shared" si="108"/>
        <v>28491</v>
      </c>
      <c r="L6931" s="2"/>
      <c r="M6931" s="14">
        <f>H6931/INDEX(Installed_Capacity!$H$5:$S$11,MATCH(Source_Data!C6931,Installed_Capacity!$G$5:$G$11,0),MATCH(Source_Data!D6931,Installed_Capacity!$H$4:$S$4,0))</f>
        <v>0</v>
      </c>
    </row>
    <row r="6932" spans="1:13" x14ac:dyDescent="0.3">
      <c r="A6932" s="5">
        <v>42295</v>
      </c>
      <c r="B6932" s="5">
        <v>42293</v>
      </c>
      <c r="C6932" s="3">
        <v>2015</v>
      </c>
      <c r="D6932" s="3">
        <v>10</v>
      </c>
      <c r="E6932" s="3">
        <v>18</v>
      </c>
      <c r="F6932" s="3">
        <v>5</v>
      </c>
      <c r="G6932" s="3"/>
      <c r="H6932" s="4">
        <v>0</v>
      </c>
      <c r="I6932" s="4">
        <v>807.70277999999996</v>
      </c>
      <c r="J6932" s="4">
        <v>20810</v>
      </c>
      <c r="K6932" s="4">
        <f t="shared" si="108"/>
        <v>28491</v>
      </c>
      <c r="L6932" s="2"/>
      <c r="M6932" s="14">
        <f>H6932/INDEX(Installed_Capacity!$H$5:$S$11,MATCH(Source_Data!C6932,Installed_Capacity!$G$5:$G$11,0),MATCH(Source_Data!D6932,Installed_Capacity!$H$4:$S$4,0))</f>
        <v>0</v>
      </c>
    </row>
    <row r="6933" spans="1:13" x14ac:dyDescent="0.3">
      <c r="A6933" s="5">
        <v>42295</v>
      </c>
      <c r="B6933" s="5">
        <v>42293</v>
      </c>
      <c r="C6933" s="3">
        <v>2015</v>
      </c>
      <c r="D6933" s="3">
        <v>10</v>
      </c>
      <c r="E6933" s="3">
        <v>18</v>
      </c>
      <c r="F6933" s="3">
        <v>6</v>
      </c>
      <c r="G6933" s="3"/>
      <c r="H6933" s="4">
        <v>0</v>
      </c>
      <c r="I6933" s="4">
        <v>679.76239999999996</v>
      </c>
      <c r="J6933" s="4">
        <v>21002</v>
      </c>
      <c r="K6933" s="4">
        <f t="shared" si="108"/>
        <v>28491</v>
      </c>
      <c r="L6933" s="2"/>
      <c r="M6933" s="14">
        <f>H6933/INDEX(Installed_Capacity!$H$5:$S$11,MATCH(Source_Data!C6933,Installed_Capacity!$G$5:$G$11,0),MATCH(Source_Data!D6933,Installed_Capacity!$H$4:$S$4,0))</f>
        <v>0</v>
      </c>
    </row>
    <row r="6934" spans="1:13" x14ac:dyDescent="0.3">
      <c r="A6934" s="5">
        <v>42295</v>
      </c>
      <c r="B6934" s="5">
        <v>42293</v>
      </c>
      <c r="C6934" s="3">
        <v>2015</v>
      </c>
      <c r="D6934" s="3">
        <v>10</v>
      </c>
      <c r="E6934" s="3">
        <v>18</v>
      </c>
      <c r="F6934" s="3">
        <v>7</v>
      </c>
      <c r="G6934" s="3"/>
      <c r="H6934" s="4">
        <v>0</v>
      </c>
      <c r="I6934" s="4">
        <v>537.48495000000003</v>
      </c>
      <c r="J6934" s="4">
        <v>21676</v>
      </c>
      <c r="K6934" s="4">
        <f t="shared" si="108"/>
        <v>28491</v>
      </c>
      <c r="L6934" s="2"/>
      <c r="M6934" s="14">
        <f>H6934/INDEX(Installed_Capacity!$H$5:$S$11,MATCH(Source_Data!C6934,Installed_Capacity!$G$5:$G$11,0),MATCH(Source_Data!D6934,Installed_Capacity!$H$4:$S$4,0))</f>
        <v>0</v>
      </c>
    </row>
    <row r="6935" spans="1:13" x14ac:dyDescent="0.3">
      <c r="A6935" s="5">
        <v>42295</v>
      </c>
      <c r="B6935" s="5">
        <v>42293</v>
      </c>
      <c r="C6935" s="3">
        <v>2015</v>
      </c>
      <c r="D6935" s="3">
        <v>10</v>
      </c>
      <c r="E6935" s="3">
        <v>18</v>
      </c>
      <c r="F6935" s="3">
        <v>8</v>
      </c>
      <c r="G6935" s="3"/>
      <c r="H6935" s="4">
        <v>208.86836</v>
      </c>
      <c r="I6935" s="4">
        <v>665.62563</v>
      </c>
      <c r="J6935" s="4">
        <v>22024</v>
      </c>
      <c r="K6935" s="4">
        <f t="shared" si="108"/>
        <v>28491</v>
      </c>
      <c r="L6935" s="2"/>
      <c r="M6935" s="14">
        <f>H6935/INDEX(Installed_Capacity!$H$5:$S$11,MATCH(Source_Data!C6935,Installed_Capacity!$G$5:$G$11,0),MATCH(Source_Data!D6935,Installed_Capacity!$H$4:$S$4,0))</f>
        <v>3.3010766079579229E-2</v>
      </c>
    </row>
    <row r="6936" spans="1:13" x14ac:dyDescent="0.3">
      <c r="A6936" s="5">
        <v>42295</v>
      </c>
      <c r="B6936" s="5">
        <v>42293</v>
      </c>
      <c r="C6936" s="3">
        <v>2015</v>
      </c>
      <c r="D6936" s="3">
        <v>10</v>
      </c>
      <c r="E6936" s="3">
        <v>18</v>
      </c>
      <c r="F6936" s="3">
        <v>9</v>
      </c>
      <c r="G6936" s="3"/>
      <c r="H6936" s="4">
        <v>1047.51773</v>
      </c>
      <c r="I6936" s="4">
        <v>838.98910000000001</v>
      </c>
      <c r="J6936" s="4">
        <v>22543</v>
      </c>
      <c r="K6936" s="4">
        <f t="shared" si="108"/>
        <v>28491</v>
      </c>
      <c r="L6936" s="2"/>
      <c r="M6936" s="14">
        <f>H6936/INDEX(Installed_Capacity!$H$5:$S$11,MATCH(Source_Data!C6936,Installed_Capacity!$G$5:$G$11,0),MATCH(Source_Data!D6936,Installed_Capacity!$H$4:$S$4,0))</f>
        <v>0.16555577278072101</v>
      </c>
    </row>
    <row r="6937" spans="1:13" x14ac:dyDescent="0.3">
      <c r="A6937" s="5">
        <v>42295</v>
      </c>
      <c r="B6937" s="5">
        <v>42294</v>
      </c>
      <c r="C6937" s="3">
        <v>2015</v>
      </c>
      <c r="D6937" s="3">
        <v>10</v>
      </c>
      <c r="E6937" s="3">
        <v>18</v>
      </c>
      <c r="F6937" s="3">
        <v>10</v>
      </c>
      <c r="G6937" s="3"/>
      <c r="H6937" s="4">
        <v>2119.5477299999998</v>
      </c>
      <c r="I6937" s="4">
        <v>1012.455</v>
      </c>
      <c r="J6937" s="4">
        <v>23325</v>
      </c>
      <c r="K6937" s="4">
        <f t="shared" si="108"/>
        <v>28491</v>
      </c>
      <c r="L6937" s="2"/>
      <c r="M6937" s="14">
        <f>H6937/INDEX(Installed_Capacity!$H$5:$S$11,MATCH(Source_Data!C6937,Installed_Capacity!$G$5:$G$11,0),MATCH(Source_Data!D6937,Installed_Capacity!$H$4:$S$4,0))</f>
        <v>0.33498560676941758</v>
      </c>
    </row>
    <row r="6938" spans="1:13" x14ac:dyDescent="0.3">
      <c r="A6938" s="5">
        <v>42295</v>
      </c>
      <c r="B6938" s="5">
        <v>42294</v>
      </c>
      <c r="C6938" s="3">
        <v>2015</v>
      </c>
      <c r="D6938" s="3">
        <v>10</v>
      </c>
      <c r="E6938" s="3">
        <v>18</v>
      </c>
      <c r="F6938" s="3">
        <v>11</v>
      </c>
      <c r="G6938" s="3"/>
      <c r="H6938" s="4">
        <v>2813.0468700000001</v>
      </c>
      <c r="I6938" s="4">
        <v>1168.3430699999999</v>
      </c>
      <c r="J6938" s="4">
        <v>23584</v>
      </c>
      <c r="K6938" s="4">
        <f t="shared" si="108"/>
        <v>28491</v>
      </c>
      <c r="L6938" s="2"/>
      <c r="M6938" s="14">
        <f>H6938/INDEX(Installed_Capacity!$H$5:$S$11,MATCH(Source_Data!C6938,Installed_Capacity!$G$5:$G$11,0),MATCH(Source_Data!D6938,Installed_Capacity!$H$4:$S$4,0))</f>
        <v>0.44459022992502323</v>
      </c>
    </row>
    <row r="6939" spans="1:13" x14ac:dyDescent="0.3">
      <c r="A6939" s="5">
        <v>42295</v>
      </c>
      <c r="B6939" s="5">
        <v>42294</v>
      </c>
      <c r="C6939" s="3">
        <v>2015</v>
      </c>
      <c r="D6939" s="3">
        <v>10</v>
      </c>
      <c r="E6939" s="3">
        <v>18</v>
      </c>
      <c r="F6939" s="3">
        <v>12</v>
      </c>
      <c r="G6939" s="3"/>
      <c r="H6939" s="4">
        <v>3274.5916499999998</v>
      </c>
      <c r="I6939" s="4">
        <v>1064.46615</v>
      </c>
      <c r="J6939" s="4">
        <v>23950</v>
      </c>
      <c r="K6939" s="4">
        <f t="shared" si="108"/>
        <v>28491</v>
      </c>
      <c r="L6939" s="2"/>
      <c r="M6939" s="14">
        <f>H6939/INDEX(Installed_Capacity!$H$5:$S$11,MATCH(Source_Data!C6939,Installed_Capacity!$G$5:$G$11,0),MATCH(Source_Data!D6939,Installed_Capacity!$H$4:$S$4,0))</f>
        <v>0.51753544176960731</v>
      </c>
    </row>
    <row r="6940" spans="1:13" x14ac:dyDescent="0.3">
      <c r="A6940" s="5">
        <v>42295</v>
      </c>
      <c r="B6940" s="5">
        <v>42294</v>
      </c>
      <c r="C6940" s="3">
        <v>2015</v>
      </c>
      <c r="D6940" s="3">
        <v>10</v>
      </c>
      <c r="E6940" s="3">
        <v>18</v>
      </c>
      <c r="F6940" s="3">
        <v>13</v>
      </c>
      <c r="G6940" s="3"/>
      <c r="H6940" s="4">
        <v>3455.3463900000002</v>
      </c>
      <c r="I6940" s="4">
        <v>1197.57393</v>
      </c>
      <c r="J6940" s="4">
        <v>24382</v>
      </c>
      <c r="K6940" s="4">
        <f t="shared" si="108"/>
        <v>28491</v>
      </c>
      <c r="L6940" s="2"/>
      <c r="M6940" s="14">
        <f>H6940/INDEX(Installed_Capacity!$H$5:$S$11,MATCH(Source_Data!C6940,Installed_Capacity!$G$5:$G$11,0),MATCH(Source_Data!D6940,Installed_Capacity!$H$4:$S$4,0))</f>
        <v>0.54610296841612849</v>
      </c>
    </row>
    <row r="6941" spans="1:13" x14ac:dyDescent="0.3">
      <c r="A6941" s="5">
        <v>42295</v>
      </c>
      <c r="B6941" s="5">
        <v>42294</v>
      </c>
      <c r="C6941" s="3">
        <v>2015</v>
      </c>
      <c r="D6941" s="3">
        <v>10</v>
      </c>
      <c r="E6941" s="3">
        <v>18</v>
      </c>
      <c r="F6941" s="3">
        <v>14</v>
      </c>
      <c r="G6941" s="3"/>
      <c r="H6941" s="4">
        <v>3650.7850800000001</v>
      </c>
      <c r="I6941" s="4">
        <v>1193.0025900000001</v>
      </c>
      <c r="J6941" s="4">
        <v>24785</v>
      </c>
      <c r="K6941" s="4">
        <f t="shared" si="108"/>
        <v>28491</v>
      </c>
      <c r="L6941" s="2"/>
      <c r="M6941" s="14">
        <f>H6941/INDEX(Installed_Capacity!$H$5:$S$11,MATCH(Source_Data!C6941,Installed_Capacity!$G$5:$G$11,0),MATCH(Source_Data!D6941,Installed_Capacity!$H$4:$S$4,0))</f>
        <v>0.57699123161927424</v>
      </c>
    </row>
    <row r="6942" spans="1:13" x14ac:dyDescent="0.3">
      <c r="A6942" s="5">
        <v>42295</v>
      </c>
      <c r="B6942" s="5">
        <v>42294</v>
      </c>
      <c r="C6942" s="3">
        <v>2015</v>
      </c>
      <c r="D6942" s="3">
        <v>10</v>
      </c>
      <c r="E6942" s="3">
        <v>18</v>
      </c>
      <c r="F6942" s="3">
        <v>15</v>
      </c>
      <c r="G6942" s="3"/>
      <c r="H6942" s="4">
        <v>3436.72615</v>
      </c>
      <c r="I6942" s="4">
        <v>1216.67902</v>
      </c>
      <c r="J6942" s="4">
        <v>25134</v>
      </c>
      <c r="K6942" s="4">
        <f t="shared" si="108"/>
        <v>28491</v>
      </c>
      <c r="L6942" s="2"/>
      <c r="M6942" s="14">
        <f>H6942/INDEX(Installed_Capacity!$H$5:$S$11,MATCH(Source_Data!C6942,Installed_Capacity!$G$5:$G$11,0),MATCH(Source_Data!D6942,Installed_Capacity!$H$4:$S$4,0))</f>
        <v>0.54316011777572681</v>
      </c>
    </row>
    <row r="6943" spans="1:13" x14ac:dyDescent="0.3">
      <c r="A6943" s="5">
        <v>42295</v>
      </c>
      <c r="B6943" s="5">
        <v>42294</v>
      </c>
      <c r="C6943" s="3">
        <v>2015</v>
      </c>
      <c r="D6943" s="3">
        <v>10</v>
      </c>
      <c r="E6943" s="3">
        <v>18</v>
      </c>
      <c r="F6943" s="3">
        <v>16</v>
      </c>
      <c r="G6943" s="3"/>
      <c r="H6943" s="4">
        <v>3165.7121200000001</v>
      </c>
      <c r="I6943" s="4">
        <v>1780.7145700000001</v>
      </c>
      <c r="J6943" s="4">
        <v>25504</v>
      </c>
      <c r="K6943" s="4">
        <f t="shared" si="108"/>
        <v>28491</v>
      </c>
      <c r="L6943" s="2"/>
      <c r="M6943" s="14">
        <f>H6943/INDEX(Installed_Capacity!$H$5:$S$11,MATCH(Source_Data!C6943,Installed_Capacity!$G$5:$G$11,0),MATCH(Source_Data!D6943,Installed_Capacity!$H$4:$S$4,0))</f>
        <v>0.50032748985346009</v>
      </c>
    </row>
    <row r="6944" spans="1:13" x14ac:dyDescent="0.3">
      <c r="A6944" s="5">
        <v>42295</v>
      </c>
      <c r="B6944" s="5">
        <v>42294</v>
      </c>
      <c r="C6944" s="3">
        <v>2015</v>
      </c>
      <c r="D6944" s="3">
        <v>10</v>
      </c>
      <c r="E6944" s="3">
        <v>18</v>
      </c>
      <c r="F6944" s="3">
        <v>17</v>
      </c>
      <c r="G6944" s="3"/>
      <c r="H6944" s="4">
        <v>2184.46875</v>
      </c>
      <c r="I6944" s="4">
        <v>2288.8472900000002</v>
      </c>
      <c r="J6944" s="4">
        <v>26088</v>
      </c>
      <c r="K6944" s="4">
        <f t="shared" si="108"/>
        <v>28491</v>
      </c>
      <c r="L6944" s="2"/>
      <c r="M6944" s="14">
        <f>H6944/INDEX(Installed_Capacity!$H$5:$S$11,MATCH(Source_Data!C6944,Installed_Capacity!$G$5:$G$11,0),MATCH(Source_Data!D6944,Installed_Capacity!$H$4:$S$4,0))</f>
        <v>0.34524610101022885</v>
      </c>
    </row>
    <row r="6945" spans="1:13" x14ac:dyDescent="0.3">
      <c r="A6945" s="5">
        <v>42295</v>
      </c>
      <c r="B6945" s="5">
        <v>42294</v>
      </c>
      <c r="C6945" s="3">
        <v>2015</v>
      </c>
      <c r="D6945" s="3">
        <v>10</v>
      </c>
      <c r="E6945" s="3">
        <v>18</v>
      </c>
      <c r="F6945" s="3">
        <v>18</v>
      </c>
      <c r="G6945" s="3"/>
      <c r="H6945" s="4">
        <v>683.84304999999995</v>
      </c>
      <c r="I6945" s="4">
        <v>2274.5859399999999</v>
      </c>
      <c r="J6945" s="4">
        <v>26494</v>
      </c>
      <c r="K6945" s="4">
        <f t="shared" si="108"/>
        <v>28491</v>
      </c>
      <c r="L6945" s="2"/>
      <c r="M6945" s="14">
        <f>H6945/INDEX(Installed_Capacity!$H$5:$S$11,MATCH(Source_Data!C6945,Installed_Capacity!$G$5:$G$11,0),MATCH(Source_Data!D6945,Installed_Capacity!$H$4:$S$4,0))</f>
        <v>0.10807851873158769</v>
      </c>
    </row>
    <row r="6946" spans="1:13" x14ac:dyDescent="0.3">
      <c r="A6946" s="5">
        <v>42295</v>
      </c>
      <c r="B6946" s="5">
        <v>42294</v>
      </c>
      <c r="C6946" s="3">
        <v>2015</v>
      </c>
      <c r="D6946" s="3">
        <v>10</v>
      </c>
      <c r="E6946" s="3">
        <v>18</v>
      </c>
      <c r="F6946" s="3">
        <v>19</v>
      </c>
      <c r="G6946" s="3"/>
      <c r="H6946" s="4">
        <v>11.540480000000001</v>
      </c>
      <c r="I6946" s="4">
        <v>2152.0432999999998</v>
      </c>
      <c r="J6946" s="4">
        <v>27695</v>
      </c>
      <c r="K6946" s="4">
        <f t="shared" si="108"/>
        <v>28491</v>
      </c>
      <c r="L6946" s="2"/>
      <c r="M6946" s="14">
        <f>H6946/INDEX(Installed_Capacity!$H$5:$S$11,MATCH(Source_Data!C6946,Installed_Capacity!$G$5:$G$11,0),MATCH(Source_Data!D6946,Installed_Capacity!$H$4:$S$4,0))</f>
        <v>1.8239243403168509E-3</v>
      </c>
    </row>
    <row r="6947" spans="1:13" x14ac:dyDescent="0.3">
      <c r="A6947" s="5">
        <v>42295</v>
      </c>
      <c r="B6947" s="5">
        <v>42294</v>
      </c>
      <c r="C6947" s="3">
        <v>2015</v>
      </c>
      <c r="D6947" s="3">
        <v>10</v>
      </c>
      <c r="E6947" s="3">
        <v>18</v>
      </c>
      <c r="F6947" s="3">
        <v>20</v>
      </c>
      <c r="G6947" s="3"/>
      <c r="H6947" s="4">
        <v>0</v>
      </c>
      <c r="I6947" s="4">
        <v>2177.71371</v>
      </c>
      <c r="J6947" s="4">
        <v>28491</v>
      </c>
      <c r="K6947" s="4">
        <f t="shared" si="108"/>
        <v>28491</v>
      </c>
      <c r="L6947" s="2"/>
      <c r="M6947" s="14">
        <f>H6947/INDEX(Installed_Capacity!$H$5:$S$11,MATCH(Source_Data!C6947,Installed_Capacity!$G$5:$G$11,0),MATCH(Source_Data!D6947,Installed_Capacity!$H$4:$S$4,0))</f>
        <v>0</v>
      </c>
    </row>
    <row r="6948" spans="1:13" x14ac:dyDescent="0.3">
      <c r="A6948" s="5">
        <v>42295</v>
      </c>
      <c r="B6948" s="5">
        <v>42294</v>
      </c>
      <c r="C6948" s="3">
        <v>2015</v>
      </c>
      <c r="D6948" s="3">
        <v>10</v>
      </c>
      <c r="E6948" s="3">
        <v>18</v>
      </c>
      <c r="F6948" s="3">
        <v>21</v>
      </c>
      <c r="G6948" s="3"/>
      <c r="H6948" s="4">
        <v>0</v>
      </c>
      <c r="I6948" s="4">
        <v>2129.3249000000001</v>
      </c>
      <c r="J6948" s="4">
        <v>27955</v>
      </c>
      <c r="K6948" s="4">
        <f t="shared" si="108"/>
        <v>28491</v>
      </c>
      <c r="L6948" s="2"/>
      <c r="M6948" s="14">
        <f>H6948/INDEX(Installed_Capacity!$H$5:$S$11,MATCH(Source_Data!C6948,Installed_Capacity!$G$5:$G$11,0),MATCH(Source_Data!D6948,Installed_Capacity!$H$4:$S$4,0))</f>
        <v>0</v>
      </c>
    </row>
    <row r="6949" spans="1:13" x14ac:dyDescent="0.3">
      <c r="A6949" s="5">
        <v>42295</v>
      </c>
      <c r="B6949" s="5">
        <v>42294</v>
      </c>
      <c r="C6949" s="3">
        <v>2015</v>
      </c>
      <c r="D6949" s="3">
        <v>10</v>
      </c>
      <c r="E6949" s="3">
        <v>18</v>
      </c>
      <c r="F6949" s="3">
        <v>22</v>
      </c>
      <c r="G6949" s="3"/>
      <c r="H6949" s="4">
        <v>0</v>
      </c>
      <c r="I6949" s="4">
        <v>1941.42175</v>
      </c>
      <c r="J6949" s="4">
        <v>26546</v>
      </c>
      <c r="K6949" s="4">
        <f t="shared" si="108"/>
        <v>28491</v>
      </c>
      <c r="L6949" s="2"/>
      <c r="M6949" s="14">
        <f>H6949/INDEX(Installed_Capacity!$H$5:$S$11,MATCH(Source_Data!C6949,Installed_Capacity!$G$5:$G$11,0),MATCH(Source_Data!D6949,Installed_Capacity!$H$4:$S$4,0))</f>
        <v>0</v>
      </c>
    </row>
    <row r="6950" spans="1:13" x14ac:dyDescent="0.3">
      <c r="A6950" s="5">
        <v>42295</v>
      </c>
      <c r="B6950" s="5">
        <v>42294</v>
      </c>
      <c r="C6950" s="3">
        <v>2015</v>
      </c>
      <c r="D6950" s="3">
        <v>10</v>
      </c>
      <c r="E6950" s="3">
        <v>18</v>
      </c>
      <c r="F6950" s="3">
        <v>23</v>
      </c>
      <c r="G6950" s="3"/>
      <c r="H6950" s="4">
        <v>0</v>
      </c>
      <c r="I6950" s="4">
        <v>1920.66435</v>
      </c>
      <c r="J6950" s="4">
        <v>24648</v>
      </c>
      <c r="K6950" s="4">
        <f t="shared" si="108"/>
        <v>28491</v>
      </c>
      <c r="L6950" s="2"/>
      <c r="M6950" s="14">
        <f>H6950/INDEX(Installed_Capacity!$H$5:$S$11,MATCH(Source_Data!C6950,Installed_Capacity!$G$5:$G$11,0),MATCH(Source_Data!D6950,Installed_Capacity!$H$4:$S$4,0))</f>
        <v>0</v>
      </c>
    </row>
    <row r="6951" spans="1:13" x14ac:dyDescent="0.3">
      <c r="A6951" s="5">
        <v>42295</v>
      </c>
      <c r="B6951" s="5">
        <v>42294</v>
      </c>
      <c r="C6951" s="3">
        <v>2015</v>
      </c>
      <c r="D6951" s="3">
        <v>10</v>
      </c>
      <c r="E6951" s="3">
        <v>18</v>
      </c>
      <c r="F6951" s="3">
        <v>24</v>
      </c>
      <c r="G6951" s="3"/>
      <c r="H6951" s="4">
        <v>0</v>
      </c>
      <c r="I6951" s="4">
        <v>1866.72622</v>
      </c>
      <c r="J6951" s="4">
        <v>22912</v>
      </c>
      <c r="K6951" s="4">
        <f t="shared" si="108"/>
        <v>28491</v>
      </c>
      <c r="L6951" s="2"/>
      <c r="M6951" s="14">
        <f>H6951/INDEX(Installed_Capacity!$H$5:$S$11,MATCH(Source_Data!C6951,Installed_Capacity!$G$5:$G$11,0),MATCH(Source_Data!D6951,Installed_Capacity!$H$4:$S$4,0))</f>
        <v>0</v>
      </c>
    </row>
    <row r="6952" spans="1:13" x14ac:dyDescent="0.3">
      <c r="A6952" s="5">
        <v>42296</v>
      </c>
      <c r="B6952" s="5">
        <v>42294</v>
      </c>
      <c r="C6952" s="3">
        <v>2015</v>
      </c>
      <c r="D6952" s="3">
        <v>10</v>
      </c>
      <c r="E6952" s="3">
        <v>19</v>
      </c>
      <c r="F6952" s="3">
        <v>1</v>
      </c>
      <c r="G6952" s="3"/>
      <c r="H6952" s="4">
        <v>0</v>
      </c>
      <c r="I6952" s="4">
        <v>1850.9184</v>
      </c>
      <c r="J6952" s="4">
        <v>21553</v>
      </c>
      <c r="K6952" s="4">
        <f t="shared" si="108"/>
        <v>30237</v>
      </c>
      <c r="L6952" s="2"/>
      <c r="M6952" s="14">
        <f>H6952/INDEX(Installed_Capacity!$H$5:$S$11,MATCH(Source_Data!C6952,Installed_Capacity!$G$5:$G$11,0),MATCH(Source_Data!D6952,Installed_Capacity!$H$4:$S$4,0))</f>
        <v>0</v>
      </c>
    </row>
    <row r="6953" spans="1:13" x14ac:dyDescent="0.3">
      <c r="A6953" s="5">
        <v>42296</v>
      </c>
      <c r="B6953" s="5">
        <v>42294</v>
      </c>
      <c r="C6953" s="3">
        <v>2015</v>
      </c>
      <c r="D6953" s="3">
        <v>10</v>
      </c>
      <c r="E6953" s="3">
        <v>19</v>
      </c>
      <c r="F6953" s="3">
        <v>2</v>
      </c>
      <c r="G6953" s="3"/>
      <c r="H6953" s="4">
        <v>0</v>
      </c>
      <c r="I6953" s="4">
        <v>1860.10833</v>
      </c>
      <c r="J6953" s="4">
        <v>20938</v>
      </c>
      <c r="K6953" s="4">
        <f t="shared" si="108"/>
        <v>30237</v>
      </c>
      <c r="L6953" s="2"/>
      <c r="M6953" s="14">
        <f>H6953/INDEX(Installed_Capacity!$H$5:$S$11,MATCH(Source_Data!C6953,Installed_Capacity!$G$5:$G$11,0),MATCH(Source_Data!D6953,Installed_Capacity!$H$4:$S$4,0))</f>
        <v>0</v>
      </c>
    </row>
    <row r="6954" spans="1:13" x14ac:dyDescent="0.3">
      <c r="A6954" s="5">
        <v>42296</v>
      </c>
      <c r="B6954" s="5">
        <v>42294</v>
      </c>
      <c r="C6954" s="3">
        <v>2015</v>
      </c>
      <c r="D6954" s="3">
        <v>10</v>
      </c>
      <c r="E6954" s="3">
        <v>19</v>
      </c>
      <c r="F6954" s="3">
        <v>3</v>
      </c>
      <c r="G6954" s="3"/>
      <c r="H6954" s="4">
        <v>0</v>
      </c>
      <c r="I6954" s="4">
        <v>1923.3679199999999</v>
      </c>
      <c r="J6954" s="4">
        <v>20662</v>
      </c>
      <c r="K6954" s="4">
        <f t="shared" si="108"/>
        <v>30237</v>
      </c>
      <c r="L6954" s="2"/>
      <c r="M6954" s="14">
        <f>H6954/INDEX(Installed_Capacity!$H$5:$S$11,MATCH(Source_Data!C6954,Installed_Capacity!$G$5:$G$11,0),MATCH(Source_Data!D6954,Installed_Capacity!$H$4:$S$4,0))</f>
        <v>0</v>
      </c>
    </row>
    <row r="6955" spans="1:13" x14ac:dyDescent="0.3">
      <c r="A6955" s="5">
        <v>42296</v>
      </c>
      <c r="B6955" s="5">
        <v>42294</v>
      </c>
      <c r="C6955" s="3">
        <v>2015</v>
      </c>
      <c r="D6955" s="3">
        <v>10</v>
      </c>
      <c r="E6955" s="3">
        <v>19</v>
      </c>
      <c r="F6955" s="3">
        <v>4</v>
      </c>
      <c r="G6955" s="3"/>
      <c r="H6955" s="4">
        <v>0</v>
      </c>
      <c r="I6955" s="4">
        <v>1775.9483499999999</v>
      </c>
      <c r="J6955" s="4">
        <v>20434</v>
      </c>
      <c r="K6955" s="4">
        <f t="shared" si="108"/>
        <v>30237</v>
      </c>
      <c r="L6955" s="2"/>
      <c r="M6955" s="14">
        <f>H6955/INDEX(Installed_Capacity!$H$5:$S$11,MATCH(Source_Data!C6955,Installed_Capacity!$G$5:$G$11,0),MATCH(Source_Data!D6955,Installed_Capacity!$H$4:$S$4,0))</f>
        <v>0</v>
      </c>
    </row>
    <row r="6956" spans="1:13" x14ac:dyDescent="0.3">
      <c r="A6956" s="5">
        <v>42296</v>
      </c>
      <c r="B6956" s="5">
        <v>42294</v>
      </c>
      <c r="C6956" s="3">
        <v>2015</v>
      </c>
      <c r="D6956" s="3">
        <v>10</v>
      </c>
      <c r="E6956" s="3">
        <v>19</v>
      </c>
      <c r="F6956" s="3">
        <v>5</v>
      </c>
      <c r="G6956" s="3"/>
      <c r="H6956" s="4">
        <v>0</v>
      </c>
      <c r="I6956" s="4">
        <v>1597.07617</v>
      </c>
      <c r="J6956" s="4">
        <v>20605</v>
      </c>
      <c r="K6956" s="4">
        <f t="shared" si="108"/>
        <v>30237</v>
      </c>
      <c r="L6956" s="2"/>
      <c r="M6956" s="14">
        <f>H6956/INDEX(Installed_Capacity!$H$5:$S$11,MATCH(Source_Data!C6956,Installed_Capacity!$G$5:$G$11,0),MATCH(Source_Data!D6956,Installed_Capacity!$H$4:$S$4,0))</f>
        <v>0</v>
      </c>
    </row>
    <row r="6957" spans="1:13" x14ac:dyDescent="0.3">
      <c r="A6957" s="5">
        <v>42296</v>
      </c>
      <c r="B6957" s="5">
        <v>42294</v>
      </c>
      <c r="C6957" s="3">
        <v>2015</v>
      </c>
      <c r="D6957" s="3">
        <v>10</v>
      </c>
      <c r="E6957" s="3">
        <v>19</v>
      </c>
      <c r="F6957" s="3">
        <v>6</v>
      </c>
      <c r="G6957" s="3"/>
      <c r="H6957" s="4">
        <v>0</v>
      </c>
      <c r="I6957" s="4">
        <v>1374.59465</v>
      </c>
      <c r="J6957" s="4">
        <v>22083</v>
      </c>
      <c r="K6957" s="4">
        <f t="shared" si="108"/>
        <v>30237</v>
      </c>
      <c r="L6957" s="2"/>
      <c r="M6957" s="14">
        <f>H6957/INDEX(Installed_Capacity!$H$5:$S$11,MATCH(Source_Data!C6957,Installed_Capacity!$G$5:$G$11,0),MATCH(Source_Data!D6957,Installed_Capacity!$H$4:$S$4,0))</f>
        <v>0</v>
      </c>
    </row>
    <row r="6958" spans="1:13" x14ac:dyDescent="0.3">
      <c r="A6958" s="5">
        <v>42296</v>
      </c>
      <c r="B6958" s="5">
        <v>42294</v>
      </c>
      <c r="C6958" s="3">
        <v>2015</v>
      </c>
      <c r="D6958" s="3">
        <v>10</v>
      </c>
      <c r="E6958" s="3">
        <v>19</v>
      </c>
      <c r="F6958" s="3">
        <v>7</v>
      </c>
      <c r="G6958" s="3"/>
      <c r="H6958" s="4">
        <v>0</v>
      </c>
      <c r="I6958" s="4">
        <v>1258.57536</v>
      </c>
      <c r="J6958" s="4">
        <v>24636</v>
      </c>
      <c r="K6958" s="4">
        <f t="shared" si="108"/>
        <v>30237</v>
      </c>
      <c r="L6958" s="2"/>
      <c r="M6958" s="14">
        <f>H6958/INDEX(Installed_Capacity!$H$5:$S$11,MATCH(Source_Data!C6958,Installed_Capacity!$G$5:$G$11,0),MATCH(Source_Data!D6958,Installed_Capacity!$H$4:$S$4,0))</f>
        <v>0</v>
      </c>
    </row>
    <row r="6959" spans="1:13" x14ac:dyDescent="0.3">
      <c r="A6959" s="5">
        <v>42296</v>
      </c>
      <c r="B6959" s="5">
        <v>42294</v>
      </c>
      <c r="C6959" s="3">
        <v>2015</v>
      </c>
      <c r="D6959" s="3">
        <v>10</v>
      </c>
      <c r="E6959" s="3">
        <v>19</v>
      </c>
      <c r="F6959" s="3">
        <v>8</v>
      </c>
      <c r="G6959" s="3"/>
      <c r="H6959" s="4">
        <v>351.41471999999999</v>
      </c>
      <c r="I6959" s="4">
        <v>1396.39365</v>
      </c>
      <c r="J6959" s="4">
        <v>25877</v>
      </c>
      <c r="K6959" s="4">
        <f t="shared" si="108"/>
        <v>30237</v>
      </c>
      <c r="L6959" s="2"/>
      <c r="M6959" s="14">
        <f>H6959/INDEX(Installed_Capacity!$H$5:$S$11,MATCH(Source_Data!C6959,Installed_Capacity!$G$5:$G$11,0),MATCH(Source_Data!D6959,Installed_Capacity!$H$4:$S$4,0))</f>
        <v>5.5539618919978266E-2</v>
      </c>
    </row>
    <row r="6960" spans="1:13" x14ac:dyDescent="0.3">
      <c r="A6960" s="5">
        <v>42296</v>
      </c>
      <c r="B6960" s="5">
        <v>42294</v>
      </c>
      <c r="C6960" s="3">
        <v>2015</v>
      </c>
      <c r="D6960" s="3">
        <v>10</v>
      </c>
      <c r="E6960" s="3">
        <v>19</v>
      </c>
      <c r="F6960" s="3">
        <v>9</v>
      </c>
      <c r="G6960" s="3"/>
      <c r="H6960" s="4">
        <v>1824.7896699999999</v>
      </c>
      <c r="I6960" s="4">
        <v>1511.3265699999999</v>
      </c>
      <c r="J6960" s="4">
        <v>26467</v>
      </c>
      <c r="K6960" s="4">
        <f t="shared" si="108"/>
        <v>30237</v>
      </c>
      <c r="L6960" s="2"/>
      <c r="M6960" s="14">
        <f>H6960/INDEX(Installed_Capacity!$H$5:$S$11,MATCH(Source_Data!C6960,Installed_Capacity!$G$5:$G$11,0),MATCH(Source_Data!D6960,Installed_Capacity!$H$4:$S$4,0))</f>
        <v>0.28840033474099463</v>
      </c>
    </row>
    <row r="6961" spans="1:13" x14ac:dyDescent="0.3">
      <c r="A6961" s="5">
        <v>42296</v>
      </c>
      <c r="B6961" s="5">
        <v>42295</v>
      </c>
      <c r="C6961" s="3">
        <v>2015</v>
      </c>
      <c r="D6961" s="3">
        <v>10</v>
      </c>
      <c r="E6961" s="3">
        <v>19</v>
      </c>
      <c r="F6961" s="3">
        <v>10</v>
      </c>
      <c r="G6961" s="3"/>
      <c r="H6961" s="4">
        <v>3089.2390399999999</v>
      </c>
      <c r="I6961" s="4">
        <v>1700.6105500000001</v>
      </c>
      <c r="J6961" s="4">
        <v>27093</v>
      </c>
      <c r="K6961" s="4">
        <f t="shared" si="108"/>
        <v>30237</v>
      </c>
      <c r="L6961" s="2"/>
      <c r="M6961" s="14">
        <f>H6961/INDEX(Installed_Capacity!$H$5:$S$11,MATCH(Source_Data!C6961,Installed_Capacity!$G$5:$G$11,0),MATCH(Source_Data!D6961,Installed_Capacity!$H$4:$S$4,0))</f>
        <v>0.48824124110202188</v>
      </c>
    </row>
    <row r="6962" spans="1:13" x14ac:dyDescent="0.3">
      <c r="A6962" s="5">
        <v>42296</v>
      </c>
      <c r="B6962" s="5">
        <v>42295</v>
      </c>
      <c r="C6962" s="3">
        <v>2015</v>
      </c>
      <c r="D6962" s="3">
        <v>10</v>
      </c>
      <c r="E6962" s="3">
        <v>19</v>
      </c>
      <c r="F6962" s="3">
        <v>11</v>
      </c>
      <c r="G6962" s="3"/>
      <c r="H6962" s="4">
        <v>3583.2709599999998</v>
      </c>
      <c r="I6962" s="4">
        <v>1735.15941</v>
      </c>
      <c r="J6962" s="4">
        <v>27814</v>
      </c>
      <c r="K6962" s="4">
        <f t="shared" si="108"/>
        <v>30237</v>
      </c>
      <c r="L6962" s="2"/>
      <c r="M6962" s="14">
        <f>H6962/INDEX(Installed_Capacity!$H$5:$S$11,MATCH(Source_Data!C6962,Installed_Capacity!$G$5:$G$11,0),MATCH(Source_Data!D6962,Installed_Capacity!$H$4:$S$4,0))</f>
        <v>0.56632090882654174</v>
      </c>
    </row>
    <row r="6963" spans="1:13" x14ac:dyDescent="0.3">
      <c r="A6963" s="5">
        <v>42296</v>
      </c>
      <c r="B6963" s="5">
        <v>42295</v>
      </c>
      <c r="C6963" s="3">
        <v>2015</v>
      </c>
      <c r="D6963" s="3">
        <v>10</v>
      </c>
      <c r="E6963" s="3">
        <v>19</v>
      </c>
      <c r="F6963" s="3">
        <v>12</v>
      </c>
      <c r="G6963" s="3"/>
      <c r="H6963" s="4">
        <v>3916.0956200000001</v>
      </c>
      <c r="I6963" s="4">
        <v>1355.7304999999999</v>
      </c>
      <c r="J6963" s="4">
        <v>28018</v>
      </c>
      <c r="K6963" s="4">
        <f t="shared" si="108"/>
        <v>30237</v>
      </c>
      <c r="L6963" s="2"/>
      <c r="M6963" s="14">
        <f>H6963/INDEX(Installed_Capacity!$H$5:$S$11,MATCH(Source_Data!C6963,Installed_Capacity!$G$5:$G$11,0),MATCH(Source_Data!D6963,Installed_Capacity!$H$4:$S$4,0))</f>
        <v>0.61892244692822218</v>
      </c>
    </row>
    <row r="6964" spans="1:13" x14ac:dyDescent="0.3">
      <c r="A6964" s="5">
        <v>42296</v>
      </c>
      <c r="B6964" s="5">
        <v>42295</v>
      </c>
      <c r="C6964" s="3">
        <v>2015</v>
      </c>
      <c r="D6964" s="3">
        <v>10</v>
      </c>
      <c r="E6964" s="3">
        <v>19</v>
      </c>
      <c r="F6964" s="3">
        <v>13</v>
      </c>
      <c r="G6964" s="3"/>
      <c r="H6964" s="4">
        <v>3800.5351300000002</v>
      </c>
      <c r="I6964" s="4">
        <v>1130.71135</v>
      </c>
      <c r="J6964" s="4">
        <v>27979</v>
      </c>
      <c r="K6964" s="4">
        <f t="shared" si="108"/>
        <v>30237</v>
      </c>
      <c r="L6964" s="2"/>
      <c r="M6964" s="14">
        <f>H6964/INDEX(Installed_Capacity!$H$5:$S$11,MATCH(Source_Data!C6964,Installed_Capacity!$G$5:$G$11,0),MATCH(Source_Data!D6964,Installed_Capacity!$H$4:$S$4,0))</f>
        <v>0.60065859737517568</v>
      </c>
    </row>
    <row r="6965" spans="1:13" x14ac:dyDescent="0.3">
      <c r="A6965" s="5">
        <v>42296</v>
      </c>
      <c r="B6965" s="5">
        <v>42295</v>
      </c>
      <c r="C6965" s="3">
        <v>2015</v>
      </c>
      <c r="D6965" s="3">
        <v>10</v>
      </c>
      <c r="E6965" s="3">
        <v>19</v>
      </c>
      <c r="F6965" s="3">
        <v>14</v>
      </c>
      <c r="G6965" s="3"/>
      <c r="H6965" s="4">
        <v>4016.9079999999999</v>
      </c>
      <c r="I6965" s="4">
        <v>1092.7703799999999</v>
      </c>
      <c r="J6965" s="4">
        <v>28279</v>
      </c>
      <c r="K6965" s="4">
        <f t="shared" si="108"/>
        <v>30237</v>
      </c>
      <c r="L6965" s="2"/>
      <c r="M6965" s="14">
        <f>H6965/INDEX(Installed_Capacity!$H$5:$S$11,MATCH(Source_Data!C6965,Installed_Capacity!$G$5:$G$11,0),MATCH(Source_Data!D6965,Installed_Capacity!$H$4:$S$4,0))</f>
        <v>0.63485541970641435</v>
      </c>
    </row>
    <row r="6966" spans="1:13" x14ac:dyDescent="0.3">
      <c r="A6966" s="5">
        <v>42296</v>
      </c>
      <c r="B6966" s="5">
        <v>42295</v>
      </c>
      <c r="C6966" s="3">
        <v>2015</v>
      </c>
      <c r="D6966" s="3">
        <v>10</v>
      </c>
      <c r="E6966" s="3">
        <v>19</v>
      </c>
      <c r="F6966" s="3">
        <v>15</v>
      </c>
      <c r="G6966" s="3"/>
      <c r="H6966" s="4">
        <v>3455.7577900000001</v>
      </c>
      <c r="I6966" s="4">
        <v>1215.9135699999999</v>
      </c>
      <c r="J6966" s="4">
        <v>28411</v>
      </c>
      <c r="K6966" s="4">
        <f t="shared" si="108"/>
        <v>30237</v>
      </c>
      <c r="L6966" s="2"/>
      <c r="M6966" s="14">
        <f>H6966/INDEX(Installed_Capacity!$H$5:$S$11,MATCH(Source_Data!C6966,Installed_Capacity!$G$5:$G$11,0),MATCH(Source_Data!D6966,Installed_Capacity!$H$4:$S$4,0))</f>
        <v>0.5461679884563353</v>
      </c>
    </row>
    <row r="6967" spans="1:13" x14ac:dyDescent="0.3">
      <c r="A6967" s="5">
        <v>42296</v>
      </c>
      <c r="B6967" s="5">
        <v>42295</v>
      </c>
      <c r="C6967" s="3">
        <v>2015</v>
      </c>
      <c r="D6967" s="3">
        <v>10</v>
      </c>
      <c r="E6967" s="3">
        <v>19</v>
      </c>
      <c r="F6967" s="3">
        <v>16</v>
      </c>
      <c r="G6967" s="3"/>
      <c r="H6967" s="4">
        <v>2638.61121</v>
      </c>
      <c r="I6967" s="4">
        <v>1234.9038</v>
      </c>
      <c r="J6967" s="4">
        <v>28575</v>
      </c>
      <c r="K6967" s="4">
        <f t="shared" si="108"/>
        <v>30237</v>
      </c>
      <c r="L6967" s="2"/>
      <c r="M6967" s="14">
        <f>H6967/INDEX(Installed_Capacity!$H$5:$S$11,MATCH(Source_Data!C6967,Installed_Capacity!$G$5:$G$11,0),MATCH(Source_Data!D6967,Installed_Capacity!$H$4:$S$4,0))</f>
        <v>0.41702140730298026</v>
      </c>
    </row>
    <row r="6968" spans="1:13" x14ac:dyDescent="0.3">
      <c r="A6968" s="5">
        <v>42296</v>
      </c>
      <c r="B6968" s="5">
        <v>42295</v>
      </c>
      <c r="C6968" s="3">
        <v>2015</v>
      </c>
      <c r="D6968" s="3">
        <v>10</v>
      </c>
      <c r="E6968" s="3">
        <v>19</v>
      </c>
      <c r="F6968" s="3">
        <v>17</v>
      </c>
      <c r="G6968" s="3"/>
      <c r="H6968" s="4">
        <v>1953.7426</v>
      </c>
      <c r="I6968" s="4">
        <v>1311.93292</v>
      </c>
      <c r="J6968" s="4">
        <v>28768</v>
      </c>
      <c r="K6968" s="4">
        <f t="shared" si="108"/>
        <v>30237</v>
      </c>
      <c r="L6968" s="2"/>
      <c r="M6968" s="14">
        <f>H6968/INDEX(Installed_Capacity!$H$5:$S$11,MATCH(Source_Data!C6968,Installed_Capacity!$G$5:$G$11,0),MATCH(Source_Data!D6968,Installed_Capacity!$H$4:$S$4,0))</f>
        <v>0.30878080312551376</v>
      </c>
    </row>
    <row r="6969" spans="1:13" x14ac:dyDescent="0.3">
      <c r="A6969" s="5">
        <v>42296</v>
      </c>
      <c r="B6969" s="5">
        <v>42295</v>
      </c>
      <c r="C6969" s="3">
        <v>2015</v>
      </c>
      <c r="D6969" s="3">
        <v>10</v>
      </c>
      <c r="E6969" s="3">
        <v>19</v>
      </c>
      <c r="F6969" s="3">
        <v>18</v>
      </c>
      <c r="G6969" s="3"/>
      <c r="H6969" s="4">
        <v>590.13529000000005</v>
      </c>
      <c r="I6969" s="4">
        <v>1576.9654</v>
      </c>
      <c r="J6969" s="4">
        <v>28758</v>
      </c>
      <c r="K6969" s="4">
        <f t="shared" si="108"/>
        <v>30237</v>
      </c>
      <c r="L6969" s="2"/>
      <c r="M6969" s="14">
        <f>H6969/INDEX(Installed_Capacity!$H$5:$S$11,MATCH(Source_Data!C6969,Installed_Capacity!$G$5:$G$11,0),MATCH(Source_Data!D6969,Installed_Capacity!$H$4:$S$4,0))</f>
        <v>9.32684012719526E-2</v>
      </c>
    </row>
    <row r="6970" spans="1:13" x14ac:dyDescent="0.3">
      <c r="A6970" s="5">
        <v>42296</v>
      </c>
      <c r="B6970" s="5">
        <v>42295</v>
      </c>
      <c r="C6970" s="3">
        <v>2015</v>
      </c>
      <c r="D6970" s="3">
        <v>10</v>
      </c>
      <c r="E6970" s="3">
        <v>19</v>
      </c>
      <c r="F6970" s="3">
        <v>19</v>
      </c>
      <c r="G6970" s="3"/>
      <c r="H6970" s="4">
        <v>9.4859399999999994</v>
      </c>
      <c r="I6970" s="4">
        <v>1956.22783</v>
      </c>
      <c r="J6970" s="4">
        <v>29581</v>
      </c>
      <c r="K6970" s="4">
        <f t="shared" si="108"/>
        <v>30237</v>
      </c>
      <c r="L6970" s="2"/>
      <c r="M6970" s="14">
        <f>H6970/INDEX(Installed_Capacity!$H$5:$S$11,MATCH(Source_Data!C6970,Installed_Capacity!$G$5:$G$11,0),MATCH(Source_Data!D6970,Installed_Capacity!$H$4:$S$4,0))</f>
        <v>1.4992129319391591E-3</v>
      </c>
    </row>
    <row r="6971" spans="1:13" x14ac:dyDescent="0.3">
      <c r="A6971" s="5">
        <v>42296</v>
      </c>
      <c r="B6971" s="5">
        <v>42295</v>
      </c>
      <c r="C6971" s="3">
        <v>2015</v>
      </c>
      <c r="D6971" s="3">
        <v>10</v>
      </c>
      <c r="E6971" s="3">
        <v>19</v>
      </c>
      <c r="F6971" s="3">
        <v>20</v>
      </c>
      <c r="G6971" s="3"/>
      <c r="H6971" s="4">
        <v>6.2979500000000002</v>
      </c>
      <c r="I6971" s="4">
        <v>1976.9038700000001</v>
      </c>
      <c r="J6971" s="4">
        <v>30237</v>
      </c>
      <c r="K6971" s="4">
        <f t="shared" si="108"/>
        <v>30237</v>
      </c>
      <c r="L6971" s="2"/>
      <c r="M6971" s="14">
        <f>H6971/INDEX(Installed_Capacity!$H$5:$S$11,MATCH(Source_Data!C6971,Installed_Capacity!$G$5:$G$11,0),MATCH(Source_Data!D6971,Installed_Capacity!$H$4:$S$4,0))</f>
        <v>9.9536451682239488E-4</v>
      </c>
    </row>
    <row r="6972" spans="1:13" x14ac:dyDescent="0.3">
      <c r="A6972" s="5">
        <v>42296</v>
      </c>
      <c r="B6972" s="5">
        <v>42295</v>
      </c>
      <c r="C6972" s="3">
        <v>2015</v>
      </c>
      <c r="D6972" s="3">
        <v>10</v>
      </c>
      <c r="E6972" s="3">
        <v>19</v>
      </c>
      <c r="F6972" s="3">
        <v>21</v>
      </c>
      <c r="G6972" s="3"/>
      <c r="H6972" s="4">
        <v>6.7264900000000001</v>
      </c>
      <c r="I6972" s="4">
        <v>1964.61751</v>
      </c>
      <c r="J6972" s="4">
        <v>29284</v>
      </c>
      <c r="K6972" s="4">
        <f t="shared" si="108"/>
        <v>30237</v>
      </c>
      <c r="L6972" s="2"/>
      <c r="M6972" s="14">
        <f>H6972/INDEX(Installed_Capacity!$H$5:$S$11,MATCH(Source_Data!C6972,Installed_Capacity!$G$5:$G$11,0),MATCH(Source_Data!D6972,Installed_Capacity!$H$4:$S$4,0))</f>
        <v>1.0630934619615382E-3</v>
      </c>
    </row>
    <row r="6973" spans="1:13" x14ac:dyDescent="0.3">
      <c r="A6973" s="5">
        <v>42296</v>
      </c>
      <c r="B6973" s="5">
        <v>42295</v>
      </c>
      <c r="C6973" s="3">
        <v>2015</v>
      </c>
      <c r="D6973" s="3">
        <v>10</v>
      </c>
      <c r="E6973" s="3">
        <v>19</v>
      </c>
      <c r="F6973" s="3">
        <v>22</v>
      </c>
      <c r="G6973" s="3"/>
      <c r="H6973" s="4">
        <v>4.9375900000000001</v>
      </c>
      <c r="I6973" s="4">
        <v>1899.9969799999999</v>
      </c>
      <c r="J6973" s="4">
        <v>27602</v>
      </c>
      <c r="K6973" s="4">
        <f t="shared" si="108"/>
        <v>30237</v>
      </c>
      <c r="L6973" s="2"/>
      <c r="M6973" s="14">
        <f>H6973/INDEX(Installed_Capacity!$H$5:$S$11,MATCH(Source_Data!C6973,Installed_Capacity!$G$5:$G$11,0),MATCH(Source_Data!D6973,Installed_Capacity!$H$4:$S$4,0))</f>
        <v>7.803653386605306E-4</v>
      </c>
    </row>
    <row r="6974" spans="1:13" x14ac:dyDescent="0.3">
      <c r="A6974" s="5">
        <v>42296</v>
      </c>
      <c r="B6974" s="5">
        <v>42295</v>
      </c>
      <c r="C6974" s="3">
        <v>2015</v>
      </c>
      <c r="D6974" s="3">
        <v>10</v>
      </c>
      <c r="E6974" s="3">
        <v>19</v>
      </c>
      <c r="F6974" s="3">
        <v>23</v>
      </c>
      <c r="G6974" s="3"/>
      <c r="H6974" s="4">
        <v>4.3934300000000004</v>
      </c>
      <c r="I6974" s="4">
        <v>1702.6628499999999</v>
      </c>
      <c r="J6974" s="4">
        <v>25360</v>
      </c>
      <c r="K6974" s="4">
        <f t="shared" si="108"/>
        <v>30237</v>
      </c>
      <c r="L6974" s="2"/>
      <c r="M6974" s="14">
        <f>H6974/INDEX(Installed_Capacity!$H$5:$S$11,MATCH(Source_Data!C6974,Installed_Capacity!$G$5:$G$11,0),MATCH(Source_Data!D6974,Installed_Capacity!$H$4:$S$4,0))</f>
        <v>6.9436313866305926E-4</v>
      </c>
    </row>
    <row r="6975" spans="1:13" x14ac:dyDescent="0.3">
      <c r="A6975" s="5">
        <v>42296</v>
      </c>
      <c r="B6975" s="5">
        <v>42295</v>
      </c>
      <c r="C6975" s="3">
        <v>2015</v>
      </c>
      <c r="D6975" s="3">
        <v>10</v>
      </c>
      <c r="E6975" s="3">
        <v>19</v>
      </c>
      <c r="F6975" s="3">
        <v>24</v>
      </c>
      <c r="G6975" s="3"/>
      <c r="H6975" s="4">
        <v>4.4539900000000001</v>
      </c>
      <c r="I6975" s="4">
        <v>1678.0236500000001</v>
      </c>
      <c r="J6975" s="4">
        <v>23139</v>
      </c>
      <c r="K6975" s="4">
        <f t="shared" si="108"/>
        <v>30237</v>
      </c>
      <c r="L6975" s="2"/>
      <c r="M6975" s="14">
        <f>H6975/INDEX(Installed_Capacity!$H$5:$S$11,MATCH(Source_Data!C6975,Installed_Capacity!$G$5:$G$11,0),MATCH(Source_Data!D6975,Installed_Capacity!$H$4:$S$4,0))</f>
        <v>7.0393439202943466E-4</v>
      </c>
    </row>
    <row r="6976" spans="1:13" x14ac:dyDescent="0.3">
      <c r="A6976" s="5">
        <v>42297</v>
      </c>
      <c r="B6976" s="5">
        <v>42295</v>
      </c>
      <c r="C6976" s="3">
        <v>2015</v>
      </c>
      <c r="D6976" s="3">
        <v>10</v>
      </c>
      <c r="E6976" s="3">
        <v>20</v>
      </c>
      <c r="F6976" s="3">
        <v>1</v>
      </c>
      <c r="G6976" s="3"/>
      <c r="H6976" s="4">
        <v>0</v>
      </c>
      <c r="I6976" s="4">
        <v>1570.6213399999999</v>
      </c>
      <c r="J6976" s="4">
        <v>22098</v>
      </c>
      <c r="K6976" s="4">
        <f t="shared" si="108"/>
        <v>30852</v>
      </c>
      <c r="L6976" s="2"/>
      <c r="M6976" s="14">
        <f>H6976/INDEX(Installed_Capacity!$H$5:$S$11,MATCH(Source_Data!C6976,Installed_Capacity!$G$5:$G$11,0),MATCH(Source_Data!D6976,Installed_Capacity!$H$4:$S$4,0))</f>
        <v>0</v>
      </c>
    </row>
    <row r="6977" spans="1:13" x14ac:dyDescent="0.3">
      <c r="A6977" s="5">
        <v>42297</v>
      </c>
      <c r="B6977" s="5">
        <v>42295</v>
      </c>
      <c r="C6977" s="3">
        <v>2015</v>
      </c>
      <c r="D6977" s="3">
        <v>10</v>
      </c>
      <c r="E6977" s="3">
        <v>20</v>
      </c>
      <c r="F6977" s="3">
        <v>2</v>
      </c>
      <c r="G6977" s="3"/>
      <c r="H6977" s="4">
        <v>0</v>
      </c>
      <c r="I6977" s="4">
        <v>1689.84329</v>
      </c>
      <c r="J6977" s="4">
        <v>21297</v>
      </c>
      <c r="K6977" s="4">
        <f t="shared" si="108"/>
        <v>30852</v>
      </c>
      <c r="L6977" s="2"/>
      <c r="M6977" s="14">
        <f>H6977/INDEX(Installed_Capacity!$H$5:$S$11,MATCH(Source_Data!C6977,Installed_Capacity!$G$5:$G$11,0),MATCH(Source_Data!D6977,Installed_Capacity!$H$4:$S$4,0))</f>
        <v>0</v>
      </c>
    </row>
    <row r="6978" spans="1:13" x14ac:dyDescent="0.3">
      <c r="A6978" s="5">
        <v>42297</v>
      </c>
      <c r="B6978" s="5">
        <v>42295</v>
      </c>
      <c r="C6978" s="3">
        <v>2015</v>
      </c>
      <c r="D6978" s="3">
        <v>10</v>
      </c>
      <c r="E6978" s="3">
        <v>20</v>
      </c>
      <c r="F6978" s="3">
        <v>3</v>
      </c>
      <c r="G6978" s="3"/>
      <c r="H6978" s="4">
        <v>0</v>
      </c>
      <c r="I6978" s="4">
        <v>1848.0261700000001</v>
      </c>
      <c r="J6978" s="4">
        <v>20703</v>
      </c>
      <c r="K6978" s="4">
        <f t="shared" si="108"/>
        <v>30852</v>
      </c>
      <c r="L6978" s="2"/>
      <c r="M6978" s="14">
        <f>H6978/INDEX(Installed_Capacity!$H$5:$S$11,MATCH(Source_Data!C6978,Installed_Capacity!$G$5:$G$11,0),MATCH(Source_Data!D6978,Installed_Capacity!$H$4:$S$4,0))</f>
        <v>0</v>
      </c>
    </row>
    <row r="6979" spans="1:13" x14ac:dyDescent="0.3">
      <c r="A6979" s="5">
        <v>42297</v>
      </c>
      <c r="B6979" s="5">
        <v>42295</v>
      </c>
      <c r="C6979" s="3">
        <v>2015</v>
      </c>
      <c r="D6979" s="3">
        <v>10</v>
      </c>
      <c r="E6979" s="3">
        <v>20</v>
      </c>
      <c r="F6979" s="3">
        <v>4</v>
      </c>
      <c r="G6979" s="3"/>
      <c r="H6979" s="4">
        <v>0</v>
      </c>
      <c r="I6979" s="4">
        <v>1793.7954199999999</v>
      </c>
      <c r="J6979" s="4">
        <v>20859</v>
      </c>
      <c r="K6979" s="4">
        <f t="shared" ref="K6979:K7042" si="109">_xlfn.MAXIFS($J:$J, $C:$C, C6979, $D:$D, D6979, $E:$E, E6979)</f>
        <v>30852</v>
      </c>
      <c r="L6979" s="2"/>
      <c r="M6979" s="14">
        <f>H6979/INDEX(Installed_Capacity!$H$5:$S$11,MATCH(Source_Data!C6979,Installed_Capacity!$G$5:$G$11,0),MATCH(Source_Data!D6979,Installed_Capacity!$H$4:$S$4,0))</f>
        <v>0</v>
      </c>
    </row>
    <row r="6980" spans="1:13" x14ac:dyDescent="0.3">
      <c r="A6980" s="5">
        <v>42297</v>
      </c>
      <c r="B6980" s="5">
        <v>42295</v>
      </c>
      <c r="C6980" s="3">
        <v>2015</v>
      </c>
      <c r="D6980" s="3">
        <v>10</v>
      </c>
      <c r="E6980" s="3">
        <v>20</v>
      </c>
      <c r="F6980" s="3">
        <v>5</v>
      </c>
      <c r="G6980" s="3"/>
      <c r="H6980" s="4">
        <v>0</v>
      </c>
      <c r="I6980" s="4">
        <v>1691.8068499999999</v>
      </c>
      <c r="J6980" s="4">
        <v>21241</v>
      </c>
      <c r="K6980" s="4">
        <f t="shared" si="109"/>
        <v>30852</v>
      </c>
      <c r="L6980" s="2"/>
      <c r="M6980" s="14">
        <f>H6980/INDEX(Installed_Capacity!$H$5:$S$11,MATCH(Source_Data!C6980,Installed_Capacity!$G$5:$G$11,0),MATCH(Source_Data!D6980,Installed_Capacity!$H$4:$S$4,0))</f>
        <v>0</v>
      </c>
    </row>
    <row r="6981" spans="1:13" x14ac:dyDescent="0.3">
      <c r="A6981" s="5">
        <v>42297</v>
      </c>
      <c r="B6981" s="5">
        <v>42295</v>
      </c>
      <c r="C6981" s="3">
        <v>2015</v>
      </c>
      <c r="D6981" s="3">
        <v>10</v>
      </c>
      <c r="E6981" s="3">
        <v>20</v>
      </c>
      <c r="F6981" s="3">
        <v>6</v>
      </c>
      <c r="G6981" s="3"/>
      <c r="H6981" s="4">
        <v>0</v>
      </c>
      <c r="I6981" s="4">
        <v>1727.4442799999999</v>
      </c>
      <c r="J6981" s="4">
        <v>22320</v>
      </c>
      <c r="K6981" s="4">
        <f t="shared" si="109"/>
        <v>30852</v>
      </c>
      <c r="L6981" s="2"/>
      <c r="M6981" s="14">
        <f>H6981/INDEX(Installed_Capacity!$H$5:$S$11,MATCH(Source_Data!C6981,Installed_Capacity!$G$5:$G$11,0),MATCH(Source_Data!D6981,Installed_Capacity!$H$4:$S$4,0))</f>
        <v>0</v>
      </c>
    </row>
    <row r="6982" spans="1:13" x14ac:dyDescent="0.3">
      <c r="A6982" s="5">
        <v>42297</v>
      </c>
      <c r="B6982" s="5">
        <v>42295</v>
      </c>
      <c r="C6982" s="3">
        <v>2015</v>
      </c>
      <c r="D6982" s="3">
        <v>10</v>
      </c>
      <c r="E6982" s="3">
        <v>20</v>
      </c>
      <c r="F6982" s="3">
        <v>7</v>
      </c>
      <c r="G6982" s="3"/>
      <c r="H6982" s="4">
        <v>0</v>
      </c>
      <c r="I6982" s="4">
        <v>1409.08979</v>
      </c>
      <c r="J6982" s="4">
        <v>24616</v>
      </c>
      <c r="K6982" s="4">
        <f t="shared" si="109"/>
        <v>30852</v>
      </c>
      <c r="L6982" s="2"/>
      <c r="M6982" s="14">
        <f>H6982/INDEX(Installed_Capacity!$H$5:$S$11,MATCH(Source_Data!C6982,Installed_Capacity!$G$5:$G$11,0),MATCH(Source_Data!D6982,Installed_Capacity!$H$4:$S$4,0))</f>
        <v>0</v>
      </c>
    </row>
    <row r="6983" spans="1:13" x14ac:dyDescent="0.3">
      <c r="A6983" s="5">
        <v>42297</v>
      </c>
      <c r="B6983" s="5">
        <v>42295</v>
      </c>
      <c r="C6983" s="3">
        <v>2015</v>
      </c>
      <c r="D6983" s="3">
        <v>10</v>
      </c>
      <c r="E6983" s="3">
        <v>20</v>
      </c>
      <c r="F6983" s="3">
        <v>8</v>
      </c>
      <c r="G6983" s="3"/>
      <c r="H6983" s="4">
        <v>332.95708999999999</v>
      </c>
      <c r="I6983" s="4">
        <v>1162.1838399999999</v>
      </c>
      <c r="J6983" s="4">
        <v>25797</v>
      </c>
      <c r="K6983" s="4">
        <f t="shared" si="109"/>
        <v>30852</v>
      </c>
      <c r="L6983" s="2"/>
      <c r="M6983" s="14">
        <f>H6983/INDEX(Installed_Capacity!$H$5:$S$11,MATCH(Source_Data!C6983,Installed_Capacity!$G$5:$G$11,0),MATCH(Source_Data!D6983,Installed_Capacity!$H$4:$S$4,0))</f>
        <v>5.2622468106358518E-2</v>
      </c>
    </row>
    <row r="6984" spans="1:13" x14ac:dyDescent="0.3">
      <c r="A6984" s="5">
        <v>42297</v>
      </c>
      <c r="B6984" s="5">
        <v>42295</v>
      </c>
      <c r="C6984" s="3">
        <v>2015</v>
      </c>
      <c r="D6984" s="3">
        <v>10</v>
      </c>
      <c r="E6984" s="3">
        <v>20</v>
      </c>
      <c r="F6984" s="3">
        <v>9</v>
      </c>
      <c r="G6984" s="3"/>
      <c r="H6984" s="4">
        <v>1913.79558</v>
      </c>
      <c r="I6984" s="4">
        <v>962.39743999999996</v>
      </c>
      <c r="J6984" s="4">
        <v>26170</v>
      </c>
      <c r="K6984" s="4">
        <f t="shared" si="109"/>
        <v>30852</v>
      </c>
      <c r="L6984" s="2"/>
      <c r="M6984" s="14">
        <f>H6984/INDEX(Installed_Capacity!$H$5:$S$11,MATCH(Source_Data!C6984,Installed_Capacity!$G$5:$G$11,0),MATCH(Source_Data!D6984,Installed_Capacity!$H$4:$S$4,0))</f>
        <v>0.30246734457776497</v>
      </c>
    </row>
    <row r="6985" spans="1:13" x14ac:dyDescent="0.3">
      <c r="A6985" s="5">
        <v>42297</v>
      </c>
      <c r="B6985" s="5">
        <v>42296</v>
      </c>
      <c r="C6985" s="3">
        <v>2015</v>
      </c>
      <c r="D6985" s="3">
        <v>10</v>
      </c>
      <c r="E6985" s="3">
        <v>20</v>
      </c>
      <c r="F6985" s="3">
        <v>10</v>
      </c>
      <c r="G6985" s="3"/>
      <c r="H6985" s="4">
        <v>3506.4653499999999</v>
      </c>
      <c r="I6985" s="4">
        <v>676.04841999999996</v>
      </c>
      <c r="J6985" s="4">
        <v>26451</v>
      </c>
      <c r="K6985" s="4">
        <f t="shared" si="109"/>
        <v>30852</v>
      </c>
      <c r="L6985" s="2"/>
      <c r="M6985" s="14">
        <f>H6985/INDEX(Installed_Capacity!$H$5:$S$11,MATCH(Source_Data!C6985,Installed_Capacity!$G$5:$G$11,0),MATCH(Source_Data!D6985,Installed_Capacity!$H$4:$S$4,0))</f>
        <v>0.5541821051067759</v>
      </c>
    </row>
    <row r="6986" spans="1:13" x14ac:dyDescent="0.3">
      <c r="A6986" s="5">
        <v>42297</v>
      </c>
      <c r="B6986" s="5">
        <v>42296</v>
      </c>
      <c r="C6986" s="3">
        <v>2015</v>
      </c>
      <c r="D6986" s="3">
        <v>10</v>
      </c>
      <c r="E6986" s="3">
        <v>20</v>
      </c>
      <c r="F6986" s="3">
        <v>11</v>
      </c>
      <c r="G6986" s="3"/>
      <c r="H6986" s="4">
        <v>4274.43037</v>
      </c>
      <c r="I6986" s="4">
        <v>584.92835000000002</v>
      </c>
      <c r="J6986" s="4">
        <v>26964</v>
      </c>
      <c r="K6986" s="4">
        <f t="shared" si="109"/>
        <v>30852</v>
      </c>
      <c r="L6986" s="2"/>
      <c r="M6986" s="14">
        <f>H6986/INDEX(Installed_Capacity!$H$5:$S$11,MATCH(Source_Data!C6986,Installed_Capacity!$G$5:$G$11,0),MATCH(Source_Data!D6986,Installed_Capacity!$H$4:$S$4,0))</f>
        <v>0.67555574749339387</v>
      </c>
    </row>
    <row r="6987" spans="1:13" x14ac:dyDescent="0.3">
      <c r="A6987" s="5">
        <v>42297</v>
      </c>
      <c r="B6987" s="5">
        <v>42296</v>
      </c>
      <c r="C6987" s="3">
        <v>2015</v>
      </c>
      <c r="D6987" s="3">
        <v>10</v>
      </c>
      <c r="E6987" s="3">
        <v>20</v>
      </c>
      <c r="F6987" s="3">
        <v>12</v>
      </c>
      <c r="G6987" s="3"/>
      <c r="H6987" s="4">
        <v>4464.3975200000004</v>
      </c>
      <c r="I6987" s="4">
        <v>747.38397999999995</v>
      </c>
      <c r="J6987" s="4">
        <v>27344</v>
      </c>
      <c r="K6987" s="4">
        <f t="shared" si="109"/>
        <v>30852</v>
      </c>
      <c r="L6987" s="2"/>
      <c r="M6987" s="14">
        <f>H6987/INDEX(Installed_Capacity!$H$5:$S$11,MATCH(Source_Data!C6987,Installed_Capacity!$G$5:$G$11,0),MATCH(Source_Data!D6987,Installed_Capacity!$H$4:$S$4,0))</f>
        <v>0.7055792568054523</v>
      </c>
    </row>
    <row r="6988" spans="1:13" x14ac:dyDescent="0.3">
      <c r="A6988" s="5">
        <v>42297</v>
      </c>
      <c r="B6988" s="5">
        <v>42296</v>
      </c>
      <c r="C6988" s="3">
        <v>2015</v>
      </c>
      <c r="D6988" s="3">
        <v>10</v>
      </c>
      <c r="E6988" s="3">
        <v>20</v>
      </c>
      <c r="F6988" s="3">
        <v>13</v>
      </c>
      <c r="G6988" s="3"/>
      <c r="H6988" s="4">
        <v>4440.9043499999998</v>
      </c>
      <c r="I6988" s="4">
        <v>793.95546000000002</v>
      </c>
      <c r="J6988" s="4">
        <v>27620</v>
      </c>
      <c r="K6988" s="4">
        <f t="shared" si="109"/>
        <v>30852</v>
      </c>
      <c r="L6988" s="2"/>
      <c r="M6988" s="14">
        <f>H6988/INDEX(Installed_Capacity!$H$5:$S$11,MATCH(Source_Data!C6988,Installed_Capacity!$G$5:$G$11,0),MATCH(Source_Data!D6988,Installed_Capacity!$H$4:$S$4,0))</f>
        <v>0.7018662600675174</v>
      </c>
    </row>
    <row r="6989" spans="1:13" x14ac:dyDescent="0.3">
      <c r="A6989" s="5">
        <v>42297</v>
      </c>
      <c r="B6989" s="5">
        <v>42296</v>
      </c>
      <c r="C6989" s="3">
        <v>2015</v>
      </c>
      <c r="D6989" s="3">
        <v>10</v>
      </c>
      <c r="E6989" s="3">
        <v>20</v>
      </c>
      <c r="F6989" s="3">
        <v>14</v>
      </c>
      <c r="G6989" s="3"/>
      <c r="H6989" s="4">
        <v>4631.2414099999996</v>
      </c>
      <c r="I6989" s="4">
        <v>784.21721000000002</v>
      </c>
      <c r="J6989" s="4">
        <v>28243</v>
      </c>
      <c r="K6989" s="4">
        <f t="shared" si="109"/>
        <v>30852</v>
      </c>
      <c r="L6989" s="2"/>
      <c r="M6989" s="14">
        <f>H6989/INDEX(Installed_Capacity!$H$5:$S$11,MATCH(Source_Data!C6989,Installed_Capacity!$G$5:$G$11,0),MATCH(Source_Data!D6989,Installed_Capacity!$H$4:$S$4,0))</f>
        <v>0.73194823209973336</v>
      </c>
    </row>
    <row r="6990" spans="1:13" x14ac:dyDescent="0.3">
      <c r="A6990" s="5">
        <v>42297</v>
      </c>
      <c r="B6990" s="5">
        <v>42296</v>
      </c>
      <c r="C6990" s="3">
        <v>2015</v>
      </c>
      <c r="D6990" s="3">
        <v>10</v>
      </c>
      <c r="E6990" s="3">
        <v>20</v>
      </c>
      <c r="F6990" s="3">
        <v>15</v>
      </c>
      <c r="G6990" s="3"/>
      <c r="H6990" s="4">
        <v>4233.3469299999997</v>
      </c>
      <c r="I6990" s="4">
        <v>693.11010999999996</v>
      </c>
      <c r="J6990" s="4">
        <v>28676</v>
      </c>
      <c r="K6990" s="4">
        <f t="shared" si="109"/>
        <v>30852</v>
      </c>
      <c r="L6990" s="2"/>
      <c r="M6990" s="14">
        <f>H6990/INDEX(Installed_Capacity!$H$5:$S$11,MATCH(Source_Data!C6990,Installed_Capacity!$G$5:$G$11,0),MATCH(Source_Data!D6990,Installed_Capacity!$H$4:$S$4,0))</f>
        <v>0.66906268254289381</v>
      </c>
    </row>
    <row r="6991" spans="1:13" x14ac:dyDescent="0.3">
      <c r="A6991" s="5">
        <v>42297</v>
      </c>
      <c r="B6991" s="5">
        <v>42296</v>
      </c>
      <c r="C6991" s="3">
        <v>2015</v>
      </c>
      <c r="D6991" s="3">
        <v>10</v>
      </c>
      <c r="E6991" s="3">
        <v>20</v>
      </c>
      <c r="F6991" s="3">
        <v>16</v>
      </c>
      <c r="G6991" s="3"/>
      <c r="H6991" s="4">
        <v>3986.3093600000002</v>
      </c>
      <c r="I6991" s="4">
        <v>686.70441000000005</v>
      </c>
      <c r="J6991" s="4">
        <v>29213</v>
      </c>
      <c r="K6991" s="4">
        <f t="shared" si="109"/>
        <v>30852</v>
      </c>
      <c r="L6991" s="2"/>
      <c r="M6991" s="14">
        <f>H6991/INDEX(Installed_Capacity!$H$5:$S$11,MATCH(Source_Data!C6991,Installed_Capacity!$G$5:$G$11,0),MATCH(Source_Data!D6991,Installed_Capacity!$H$4:$S$4,0))</f>
        <v>0.63001943331099641</v>
      </c>
    </row>
    <row r="6992" spans="1:13" x14ac:dyDescent="0.3">
      <c r="A6992" s="5">
        <v>42297</v>
      </c>
      <c r="B6992" s="5">
        <v>42296</v>
      </c>
      <c r="C6992" s="3">
        <v>2015</v>
      </c>
      <c r="D6992" s="3">
        <v>10</v>
      </c>
      <c r="E6992" s="3">
        <v>20</v>
      </c>
      <c r="F6992" s="3">
        <v>17</v>
      </c>
      <c r="G6992" s="3"/>
      <c r="H6992" s="4">
        <v>2591.3043899999998</v>
      </c>
      <c r="I6992" s="4">
        <v>890.81488000000002</v>
      </c>
      <c r="J6992" s="4">
        <v>29499</v>
      </c>
      <c r="K6992" s="4">
        <f t="shared" si="109"/>
        <v>30852</v>
      </c>
      <c r="L6992" s="2"/>
      <c r="M6992" s="14">
        <f>H6992/INDEX(Installed_Capacity!$H$5:$S$11,MATCH(Source_Data!C6992,Installed_Capacity!$G$5:$G$11,0),MATCH(Source_Data!D6992,Installed_Capacity!$H$4:$S$4,0))</f>
        <v>0.40954476331061701</v>
      </c>
    </row>
    <row r="6993" spans="1:13" x14ac:dyDescent="0.3">
      <c r="A6993" s="5">
        <v>42297</v>
      </c>
      <c r="B6993" s="5">
        <v>42296</v>
      </c>
      <c r="C6993" s="3">
        <v>2015</v>
      </c>
      <c r="D6993" s="3">
        <v>10</v>
      </c>
      <c r="E6993" s="3">
        <v>20</v>
      </c>
      <c r="F6993" s="3">
        <v>18</v>
      </c>
      <c r="G6993" s="3"/>
      <c r="H6993" s="4">
        <v>716.24282000000005</v>
      </c>
      <c r="I6993" s="4">
        <v>855.71766000000002</v>
      </c>
      <c r="J6993" s="4">
        <v>29518</v>
      </c>
      <c r="K6993" s="4">
        <f t="shared" si="109"/>
        <v>30852</v>
      </c>
      <c r="L6993" s="2"/>
      <c r="M6993" s="14">
        <f>H6993/INDEX(Installed_Capacity!$H$5:$S$11,MATCH(Source_Data!C6993,Installed_Capacity!$G$5:$G$11,0),MATCH(Source_Data!D6993,Installed_Capacity!$H$4:$S$4,0))</f>
        <v>0.11319916615038378</v>
      </c>
    </row>
    <row r="6994" spans="1:13" x14ac:dyDescent="0.3">
      <c r="A6994" s="5">
        <v>42297</v>
      </c>
      <c r="B6994" s="5">
        <v>42296</v>
      </c>
      <c r="C6994" s="3">
        <v>2015</v>
      </c>
      <c r="D6994" s="3">
        <v>10</v>
      </c>
      <c r="E6994" s="3">
        <v>20</v>
      </c>
      <c r="F6994" s="3">
        <v>19</v>
      </c>
      <c r="G6994" s="3"/>
      <c r="H6994" s="4">
        <v>1.0974900000000001</v>
      </c>
      <c r="I6994" s="4">
        <v>669.39760999999999</v>
      </c>
      <c r="J6994" s="4">
        <v>30354</v>
      </c>
      <c r="K6994" s="4">
        <f t="shared" si="109"/>
        <v>30852</v>
      </c>
      <c r="L6994" s="2"/>
      <c r="M6994" s="14">
        <f>H6994/INDEX(Installed_Capacity!$H$5:$S$11,MATCH(Source_Data!C6994,Installed_Capacity!$G$5:$G$11,0),MATCH(Source_Data!D6994,Installed_Capacity!$H$4:$S$4,0))</f>
        <v>1.7345367993829898E-4</v>
      </c>
    </row>
    <row r="6995" spans="1:13" x14ac:dyDescent="0.3">
      <c r="A6995" s="5">
        <v>42297</v>
      </c>
      <c r="B6995" s="5">
        <v>42296</v>
      </c>
      <c r="C6995" s="3">
        <v>2015</v>
      </c>
      <c r="D6995" s="3">
        <v>10</v>
      </c>
      <c r="E6995" s="3">
        <v>20</v>
      </c>
      <c r="F6995" s="3">
        <v>20</v>
      </c>
      <c r="G6995" s="3"/>
      <c r="H6995" s="4">
        <v>0</v>
      </c>
      <c r="I6995" s="4">
        <v>737.02434000000005</v>
      </c>
      <c r="J6995" s="4">
        <v>30852</v>
      </c>
      <c r="K6995" s="4">
        <f t="shared" si="109"/>
        <v>30852</v>
      </c>
      <c r="L6995" s="2"/>
      <c r="M6995" s="14">
        <f>H6995/INDEX(Installed_Capacity!$H$5:$S$11,MATCH(Source_Data!C6995,Installed_Capacity!$G$5:$G$11,0),MATCH(Source_Data!D6995,Installed_Capacity!$H$4:$S$4,0))</f>
        <v>0</v>
      </c>
    </row>
    <row r="6996" spans="1:13" x14ac:dyDescent="0.3">
      <c r="A6996" s="5">
        <v>42297</v>
      </c>
      <c r="B6996" s="5">
        <v>42296</v>
      </c>
      <c r="C6996" s="3">
        <v>2015</v>
      </c>
      <c r="D6996" s="3">
        <v>10</v>
      </c>
      <c r="E6996" s="3">
        <v>20</v>
      </c>
      <c r="F6996" s="3">
        <v>21</v>
      </c>
      <c r="G6996" s="3"/>
      <c r="H6996" s="4">
        <v>0</v>
      </c>
      <c r="I6996" s="4">
        <v>618.92849000000001</v>
      </c>
      <c r="J6996" s="4">
        <v>29865</v>
      </c>
      <c r="K6996" s="4">
        <f t="shared" si="109"/>
        <v>30852</v>
      </c>
      <c r="L6996" s="2"/>
      <c r="M6996" s="14">
        <f>H6996/INDEX(Installed_Capacity!$H$5:$S$11,MATCH(Source_Data!C6996,Installed_Capacity!$G$5:$G$11,0),MATCH(Source_Data!D6996,Installed_Capacity!$H$4:$S$4,0))</f>
        <v>0</v>
      </c>
    </row>
    <row r="6997" spans="1:13" x14ac:dyDescent="0.3">
      <c r="A6997" s="5">
        <v>42297</v>
      </c>
      <c r="B6997" s="5">
        <v>42296</v>
      </c>
      <c r="C6997" s="3">
        <v>2015</v>
      </c>
      <c r="D6997" s="3">
        <v>10</v>
      </c>
      <c r="E6997" s="3">
        <v>20</v>
      </c>
      <c r="F6997" s="3">
        <v>22</v>
      </c>
      <c r="G6997" s="3"/>
      <c r="H6997" s="4">
        <v>0</v>
      </c>
      <c r="I6997" s="4">
        <v>594.86704999999995</v>
      </c>
      <c r="J6997" s="4">
        <v>28315</v>
      </c>
      <c r="K6997" s="4">
        <f t="shared" si="109"/>
        <v>30852</v>
      </c>
      <c r="L6997" s="2"/>
      <c r="M6997" s="14">
        <f>H6997/INDEX(Installed_Capacity!$H$5:$S$11,MATCH(Source_Data!C6997,Installed_Capacity!$G$5:$G$11,0),MATCH(Source_Data!D6997,Installed_Capacity!$H$4:$S$4,0))</f>
        <v>0</v>
      </c>
    </row>
    <row r="6998" spans="1:13" x14ac:dyDescent="0.3">
      <c r="A6998" s="5">
        <v>42297</v>
      </c>
      <c r="B6998" s="5">
        <v>42296</v>
      </c>
      <c r="C6998" s="3">
        <v>2015</v>
      </c>
      <c r="D6998" s="3">
        <v>10</v>
      </c>
      <c r="E6998" s="3">
        <v>20</v>
      </c>
      <c r="F6998" s="3">
        <v>23</v>
      </c>
      <c r="G6998" s="3"/>
      <c r="H6998" s="4">
        <v>0</v>
      </c>
      <c r="I6998" s="4">
        <v>476.90505000000002</v>
      </c>
      <c r="J6998" s="4">
        <v>26024</v>
      </c>
      <c r="K6998" s="4">
        <f t="shared" si="109"/>
        <v>30852</v>
      </c>
      <c r="L6998" s="2"/>
      <c r="M6998" s="14">
        <f>H6998/INDEX(Installed_Capacity!$H$5:$S$11,MATCH(Source_Data!C6998,Installed_Capacity!$G$5:$G$11,0),MATCH(Source_Data!D6998,Installed_Capacity!$H$4:$S$4,0))</f>
        <v>0</v>
      </c>
    </row>
    <row r="6999" spans="1:13" x14ac:dyDescent="0.3">
      <c r="A6999" s="5">
        <v>42297</v>
      </c>
      <c r="B6999" s="5">
        <v>42296</v>
      </c>
      <c r="C6999" s="3">
        <v>2015</v>
      </c>
      <c r="D6999" s="3">
        <v>10</v>
      </c>
      <c r="E6999" s="3">
        <v>20</v>
      </c>
      <c r="F6999" s="3">
        <v>24</v>
      </c>
      <c r="G6999" s="3"/>
      <c r="H6999" s="4">
        <v>0</v>
      </c>
      <c r="I6999" s="4">
        <v>509.61358000000001</v>
      </c>
      <c r="J6999" s="4">
        <v>23750</v>
      </c>
      <c r="K6999" s="4">
        <f t="shared" si="109"/>
        <v>30852</v>
      </c>
      <c r="L6999" s="2"/>
      <c r="M6999" s="14">
        <f>H6999/INDEX(Installed_Capacity!$H$5:$S$11,MATCH(Source_Data!C6999,Installed_Capacity!$G$5:$G$11,0),MATCH(Source_Data!D6999,Installed_Capacity!$H$4:$S$4,0))</f>
        <v>0</v>
      </c>
    </row>
    <row r="7000" spans="1:13" x14ac:dyDescent="0.3">
      <c r="A7000" s="5">
        <v>42298</v>
      </c>
      <c r="B7000" s="5">
        <v>42296</v>
      </c>
      <c r="C7000" s="3">
        <v>2015</v>
      </c>
      <c r="D7000" s="3">
        <v>10</v>
      </c>
      <c r="E7000" s="3">
        <v>21</v>
      </c>
      <c r="F7000" s="3">
        <v>1</v>
      </c>
      <c r="G7000" s="3"/>
      <c r="H7000" s="4">
        <v>0</v>
      </c>
      <c r="I7000" s="4">
        <v>644.16815999999994</v>
      </c>
      <c r="J7000" s="4">
        <v>22218</v>
      </c>
      <c r="K7000" s="4">
        <f t="shared" si="109"/>
        <v>31291</v>
      </c>
      <c r="L7000" s="2"/>
      <c r="M7000" s="14">
        <f>H7000/INDEX(Installed_Capacity!$H$5:$S$11,MATCH(Source_Data!C7000,Installed_Capacity!$G$5:$G$11,0),MATCH(Source_Data!D7000,Installed_Capacity!$H$4:$S$4,0))</f>
        <v>0</v>
      </c>
    </row>
    <row r="7001" spans="1:13" x14ac:dyDescent="0.3">
      <c r="A7001" s="5">
        <v>42298</v>
      </c>
      <c r="B7001" s="5">
        <v>42296</v>
      </c>
      <c r="C7001" s="3">
        <v>2015</v>
      </c>
      <c r="D7001" s="3">
        <v>10</v>
      </c>
      <c r="E7001" s="3">
        <v>21</v>
      </c>
      <c r="F7001" s="3">
        <v>2</v>
      </c>
      <c r="G7001" s="3"/>
      <c r="H7001" s="4">
        <v>0</v>
      </c>
      <c r="I7001" s="4">
        <v>670.47519</v>
      </c>
      <c r="J7001" s="4">
        <v>21237</v>
      </c>
      <c r="K7001" s="4">
        <f t="shared" si="109"/>
        <v>31291</v>
      </c>
      <c r="L7001" s="2"/>
      <c r="M7001" s="14">
        <f>H7001/INDEX(Installed_Capacity!$H$5:$S$11,MATCH(Source_Data!C7001,Installed_Capacity!$G$5:$G$11,0),MATCH(Source_Data!D7001,Installed_Capacity!$H$4:$S$4,0))</f>
        <v>0</v>
      </c>
    </row>
    <row r="7002" spans="1:13" x14ac:dyDescent="0.3">
      <c r="A7002" s="5">
        <v>42298</v>
      </c>
      <c r="B7002" s="5">
        <v>42296</v>
      </c>
      <c r="C7002" s="3">
        <v>2015</v>
      </c>
      <c r="D7002" s="3">
        <v>10</v>
      </c>
      <c r="E7002" s="3">
        <v>21</v>
      </c>
      <c r="F7002" s="3">
        <v>3</v>
      </c>
      <c r="G7002" s="3"/>
      <c r="H7002" s="4">
        <v>0</v>
      </c>
      <c r="I7002" s="4">
        <v>672.44230000000005</v>
      </c>
      <c r="J7002" s="4">
        <v>20636</v>
      </c>
      <c r="K7002" s="4">
        <f t="shared" si="109"/>
        <v>31291</v>
      </c>
      <c r="L7002" s="2"/>
      <c r="M7002" s="14">
        <f>H7002/INDEX(Installed_Capacity!$H$5:$S$11,MATCH(Source_Data!C7002,Installed_Capacity!$G$5:$G$11,0),MATCH(Source_Data!D7002,Installed_Capacity!$H$4:$S$4,0))</f>
        <v>0</v>
      </c>
    </row>
    <row r="7003" spans="1:13" x14ac:dyDescent="0.3">
      <c r="A7003" s="5">
        <v>42298</v>
      </c>
      <c r="B7003" s="5">
        <v>42296</v>
      </c>
      <c r="C7003" s="3">
        <v>2015</v>
      </c>
      <c r="D7003" s="3">
        <v>10</v>
      </c>
      <c r="E7003" s="3">
        <v>21</v>
      </c>
      <c r="F7003" s="3">
        <v>4</v>
      </c>
      <c r="G7003" s="3"/>
      <c r="H7003" s="4">
        <v>0</v>
      </c>
      <c r="I7003" s="4">
        <v>607.78994</v>
      </c>
      <c r="J7003" s="4">
        <v>19988</v>
      </c>
      <c r="K7003" s="4">
        <f t="shared" si="109"/>
        <v>31291</v>
      </c>
      <c r="L7003" s="2"/>
      <c r="M7003" s="14">
        <f>H7003/INDEX(Installed_Capacity!$H$5:$S$11,MATCH(Source_Data!C7003,Installed_Capacity!$G$5:$G$11,0),MATCH(Source_Data!D7003,Installed_Capacity!$H$4:$S$4,0))</f>
        <v>0</v>
      </c>
    </row>
    <row r="7004" spans="1:13" x14ac:dyDescent="0.3">
      <c r="A7004" s="5">
        <v>42298</v>
      </c>
      <c r="B7004" s="5">
        <v>42296</v>
      </c>
      <c r="C7004" s="3">
        <v>2015</v>
      </c>
      <c r="D7004" s="3">
        <v>10</v>
      </c>
      <c r="E7004" s="3">
        <v>21</v>
      </c>
      <c r="F7004" s="3">
        <v>5</v>
      </c>
      <c r="G7004" s="3"/>
      <c r="H7004" s="4">
        <v>0</v>
      </c>
      <c r="I7004" s="4">
        <v>627.52189999999996</v>
      </c>
      <c r="J7004" s="4">
        <v>20320</v>
      </c>
      <c r="K7004" s="4">
        <f t="shared" si="109"/>
        <v>31291</v>
      </c>
      <c r="L7004" s="2"/>
      <c r="M7004" s="14">
        <f>H7004/INDEX(Installed_Capacity!$H$5:$S$11,MATCH(Source_Data!C7004,Installed_Capacity!$G$5:$G$11,0),MATCH(Source_Data!D7004,Installed_Capacity!$H$4:$S$4,0))</f>
        <v>0</v>
      </c>
    </row>
    <row r="7005" spans="1:13" x14ac:dyDescent="0.3">
      <c r="A7005" s="5">
        <v>42298</v>
      </c>
      <c r="B7005" s="5">
        <v>42296</v>
      </c>
      <c r="C7005" s="3">
        <v>2015</v>
      </c>
      <c r="D7005" s="3">
        <v>10</v>
      </c>
      <c r="E7005" s="3">
        <v>21</v>
      </c>
      <c r="F7005" s="3">
        <v>6</v>
      </c>
      <c r="G7005" s="3"/>
      <c r="H7005" s="4">
        <v>0</v>
      </c>
      <c r="I7005" s="4">
        <v>475.91910999999999</v>
      </c>
      <c r="J7005" s="4">
        <v>21560</v>
      </c>
      <c r="K7005" s="4">
        <f t="shared" si="109"/>
        <v>31291</v>
      </c>
      <c r="L7005" s="2"/>
      <c r="M7005" s="14">
        <f>H7005/INDEX(Installed_Capacity!$H$5:$S$11,MATCH(Source_Data!C7005,Installed_Capacity!$G$5:$G$11,0),MATCH(Source_Data!D7005,Installed_Capacity!$H$4:$S$4,0))</f>
        <v>0</v>
      </c>
    </row>
    <row r="7006" spans="1:13" x14ac:dyDescent="0.3">
      <c r="A7006" s="5">
        <v>42298</v>
      </c>
      <c r="B7006" s="5">
        <v>42296</v>
      </c>
      <c r="C7006" s="3">
        <v>2015</v>
      </c>
      <c r="D7006" s="3">
        <v>10</v>
      </c>
      <c r="E7006" s="3">
        <v>21</v>
      </c>
      <c r="F7006" s="3">
        <v>7</v>
      </c>
      <c r="G7006" s="3"/>
      <c r="H7006" s="4">
        <v>0</v>
      </c>
      <c r="I7006" s="4">
        <v>261.22147000000001</v>
      </c>
      <c r="J7006" s="4">
        <v>24044</v>
      </c>
      <c r="K7006" s="4">
        <f t="shared" si="109"/>
        <v>31291</v>
      </c>
      <c r="L7006" s="2"/>
      <c r="M7006" s="14">
        <f>H7006/INDEX(Installed_Capacity!$H$5:$S$11,MATCH(Source_Data!C7006,Installed_Capacity!$G$5:$G$11,0),MATCH(Source_Data!D7006,Installed_Capacity!$H$4:$S$4,0))</f>
        <v>0</v>
      </c>
    </row>
    <row r="7007" spans="1:13" x14ac:dyDescent="0.3">
      <c r="A7007" s="5">
        <v>42298</v>
      </c>
      <c r="B7007" s="5">
        <v>42296</v>
      </c>
      <c r="C7007" s="3">
        <v>2015</v>
      </c>
      <c r="D7007" s="3">
        <v>10</v>
      </c>
      <c r="E7007" s="3">
        <v>21</v>
      </c>
      <c r="F7007" s="3">
        <v>8</v>
      </c>
      <c r="G7007" s="3"/>
      <c r="H7007" s="4">
        <v>362.05775999999997</v>
      </c>
      <c r="I7007" s="4">
        <v>175.98487</v>
      </c>
      <c r="J7007" s="4">
        <v>25578</v>
      </c>
      <c r="K7007" s="4">
        <f t="shared" si="109"/>
        <v>31291</v>
      </c>
      <c r="L7007" s="2"/>
      <c r="M7007" s="14">
        <f>H7007/INDEX(Installed_Capacity!$H$5:$S$11,MATCH(Source_Data!C7007,Installed_Capacity!$G$5:$G$11,0),MATCH(Source_Data!D7007,Installed_Capacity!$H$4:$S$4,0))</f>
        <v>5.7221706641716517E-2</v>
      </c>
    </row>
    <row r="7008" spans="1:13" x14ac:dyDescent="0.3">
      <c r="A7008" s="5">
        <v>42298</v>
      </c>
      <c r="B7008" s="5">
        <v>42296</v>
      </c>
      <c r="C7008" s="3">
        <v>2015</v>
      </c>
      <c r="D7008" s="3">
        <v>10</v>
      </c>
      <c r="E7008" s="3">
        <v>21</v>
      </c>
      <c r="F7008" s="3">
        <v>9</v>
      </c>
      <c r="G7008" s="3"/>
      <c r="H7008" s="4">
        <v>2068.2313300000001</v>
      </c>
      <c r="I7008" s="4">
        <v>179.03461999999999</v>
      </c>
      <c r="J7008" s="4">
        <v>25968</v>
      </c>
      <c r="K7008" s="4">
        <f t="shared" si="109"/>
        <v>31291</v>
      </c>
      <c r="L7008" s="2"/>
      <c r="M7008" s="14">
        <f>H7008/INDEX(Installed_Capacity!$H$5:$S$11,MATCH(Source_Data!C7008,Installed_Capacity!$G$5:$G$11,0),MATCH(Source_Data!D7008,Installed_Capacity!$H$4:$S$4,0))</f>
        <v>0.3268752655169363</v>
      </c>
    </row>
    <row r="7009" spans="1:13" x14ac:dyDescent="0.3">
      <c r="A7009" s="5">
        <v>42298</v>
      </c>
      <c r="B7009" s="5">
        <v>42297</v>
      </c>
      <c r="C7009" s="3">
        <v>2015</v>
      </c>
      <c r="D7009" s="3">
        <v>10</v>
      </c>
      <c r="E7009" s="3">
        <v>21</v>
      </c>
      <c r="F7009" s="3">
        <v>10</v>
      </c>
      <c r="G7009" s="3"/>
      <c r="H7009" s="4">
        <v>3584.5210400000001</v>
      </c>
      <c r="I7009" s="4">
        <v>184.38991999999999</v>
      </c>
      <c r="J7009" s="4">
        <v>26609</v>
      </c>
      <c r="K7009" s="4">
        <f t="shared" si="109"/>
        <v>31291</v>
      </c>
      <c r="L7009" s="2"/>
      <c r="M7009" s="14">
        <f>H7009/INDEX(Installed_Capacity!$H$5:$S$11,MATCH(Source_Data!C7009,Installed_Capacity!$G$5:$G$11,0),MATCH(Source_Data!D7009,Installed_Capacity!$H$4:$S$4,0))</f>
        <v>0.56651847871439243</v>
      </c>
    </row>
    <row r="7010" spans="1:13" x14ac:dyDescent="0.3">
      <c r="A7010" s="5">
        <v>42298</v>
      </c>
      <c r="B7010" s="5">
        <v>42297</v>
      </c>
      <c r="C7010" s="3">
        <v>2015</v>
      </c>
      <c r="D7010" s="3">
        <v>10</v>
      </c>
      <c r="E7010" s="3">
        <v>21</v>
      </c>
      <c r="F7010" s="3">
        <v>11</v>
      </c>
      <c r="G7010" s="3"/>
      <c r="H7010" s="4">
        <v>4182.1357399999997</v>
      </c>
      <c r="I7010" s="4">
        <v>161.44632999999999</v>
      </c>
      <c r="J7010" s="4">
        <v>27286</v>
      </c>
      <c r="K7010" s="4">
        <f t="shared" si="109"/>
        <v>31291</v>
      </c>
      <c r="L7010" s="2"/>
      <c r="M7010" s="14">
        <f>H7010/INDEX(Installed_Capacity!$H$5:$S$11,MATCH(Source_Data!C7010,Installed_Capacity!$G$5:$G$11,0),MATCH(Source_Data!D7010,Installed_Capacity!$H$4:$S$4,0))</f>
        <v>0.66096896928854121</v>
      </c>
    </row>
    <row r="7011" spans="1:13" x14ac:dyDescent="0.3">
      <c r="A7011" s="5">
        <v>42298</v>
      </c>
      <c r="B7011" s="5">
        <v>42297</v>
      </c>
      <c r="C7011" s="3">
        <v>2015</v>
      </c>
      <c r="D7011" s="3">
        <v>10</v>
      </c>
      <c r="E7011" s="3">
        <v>21</v>
      </c>
      <c r="F7011" s="3">
        <v>12</v>
      </c>
      <c r="G7011" s="3"/>
      <c r="H7011" s="4">
        <v>4470.7592299999997</v>
      </c>
      <c r="I7011" s="4">
        <v>224.50257999999999</v>
      </c>
      <c r="J7011" s="4">
        <v>27765</v>
      </c>
      <c r="K7011" s="4">
        <f t="shared" si="109"/>
        <v>31291</v>
      </c>
      <c r="L7011" s="2"/>
      <c r="M7011" s="14">
        <f>H7011/INDEX(Installed_Capacity!$H$5:$S$11,MATCH(Source_Data!C7011,Installed_Capacity!$G$5:$G$11,0),MATCH(Source_Data!D7011,Installed_Capacity!$H$4:$S$4,0))</f>
        <v>0.70658469832218607</v>
      </c>
    </row>
    <row r="7012" spans="1:13" x14ac:dyDescent="0.3">
      <c r="A7012" s="5">
        <v>42298</v>
      </c>
      <c r="B7012" s="5">
        <v>42297</v>
      </c>
      <c r="C7012" s="3">
        <v>2015</v>
      </c>
      <c r="D7012" s="3">
        <v>10</v>
      </c>
      <c r="E7012" s="3">
        <v>21</v>
      </c>
      <c r="F7012" s="3">
        <v>13</v>
      </c>
      <c r="G7012" s="3"/>
      <c r="H7012" s="4">
        <v>4492.7680399999999</v>
      </c>
      <c r="I7012" s="4">
        <v>303.70909</v>
      </c>
      <c r="J7012" s="4">
        <v>28075</v>
      </c>
      <c r="K7012" s="4">
        <f t="shared" si="109"/>
        <v>31291</v>
      </c>
      <c r="L7012" s="2"/>
      <c r="M7012" s="14">
        <f>H7012/INDEX(Installed_Capacity!$H$5:$S$11,MATCH(Source_Data!C7012,Installed_Capacity!$G$5:$G$11,0),MATCH(Source_Data!D7012,Installed_Capacity!$H$4:$S$4,0))</f>
        <v>0.71006309820333557</v>
      </c>
    </row>
    <row r="7013" spans="1:13" x14ac:dyDescent="0.3">
      <c r="A7013" s="5">
        <v>42298</v>
      </c>
      <c r="B7013" s="5">
        <v>42297</v>
      </c>
      <c r="C7013" s="3">
        <v>2015</v>
      </c>
      <c r="D7013" s="3">
        <v>10</v>
      </c>
      <c r="E7013" s="3">
        <v>21</v>
      </c>
      <c r="F7013" s="3">
        <v>14</v>
      </c>
      <c r="G7013" s="3"/>
      <c r="H7013" s="4">
        <v>4529.1791300000004</v>
      </c>
      <c r="I7013" s="4">
        <v>229.85121000000001</v>
      </c>
      <c r="J7013" s="4">
        <v>28942</v>
      </c>
      <c r="K7013" s="4">
        <f t="shared" si="109"/>
        <v>31291</v>
      </c>
      <c r="L7013" s="2"/>
      <c r="M7013" s="14">
        <f>H7013/INDEX(Installed_Capacity!$H$5:$S$11,MATCH(Source_Data!C7013,Installed_Capacity!$G$5:$G$11,0),MATCH(Source_Data!D7013,Installed_Capacity!$H$4:$S$4,0))</f>
        <v>0.71581771788193382</v>
      </c>
    </row>
    <row r="7014" spans="1:13" x14ac:dyDescent="0.3">
      <c r="A7014" s="5">
        <v>42298</v>
      </c>
      <c r="B7014" s="5">
        <v>42297</v>
      </c>
      <c r="C7014" s="3">
        <v>2015</v>
      </c>
      <c r="D7014" s="3">
        <v>10</v>
      </c>
      <c r="E7014" s="3">
        <v>21</v>
      </c>
      <c r="F7014" s="3">
        <v>15</v>
      </c>
      <c r="G7014" s="3"/>
      <c r="H7014" s="4">
        <v>4380.1656700000003</v>
      </c>
      <c r="I7014" s="4">
        <v>207.08134999999999</v>
      </c>
      <c r="J7014" s="4">
        <v>29739</v>
      </c>
      <c r="K7014" s="4">
        <f t="shared" si="109"/>
        <v>31291</v>
      </c>
      <c r="L7014" s="2"/>
      <c r="M7014" s="14">
        <f>H7014/INDEX(Installed_Capacity!$H$5:$S$11,MATCH(Source_Data!C7014,Installed_Capacity!$G$5:$G$11,0),MATCH(Source_Data!D7014,Installed_Capacity!$H$4:$S$4,0))</f>
        <v>0.69226676707842894</v>
      </c>
    </row>
    <row r="7015" spans="1:13" x14ac:dyDescent="0.3">
      <c r="A7015" s="5">
        <v>42298</v>
      </c>
      <c r="B7015" s="5">
        <v>42297</v>
      </c>
      <c r="C7015" s="3">
        <v>2015</v>
      </c>
      <c r="D7015" s="3">
        <v>10</v>
      </c>
      <c r="E7015" s="3">
        <v>21</v>
      </c>
      <c r="F7015" s="3">
        <v>16</v>
      </c>
      <c r="G7015" s="3"/>
      <c r="H7015" s="4">
        <v>3860.7694299999998</v>
      </c>
      <c r="I7015" s="4">
        <v>144.80579</v>
      </c>
      <c r="J7015" s="4">
        <v>30337</v>
      </c>
      <c r="K7015" s="4">
        <f t="shared" si="109"/>
        <v>31291</v>
      </c>
      <c r="L7015" s="2"/>
      <c r="M7015" s="14">
        <f>H7015/INDEX(Installed_Capacity!$H$5:$S$11,MATCH(Source_Data!C7015,Installed_Capacity!$G$5:$G$11,0),MATCH(Source_Data!D7015,Installed_Capacity!$H$4:$S$4,0))</f>
        <v>0.61017837522600571</v>
      </c>
    </row>
    <row r="7016" spans="1:13" x14ac:dyDescent="0.3">
      <c r="A7016" s="5">
        <v>42298</v>
      </c>
      <c r="B7016" s="5">
        <v>42297</v>
      </c>
      <c r="C7016" s="3">
        <v>2015</v>
      </c>
      <c r="D7016" s="3">
        <v>10</v>
      </c>
      <c r="E7016" s="3">
        <v>21</v>
      </c>
      <c r="F7016" s="3">
        <v>17</v>
      </c>
      <c r="G7016" s="3"/>
      <c r="H7016" s="4">
        <v>2719.80375</v>
      </c>
      <c r="I7016" s="4">
        <v>56.550089999999997</v>
      </c>
      <c r="J7016" s="4">
        <v>30669</v>
      </c>
      <c r="K7016" s="4">
        <f t="shared" si="109"/>
        <v>31291</v>
      </c>
      <c r="L7016" s="2"/>
      <c r="M7016" s="14">
        <f>H7016/INDEX(Installed_Capacity!$H$5:$S$11,MATCH(Source_Data!C7016,Installed_Capacity!$G$5:$G$11,0),MATCH(Source_Data!D7016,Installed_Capacity!$H$4:$S$4,0))</f>
        <v>0.42985354686373939</v>
      </c>
    </row>
    <row r="7017" spans="1:13" x14ac:dyDescent="0.3">
      <c r="A7017" s="5">
        <v>42298</v>
      </c>
      <c r="B7017" s="5">
        <v>42297</v>
      </c>
      <c r="C7017" s="3">
        <v>2015</v>
      </c>
      <c r="D7017" s="3">
        <v>10</v>
      </c>
      <c r="E7017" s="3">
        <v>21</v>
      </c>
      <c r="F7017" s="3">
        <v>18</v>
      </c>
      <c r="G7017" s="3"/>
      <c r="H7017" s="4">
        <v>793.95984999999996</v>
      </c>
      <c r="I7017" s="4">
        <v>18.019349999999999</v>
      </c>
      <c r="J7017" s="4">
        <v>30419</v>
      </c>
      <c r="K7017" s="4">
        <f t="shared" si="109"/>
        <v>31291</v>
      </c>
      <c r="L7017" s="2"/>
      <c r="M7017" s="14">
        <f>H7017/INDEX(Installed_Capacity!$H$5:$S$11,MATCH(Source_Data!C7017,Installed_Capacity!$G$5:$G$11,0),MATCH(Source_Data!D7017,Installed_Capacity!$H$4:$S$4,0))</f>
        <v>0.1254820159689472</v>
      </c>
    </row>
    <row r="7018" spans="1:13" x14ac:dyDescent="0.3">
      <c r="A7018" s="5">
        <v>42298</v>
      </c>
      <c r="B7018" s="5">
        <v>42297</v>
      </c>
      <c r="C7018" s="3">
        <v>2015</v>
      </c>
      <c r="D7018" s="3">
        <v>10</v>
      </c>
      <c r="E7018" s="3">
        <v>21</v>
      </c>
      <c r="F7018" s="3">
        <v>19</v>
      </c>
      <c r="G7018" s="3"/>
      <c r="H7018" s="4">
        <v>18.29325</v>
      </c>
      <c r="I7018" s="4">
        <v>28.161899999999999</v>
      </c>
      <c r="J7018" s="4">
        <v>30954</v>
      </c>
      <c r="K7018" s="4">
        <f t="shared" si="109"/>
        <v>31291</v>
      </c>
      <c r="L7018" s="2"/>
      <c r="M7018" s="14">
        <f>H7018/INDEX(Installed_Capacity!$H$5:$S$11,MATCH(Source_Data!C7018,Installed_Capacity!$G$5:$G$11,0),MATCH(Source_Data!D7018,Installed_Capacity!$H$4:$S$4,0))</f>
        <v>2.8911712457801784E-3</v>
      </c>
    </row>
    <row r="7019" spans="1:13" x14ac:dyDescent="0.3">
      <c r="A7019" s="5">
        <v>42298</v>
      </c>
      <c r="B7019" s="5">
        <v>42297</v>
      </c>
      <c r="C7019" s="3">
        <v>2015</v>
      </c>
      <c r="D7019" s="3">
        <v>10</v>
      </c>
      <c r="E7019" s="3">
        <v>21</v>
      </c>
      <c r="F7019" s="3">
        <v>20</v>
      </c>
      <c r="G7019" s="3"/>
      <c r="H7019" s="4">
        <v>0</v>
      </c>
      <c r="I7019" s="4">
        <v>84.727059999999994</v>
      </c>
      <c r="J7019" s="4">
        <v>31291</v>
      </c>
      <c r="K7019" s="4">
        <f t="shared" si="109"/>
        <v>31291</v>
      </c>
      <c r="L7019" s="2"/>
      <c r="M7019" s="14">
        <f>H7019/INDEX(Installed_Capacity!$H$5:$S$11,MATCH(Source_Data!C7019,Installed_Capacity!$G$5:$G$11,0),MATCH(Source_Data!D7019,Installed_Capacity!$H$4:$S$4,0))</f>
        <v>0</v>
      </c>
    </row>
    <row r="7020" spans="1:13" x14ac:dyDescent="0.3">
      <c r="A7020" s="5">
        <v>42298</v>
      </c>
      <c r="B7020" s="5">
        <v>42297</v>
      </c>
      <c r="C7020" s="3">
        <v>2015</v>
      </c>
      <c r="D7020" s="3">
        <v>10</v>
      </c>
      <c r="E7020" s="3">
        <v>21</v>
      </c>
      <c r="F7020" s="3">
        <v>21</v>
      </c>
      <c r="G7020" s="3"/>
      <c r="H7020" s="4">
        <v>0</v>
      </c>
      <c r="I7020" s="4">
        <v>118.82903</v>
      </c>
      <c r="J7020" s="4">
        <v>30145</v>
      </c>
      <c r="K7020" s="4">
        <f t="shared" si="109"/>
        <v>31291</v>
      </c>
      <c r="L7020" s="2"/>
      <c r="M7020" s="14">
        <f>H7020/INDEX(Installed_Capacity!$H$5:$S$11,MATCH(Source_Data!C7020,Installed_Capacity!$G$5:$G$11,0),MATCH(Source_Data!D7020,Installed_Capacity!$H$4:$S$4,0))</f>
        <v>0</v>
      </c>
    </row>
    <row r="7021" spans="1:13" x14ac:dyDescent="0.3">
      <c r="A7021" s="5">
        <v>42298</v>
      </c>
      <c r="B7021" s="5">
        <v>42297</v>
      </c>
      <c r="C7021" s="3">
        <v>2015</v>
      </c>
      <c r="D7021" s="3">
        <v>10</v>
      </c>
      <c r="E7021" s="3">
        <v>21</v>
      </c>
      <c r="F7021" s="3">
        <v>22</v>
      </c>
      <c r="G7021" s="3"/>
      <c r="H7021" s="4">
        <v>0</v>
      </c>
      <c r="I7021" s="4">
        <v>137.76833999999999</v>
      </c>
      <c r="J7021" s="4">
        <v>28327</v>
      </c>
      <c r="K7021" s="4">
        <f t="shared" si="109"/>
        <v>31291</v>
      </c>
      <c r="L7021" s="2"/>
      <c r="M7021" s="14">
        <f>H7021/INDEX(Installed_Capacity!$H$5:$S$11,MATCH(Source_Data!C7021,Installed_Capacity!$G$5:$G$11,0),MATCH(Source_Data!D7021,Installed_Capacity!$H$4:$S$4,0))</f>
        <v>0</v>
      </c>
    </row>
    <row r="7022" spans="1:13" x14ac:dyDescent="0.3">
      <c r="A7022" s="5">
        <v>42298</v>
      </c>
      <c r="B7022" s="5">
        <v>42297</v>
      </c>
      <c r="C7022" s="3">
        <v>2015</v>
      </c>
      <c r="D7022" s="3">
        <v>10</v>
      </c>
      <c r="E7022" s="3">
        <v>21</v>
      </c>
      <c r="F7022" s="3">
        <v>23</v>
      </c>
      <c r="G7022" s="3"/>
      <c r="H7022" s="4">
        <v>0</v>
      </c>
      <c r="I7022" s="4">
        <v>118.38279</v>
      </c>
      <c r="J7022" s="4">
        <v>26019</v>
      </c>
      <c r="K7022" s="4">
        <f t="shared" si="109"/>
        <v>31291</v>
      </c>
      <c r="L7022" s="2"/>
      <c r="M7022" s="14">
        <f>H7022/INDEX(Installed_Capacity!$H$5:$S$11,MATCH(Source_Data!C7022,Installed_Capacity!$G$5:$G$11,0),MATCH(Source_Data!D7022,Installed_Capacity!$H$4:$S$4,0))</f>
        <v>0</v>
      </c>
    </row>
    <row r="7023" spans="1:13" x14ac:dyDescent="0.3">
      <c r="A7023" s="5">
        <v>42298</v>
      </c>
      <c r="B7023" s="5">
        <v>42297</v>
      </c>
      <c r="C7023" s="3">
        <v>2015</v>
      </c>
      <c r="D7023" s="3">
        <v>10</v>
      </c>
      <c r="E7023" s="3">
        <v>21</v>
      </c>
      <c r="F7023" s="3">
        <v>24</v>
      </c>
      <c r="G7023" s="3"/>
      <c r="H7023" s="4">
        <v>0</v>
      </c>
      <c r="I7023" s="4">
        <v>88.623000000000005</v>
      </c>
      <c r="J7023" s="4">
        <v>23888</v>
      </c>
      <c r="K7023" s="4">
        <f t="shared" si="109"/>
        <v>31291</v>
      </c>
      <c r="L7023" s="2"/>
      <c r="M7023" s="14">
        <f>H7023/INDEX(Installed_Capacity!$H$5:$S$11,MATCH(Source_Data!C7023,Installed_Capacity!$G$5:$G$11,0),MATCH(Source_Data!D7023,Installed_Capacity!$H$4:$S$4,0))</f>
        <v>0</v>
      </c>
    </row>
    <row r="7024" spans="1:13" x14ac:dyDescent="0.3">
      <c r="A7024" s="5">
        <v>42299</v>
      </c>
      <c r="B7024" s="5">
        <v>42297</v>
      </c>
      <c r="C7024" s="3">
        <v>2015</v>
      </c>
      <c r="D7024" s="3">
        <v>10</v>
      </c>
      <c r="E7024" s="3">
        <v>22</v>
      </c>
      <c r="F7024" s="3">
        <v>1</v>
      </c>
      <c r="G7024" s="3"/>
      <c r="H7024" s="4">
        <v>0</v>
      </c>
      <c r="I7024" s="4">
        <v>85.420640000000006</v>
      </c>
      <c r="J7024" s="4">
        <v>22491</v>
      </c>
      <c r="K7024" s="4">
        <f t="shared" si="109"/>
        <v>31051</v>
      </c>
      <c r="L7024" s="2"/>
      <c r="M7024" s="14">
        <f>H7024/INDEX(Installed_Capacity!$H$5:$S$11,MATCH(Source_Data!C7024,Installed_Capacity!$G$5:$G$11,0),MATCH(Source_Data!D7024,Installed_Capacity!$H$4:$S$4,0))</f>
        <v>0</v>
      </c>
    </row>
    <row r="7025" spans="1:13" x14ac:dyDescent="0.3">
      <c r="A7025" s="5">
        <v>42299</v>
      </c>
      <c r="B7025" s="5">
        <v>42297</v>
      </c>
      <c r="C7025" s="3">
        <v>2015</v>
      </c>
      <c r="D7025" s="3">
        <v>10</v>
      </c>
      <c r="E7025" s="3">
        <v>22</v>
      </c>
      <c r="F7025" s="3">
        <v>2</v>
      </c>
      <c r="G7025" s="3"/>
      <c r="H7025" s="4">
        <v>0</v>
      </c>
      <c r="I7025" s="4">
        <v>153.25268</v>
      </c>
      <c r="J7025" s="4">
        <v>21558</v>
      </c>
      <c r="K7025" s="4">
        <f t="shared" si="109"/>
        <v>31051</v>
      </c>
      <c r="L7025" s="2"/>
      <c r="M7025" s="14">
        <f>H7025/INDEX(Installed_Capacity!$H$5:$S$11,MATCH(Source_Data!C7025,Installed_Capacity!$G$5:$G$11,0),MATCH(Source_Data!D7025,Installed_Capacity!$H$4:$S$4,0))</f>
        <v>0</v>
      </c>
    </row>
    <row r="7026" spans="1:13" x14ac:dyDescent="0.3">
      <c r="A7026" s="5">
        <v>42299</v>
      </c>
      <c r="B7026" s="5">
        <v>42297</v>
      </c>
      <c r="C7026" s="3">
        <v>2015</v>
      </c>
      <c r="D7026" s="3">
        <v>10</v>
      </c>
      <c r="E7026" s="3">
        <v>22</v>
      </c>
      <c r="F7026" s="3">
        <v>3</v>
      </c>
      <c r="G7026" s="3"/>
      <c r="H7026" s="4">
        <v>0</v>
      </c>
      <c r="I7026" s="4">
        <v>152.86635999999999</v>
      </c>
      <c r="J7026" s="4">
        <v>20979</v>
      </c>
      <c r="K7026" s="4">
        <f t="shared" si="109"/>
        <v>31051</v>
      </c>
      <c r="L7026" s="2"/>
      <c r="M7026" s="14">
        <f>H7026/INDEX(Installed_Capacity!$H$5:$S$11,MATCH(Source_Data!C7026,Installed_Capacity!$G$5:$G$11,0),MATCH(Source_Data!D7026,Installed_Capacity!$H$4:$S$4,0))</f>
        <v>0</v>
      </c>
    </row>
    <row r="7027" spans="1:13" x14ac:dyDescent="0.3">
      <c r="A7027" s="5">
        <v>42299</v>
      </c>
      <c r="B7027" s="5">
        <v>42297</v>
      </c>
      <c r="C7027" s="3">
        <v>2015</v>
      </c>
      <c r="D7027" s="3">
        <v>10</v>
      </c>
      <c r="E7027" s="3">
        <v>22</v>
      </c>
      <c r="F7027" s="3">
        <v>4</v>
      </c>
      <c r="G7027" s="3"/>
      <c r="H7027" s="4">
        <v>0</v>
      </c>
      <c r="I7027" s="4">
        <v>138.10353000000001</v>
      </c>
      <c r="J7027" s="4">
        <v>20736</v>
      </c>
      <c r="K7027" s="4">
        <f t="shared" si="109"/>
        <v>31051</v>
      </c>
      <c r="L7027" s="2"/>
      <c r="M7027" s="14">
        <f>H7027/INDEX(Installed_Capacity!$H$5:$S$11,MATCH(Source_Data!C7027,Installed_Capacity!$G$5:$G$11,0),MATCH(Source_Data!D7027,Installed_Capacity!$H$4:$S$4,0))</f>
        <v>0</v>
      </c>
    </row>
    <row r="7028" spans="1:13" x14ac:dyDescent="0.3">
      <c r="A7028" s="5">
        <v>42299</v>
      </c>
      <c r="B7028" s="5">
        <v>42297</v>
      </c>
      <c r="C7028" s="3">
        <v>2015</v>
      </c>
      <c r="D7028" s="3">
        <v>10</v>
      </c>
      <c r="E7028" s="3">
        <v>22</v>
      </c>
      <c r="F7028" s="3">
        <v>5</v>
      </c>
      <c r="G7028" s="3"/>
      <c r="H7028" s="4">
        <v>0</v>
      </c>
      <c r="I7028" s="4">
        <v>159.41183000000001</v>
      </c>
      <c r="J7028" s="4">
        <v>20980</v>
      </c>
      <c r="K7028" s="4">
        <f t="shared" si="109"/>
        <v>31051</v>
      </c>
      <c r="L7028" s="2"/>
      <c r="M7028" s="14">
        <f>H7028/INDEX(Installed_Capacity!$H$5:$S$11,MATCH(Source_Data!C7028,Installed_Capacity!$G$5:$G$11,0),MATCH(Source_Data!D7028,Installed_Capacity!$H$4:$S$4,0))</f>
        <v>0</v>
      </c>
    </row>
    <row r="7029" spans="1:13" x14ac:dyDescent="0.3">
      <c r="A7029" s="5">
        <v>42299</v>
      </c>
      <c r="B7029" s="5">
        <v>42297</v>
      </c>
      <c r="C7029" s="3">
        <v>2015</v>
      </c>
      <c r="D7029" s="3">
        <v>10</v>
      </c>
      <c r="E7029" s="3">
        <v>22</v>
      </c>
      <c r="F7029" s="3">
        <v>6</v>
      </c>
      <c r="G7029" s="3"/>
      <c r="H7029" s="4">
        <v>0</v>
      </c>
      <c r="I7029" s="4">
        <v>175.91585000000001</v>
      </c>
      <c r="J7029" s="4">
        <v>22273</v>
      </c>
      <c r="K7029" s="4">
        <f t="shared" si="109"/>
        <v>31051</v>
      </c>
      <c r="L7029" s="2"/>
      <c r="M7029" s="14">
        <f>H7029/INDEX(Installed_Capacity!$H$5:$S$11,MATCH(Source_Data!C7029,Installed_Capacity!$G$5:$G$11,0),MATCH(Source_Data!D7029,Installed_Capacity!$H$4:$S$4,0))</f>
        <v>0</v>
      </c>
    </row>
    <row r="7030" spans="1:13" x14ac:dyDescent="0.3">
      <c r="A7030" s="5">
        <v>42299</v>
      </c>
      <c r="B7030" s="5">
        <v>42297</v>
      </c>
      <c r="C7030" s="3">
        <v>2015</v>
      </c>
      <c r="D7030" s="3">
        <v>10</v>
      </c>
      <c r="E7030" s="3">
        <v>22</v>
      </c>
      <c r="F7030" s="3">
        <v>7</v>
      </c>
      <c r="G7030" s="3"/>
      <c r="H7030" s="4">
        <v>0</v>
      </c>
      <c r="I7030" s="4">
        <v>166.51607999999999</v>
      </c>
      <c r="J7030" s="4">
        <v>24795</v>
      </c>
      <c r="K7030" s="4">
        <f t="shared" si="109"/>
        <v>31051</v>
      </c>
      <c r="L7030" s="2"/>
      <c r="M7030" s="14">
        <f>H7030/INDEX(Installed_Capacity!$H$5:$S$11,MATCH(Source_Data!C7030,Installed_Capacity!$G$5:$G$11,0),MATCH(Source_Data!D7030,Installed_Capacity!$H$4:$S$4,0))</f>
        <v>0</v>
      </c>
    </row>
    <row r="7031" spans="1:13" x14ac:dyDescent="0.3">
      <c r="A7031" s="5">
        <v>42299</v>
      </c>
      <c r="B7031" s="5">
        <v>42297</v>
      </c>
      <c r="C7031" s="3">
        <v>2015</v>
      </c>
      <c r="D7031" s="3">
        <v>10</v>
      </c>
      <c r="E7031" s="3">
        <v>22</v>
      </c>
      <c r="F7031" s="3">
        <v>8</v>
      </c>
      <c r="G7031" s="3"/>
      <c r="H7031" s="4">
        <v>390.64308</v>
      </c>
      <c r="I7031" s="4">
        <v>109.57778</v>
      </c>
      <c r="J7031" s="4">
        <v>26223</v>
      </c>
      <c r="K7031" s="4">
        <f t="shared" si="109"/>
        <v>31051</v>
      </c>
      <c r="L7031" s="2"/>
      <c r="M7031" s="14">
        <f>H7031/INDEX(Installed_Capacity!$H$5:$S$11,MATCH(Source_Data!C7031,Installed_Capacity!$G$5:$G$11,0),MATCH(Source_Data!D7031,Installed_Capacity!$H$4:$S$4,0))</f>
        <v>6.1739496276441083E-2</v>
      </c>
    </row>
    <row r="7032" spans="1:13" x14ac:dyDescent="0.3">
      <c r="A7032" s="5">
        <v>42299</v>
      </c>
      <c r="B7032" s="5">
        <v>42297</v>
      </c>
      <c r="C7032" s="3">
        <v>2015</v>
      </c>
      <c r="D7032" s="3">
        <v>10</v>
      </c>
      <c r="E7032" s="3">
        <v>22</v>
      </c>
      <c r="F7032" s="3">
        <v>9</v>
      </c>
      <c r="G7032" s="3"/>
      <c r="H7032" s="4">
        <v>2270.4126999999999</v>
      </c>
      <c r="I7032" s="4">
        <v>57.61571</v>
      </c>
      <c r="J7032" s="4">
        <v>26350</v>
      </c>
      <c r="K7032" s="4">
        <f t="shared" si="109"/>
        <v>31051</v>
      </c>
      <c r="L7032" s="2"/>
      <c r="M7032" s="14">
        <f>H7032/INDEX(Installed_Capacity!$H$5:$S$11,MATCH(Source_Data!C7032,Installed_Capacity!$G$5:$G$11,0),MATCH(Source_Data!D7032,Installed_Capacity!$H$4:$S$4,0))</f>
        <v>0.35882918094347027</v>
      </c>
    </row>
    <row r="7033" spans="1:13" x14ac:dyDescent="0.3">
      <c r="A7033" s="5">
        <v>42299</v>
      </c>
      <c r="B7033" s="5">
        <v>42298</v>
      </c>
      <c r="C7033" s="3">
        <v>2015</v>
      </c>
      <c r="D7033" s="3">
        <v>10</v>
      </c>
      <c r="E7033" s="3">
        <v>22</v>
      </c>
      <c r="F7033" s="3">
        <v>10</v>
      </c>
      <c r="G7033" s="3"/>
      <c r="H7033" s="4">
        <v>4117.7268899999999</v>
      </c>
      <c r="I7033" s="4">
        <v>21.688009999999998</v>
      </c>
      <c r="J7033" s="4">
        <v>26782</v>
      </c>
      <c r="K7033" s="4">
        <f t="shared" si="109"/>
        <v>31051</v>
      </c>
      <c r="L7033" s="2"/>
      <c r="M7033" s="14">
        <f>H7033/INDEX(Installed_Capacity!$H$5:$S$11,MATCH(Source_Data!C7033,Installed_Capacity!$G$5:$G$11,0),MATCH(Source_Data!D7033,Installed_Capacity!$H$4:$S$4,0))</f>
        <v>0.65078942136273421</v>
      </c>
    </row>
    <row r="7034" spans="1:13" x14ac:dyDescent="0.3">
      <c r="A7034" s="5">
        <v>42299</v>
      </c>
      <c r="B7034" s="5">
        <v>42298</v>
      </c>
      <c r="C7034" s="3">
        <v>2015</v>
      </c>
      <c r="D7034" s="3">
        <v>10</v>
      </c>
      <c r="E7034" s="3">
        <v>22</v>
      </c>
      <c r="F7034" s="3">
        <v>11</v>
      </c>
      <c r="G7034" s="3"/>
      <c r="H7034" s="4">
        <v>4846.7398700000003</v>
      </c>
      <c r="I7034" s="4">
        <v>34.766489999999997</v>
      </c>
      <c r="J7034" s="4">
        <v>27416</v>
      </c>
      <c r="K7034" s="4">
        <f t="shared" si="109"/>
        <v>31051</v>
      </c>
      <c r="L7034" s="2"/>
      <c r="M7034" s="14">
        <f>H7034/INDEX(Installed_Capacity!$H$5:$S$11,MATCH(Source_Data!C7034,Installed_Capacity!$G$5:$G$11,0),MATCH(Source_Data!D7034,Installed_Capacity!$H$4:$S$4,0))</f>
        <v>0.76600685760706055</v>
      </c>
    </row>
    <row r="7035" spans="1:13" x14ac:dyDescent="0.3">
      <c r="A7035" s="5">
        <v>42299</v>
      </c>
      <c r="B7035" s="5">
        <v>42298</v>
      </c>
      <c r="C7035" s="3">
        <v>2015</v>
      </c>
      <c r="D7035" s="3">
        <v>10</v>
      </c>
      <c r="E7035" s="3">
        <v>22</v>
      </c>
      <c r="F7035" s="3">
        <v>12</v>
      </c>
      <c r="G7035" s="3"/>
      <c r="H7035" s="4">
        <v>4872.0830400000004</v>
      </c>
      <c r="I7035" s="4">
        <v>112.33372</v>
      </c>
      <c r="J7035" s="4">
        <v>27830</v>
      </c>
      <c r="K7035" s="4">
        <f t="shared" si="109"/>
        <v>31051</v>
      </c>
      <c r="L7035" s="2"/>
      <c r="M7035" s="14">
        <f>H7035/INDEX(Installed_Capacity!$H$5:$S$11,MATCH(Source_Data!C7035,Installed_Capacity!$G$5:$G$11,0),MATCH(Source_Data!D7035,Installed_Capacity!$H$4:$S$4,0))</f>
        <v>0.77001223906639216</v>
      </c>
    </row>
    <row r="7036" spans="1:13" x14ac:dyDescent="0.3">
      <c r="A7036" s="5">
        <v>42299</v>
      </c>
      <c r="B7036" s="5">
        <v>42298</v>
      </c>
      <c r="C7036" s="3">
        <v>2015</v>
      </c>
      <c r="D7036" s="3">
        <v>10</v>
      </c>
      <c r="E7036" s="3">
        <v>22</v>
      </c>
      <c r="F7036" s="3">
        <v>13</v>
      </c>
      <c r="G7036" s="3"/>
      <c r="H7036" s="4">
        <v>4981.0200800000002</v>
      </c>
      <c r="I7036" s="4">
        <v>232.85667000000001</v>
      </c>
      <c r="J7036" s="4">
        <v>28124</v>
      </c>
      <c r="K7036" s="4">
        <f t="shared" si="109"/>
        <v>31051</v>
      </c>
      <c r="L7036" s="2"/>
      <c r="M7036" s="14">
        <f>H7036/INDEX(Installed_Capacity!$H$5:$S$11,MATCH(Source_Data!C7036,Installed_Capacity!$G$5:$G$11,0),MATCH(Source_Data!D7036,Installed_Capacity!$H$4:$S$4,0))</f>
        <v>0.78722928019622995</v>
      </c>
    </row>
    <row r="7037" spans="1:13" x14ac:dyDescent="0.3">
      <c r="A7037" s="5">
        <v>42299</v>
      </c>
      <c r="B7037" s="5">
        <v>42298</v>
      </c>
      <c r="C7037" s="3">
        <v>2015</v>
      </c>
      <c r="D7037" s="3">
        <v>10</v>
      </c>
      <c r="E7037" s="3">
        <v>22</v>
      </c>
      <c r="F7037" s="3">
        <v>14</v>
      </c>
      <c r="G7037" s="3"/>
      <c r="H7037" s="4">
        <v>4924.7166200000001</v>
      </c>
      <c r="I7037" s="4">
        <v>389.6848</v>
      </c>
      <c r="J7037" s="4">
        <v>28810</v>
      </c>
      <c r="K7037" s="4">
        <f t="shared" si="109"/>
        <v>31051</v>
      </c>
      <c r="L7037" s="2"/>
      <c r="M7037" s="14">
        <f>H7037/INDEX(Installed_Capacity!$H$5:$S$11,MATCH(Source_Data!C7037,Installed_Capacity!$G$5:$G$11,0),MATCH(Source_Data!D7037,Installed_Capacity!$H$4:$S$4,0))</f>
        <v>0.77833075507959215</v>
      </c>
    </row>
    <row r="7038" spans="1:13" x14ac:dyDescent="0.3">
      <c r="A7038" s="5">
        <v>42299</v>
      </c>
      <c r="B7038" s="5">
        <v>42298</v>
      </c>
      <c r="C7038" s="3">
        <v>2015</v>
      </c>
      <c r="D7038" s="3">
        <v>10</v>
      </c>
      <c r="E7038" s="3">
        <v>22</v>
      </c>
      <c r="F7038" s="3">
        <v>15</v>
      </c>
      <c r="G7038" s="3"/>
      <c r="H7038" s="4">
        <v>4590.2706900000003</v>
      </c>
      <c r="I7038" s="4">
        <v>569.39390000000003</v>
      </c>
      <c r="J7038" s="4">
        <v>29428</v>
      </c>
      <c r="K7038" s="4">
        <f t="shared" si="109"/>
        <v>31051</v>
      </c>
      <c r="L7038" s="2"/>
      <c r="M7038" s="14">
        <f>H7038/INDEX(Installed_Capacity!$H$5:$S$11,MATCH(Source_Data!C7038,Installed_Capacity!$G$5:$G$11,0),MATCH(Source_Data!D7038,Installed_Capacity!$H$4:$S$4,0))</f>
        <v>0.7254729820712853</v>
      </c>
    </row>
    <row r="7039" spans="1:13" x14ac:dyDescent="0.3">
      <c r="A7039" s="5">
        <v>42299</v>
      </c>
      <c r="B7039" s="5">
        <v>42298</v>
      </c>
      <c r="C7039" s="3">
        <v>2015</v>
      </c>
      <c r="D7039" s="3">
        <v>10</v>
      </c>
      <c r="E7039" s="3">
        <v>22</v>
      </c>
      <c r="F7039" s="3">
        <v>16</v>
      </c>
      <c r="G7039" s="3"/>
      <c r="H7039" s="4">
        <v>3937.2070800000001</v>
      </c>
      <c r="I7039" s="4">
        <v>883.88954000000001</v>
      </c>
      <c r="J7039" s="4">
        <v>29912</v>
      </c>
      <c r="K7039" s="4">
        <f t="shared" si="109"/>
        <v>31051</v>
      </c>
      <c r="L7039" s="2"/>
      <c r="M7039" s="14">
        <f>H7039/INDEX(Installed_Capacity!$H$5:$S$11,MATCH(Source_Data!C7039,Installed_Capacity!$G$5:$G$11,0),MATCH(Source_Data!D7039,Installed_Capacity!$H$4:$S$4,0))</f>
        <v>0.62225902441491465</v>
      </c>
    </row>
    <row r="7040" spans="1:13" x14ac:dyDescent="0.3">
      <c r="A7040" s="5">
        <v>42299</v>
      </c>
      <c r="B7040" s="5">
        <v>42298</v>
      </c>
      <c r="C7040" s="3">
        <v>2015</v>
      </c>
      <c r="D7040" s="3">
        <v>10</v>
      </c>
      <c r="E7040" s="3">
        <v>22</v>
      </c>
      <c r="F7040" s="3">
        <v>17</v>
      </c>
      <c r="G7040" s="3"/>
      <c r="H7040" s="4">
        <v>2907.98938</v>
      </c>
      <c r="I7040" s="4">
        <v>1038.63671</v>
      </c>
      <c r="J7040" s="4">
        <v>30236</v>
      </c>
      <c r="K7040" s="4">
        <f t="shared" si="109"/>
        <v>31051</v>
      </c>
      <c r="L7040" s="2"/>
      <c r="M7040" s="14">
        <f>H7040/INDEX(Installed_Capacity!$H$5:$S$11,MATCH(Source_Data!C7040,Installed_Capacity!$G$5:$G$11,0),MATCH(Source_Data!D7040,Installed_Capacity!$H$4:$S$4,0))</f>
        <v>0.45959549443046632</v>
      </c>
    </row>
    <row r="7041" spans="1:13" x14ac:dyDescent="0.3">
      <c r="A7041" s="5">
        <v>42299</v>
      </c>
      <c r="B7041" s="5">
        <v>42298</v>
      </c>
      <c r="C7041" s="3">
        <v>2015</v>
      </c>
      <c r="D7041" s="3">
        <v>10</v>
      </c>
      <c r="E7041" s="3">
        <v>22</v>
      </c>
      <c r="F7041" s="3">
        <v>18</v>
      </c>
      <c r="G7041" s="3"/>
      <c r="H7041" s="4">
        <v>787.03800000000001</v>
      </c>
      <c r="I7041" s="4">
        <v>708.72329000000002</v>
      </c>
      <c r="J7041" s="4">
        <v>30083</v>
      </c>
      <c r="K7041" s="4">
        <f t="shared" si="109"/>
        <v>31051</v>
      </c>
      <c r="L7041" s="2"/>
      <c r="M7041" s="14">
        <f>H7041/INDEX(Installed_Capacity!$H$5:$S$11,MATCH(Source_Data!C7041,Installed_Capacity!$G$5:$G$11,0),MATCH(Source_Data!D7041,Installed_Capacity!$H$4:$S$4,0))</f>
        <v>0.12438804668040615</v>
      </c>
    </row>
    <row r="7042" spans="1:13" x14ac:dyDescent="0.3">
      <c r="A7042" s="5">
        <v>42299</v>
      </c>
      <c r="B7042" s="5">
        <v>42298</v>
      </c>
      <c r="C7042" s="3">
        <v>2015</v>
      </c>
      <c r="D7042" s="3">
        <v>10</v>
      </c>
      <c r="E7042" s="3">
        <v>22</v>
      </c>
      <c r="F7042" s="3">
        <v>19</v>
      </c>
      <c r="G7042" s="3"/>
      <c r="H7042" s="4">
        <v>13.36875</v>
      </c>
      <c r="I7042" s="4">
        <v>655.38616000000002</v>
      </c>
      <c r="J7042" s="4">
        <v>30730</v>
      </c>
      <c r="K7042" s="4">
        <f t="shared" si="109"/>
        <v>31051</v>
      </c>
      <c r="L7042" s="2"/>
      <c r="M7042" s="14">
        <f>H7042/INDEX(Installed_Capacity!$H$5:$S$11,MATCH(Source_Data!C7042,Installed_Capacity!$G$5:$G$11,0),MATCH(Source_Data!D7042,Installed_Capacity!$H$4:$S$4,0))</f>
        <v>2.112874726580775E-3</v>
      </c>
    </row>
    <row r="7043" spans="1:13" x14ac:dyDescent="0.3">
      <c r="A7043" s="5">
        <v>42299</v>
      </c>
      <c r="B7043" s="5">
        <v>42298</v>
      </c>
      <c r="C7043" s="3">
        <v>2015</v>
      </c>
      <c r="D7043" s="3">
        <v>10</v>
      </c>
      <c r="E7043" s="3">
        <v>22</v>
      </c>
      <c r="F7043" s="3">
        <v>20</v>
      </c>
      <c r="G7043" s="3"/>
      <c r="H7043" s="4">
        <v>0</v>
      </c>
      <c r="I7043" s="4">
        <v>700.98949000000005</v>
      </c>
      <c r="J7043" s="4">
        <v>31051</v>
      </c>
      <c r="K7043" s="4">
        <f t="shared" ref="K7043:K7106" si="110">_xlfn.MAXIFS($J:$J, $C:$C, C7043, $D:$D, D7043, $E:$E, E7043)</f>
        <v>31051</v>
      </c>
      <c r="L7043" s="2"/>
      <c r="M7043" s="14">
        <f>H7043/INDEX(Installed_Capacity!$H$5:$S$11,MATCH(Source_Data!C7043,Installed_Capacity!$G$5:$G$11,0),MATCH(Source_Data!D7043,Installed_Capacity!$H$4:$S$4,0))</f>
        <v>0</v>
      </c>
    </row>
    <row r="7044" spans="1:13" x14ac:dyDescent="0.3">
      <c r="A7044" s="5">
        <v>42299</v>
      </c>
      <c r="B7044" s="5">
        <v>42298</v>
      </c>
      <c r="C7044" s="3">
        <v>2015</v>
      </c>
      <c r="D7044" s="3">
        <v>10</v>
      </c>
      <c r="E7044" s="3">
        <v>22</v>
      </c>
      <c r="F7044" s="3">
        <v>21</v>
      </c>
      <c r="G7044" s="3"/>
      <c r="H7044" s="4">
        <v>0</v>
      </c>
      <c r="I7044" s="4">
        <v>718.05538999999999</v>
      </c>
      <c r="J7044" s="4">
        <v>30007</v>
      </c>
      <c r="K7044" s="4">
        <f t="shared" si="110"/>
        <v>31051</v>
      </c>
      <c r="L7044" s="2"/>
      <c r="M7044" s="14">
        <f>H7044/INDEX(Installed_Capacity!$H$5:$S$11,MATCH(Source_Data!C7044,Installed_Capacity!$G$5:$G$11,0),MATCH(Source_Data!D7044,Installed_Capacity!$H$4:$S$4,0))</f>
        <v>0</v>
      </c>
    </row>
    <row r="7045" spans="1:13" x14ac:dyDescent="0.3">
      <c r="A7045" s="5">
        <v>42299</v>
      </c>
      <c r="B7045" s="5">
        <v>42298</v>
      </c>
      <c r="C7045" s="3">
        <v>2015</v>
      </c>
      <c r="D7045" s="3">
        <v>10</v>
      </c>
      <c r="E7045" s="3">
        <v>22</v>
      </c>
      <c r="F7045" s="3">
        <v>22</v>
      </c>
      <c r="G7045" s="3"/>
      <c r="H7045" s="4">
        <v>0</v>
      </c>
      <c r="I7045" s="4">
        <v>627.97140000000002</v>
      </c>
      <c r="J7045" s="4">
        <v>28321</v>
      </c>
      <c r="K7045" s="4">
        <f t="shared" si="110"/>
        <v>31051</v>
      </c>
      <c r="L7045" s="2"/>
      <c r="M7045" s="14">
        <f>H7045/INDEX(Installed_Capacity!$H$5:$S$11,MATCH(Source_Data!C7045,Installed_Capacity!$G$5:$G$11,0),MATCH(Source_Data!D7045,Installed_Capacity!$H$4:$S$4,0))</f>
        <v>0</v>
      </c>
    </row>
    <row r="7046" spans="1:13" x14ac:dyDescent="0.3">
      <c r="A7046" s="5">
        <v>42299</v>
      </c>
      <c r="B7046" s="5">
        <v>42298</v>
      </c>
      <c r="C7046" s="3">
        <v>2015</v>
      </c>
      <c r="D7046" s="3">
        <v>10</v>
      </c>
      <c r="E7046" s="3">
        <v>22</v>
      </c>
      <c r="F7046" s="3">
        <v>23</v>
      </c>
      <c r="G7046" s="3"/>
      <c r="H7046" s="4">
        <v>0</v>
      </c>
      <c r="I7046" s="4">
        <v>502.46084999999999</v>
      </c>
      <c r="J7046" s="4">
        <v>26045</v>
      </c>
      <c r="K7046" s="4">
        <f t="shared" si="110"/>
        <v>31051</v>
      </c>
      <c r="L7046" s="2"/>
      <c r="M7046" s="14">
        <f>H7046/INDEX(Installed_Capacity!$H$5:$S$11,MATCH(Source_Data!C7046,Installed_Capacity!$G$5:$G$11,0),MATCH(Source_Data!D7046,Installed_Capacity!$H$4:$S$4,0))</f>
        <v>0</v>
      </c>
    </row>
    <row r="7047" spans="1:13" x14ac:dyDescent="0.3">
      <c r="A7047" s="5">
        <v>42299</v>
      </c>
      <c r="B7047" s="5">
        <v>42298</v>
      </c>
      <c r="C7047" s="3">
        <v>2015</v>
      </c>
      <c r="D7047" s="3">
        <v>10</v>
      </c>
      <c r="E7047" s="3">
        <v>22</v>
      </c>
      <c r="F7047" s="3">
        <v>24</v>
      </c>
      <c r="G7047" s="3"/>
      <c r="H7047" s="4">
        <v>0</v>
      </c>
      <c r="I7047" s="4">
        <v>744.16755000000001</v>
      </c>
      <c r="J7047" s="4">
        <v>23841</v>
      </c>
      <c r="K7047" s="4">
        <f t="shared" si="110"/>
        <v>31051</v>
      </c>
      <c r="L7047" s="2"/>
      <c r="M7047" s="14">
        <f>H7047/INDEX(Installed_Capacity!$H$5:$S$11,MATCH(Source_Data!C7047,Installed_Capacity!$G$5:$G$11,0),MATCH(Source_Data!D7047,Installed_Capacity!$H$4:$S$4,0))</f>
        <v>0</v>
      </c>
    </row>
    <row r="7048" spans="1:13" x14ac:dyDescent="0.3">
      <c r="A7048" s="5">
        <v>42300</v>
      </c>
      <c r="B7048" s="5">
        <v>42298</v>
      </c>
      <c r="C7048" s="3">
        <v>2015</v>
      </c>
      <c r="D7048" s="3">
        <v>10</v>
      </c>
      <c r="E7048" s="3">
        <v>23</v>
      </c>
      <c r="F7048" s="3">
        <v>1</v>
      </c>
      <c r="G7048" s="3"/>
      <c r="H7048" s="4">
        <v>0</v>
      </c>
      <c r="I7048" s="4">
        <v>678.75411999999994</v>
      </c>
      <c r="J7048" s="4">
        <v>22507</v>
      </c>
      <c r="K7048" s="4">
        <f t="shared" si="110"/>
        <v>30449</v>
      </c>
      <c r="L7048" s="2"/>
      <c r="M7048" s="14">
        <f>H7048/INDEX(Installed_Capacity!$H$5:$S$11,MATCH(Source_Data!C7048,Installed_Capacity!$G$5:$G$11,0),MATCH(Source_Data!D7048,Installed_Capacity!$H$4:$S$4,0))</f>
        <v>0</v>
      </c>
    </row>
    <row r="7049" spans="1:13" x14ac:dyDescent="0.3">
      <c r="A7049" s="5">
        <v>42300</v>
      </c>
      <c r="B7049" s="5">
        <v>42298</v>
      </c>
      <c r="C7049" s="3">
        <v>2015</v>
      </c>
      <c r="D7049" s="3">
        <v>10</v>
      </c>
      <c r="E7049" s="3">
        <v>23</v>
      </c>
      <c r="F7049" s="3">
        <v>2</v>
      </c>
      <c r="G7049" s="3"/>
      <c r="H7049" s="4">
        <v>0</v>
      </c>
      <c r="I7049" s="4">
        <v>592.94186000000002</v>
      </c>
      <c r="J7049" s="4">
        <v>21587</v>
      </c>
      <c r="K7049" s="4">
        <f t="shared" si="110"/>
        <v>30449</v>
      </c>
      <c r="L7049" s="2"/>
      <c r="M7049" s="14">
        <f>H7049/INDEX(Installed_Capacity!$H$5:$S$11,MATCH(Source_Data!C7049,Installed_Capacity!$G$5:$G$11,0),MATCH(Source_Data!D7049,Installed_Capacity!$H$4:$S$4,0))</f>
        <v>0</v>
      </c>
    </row>
    <row r="7050" spans="1:13" x14ac:dyDescent="0.3">
      <c r="A7050" s="5">
        <v>42300</v>
      </c>
      <c r="B7050" s="5">
        <v>42298</v>
      </c>
      <c r="C7050" s="3">
        <v>2015</v>
      </c>
      <c r="D7050" s="3">
        <v>10</v>
      </c>
      <c r="E7050" s="3">
        <v>23</v>
      </c>
      <c r="F7050" s="3">
        <v>3</v>
      </c>
      <c r="G7050" s="3"/>
      <c r="H7050" s="4">
        <v>0</v>
      </c>
      <c r="I7050" s="4">
        <v>443.81353000000001</v>
      </c>
      <c r="J7050" s="4">
        <v>20947</v>
      </c>
      <c r="K7050" s="4">
        <f t="shared" si="110"/>
        <v>30449</v>
      </c>
      <c r="L7050" s="2"/>
      <c r="M7050" s="14">
        <f>H7050/INDEX(Installed_Capacity!$H$5:$S$11,MATCH(Source_Data!C7050,Installed_Capacity!$G$5:$G$11,0),MATCH(Source_Data!D7050,Installed_Capacity!$H$4:$S$4,0))</f>
        <v>0</v>
      </c>
    </row>
    <row r="7051" spans="1:13" x14ac:dyDescent="0.3">
      <c r="A7051" s="5">
        <v>42300</v>
      </c>
      <c r="B7051" s="5">
        <v>42298</v>
      </c>
      <c r="C7051" s="3">
        <v>2015</v>
      </c>
      <c r="D7051" s="3">
        <v>10</v>
      </c>
      <c r="E7051" s="3">
        <v>23</v>
      </c>
      <c r="F7051" s="3">
        <v>4</v>
      </c>
      <c r="G7051" s="3"/>
      <c r="H7051" s="4">
        <v>0</v>
      </c>
      <c r="I7051" s="4">
        <v>262.59674000000001</v>
      </c>
      <c r="J7051" s="4">
        <v>20695</v>
      </c>
      <c r="K7051" s="4">
        <f t="shared" si="110"/>
        <v>30449</v>
      </c>
      <c r="L7051" s="2"/>
      <c r="M7051" s="14">
        <f>H7051/INDEX(Installed_Capacity!$H$5:$S$11,MATCH(Source_Data!C7051,Installed_Capacity!$G$5:$G$11,0),MATCH(Source_Data!D7051,Installed_Capacity!$H$4:$S$4,0))</f>
        <v>0</v>
      </c>
    </row>
    <row r="7052" spans="1:13" x14ac:dyDescent="0.3">
      <c r="A7052" s="5">
        <v>42300</v>
      </c>
      <c r="B7052" s="5">
        <v>42298</v>
      </c>
      <c r="C7052" s="3">
        <v>2015</v>
      </c>
      <c r="D7052" s="3">
        <v>10</v>
      </c>
      <c r="E7052" s="3">
        <v>23</v>
      </c>
      <c r="F7052" s="3">
        <v>5</v>
      </c>
      <c r="G7052" s="3"/>
      <c r="H7052" s="4">
        <v>0</v>
      </c>
      <c r="I7052" s="4">
        <v>172.15978999999999</v>
      </c>
      <c r="J7052" s="4">
        <v>21017</v>
      </c>
      <c r="K7052" s="4">
        <f t="shared" si="110"/>
        <v>30449</v>
      </c>
      <c r="L7052" s="2"/>
      <c r="M7052" s="14">
        <f>H7052/INDEX(Installed_Capacity!$H$5:$S$11,MATCH(Source_Data!C7052,Installed_Capacity!$G$5:$G$11,0),MATCH(Source_Data!D7052,Installed_Capacity!$H$4:$S$4,0))</f>
        <v>0</v>
      </c>
    </row>
    <row r="7053" spans="1:13" x14ac:dyDescent="0.3">
      <c r="A7053" s="5">
        <v>42300</v>
      </c>
      <c r="B7053" s="5">
        <v>42298</v>
      </c>
      <c r="C7053" s="3">
        <v>2015</v>
      </c>
      <c r="D7053" s="3">
        <v>10</v>
      </c>
      <c r="E7053" s="3">
        <v>23</v>
      </c>
      <c r="F7053" s="3">
        <v>6</v>
      </c>
      <c r="G7053" s="3"/>
      <c r="H7053" s="4">
        <v>0</v>
      </c>
      <c r="I7053" s="4">
        <v>109.08444</v>
      </c>
      <c r="J7053" s="4">
        <v>22257</v>
      </c>
      <c r="K7053" s="4">
        <f t="shared" si="110"/>
        <v>30449</v>
      </c>
      <c r="L7053" s="2"/>
      <c r="M7053" s="14">
        <f>H7053/INDEX(Installed_Capacity!$H$5:$S$11,MATCH(Source_Data!C7053,Installed_Capacity!$G$5:$G$11,0),MATCH(Source_Data!D7053,Installed_Capacity!$H$4:$S$4,0))</f>
        <v>0</v>
      </c>
    </row>
    <row r="7054" spans="1:13" x14ac:dyDescent="0.3">
      <c r="A7054" s="5">
        <v>42300</v>
      </c>
      <c r="B7054" s="5">
        <v>42298</v>
      </c>
      <c r="C7054" s="3">
        <v>2015</v>
      </c>
      <c r="D7054" s="3">
        <v>10</v>
      </c>
      <c r="E7054" s="3">
        <v>23</v>
      </c>
      <c r="F7054" s="3">
        <v>7</v>
      </c>
      <c r="G7054" s="3"/>
      <c r="H7054" s="4">
        <v>0</v>
      </c>
      <c r="I7054" s="4">
        <v>104.95954999999999</v>
      </c>
      <c r="J7054" s="4">
        <v>24688</v>
      </c>
      <c r="K7054" s="4">
        <f t="shared" si="110"/>
        <v>30449</v>
      </c>
      <c r="L7054" s="2"/>
      <c r="M7054" s="14">
        <f>H7054/INDEX(Installed_Capacity!$H$5:$S$11,MATCH(Source_Data!C7054,Installed_Capacity!$G$5:$G$11,0),MATCH(Source_Data!D7054,Installed_Capacity!$H$4:$S$4,0))</f>
        <v>0</v>
      </c>
    </row>
    <row r="7055" spans="1:13" x14ac:dyDescent="0.3">
      <c r="A7055" s="5">
        <v>42300</v>
      </c>
      <c r="B7055" s="5">
        <v>42298</v>
      </c>
      <c r="C7055" s="3">
        <v>2015</v>
      </c>
      <c r="D7055" s="3">
        <v>10</v>
      </c>
      <c r="E7055" s="3">
        <v>23</v>
      </c>
      <c r="F7055" s="3">
        <v>8</v>
      </c>
      <c r="G7055" s="3"/>
      <c r="H7055" s="4">
        <v>365.82853999999998</v>
      </c>
      <c r="I7055" s="4">
        <v>65.038740000000004</v>
      </c>
      <c r="J7055" s="4">
        <v>26000</v>
      </c>
      <c r="K7055" s="4">
        <f t="shared" si="110"/>
        <v>30449</v>
      </c>
      <c r="L7055" s="2"/>
      <c r="M7055" s="14">
        <f>H7055/INDEX(Installed_Capacity!$H$5:$S$11,MATCH(Source_Data!C7055,Installed_Capacity!$G$5:$G$11,0),MATCH(Source_Data!D7055,Installed_Capacity!$H$4:$S$4,0))</f>
        <v>5.7817662565905113E-2</v>
      </c>
    </row>
    <row r="7056" spans="1:13" x14ac:dyDescent="0.3">
      <c r="A7056" s="5">
        <v>42300</v>
      </c>
      <c r="B7056" s="5">
        <v>42298</v>
      </c>
      <c r="C7056" s="3">
        <v>2015</v>
      </c>
      <c r="D7056" s="3">
        <v>10</v>
      </c>
      <c r="E7056" s="3">
        <v>23</v>
      </c>
      <c r="F7056" s="3">
        <v>9</v>
      </c>
      <c r="G7056" s="3"/>
      <c r="H7056" s="4">
        <v>2158.2384099999999</v>
      </c>
      <c r="I7056" s="4">
        <v>38.765880000000003</v>
      </c>
      <c r="J7056" s="4">
        <v>26398</v>
      </c>
      <c r="K7056" s="4">
        <f t="shared" si="110"/>
        <v>30449</v>
      </c>
      <c r="L7056" s="2"/>
      <c r="M7056" s="14">
        <f>H7056/INDEX(Installed_Capacity!$H$5:$S$11,MATCH(Source_Data!C7056,Installed_Capacity!$G$5:$G$11,0),MATCH(Source_Data!D7056,Installed_Capacity!$H$4:$S$4,0))</f>
        <v>0.34110050606263681</v>
      </c>
    </row>
    <row r="7057" spans="1:13" x14ac:dyDescent="0.3">
      <c r="A7057" s="5">
        <v>42300</v>
      </c>
      <c r="B7057" s="5">
        <v>42299</v>
      </c>
      <c r="C7057" s="3">
        <v>2015</v>
      </c>
      <c r="D7057" s="3">
        <v>10</v>
      </c>
      <c r="E7057" s="3">
        <v>23</v>
      </c>
      <c r="F7057" s="3">
        <v>10</v>
      </c>
      <c r="G7057" s="3"/>
      <c r="H7057" s="4">
        <v>3928.0100400000001</v>
      </c>
      <c r="I7057" s="4">
        <v>25.254370000000002</v>
      </c>
      <c r="J7057" s="4">
        <v>26896</v>
      </c>
      <c r="K7057" s="4">
        <f t="shared" si="110"/>
        <v>30449</v>
      </c>
      <c r="L7057" s="2"/>
      <c r="M7057" s="14">
        <f>H7057/INDEX(Installed_Capacity!$H$5:$S$11,MATCH(Source_Data!C7057,Installed_Capacity!$G$5:$G$11,0),MATCH(Source_Data!D7057,Installed_Capacity!$H$4:$S$4,0))</f>
        <v>0.620805470913252</v>
      </c>
    </row>
    <row r="7058" spans="1:13" x14ac:dyDescent="0.3">
      <c r="A7058" s="5">
        <v>42300</v>
      </c>
      <c r="B7058" s="5">
        <v>42299</v>
      </c>
      <c r="C7058" s="3">
        <v>2015</v>
      </c>
      <c r="D7058" s="3">
        <v>10</v>
      </c>
      <c r="E7058" s="3">
        <v>23</v>
      </c>
      <c r="F7058" s="3">
        <v>11</v>
      </c>
      <c r="G7058" s="3"/>
      <c r="H7058" s="4">
        <v>4738.61427</v>
      </c>
      <c r="I7058" s="4">
        <v>108.32017</v>
      </c>
      <c r="J7058" s="4">
        <v>27188</v>
      </c>
      <c r="K7058" s="4">
        <f t="shared" si="110"/>
        <v>30449</v>
      </c>
      <c r="L7058" s="2"/>
      <c r="M7058" s="14">
        <f>H7058/INDEX(Installed_Capacity!$H$5:$S$11,MATCH(Source_Data!C7058,Installed_Capacity!$G$5:$G$11,0),MATCH(Source_Data!D7058,Installed_Capacity!$H$4:$S$4,0))</f>
        <v>0.74891806115740123</v>
      </c>
    </row>
    <row r="7059" spans="1:13" x14ac:dyDescent="0.3">
      <c r="A7059" s="5">
        <v>42300</v>
      </c>
      <c r="B7059" s="5">
        <v>42299</v>
      </c>
      <c r="C7059" s="3">
        <v>2015</v>
      </c>
      <c r="D7059" s="3">
        <v>10</v>
      </c>
      <c r="E7059" s="3">
        <v>23</v>
      </c>
      <c r="F7059" s="3">
        <v>12</v>
      </c>
      <c r="G7059" s="3"/>
      <c r="H7059" s="4">
        <v>4952.2122600000002</v>
      </c>
      <c r="I7059" s="4">
        <v>179.28225</v>
      </c>
      <c r="J7059" s="4">
        <v>27616</v>
      </c>
      <c r="K7059" s="4">
        <f t="shared" si="110"/>
        <v>30449</v>
      </c>
      <c r="L7059" s="2"/>
      <c r="M7059" s="14">
        <f>H7059/INDEX(Installed_Capacity!$H$5:$S$11,MATCH(Source_Data!C7059,Installed_Capacity!$G$5:$G$11,0),MATCH(Source_Data!D7059,Installed_Capacity!$H$4:$S$4,0))</f>
        <v>0.78267632537204013</v>
      </c>
    </row>
    <row r="7060" spans="1:13" x14ac:dyDescent="0.3">
      <c r="A7060" s="5">
        <v>42300</v>
      </c>
      <c r="B7060" s="5">
        <v>42299</v>
      </c>
      <c r="C7060" s="3">
        <v>2015</v>
      </c>
      <c r="D7060" s="3">
        <v>10</v>
      </c>
      <c r="E7060" s="3">
        <v>23</v>
      </c>
      <c r="F7060" s="3">
        <v>13</v>
      </c>
      <c r="G7060" s="3"/>
      <c r="H7060" s="4">
        <v>4889.5342199999996</v>
      </c>
      <c r="I7060" s="4">
        <v>171.42642000000001</v>
      </c>
      <c r="J7060" s="4">
        <v>28069</v>
      </c>
      <c r="K7060" s="4">
        <f t="shared" si="110"/>
        <v>30449</v>
      </c>
      <c r="L7060" s="2"/>
      <c r="M7060" s="14">
        <f>H7060/INDEX(Installed_Capacity!$H$5:$S$11,MATCH(Source_Data!C7060,Installed_Capacity!$G$5:$G$11,0),MATCH(Source_Data!D7060,Installed_Capacity!$H$4:$S$4,0))</f>
        <v>0.7727703246892822</v>
      </c>
    </row>
    <row r="7061" spans="1:13" x14ac:dyDescent="0.3">
      <c r="A7061" s="5">
        <v>42300</v>
      </c>
      <c r="B7061" s="5">
        <v>42299</v>
      </c>
      <c r="C7061" s="3">
        <v>2015</v>
      </c>
      <c r="D7061" s="3">
        <v>10</v>
      </c>
      <c r="E7061" s="3">
        <v>23</v>
      </c>
      <c r="F7061" s="3">
        <v>14</v>
      </c>
      <c r="G7061" s="3"/>
      <c r="H7061" s="4">
        <v>4852.9943499999999</v>
      </c>
      <c r="I7061" s="4">
        <v>92.797989999999999</v>
      </c>
      <c r="J7061" s="4">
        <v>28990</v>
      </c>
      <c r="K7061" s="4">
        <f t="shared" si="110"/>
        <v>30449</v>
      </c>
      <c r="L7061" s="2"/>
      <c r="M7061" s="14">
        <f>H7061/INDEX(Installed_Capacity!$H$5:$S$11,MATCH(Source_Data!C7061,Installed_Capacity!$G$5:$G$11,0),MATCH(Source_Data!D7061,Installed_Capacity!$H$4:$S$4,0))</f>
        <v>0.76699535187315904</v>
      </c>
    </row>
    <row r="7062" spans="1:13" x14ac:dyDescent="0.3">
      <c r="A7062" s="5">
        <v>42300</v>
      </c>
      <c r="B7062" s="5">
        <v>42299</v>
      </c>
      <c r="C7062" s="3">
        <v>2015</v>
      </c>
      <c r="D7062" s="3">
        <v>10</v>
      </c>
      <c r="E7062" s="3">
        <v>23</v>
      </c>
      <c r="F7062" s="3">
        <v>15</v>
      </c>
      <c r="G7062" s="3"/>
      <c r="H7062" s="4">
        <v>4623.5589200000004</v>
      </c>
      <c r="I7062" s="4">
        <v>58.91384</v>
      </c>
      <c r="J7062" s="4">
        <v>29544</v>
      </c>
      <c r="K7062" s="4">
        <f t="shared" si="110"/>
        <v>30449</v>
      </c>
      <c r="L7062" s="2"/>
      <c r="M7062" s="14">
        <f>H7062/INDEX(Installed_Capacity!$H$5:$S$11,MATCH(Source_Data!C7062,Installed_Capacity!$G$5:$G$11,0),MATCH(Source_Data!D7062,Installed_Capacity!$H$4:$S$4,0))</f>
        <v>0.73073404685741772</v>
      </c>
    </row>
    <row r="7063" spans="1:13" x14ac:dyDescent="0.3">
      <c r="A7063" s="5">
        <v>42300</v>
      </c>
      <c r="B7063" s="5">
        <v>42299</v>
      </c>
      <c r="C7063" s="3">
        <v>2015</v>
      </c>
      <c r="D7063" s="3">
        <v>10</v>
      </c>
      <c r="E7063" s="3">
        <v>23</v>
      </c>
      <c r="F7063" s="3">
        <v>16</v>
      </c>
      <c r="G7063" s="3"/>
      <c r="H7063" s="4">
        <v>4189.6000400000003</v>
      </c>
      <c r="I7063" s="4">
        <v>43.530209999999997</v>
      </c>
      <c r="J7063" s="4">
        <v>29994</v>
      </c>
      <c r="K7063" s="4">
        <f t="shared" si="110"/>
        <v>30449</v>
      </c>
      <c r="L7063" s="2"/>
      <c r="M7063" s="14">
        <f>H7063/INDEX(Installed_Capacity!$H$5:$S$11,MATCH(Source_Data!C7063,Installed_Capacity!$G$5:$G$11,0),MATCH(Source_Data!D7063,Installed_Capacity!$H$4:$S$4,0))</f>
        <v>0.6621486705187698</v>
      </c>
    </row>
    <row r="7064" spans="1:13" x14ac:dyDescent="0.3">
      <c r="A7064" s="5">
        <v>42300</v>
      </c>
      <c r="B7064" s="5">
        <v>42299</v>
      </c>
      <c r="C7064" s="3">
        <v>2015</v>
      </c>
      <c r="D7064" s="3">
        <v>10</v>
      </c>
      <c r="E7064" s="3">
        <v>23</v>
      </c>
      <c r="F7064" s="3">
        <v>17</v>
      </c>
      <c r="G7064" s="3"/>
      <c r="H7064" s="4">
        <v>2787.4144000000001</v>
      </c>
      <c r="I7064" s="4">
        <v>34.840139999999998</v>
      </c>
      <c r="J7064" s="4">
        <v>30212</v>
      </c>
      <c r="K7064" s="4">
        <f t="shared" si="110"/>
        <v>30449</v>
      </c>
      <c r="L7064" s="2"/>
      <c r="M7064" s="14">
        <f>H7064/INDEX(Installed_Capacity!$H$5:$S$11,MATCH(Source_Data!C7064,Installed_Capacity!$G$5:$G$11,0),MATCH(Source_Data!D7064,Installed_Capacity!$H$4:$S$4,0))</f>
        <v>0.44053912581709692</v>
      </c>
    </row>
    <row r="7065" spans="1:13" x14ac:dyDescent="0.3">
      <c r="A7065" s="5">
        <v>42300</v>
      </c>
      <c r="B7065" s="5">
        <v>42299</v>
      </c>
      <c r="C7065" s="3">
        <v>2015</v>
      </c>
      <c r="D7065" s="3">
        <v>10</v>
      </c>
      <c r="E7065" s="3">
        <v>23</v>
      </c>
      <c r="F7065" s="3">
        <v>18</v>
      </c>
      <c r="G7065" s="3"/>
      <c r="H7065" s="4">
        <v>718.34610999999995</v>
      </c>
      <c r="I7065" s="4">
        <v>95.063289999999995</v>
      </c>
      <c r="J7065" s="4">
        <v>29882</v>
      </c>
      <c r="K7065" s="4">
        <f t="shared" si="110"/>
        <v>30449</v>
      </c>
      <c r="L7065" s="2"/>
      <c r="M7065" s="14">
        <f>H7065/INDEX(Installed_Capacity!$H$5:$S$11,MATCH(Source_Data!C7065,Installed_Capacity!$G$5:$G$11,0),MATCH(Source_Data!D7065,Installed_Capacity!$H$4:$S$4,0))</f>
        <v>0.11353158229128475</v>
      </c>
    </row>
    <row r="7066" spans="1:13" x14ac:dyDescent="0.3">
      <c r="A7066" s="5">
        <v>42300</v>
      </c>
      <c r="B7066" s="5">
        <v>42299</v>
      </c>
      <c r="C7066" s="3">
        <v>2015</v>
      </c>
      <c r="D7066" s="3">
        <v>10</v>
      </c>
      <c r="E7066" s="3">
        <v>23</v>
      </c>
      <c r="F7066" s="3">
        <v>19</v>
      </c>
      <c r="G7066" s="3"/>
      <c r="H7066" s="4">
        <v>4.8425099999999999</v>
      </c>
      <c r="I7066" s="4">
        <v>266.62373000000002</v>
      </c>
      <c r="J7066" s="4">
        <v>30325</v>
      </c>
      <c r="K7066" s="4">
        <f t="shared" si="110"/>
        <v>30449</v>
      </c>
      <c r="L7066" s="2"/>
      <c r="M7066" s="14">
        <f>H7066/INDEX(Installed_Capacity!$H$5:$S$11,MATCH(Source_Data!C7066,Installed_Capacity!$G$5:$G$11,0),MATCH(Source_Data!D7066,Installed_Capacity!$H$4:$S$4,0))</f>
        <v>7.6533834443868478E-4</v>
      </c>
    </row>
    <row r="7067" spans="1:13" x14ac:dyDescent="0.3">
      <c r="A7067" s="5">
        <v>42300</v>
      </c>
      <c r="B7067" s="5">
        <v>42299</v>
      </c>
      <c r="C7067" s="3">
        <v>2015</v>
      </c>
      <c r="D7067" s="3">
        <v>10</v>
      </c>
      <c r="E7067" s="3">
        <v>23</v>
      </c>
      <c r="F7067" s="3">
        <v>20</v>
      </c>
      <c r="G7067" s="3"/>
      <c r="H7067" s="4">
        <v>0</v>
      </c>
      <c r="I7067" s="4">
        <v>178.80275</v>
      </c>
      <c r="J7067" s="4">
        <v>30449</v>
      </c>
      <c r="K7067" s="4">
        <f t="shared" si="110"/>
        <v>30449</v>
      </c>
      <c r="L7067" s="2"/>
      <c r="M7067" s="14">
        <f>H7067/INDEX(Installed_Capacity!$H$5:$S$11,MATCH(Source_Data!C7067,Installed_Capacity!$G$5:$G$11,0),MATCH(Source_Data!D7067,Installed_Capacity!$H$4:$S$4,0))</f>
        <v>0</v>
      </c>
    </row>
    <row r="7068" spans="1:13" x14ac:dyDescent="0.3">
      <c r="A7068" s="5">
        <v>42300</v>
      </c>
      <c r="B7068" s="5">
        <v>42299</v>
      </c>
      <c r="C7068" s="3">
        <v>2015</v>
      </c>
      <c r="D7068" s="3">
        <v>10</v>
      </c>
      <c r="E7068" s="3">
        <v>23</v>
      </c>
      <c r="F7068" s="3">
        <v>21</v>
      </c>
      <c r="G7068" s="3"/>
      <c r="H7068" s="4">
        <v>0</v>
      </c>
      <c r="I7068" s="4">
        <v>137.91033999999999</v>
      </c>
      <c r="J7068" s="4">
        <v>29408</v>
      </c>
      <c r="K7068" s="4">
        <f t="shared" si="110"/>
        <v>30449</v>
      </c>
      <c r="L7068" s="2"/>
      <c r="M7068" s="14">
        <f>H7068/INDEX(Installed_Capacity!$H$5:$S$11,MATCH(Source_Data!C7068,Installed_Capacity!$G$5:$G$11,0),MATCH(Source_Data!D7068,Installed_Capacity!$H$4:$S$4,0))</f>
        <v>0</v>
      </c>
    </row>
    <row r="7069" spans="1:13" x14ac:dyDescent="0.3">
      <c r="A7069" s="5">
        <v>42300</v>
      </c>
      <c r="B7069" s="5">
        <v>42299</v>
      </c>
      <c r="C7069" s="3">
        <v>2015</v>
      </c>
      <c r="D7069" s="3">
        <v>10</v>
      </c>
      <c r="E7069" s="3">
        <v>23</v>
      </c>
      <c r="F7069" s="3">
        <v>22</v>
      </c>
      <c r="G7069" s="3"/>
      <c r="H7069" s="4">
        <v>0</v>
      </c>
      <c r="I7069" s="4">
        <v>111.34292000000001</v>
      </c>
      <c r="J7069" s="4">
        <v>28026</v>
      </c>
      <c r="K7069" s="4">
        <f t="shared" si="110"/>
        <v>30449</v>
      </c>
      <c r="L7069" s="2"/>
      <c r="M7069" s="14">
        <f>H7069/INDEX(Installed_Capacity!$H$5:$S$11,MATCH(Source_Data!C7069,Installed_Capacity!$G$5:$G$11,0),MATCH(Source_Data!D7069,Installed_Capacity!$H$4:$S$4,0))</f>
        <v>0</v>
      </c>
    </row>
    <row r="7070" spans="1:13" x14ac:dyDescent="0.3">
      <c r="A7070" s="5">
        <v>42300</v>
      </c>
      <c r="B7070" s="5">
        <v>42299</v>
      </c>
      <c r="C7070" s="3">
        <v>2015</v>
      </c>
      <c r="D7070" s="3">
        <v>10</v>
      </c>
      <c r="E7070" s="3">
        <v>23</v>
      </c>
      <c r="F7070" s="3">
        <v>23</v>
      </c>
      <c r="G7070" s="3"/>
      <c r="H7070" s="4">
        <v>0</v>
      </c>
      <c r="I7070" s="4">
        <v>213.25238999999999</v>
      </c>
      <c r="J7070" s="4">
        <v>25961</v>
      </c>
      <c r="K7070" s="4">
        <f t="shared" si="110"/>
        <v>30449</v>
      </c>
      <c r="L7070" s="2"/>
      <c r="M7070" s="14">
        <f>H7070/INDEX(Installed_Capacity!$H$5:$S$11,MATCH(Source_Data!C7070,Installed_Capacity!$G$5:$G$11,0),MATCH(Source_Data!D7070,Installed_Capacity!$H$4:$S$4,0))</f>
        <v>0</v>
      </c>
    </row>
    <row r="7071" spans="1:13" x14ac:dyDescent="0.3">
      <c r="A7071" s="5">
        <v>42300</v>
      </c>
      <c r="B7071" s="5">
        <v>42299</v>
      </c>
      <c r="C7071" s="3">
        <v>2015</v>
      </c>
      <c r="D7071" s="3">
        <v>10</v>
      </c>
      <c r="E7071" s="3">
        <v>23</v>
      </c>
      <c r="F7071" s="3">
        <v>24</v>
      </c>
      <c r="G7071" s="3"/>
      <c r="H7071" s="4">
        <v>0</v>
      </c>
      <c r="I7071" s="4">
        <v>245.42707999999999</v>
      </c>
      <c r="J7071" s="4">
        <v>23857</v>
      </c>
      <c r="K7071" s="4">
        <f t="shared" si="110"/>
        <v>30449</v>
      </c>
      <c r="L7071" s="2"/>
      <c r="M7071" s="14">
        <f>H7071/INDEX(Installed_Capacity!$H$5:$S$11,MATCH(Source_Data!C7071,Installed_Capacity!$G$5:$G$11,0),MATCH(Source_Data!D7071,Installed_Capacity!$H$4:$S$4,0))</f>
        <v>0</v>
      </c>
    </row>
    <row r="7072" spans="1:13" x14ac:dyDescent="0.3">
      <c r="A7072" s="5">
        <v>42301</v>
      </c>
      <c r="B7072" s="5">
        <v>42299</v>
      </c>
      <c r="C7072" s="3">
        <v>2015</v>
      </c>
      <c r="D7072" s="3">
        <v>10</v>
      </c>
      <c r="E7072" s="3">
        <v>24</v>
      </c>
      <c r="F7072" s="3">
        <v>1</v>
      </c>
      <c r="G7072" s="3"/>
      <c r="H7072" s="4">
        <v>0</v>
      </c>
      <c r="I7072" s="4">
        <v>156.82227</v>
      </c>
      <c r="J7072" s="4">
        <v>22505</v>
      </c>
      <c r="K7072" s="4">
        <f t="shared" si="110"/>
        <v>28767</v>
      </c>
      <c r="L7072" s="2"/>
      <c r="M7072" s="14">
        <f>H7072/INDEX(Installed_Capacity!$H$5:$S$11,MATCH(Source_Data!C7072,Installed_Capacity!$G$5:$G$11,0),MATCH(Source_Data!D7072,Installed_Capacity!$H$4:$S$4,0))</f>
        <v>0</v>
      </c>
    </row>
    <row r="7073" spans="1:13" x14ac:dyDescent="0.3">
      <c r="A7073" s="5">
        <v>42301</v>
      </c>
      <c r="B7073" s="5">
        <v>42299</v>
      </c>
      <c r="C7073" s="3">
        <v>2015</v>
      </c>
      <c r="D7073" s="3">
        <v>10</v>
      </c>
      <c r="E7073" s="3">
        <v>24</v>
      </c>
      <c r="F7073" s="3">
        <v>2</v>
      </c>
      <c r="G7073" s="3"/>
      <c r="H7073" s="4">
        <v>0</v>
      </c>
      <c r="I7073" s="4">
        <v>143.45989</v>
      </c>
      <c r="J7073" s="4">
        <v>21496</v>
      </c>
      <c r="K7073" s="4">
        <f t="shared" si="110"/>
        <v>28767</v>
      </c>
      <c r="L7073" s="2"/>
      <c r="M7073" s="14">
        <f>H7073/INDEX(Installed_Capacity!$H$5:$S$11,MATCH(Source_Data!C7073,Installed_Capacity!$G$5:$G$11,0),MATCH(Source_Data!D7073,Installed_Capacity!$H$4:$S$4,0))</f>
        <v>0</v>
      </c>
    </row>
    <row r="7074" spans="1:13" x14ac:dyDescent="0.3">
      <c r="A7074" s="5">
        <v>42301</v>
      </c>
      <c r="B7074" s="5">
        <v>42299</v>
      </c>
      <c r="C7074" s="3">
        <v>2015</v>
      </c>
      <c r="D7074" s="3">
        <v>10</v>
      </c>
      <c r="E7074" s="3">
        <v>24</v>
      </c>
      <c r="F7074" s="3">
        <v>3</v>
      </c>
      <c r="G7074" s="3"/>
      <c r="H7074" s="4">
        <v>0</v>
      </c>
      <c r="I7074" s="4">
        <v>199.85729000000001</v>
      </c>
      <c r="J7074" s="4">
        <v>20891</v>
      </c>
      <c r="K7074" s="4">
        <f t="shared" si="110"/>
        <v>28767</v>
      </c>
      <c r="L7074" s="2"/>
      <c r="M7074" s="14">
        <f>H7074/INDEX(Installed_Capacity!$H$5:$S$11,MATCH(Source_Data!C7074,Installed_Capacity!$G$5:$G$11,0),MATCH(Source_Data!D7074,Installed_Capacity!$H$4:$S$4,0))</f>
        <v>0</v>
      </c>
    </row>
    <row r="7075" spans="1:13" x14ac:dyDescent="0.3">
      <c r="A7075" s="5">
        <v>42301</v>
      </c>
      <c r="B7075" s="5">
        <v>42299</v>
      </c>
      <c r="C7075" s="3">
        <v>2015</v>
      </c>
      <c r="D7075" s="3">
        <v>10</v>
      </c>
      <c r="E7075" s="3">
        <v>24</v>
      </c>
      <c r="F7075" s="3">
        <v>4</v>
      </c>
      <c r="G7075" s="3"/>
      <c r="H7075" s="4">
        <v>0</v>
      </c>
      <c r="I7075" s="4">
        <v>94.56156</v>
      </c>
      <c r="J7075" s="4">
        <v>20990</v>
      </c>
      <c r="K7075" s="4">
        <f t="shared" si="110"/>
        <v>28767</v>
      </c>
      <c r="L7075" s="2"/>
      <c r="M7075" s="14">
        <f>H7075/INDEX(Installed_Capacity!$H$5:$S$11,MATCH(Source_Data!C7075,Installed_Capacity!$G$5:$G$11,0),MATCH(Source_Data!D7075,Installed_Capacity!$H$4:$S$4,0))</f>
        <v>0</v>
      </c>
    </row>
    <row r="7076" spans="1:13" x14ac:dyDescent="0.3">
      <c r="A7076" s="5">
        <v>42301</v>
      </c>
      <c r="B7076" s="5">
        <v>42299</v>
      </c>
      <c r="C7076" s="3">
        <v>2015</v>
      </c>
      <c r="D7076" s="3">
        <v>10</v>
      </c>
      <c r="E7076" s="3">
        <v>24</v>
      </c>
      <c r="F7076" s="3">
        <v>5</v>
      </c>
      <c r="G7076" s="3"/>
      <c r="H7076" s="4">
        <v>0</v>
      </c>
      <c r="I7076" s="4">
        <v>70.200829999999996</v>
      </c>
      <c r="J7076" s="4">
        <v>21021</v>
      </c>
      <c r="K7076" s="4">
        <f t="shared" si="110"/>
        <v>28767</v>
      </c>
      <c r="L7076" s="2"/>
      <c r="M7076" s="14">
        <f>H7076/INDEX(Installed_Capacity!$H$5:$S$11,MATCH(Source_Data!C7076,Installed_Capacity!$G$5:$G$11,0),MATCH(Source_Data!D7076,Installed_Capacity!$H$4:$S$4,0))</f>
        <v>0</v>
      </c>
    </row>
    <row r="7077" spans="1:13" x14ac:dyDescent="0.3">
      <c r="A7077" s="5">
        <v>42301</v>
      </c>
      <c r="B7077" s="5">
        <v>42299</v>
      </c>
      <c r="C7077" s="3">
        <v>2015</v>
      </c>
      <c r="D7077" s="3">
        <v>10</v>
      </c>
      <c r="E7077" s="3">
        <v>24</v>
      </c>
      <c r="F7077" s="3">
        <v>6</v>
      </c>
      <c r="G7077" s="3"/>
      <c r="H7077" s="4">
        <v>0</v>
      </c>
      <c r="I7077" s="4">
        <v>57.763359999999999</v>
      </c>
      <c r="J7077" s="4">
        <v>21386</v>
      </c>
      <c r="K7077" s="4">
        <f t="shared" si="110"/>
        <v>28767</v>
      </c>
      <c r="L7077" s="2"/>
      <c r="M7077" s="14">
        <f>H7077/INDEX(Installed_Capacity!$H$5:$S$11,MATCH(Source_Data!C7077,Installed_Capacity!$G$5:$G$11,0),MATCH(Source_Data!D7077,Installed_Capacity!$H$4:$S$4,0))</f>
        <v>0</v>
      </c>
    </row>
    <row r="7078" spans="1:13" x14ac:dyDescent="0.3">
      <c r="A7078" s="5">
        <v>42301</v>
      </c>
      <c r="B7078" s="5">
        <v>42299</v>
      </c>
      <c r="C7078" s="3">
        <v>2015</v>
      </c>
      <c r="D7078" s="3">
        <v>10</v>
      </c>
      <c r="E7078" s="3">
        <v>24</v>
      </c>
      <c r="F7078" s="3">
        <v>7</v>
      </c>
      <c r="G7078" s="3"/>
      <c r="H7078" s="4">
        <v>0</v>
      </c>
      <c r="I7078" s="4">
        <v>56.479950000000002</v>
      </c>
      <c r="J7078" s="4">
        <v>22275</v>
      </c>
      <c r="K7078" s="4">
        <f t="shared" si="110"/>
        <v>28767</v>
      </c>
      <c r="L7078" s="2"/>
      <c r="M7078" s="14">
        <f>H7078/INDEX(Installed_Capacity!$H$5:$S$11,MATCH(Source_Data!C7078,Installed_Capacity!$G$5:$G$11,0),MATCH(Source_Data!D7078,Installed_Capacity!$H$4:$S$4,0))</f>
        <v>0</v>
      </c>
    </row>
    <row r="7079" spans="1:13" x14ac:dyDescent="0.3">
      <c r="A7079" s="5">
        <v>42301</v>
      </c>
      <c r="B7079" s="5">
        <v>42299</v>
      </c>
      <c r="C7079" s="3">
        <v>2015</v>
      </c>
      <c r="D7079" s="3">
        <v>10</v>
      </c>
      <c r="E7079" s="3">
        <v>24</v>
      </c>
      <c r="F7079" s="3">
        <v>8</v>
      </c>
      <c r="G7079" s="3"/>
      <c r="H7079" s="4">
        <v>373.77103</v>
      </c>
      <c r="I7079" s="4">
        <v>71.608410000000006</v>
      </c>
      <c r="J7079" s="4">
        <v>22756</v>
      </c>
      <c r="K7079" s="4">
        <f t="shared" si="110"/>
        <v>28767</v>
      </c>
      <c r="L7079" s="2"/>
      <c r="M7079" s="14">
        <f>H7079/INDEX(Installed_Capacity!$H$5:$S$11,MATCH(Source_Data!C7079,Installed_Capacity!$G$5:$G$11,0),MATCH(Source_Data!D7079,Installed_Capacity!$H$4:$S$4,0))</f>
        <v>5.9072939715011839E-2</v>
      </c>
    </row>
    <row r="7080" spans="1:13" x14ac:dyDescent="0.3">
      <c r="A7080" s="5">
        <v>42301</v>
      </c>
      <c r="B7080" s="5">
        <v>42299</v>
      </c>
      <c r="C7080" s="3">
        <v>2015</v>
      </c>
      <c r="D7080" s="3">
        <v>10</v>
      </c>
      <c r="E7080" s="3">
        <v>24</v>
      </c>
      <c r="F7080" s="3">
        <v>9</v>
      </c>
      <c r="G7080" s="3"/>
      <c r="H7080" s="4">
        <v>2293.8234400000001</v>
      </c>
      <c r="I7080" s="4">
        <v>61.364879999999999</v>
      </c>
      <c r="J7080" s="4">
        <v>23485</v>
      </c>
      <c r="K7080" s="4">
        <f t="shared" si="110"/>
        <v>28767</v>
      </c>
      <c r="L7080" s="2"/>
      <c r="M7080" s="14">
        <f>H7080/INDEX(Installed_Capacity!$H$5:$S$11,MATCH(Source_Data!C7080,Installed_Capacity!$G$5:$G$11,0),MATCH(Source_Data!D7080,Installed_Capacity!$H$4:$S$4,0))</f>
        <v>0.36252914996649444</v>
      </c>
    </row>
    <row r="7081" spans="1:13" x14ac:dyDescent="0.3">
      <c r="A7081" s="5">
        <v>42301</v>
      </c>
      <c r="B7081" s="5">
        <v>42300</v>
      </c>
      <c r="C7081" s="3">
        <v>2015</v>
      </c>
      <c r="D7081" s="3">
        <v>10</v>
      </c>
      <c r="E7081" s="3">
        <v>24</v>
      </c>
      <c r="F7081" s="3">
        <v>10</v>
      </c>
      <c r="G7081" s="3"/>
      <c r="H7081" s="4">
        <v>4105.9850699999997</v>
      </c>
      <c r="I7081" s="4">
        <v>61.51952</v>
      </c>
      <c r="J7081" s="4">
        <v>24286</v>
      </c>
      <c r="K7081" s="4">
        <f t="shared" si="110"/>
        <v>28767</v>
      </c>
      <c r="L7081" s="2"/>
      <c r="M7081" s="14">
        <f>H7081/INDEX(Installed_Capacity!$H$5:$S$11,MATCH(Source_Data!C7081,Installed_Capacity!$G$5:$G$11,0),MATCH(Source_Data!D7081,Installed_Capacity!$H$4:$S$4,0))</f>
        <v>0.64893367608198171</v>
      </c>
    </row>
    <row r="7082" spans="1:13" x14ac:dyDescent="0.3">
      <c r="A7082" s="5">
        <v>42301</v>
      </c>
      <c r="B7082" s="5">
        <v>42300</v>
      </c>
      <c r="C7082" s="3">
        <v>2015</v>
      </c>
      <c r="D7082" s="3">
        <v>10</v>
      </c>
      <c r="E7082" s="3">
        <v>24</v>
      </c>
      <c r="F7082" s="3">
        <v>11</v>
      </c>
      <c r="G7082" s="3"/>
      <c r="H7082" s="4">
        <v>4755.7200999999995</v>
      </c>
      <c r="I7082" s="4">
        <v>71.037580000000005</v>
      </c>
      <c r="J7082" s="4">
        <v>24963</v>
      </c>
      <c r="K7082" s="4">
        <f t="shared" si="110"/>
        <v>28767</v>
      </c>
      <c r="L7082" s="2"/>
      <c r="M7082" s="14">
        <f>H7082/INDEX(Installed_Capacity!$H$5:$S$11,MATCH(Source_Data!C7082,Installed_Capacity!$G$5:$G$11,0),MATCH(Source_Data!D7082,Installed_Capacity!$H$4:$S$4,0))</f>
        <v>0.75162156566486726</v>
      </c>
    </row>
    <row r="7083" spans="1:13" x14ac:dyDescent="0.3">
      <c r="A7083" s="5">
        <v>42301</v>
      </c>
      <c r="B7083" s="5">
        <v>42300</v>
      </c>
      <c r="C7083" s="3">
        <v>2015</v>
      </c>
      <c r="D7083" s="3">
        <v>10</v>
      </c>
      <c r="E7083" s="3">
        <v>24</v>
      </c>
      <c r="F7083" s="3">
        <v>12</v>
      </c>
      <c r="G7083" s="3"/>
      <c r="H7083" s="4">
        <v>4838.8780100000004</v>
      </c>
      <c r="I7083" s="4">
        <v>130.96825999999999</v>
      </c>
      <c r="J7083" s="4">
        <v>25174</v>
      </c>
      <c r="K7083" s="4">
        <f t="shared" si="110"/>
        <v>28767</v>
      </c>
      <c r="L7083" s="2"/>
      <c r="M7083" s="14">
        <f>H7083/INDEX(Installed_Capacity!$H$5:$S$11,MATCH(Source_Data!C7083,Installed_Capacity!$G$5:$G$11,0),MATCH(Source_Data!D7083,Installed_Capacity!$H$4:$S$4,0))</f>
        <v>0.7647643236904329</v>
      </c>
    </row>
    <row r="7084" spans="1:13" x14ac:dyDescent="0.3">
      <c r="A7084" s="5">
        <v>42301</v>
      </c>
      <c r="B7084" s="5">
        <v>42300</v>
      </c>
      <c r="C7084" s="3">
        <v>2015</v>
      </c>
      <c r="D7084" s="3">
        <v>10</v>
      </c>
      <c r="E7084" s="3">
        <v>24</v>
      </c>
      <c r="F7084" s="3">
        <v>13</v>
      </c>
      <c r="G7084" s="3"/>
      <c r="H7084" s="4">
        <v>4807.2183599999998</v>
      </c>
      <c r="I7084" s="4">
        <v>196.29223999999999</v>
      </c>
      <c r="J7084" s="4">
        <v>25306</v>
      </c>
      <c r="K7084" s="4">
        <f t="shared" si="110"/>
        <v>28767</v>
      </c>
      <c r="L7084" s="2"/>
      <c r="M7084" s="14">
        <f>H7084/INDEX(Installed_Capacity!$H$5:$S$11,MATCH(Source_Data!C7084,Installed_Capacity!$G$5:$G$11,0),MATCH(Source_Data!D7084,Installed_Capacity!$H$4:$S$4,0))</f>
        <v>0.75976064912569086</v>
      </c>
    </row>
    <row r="7085" spans="1:13" x14ac:dyDescent="0.3">
      <c r="A7085" s="5">
        <v>42301</v>
      </c>
      <c r="B7085" s="5">
        <v>42300</v>
      </c>
      <c r="C7085" s="3">
        <v>2015</v>
      </c>
      <c r="D7085" s="3">
        <v>10</v>
      </c>
      <c r="E7085" s="3">
        <v>24</v>
      </c>
      <c r="F7085" s="3">
        <v>14</v>
      </c>
      <c r="G7085" s="3"/>
      <c r="H7085" s="4">
        <v>4723.8258400000004</v>
      </c>
      <c r="I7085" s="4">
        <v>125.70838999999999</v>
      </c>
      <c r="J7085" s="4">
        <v>25893</v>
      </c>
      <c r="K7085" s="4">
        <f t="shared" si="110"/>
        <v>28767</v>
      </c>
      <c r="L7085" s="2"/>
      <c r="M7085" s="14">
        <f>H7085/INDEX(Installed_Capacity!$H$5:$S$11,MATCH(Source_Data!C7085,Installed_Capacity!$G$5:$G$11,0),MATCH(Source_Data!D7085,Installed_Capacity!$H$4:$S$4,0))</f>
        <v>0.74658081197607851</v>
      </c>
    </row>
    <row r="7086" spans="1:13" x14ac:dyDescent="0.3">
      <c r="A7086" s="5">
        <v>42301</v>
      </c>
      <c r="B7086" s="5">
        <v>42300</v>
      </c>
      <c r="C7086" s="3">
        <v>2015</v>
      </c>
      <c r="D7086" s="3">
        <v>10</v>
      </c>
      <c r="E7086" s="3">
        <v>24</v>
      </c>
      <c r="F7086" s="3">
        <v>15</v>
      </c>
      <c r="G7086" s="3"/>
      <c r="H7086" s="4">
        <v>4159.1141399999997</v>
      </c>
      <c r="I7086" s="4">
        <v>93.687190000000001</v>
      </c>
      <c r="J7086" s="4">
        <v>26639</v>
      </c>
      <c r="K7086" s="4">
        <f t="shared" si="110"/>
        <v>28767</v>
      </c>
      <c r="L7086" s="2"/>
      <c r="M7086" s="14">
        <f>H7086/INDEX(Installed_Capacity!$H$5:$S$11,MATCH(Source_Data!C7086,Installed_Capacity!$G$5:$G$11,0),MATCH(Source_Data!D7086,Installed_Capacity!$H$4:$S$4,0))</f>
        <v>0.6573305022063195</v>
      </c>
    </row>
    <row r="7087" spans="1:13" x14ac:dyDescent="0.3">
      <c r="A7087" s="5">
        <v>42301</v>
      </c>
      <c r="B7087" s="5">
        <v>42300</v>
      </c>
      <c r="C7087" s="3">
        <v>2015</v>
      </c>
      <c r="D7087" s="3">
        <v>10</v>
      </c>
      <c r="E7087" s="3">
        <v>24</v>
      </c>
      <c r="F7087" s="3">
        <v>16</v>
      </c>
      <c r="G7087" s="3"/>
      <c r="H7087" s="4">
        <v>3227.9106900000002</v>
      </c>
      <c r="I7087" s="4">
        <v>44.126440000000002</v>
      </c>
      <c r="J7087" s="4">
        <v>27050</v>
      </c>
      <c r="K7087" s="4">
        <f t="shared" si="110"/>
        <v>28767</v>
      </c>
      <c r="L7087" s="2"/>
      <c r="M7087" s="14">
        <f>H7087/INDEX(Installed_Capacity!$H$5:$S$11,MATCH(Source_Data!C7087,Installed_Capacity!$G$5:$G$11,0),MATCH(Source_Data!D7087,Installed_Capacity!$H$4:$S$4,0))</f>
        <v>0.51015771231872165</v>
      </c>
    </row>
    <row r="7088" spans="1:13" x14ac:dyDescent="0.3">
      <c r="A7088" s="5">
        <v>42301</v>
      </c>
      <c r="B7088" s="5">
        <v>42300</v>
      </c>
      <c r="C7088" s="3">
        <v>2015</v>
      </c>
      <c r="D7088" s="3">
        <v>10</v>
      </c>
      <c r="E7088" s="3">
        <v>24</v>
      </c>
      <c r="F7088" s="3">
        <v>17</v>
      </c>
      <c r="G7088" s="3"/>
      <c r="H7088" s="4">
        <v>1698.5449000000001</v>
      </c>
      <c r="I7088" s="4">
        <v>31.93675</v>
      </c>
      <c r="J7088" s="4">
        <v>27562</v>
      </c>
      <c r="K7088" s="4">
        <f t="shared" si="110"/>
        <v>28767</v>
      </c>
      <c r="L7088" s="2"/>
      <c r="M7088" s="14">
        <f>H7088/INDEX(Installed_Capacity!$H$5:$S$11,MATCH(Source_Data!C7088,Installed_Capacity!$G$5:$G$11,0),MATCH(Source_Data!D7088,Installed_Capacity!$H$4:$S$4,0))</f>
        <v>0.26844787965760969</v>
      </c>
    </row>
    <row r="7089" spans="1:13" x14ac:dyDescent="0.3">
      <c r="A7089" s="5">
        <v>42301</v>
      </c>
      <c r="B7089" s="5">
        <v>42300</v>
      </c>
      <c r="C7089" s="3">
        <v>2015</v>
      </c>
      <c r="D7089" s="3">
        <v>10</v>
      </c>
      <c r="E7089" s="3">
        <v>24</v>
      </c>
      <c r="F7089" s="3">
        <v>18</v>
      </c>
      <c r="G7089" s="3"/>
      <c r="H7089" s="4">
        <v>371.26594999999998</v>
      </c>
      <c r="I7089" s="4">
        <v>24.585419999999999</v>
      </c>
      <c r="J7089" s="4">
        <v>27647</v>
      </c>
      <c r="K7089" s="4">
        <f t="shared" si="110"/>
        <v>28767</v>
      </c>
      <c r="L7089" s="2"/>
      <c r="M7089" s="14">
        <f>H7089/INDEX(Installed_Capacity!$H$5:$S$11,MATCH(Source_Data!C7089,Installed_Capacity!$G$5:$G$11,0),MATCH(Source_Data!D7089,Installed_Capacity!$H$4:$S$4,0))</f>
        <v>5.8677022353997313E-2</v>
      </c>
    </row>
    <row r="7090" spans="1:13" x14ac:dyDescent="0.3">
      <c r="A7090" s="5">
        <v>42301</v>
      </c>
      <c r="B7090" s="5">
        <v>42300</v>
      </c>
      <c r="C7090" s="3">
        <v>2015</v>
      </c>
      <c r="D7090" s="3">
        <v>10</v>
      </c>
      <c r="E7090" s="3">
        <v>24</v>
      </c>
      <c r="F7090" s="3">
        <v>19</v>
      </c>
      <c r="G7090" s="3"/>
      <c r="H7090" s="4">
        <v>0</v>
      </c>
      <c r="I7090" s="4">
        <v>24.599129999999999</v>
      </c>
      <c r="J7090" s="4">
        <v>28692</v>
      </c>
      <c r="K7090" s="4">
        <f t="shared" si="110"/>
        <v>28767</v>
      </c>
      <c r="L7090" s="2"/>
      <c r="M7090" s="14">
        <f>H7090/INDEX(Installed_Capacity!$H$5:$S$11,MATCH(Source_Data!C7090,Installed_Capacity!$G$5:$G$11,0),MATCH(Source_Data!D7090,Installed_Capacity!$H$4:$S$4,0))</f>
        <v>0</v>
      </c>
    </row>
    <row r="7091" spans="1:13" x14ac:dyDescent="0.3">
      <c r="A7091" s="5">
        <v>42301</v>
      </c>
      <c r="B7091" s="5">
        <v>42300</v>
      </c>
      <c r="C7091" s="3">
        <v>2015</v>
      </c>
      <c r="D7091" s="3">
        <v>10</v>
      </c>
      <c r="E7091" s="3">
        <v>24</v>
      </c>
      <c r="F7091" s="3">
        <v>20</v>
      </c>
      <c r="G7091" s="3"/>
      <c r="H7091" s="4">
        <v>0</v>
      </c>
      <c r="I7091" s="4">
        <v>21.916049999999998</v>
      </c>
      <c r="J7091" s="4">
        <v>28767</v>
      </c>
      <c r="K7091" s="4">
        <f t="shared" si="110"/>
        <v>28767</v>
      </c>
      <c r="L7091" s="2"/>
      <c r="M7091" s="14">
        <f>H7091/INDEX(Installed_Capacity!$H$5:$S$11,MATCH(Source_Data!C7091,Installed_Capacity!$G$5:$G$11,0),MATCH(Source_Data!D7091,Installed_Capacity!$H$4:$S$4,0))</f>
        <v>0</v>
      </c>
    </row>
    <row r="7092" spans="1:13" x14ac:dyDescent="0.3">
      <c r="A7092" s="5">
        <v>42301</v>
      </c>
      <c r="B7092" s="5">
        <v>42300</v>
      </c>
      <c r="C7092" s="3">
        <v>2015</v>
      </c>
      <c r="D7092" s="3">
        <v>10</v>
      </c>
      <c r="E7092" s="3">
        <v>24</v>
      </c>
      <c r="F7092" s="3">
        <v>21</v>
      </c>
      <c r="G7092" s="3"/>
      <c r="H7092" s="4">
        <v>0</v>
      </c>
      <c r="I7092" s="4">
        <v>60.292380000000001</v>
      </c>
      <c r="J7092" s="4">
        <v>27832</v>
      </c>
      <c r="K7092" s="4">
        <f t="shared" si="110"/>
        <v>28767</v>
      </c>
      <c r="L7092" s="2"/>
      <c r="M7092" s="14">
        <f>H7092/INDEX(Installed_Capacity!$H$5:$S$11,MATCH(Source_Data!C7092,Installed_Capacity!$G$5:$G$11,0),MATCH(Source_Data!D7092,Installed_Capacity!$H$4:$S$4,0))</f>
        <v>0</v>
      </c>
    </row>
    <row r="7093" spans="1:13" x14ac:dyDescent="0.3">
      <c r="A7093" s="5">
        <v>42301</v>
      </c>
      <c r="B7093" s="5">
        <v>42300</v>
      </c>
      <c r="C7093" s="3">
        <v>2015</v>
      </c>
      <c r="D7093" s="3">
        <v>10</v>
      </c>
      <c r="E7093" s="3">
        <v>24</v>
      </c>
      <c r="F7093" s="3">
        <v>22</v>
      </c>
      <c r="G7093" s="3"/>
      <c r="H7093" s="4">
        <v>0</v>
      </c>
      <c r="I7093" s="4">
        <v>122.14897999999999</v>
      </c>
      <c r="J7093" s="4">
        <v>26525</v>
      </c>
      <c r="K7093" s="4">
        <f t="shared" si="110"/>
        <v>28767</v>
      </c>
      <c r="L7093" s="2"/>
      <c r="M7093" s="14">
        <f>H7093/INDEX(Installed_Capacity!$H$5:$S$11,MATCH(Source_Data!C7093,Installed_Capacity!$G$5:$G$11,0),MATCH(Source_Data!D7093,Installed_Capacity!$H$4:$S$4,0))</f>
        <v>0</v>
      </c>
    </row>
    <row r="7094" spans="1:13" x14ac:dyDescent="0.3">
      <c r="A7094" s="5">
        <v>42301</v>
      </c>
      <c r="B7094" s="5">
        <v>42300</v>
      </c>
      <c r="C7094" s="3">
        <v>2015</v>
      </c>
      <c r="D7094" s="3">
        <v>10</v>
      </c>
      <c r="E7094" s="3">
        <v>24</v>
      </c>
      <c r="F7094" s="3">
        <v>23</v>
      </c>
      <c r="G7094" s="3"/>
      <c r="H7094" s="4">
        <v>0</v>
      </c>
      <c r="I7094" s="4">
        <v>169.53487000000001</v>
      </c>
      <c r="J7094" s="4">
        <v>24715</v>
      </c>
      <c r="K7094" s="4">
        <f t="shared" si="110"/>
        <v>28767</v>
      </c>
      <c r="L7094" s="2"/>
      <c r="M7094" s="14">
        <f>H7094/INDEX(Installed_Capacity!$H$5:$S$11,MATCH(Source_Data!C7094,Installed_Capacity!$G$5:$G$11,0),MATCH(Source_Data!D7094,Installed_Capacity!$H$4:$S$4,0))</f>
        <v>0</v>
      </c>
    </row>
    <row r="7095" spans="1:13" x14ac:dyDescent="0.3">
      <c r="A7095" s="5">
        <v>42301</v>
      </c>
      <c r="B7095" s="5">
        <v>42300</v>
      </c>
      <c r="C7095" s="3">
        <v>2015</v>
      </c>
      <c r="D7095" s="3">
        <v>10</v>
      </c>
      <c r="E7095" s="3">
        <v>24</v>
      </c>
      <c r="F7095" s="3">
        <v>24</v>
      </c>
      <c r="G7095" s="3"/>
      <c r="H7095" s="4">
        <v>0</v>
      </c>
      <c r="I7095" s="4">
        <v>206.74048999999999</v>
      </c>
      <c r="J7095" s="4">
        <v>23074</v>
      </c>
      <c r="K7095" s="4">
        <f t="shared" si="110"/>
        <v>28767</v>
      </c>
      <c r="L7095" s="2"/>
      <c r="M7095" s="14">
        <f>H7095/INDEX(Installed_Capacity!$H$5:$S$11,MATCH(Source_Data!C7095,Installed_Capacity!$G$5:$G$11,0),MATCH(Source_Data!D7095,Installed_Capacity!$H$4:$S$4,0))</f>
        <v>0</v>
      </c>
    </row>
    <row r="7096" spans="1:13" x14ac:dyDescent="0.3">
      <c r="A7096" s="5">
        <v>42302</v>
      </c>
      <c r="B7096" s="5">
        <v>42300</v>
      </c>
      <c r="C7096" s="3">
        <v>2015</v>
      </c>
      <c r="D7096" s="3">
        <v>10</v>
      </c>
      <c r="E7096" s="3">
        <v>25</v>
      </c>
      <c r="F7096" s="3">
        <v>1</v>
      </c>
      <c r="G7096" s="3"/>
      <c r="H7096" s="4">
        <v>0</v>
      </c>
      <c r="I7096" s="4">
        <v>278.15787999999998</v>
      </c>
      <c r="J7096" s="4">
        <v>22186</v>
      </c>
      <c r="K7096" s="4">
        <f t="shared" si="110"/>
        <v>28528</v>
      </c>
      <c r="L7096" s="2"/>
      <c r="M7096" s="14">
        <f>H7096/INDEX(Installed_Capacity!$H$5:$S$11,MATCH(Source_Data!C7096,Installed_Capacity!$G$5:$G$11,0),MATCH(Source_Data!D7096,Installed_Capacity!$H$4:$S$4,0))</f>
        <v>0</v>
      </c>
    </row>
    <row r="7097" spans="1:13" x14ac:dyDescent="0.3">
      <c r="A7097" s="5">
        <v>42302</v>
      </c>
      <c r="B7097" s="5">
        <v>42300</v>
      </c>
      <c r="C7097" s="3">
        <v>2015</v>
      </c>
      <c r="D7097" s="3">
        <v>10</v>
      </c>
      <c r="E7097" s="3">
        <v>25</v>
      </c>
      <c r="F7097" s="3">
        <v>2</v>
      </c>
      <c r="G7097" s="3"/>
      <c r="H7097" s="4">
        <v>0</v>
      </c>
      <c r="I7097" s="4">
        <v>416.3125</v>
      </c>
      <c r="J7097" s="4">
        <v>21250</v>
      </c>
      <c r="K7097" s="4">
        <f t="shared" si="110"/>
        <v>28528</v>
      </c>
      <c r="L7097" s="2"/>
      <c r="M7097" s="14">
        <f>H7097/INDEX(Installed_Capacity!$H$5:$S$11,MATCH(Source_Data!C7097,Installed_Capacity!$G$5:$G$11,0),MATCH(Source_Data!D7097,Installed_Capacity!$H$4:$S$4,0))</f>
        <v>0</v>
      </c>
    </row>
    <row r="7098" spans="1:13" x14ac:dyDescent="0.3">
      <c r="A7098" s="5">
        <v>42302</v>
      </c>
      <c r="B7098" s="5">
        <v>42300</v>
      </c>
      <c r="C7098" s="3">
        <v>2015</v>
      </c>
      <c r="D7098" s="3">
        <v>10</v>
      </c>
      <c r="E7098" s="3">
        <v>25</v>
      </c>
      <c r="F7098" s="3">
        <v>3</v>
      </c>
      <c r="G7098" s="3"/>
      <c r="H7098" s="4">
        <v>0</v>
      </c>
      <c r="I7098" s="4">
        <v>346.72967</v>
      </c>
      <c r="J7098" s="4">
        <v>20597</v>
      </c>
      <c r="K7098" s="4">
        <f t="shared" si="110"/>
        <v>28528</v>
      </c>
      <c r="L7098" s="2"/>
      <c r="M7098" s="14">
        <f>H7098/INDEX(Installed_Capacity!$H$5:$S$11,MATCH(Source_Data!C7098,Installed_Capacity!$G$5:$G$11,0),MATCH(Source_Data!D7098,Installed_Capacity!$H$4:$S$4,0))</f>
        <v>0</v>
      </c>
    </row>
    <row r="7099" spans="1:13" x14ac:dyDescent="0.3">
      <c r="A7099" s="5">
        <v>42302</v>
      </c>
      <c r="B7099" s="5">
        <v>42300</v>
      </c>
      <c r="C7099" s="3">
        <v>2015</v>
      </c>
      <c r="D7099" s="3">
        <v>10</v>
      </c>
      <c r="E7099" s="3">
        <v>25</v>
      </c>
      <c r="F7099" s="3">
        <v>4</v>
      </c>
      <c r="G7099" s="3"/>
      <c r="H7099" s="4">
        <v>0</v>
      </c>
      <c r="I7099" s="4">
        <v>327.37119000000001</v>
      </c>
      <c r="J7099" s="4">
        <v>20164</v>
      </c>
      <c r="K7099" s="4">
        <f t="shared" si="110"/>
        <v>28528</v>
      </c>
      <c r="L7099" s="2"/>
      <c r="M7099" s="14">
        <f>H7099/INDEX(Installed_Capacity!$H$5:$S$11,MATCH(Source_Data!C7099,Installed_Capacity!$G$5:$G$11,0),MATCH(Source_Data!D7099,Installed_Capacity!$H$4:$S$4,0))</f>
        <v>0</v>
      </c>
    </row>
    <row r="7100" spans="1:13" x14ac:dyDescent="0.3">
      <c r="A7100" s="5">
        <v>42302</v>
      </c>
      <c r="B7100" s="5">
        <v>42300</v>
      </c>
      <c r="C7100" s="3">
        <v>2015</v>
      </c>
      <c r="D7100" s="3">
        <v>10</v>
      </c>
      <c r="E7100" s="3">
        <v>25</v>
      </c>
      <c r="F7100" s="3">
        <v>5</v>
      </c>
      <c r="G7100" s="3"/>
      <c r="H7100" s="4">
        <v>0</v>
      </c>
      <c r="I7100" s="4">
        <v>398.24545999999998</v>
      </c>
      <c r="J7100" s="4">
        <v>20324</v>
      </c>
      <c r="K7100" s="4">
        <f t="shared" si="110"/>
        <v>28528</v>
      </c>
      <c r="L7100" s="2"/>
      <c r="M7100" s="14">
        <f>H7100/INDEX(Installed_Capacity!$H$5:$S$11,MATCH(Source_Data!C7100,Installed_Capacity!$G$5:$G$11,0),MATCH(Source_Data!D7100,Installed_Capacity!$H$4:$S$4,0))</f>
        <v>0</v>
      </c>
    </row>
    <row r="7101" spans="1:13" x14ac:dyDescent="0.3">
      <c r="A7101" s="5">
        <v>42302</v>
      </c>
      <c r="B7101" s="5">
        <v>42300</v>
      </c>
      <c r="C7101" s="3">
        <v>2015</v>
      </c>
      <c r="D7101" s="3">
        <v>10</v>
      </c>
      <c r="E7101" s="3">
        <v>25</v>
      </c>
      <c r="F7101" s="3">
        <v>6</v>
      </c>
      <c r="G7101" s="3"/>
      <c r="H7101" s="4">
        <v>0</v>
      </c>
      <c r="I7101" s="4">
        <v>300.37322</v>
      </c>
      <c r="J7101" s="4">
        <v>20596</v>
      </c>
      <c r="K7101" s="4">
        <f t="shared" si="110"/>
        <v>28528</v>
      </c>
      <c r="L7101" s="2"/>
      <c r="M7101" s="14">
        <f>H7101/INDEX(Installed_Capacity!$H$5:$S$11,MATCH(Source_Data!C7101,Installed_Capacity!$G$5:$G$11,0),MATCH(Source_Data!D7101,Installed_Capacity!$H$4:$S$4,0))</f>
        <v>0</v>
      </c>
    </row>
    <row r="7102" spans="1:13" x14ac:dyDescent="0.3">
      <c r="A7102" s="5">
        <v>42302</v>
      </c>
      <c r="B7102" s="5">
        <v>42300</v>
      </c>
      <c r="C7102" s="3">
        <v>2015</v>
      </c>
      <c r="D7102" s="3">
        <v>10</v>
      </c>
      <c r="E7102" s="3">
        <v>25</v>
      </c>
      <c r="F7102" s="3">
        <v>7</v>
      </c>
      <c r="G7102" s="3"/>
      <c r="H7102" s="4">
        <v>0</v>
      </c>
      <c r="I7102" s="4">
        <v>357.97847999999999</v>
      </c>
      <c r="J7102" s="4">
        <v>21113</v>
      </c>
      <c r="K7102" s="4">
        <f t="shared" si="110"/>
        <v>28528</v>
      </c>
      <c r="L7102" s="2"/>
      <c r="M7102" s="14">
        <f>H7102/INDEX(Installed_Capacity!$H$5:$S$11,MATCH(Source_Data!C7102,Installed_Capacity!$G$5:$G$11,0),MATCH(Source_Data!D7102,Installed_Capacity!$H$4:$S$4,0))</f>
        <v>0</v>
      </c>
    </row>
    <row r="7103" spans="1:13" x14ac:dyDescent="0.3">
      <c r="A7103" s="5">
        <v>42302</v>
      </c>
      <c r="B7103" s="5">
        <v>42300</v>
      </c>
      <c r="C7103" s="3">
        <v>2015</v>
      </c>
      <c r="D7103" s="3">
        <v>10</v>
      </c>
      <c r="E7103" s="3">
        <v>25</v>
      </c>
      <c r="F7103" s="3">
        <v>8</v>
      </c>
      <c r="G7103" s="3"/>
      <c r="H7103" s="4">
        <v>149.37376</v>
      </c>
      <c r="I7103" s="4">
        <v>545.43427999999994</v>
      </c>
      <c r="J7103" s="4">
        <v>21565</v>
      </c>
      <c r="K7103" s="4">
        <f t="shared" si="110"/>
        <v>28528</v>
      </c>
      <c r="L7103" s="2"/>
      <c r="M7103" s="14">
        <f>H7103/INDEX(Installed_Capacity!$H$5:$S$11,MATCH(Source_Data!C7103,Installed_Capacity!$G$5:$G$11,0),MATCH(Source_Data!D7103,Installed_Capacity!$H$4:$S$4,0))</f>
        <v>2.3607894703569315E-2</v>
      </c>
    </row>
    <row r="7104" spans="1:13" x14ac:dyDescent="0.3">
      <c r="A7104" s="5">
        <v>42302</v>
      </c>
      <c r="B7104" s="5">
        <v>42300</v>
      </c>
      <c r="C7104" s="3">
        <v>2015</v>
      </c>
      <c r="D7104" s="3">
        <v>10</v>
      </c>
      <c r="E7104" s="3">
        <v>25</v>
      </c>
      <c r="F7104" s="3">
        <v>9</v>
      </c>
      <c r="G7104" s="3"/>
      <c r="H7104" s="4">
        <v>753.04844000000003</v>
      </c>
      <c r="I7104" s="4">
        <v>462.38096999999999</v>
      </c>
      <c r="J7104" s="4">
        <v>22265</v>
      </c>
      <c r="K7104" s="4">
        <f t="shared" si="110"/>
        <v>28528</v>
      </c>
      <c r="L7104" s="2"/>
      <c r="M7104" s="14">
        <f>H7104/INDEX(Installed_Capacity!$H$5:$S$11,MATCH(Source_Data!C7104,Installed_Capacity!$G$5:$G$11,0),MATCH(Source_Data!D7104,Installed_Capacity!$H$4:$S$4,0))</f>
        <v>0.11901613963662115</v>
      </c>
    </row>
    <row r="7105" spans="1:13" x14ac:dyDescent="0.3">
      <c r="A7105" s="5">
        <v>42302</v>
      </c>
      <c r="B7105" s="5">
        <v>42301</v>
      </c>
      <c r="C7105" s="3">
        <v>2015</v>
      </c>
      <c r="D7105" s="3">
        <v>10</v>
      </c>
      <c r="E7105" s="3">
        <v>25</v>
      </c>
      <c r="F7105" s="3">
        <v>10</v>
      </c>
      <c r="G7105" s="3"/>
      <c r="H7105" s="4">
        <v>1174.47712</v>
      </c>
      <c r="I7105" s="4">
        <v>245.96241000000001</v>
      </c>
      <c r="J7105" s="4">
        <v>23099</v>
      </c>
      <c r="K7105" s="4">
        <f t="shared" si="110"/>
        <v>28528</v>
      </c>
      <c r="L7105" s="2"/>
      <c r="M7105" s="14">
        <f>H7105/INDEX(Installed_Capacity!$H$5:$S$11,MATCH(Source_Data!C7105,Installed_Capacity!$G$5:$G$11,0),MATCH(Source_Data!D7105,Installed_Capacity!$H$4:$S$4,0))</f>
        <v>0.18562117055037874</v>
      </c>
    </row>
    <row r="7106" spans="1:13" x14ac:dyDescent="0.3">
      <c r="A7106" s="5">
        <v>42302</v>
      </c>
      <c r="B7106" s="5">
        <v>42301</v>
      </c>
      <c r="C7106" s="3">
        <v>2015</v>
      </c>
      <c r="D7106" s="3">
        <v>10</v>
      </c>
      <c r="E7106" s="3">
        <v>25</v>
      </c>
      <c r="F7106" s="3">
        <v>11</v>
      </c>
      <c r="G7106" s="3"/>
      <c r="H7106" s="4">
        <v>1712.3997199999999</v>
      </c>
      <c r="I7106" s="4">
        <v>339.70247999999998</v>
      </c>
      <c r="J7106" s="4">
        <v>23685</v>
      </c>
      <c r="K7106" s="4">
        <f t="shared" si="110"/>
        <v>28528</v>
      </c>
      <c r="L7106" s="2"/>
      <c r="M7106" s="14">
        <f>H7106/INDEX(Installed_Capacity!$H$5:$S$11,MATCH(Source_Data!C7106,Installed_Capacity!$G$5:$G$11,0),MATCH(Source_Data!D7106,Installed_Capacity!$H$4:$S$4,0))</f>
        <v>0.27063757570393604</v>
      </c>
    </row>
    <row r="7107" spans="1:13" x14ac:dyDescent="0.3">
      <c r="A7107" s="5">
        <v>42302</v>
      </c>
      <c r="B7107" s="5">
        <v>42301</v>
      </c>
      <c r="C7107" s="3">
        <v>2015</v>
      </c>
      <c r="D7107" s="3">
        <v>10</v>
      </c>
      <c r="E7107" s="3">
        <v>25</v>
      </c>
      <c r="F7107" s="3">
        <v>12</v>
      </c>
      <c r="G7107" s="3"/>
      <c r="H7107" s="4">
        <v>2236.2417300000002</v>
      </c>
      <c r="I7107" s="4">
        <v>241.97886</v>
      </c>
      <c r="J7107" s="4">
        <v>23949</v>
      </c>
      <c r="K7107" s="4">
        <f t="shared" ref="K7107:K7170" si="111">_xlfn.MAXIFS($J:$J, $C:$C, C7107, $D:$D, D7107, $E:$E, E7107)</f>
        <v>28528</v>
      </c>
      <c r="L7107" s="2"/>
      <c r="M7107" s="14">
        <f>H7107/INDEX(Installed_Capacity!$H$5:$S$11,MATCH(Source_Data!C7107,Installed_Capacity!$G$5:$G$11,0),MATCH(Source_Data!D7107,Installed_Capacity!$H$4:$S$4,0))</f>
        <v>0.35342860281195093</v>
      </c>
    </row>
    <row r="7108" spans="1:13" x14ac:dyDescent="0.3">
      <c r="A7108" s="5">
        <v>42302</v>
      </c>
      <c r="B7108" s="5">
        <v>42301</v>
      </c>
      <c r="C7108" s="3">
        <v>2015</v>
      </c>
      <c r="D7108" s="3">
        <v>10</v>
      </c>
      <c r="E7108" s="3">
        <v>25</v>
      </c>
      <c r="F7108" s="3">
        <v>13</v>
      </c>
      <c r="G7108" s="3"/>
      <c r="H7108" s="4">
        <v>2334.08592</v>
      </c>
      <c r="I7108" s="4">
        <v>346.84481</v>
      </c>
      <c r="J7108" s="4">
        <v>24114</v>
      </c>
      <c r="K7108" s="4">
        <f t="shared" si="111"/>
        <v>28528</v>
      </c>
      <c r="L7108" s="2"/>
      <c r="M7108" s="14">
        <f>H7108/INDEX(Installed_Capacity!$H$5:$S$11,MATCH(Source_Data!C7108,Installed_Capacity!$G$5:$G$11,0),MATCH(Source_Data!D7108,Installed_Capacity!$H$4:$S$4,0))</f>
        <v>0.36889246564084421</v>
      </c>
    </row>
    <row r="7109" spans="1:13" x14ac:dyDescent="0.3">
      <c r="A7109" s="5">
        <v>42302</v>
      </c>
      <c r="B7109" s="5">
        <v>42301</v>
      </c>
      <c r="C7109" s="3">
        <v>2015</v>
      </c>
      <c r="D7109" s="3">
        <v>10</v>
      </c>
      <c r="E7109" s="3">
        <v>25</v>
      </c>
      <c r="F7109" s="3">
        <v>14</v>
      </c>
      <c r="G7109" s="3"/>
      <c r="H7109" s="4">
        <v>2277.6022200000002</v>
      </c>
      <c r="I7109" s="4">
        <v>507.49256000000003</v>
      </c>
      <c r="J7109" s="4">
        <v>24101</v>
      </c>
      <c r="K7109" s="4">
        <f t="shared" si="111"/>
        <v>28528</v>
      </c>
      <c r="L7109" s="2"/>
      <c r="M7109" s="14">
        <f>H7109/INDEX(Installed_Capacity!$H$5:$S$11,MATCH(Source_Data!C7109,Installed_Capacity!$G$5:$G$11,0),MATCH(Source_Data!D7109,Installed_Capacity!$H$4:$S$4,0))</f>
        <v>0.35996545435005262</v>
      </c>
    </row>
    <row r="7110" spans="1:13" x14ac:dyDescent="0.3">
      <c r="A7110" s="5">
        <v>42302</v>
      </c>
      <c r="B7110" s="5">
        <v>42301</v>
      </c>
      <c r="C7110" s="3">
        <v>2015</v>
      </c>
      <c r="D7110" s="3">
        <v>10</v>
      </c>
      <c r="E7110" s="3">
        <v>25</v>
      </c>
      <c r="F7110" s="3">
        <v>15</v>
      </c>
      <c r="G7110" s="3"/>
      <c r="H7110" s="4">
        <v>2221.77394</v>
      </c>
      <c r="I7110" s="4">
        <v>638.16786999999999</v>
      </c>
      <c r="J7110" s="4">
        <v>24507</v>
      </c>
      <c r="K7110" s="4">
        <f t="shared" si="111"/>
        <v>28528</v>
      </c>
      <c r="L7110" s="2"/>
      <c r="M7110" s="14">
        <f>H7110/INDEX(Installed_Capacity!$H$5:$S$11,MATCH(Source_Data!C7110,Installed_Capacity!$G$5:$G$11,0),MATCH(Source_Data!D7110,Installed_Capacity!$H$4:$S$4,0))</f>
        <v>0.35114202943444905</v>
      </c>
    </row>
    <row r="7111" spans="1:13" x14ac:dyDescent="0.3">
      <c r="A7111" s="5">
        <v>42302</v>
      </c>
      <c r="B7111" s="5">
        <v>42301</v>
      </c>
      <c r="C7111" s="3">
        <v>2015</v>
      </c>
      <c r="D7111" s="3">
        <v>10</v>
      </c>
      <c r="E7111" s="3">
        <v>25</v>
      </c>
      <c r="F7111" s="3">
        <v>16</v>
      </c>
      <c r="G7111" s="3"/>
      <c r="H7111" s="4">
        <v>1804.4181000000001</v>
      </c>
      <c r="I7111" s="4">
        <v>510.13896999999997</v>
      </c>
      <c r="J7111" s="4">
        <v>25059</v>
      </c>
      <c r="K7111" s="4">
        <f t="shared" si="111"/>
        <v>28528</v>
      </c>
      <c r="L7111" s="2"/>
      <c r="M7111" s="14">
        <f>H7111/INDEX(Installed_Capacity!$H$5:$S$11,MATCH(Source_Data!C7111,Installed_Capacity!$G$5:$G$11,0),MATCH(Source_Data!D7111,Installed_Capacity!$H$4:$S$4,0))</f>
        <v>0.2851806937578234</v>
      </c>
    </row>
    <row r="7112" spans="1:13" x14ac:dyDescent="0.3">
      <c r="A7112" s="5">
        <v>42302</v>
      </c>
      <c r="B7112" s="5">
        <v>42301</v>
      </c>
      <c r="C7112" s="3">
        <v>2015</v>
      </c>
      <c r="D7112" s="3">
        <v>10</v>
      </c>
      <c r="E7112" s="3">
        <v>25</v>
      </c>
      <c r="F7112" s="3">
        <v>17</v>
      </c>
      <c r="G7112" s="3"/>
      <c r="H7112" s="4">
        <v>1377.33897</v>
      </c>
      <c r="I7112" s="4">
        <v>338.27701000000002</v>
      </c>
      <c r="J7112" s="4">
        <v>25418</v>
      </c>
      <c r="K7112" s="4">
        <f t="shared" si="111"/>
        <v>28528</v>
      </c>
      <c r="L7112" s="2"/>
      <c r="M7112" s="14">
        <f>H7112/INDEX(Installed_Capacity!$H$5:$S$11,MATCH(Source_Data!C7112,Installed_Capacity!$G$5:$G$11,0),MATCH(Source_Data!D7112,Installed_Capacity!$H$4:$S$4,0))</f>
        <v>0.21768263297973228</v>
      </c>
    </row>
    <row r="7113" spans="1:13" x14ac:dyDescent="0.3">
      <c r="A7113" s="5">
        <v>42302</v>
      </c>
      <c r="B7113" s="5">
        <v>42301</v>
      </c>
      <c r="C7113" s="3">
        <v>2015</v>
      </c>
      <c r="D7113" s="3">
        <v>10</v>
      </c>
      <c r="E7113" s="3">
        <v>25</v>
      </c>
      <c r="F7113" s="3">
        <v>18</v>
      </c>
      <c r="G7113" s="3"/>
      <c r="H7113" s="4">
        <v>443.86804999999998</v>
      </c>
      <c r="I7113" s="4">
        <v>237.67053000000001</v>
      </c>
      <c r="J7113" s="4">
        <v>26004</v>
      </c>
      <c r="K7113" s="4">
        <f t="shared" si="111"/>
        <v>28528</v>
      </c>
      <c r="L7113" s="2"/>
      <c r="M7113" s="14">
        <f>H7113/INDEX(Installed_Capacity!$H$5:$S$11,MATCH(Source_Data!C7113,Installed_Capacity!$G$5:$G$11,0),MATCH(Source_Data!D7113,Installed_Capacity!$H$4:$S$4,0))</f>
        <v>7.0151478992552904E-2</v>
      </c>
    </row>
    <row r="7114" spans="1:13" x14ac:dyDescent="0.3">
      <c r="A7114" s="5">
        <v>42302</v>
      </c>
      <c r="B7114" s="5">
        <v>42301</v>
      </c>
      <c r="C7114" s="3">
        <v>2015</v>
      </c>
      <c r="D7114" s="3">
        <v>10</v>
      </c>
      <c r="E7114" s="3">
        <v>25</v>
      </c>
      <c r="F7114" s="3">
        <v>19</v>
      </c>
      <c r="G7114" s="3"/>
      <c r="H7114" s="4">
        <v>0</v>
      </c>
      <c r="I7114" s="4">
        <v>334.31702999999999</v>
      </c>
      <c r="J7114" s="4">
        <v>27851</v>
      </c>
      <c r="K7114" s="4">
        <f t="shared" si="111"/>
        <v>28528</v>
      </c>
      <c r="L7114" s="2"/>
      <c r="M7114" s="14">
        <f>H7114/INDEX(Installed_Capacity!$H$5:$S$11,MATCH(Source_Data!C7114,Installed_Capacity!$G$5:$G$11,0),MATCH(Source_Data!D7114,Installed_Capacity!$H$4:$S$4,0))</f>
        <v>0</v>
      </c>
    </row>
    <row r="7115" spans="1:13" x14ac:dyDescent="0.3">
      <c r="A7115" s="5">
        <v>42302</v>
      </c>
      <c r="B7115" s="5">
        <v>42301</v>
      </c>
      <c r="C7115" s="3">
        <v>2015</v>
      </c>
      <c r="D7115" s="3">
        <v>10</v>
      </c>
      <c r="E7115" s="3">
        <v>25</v>
      </c>
      <c r="F7115" s="3">
        <v>20</v>
      </c>
      <c r="G7115" s="3"/>
      <c r="H7115" s="4">
        <v>0</v>
      </c>
      <c r="I7115" s="4">
        <v>539.23012000000006</v>
      </c>
      <c r="J7115" s="4">
        <v>28528</v>
      </c>
      <c r="K7115" s="4">
        <f t="shared" si="111"/>
        <v>28528</v>
      </c>
      <c r="L7115" s="2"/>
      <c r="M7115" s="14">
        <f>H7115/INDEX(Installed_Capacity!$H$5:$S$11,MATCH(Source_Data!C7115,Installed_Capacity!$G$5:$G$11,0),MATCH(Source_Data!D7115,Installed_Capacity!$H$4:$S$4,0))</f>
        <v>0</v>
      </c>
    </row>
    <row r="7116" spans="1:13" x14ac:dyDescent="0.3">
      <c r="A7116" s="5">
        <v>42302</v>
      </c>
      <c r="B7116" s="5">
        <v>42301</v>
      </c>
      <c r="C7116" s="3">
        <v>2015</v>
      </c>
      <c r="D7116" s="3">
        <v>10</v>
      </c>
      <c r="E7116" s="3">
        <v>25</v>
      </c>
      <c r="F7116" s="3">
        <v>21</v>
      </c>
      <c r="G7116" s="3"/>
      <c r="H7116" s="4">
        <v>0</v>
      </c>
      <c r="I7116" s="4">
        <v>745.44407000000001</v>
      </c>
      <c r="J7116" s="4">
        <v>27675</v>
      </c>
      <c r="K7116" s="4">
        <f t="shared" si="111"/>
        <v>28528</v>
      </c>
      <c r="L7116" s="2"/>
      <c r="M7116" s="14">
        <f>H7116/INDEX(Installed_Capacity!$H$5:$S$11,MATCH(Source_Data!C7116,Installed_Capacity!$G$5:$G$11,0),MATCH(Source_Data!D7116,Installed_Capacity!$H$4:$S$4,0))</f>
        <v>0</v>
      </c>
    </row>
    <row r="7117" spans="1:13" x14ac:dyDescent="0.3">
      <c r="A7117" s="5">
        <v>42302</v>
      </c>
      <c r="B7117" s="5">
        <v>42301</v>
      </c>
      <c r="C7117" s="3">
        <v>2015</v>
      </c>
      <c r="D7117" s="3">
        <v>10</v>
      </c>
      <c r="E7117" s="3">
        <v>25</v>
      </c>
      <c r="F7117" s="3">
        <v>22</v>
      </c>
      <c r="G7117" s="3"/>
      <c r="H7117" s="4">
        <v>0</v>
      </c>
      <c r="I7117" s="4">
        <v>975.94987000000003</v>
      </c>
      <c r="J7117" s="4">
        <v>26171</v>
      </c>
      <c r="K7117" s="4">
        <f t="shared" si="111"/>
        <v>28528</v>
      </c>
      <c r="L7117" s="2"/>
      <c r="M7117" s="14">
        <f>H7117/INDEX(Installed_Capacity!$H$5:$S$11,MATCH(Source_Data!C7117,Installed_Capacity!$G$5:$G$11,0),MATCH(Source_Data!D7117,Installed_Capacity!$H$4:$S$4,0))</f>
        <v>0</v>
      </c>
    </row>
    <row r="7118" spans="1:13" x14ac:dyDescent="0.3">
      <c r="A7118" s="5">
        <v>42302</v>
      </c>
      <c r="B7118" s="5">
        <v>42301</v>
      </c>
      <c r="C7118" s="3">
        <v>2015</v>
      </c>
      <c r="D7118" s="3">
        <v>10</v>
      </c>
      <c r="E7118" s="3">
        <v>25</v>
      </c>
      <c r="F7118" s="3">
        <v>23</v>
      </c>
      <c r="G7118" s="3"/>
      <c r="H7118" s="4">
        <v>0</v>
      </c>
      <c r="I7118" s="4">
        <v>989.23287000000005</v>
      </c>
      <c r="J7118" s="4">
        <v>24231</v>
      </c>
      <c r="K7118" s="4">
        <f t="shared" si="111"/>
        <v>28528</v>
      </c>
      <c r="L7118" s="2"/>
      <c r="M7118" s="14">
        <f>H7118/INDEX(Installed_Capacity!$H$5:$S$11,MATCH(Source_Data!C7118,Installed_Capacity!$G$5:$G$11,0),MATCH(Source_Data!D7118,Installed_Capacity!$H$4:$S$4,0))</f>
        <v>0</v>
      </c>
    </row>
    <row r="7119" spans="1:13" x14ac:dyDescent="0.3">
      <c r="A7119" s="5">
        <v>42302</v>
      </c>
      <c r="B7119" s="5">
        <v>42301</v>
      </c>
      <c r="C7119" s="3">
        <v>2015</v>
      </c>
      <c r="D7119" s="3">
        <v>10</v>
      </c>
      <c r="E7119" s="3">
        <v>25</v>
      </c>
      <c r="F7119" s="3">
        <v>24</v>
      </c>
      <c r="G7119" s="3"/>
      <c r="H7119" s="4">
        <v>0</v>
      </c>
      <c r="I7119" s="4">
        <v>991.77336000000003</v>
      </c>
      <c r="J7119" s="4">
        <v>22414</v>
      </c>
      <c r="K7119" s="4">
        <f t="shared" si="111"/>
        <v>28528</v>
      </c>
      <c r="L7119" s="2"/>
      <c r="M7119" s="14">
        <f>H7119/INDEX(Installed_Capacity!$H$5:$S$11,MATCH(Source_Data!C7119,Installed_Capacity!$G$5:$G$11,0),MATCH(Source_Data!D7119,Installed_Capacity!$H$4:$S$4,0))</f>
        <v>0</v>
      </c>
    </row>
    <row r="7120" spans="1:13" x14ac:dyDescent="0.3">
      <c r="A7120" s="5">
        <v>42303</v>
      </c>
      <c r="B7120" s="5">
        <v>42301</v>
      </c>
      <c r="C7120" s="3">
        <v>2015</v>
      </c>
      <c r="D7120" s="3">
        <v>10</v>
      </c>
      <c r="E7120" s="3">
        <v>26</v>
      </c>
      <c r="F7120" s="3">
        <v>1</v>
      </c>
      <c r="G7120" s="3"/>
      <c r="H7120" s="4">
        <v>0</v>
      </c>
      <c r="I7120" s="4">
        <v>564.29980999999998</v>
      </c>
      <c r="J7120" s="4">
        <v>21229</v>
      </c>
      <c r="K7120" s="4">
        <f t="shared" si="111"/>
        <v>31510</v>
      </c>
      <c r="L7120" s="2"/>
      <c r="M7120" s="14">
        <f>H7120/INDEX(Installed_Capacity!$H$5:$S$11,MATCH(Source_Data!C7120,Installed_Capacity!$G$5:$G$11,0),MATCH(Source_Data!D7120,Installed_Capacity!$H$4:$S$4,0))</f>
        <v>0</v>
      </c>
    </row>
    <row r="7121" spans="1:13" x14ac:dyDescent="0.3">
      <c r="A7121" s="5">
        <v>42303</v>
      </c>
      <c r="B7121" s="5">
        <v>42301</v>
      </c>
      <c r="C7121" s="3">
        <v>2015</v>
      </c>
      <c r="D7121" s="3">
        <v>10</v>
      </c>
      <c r="E7121" s="3">
        <v>26</v>
      </c>
      <c r="F7121" s="3">
        <v>2</v>
      </c>
      <c r="G7121" s="3"/>
      <c r="H7121" s="4">
        <v>0</v>
      </c>
      <c r="I7121" s="4">
        <v>580.00064999999995</v>
      </c>
      <c r="J7121" s="4">
        <v>20790</v>
      </c>
      <c r="K7121" s="4">
        <f t="shared" si="111"/>
        <v>31510</v>
      </c>
      <c r="L7121" s="2"/>
      <c r="M7121" s="14">
        <f>H7121/INDEX(Installed_Capacity!$H$5:$S$11,MATCH(Source_Data!C7121,Installed_Capacity!$G$5:$G$11,0),MATCH(Source_Data!D7121,Installed_Capacity!$H$4:$S$4,0))</f>
        <v>0</v>
      </c>
    </row>
    <row r="7122" spans="1:13" x14ac:dyDescent="0.3">
      <c r="A7122" s="5">
        <v>42303</v>
      </c>
      <c r="B7122" s="5">
        <v>42301</v>
      </c>
      <c r="C7122" s="3">
        <v>2015</v>
      </c>
      <c r="D7122" s="3">
        <v>10</v>
      </c>
      <c r="E7122" s="3">
        <v>26</v>
      </c>
      <c r="F7122" s="3">
        <v>3</v>
      </c>
      <c r="G7122" s="3"/>
      <c r="H7122" s="4">
        <v>0</v>
      </c>
      <c r="I7122" s="4">
        <v>588.36454000000003</v>
      </c>
      <c r="J7122" s="4">
        <v>20379</v>
      </c>
      <c r="K7122" s="4">
        <f t="shared" si="111"/>
        <v>31510</v>
      </c>
      <c r="L7122" s="2"/>
      <c r="M7122" s="14">
        <f>H7122/INDEX(Installed_Capacity!$H$5:$S$11,MATCH(Source_Data!C7122,Installed_Capacity!$G$5:$G$11,0),MATCH(Source_Data!D7122,Installed_Capacity!$H$4:$S$4,0))</f>
        <v>0</v>
      </c>
    </row>
    <row r="7123" spans="1:13" x14ac:dyDescent="0.3">
      <c r="A7123" s="5">
        <v>42303</v>
      </c>
      <c r="B7123" s="5">
        <v>42301</v>
      </c>
      <c r="C7123" s="3">
        <v>2015</v>
      </c>
      <c r="D7123" s="3">
        <v>10</v>
      </c>
      <c r="E7123" s="3">
        <v>26</v>
      </c>
      <c r="F7123" s="3">
        <v>4</v>
      </c>
      <c r="G7123" s="3"/>
      <c r="H7123" s="4">
        <v>0</v>
      </c>
      <c r="I7123" s="4">
        <v>385.63569000000001</v>
      </c>
      <c r="J7123" s="4">
        <v>20289</v>
      </c>
      <c r="K7123" s="4">
        <f t="shared" si="111"/>
        <v>31510</v>
      </c>
      <c r="L7123" s="2"/>
      <c r="M7123" s="14">
        <f>H7123/INDEX(Installed_Capacity!$H$5:$S$11,MATCH(Source_Data!C7123,Installed_Capacity!$G$5:$G$11,0),MATCH(Source_Data!D7123,Installed_Capacity!$H$4:$S$4,0))</f>
        <v>0</v>
      </c>
    </row>
    <row r="7124" spans="1:13" x14ac:dyDescent="0.3">
      <c r="A7124" s="5">
        <v>42303</v>
      </c>
      <c r="B7124" s="5">
        <v>42301</v>
      </c>
      <c r="C7124" s="3">
        <v>2015</v>
      </c>
      <c r="D7124" s="3">
        <v>10</v>
      </c>
      <c r="E7124" s="3">
        <v>26</v>
      </c>
      <c r="F7124" s="3">
        <v>5</v>
      </c>
      <c r="G7124" s="3"/>
      <c r="H7124" s="4">
        <v>0</v>
      </c>
      <c r="I7124" s="4">
        <v>216.65761000000001</v>
      </c>
      <c r="J7124" s="4">
        <v>20711</v>
      </c>
      <c r="K7124" s="4">
        <f t="shared" si="111"/>
        <v>31510</v>
      </c>
      <c r="L7124" s="2"/>
      <c r="M7124" s="14">
        <f>H7124/INDEX(Installed_Capacity!$H$5:$S$11,MATCH(Source_Data!C7124,Installed_Capacity!$G$5:$G$11,0),MATCH(Source_Data!D7124,Installed_Capacity!$H$4:$S$4,0))</f>
        <v>0</v>
      </c>
    </row>
    <row r="7125" spans="1:13" x14ac:dyDescent="0.3">
      <c r="A7125" s="5">
        <v>42303</v>
      </c>
      <c r="B7125" s="5">
        <v>42301</v>
      </c>
      <c r="C7125" s="3">
        <v>2015</v>
      </c>
      <c r="D7125" s="3">
        <v>10</v>
      </c>
      <c r="E7125" s="3">
        <v>26</v>
      </c>
      <c r="F7125" s="3">
        <v>6</v>
      </c>
      <c r="G7125" s="3"/>
      <c r="H7125" s="4">
        <v>0</v>
      </c>
      <c r="I7125" s="4">
        <v>109.58646</v>
      </c>
      <c r="J7125" s="4">
        <v>22038</v>
      </c>
      <c r="K7125" s="4">
        <f t="shared" si="111"/>
        <v>31510</v>
      </c>
      <c r="L7125" s="2"/>
      <c r="M7125" s="14">
        <f>H7125/INDEX(Installed_Capacity!$H$5:$S$11,MATCH(Source_Data!C7125,Installed_Capacity!$G$5:$G$11,0),MATCH(Source_Data!D7125,Installed_Capacity!$H$4:$S$4,0))</f>
        <v>0</v>
      </c>
    </row>
    <row r="7126" spans="1:13" x14ac:dyDescent="0.3">
      <c r="A7126" s="5">
        <v>42303</v>
      </c>
      <c r="B7126" s="5">
        <v>42301</v>
      </c>
      <c r="C7126" s="3">
        <v>2015</v>
      </c>
      <c r="D7126" s="3">
        <v>10</v>
      </c>
      <c r="E7126" s="3">
        <v>26</v>
      </c>
      <c r="F7126" s="3">
        <v>7</v>
      </c>
      <c r="G7126" s="3"/>
      <c r="H7126" s="4">
        <v>0</v>
      </c>
      <c r="I7126" s="4">
        <v>104.60236</v>
      </c>
      <c r="J7126" s="4">
        <v>24319</v>
      </c>
      <c r="K7126" s="4">
        <f t="shared" si="111"/>
        <v>31510</v>
      </c>
      <c r="L7126" s="2"/>
      <c r="M7126" s="14">
        <f>H7126/INDEX(Installed_Capacity!$H$5:$S$11,MATCH(Source_Data!C7126,Installed_Capacity!$G$5:$G$11,0),MATCH(Source_Data!D7126,Installed_Capacity!$H$4:$S$4,0))</f>
        <v>0</v>
      </c>
    </row>
    <row r="7127" spans="1:13" x14ac:dyDescent="0.3">
      <c r="A7127" s="5">
        <v>42303</v>
      </c>
      <c r="B7127" s="5">
        <v>42301</v>
      </c>
      <c r="C7127" s="3">
        <v>2015</v>
      </c>
      <c r="D7127" s="3">
        <v>10</v>
      </c>
      <c r="E7127" s="3">
        <v>26</v>
      </c>
      <c r="F7127" s="3">
        <v>8</v>
      </c>
      <c r="G7127" s="3"/>
      <c r="H7127" s="4">
        <v>289.56754000000001</v>
      </c>
      <c r="I7127" s="4">
        <v>85.229690000000005</v>
      </c>
      <c r="J7127" s="4">
        <v>25732</v>
      </c>
      <c r="K7127" s="4">
        <f t="shared" si="111"/>
        <v>31510</v>
      </c>
      <c r="L7127" s="2"/>
      <c r="M7127" s="14">
        <f>H7127/INDEX(Installed_Capacity!$H$5:$S$11,MATCH(Source_Data!C7127,Installed_Capacity!$G$5:$G$11,0),MATCH(Source_Data!D7127,Installed_Capacity!$H$4:$S$4,0))</f>
        <v>4.5764932166744654E-2</v>
      </c>
    </row>
    <row r="7128" spans="1:13" x14ac:dyDescent="0.3">
      <c r="A7128" s="5">
        <v>42303</v>
      </c>
      <c r="B7128" s="5">
        <v>42301</v>
      </c>
      <c r="C7128" s="3">
        <v>2015</v>
      </c>
      <c r="D7128" s="3">
        <v>10</v>
      </c>
      <c r="E7128" s="3">
        <v>26</v>
      </c>
      <c r="F7128" s="3">
        <v>9</v>
      </c>
      <c r="G7128" s="3"/>
      <c r="H7128" s="4">
        <v>1932.94749</v>
      </c>
      <c r="I7128" s="4">
        <v>44.228929999999998</v>
      </c>
      <c r="J7128" s="4">
        <v>26074</v>
      </c>
      <c r="K7128" s="4">
        <f t="shared" si="111"/>
        <v>31510</v>
      </c>
      <c r="L7128" s="2"/>
      <c r="M7128" s="14">
        <f>H7128/INDEX(Installed_Capacity!$H$5:$S$11,MATCH(Source_Data!C7128,Installed_Capacity!$G$5:$G$11,0),MATCH(Source_Data!D7128,Installed_Capacity!$H$4:$S$4,0))</f>
        <v>0.30549422342618004</v>
      </c>
    </row>
    <row r="7129" spans="1:13" x14ac:dyDescent="0.3">
      <c r="A7129" s="5">
        <v>42303</v>
      </c>
      <c r="B7129" s="5">
        <v>42302</v>
      </c>
      <c r="C7129" s="3">
        <v>2015</v>
      </c>
      <c r="D7129" s="3">
        <v>10</v>
      </c>
      <c r="E7129" s="3">
        <v>26</v>
      </c>
      <c r="F7129" s="3">
        <v>10</v>
      </c>
      <c r="G7129" s="3"/>
      <c r="H7129" s="4">
        <v>3475.8249599999999</v>
      </c>
      <c r="I7129" s="4">
        <v>12.640599999999999</v>
      </c>
      <c r="J7129" s="4">
        <v>26669</v>
      </c>
      <c r="K7129" s="4">
        <f t="shared" si="111"/>
        <v>31510</v>
      </c>
      <c r="L7129" s="2"/>
      <c r="M7129" s="14">
        <f>H7129/INDEX(Installed_Capacity!$H$5:$S$11,MATCH(Source_Data!C7129,Installed_Capacity!$G$5:$G$11,0),MATCH(Source_Data!D7129,Installed_Capacity!$H$4:$S$4,0))</f>
        <v>0.54933952029940214</v>
      </c>
    </row>
    <row r="7130" spans="1:13" x14ac:dyDescent="0.3">
      <c r="A7130" s="5">
        <v>42303</v>
      </c>
      <c r="B7130" s="5">
        <v>42302</v>
      </c>
      <c r="C7130" s="3">
        <v>2015</v>
      </c>
      <c r="D7130" s="3">
        <v>10</v>
      </c>
      <c r="E7130" s="3">
        <v>26</v>
      </c>
      <c r="F7130" s="3">
        <v>11</v>
      </c>
      <c r="G7130" s="3"/>
      <c r="H7130" s="4">
        <v>4569.7898599999999</v>
      </c>
      <c r="I7130" s="4">
        <v>7.0212300000000001</v>
      </c>
      <c r="J7130" s="4">
        <v>27299</v>
      </c>
      <c r="K7130" s="4">
        <f t="shared" si="111"/>
        <v>31510</v>
      </c>
      <c r="L7130" s="2"/>
      <c r="M7130" s="14">
        <f>H7130/INDEX(Installed_Capacity!$H$5:$S$11,MATCH(Source_Data!C7130,Installed_Capacity!$G$5:$G$11,0),MATCH(Source_Data!D7130,Installed_Capacity!$H$4:$S$4,0))</f>
        <v>0.72223607300451398</v>
      </c>
    </row>
    <row r="7131" spans="1:13" x14ac:dyDescent="0.3">
      <c r="A7131" s="5">
        <v>42303</v>
      </c>
      <c r="B7131" s="5">
        <v>42302</v>
      </c>
      <c r="C7131" s="3">
        <v>2015</v>
      </c>
      <c r="D7131" s="3">
        <v>10</v>
      </c>
      <c r="E7131" s="3">
        <v>26</v>
      </c>
      <c r="F7131" s="3">
        <v>12</v>
      </c>
      <c r="G7131" s="3"/>
      <c r="H7131" s="4">
        <v>4935.6538499999997</v>
      </c>
      <c r="I7131" s="4">
        <v>9.0111600000000003</v>
      </c>
      <c r="J7131" s="4">
        <v>27867</v>
      </c>
      <c r="K7131" s="4">
        <f t="shared" si="111"/>
        <v>31510</v>
      </c>
      <c r="L7131" s="2"/>
      <c r="M7131" s="14">
        <f>H7131/INDEX(Installed_Capacity!$H$5:$S$11,MATCH(Source_Data!C7131,Installed_Capacity!$G$5:$G$11,0),MATCH(Source_Data!D7131,Installed_Capacity!$H$4:$S$4,0))</f>
        <v>0.7800593382938642</v>
      </c>
    </row>
    <row r="7132" spans="1:13" x14ac:dyDescent="0.3">
      <c r="A7132" s="5">
        <v>42303</v>
      </c>
      <c r="B7132" s="5">
        <v>42302</v>
      </c>
      <c r="C7132" s="3">
        <v>2015</v>
      </c>
      <c r="D7132" s="3">
        <v>10</v>
      </c>
      <c r="E7132" s="3">
        <v>26</v>
      </c>
      <c r="F7132" s="3">
        <v>13</v>
      </c>
      <c r="G7132" s="3"/>
      <c r="H7132" s="4">
        <v>4929.8824100000002</v>
      </c>
      <c r="I7132" s="4">
        <v>14.4815</v>
      </c>
      <c r="J7132" s="4">
        <v>28347</v>
      </c>
      <c r="K7132" s="4">
        <f t="shared" si="111"/>
        <v>31510</v>
      </c>
      <c r="L7132" s="2"/>
      <c r="M7132" s="14">
        <f>H7132/INDEX(Installed_Capacity!$H$5:$S$11,MATCH(Source_Data!C7132,Installed_Capacity!$G$5:$G$11,0),MATCH(Source_Data!D7132,Installed_Capacity!$H$4:$S$4,0))</f>
        <v>0.77914718646875147</v>
      </c>
    </row>
    <row r="7133" spans="1:13" x14ac:dyDescent="0.3">
      <c r="A7133" s="5">
        <v>42303</v>
      </c>
      <c r="B7133" s="5">
        <v>42302</v>
      </c>
      <c r="C7133" s="3">
        <v>2015</v>
      </c>
      <c r="D7133" s="3">
        <v>10</v>
      </c>
      <c r="E7133" s="3">
        <v>26</v>
      </c>
      <c r="F7133" s="3">
        <v>14</v>
      </c>
      <c r="G7133" s="3"/>
      <c r="H7133" s="4">
        <v>4942.8665499999997</v>
      </c>
      <c r="I7133" s="4">
        <v>12.9648</v>
      </c>
      <c r="J7133" s="4">
        <v>29096</v>
      </c>
      <c r="K7133" s="4">
        <f t="shared" si="111"/>
        <v>31510</v>
      </c>
      <c r="L7133" s="2"/>
      <c r="M7133" s="14">
        <f>H7133/INDEX(Installed_Capacity!$H$5:$S$11,MATCH(Source_Data!C7133,Installed_Capacity!$G$5:$G$11,0),MATCH(Source_Data!D7133,Installed_Capacity!$H$4:$S$4,0))</f>
        <v>0.78119927520198273</v>
      </c>
    </row>
    <row r="7134" spans="1:13" x14ac:dyDescent="0.3">
      <c r="A7134" s="5">
        <v>42303</v>
      </c>
      <c r="B7134" s="5">
        <v>42302</v>
      </c>
      <c r="C7134" s="3">
        <v>2015</v>
      </c>
      <c r="D7134" s="3">
        <v>10</v>
      </c>
      <c r="E7134" s="3">
        <v>26</v>
      </c>
      <c r="F7134" s="3">
        <v>15</v>
      </c>
      <c r="G7134" s="3"/>
      <c r="H7134" s="4">
        <v>4807.4841699999997</v>
      </c>
      <c r="I7134" s="4">
        <v>15.988440000000001</v>
      </c>
      <c r="J7134" s="4">
        <v>29796</v>
      </c>
      <c r="K7134" s="4">
        <f t="shared" si="111"/>
        <v>31510</v>
      </c>
      <c r="L7134" s="2"/>
      <c r="M7134" s="14">
        <f>H7134/INDEX(Installed_Capacity!$H$5:$S$11,MATCH(Source_Data!C7134,Installed_Capacity!$G$5:$G$11,0),MATCH(Source_Data!D7134,Installed_Capacity!$H$4:$S$4,0))</f>
        <v>0.75980265927855273</v>
      </c>
    </row>
    <row r="7135" spans="1:13" x14ac:dyDescent="0.3">
      <c r="A7135" s="5">
        <v>42303</v>
      </c>
      <c r="B7135" s="5">
        <v>42302</v>
      </c>
      <c r="C7135" s="3">
        <v>2015</v>
      </c>
      <c r="D7135" s="3">
        <v>10</v>
      </c>
      <c r="E7135" s="3">
        <v>26</v>
      </c>
      <c r="F7135" s="3">
        <v>16</v>
      </c>
      <c r="G7135" s="3"/>
      <c r="H7135" s="4">
        <v>4339.7327500000001</v>
      </c>
      <c r="I7135" s="4">
        <v>31.439260000000001</v>
      </c>
      <c r="J7135" s="4">
        <v>30488</v>
      </c>
      <c r="K7135" s="4">
        <f t="shared" si="111"/>
        <v>31510</v>
      </c>
      <c r="L7135" s="2"/>
      <c r="M7135" s="14">
        <f>H7135/INDEX(Installed_Capacity!$H$5:$S$11,MATCH(Source_Data!C7135,Installed_Capacity!$G$5:$G$11,0),MATCH(Source_Data!D7135,Installed_Capacity!$H$4:$S$4,0))</f>
        <v>0.68587651407871975</v>
      </c>
    </row>
    <row r="7136" spans="1:13" x14ac:dyDescent="0.3">
      <c r="A7136" s="5">
        <v>42303</v>
      </c>
      <c r="B7136" s="5">
        <v>42302</v>
      </c>
      <c r="C7136" s="3">
        <v>2015</v>
      </c>
      <c r="D7136" s="3">
        <v>10</v>
      </c>
      <c r="E7136" s="3">
        <v>26</v>
      </c>
      <c r="F7136" s="3">
        <v>17</v>
      </c>
      <c r="G7136" s="3"/>
      <c r="H7136" s="4">
        <v>3039.1032300000002</v>
      </c>
      <c r="I7136" s="4">
        <v>147.54641000000001</v>
      </c>
      <c r="J7136" s="4">
        <v>30901</v>
      </c>
      <c r="K7136" s="4">
        <f t="shared" si="111"/>
        <v>31510</v>
      </c>
      <c r="L7136" s="2"/>
      <c r="M7136" s="14">
        <f>H7136/INDEX(Installed_Capacity!$H$5:$S$11,MATCH(Source_Data!C7136,Installed_Capacity!$G$5:$G$11,0),MATCH(Source_Data!D7136,Installed_Capacity!$H$4:$S$4,0))</f>
        <v>0.48031748713507244</v>
      </c>
    </row>
    <row r="7137" spans="1:13" x14ac:dyDescent="0.3">
      <c r="A7137" s="5">
        <v>42303</v>
      </c>
      <c r="B7137" s="5">
        <v>42302</v>
      </c>
      <c r="C7137" s="3">
        <v>2015</v>
      </c>
      <c r="D7137" s="3">
        <v>10</v>
      </c>
      <c r="E7137" s="3">
        <v>26</v>
      </c>
      <c r="F7137" s="3">
        <v>18</v>
      </c>
      <c r="G7137" s="3"/>
      <c r="H7137" s="4">
        <v>749.19401000000005</v>
      </c>
      <c r="I7137" s="4">
        <v>345.32929999999999</v>
      </c>
      <c r="J7137" s="4">
        <v>30813</v>
      </c>
      <c r="K7137" s="4">
        <f t="shared" si="111"/>
        <v>31510</v>
      </c>
      <c r="L7137" s="2"/>
      <c r="M7137" s="14">
        <f>H7137/INDEX(Installed_Capacity!$H$5:$S$11,MATCH(Source_Data!C7137,Installed_Capacity!$G$5:$G$11,0),MATCH(Source_Data!D7137,Installed_Capacity!$H$4:$S$4,0))</f>
        <v>0.11840696318165156</v>
      </c>
    </row>
    <row r="7138" spans="1:13" x14ac:dyDescent="0.3">
      <c r="A7138" s="5">
        <v>42303</v>
      </c>
      <c r="B7138" s="5">
        <v>42302</v>
      </c>
      <c r="C7138" s="3">
        <v>2015</v>
      </c>
      <c r="D7138" s="3">
        <v>10</v>
      </c>
      <c r="E7138" s="3">
        <v>26</v>
      </c>
      <c r="F7138" s="3">
        <v>19</v>
      </c>
      <c r="G7138" s="3"/>
      <c r="H7138" s="4">
        <v>3.4426399999999999</v>
      </c>
      <c r="I7138" s="4">
        <v>425.76537999999999</v>
      </c>
      <c r="J7138" s="4">
        <v>31450</v>
      </c>
      <c r="K7138" s="4">
        <f t="shared" si="111"/>
        <v>31510</v>
      </c>
      <c r="L7138" s="2"/>
      <c r="M7138" s="14">
        <f>H7138/INDEX(Installed_Capacity!$H$5:$S$11,MATCH(Source_Data!C7138,Installed_Capacity!$G$5:$G$11,0),MATCH(Source_Data!D7138,Installed_Capacity!$H$4:$S$4,0))</f>
        <v>5.4409477690255548E-4</v>
      </c>
    </row>
    <row r="7139" spans="1:13" x14ac:dyDescent="0.3">
      <c r="A7139" s="5">
        <v>42303</v>
      </c>
      <c r="B7139" s="5">
        <v>42302</v>
      </c>
      <c r="C7139" s="3">
        <v>2015</v>
      </c>
      <c r="D7139" s="3">
        <v>10</v>
      </c>
      <c r="E7139" s="3">
        <v>26</v>
      </c>
      <c r="F7139" s="3">
        <v>20</v>
      </c>
      <c r="G7139" s="3"/>
      <c r="H7139" s="4">
        <v>0</v>
      </c>
      <c r="I7139" s="4">
        <v>452.96156999999999</v>
      </c>
      <c r="J7139" s="4">
        <v>31510</v>
      </c>
      <c r="K7139" s="4">
        <f t="shared" si="111"/>
        <v>31510</v>
      </c>
      <c r="L7139" s="2"/>
      <c r="M7139" s="14">
        <f>H7139/INDEX(Installed_Capacity!$H$5:$S$11,MATCH(Source_Data!C7139,Installed_Capacity!$G$5:$G$11,0),MATCH(Source_Data!D7139,Installed_Capacity!$H$4:$S$4,0))</f>
        <v>0</v>
      </c>
    </row>
    <row r="7140" spans="1:13" x14ac:dyDescent="0.3">
      <c r="A7140" s="5">
        <v>42303</v>
      </c>
      <c r="B7140" s="5">
        <v>42302</v>
      </c>
      <c r="C7140" s="3">
        <v>2015</v>
      </c>
      <c r="D7140" s="3">
        <v>10</v>
      </c>
      <c r="E7140" s="3">
        <v>26</v>
      </c>
      <c r="F7140" s="3">
        <v>21</v>
      </c>
      <c r="G7140" s="3"/>
      <c r="H7140" s="4">
        <v>0</v>
      </c>
      <c r="I7140" s="4">
        <v>495.49002999999999</v>
      </c>
      <c r="J7140" s="4">
        <v>30089</v>
      </c>
      <c r="K7140" s="4">
        <f t="shared" si="111"/>
        <v>31510</v>
      </c>
      <c r="L7140" s="2"/>
      <c r="M7140" s="14">
        <f>H7140/INDEX(Installed_Capacity!$H$5:$S$11,MATCH(Source_Data!C7140,Installed_Capacity!$G$5:$G$11,0),MATCH(Source_Data!D7140,Installed_Capacity!$H$4:$S$4,0))</f>
        <v>0</v>
      </c>
    </row>
    <row r="7141" spans="1:13" x14ac:dyDescent="0.3">
      <c r="A7141" s="5">
        <v>42303</v>
      </c>
      <c r="B7141" s="5">
        <v>42302</v>
      </c>
      <c r="C7141" s="3">
        <v>2015</v>
      </c>
      <c r="D7141" s="3">
        <v>10</v>
      </c>
      <c r="E7141" s="3">
        <v>26</v>
      </c>
      <c r="F7141" s="3">
        <v>22</v>
      </c>
      <c r="G7141" s="3"/>
      <c r="H7141" s="4">
        <v>0</v>
      </c>
      <c r="I7141" s="4">
        <v>331.30130000000003</v>
      </c>
      <c r="J7141" s="4">
        <v>28208</v>
      </c>
      <c r="K7141" s="4">
        <f t="shared" si="111"/>
        <v>31510</v>
      </c>
      <c r="L7141" s="2"/>
      <c r="M7141" s="14">
        <f>H7141/INDEX(Installed_Capacity!$H$5:$S$11,MATCH(Source_Data!C7141,Installed_Capacity!$G$5:$G$11,0),MATCH(Source_Data!D7141,Installed_Capacity!$H$4:$S$4,0))</f>
        <v>0</v>
      </c>
    </row>
    <row r="7142" spans="1:13" x14ac:dyDescent="0.3">
      <c r="A7142" s="5">
        <v>42303</v>
      </c>
      <c r="B7142" s="5">
        <v>42302</v>
      </c>
      <c r="C7142" s="3">
        <v>2015</v>
      </c>
      <c r="D7142" s="3">
        <v>10</v>
      </c>
      <c r="E7142" s="3">
        <v>26</v>
      </c>
      <c r="F7142" s="3">
        <v>23</v>
      </c>
      <c r="G7142" s="3"/>
      <c r="H7142" s="4">
        <v>0</v>
      </c>
      <c r="I7142" s="4">
        <v>196.15599</v>
      </c>
      <c r="J7142" s="4">
        <v>25955</v>
      </c>
      <c r="K7142" s="4">
        <f t="shared" si="111"/>
        <v>31510</v>
      </c>
      <c r="L7142" s="2"/>
      <c r="M7142" s="14">
        <f>H7142/INDEX(Installed_Capacity!$H$5:$S$11,MATCH(Source_Data!C7142,Installed_Capacity!$G$5:$G$11,0),MATCH(Source_Data!D7142,Installed_Capacity!$H$4:$S$4,0))</f>
        <v>0</v>
      </c>
    </row>
    <row r="7143" spans="1:13" x14ac:dyDescent="0.3">
      <c r="A7143" s="5">
        <v>42303</v>
      </c>
      <c r="B7143" s="5">
        <v>42302</v>
      </c>
      <c r="C7143" s="3">
        <v>2015</v>
      </c>
      <c r="D7143" s="3">
        <v>10</v>
      </c>
      <c r="E7143" s="3">
        <v>26</v>
      </c>
      <c r="F7143" s="3">
        <v>24</v>
      </c>
      <c r="G7143" s="3"/>
      <c r="H7143" s="4">
        <v>0</v>
      </c>
      <c r="I7143" s="4">
        <v>219.29292000000001</v>
      </c>
      <c r="J7143" s="4">
        <v>23741</v>
      </c>
      <c r="K7143" s="4">
        <f t="shared" si="111"/>
        <v>31510</v>
      </c>
      <c r="L7143" s="2"/>
      <c r="M7143" s="14">
        <f>H7143/INDEX(Installed_Capacity!$H$5:$S$11,MATCH(Source_Data!C7143,Installed_Capacity!$G$5:$G$11,0),MATCH(Source_Data!D7143,Installed_Capacity!$H$4:$S$4,0))</f>
        <v>0</v>
      </c>
    </row>
    <row r="7144" spans="1:13" x14ac:dyDescent="0.3">
      <c r="A7144" s="5">
        <v>42304</v>
      </c>
      <c r="B7144" s="5">
        <v>42302</v>
      </c>
      <c r="C7144" s="3">
        <v>2015</v>
      </c>
      <c r="D7144" s="3">
        <v>10</v>
      </c>
      <c r="E7144" s="3">
        <v>27</v>
      </c>
      <c r="F7144" s="3">
        <v>1</v>
      </c>
      <c r="G7144" s="3"/>
      <c r="H7144" s="4">
        <v>0</v>
      </c>
      <c r="I7144" s="4">
        <v>365.41212999999999</v>
      </c>
      <c r="J7144" s="4">
        <v>22147</v>
      </c>
      <c r="K7144" s="4">
        <f t="shared" si="111"/>
        <v>30705</v>
      </c>
      <c r="L7144" s="2"/>
      <c r="M7144" s="14">
        <f>H7144/INDEX(Installed_Capacity!$H$5:$S$11,MATCH(Source_Data!C7144,Installed_Capacity!$G$5:$G$11,0),MATCH(Source_Data!D7144,Installed_Capacity!$H$4:$S$4,0))</f>
        <v>0</v>
      </c>
    </row>
    <row r="7145" spans="1:13" x14ac:dyDescent="0.3">
      <c r="A7145" s="5">
        <v>42304</v>
      </c>
      <c r="B7145" s="5">
        <v>42302</v>
      </c>
      <c r="C7145" s="3">
        <v>2015</v>
      </c>
      <c r="D7145" s="3">
        <v>10</v>
      </c>
      <c r="E7145" s="3">
        <v>27</v>
      </c>
      <c r="F7145" s="3">
        <v>2</v>
      </c>
      <c r="G7145" s="3"/>
      <c r="H7145" s="4">
        <v>0</v>
      </c>
      <c r="I7145" s="4">
        <v>304.71614</v>
      </c>
      <c r="J7145" s="4">
        <v>21327</v>
      </c>
      <c r="K7145" s="4">
        <f t="shared" si="111"/>
        <v>30705</v>
      </c>
      <c r="L7145" s="2"/>
      <c r="M7145" s="14">
        <f>H7145/INDEX(Installed_Capacity!$H$5:$S$11,MATCH(Source_Data!C7145,Installed_Capacity!$G$5:$G$11,0),MATCH(Source_Data!D7145,Installed_Capacity!$H$4:$S$4,0))</f>
        <v>0</v>
      </c>
    </row>
    <row r="7146" spans="1:13" x14ac:dyDescent="0.3">
      <c r="A7146" s="5">
        <v>42304</v>
      </c>
      <c r="B7146" s="5">
        <v>42302</v>
      </c>
      <c r="C7146" s="3">
        <v>2015</v>
      </c>
      <c r="D7146" s="3">
        <v>10</v>
      </c>
      <c r="E7146" s="3">
        <v>27</v>
      </c>
      <c r="F7146" s="3">
        <v>3</v>
      </c>
      <c r="G7146" s="3"/>
      <c r="H7146" s="4">
        <v>0</v>
      </c>
      <c r="I7146" s="4">
        <v>103.33261</v>
      </c>
      <c r="J7146" s="4">
        <v>20779</v>
      </c>
      <c r="K7146" s="4">
        <f t="shared" si="111"/>
        <v>30705</v>
      </c>
      <c r="L7146" s="2"/>
      <c r="M7146" s="14">
        <f>H7146/INDEX(Installed_Capacity!$H$5:$S$11,MATCH(Source_Data!C7146,Installed_Capacity!$G$5:$G$11,0),MATCH(Source_Data!D7146,Installed_Capacity!$H$4:$S$4,0))</f>
        <v>0</v>
      </c>
    </row>
    <row r="7147" spans="1:13" x14ac:dyDescent="0.3">
      <c r="A7147" s="5">
        <v>42304</v>
      </c>
      <c r="B7147" s="5">
        <v>42302</v>
      </c>
      <c r="C7147" s="3">
        <v>2015</v>
      </c>
      <c r="D7147" s="3">
        <v>10</v>
      </c>
      <c r="E7147" s="3">
        <v>27</v>
      </c>
      <c r="F7147" s="3">
        <v>4</v>
      </c>
      <c r="G7147" s="3"/>
      <c r="H7147" s="4">
        <v>0</v>
      </c>
      <c r="I7147" s="4">
        <v>140.24961999999999</v>
      </c>
      <c r="J7147" s="4">
        <v>20537</v>
      </c>
      <c r="K7147" s="4">
        <f t="shared" si="111"/>
        <v>30705</v>
      </c>
      <c r="L7147" s="2"/>
      <c r="M7147" s="14">
        <f>H7147/INDEX(Installed_Capacity!$H$5:$S$11,MATCH(Source_Data!C7147,Installed_Capacity!$G$5:$G$11,0),MATCH(Source_Data!D7147,Installed_Capacity!$H$4:$S$4,0))</f>
        <v>0</v>
      </c>
    </row>
    <row r="7148" spans="1:13" x14ac:dyDescent="0.3">
      <c r="A7148" s="5">
        <v>42304</v>
      </c>
      <c r="B7148" s="5">
        <v>42302</v>
      </c>
      <c r="C7148" s="3">
        <v>2015</v>
      </c>
      <c r="D7148" s="3">
        <v>10</v>
      </c>
      <c r="E7148" s="3">
        <v>27</v>
      </c>
      <c r="F7148" s="3">
        <v>5</v>
      </c>
      <c r="G7148" s="3"/>
      <c r="H7148" s="4">
        <v>0</v>
      </c>
      <c r="I7148" s="4">
        <v>165.50668999999999</v>
      </c>
      <c r="J7148" s="4">
        <v>20865</v>
      </c>
      <c r="K7148" s="4">
        <f t="shared" si="111"/>
        <v>30705</v>
      </c>
      <c r="L7148" s="2"/>
      <c r="M7148" s="14">
        <f>H7148/INDEX(Installed_Capacity!$H$5:$S$11,MATCH(Source_Data!C7148,Installed_Capacity!$G$5:$G$11,0),MATCH(Source_Data!D7148,Installed_Capacity!$H$4:$S$4,0))</f>
        <v>0</v>
      </c>
    </row>
    <row r="7149" spans="1:13" x14ac:dyDescent="0.3">
      <c r="A7149" s="5">
        <v>42304</v>
      </c>
      <c r="B7149" s="5">
        <v>42302</v>
      </c>
      <c r="C7149" s="3">
        <v>2015</v>
      </c>
      <c r="D7149" s="3">
        <v>10</v>
      </c>
      <c r="E7149" s="3">
        <v>27</v>
      </c>
      <c r="F7149" s="3">
        <v>6</v>
      </c>
      <c r="G7149" s="3"/>
      <c r="H7149" s="4">
        <v>0</v>
      </c>
      <c r="I7149" s="4">
        <v>153.62081000000001</v>
      </c>
      <c r="J7149" s="4">
        <v>22111</v>
      </c>
      <c r="K7149" s="4">
        <f t="shared" si="111"/>
        <v>30705</v>
      </c>
      <c r="L7149" s="2"/>
      <c r="M7149" s="14">
        <f>H7149/INDEX(Installed_Capacity!$H$5:$S$11,MATCH(Source_Data!C7149,Installed_Capacity!$G$5:$G$11,0),MATCH(Source_Data!D7149,Installed_Capacity!$H$4:$S$4,0))</f>
        <v>0</v>
      </c>
    </row>
    <row r="7150" spans="1:13" x14ac:dyDescent="0.3">
      <c r="A7150" s="5">
        <v>42304</v>
      </c>
      <c r="B7150" s="5">
        <v>42302</v>
      </c>
      <c r="C7150" s="3">
        <v>2015</v>
      </c>
      <c r="D7150" s="3">
        <v>10</v>
      </c>
      <c r="E7150" s="3">
        <v>27</v>
      </c>
      <c r="F7150" s="3">
        <v>7</v>
      </c>
      <c r="G7150" s="3"/>
      <c r="H7150" s="4">
        <v>0</v>
      </c>
      <c r="I7150" s="4">
        <v>78.47681</v>
      </c>
      <c r="J7150" s="4">
        <v>24400</v>
      </c>
      <c r="K7150" s="4">
        <f t="shared" si="111"/>
        <v>30705</v>
      </c>
      <c r="L7150" s="2"/>
      <c r="M7150" s="14">
        <f>H7150/INDEX(Installed_Capacity!$H$5:$S$11,MATCH(Source_Data!C7150,Installed_Capacity!$G$5:$G$11,0),MATCH(Source_Data!D7150,Installed_Capacity!$H$4:$S$4,0))</f>
        <v>0</v>
      </c>
    </row>
    <row r="7151" spans="1:13" x14ac:dyDescent="0.3">
      <c r="A7151" s="5">
        <v>42304</v>
      </c>
      <c r="B7151" s="5">
        <v>42302</v>
      </c>
      <c r="C7151" s="3">
        <v>2015</v>
      </c>
      <c r="D7151" s="3">
        <v>10</v>
      </c>
      <c r="E7151" s="3">
        <v>27</v>
      </c>
      <c r="F7151" s="3">
        <v>8</v>
      </c>
      <c r="G7151" s="3"/>
      <c r="H7151" s="4">
        <v>272.36854</v>
      </c>
      <c r="I7151" s="4">
        <v>71.720870000000005</v>
      </c>
      <c r="J7151" s="4">
        <v>25995</v>
      </c>
      <c r="K7151" s="4">
        <f t="shared" si="111"/>
        <v>30705</v>
      </c>
      <c r="L7151" s="2"/>
      <c r="M7151" s="14">
        <f>H7151/INDEX(Installed_Capacity!$H$5:$S$11,MATCH(Source_Data!C7151,Installed_Capacity!$G$5:$G$11,0),MATCH(Source_Data!D7151,Installed_Capacity!$H$4:$S$4,0))</f>
        <v>4.3046702532525835E-2</v>
      </c>
    </row>
    <row r="7152" spans="1:13" x14ac:dyDescent="0.3">
      <c r="A7152" s="5">
        <v>42304</v>
      </c>
      <c r="B7152" s="5">
        <v>42302</v>
      </c>
      <c r="C7152" s="3">
        <v>2015</v>
      </c>
      <c r="D7152" s="3">
        <v>10</v>
      </c>
      <c r="E7152" s="3">
        <v>27</v>
      </c>
      <c r="F7152" s="3">
        <v>9</v>
      </c>
      <c r="G7152" s="3"/>
      <c r="H7152" s="4">
        <v>1802.82782</v>
      </c>
      <c r="I7152" s="4">
        <v>69.589110000000005</v>
      </c>
      <c r="J7152" s="4">
        <v>26382</v>
      </c>
      <c r="K7152" s="4">
        <f t="shared" si="111"/>
        <v>30705</v>
      </c>
      <c r="L7152" s="2"/>
      <c r="M7152" s="14">
        <f>H7152/INDEX(Installed_Capacity!$H$5:$S$11,MATCH(Source_Data!C7152,Installed_Capacity!$G$5:$G$11,0),MATCH(Source_Data!D7152,Installed_Capacity!$H$4:$S$4,0))</f>
        <v>0.28492935669039471</v>
      </c>
    </row>
    <row r="7153" spans="1:13" x14ac:dyDescent="0.3">
      <c r="A7153" s="5">
        <v>42304</v>
      </c>
      <c r="B7153" s="5">
        <v>42303</v>
      </c>
      <c r="C7153" s="3">
        <v>2015</v>
      </c>
      <c r="D7153" s="3">
        <v>10</v>
      </c>
      <c r="E7153" s="3">
        <v>27</v>
      </c>
      <c r="F7153" s="3">
        <v>10</v>
      </c>
      <c r="G7153" s="3"/>
      <c r="H7153" s="4">
        <v>3155.4345600000001</v>
      </c>
      <c r="I7153" s="4">
        <v>32.171390000000002</v>
      </c>
      <c r="J7153" s="4">
        <v>27090</v>
      </c>
      <c r="K7153" s="4">
        <f t="shared" si="111"/>
        <v>30705</v>
      </c>
      <c r="L7153" s="2"/>
      <c r="M7153" s="14">
        <f>H7153/INDEX(Installed_Capacity!$H$5:$S$11,MATCH(Source_Data!C7153,Installed_Capacity!$G$5:$G$11,0),MATCH(Source_Data!D7153,Installed_Capacity!$H$4:$S$4,0))</f>
        <v>0.49870316470900627</v>
      </c>
    </row>
    <row r="7154" spans="1:13" x14ac:dyDescent="0.3">
      <c r="A7154" s="5">
        <v>42304</v>
      </c>
      <c r="B7154" s="5">
        <v>42303</v>
      </c>
      <c r="C7154" s="3">
        <v>2015</v>
      </c>
      <c r="D7154" s="3">
        <v>10</v>
      </c>
      <c r="E7154" s="3">
        <v>27</v>
      </c>
      <c r="F7154" s="3">
        <v>11</v>
      </c>
      <c r="G7154" s="3"/>
      <c r="H7154" s="4">
        <v>3750.2905700000001</v>
      </c>
      <c r="I7154" s="4">
        <v>48.85951</v>
      </c>
      <c r="J7154" s="4">
        <v>27864</v>
      </c>
      <c r="K7154" s="4">
        <f t="shared" si="111"/>
        <v>30705</v>
      </c>
      <c r="L7154" s="2"/>
      <c r="M7154" s="14">
        <f>H7154/INDEX(Installed_Capacity!$H$5:$S$11,MATCH(Source_Data!C7154,Installed_Capacity!$G$5:$G$11,0),MATCH(Source_Data!D7154,Installed_Capacity!$H$4:$S$4,0))</f>
        <v>0.59271765592798187</v>
      </c>
    </row>
    <row r="7155" spans="1:13" x14ac:dyDescent="0.3">
      <c r="A7155" s="5">
        <v>42304</v>
      </c>
      <c r="B7155" s="5">
        <v>42303</v>
      </c>
      <c r="C7155" s="3">
        <v>2015</v>
      </c>
      <c r="D7155" s="3">
        <v>10</v>
      </c>
      <c r="E7155" s="3">
        <v>27</v>
      </c>
      <c r="F7155" s="3">
        <v>12</v>
      </c>
      <c r="G7155" s="3"/>
      <c r="H7155" s="4">
        <v>3829.5995699999999</v>
      </c>
      <c r="I7155" s="4">
        <v>60.020400000000002</v>
      </c>
      <c r="J7155" s="4">
        <v>28211</v>
      </c>
      <c r="K7155" s="4">
        <f t="shared" si="111"/>
        <v>30705</v>
      </c>
      <c r="L7155" s="2"/>
      <c r="M7155" s="14">
        <f>H7155/INDEX(Installed_Capacity!$H$5:$S$11,MATCH(Source_Data!C7155,Installed_Capacity!$G$5:$G$11,0),MATCH(Source_Data!D7155,Installed_Capacity!$H$4:$S$4,0))</f>
        <v>0.60525210991136813</v>
      </c>
    </row>
    <row r="7156" spans="1:13" x14ac:dyDescent="0.3">
      <c r="A7156" s="5">
        <v>42304</v>
      </c>
      <c r="B7156" s="5">
        <v>42303</v>
      </c>
      <c r="C7156" s="3">
        <v>2015</v>
      </c>
      <c r="D7156" s="3">
        <v>10</v>
      </c>
      <c r="E7156" s="3">
        <v>27</v>
      </c>
      <c r="F7156" s="3">
        <v>13</v>
      </c>
      <c r="G7156" s="3"/>
      <c r="H7156" s="4">
        <v>3590.1503299999999</v>
      </c>
      <c r="I7156" s="4">
        <v>262.30086</v>
      </c>
      <c r="J7156" s="4">
        <v>28317</v>
      </c>
      <c r="K7156" s="4">
        <f t="shared" si="111"/>
        <v>30705</v>
      </c>
      <c r="L7156" s="2"/>
      <c r="M7156" s="14">
        <f>H7156/INDEX(Installed_Capacity!$H$5:$S$11,MATCH(Source_Data!C7156,Installed_Capacity!$G$5:$G$11,0),MATCH(Source_Data!D7156,Installed_Capacity!$H$4:$S$4,0))</f>
        <v>0.56740816432969632</v>
      </c>
    </row>
    <row r="7157" spans="1:13" x14ac:dyDescent="0.3">
      <c r="A7157" s="5">
        <v>42304</v>
      </c>
      <c r="B7157" s="5">
        <v>42303</v>
      </c>
      <c r="C7157" s="3">
        <v>2015</v>
      </c>
      <c r="D7157" s="3">
        <v>10</v>
      </c>
      <c r="E7157" s="3">
        <v>27</v>
      </c>
      <c r="F7157" s="3">
        <v>14</v>
      </c>
      <c r="G7157" s="3"/>
      <c r="H7157" s="4">
        <v>3420.5090599999999</v>
      </c>
      <c r="I7157" s="4">
        <v>223.90719000000001</v>
      </c>
      <c r="J7157" s="4">
        <v>28747</v>
      </c>
      <c r="K7157" s="4">
        <f t="shared" si="111"/>
        <v>30705</v>
      </c>
      <c r="L7157" s="2"/>
      <c r="M7157" s="14">
        <f>H7157/INDEX(Installed_Capacity!$H$5:$S$11,MATCH(Source_Data!C7157,Installed_Capacity!$G$5:$G$11,0),MATCH(Source_Data!D7157,Installed_Capacity!$H$4:$S$4,0))</f>
        <v>0.54059707488841979</v>
      </c>
    </row>
    <row r="7158" spans="1:13" x14ac:dyDescent="0.3">
      <c r="A7158" s="5">
        <v>42304</v>
      </c>
      <c r="B7158" s="5">
        <v>42303</v>
      </c>
      <c r="C7158" s="3">
        <v>2015</v>
      </c>
      <c r="D7158" s="3">
        <v>10</v>
      </c>
      <c r="E7158" s="3">
        <v>27</v>
      </c>
      <c r="F7158" s="3">
        <v>15</v>
      </c>
      <c r="G7158" s="3"/>
      <c r="H7158" s="4">
        <v>2728.44893</v>
      </c>
      <c r="I7158" s="4">
        <v>166.46967000000001</v>
      </c>
      <c r="J7158" s="4">
        <v>29062</v>
      </c>
      <c r="K7158" s="4">
        <f t="shared" si="111"/>
        <v>30705</v>
      </c>
      <c r="L7158" s="2"/>
      <c r="M7158" s="14">
        <f>H7158/INDEX(Installed_Capacity!$H$5:$S$11,MATCH(Source_Data!C7158,Installed_Capacity!$G$5:$G$11,0),MATCH(Source_Data!D7158,Installed_Capacity!$H$4:$S$4,0))</f>
        <v>0.43121988121278038</v>
      </c>
    </row>
    <row r="7159" spans="1:13" x14ac:dyDescent="0.3">
      <c r="A7159" s="5">
        <v>42304</v>
      </c>
      <c r="B7159" s="5">
        <v>42303</v>
      </c>
      <c r="C7159" s="3">
        <v>2015</v>
      </c>
      <c r="D7159" s="3">
        <v>10</v>
      </c>
      <c r="E7159" s="3">
        <v>27</v>
      </c>
      <c r="F7159" s="3">
        <v>16</v>
      </c>
      <c r="G7159" s="3"/>
      <c r="H7159" s="4">
        <v>1784.22587</v>
      </c>
      <c r="I7159" s="4">
        <v>359.90050000000002</v>
      </c>
      <c r="J7159" s="4">
        <v>29062</v>
      </c>
      <c r="K7159" s="4">
        <f t="shared" si="111"/>
        <v>30705</v>
      </c>
      <c r="L7159" s="2"/>
      <c r="M7159" s="14">
        <f>H7159/INDEX(Installed_Capacity!$H$5:$S$11,MATCH(Source_Data!C7159,Installed_Capacity!$G$5:$G$11,0),MATCH(Source_Data!D7159,Installed_Capacity!$H$4:$S$4,0))</f>
        <v>0.2819893967075901</v>
      </c>
    </row>
    <row r="7160" spans="1:13" x14ac:dyDescent="0.3">
      <c r="A7160" s="5">
        <v>42304</v>
      </c>
      <c r="B7160" s="5">
        <v>42303</v>
      </c>
      <c r="C7160" s="3">
        <v>2015</v>
      </c>
      <c r="D7160" s="3">
        <v>10</v>
      </c>
      <c r="E7160" s="3">
        <v>27</v>
      </c>
      <c r="F7160" s="3">
        <v>17</v>
      </c>
      <c r="G7160" s="3"/>
      <c r="H7160" s="4">
        <v>975.28236000000004</v>
      </c>
      <c r="I7160" s="4">
        <v>509.51647000000003</v>
      </c>
      <c r="J7160" s="4">
        <v>29065</v>
      </c>
      <c r="K7160" s="4">
        <f t="shared" si="111"/>
        <v>30705</v>
      </c>
      <c r="L7160" s="2"/>
      <c r="M7160" s="14">
        <f>H7160/INDEX(Installed_Capacity!$H$5:$S$11,MATCH(Source_Data!C7160,Installed_Capacity!$G$5:$G$11,0),MATCH(Source_Data!D7160,Installed_Capacity!$H$4:$S$4,0))</f>
        <v>0.15413927627669399</v>
      </c>
    </row>
    <row r="7161" spans="1:13" x14ac:dyDescent="0.3">
      <c r="A7161" s="5">
        <v>42304</v>
      </c>
      <c r="B7161" s="5">
        <v>42303</v>
      </c>
      <c r="C7161" s="3">
        <v>2015</v>
      </c>
      <c r="D7161" s="3">
        <v>10</v>
      </c>
      <c r="E7161" s="3">
        <v>27</v>
      </c>
      <c r="F7161" s="3">
        <v>18</v>
      </c>
      <c r="G7161" s="3"/>
      <c r="H7161" s="4">
        <v>147.77191999999999</v>
      </c>
      <c r="I7161" s="4">
        <v>443.65266000000003</v>
      </c>
      <c r="J7161" s="4">
        <v>29267</v>
      </c>
      <c r="K7161" s="4">
        <f t="shared" si="111"/>
        <v>30705</v>
      </c>
      <c r="L7161" s="2"/>
      <c r="M7161" s="14">
        <f>H7161/INDEX(Installed_Capacity!$H$5:$S$11,MATCH(Source_Data!C7161,Installed_Capacity!$G$5:$G$11,0),MATCH(Source_Data!D7161,Installed_Capacity!$H$4:$S$4,0))</f>
        <v>2.3354730626746412E-2</v>
      </c>
    </row>
    <row r="7162" spans="1:13" x14ac:dyDescent="0.3">
      <c r="A7162" s="5">
        <v>42304</v>
      </c>
      <c r="B7162" s="5">
        <v>42303</v>
      </c>
      <c r="C7162" s="3">
        <v>2015</v>
      </c>
      <c r="D7162" s="3">
        <v>10</v>
      </c>
      <c r="E7162" s="3">
        <v>27</v>
      </c>
      <c r="F7162" s="3">
        <v>19</v>
      </c>
      <c r="G7162" s="3"/>
      <c r="H7162" s="4">
        <v>0</v>
      </c>
      <c r="I7162" s="4">
        <v>831.62545999999998</v>
      </c>
      <c r="J7162" s="4">
        <v>30630</v>
      </c>
      <c r="K7162" s="4">
        <f t="shared" si="111"/>
        <v>30705</v>
      </c>
      <c r="L7162" s="2"/>
      <c r="M7162" s="14">
        <f>H7162/INDEX(Installed_Capacity!$H$5:$S$11,MATCH(Source_Data!C7162,Installed_Capacity!$G$5:$G$11,0),MATCH(Source_Data!D7162,Installed_Capacity!$H$4:$S$4,0))</f>
        <v>0</v>
      </c>
    </row>
    <row r="7163" spans="1:13" x14ac:dyDescent="0.3">
      <c r="A7163" s="5">
        <v>42304</v>
      </c>
      <c r="B7163" s="5">
        <v>42303</v>
      </c>
      <c r="C7163" s="3">
        <v>2015</v>
      </c>
      <c r="D7163" s="3">
        <v>10</v>
      </c>
      <c r="E7163" s="3">
        <v>27</v>
      </c>
      <c r="F7163" s="3">
        <v>20</v>
      </c>
      <c r="G7163" s="3"/>
      <c r="H7163" s="4">
        <v>0</v>
      </c>
      <c r="I7163" s="4">
        <v>827.00248999999997</v>
      </c>
      <c r="J7163" s="4">
        <v>30705</v>
      </c>
      <c r="K7163" s="4">
        <f t="shared" si="111"/>
        <v>30705</v>
      </c>
      <c r="L7163" s="2"/>
      <c r="M7163" s="14">
        <f>H7163/INDEX(Installed_Capacity!$H$5:$S$11,MATCH(Source_Data!C7163,Installed_Capacity!$G$5:$G$11,0),MATCH(Source_Data!D7163,Installed_Capacity!$H$4:$S$4,0))</f>
        <v>0</v>
      </c>
    </row>
    <row r="7164" spans="1:13" x14ac:dyDescent="0.3">
      <c r="A7164" s="5">
        <v>42304</v>
      </c>
      <c r="B7164" s="5">
        <v>42303</v>
      </c>
      <c r="C7164" s="3">
        <v>2015</v>
      </c>
      <c r="D7164" s="3">
        <v>10</v>
      </c>
      <c r="E7164" s="3">
        <v>27</v>
      </c>
      <c r="F7164" s="3">
        <v>21</v>
      </c>
      <c r="G7164" s="3"/>
      <c r="H7164" s="4">
        <v>0</v>
      </c>
      <c r="I7164" s="4">
        <v>903.36618999999996</v>
      </c>
      <c r="J7164" s="4">
        <v>29736</v>
      </c>
      <c r="K7164" s="4">
        <f t="shared" si="111"/>
        <v>30705</v>
      </c>
      <c r="L7164" s="2"/>
      <c r="M7164" s="14">
        <f>H7164/INDEX(Installed_Capacity!$H$5:$S$11,MATCH(Source_Data!C7164,Installed_Capacity!$G$5:$G$11,0),MATCH(Source_Data!D7164,Installed_Capacity!$H$4:$S$4,0))</f>
        <v>0</v>
      </c>
    </row>
    <row r="7165" spans="1:13" x14ac:dyDescent="0.3">
      <c r="A7165" s="5">
        <v>42304</v>
      </c>
      <c r="B7165" s="5">
        <v>42303</v>
      </c>
      <c r="C7165" s="3">
        <v>2015</v>
      </c>
      <c r="D7165" s="3">
        <v>10</v>
      </c>
      <c r="E7165" s="3">
        <v>27</v>
      </c>
      <c r="F7165" s="3">
        <v>22</v>
      </c>
      <c r="G7165" s="3"/>
      <c r="H7165" s="4">
        <v>0</v>
      </c>
      <c r="I7165" s="4">
        <v>699.99360000000001</v>
      </c>
      <c r="J7165" s="4">
        <v>28041</v>
      </c>
      <c r="K7165" s="4">
        <f t="shared" si="111"/>
        <v>30705</v>
      </c>
      <c r="L7165" s="2"/>
      <c r="M7165" s="14">
        <f>H7165/INDEX(Installed_Capacity!$H$5:$S$11,MATCH(Source_Data!C7165,Installed_Capacity!$G$5:$G$11,0),MATCH(Source_Data!D7165,Installed_Capacity!$H$4:$S$4,0))</f>
        <v>0</v>
      </c>
    </row>
    <row r="7166" spans="1:13" x14ac:dyDescent="0.3">
      <c r="A7166" s="5">
        <v>42304</v>
      </c>
      <c r="B7166" s="5">
        <v>42303</v>
      </c>
      <c r="C7166" s="3">
        <v>2015</v>
      </c>
      <c r="D7166" s="3">
        <v>10</v>
      </c>
      <c r="E7166" s="3">
        <v>27</v>
      </c>
      <c r="F7166" s="3">
        <v>23</v>
      </c>
      <c r="G7166" s="3"/>
      <c r="H7166" s="4">
        <v>0</v>
      </c>
      <c r="I7166" s="4">
        <v>946.94350999999995</v>
      </c>
      <c r="J7166" s="4">
        <v>25683</v>
      </c>
      <c r="K7166" s="4">
        <f t="shared" si="111"/>
        <v>30705</v>
      </c>
      <c r="L7166" s="2"/>
      <c r="M7166" s="14">
        <f>H7166/INDEX(Installed_Capacity!$H$5:$S$11,MATCH(Source_Data!C7166,Installed_Capacity!$G$5:$G$11,0),MATCH(Source_Data!D7166,Installed_Capacity!$H$4:$S$4,0))</f>
        <v>0</v>
      </c>
    </row>
    <row r="7167" spans="1:13" x14ac:dyDescent="0.3">
      <c r="A7167" s="5">
        <v>42304</v>
      </c>
      <c r="B7167" s="5">
        <v>42303</v>
      </c>
      <c r="C7167" s="3">
        <v>2015</v>
      </c>
      <c r="D7167" s="3">
        <v>10</v>
      </c>
      <c r="E7167" s="3">
        <v>27</v>
      </c>
      <c r="F7167" s="3">
        <v>24</v>
      </c>
      <c r="G7167" s="3"/>
      <c r="H7167" s="4">
        <v>0</v>
      </c>
      <c r="I7167" s="4">
        <v>1239.4897100000001</v>
      </c>
      <c r="J7167" s="4">
        <v>23537</v>
      </c>
      <c r="K7167" s="4">
        <f t="shared" si="111"/>
        <v>30705</v>
      </c>
      <c r="L7167" s="2"/>
      <c r="M7167" s="14">
        <f>H7167/INDEX(Installed_Capacity!$H$5:$S$11,MATCH(Source_Data!C7167,Installed_Capacity!$G$5:$G$11,0),MATCH(Source_Data!D7167,Installed_Capacity!$H$4:$S$4,0))</f>
        <v>0</v>
      </c>
    </row>
    <row r="7168" spans="1:13" x14ac:dyDescent="0.3">
      <c r="A7168" s="5">
        <v>42305</v>
      </c>
      <c r="B7168" s="5">
        <v>42303</v>
      </c>
      <c r="C7168" s="3">
        <v>2015</v>
      </c>
      <c r="D7168" s="3">
        <v>10</v>
      </c>
      <c r="E7168" s="3">
        <v>28</v>
      </c>
      <c r="F7168" s="3">
        <v>1</v>
      </c>
      <c r="G7168" s="3"/>
      <c r="H7168" s="4">
        <v>0</v>
      </c>
      <c r="I7168" s="4">
        <v>1725.73867</v>
      </c>
      <c r="J7168" s="4">
        <v>22336</v>
      </c>
      <c r="K7168" s="4">
        <f t="shared" si="111"/>
        <v>30456</v>
      </c>
      <c r="L7168" s="2"/>
      <c r="M7168" s="14">
        <f>H7168/INDEX(Installed_Capacity!$H$5:$S$11,MATCH(Source_Data!C7168,Installed_Capacity!$G$5:$G$11,0),MATCH(Source_Data!D7168,Installed_Capacity!$H$4:$S$4,0))</f>
        <v>0</v>
      </c>
    </row>
    <row r="7169" spans="1:13" x14ac:dyDescent="0.3">
      <c r="A7169" s="5">
        <v>42305</v>
      </c>
      <c r="B7169" s="5">
        <v>42303</v>
      </c>
      <c r="C7169" s="3">
        <v>2015</v>
      </c>
      <c r="D7169" s="3">
        <v>10</v>
      </c>
      <c r="E7169" s="3">
        <v>28</v>
      </c>
      <c r="F7169" s="3">
        <v>2</v>
      </c>
      <c r="G7169" s="3"/>
      <c r="H7169" s="4">
        <v>0</v>
      </c>
      <c r="I7169" s="4">
        <v>1588.9454499999999</v>
      </c>
      <c r="J7169" s="4">
        <v>21677</v>
      </c>
      <c r="K7169" s="4">
        <f t="shared" si="111"/>
        <v>30456</v>
      </c>
      <c r="L7169" s="2"/>
      <c r="M7169" s="14">
        <f>H7169/INDEX(Installed_Capacity!$H$5:$S$11,MATCH(Source_Data!C7169,Installed_Capacity!$G$5:$G$11,0),MATCH(Source_Data!D7169,Installed_Capacity!$H$4:$S$4,0))</f>
        <v>0</v>
      </c>
    </row>
    <row r="7170" spans="1:13" x14ac:dyDescent="0.3">
      <c r="A7170" s="5">
        <v>42305</v>
      </c>
      <c r="B7170" s="5">
        <v>42303</v>
      </c>
      <c r="C7170" s="3">
        <v>2015</v>
      </c>
      <c r="D7170" s="3">
        <v>10</v>
      </c>
      <c r="E7170" s="3">
        <v>28</v>
      </c>
      <c r="F7170" s="3">
        <v>3</v>
      </c>
      <c r="G7170" s="3"/>
      <c r="H7170" s="4">
        <v>0</v>
      </c>
      <c r="I7170" s="4">
        <v>1604.3359599999999</v>
      </c>
      <c r="J7170" s="4">
        <v>21111</v>
      </c>
      <c r="K7170" s="4">
        <f t="shared" si="111"/>
        <v>30456</v>
      </c>
      <c r="L7170" s="2"/>
      <c r="M7170" s="14">
        <f>H7170/INDEX(Installed_Capacity!$H$5:$S$11,MATCH(Source_Data!C7170,Installed_Capacity!$G$5:$G$11,0),MATCH(Source_Data!D7170,Installed_Capacity!$H$4:$S$4,0))</f>
        <v>0</v>
      </c>
    </row>
    <row r="7171" spans="1:13" x14ac:dyDescent="0.3">
      <c r="A7171" s="5">
        <v>42305</v>
      </c>
      <c r="B7171" s="5">
        <v>42303</v>
      </c>
      <c r="C7171" s="3">
        <v>2015</v>
      </c>
      <c r="D7171" s="3">
        <v>10</v>
      </c>
      <c r="E7171" s="3">
        <v>28</v>
      </c>
      <c r="F7171" s="3">
        <v>4</v>
      </c>
      <c r="G7171" s="3"/>
      <c r="H7171" s="4">
        <v>0</v>
      </c>
      <c r="I7171" s="4">
        <v>1277.1355100000001</v>
      </c>
      <c r="J7171" s="4">
        <v>20892</v>
      </c>
      <c r="K7171" s="4">
        <f t="shared" ref="K7171:K7234" si="112">_xlfn.MAXIFS($J:$J, $C:$C, C7171, $D:$D, D7171, $E:$E, E7171)</f>
        <v>30456</v>
      </c>
      <c r="L7171" s="2"/>
      <c r="M7171" s="14">
        <f>H7171/INDEX(Installed_Capacity!$H$5:$S$11,MATCH(Source_Data!C7171,Installed_Capacity!$G$5:$G$11,0),MATCH(Source_Data!D7171,Installed_Capacity!$H$4:$S$4,0))</f>
        <v>0</v>
      </c>
    </row>
    <row r="7172" spans="1:13" x14ac:dyDescent="0.3">
      <c r="A7172" s="5">
        <v>42305</v>
      </c>
      <c r="B7172" s="5">
        <v>42303</v>
      </c>
      <c r="C7172" s="3">
        <v>2015</v>
      </c>
      <c r="D7172" s="3">
        <v>10</v>
      </c>
      <c r="E7172" s="3">
        <v>28</v>
      </c>
      <c r="F7172" s="3">
        <v>5</v>
      </c>
      <c r="G7172" s="3"/>
      <c r="H7172" s="4">
        <v>0</v>
      </c>
      <c r="I7172" s="4">
        <v>1157.27368</v>
      </c>
      <c r="J7172" s="4">
        <v>21170</v>
      </c>
      <c r="K7172" s="4">
        <f t="shared" si="112"/>
        <v>30456</v>
      </c>
      <c r="L7172" s="2"/>
      <c r="M7172" s="14">
        <f>H7172/INDEX(Installed_Capacity!$H$5:$S$11,MATCH(Source_Data!C7172,Installed_Capacity!$G$5:$G$11,0),MATCH(Source_Data!D7172,Installed_Capacity!$H$4:$S$4,0))</f>
        <v>0</v>
      </c>
    </row>
    <row r="7173" spans="1:13" x14ac:dyDescent="0.3">
      <c r="A7173" s="5">
        <v>42305</v>
      </c>
      <c r="B7173" s="5">
        <v>42303</v>
      </c>
      <c r="C7173" s="3">
        <v>2015</v>
      </c>
      <c r="D7173" s="3">
        <v>10</v>
      </c>
      <c r="E7173" s="3">
        <v>28</v>
      </c>
      <c r="F7173" s="3">
        <v>6</v>
      </c>
      <c r="G7173" s="3"/>
      <c r="H7173" s="4">
        <v>0</v>
      </c>
      <c r="I7173" s="4">
        <v>895.36626999999999</v>
      </c>
      <c r="J7173" s="4">
        <v>22532</v>
      </c>
      <c r="K7173" s="4">
        <f t="shared" si="112"/>
        <v>30456</v>
      </c>
      <c r="L7173" s="2"/>
      <c r="M7173" s="14">
        <f>H7173/INDEX(Installed_Capacity!$H$5:$S$11,MATCH(Source_Data!C7173,Installed_Capacity!$G$5:$G$11,0),MATCH(Source_Data!D7173,Installed_Capacity!$H$4:$S$4,0))</f>
        <v>0</v>
      </c>
    </row>
    <row r="7174" spans="1:13" x14ac:dyDescent="0.3">
      <c r="A7174" s="5">
        <v>42305</v>
      </c>
      <c r="B7174" s="5">
        <v>42303</v>
      </c>
      <c r="C7174" s="3">
        <v>2015</v>
      </c>
      <c r="D7174" s="3">
        <v>10</v>
      </c>
      <c r="E7174" s="3">
        <v>28</v>
      </c>
      <c r="F7174" s="3">
        <v>7</v>
      </c>
      <c r="G7174" s="3"/>
      <c r="H7174" s="4">
        <v>0</v>
      </c>
      <c r="I7174" s="4">
        <v>604.17489</v>
      </c>
      <c r="J7174" s="4">
        <v>24908</v>
      </c>
      <c r="K7174" s="4">
        <f t="shared" si="112"/>
        <v>30456</v>
      </c>
      <c r="L7174" s="2"/>
      <c r="M7174" s="14">
        <f>H7174/INDEX(Installed_Capacity!$H$5:$S$11,MATCH(Source_Data!C7174,Installed_Capacity!$G$5:$G$11,0),MATCH(Source_Data!D7174,Installed_Capacity!$H$4:$S$4,0))</f>
        <v>0</v>
      </c>
    </row>
    <row r="7175" spans="1:13" x14ac:dyDescent="0.3">
      <c r="A7175" s="5">
        <v>42305</v>
      </c>
      <c r="B7175" s="5">
        <v>42303</v>
      </c>
      <c r="C7175" s="3">
        <v>2015</v>
      </c>
      <c r="D7175" s="3">
        <v>10</v>
      </c>
      <c r="E7175" s="3">
        <v>28</v>
      </c>
      <c r="F7175" s="3">
        <v>8</v>
      </c>
      <c r="G7175" s="3"/>
      <c r="H7175" s="4">
        <v>87.519720000000007</v>
      </c>
      <c r="I7175" s="4">
        <v>526.00895000000003</v>
      </c>
      <c r="J7175" s="4">
        <v>26649</v>
      </c>
      <c r="K7175" s="4">
        <f t="shared" si="112"/>
        <v>30456</v>
      </c>
      <c r="L7175" s="2"/>
      <c r="M7175" s="14">
        <f>H7175/INDEX(Installed_Capacity!$H$5:$S$11,MATCH(Source_Data!C7175,Installed_Capacity!$G$5:$G$11,0),MATCH(Source_Data!D7175,Installed_Capacity!$H$4:$S$4,0))</f>
        <v>1.3832123756179596E-2</v>
      </c>
    </row>
    <row r="7176" spans="1:13" x14ac:dyDescent="0.3">
      <c r="A7176" s="5">
        <v>42305</v>
      </c>
      <c r="B7176" s="5">
        <v>42303</v>
      </c>
      <c r="C7176" s="3">
        <v>2015</v>
      </c>
      <c r="D7176" s="3">
        <v>10</v>
      </c>
      <c r="E7176" s="3">
        <v>28</v>
      </c>
      <c r="F7176" s="3">
        <v>9</v>
      </c>
      <c r="G7176" s="3"/>
      <c r="H7176" s="4">
        <v>736.68690000000004</v>
      </c>
      <c r="I7176" s="4">
        <v>529.17534999999998</v>
      </c>
      <c r="J7176" s="4">
        <v>26959</v>
      </c>
      <c r="K7176" s="4">
        <f t="shared" si="112"/>
        <v>30456</v>
      </c>
      <c r="L7176" s="2"/>
      <c r="M7176" s="14">
        <f>H7176/INDEX(Installed_Capacity!$H$5:$S$11,MATCH(Source_Data!C7176,Installed_Capacity!$G$5:$G$11,0),MATCH(Source_Data!D7176,Installed_Capacity!$H$4:$S$4,0))</f>
        <v>0.11643026703417586</v>
      </c>
    </row>
    <row r="7177" spans="1:13" x14ac:dyDescent="0.3">
      <c r="A7177" s="5">
        <v>42305</v>
      </c>
      <c r="B7177" s="5">
        <v>42304</v>
      </c>
      <c r="C7177" s="3">
        <v>2015</v>
      </c>
      <c r="D7177" s="3">
        <v>10</v>
      </c>
      <c r="E7177" s="3">
        <v>28</v>
      </c>
      <c r="F7177" s="3">
        <v>10</v>
      </c>
      <c r="G7177" s="3"/>
      <c r="H7177" s="4">
        <v>1461.76658</v>
      </c>
      <c r="I7177" s="4">
        <v>849.76107000000002</v>
      </c>
      <c r="J7177" s="4">
        <v>27343</v>
      </c>
      <c r="K7177" s="4">
        <f t="shared" si="112"/>
        <v>30456</v>
      </c>
      <c r="L7177" s="2"/>
      <c r="M7177" s="14">
        <f>H7177/INDEX(Installed_Capacity!$H$5:$S$11,MATCH(Source_Data!C7177,Installed_Capacity!$G$5:$G$11,0),MATCH(Source_Data!D7177,Installed_Capacity!$H$4:$S$4,0))</f>
        <v>0.23102606175165324</v>
      </c>
    </row>
    <row r="7178" spans="1:13" x14ac:dyDescent="0.3">
      <c r="A7178" s="5">
        <v>42305</v>
      </c>
      <c r="B7178" s="5">
        <v>42304</v>
      </c>
      <c r="C7178" s="3">
        <v>2015</v>
      </c>
      <c r="D7178" s="3">
        <v>10</v>
      </c>
      <c r="E7178" s="3">
        <v>28</v>
      </c>
      <c r="F7178" s="3">
        <v>11</v>
      </c>
      <c r="G7178" s="3"/>
      <c r="H7178" s="4">
        <v>2260.2324400000002</v>
      </c>
      <c r="I7178" s="4">
        <v>975.70586000000003</v>
      </c>
      <c r="J7178" s="4">
        <v>27835</v>
      </c>
      <c r="K7178" s="4">
        <f t="shared" si="112"/>
        <v>30456</v>
      </c>
      <c r="L7178" s="2"/>
      <c r="M7178" s="14">
        <f>H7178/INDEX(Installed_Capacity!$H$5:$S$11,MATCH(Source_Data!C7178,Installed_Capacity!$G$5:$G$11,0),MATCH(Source_Data!D7178,Installed_Capacity!$H$4:$S$4,0))</f>
        <v>0.35722023365490402</v>
      </c>
    </row>
    <row r="7179" spans="1:13" x14ac:dyDescent="0.3">
      <c r="A7179" s="5">
        <v>42305</v>
      </c>
      <c r="B7179" s="5">
        <v>42304</v>
      </c>
      <c r="C7179" s="3">
        <v>2015</v>
      </c>
      <c r="D7179" s="3">
        <v>10</v>
      </c>
      <c r="E7179" s="3">
        <v>28</v>
      </c>
      <c r="F7179" s="3">
        <v>12</v>
      </c>
      <c r="G7179" s="3"/>
      <c r="H7179" s="4">
        <v>2902.3721500000001</v>
      </c>
      <c r="I7179" s="4">
        <v>709.30006000000003</v>
      </c>
      <c r="J7179" s="4">
        <v>28147</v>
      </c>
      <c r="K7179" s="4">
        <f t="shared" si="112"/>
        <v>30456</v>
      </c>
      <c r="L7179" s="2"/>
      <c r="M7179" s="14">
        <f>H7179/INDEX(Installed_Capacity!$H$5:$S$11,MATCH(Source_Data!C7179,Installed_Capacity!$G$5:$G$11,0),MATCH(Source_Data!D7179,Installed_Capacity!$H$4:$S$4,0))</f>
        <v>0.45870771484745437</v>
      </c>
    </row>
    <row r="7180" spans="1:13" x14ac:dyDescent="0.3">
      <c r="A7180" s="5">
        <v>42305</v>
      </c>
      <c r="B7180" s="5">
        <v>42304</v>
      </c>
      <c r="C7180" s="3">
        <v>2015</v>
      </c>
      <c r="D7180" s="3">
        <v>10</v>
      </c>
      <c r="E7180" s="3">
        <v>28</v>
      </c>
      <c r="F7180" s="3">
        <v>13</v>
      </c>
      <c r="G7180" s="3"/>
      <c r="H7180" s="4">
        <v>3307.0527699999998</v>
      </c>
      <c r="I7180" s="4">
        <v>769.95353</v>
      </c>
      <c r="J7180" s="4">
        <v>28192</v>
      </c>
      <c r="K7180" s="4">
        <f t="shared" si="112"/>
        <v>30456</v>
      </c>
      <c r="L7180" s="2"/>
      <c r="M7180" s="14">
        <f>H7180/INDEX(Installed_Capacity!$H$5:$S$11,MATCH(Source_Data!C7180,Installed_Capacity!$G$5:$G$11,0),MATCH(Source_Data!D7180,Installed_Capacity!$H$4:$S$4,0))</f>
        <v>0.52266578529794805</v>
      </c>
    </row>
    <row r="7181" spans="1:13" x14ac:dyDescent="0.3">
      <c r="A7181" s="5">
        <v>42305</v>
      </c>
      <c r="B7181" s="5">
        <v>42304</v>
      </c>
      <c r="C7181" s="3">
        <v>2015</v>
      </c>
      <c r="D7181" s="3">
        <v>10</v>
      </c>
      <c r="E7181" s="3">
        <v>28</v>
      </c>
      <c r="F7181" s="3">
        <v>14</v>
      </c>
      <c r="G7181" s="3"/>
      <c r="H7181" s="4">
        <v>3186.2702800000002</v>
      </c>
      <c r="I7181" s="4">
        <v>776.26521000000002</v>
      </c>
      <c r="J7181" s="4">
        <v>28383</v>
      </c>
      <c r="K7181" s="4">
        <f t="shared" si="112"/>
        <v>30456</v>
      </c>
      <c r="L7181" s="2"/>
      <c r="M7181" s="14">
        <f>H7181/INDEX(Installed_Capacity!$H$5:$S$11,MATCH(Source_Data!C7181,Installed_Capacity!$G$5:$G$11,0),MATCH(Source_Data!D7181,Installed_Capacity!$H$4:$S$4,0))</f>
        <v>0.5035766206015857</v>
      </c>
    </row>
    <row r="7182" spans="1:13" x14ac:dyDescent="0.3">
      <c r="A7182" s="5">
        <v>42305</v>
      </c>
      <c r="B7182" s="5">
        <v>42304</v>
      </c>
      <c r="C7182" s="3">
        <v>2015</v>
      </c>
      <c r="D7182" s="3">
        <v>10</v>
      </c>
      <c r="E7182" s="3">
        <v>28</v>
      </c>
      <c r="F7182" s="3">
        <v>15</v>
      </c>
      <c r="G7182" s="3"/>
      <c r="H7182" s="4">
        <v>3181.2101899999998</v>
      </c>
      <c r="I7182" s="4">
        <v>1005.0924199999999</v>
      </c>
      <c r="J7182" s="4">
        <v>28579</v>
      </c>
      <c r="K7182" s="4">
        <f t="shared" si="112"/>
        <v>30456</v>
      </c>
      <c r="L7182" s="2"/>
      <c r="M7182" s="14">
        <f>H7182/INDEX(Installed_Capacity!$H$5:$S$11,MATCH(Source_Data!C7182,Installed_Capacity!$G$5:$G$11,0),MATCH(Source_Data!D7182,Installed_Capacity!$H$4:$S$4,0))</f>
        <v>0.5027768946529948</v>
      </c>
    </row>
    <row r="7183" spans="1:13" x14ac:dyDescent="0.3">
      <c r="A7183" s="5">
        <v>42305</v>
      </c>
      <c r="B7183" s="5">
        <v>42304</v>
      </c>
      <c r="C7183" s="3">
        <v>2015</v>
      </c>
      <c r="D7183" s="3">
        <v>10</v>
      </c>
      <c r="E7183" s="3">
        <v>28</v>
      </c>
      <c r="F7183" s="3">
        <v>16</v>
      </c>
      <c r="G7183" s="3"/>
      <c r="H7183" s="4">
        <v>2844.9245599999999</v>
      </c>
      <c r="I7183" s="4">
        <v>1278.0731699999999</v>
      </c>
      <c r="J7183" s="4">
        <v>28714</v>
      </c>
      <c r="K7183" s="4">
        <f t="shared" si="112"/>
        <v>30456</v>
      </c>
      <c r="L7183" s="2"/>
      <c r="M7183" s="14">
        <f>H7183/INDEX(Installed_Capacity!$H$5:$S$11,MATCH(Source_Data!C7183,Installed_Capacity!$G$5:$G$11,0),MATCH(Source_Data!D7183,Installed_Capacity!$H$4:$S$4,0))</f>
        <v>0.44962836479498314</v>
      </c>
    </row>
    <row r="7184" spans="1:13" x14ac:dyDescent="0.3">
      <c r="A7184" s="5">
        <v>42305</v>
      </c>
      <c r="B7184" s="5">
        <v>42304</v>
      </c>
      <c r="C7184" s="3">
        <v>2015</v>
      </c>
      <c r="D7184" s="3">
        <v>10</v>
      </c>
      <c r="E7184" s="3">
        <v>28</v>
      </c>
      <c r="F7184" s="3">
        <v>17</v>
      </c>
      <c r="G7184" s="3"/>
      <c r="H7184" s="4">
        <v>1663.1256100000001</v>
      </c>
      <c r="I7184" s="4">
        <v>1497.0284300000001</v>
      </c>
      <c r="J7184" s="4">
        <v>28792</v>
      </c>
      <c r="K7184" s="4">
        <f t="shared" si="112"/>
        <v>30456</v>
      </c>
      <c r="L7184" s="2"/>
      <c r="M7184" s="14">
        <f>H7184/INDEX(Installed_Capacity!$H$5:$S$11,MATCH(Source_Data!C7184,Installed_Capacity!$G$5:$G$11,0),MATCH(Source_Data!D7184,Installed_Capacity!$H$4:$S$4,0))</f>
        <v>0.26285000979883938</v>
      </c>
    </row>
    <row r="7185" spans="1:13" x14ac:dyDescent="0.3">
      <c r="A7185" s="5">
        <v>42305</v>
      </c>
      <c r="B7185" s="5">
        <v>42304</v>
      </c>
      <c r="C7185" s="3">
        <v>2015</v>
      </c>
      <c r="D7185" s="3">
        <v>10</v>
      </c>
      <c r="E7185" s="3">
        <v>28</v>
      </c>
      <c r="F7185" s="3">
        <v>18</v>
      </c>
      <c r="G7185" s="3"/>
      <c r="H7185" s="4">
        <v>340.10901999999999</v>
      </c>
      <c r="I7185" s="4">
        <v>1385.48379</v>
      </c>
      <c r="J7185" s="4">
        <v>28944</v>
      </c>
      <c r="K7185" s="4">
        <f t="shared" si="112"/>
        <v>30456</v>
      </c>
      <c r="L7185" s="2"/>
      <c r="M7185" s="14">
        <f>H7185/INDEX(Installed_Capacity!$H$5:$S$11,MATCH(Source_Data!C7185,Installed_Capacity!$G$5:$G$11,0),MATCH(Source_Data!D7185,Installed_Capacity!$H$4:$S$4,0))</f>
        <v>5.3752800571493613E-2</v>
      </c>
    </row>
    <row r="7186" spans="1:13" x14ac:dyDescent="0.3">
      <c r="A7186" s="5">
        <v>42305</v>
      </c>
      <c r="B7186" s="5">
        <v>42304</v>
      </c>
      <c r="C7186" s="3">
        <v>2015</v>
      </c>
      <c r="D7186" s="3">
        <v>10</v>
      </c>
      <c r="E7186" s="3">
        <v>28</v>
      </c>
      <c r="F7186" s="3">
        <v>19</v>
      </c>
      <c r="G7186" s="3"/>
      <c r="H7186" s="4">
        <v>0</v>
      </c>
      <c r="I7186" s="4">
        <v>1051.18238</v>
      </c>
      <c r="J7186" s="4">
        <v>30202</v>
      </c>
      <c r="K7186" s="4">
        <f t="shared" si="112"/>
        <v>30456</v>
      </c>
      <c r="L7186" s="2"/>
      <c r="M7186" s="14">
        <f>H7186/INDEX(Installed_Capacity!$H$5:$S$11,MATCH(Source_Data!C7186,Installed_Capacity!$G$5:$G$11,0),MATCH(Source_Data!D7186,Installed_Capacity!$H$4:$S$4,0))</f>
        <v>0</v>
      </c>
    </row>
    <row r="7187" spans="1:13" x14ac:dyDescent="0.3">
      <c r="A7187" s="5">
        <v>42305</v>
      </c>
      <c r="B7187" s="5">
        <v>42304</v>
      </c>
      <c r="C7187" s="3">
        <v>2015</v>
      </c>
      <c r="D7187" s="3">
        <v>10</v>
      </c>
      <c r="E7187" s="3">
        <v>28</v>
      </c>
      <c r="F7187" s="3">
        <v>20</v>
      </c>
      <c r="G7187" s="3"/>
      <c r="H7187" s="4">
        <v>0</v>
      </c>
      <c r="I7187" s="4">
        <v>1146.0298600000001</v>
      </c>
      <c r="J7187" s="4">
        <v>30456</v>
      </c>
      <c r="K7187" s="4">
        <f t="shared" si="112"/>
        <v>30456</v>
      </c>
      <c r="L7187" s="2"/>
      <c r="M7187" s="14">
        <f>H7187/INDEX(Installed_Capacity!$H$5:$S$11,MATCH(Source_Data!C7187,Installed_Capacity!$G$5:$G$11,0),MATCH(Source_Data!D7187,Installed_Capacity!$H$4:$S$4,0))</f>
        <v>0</v>
      </c>
    </row>
    <row r="7188" spans="1:13" x14ac:dyDescent="0.3">
      <c r="A7188" s="5">
        <v>42305</v>
      </c>
      <c r="B7188" s="5">
        <v>42304</v>
      </c>
      <c r="C7188" s="3">
        <v>2015</v>
      </c>
      <c r="D7188" s="3">
        <v>10</v>
      </c>
      <c r="E7188" s="3">
        <v>28</v>
      </c>
      <c r="F7188" s="3">
        <v>21</v>
      </c>
      <c r="G7188" s="3"/>
      <c r="H7188" s="4">
        <v>0</v>
      </c>
      <c r="I7188" s="4">
        <v>1508.21983</v>
      </c>
      <c r="J7188" s="4">
        <v>29423</v>
      </c>
      <c r="K7188" s="4">
        <f t="shared" si="112"/>
        <v>30456</v>
      </c>
      <c r="L7188" s="2"/>
      <c r="M7188" s="14">
        <f>H7188/INDEX(Installed_Capacity!$H$5:$S$11,MATCH(Source_Data!C7188,Installed_Capacity!$G$5:$G$11,0),MATCH(Source_Data!D7188,Installed_Capacity!$H$4:$S$4,0))</f>
        <v>0</v>
      </c>
    </row>
    <row r="7189" spans="1:13" x14ac:dyDescent="0.3">
      <c r="A7189" s="5">
        <v>42305</v>
      </c>
      <c r="B7189" s="5">
        <v>42304</v>
      </c>
      <c r="C7189" s="3">
        <v>2015</v>
      </c>
      <c r="D7189" s="3">
        <v>10</v>
      </c>
      <c r="E7189" s="3">
        <v>28</v>
      </c>
      <c r="F7189" s="3">
        <v>22</v>
      </c>
      <c r="G7189" s="3"/>
      <c r="H7189" s="4">
        <v>0</v>
      </c>
      <c r="I7189" s="4">
        <v>2038.76001</v>
      </c>
      <c r="J7189" s="4">
        <v>27869</v>
      </c>
      <c r="K7189" s="4">
        <f t="shared" si="112"/>
        <v>30456</v>
      </c>
      <c r="L7189" s="2"/>
      <c r="M7189" s="14">
        <f>H7189/INDEX(Installed_Capacity!$H$5:$S$11,MATCH(Source_Data!C7189,Installed_Capacity!$G$5:$G$11,0),MATCH(Source_Data!D7189,Installed_Capacity!$H$4:$S$4,0))</f>
        <v>0</v>
      </c>
    </row>
    <row r="7190" spans="1:13" x14ac:dyDescent="0.3">
      <c r="A7190" s="5">
        <v>42305</v>
      </c>
      <c r="B7190" s="5">
        <v>42304</v>
      </c>
      <c r="C7190" s="3">
        <v>2015</v>
      </c>
      <c r="D7190" s="3">
        <v>10</v>
      </c>
      <c r="E7190" s="3">
        <v>28</v>
      </c>
      <c r="F7190" s="3">
        <v>23</v>
      </c>
      <c r="G7190" s="3"/>
      <c r="H7190" s="4">
        <v>0</v>
      </c>
      <c r="I7190" s="4">
        <v>2460.0771599999998</v>
      </c>
      <c r="J7190" s="4">
        <v>25630</v>
      </c>
      <c r="K7190" s="4">
        <f t="shared" si="112"/>
        <v>30456</v>
      </c>
      <c r="L7190" s="2"/>
      <c r="M7190" s="14">
        <f>H7190/INDEX(Installed_Capacity!$H$5:$S$11,MATCH(Source_Data!C7190,Installed_Capacity!$G$5:$G$11,0),MATCH(Source_Data!D7190,Installed_Capacity!$H$4:$S$4,0))</f>
        <v>0</v>
      </c>
    </row>
    <row r="7191" spans="1:13" x14ac:dyDescent="0.3">
      <c r="A7191" s="5">
        <v>42305</v>
      </c>
      <c r="B7191" s="5">
        <v>42304</v>
      </c>
      <c r="C7191" s="3">
        <v>2015</v>
      </c>
      <c r="D7191" s="3">
        <v>10</v>
      </c>
      <c r="E7191" s="3">
        <v>28</v>
      </c>
      <c r="F7191" s="3">
        <v>24</v>
      </c>
      <c r="G7191" s="3"/>
      <c r="H7191" s="4">
        <v>0</v>
      </c>
      <c r="I7191" s="4">
        <v>2525.12925</v>
      </c>
      <c r="J7191" s="4">
        <v>23664</v>
      </c>
      <c r="K7191" s="4">
        <f t="shared" si="112"/>
        <v>30456</v>
      </c>
      <c r="L7191" s="2"/>
      <c r="M7191" s="14">
        <f>H7191/INDEX(Installed_Capacity!$H$5:$S$11,MATCH(Source_Data!C7191,Installed_Capacity!$G$5:$G$11,0),MATCH(Source_Data!D7191,Installed_Capacity!$H$4:$S$4,0))</f>
        <v>0</v>
      </c>
    </row>
    <row r="7192" spans="1:13" x14ac:dyDescent="0.3">
      <c r="A7192" s="5">
        <v>42306</v>
      </c>
      <c r="B7192" s="5">
        <v>42304</v>
      </c>
      <c r="C7192" s="3">
        <v>2015</v>
      </c>
      <c r="D7192" s="3">
        <v>10</v>
      </c>
      <c r="E7192" s="3">
        <v>29</v>
      </c>
      <c r="F7192" s="3">
        <v>1</v>
      </c>
      <c r="G7192" s="3"/>
      <c r="H7192" s="4">
        <v>0</v>
      </c>
      <c r="I7192" s="4">
        <v>2604.0999900000002</v>
      </c>
      <c r="J7192" s="4">
        <v>22370</v>
      </c>
      <c r="K7192" s="4">
        <f t="shared" si="112"/>
        <v>30098</v>
      </c>
      <c r="L7192" s="2"/>
      <c r="M7192" s="14">
        <f>H7192/INDEX(Installed_Capacity!$H$5:$S$11,MATCH(Source_Data!C7192,Installed_Capacity!$G$5:$G$11,0),MATCH(Source_Data!D7192,Installed_Capacity!$H$4:$S$4,0))</f>
        <v>0</v>
      </c>
    </row>
    <row r="7193" spans="1:13" x14ac:dyDescent="0.3">
      <c r="A7193" s="5">
        <v>42306</v>
      </c>
      <c r="B7193" s="5">
        <v>42304</v>
      </c>
      <c r="C7193" s="3">
        <v>2015</v>
      </c>
      <c r="D7193" s="3">
        <v>10</v>
      </c>
      <c r="E7193" s="3">
        <v>29</v>
      </c>
      <c r="F7193" s="3">
        <v>2</v>
      </c>
      <c r="G7193" s="3"/>
      <c r="H7193" s="4">
        <v>0</v>
      </c>
      <c r="I7193" s="4">
        <v>2619.01728</v>
      </c>
      <c r="J7193" s="4">
        <v>21550</v>
      </c>
      <c r="K7193" s="4">
        <f t="shared" si="112"/>
        <v>30098</v>
      </c>
      <c r="L7193" s="2"/>
      <c r="M7193" s="14">
        <f>H7193/INDEX(Installed_Capacity!$H$5:$S$11,MATCH(Source_Data!C7193,Installed_Capacity!$G$5:$G$11,0),MATCH(Source_Data!D7193,Installed_Capacity!$H$4:$S$4,0))</f>
        <v>0</v>
      </c>
    </row>
    <row r="7194" spans="1:13" x14ac:dyDescent="0.3">
      <c r="A7194" s="5">
        <v>42306</v>
      </c>
      <c r="B7194" s="5">
        <v>42304</v>
      </c>
      <c r="C7194" s="3">
        <v>2015</v>
      </c>
      <c r="D7194" s="3">
        <v>10</v>
      </c>
      <c r="E7194" s="3">
        <v>29</v>
      </c>
      <c r="F7194" s="3">
        <v>3</v>
      </c>
      <c r="G7194" s="3"/>
      <c r="H7194" s="4">
        <v>0</v>
      </c>
      <c r="I7194" s="4">
        <v>2532.9460800000002</v>
      </c>
      <c r="J7194" s="4">
        <v>20954</v>
      </c>
      <c r="K7194" s="4">
        <f t="shared" si="112"/>
        <v>30098</v>
      </c>
      <c r="L7194" s="2"/>
      <c r="M7194" s="14">
        <f>H7194/INDEX(Installed_Capacity!$H$5:$S$11,MATCH(Source_Data!C7194,Installed_Capacity!$G$5:$G$11,0),MATCH(Source_Data!D7194,Installed_Capacity!$H$4:$S$4,0))</f>
        <v>0</v>
      </c>
    </row>
    <row r="7195" spans="1:13" x14ac:dyDescent="0.3">
      <c r="A7195" s="5">
        <v>42306</v>
      </c>
      <c r="B7195" s="5">
        <v>42304</v>
      </c>
      <c r="C7195" s="3">
        <v>2015</v>
      </c>
      <c r="D7195" s="3">
        <v>10</v>
      </c>
      <c r="E7195" s="3">
        <v>29</v>
      </c>
      <c r="F7195" s="3">
        <v>4</v>
      </c>
      <c r="G7195" s="3"/>
      <c r="H7195" s="4">
        <v>0</v>
      </c>
      <c r="I7195" s="4">
        <v>2408.4422300000001</v>
      </c>
      <c r="J7195" s="4">
        <v>20759</v>
      </c>
      <c r="K7195" s="4">
        <f t="shared" si="112"/>
        <v>30098</v>
      </c>
      <c r="L7195" s="2"/>
      <c r="M7195" s="14">
        <f>H7195/INDEX(Installed_Capacity!$H$5:$S$11,MATCH(Source_Data!C7195,Installed_Capacity!$G$5:$G$11,0),MATCH(Source_Data!D7195,Installed_Capacity!$H$4:$S$4,0))</f>
        <v>0</v>
      </c>
    </row>
    <row r="7196" spans="1:13" x14ac:dyDescent="0.3">
      <c r="A7196" s="5">
        <v>42306</v>
      </c>
      <c r="B7196" s="5">
        <v>42304</v>
      </c>
      <c r="C7196" s="3">
        <v>2015</v>
      </c>
      <c r="D7196" s="3">
        <v>10</v>
      </c>
      <c r="E7196" s="3">
        <v>29</v>
      </c>
      <c r="F7196" s="3">
        <v>5</v>
      </c>
      <c r="G7196" s="3"/>
      <c r="H7196" s="4">
        <v>0</v>
      </c>
      <c r="I7196" s="4">
        <v>2263.4059999999999</v>
      </c>
      <c r="J7196" s="4">
        <v>21044</v>
      </c>
      <c r="K7196" s="4">
        <f t="shared" si="112"/>
        <v>30098</v>
      </c>
      <c r="L7196" s="2"/>
      <c r="M7196" s="14">
        <f>H7196/INDEX(Installed_Capacity!$H$5:$S$11,MATCH(Source_Data!C7196,Installed_Capacity!$G$5:$G$11,0),MATCH(Source_Data!D7196,Installed_Capacity!$H$4:$S$4,0))</f>
        <v>0</v>
      </c>
    </row>
    <row r="7197" spans="1:13" x14ac:dyDescent="0.3">
      <c r="A7197" s="5">
        <v>42306</v>
      </c>
      <c r="B7197" s="5">
        <v>42304</v>
      </c>
      <c r="C7197" s="3">
        <v>2015</v>
      </c>
      <c r="D7197" s="3">
        <v>10</v>
      </c>
      <c r="E7197" s="3">
        <v>29</v>
      </c>
      <c r="F7197" s="3">
        <v>6</v>
      </c>
      <c r="G7197" s="3"/>
      <c r="H7197" s="4">
        <v>0</v>
      </c>
      <c r="I7197" s="4">
        <v>2012.8533199999999</v>
      </c>
      <c r="J7197" s="4">
        <v>22302</v>
      </c>
      <c r="K7197" s="4">
        <f t="shared" si="112"/>
        <v>30098</v>
      </c>
      <c r="L7197" s="2"/>
      <c r="M7197" s="14">
        <f>H7197/INDEX(Installed_Capacity!$H$5:$S$11,MATCH(Source_Data!C7197,Installed_Capacity!$G$5:$G$11,0),MATCH(Source_Data!D7197,Installed_Capacity!$H$4:$S$4,0))</f>
        <v>0</v>
      </c>
    </row>
    <row r="7198" spans="1:13" x14ac:dyDescent="0.3">
      <c r="A7198" s="5">
        <v>42306</v>
      </c>
      <c r="B7198" s="5">
        <v>42304</v>
      </c>
      <c r="C7198" s="3">
        <v>2015</v>
      </c>
      <c r="D7198" s="3">
        <v>10</v>
      </c>
      <c r="E7198" s="3">
        <v>29</v>
      </c>
      <c r="F7198" s="3">
        <v>7</v>
      </c>
      <c r="G7198" s="3"/>
      <c r="H7198" s="4">
        <v>0</v>
      </c>
      <c r="I7198" s="4">
        <v>2377.48065</v>
      </c>
      <c r="J7198" s="4">
        <v>24535</v>
      </c>
      <c r="K7198" s="4">
        <f t="shared" si="112"/>
        <v>30098</v>
      </c>
      <c r="L7198" s="2"/>
      <c r="M7198" s="14">
        <f>H7198/INDEX(Installed_Capacity!$H$5:$S$11,MATCH(Source_Data!C7198,Installed_Capacity!$G$5:$G$11,0),MATCH(Source_Data!D7198,Installed_Capacity!$H$4:$S$4,0))</f>
        <v>0</v>
      </c>
    </row>
    <row r="7199" spans="1:13" x14ac:dyDescent="0.3">
      <c r="A7199" s="5">
        <v>42306</v>
      </c>
      <c r="B7199" s="5">
        <v>42304</v>
      </c>
      <c r="C7199" s="3">
        <v>2015</v>
      </c>
      <c r="D7199" s="3">
        <v>10</v>
      </c>
      <c r="E7199" s="3">
        <v>29</v>
      </c>
      <c r="F7199" s="3">
        <v>8</v>
      </c>
      <c r="G7199" s="3"/>
      <c r="H7199" s="4">
        <v>208.83618999999999</v>
      </c>
      <c r="I7199" s="4">
        <v>2300.6102900000001</v>
      </c>
      <c r="J7199" s="4">
        <v>26151</v>
      </c>
      <c r="K7199" s="4">
        <f t="shared" si="112"/>
        <v>30098</v>
      </c>
      <c r="L7199" s="2"/>
      <c r="M7199" s="14">
        <f>H7199/INDEX(Installed_Capacity!$H$5:$S$11,MATCH(Source_Data!C7199,Installed_Capacity!$G$5:$G$11,0),MATCH(Source_Data!D7199,Installed_Capacity!$H$4:$S$4,0))</f>
        <v>3.300568174634283E-2</v>
      </c>
    </row>
    <row r="7200" spans="1:13" x14ac:dyDescent="0.3">
      <c r="A7200" s="5">
        <v>42306</v>
      </c>
      <c r="B7200" s="5">
        <v>42304</v>
      </c>
      <c r="C7200" s="3">
        <v>2015</v>
      </c>
      <c r="D7200" s="3">
        <v>10</v>
      </c>
      <c r="E7200" s="3">
        <v>29</v>
      </c>
      <c r="F7200" s="3">
        <v>9</v>
      </c>
      <c r="G7200" s="3"/>
      <c r="H7200" s="4">
        <v>1640.7279699999999</v>
      </c>
      <c r="I7200" s="4">
        <v>2278.2922199999998</v>
      </c>
      <c r="J7200" s="4">
        <v>26597</v>
      </c>
      <c r="K7200" s="4">
        <f t="shared" si="112"/>
        <v>30098</v>
      </c>
      <c r="L7200" s="2"/>
      <c r="M7200" s="14">
        <f>H7200/INDEX(Installed_Capacity!$H$5:$S$11,MATCH(Source_Data!C7200,Installed_Capacity!$G$5:$G$11,0),MATCH(Source_Data!D7200,Installed_Capacity!$H$4:$S$4,0))</f>
        <v>0.259310156971084</v>
      </c>
    </row>
    <row r="7201" spans="1:13" x14ac:dyDescent="0.3">
      <c r="A7201" s="5">
        <v>42306</v>
      </c>
      <c r="B7201" s="5">
        <v>42305</v>
      </c>
      <c r="C7201" s="3">
        <v>2015</v>
      </c>
      <c r="D7201" s="3">
        <v>10</v>
      </c>
      <c r="E7201" s="3">
        <v>29</v>
      </c>
      <c r="F7201" s="3">
        <v>10</v>
      </c>
      <c r="G7201" s="3"/>
      <c r="H7201" s="4">
        <v>3213.77295</v>
      </c>
      <c r="I7201" s="4">
        <v>2022.3543099999999</v>
      </c>
      <c r="J7201" s="4">
        <v>27018</v>
      </c>
      <c r="K7201" s="4">
        <f t="shared" si="112"/>
        <v>30098</v>
      </c>
      <c r="L7201" s="2"/>
      <c r="M7201" s="14">
        <f>H7201/INDEX(Installed_Capacity!$H$5:$S$11,MATCH(Source_Data!C7201,Installed_Capacity!$G$5:$G$11,0),MATCH(Source_Data!D7201,Installed_Capacity!$H$4:$S$4,0))</f>
        <v>0.5079233019559749</v>
      </c>
    </row>
    <row r="7202" spans="1:13" x14ac:dyDescent="0.3">
      <c r="A7202" s="5">
        <v>42306</v>
      </c>
      <c r="B7202" s="5">
        <v>42305</v>
      </c>
      <c r="C7202" s="3">
        <v>2015</v>
      </c>
      <c r="D7202" s="3">
        <v>10</v>
      </c>
      <c r="E7202" s="3">
        <v>29</v>
      </c>
      <c r="F7202" s="3">
        <v>11</v>
      </c>
      <c r="G7202" s="3"/>
      <c r="H7202" s="4">
        <v>4092.53703</v>
      </c>
      <c r="I7202" s="4">
        <v>2416.4659900000001</v>
      </c>
      <c r="J7202" s="4">
        <v>27257</v>
      </c>
      <c r="K7202" s="4">
        <f t="shared" si="112"/>
        <v>30098</v>
      </c>
      <c r="L7202" s="2"/>
      <c r="M7202" s="14">
        <f>H7202/INDEX(Installed_Capacity!$H$5:$S$11,MATCH(Source_Data!C7202,Installed_Capacity!$G$5:$G$11,0),MATCH(Source_Data!D7202,Installed_Capacity!$H$4:$S$4,0))</f>
        <v>0.64680826990428764</v>
      </c>
    </row>
    <row r="7203" spans="1:13" x14ac:dyDescent="0.3">
      <c r="A7203" s="5">
        <v>42306</v>
      </c>
      <c r="B7203" s="5">
        <v>42305</v>
      </c>
      <c r="C7203" s="3">
        <v>2015</v>
      </c>
      <c r="D7203" s="3">
        <v>10</v>
      </c>
      <c r="E7203" s="3">
        <v>29</v>
      </c>
      <c r="F7203" s="3">
        <v>12</v>
      </c>
      <c r="G7203" s="3"/>
      <c r="H7203" s="4">
        <v>4179.1224599999996</v>
      </c>
      <c r="I7203" s="4">
        <v>2246.5358500000002</v>
      </c>
      <c r="J7203" s="4">
        <v>27435</v>
      </c>
      <c r="K7203" s="4">
        <f t="shared" si="112"/>
        <v>30098</v>
      </c>
      <c r="L7203" s="2"/>
      <c r="M7203" s="14">
        <f>H7203/INDEX(Installed_Capacity!$H$5:$S$11,MATCH(Source_Data!C7203,Installed_Capacity!$G$5:$G$11,0),MATCH(Source_Data!D7203,Installed_Capacity!$H$4:$S$4,0))</f>
        <v>0.66049273305432998</v>
      </c>
    </row>
    <row r="7204" spans="1:13" x14ac:dyDescent="0.3">
      <c r="A7204" s="5">
        <v>42306</v>
      </c>
      <c r="B7204" s="5">
        <v>42305</v>
      </c>
      <c r="C7204" s="3">
        <v>2015</v>
      </c>
      <c r="D7204" s="3">
        <v>10</v>
      </c>
      <c r="E7204" s="3">
        <v>29</v>
      </c>
      <c r="F7204" s="3">
        <v>13</v>
      </c>
      <c r="G7204" s="3"/>
      <c r="H7204" s="4">
        <v>4320.8998000000001</v>
      </c>
      <c r="I7204" s="4">
        <v>2031.2516800000001</v>
      </c>
      <c r="J7204" s="4">
        <v>27502</v>
      </c>
      <c r="K7204" s="4">
        <f t="shared" si="112"/>
        <v>30098</v>
      </c>
      <c r="L7204" s="2"/>
      <c r="M7204" s="14">
        <f>H7204/INDEX(Installed_Capacity!$H$5:$S$11,MATCH(Source_Data!C7204,Installed_Capacity!$G$5:$G$11,0),MATCH(Source_Data!D7204,Installed_Capacity!$H$4:$S$4,0))</f>
        <v>0.6829000455171893</v>
      </c>
    </row>
    <row r="7205" spans="1:13" x14ac:dyDescent="0.3">
      <c r="A7205" s="5">
        <v>42306</v>
      </c>
      <c r="B7205" s="5">
        <v>42305</v>
      </c>
      <c r="C7205" s="3">
        <v>2015</v>
      </c>
      <c r="D7205" s="3">
        <v>10</v>
      </c>
      <c r="E7205" s="3">
        <v>29</v>
      </c>
      <c r="F7205" s="3">
        <v>14</v>
      </c>
      <c r="G7205" s="3"/>
      <c r="H7205" s="4">
        <v>4401.6396800000002</v>
      </c>
      <c r="I7205" s="4">
        <v>1915.25215</v>
      </c>
      <c r="J7205" s="4">
        <v>27750</v>
      </c>
      <c r="K7205" s="4">
        <f t="shared" si="112"/>
        <v>30098</v>
      </c>
      <c r="L7205" s="2"/>
      <c r="M7205" s="14">
        <f>H7205/INDEX(Installed_Capacity!$H$5:$S$11,MATCH(Source_Data!C7205,Installed_Capacity!$G$5:$G$11,0),MATCH(Source_Data!D7205,Installed_Capacity!$H$4:$S$4,0))</f>
        <v>0.69566064406822548</v>
      </c>
    </row>
    <row r="7206" spans="1:13" x14ac:dyDescent="0.3">
      <c r="A7206" s="5">
        <v>42306</v>
      </c>
      <c r="B7206" s="5">
        <v>42305</v>
      </c>
      <c r="C7206" s="3">
        <v>2015</v>
      </c>
      <c r="D7206" s="3">
        <v>10</v>
      </c>
      <c r="E7206" s="3">
        <v>29</v>
      </c>
      <c r="F7206" s="3">
        <v>15</v>
      </c>
      <c r="G7206" s="3"/>
      <c r="H7206" s="4">
        <v>4201.1045100000001</v>
      </c>
      <c r="I7206" s="4">
        <v>2088.8672700000002</v>
      </c>
      <c r="J7206" s="4">
        <v>28081</v>
      </c>
      <c r="K7206" s="4">
        <f t="shared" si="112"/>
        <v>30098</v>
      </c>
      <c r="L7206" s="2"/>
      <c r="M7206" s="14">
        <f>H7206/INDEX(Installed_Capacity!$H$5:$S$11,MATCH(Source_Data!C7206,Installed_Capacity!$G$5:$G$11,0),MATCH(Source_Data!D7206,Installed_Capacity!$H$4:$S$4,0))</f>
        <v>0.66396690362999611</v>
      </c>
    </row>
    <row r="7207" spans="1:13" x14ac:dyDescent="0.3">
      <c r="A7207" s="5">
        <v>42306</v>
      </c>
      <c r="B7207" s="5">
        <v>42305</v>
      </c>
      <c r="C7207" s="3">
        <v>2015</v>
      </c>
      <c r="D7207" s="3">
        <v>10</v>
      </c>
      <c r="E7207" s="3">
        <v>29</v>
      </c>
      <c r="F7207" s="3">
        <v>16</v>
      </c>
      <c r="G7207" s="3"/>
      <c r="H7207" s="4">
        <v>3688.50596</v>
      </c>
      <c r="I7207" s="4">
        <v>2167.1865400000002</v>
      </c>
      <c r="J7207" s="4">
        <v>28444</v>
      </c>
      <c r="K7207" s="4">
        <f t="shared" si="112"/>
        <v>30098</v>
      </c>
      <c r="L7207" s="2"/>
      <c r="M7207" s="14">
        <f>H7207/INDEX(Installed_Capacity!$H$5:$S$11,MATCH(Source_Data!C7207,Installed_Capacity!$G$5:$G$11,0),MATCH(Source_Data!D7207,Installed_Capacity!$H$4:$S$4,0))</f>
        <v>0.58295285810016328</v>
      </c>
    </row>
    <row r="7208" spans="1:13" x14ac:dyDescent="0.3">
      <c r="A7208" s="5">
        <v>42306</v>
      </c>
      <c r="B7208" s="5">
        <v>42305</v>
      </c>
      <c r="C7208" s="3">
        <v>2015</v>
      </c>
      <c r="D7208" s="3">
        <v>10</v>
      </c>
      <c r="E7208" s="3">
        <v>29</v>
      </c>
      <c r="F7208" s="3">
        <v>17</v>
      </c>
      <c r="G7208" s="3"/>
      <c r="H7208" s="4">
        <v>2444.79268</v>
      </c>
      <c r="I7208" s="4">
        <v>2392.2211499999999</v>
      </c>
      <c r="J7208" s="4">
        <v>28734</v>
      </c>
      <c r="K7208" s="4">
        <f t="shared" si="112"/>
        <v>30098</v>
      </c>
      <c r="L7208" s="2"/>
      <c r="M7208" s="14">
        <f>H7208/INDEX(Installed_Capacity!$H$5:$S$11,MATCH(Source_Data!C7208,Installed_Capacity!$G$5:$G$11,0),MATCH(Source_Data!D7208,Installed_Capacity!$H$4:$S$4,0))</f>
        <v>0.38638920357562823</v>
      </c>
    </row>
    <row r="7209" spans="1:13" x14ac:dyDescent="0.3">
      <c r="A7209" s="5">
        <v>42306</v>
      </c>
      <c r="B7209" s="5">
        <v>42305</v>
      </c>
      <c r="C7209" s="3">
        <v>2015</v>
      </c>
      <c r="D7209" s="3">
        <v>10</v>
      </c>
      <c r="E7209" s="3">
        <v>29</v>
      </c>
      <c r="F7209" s="3">
        <v>18</v>
      </c>
      <c r="G7209" s="3"/>
      <c r="H7209" s="4">
        <v>580.00311999999997</v>
      </c>
      <c r="I7209" s="4">
        <v>2247.1647800000001</v>
      </c>
      <c r="J7209" s="4">
        <v>28812</v>
      </c>
      <c r="K7209" s="4">
        <f t="shared" si="112"/>
        <v>30098</v>
      </c>
      <c r="L7209" s="2"/>
      <c r="M7209" s="14">
        <f>H7209/INDEX(Installed_Capacity!$H$5:$S$11,MATCH(Source_Data!C7209,Installed_Capacity!$G$5:$G$11,0),MATCH(Source_Data!D7209,Installed_Capacity!$H$4:$S$4,0))</f>
        <v>9.1667054405684623E-2</v>
      </c>
    </row>
    <row r="7210" spans="1:13" x14ac:dyDescent="0.3">
      <c r="A7210" s="5">
        <v>42306</v>
      </c>
      <c r="B7210" s="5">
        <v>42305</v>
      </c>
      <c r="C7210" s="3">
        <v>2015</v>
      </c>
      <c r="D7210" s="3">
        <v>10</v>
      </c>
      <c r="E7210" s="3">
        <v>29</v>
      </c>
      <c r="F7210" s="3">
        <v>19</v>
      </c>
      <c r="G7210" s="3"/>
      <c r="H7210" s="4">
        <v>0</v>
      </c>
      <c r="I7210" s="4">
        <v>2088.5417600000001</v>
      </c>
      <c r="J7210" s="4">
        <v>29872</v>
      </c>
      <c r="K7210" s="4">
        <f t="shared" si="112"/>
        <v>30098</v>
      </c>
      <c r="L7210" s="2"/>
      <c r="M7210" s="14">
        <f>H7210/INDEX(Installed_Capacity!$H$5:$S$11,MATCH(Source_Data!C7210,Installed_Capacity!$G$5:$G$11,0),MATCH(Source_Data!D7210,Installed_Capacity!$H$4:$S$4,0))</f>
        <v>0</v>
      </c>
    </row>
    <row r="7211" spans="1:13" x14ac:dyDescent="0.3">
      <c r="A7211" s="5">
        <v>42306</v>
      </c>
      <c r="B7211" s="5">
        <v>42305</v>
      </c>
      <c r="C7211" s="3">
        <v>2015</v>
      </c>
      <c r="D7211" s="3">
        <v>10</v>
      </c>
      <c r="E7211" s="3">
        <v>29</v>
      </c>
      <c r="F7211" s="3">
        <v>20</v>
      </c>
      <c r="G7211" s="3"/>
      <c r="H7211" s="4">
        <v>0</v>
      </c>
      <c r="I7211" s="4">
        <v>1713.1961100000001</v>
      </c>
      <c r="J7211" s="4">
        <v>30098</v>
      </c>
      <c r="K7211" s="4">
        <f t="shared" si="112"/>
        <v>30098</v>
      </c>
      <c r="L7211" s="2"/>
      <c r="M7211" s="14">
        <f>H7211/INDEX(Installed_Capacity!$H$5:$S$11,MATCH(Source_Data!C7211,Installed_Capacity!$G$5:$G$11,0),MATCH(Source_Data!D7211,Installed_Capacity!$H$4:$S$4,0))</f>
        <v>0</v>
      </c>
    </row>
    <row r="7212" spans="1:13" x14ac:dyDescent="0.3">
      <c r="A7212" s="5">
        <v>42306</v>
      </c>
      <c r="B7212" s="5">
        <v>42305</v>
      </c>
      <c r="C7212" s="3">
        <v>2015</v>
      </c>
      <c r="D7212" s="3">
        <v>10</v>
      </c>
      <c r="E7212" s="3">
        <v>29</v>
      </c>
      <c r="F7212" s="3">
        <v>21</v>
      </c>
      <c r="G7212" s="3"/>
      <c r="H7212" s="4">
        <v>0</v>
      </c>
      <c r="I7212" s="4">
        <v>1146.2626299999999</v>
      </c>
      <c r="J7212" s="4">
        <v>29134</v>
      </c>
      <c r="K7212" s="4">
        <f t="shared" si="112"/>
        <v>30098</v>
      </c>
      <c r="L7212" s="2"/>
      <c r="M7212" s="14">
        <f>H7212/INDEX(Installed_Capacity!$H$5:$S$11,MATCH(Source_Data!C7212,Installed_Capacity!$G$5:$G$11,0),MATCH(Source_Data!D7212,Installed_Capacity!$H$4:$S$4,0))</f>
        <v>0</v>
      </c>
    </row>
    <row r="7213" spans="1:13" x14ac:dyDescent="0.3">
      <c r="A7213" s="5">
        <v>42306</v>
      </c>
      <c r="B7213" s="5">
        <v>42305</v>
      </c>
      <c r="C7213" s="3">
        <v>2015</v>
      </c>
      <c r="D7213" s="3">
        <v>10</v>
      </c>
      <c r="E7213" s="3">
        <v>29</v>
      </c>
      <c r="F7213" s="3">
        <v>22</v>
      </c>
      <c r="G7213" s="3"/>
      <c r="H7213" s="4">
        <v>0</v>
      </c>
      <c r="I7213" s="4">
        <v>1106.22298</v>
      </c>
      <c r="J7213" s="4">
        <v>27457</v>
      </c>
      <c r="K7213" s="4">
        <f t="shared" si="112"/>
        <v>30098</v>
      </c>
      <c r="L7213" s="2"/>
      <c r="M7213" s="14">
        <f>H7213/INDEX(Installed_Capacity!$H$5:$S$11,MATCH(Source_Data!C7213,Installed_Capacity!$G$5:$G$11,0),MATCH(Source_Data!D7213,Installed_Capacity!$H$4:$S$4,0))</f>
        <v>0</v>
      </c>
    </row>
    <row r="7214" spans="1:13" x14ac:dyDescent="0.3">
      <c r="A7214" s="5">
        <v>42306</v>
      </c>
      <c r="B7214" s="5">
        <v>42305</v>
      </c>
      <c r="C7214" s="3">
        <v>2015</v>
      </c>
      <c r="D7214" s="3">
        <v>10</v>
      </c>
      <c r="E7214" s="3">
        <v>29</v>
      </c>
      <c r="F7214" s="3">
        <v>23</v>
      </c>
      <c r="G7214" s="3"/>
      <c r="H7214" s="4">
        <v>0</v>
      </c>
      <c r="I7214" s="4">
        <v>1137.49569</v>
      </c>
      <c r="J7214" s="4">
        <v>25299</v>
      </c>
      <c r="K7214" s="4">
        <f t="shared" si="112"/>
        <v>30098</v>
      </c>
      <c r="L7214" s="2"/>
      <c r="M7214" s="14">
        <f>H7214/INDEX(Installed_Capacity!$H$5:$S$11,MATCH(Source_Data!C7214,Installed_Capacity!$G$5:$G$11,0),MATCH(Source_Data!D7214,Installed_Capacity!$H$4:$S$4,0))</f>
        <v>0</v>
      </c>
    </row>
    <row r="7215" spans="1:13" x14ac:dyDescent="0.3">
      <c r="A7215" s="5">
        <v>42306</v>
      </c>
      <c r="B7215" s="5">
        <v>42305</v>
      </c>
      <c r="C7215" s="3">
        <v>2015</v>
      </c>
      <c r="D7215" s="3">
        <v>10</v>
      </c>
      <c r="E7215" s="3">
        <v>29</v>
      </c>
      <c r="F7215" s="3">
        <v>24</v>
      </c>
      <c r="G7215" s="3"/>
      <c r="H7215" s="4">
        <v>0</v>
      </c>
      <c r="I7215" s="4">
        <v>813.63843999999995</v>
      </c>
      <c r="J7215" s="4">
        <v>23359</v>
      </c>
      <c r="K7215" s="4">
        <f t="shared" si="112"/>
        <v>30098</v>
      </c>
      <c r="L7215" s="2"/>
      <c r="M7215" s="14">
        <f>H7215/INDEX(Installed_Capacity!$H$5:$S$11,MATCH(Source_Data!C7215,Installed_Capacity!$G$5:$G$11,0),MATCH(Source_Data!D7215,Installed_Capacity!$H$4:$S$4,0))</f>
        <v>0</v>
      </c>
    </row>
    <row r="7216" spans="1:13" x14ac:dyDescent="0.3">
      <c r="A7216" s="5">
        <v>42307</v>
      </c>
      <c r="B7216" s="5">
        <v>42305</v>
      </c>
      <c r="C7216" s="3">
        <v>2015</v>
      </c>
      <c r="D7216" s="3">
        <v>10</v>
      </c>
      <c r="E7216" s="3">
        <v>30</v>
      </c>
      <c r="F7216" s="3">
        <v>1</v>
      </c>
      <c r="G7216" s="3"/>
      <c r="H7216" s="4">
        <v>0</v>
      </c>
      <c r="I7216" s="4">
        <v>627.69915000000003</v>
      </c>
      <c r="J7216" s="4">
        <v>22122</v>
      </c>
      <c r="K7216" s="4">
        <f t="shared" si="112"/>
        <v>29452</v>
      </c>
      <c r="L7216" s="2"/>
      <c r="M7216" s="14">
        <f>H7216/INDEX(Installed_Capacity!$H$5:$S$11,MATCH(Source_Data!C7216,Installed_Capacity!$G$5:$G$11,0),MATCH(Source_Data!D7216,Installed_Capacity!$H$4:$S$4,0))</f>
        <v>0</v>
      </c>
    </row>
    <row r="7217" spans="1:13" x14ac:dyDescent="0.3">
      <c r="A7217" s="5">
        <v>42307</v>
      </c>
      <c r="B7217" s="5">
        <v>42305</v>
      </c>
      <c r="C7217" s="3">
        <v>2015</v>
      </c>
      <c r="D7217" s="3">
        <v>10</v>
      </c>
      <c r="E7217" s="3">
        <v>30</v>
      </c>
      <c r="F7217" s="3">
        <v>2</v>
      </c>
      <c r="G7217" s="3"/>
      <c r="H7217" s="4">
        <v>0</v>
      </c>
      <c r="I7217" s="4">
        <v>500.02816000000001</v>
      </c>
      <c r="J7217" s="4">
        <v>21350</v>
      </c>
      <c r="K7217" s="4">
        <f t="shared" si="112"/>
        <v>29452</v>
      </c>
      <c r="L7217" s="2"/>
      <c r="M7217" s="14">
        <f>H7217/INDEX(Installed_Capacity!$H$5:$S$11,MATCH(Source_Data!C7217,Installed_Capacity!$G$5:$G$11,0),MATCH(Source_Data!D7217,Installed_Capacity!$H$4:$S$4,0))</f>
        <v>0</v>
      </c>
    </row>
    <row r="7218" spans="1:13" x14ac:dyDescent="0.3">
      <c r="A7218" s="5">
        <v>42307</v>
      </c>
      <c r="B7218" s="5">
        <v>42305</v>
      </c>
      <c r="C7218" s="3">
        <v>2015</v>
      </c>
      <c r="D7218" s="3">
        <v>10</v>
      </c>
      <c r="E7218" s="3">
        <v>30</v>
      </c>
      <c r="F7218" s="3">
        <v>3</v>
      </c>
      <c r="G7218" s="3"/>
      <c r="H7218" s="4">
        <v>0</v>
      </c>
      <c r="I7218" s="4">
        <v>398.80671000000001</v>
      </c>
      <c r="J7218" s="4">
        <v>20722</v>
      </c>
      <c r="K7218" s="4">
        <f t="shared" si="112"/>
        <v>29452</v>
      </c>
      <c r="L7218" s="2"/>
      <c r="M7218" s="14">
        <f>H7218/INDEX(Installed_Capacity!$H$5:$S$11,MATCH(Source_Data!C7218,Installed_Capacity!$G$5:$G$11,0),MATCH(Source_Data!D7218,Installed_Capacity!$H$4:$S$4,0))</f>
        <v>0</v>
      </c>
    </row>
    <row r="7219" spans="1:13" x14ac:dyDescent="0.3">
      <c r="A7219" s="5">
        <v>42307</v>
      </c>
      <c r="B7219" s="5">
        <v>42305</v>
      </c>
      <c r="C7219" s="3">
        <v>2015</v>
      </c>
      <c r="D7219" s="3">
        <v>10</v>
      </c>
      <c r="E7219" s="3">
        <v>30</v>
      </c>
      <c r="F7219" s="3">
        <v>4</v>
      </c>
      <c r="G7219" s="3"/>
      <c r="H7219" s="4">
        <v>0</v>
      </c>
      <c r="I7219" s="4">
        <v>349.12844999999999</v>
      </c>
      <c r="J7219" s="4">
        <v>20535</v>
      </c>
      <c r="K7219" s="4">
        <f t="shared" si="112"/>
        <v>29452</v>
      </c>
      <c r="L7219" s="2"/>
      <c r="M7219" s="14">
        <f>H7219/INDEX(Installed_Capacity!$H$5:$S$11,MATCH(Source_Data!C7219,Installed_Capacity!$G$5:$G$11,0),MATCH(Source_Data!D7219,Installed_Capacity!$H$4:$S$4,0))</f>
        <v>0</v>
      </c>
    </row>
    <row r="7220" spans="1:13" x14ac:dyDescent="0.3">
      <c r="A7220" s="5">
        <v>42307</v>
      </c>
      <c r="B7220" s="5">
        <v>42305</v>
      </c>
      <c r="C7220" s="3">
        <v>2015</v>
      </c>
      <c r="D7220" s="3">
        <v>10</v>
      </c>
      <c r="E7220" s="3">
        <v>30</v>
      </c>
      <c r="F7220" s="3">
        <v>5</v>
      </c>
      <c r="G7220" s="3"/>
      <c r="H7220" s="4">
        <v>0</v>
      </c>
      <c r="I7220" s="4">
        <v>374.22701000000001</v>
      </c>
      <c r="J7220" s="4">
        <v>20826</v>
      </c>
      <c r="K7220" s="4">
        <f t="shared" si="112"/>
        <v>29452</v>
      </c>
      <c r="L7220" s="2"/>
      <c r="M7220" s="14">
        <f>H7220/INDEX(Installed_Capacity!$H$5:$S$11,MATCH(Source_Data!C7220,Installed_Capacity!$G$5:$G$11,0),MATCH(Source_Data!D7220,Installed_Capacity!$H$4:$S$4,0))</f>
        <v>0</v>
      </c>
    </row>
    <row r="7221" spans="1:13" x14ac:dyDescent="0.3">
      <c r="A7221" s="5">
        <v>42307</v>
      </c>
      <c r="B7221" s="5">
        <v>42305</v>
      </c>
      <c r="C7221" s="3">
        <v>2015</v>
      </c>
      <c r="D7221" s="3">
        <v>10</v>
      </c>
      <c r="E7221" s="3">
        <v>30</v>
      </c>
      <c r="F7221" s="3">
        <v>6</v>
      </c>
      <c r="G7221" s="3"/>
      <c r="H7221" s="4">
        <v>0</v>
      </c>
      <c r="I7221" s="4">
        <v>283.22161999999997</v>
      </c>
      <c r="J7221" s="4">
        <v>22029</v>
      </c>
      <c r="K7221" s="4">
        <f t="shared" si="112"/>
        <v>29452</v>
      </c>
      <c r="L7221" s="2"/>
      <c r="M7221" s="14">
        <f>H7221/INDEX(Installed_Capacity!$H$5:$S$11,MATCH(Source_Data!C7221,Installed_Capacity!$G$5:$G$11,0),MATCH(Source_Data!D7221,Installed_Capacity!$H$4:$S$4,0))</f>
        <v>0</v>
      </c>
    </row>
    <row r="7222" spans="1:13" x14ac:dyDescent="0.3">
      <c r="A7222" s="5">
        <v>42307</v>
      </c>
      <c r="B7222" s="5">
        <v>42305</v>
      </c>
      <c r="C7222" s="3">
        <v>2015</v>
      </c>
      <c r="D7222" s="3">
        <v>10</v>
      </c>
      <c r="E7222" s="3">
        <v>30</v>
      </c>
      <c r="F7222" s="3">
        <v>7</v>
      </c>
      <c r="G7222" s="3"/>
      <c r="H7222" s="4">
        <v>0</v>
      </c>
      <c r="I7222" s="4">
        <v>190.63217</v>
      </c>
      <c r="J7222" s="4">
        <v>24174</v>
      </c>
      <c r="K7222" s="4">
        <f t="shared" si="112"/>
        <v>29452</v>
      </c>
      <c r="L7222" s="2"/>
      <c r="M7222" s="14">
        <f>H7222/INDEX(Installed_Capacity!$H$5:$S$11,MATCH(Source_Data!C7222,Installed_Capacity!$G$5:$G$11,0),MATCH(Source_Data!D7222,Installed_Capacity!$H$4:$S$4,0))</f>
        <v>0</v>
      </c>
    </row>
    <row r="7223" spans="1:13" x14ac:dyDescent="0.3">
      <c r="A7223" s="5">
        <v>42307</v>
      </c>
      <c r="B7223" s="5">
        <v>42305</v>
      </c>
      <c r="C7223" s="3">
        <v>2015</v>
      </c>
      <c r="D7223" s="3">
        <v>10</v>
      </c>
      <c r="E7223" s="3">
        <v>30</v>
      </c>
      <c r="F7223" s="3">
        <v>8</v>
      </c>
      <c r="G7223" s="3"/>
      <c r="H7223" s="4">
        <v>273.10930999999999</v>
      </c>
      <c r="I7223" s="4">
        <v>183.73112</v>
      </c>
      <c r="J7223" s="4">
        <v>25616</v>
      </c>
      <c r="K7223" s="4">
        <f t="shared" si="112"/>
        <v>29452</v>
      </c>
      <c r="L7223" s="2"/>
      <c r="M7223" s="14">
        <f>H7223/INDEX(Installed_Capacity!$H$5:$S$11,MATCH(Source_Data!C7223,Installed_Capacity!$G$5:$G$11,0),MATCH(Source_Data!D7223,Installed_Capacity!$H$4:$S$4,0))</f>
        <v>4.3163778116347008E-2</v>
      </c>
    </row>
    <row r="7224" spans="1:13" x14ac:dyDescent="0.3">
      <c r="A7224" s="5">
        <v>42307</v>
      </c>
      <c r="B7224" s="5">
        <v>42305</v>
      </c>
      <c r="C7224" s="3">
        <v>2015</v>
      </c>
      <c r="D7224" s="3">
        <v>10</v>
      </c>
      <c r="E7224" s="3">
        <v>30</v>
      </c>
      <c r="F7224" s="3">
        <v>9</v>
      </c>
      <c r="G7224" s="3"/>
      <c r="H7224" s="4">
        <v>2006.9142400000001</v>
      </c>
      <c r="I7224" s="4">
        <v>160.77391</v>
      </c>
      <c r="J7224" s="4">
        <v>25855</v>
      </c>
      <c r="K7224" s="4">
        <f t="shared" si="112"/>
        <v>29452</v>
      </c>
      <c r="L7224" s="2"/>
      <c r="M7224" s="14">
        <f>H7224/INDEX(Installed_Capacity!$H$5:$S$11,MATCH(Source_Data!C7224,Installed_Capacity!$G$5:$G$11,0),MATCH(Source_Data!D7224,Installed_Capacity!$H$4:$S$4,0))</f>
        <v>0.31718435725935956</v>
      </c>
    </row>
    <row r="7225" spans="1:13" x14ac:dyDescent="0.3">
      <c r="A7225" s="5">
        <v>42307</v>
      </c>
      <c r="B7225" s="5">
        <v>42306</v>
      </c>
      <c r="C7225" s="3">
        <v>2015</v>
      </c>
      <c r="D7225" s="3">
        <v>10</v>
      </c>
      <c r="E7225" s="3">
        <v>30</v>
      </c>
      <c r="F7225" s="3">
        <v>10</v>
      </c>
      <c r="G7225" s="3"/>
      <c r="H7225" s="4">
        <v>3868.0063</v>
      </c>
      <c r="I7225" s="4">
        <v>125.90682</v>
      </c>
      <c r="J7225" s="4">
        <v>26251</v>
      </c>
      <c r="K7225" s="4">
        <f t="shared" si="112"/>
        <v>29452</v>
      </c>
      <c r="L7225" s="2"/>
      <c r="M7225" s="14">
        <f>H7225/INDEX(Installed_Capacity!$H$5:$S$11,MATCH(Source_Data!C7225,Installed_Capacity!$G$5:$G$11,0),MATCH(Source_Data!D7225,Installed_Capacity!$H$4:$S$4,0))</f>
        <v>0.61132213210099784</v>
      </c>
    </row>
    <row r="7226" spans="1:13" x14ac:dyDescent="0.3">
      <c r="A7226" s="5">
        <v>42307</v>
      </c>
      <c r="B7226" s="5">
        <v>42306</v>
      </c>
      <c r="C7226" s="3">
        <v>2015</v>
      </c>
      <c r="D7226" s="3">
        <v>10</v>
      </c>
      <c r="E7226" s="3">
        <v>30</v>
      </c>
      <c r="F7226" s="3">
        <v>11</v>
      </c>
      <c r="G7226" s="3"/>
      <c r="H7226" s="4">
        <v>4744.3863600000004</v>
      </c>
      <c r="I7226" s="4">
        <v>218.45541</v>
      </c>
      <c r="J7226" s="4">
        <v>26597</v>
      </c>
      <c r="K7226" s="4">
        <f t="shared" si="112"/>
        <v>29452</v>
      </c>
      <c r="L7226" s="2"/>
      <c r="M7226" s="14">
        <f>H7226/INDEX(Installed_Capacity!$H$5:$S$11,MATCH(Source_Data!C7226,Installed_Capacity!$G$5:$G$11,0),MATCH(Source_Data!D7226,Installed_Capacity!$H$4:$S$4,0))</f>
        <v>0.74983031571228109</v>
      </c>
    </row>
    <row r="7227" spans="1:13" x14ac:dyDescent="0.3">
      <c r="A7227" s="5">
        <v>42307</v>
      </c>
      <c r="B7227" s="5">
        <v>42306</v>
      </c>
      <c r="C7227" s="3">
        <v>2015</v>
      </c>
      <c r="D7227" s="3">
        <v>10</v>
      </c>
      <c r="E7227" s="3">
        <v>30</v>
      </c>
      <c r="F7227" s="3">
        <v>12</v>
      </c>
      <c r="G7227" s="3"/>
      <c r="H7227" s="4">
        <v>4936.92011</v>
      </c>
      <c r="I7227" s="4">
        <v>492.66897999999998</v>
      </c>
      <c r="J7227" s="4">
        <v>26854</v>
      </c>
      <c r="K7227" s="4">
        <f t="shared" si="112"/>
        <v>29452</v>
      </c>
      <c r="L7227" s="2"/>
      <c r="M7227" s="14">
        <f>H7227/INDEX(Installed_Capacity!$H$5:$S$11,MATCH(Source_Data!C7227,Installed_Capacity!$G$5:$G$11,0),MATCH(Source_Data!D7227,Installed_Capacity!$H$4:$S$4,0))</f>
        <v>0.78025946536268376</v>
      </c>
    </row>
    <row r="7228" spans="1:13" x14ac:dyDescent="0.3">
      <c r="A7228" s="5">
        <v>42307</v>
      </c>
      <c r="B7228" s="5">
        <v>42306</v>
      </c>
      <c r="C7228" s="3">
        <v>2015</v>
      </c>
      <c r="D7228" s="3">
        <v>10</v>
      </c>
      <c r="E7228" s="3">
        <v>30</v>
      </c>
      <c r="F7228" s="3">
        <v>13</v>
      </c>
      <c r="G7228" s="3"/>
      <c r="H7228" s="4">
        <v>4658.0917600000002</v>
      </c>
      <c r="I7228" s="4">
        <v>415.59169000000003</v>
      </c>
      <c r="J7228" s="4">
        <v>27006</v>
      </c>
      <c r="K7228" s="4">
        <f t="shared" si="112"/>
        <v>29452</v>
      </c>
      <c r="L7228" s="2"/>
      <c r="M7228" s="14">
        <f>H7228/INDEX(Installed_Capacity!$H$5:$S$11,MATCH(Source_Data!C7228,Installed_Capacity!$G$5:$G$11,0),MATCH(Source_Data!D7228,Installed_Capacity!$H$4:$S$4,0))</f>
        <v>0.73619181702090031</v>
      </c>
    </row>
    <row r="7229" spans="1:13" x14ac:dyDescent="0.3">
      <c r="A7229" s="5">
        <v>42307</v>
      </c>
      <c r="B7229" s="5">
        <v>42306</v>
      </c>
      <c r="C7229" s="3">
        <v>2015</v>
      </c>
      <c r="D7229" s="3">
        <v>10</v>
      </c>
      <c r="E7229" s="3">
        <v>30</v>
      </c>
      <c r="F7229" s="3">
        <v>14</v>
      </c>
      <c r="G7229" s="3"/>
      <c r="H7229" s="4">
        <v>4905.9998699999996</v>
      </c>
      <c r="I7229" s="4">
        <v>331.21530000000001</v>
      </c>
      <c r="J7229" s="4">
        <v>27436</v>
      </c>
      <c r="K7229" s="4">
        <f t="shared" si="112"/>
        <v>29452</v>
      </c>
      <c r="L7229" s="2"/>
      <c r="M7229" s="14">
        <f>H7229/INDEX(Installed_Capacity!$H$5:$S$11,MATCH(Source_Data!C7229,Installed_Capacity!$G$5:$G$11,0),MATCH(Source_Data!D7229,Installed_Capacity!$H$4:$S$4,0))</f>
        <v>0.77537265143948131</v>
      </c>
    </row>
    <row r="7230" spans="1:13" x14ac:dyDescent="0.3">
      <c r="A7230" s="5">
        <v>42307</v>
      </c>
      <c r="B7230" s="5">
        <v>42306</v>
      </c>
      <c r="C7230" s="3">
        <v>2015</v>
      </c>
      <c r="D7230" s="3">
        <v>10</v>
      </c>
      <c r="E7230" s="3">
        <v>30</v>
      </c>
      <c r="F7230" s="3">
        <v>15</v>
      </c>
      <c r="G7230" s="3"/>
      <c r="H7230" s="4">
        <v>4859.20849</v>
      </c>
      <c r="I7230" s="4">
        <v>300.32375999999999</v>
      </c>
      <c r="J7230" s="4">
        <v>27987</v>
      </c>
      <c r="K7230" s="4">
        <f t="shared" si="112"/>
        <v>29452</v>
      </c>
      <c r="L7230" s="2"/>
      <c r="M7230" s="14">
        <f>H7230/INDEX(Installed_Capacity!$H$5:$S$11,MATCH(Source_Data!C7230,Installed_Capacity!$G$5:$G$11,0),MATCH(Source_Data!D7230,Installed_Capacity!$H$4:$S$4,0))</f>
        <v>0.76797747057187316</v>
      </c>
    </row>
    <row r="7231" spans="1:13" x14ac:dyDescent="0.3">
      <c r="A7231" s="5">
        <v>42307</v>
      </c>
      <c r="B7231" s="5">
        <v>42306</v>
      </c>
      <c r="C7231" s="3">
        <v>2015</v>
      </c>
      <c r="D7231" s="3">
        <v>10</v>
      </c>
      <c r="E7231" s="3">
        <v>30</v>
      </c>
      <c r="F7231" s="3">
        <v>16</v>
      </c>
      <c r="G7231" s="3"/>
      <c r="H7231" s="4">
        <v>4350.8008799999998</v>
      </c>
      <c r="I7231" s="4">
        <v>209.15674999999999</v>
      </c>
      <c r="J7231" s="4">
        <v>28457</v>
      </c>
      <c r="K7231" s="4">
        <f t="shared" si="112"/>
        <v>29452</v>
      </c>
      <c r="L7231" s="2"/>
      <c r="M7231" s="14">
        <f>H7231/INDEX(Installed_Capacity!$H$5:$S$11,MATCH(Source_Data!C7231,Installed_Capacity!$G$5:$G$11,0),MATCH(Source_Data!D7231,Installed_Capacity!$H$4:$S$4,0))</f>
        <v>0.68762578548760311</v>
      </c>
    </row>
    <row r="7232" spans="1:13" x14ac:dyDescent="0.3">
      <c r="A7232" s="5">
        <v>42307</v>
      </c>
      <c r="B7232" s="5">
        <v>42306</v>
      </c>
      <c r="C7232" s="3">
        <v>2015</v>
      </c>
      <c r="D7232" s="3">
        <v>10</v>
      </c>
      <c r="E7232" s="3">
        <v>30</v>
      </c>
      <c r="F7232" s="3">
        <v>17</v>
      </c>
      <c r="G7232" s="3"/>
      <c r="H7232" s="4">
        <v>2931.7731100000001</v>
      </c>
      <c r="I7232" s="4">
        <v>405.16723999999999</v>
      </c>
      <c r="J7232" s="4">
        <v>28637</v>
      </c>
      <c r="K7232" s="4">
        <f t="shared" si="112"/>
        <v>29452</v>
      </c>
      <c r="L7232" s="2"/>
      <c r="M7232" s="14">
        <f>H7232/INDEX(Installed_Capacity!$H$5:$S$11,MATCH(Source_Data!C7232,Installed_Capacity!$G$5:$G$11,0),MATCH(Source_Data!D7232,Installed_Capacity!$H$4:$S$4,0))</f>
        <v>0.46335441295469793</v>
      </c>
    </row>
    <row r="7233" spans="1:13" x14ac:dyDescent="0.3">
      <c r="A7233" s="5">
        <v>42307</v>
      </c>
      <c r="B7233" s="5">
        <v>42306</v>
      </c>
      <c r="C7233" s="3">
        <v>2015</v>
      </c>
      <c r="D7233" s="3">
        <v>10</v>
      </c>
      <c r="E7233" s="3">
        <v>30</v>
      </c>
      <c r="F7233" s="3">
        <v>18</v>
      </c>
      <c r="G7233" s="3"/>
      <c r="H7233" s="4">
        <v>644.21945000000005</v>
      </c>
      <c r="I7233" s="4">
        <v>338.94907999999998</v>
      </c>
      <c r="J7233" s="4">
        <v>28754</v>
      </c>
      <c r="K7233" s="4">
        <f t="shared" si="112"/>
        <v>29452</v>
      </c>
      <c r="L7233" s="2"/>
      <c r="M7233" s="14">
        <f>H7233/INDEX(Installed_Capacity!$H$5:$S$11,MATCH(Source_Data!C7233,Installed_Capacity!$G$5:$G$11,0),MATCH(Source_Data!D7233,Installed_Capacity!$H$4:$S$4,0))</f>
        <v>0.10181617535497089</v>
      </c>
    </row>
    <row r="7234" spans="1:13" x14ac:dyDescent="0.3">
      <c r="A7234" s="5">
        <v>42307</v>
      </c>
      <c r="B7234" s="5">
        <v>42306</v>
      </c>
      <c r="C7234" s="3">
        <v>2015</v>
      </c>
      <c r="D7234" s="3">
        <v>10</v>
      </c>
      <c r="E7234" s="3">
        <v>30</v>
      </c>
      <c r="F7234" s="3">
        <v>19</v>
      </c>
      <c r="G7234" s="3"/>
      <c r="H7234" s="4">
        <v>0</v>
      </c>
      <c r="I7234" s="4">
        <v>291.88072</v>
      </c>
      <c r="J7234" s="4">
        <v>29419</v>
      </c>
      <c r="K7234" s="4">
        <f t="shared" si="112"/>
        <v>29452</v>
      </c>
      <c r="L7234" s="2"/>
      <c r="M7234" s="14">
        <f>H7234/INDEX(Installed_Capacity!$H$5:$S$11,MATCH(Source_Data!C7234,Installed_Capacity!$G$5:$G$11,0),MATCH(Source_Data!D7234,Installed_Capacity!$H$4:$S$4,0))</f>
        <v>0</v>
      </c>
    </row>
    <row r="7235" spans="1:13" x14ac:dyDescent="0.3">
      <c r="A7235" s="5">
        <v>42307</v>
      </c>
      <c r="B7235" s="5">
        <v>42306</v>
      </c>
      <c r="C7235" s="3">
        <v>2015</v>
      </c>
      <c r="D7235" s="3">
        <v>10</v>
      </c>
      <c r="E7235" s="3">
        <v>30</v>
      </c>
      <c r="F7235" s="3">
        <v>20</v>
      </c>
      <c r="G7235" s="3"/>
      <c r="H7235" s="4">
        <v>0</v>
      </c>
      <c r="I7235" s="4">
        <v>272.29712000000001</v>
      </c>
      <c r="J7235" s="4">
        <v>29452</v>
      </c>
      <c r="K7235" s="4">
        <f t="shared" ref="K7235:K7298" si="113">_xlfn.MAXIFS($J:$J, $C:$C, C7235, $D:$D, D7235, $E:$E, E7235)</f>
        <v>29452</v>
      </c>
      <c r="L7235" s="2"/>
      <c r="M7235" s="14">
        <f>H7235/INDEX(Installed_Capacity!$H$5:$S$11,MATCH(Source_Data!C7235,Installed_Capacity!$G$5:$G$11,0),MATCH(Source_Data!D7235,Installed_Capacity!$H$4:$S$4,0))</f>
        <v>0</v>
      </c>
    </row>
    <row r="7236" spans="1:13" x14ac:dyDescent="0.3">
      <c r="A7236" s="5">
        <v>42307</v>
      </c>
      <c r="B7236" s="5">
        <v>42306</v>
      </c>
      <c r="C7236" s="3">
        <v>2015</v>
      </c>
      <c r="D7236" s="3">
        <v>10</v>
      </c>
      <c r="E7236" s="3">
        <v>30</v>
      </c>
      <c r="F7236" s="3">
        <v>21</v>
      </c>
      <c r="G7236" s="3"/>
      <c r="H7236" s="4">
        <v>0</v>
      </c>
      <c r="I7236" s="4">
        <v>296.63511999999997</v>
      </c>
      <c r="J7236" s="4">
        <v>28350</v>
      </c>
      <c r="K7236" s="4">
        <f t="shared" si="113"/>
        <v>29452</v>
      </c>
      <c r="L7236" s="2"/>
      <c r="M7236" s="14">
        <f>H7236/INDEX(Installed_Capacity!$H$5:$S$11,MATCH(Source_Data!C7236,Installed_Capacity!$G$5:$G$11,0),MATCH(Source_Data!D7236,Installed_Capacity!$H$4:$S$4,0))</f>
        <v>0</v>
      </c>
    </row>
    <row r="7237" spans="1:13" x14ac:dyDescent="0.3">
      <c r="A7237" s="5">
        <v>42307</v>
      </c>
      <c r="B7237" s="5">
        <v>42306</v>
      </c>
      <c r="C7237" s="3">
        <v>2015</v>
      </c>
      <c r="D7237" s="3">
        <v>10</v>
      </c>
      <c r="E7237" s="3">
        <v>30</v>
      </c>
      <c r="F7237" s="3">
        <v>22</v>
      </c>
      <c r="G7237" s="3"/>
      <c r="H7237" s="4">
        <v>0</v>
      </c>
      <c r="I7237" s="4">
        <v>427.73236000000003</v>
      </c>
      <c r="J7237" s="4">
        <v>26844</v>
      </c>
      <c r="K7237" s="4">
        <f t="shared" si="113"/>
        <v>29452</v>
      </c>
      <c r="L7237" s="2"/>
      <c r="M7237" s="14">
        <f>H7237/INDEX(Installed_Capacity!$H$5:$S$11,MATCH(Source_Data!C7237,Installed_Capacity!$G$5:$G$11,0),MATCH(Source_Data!D7237,Installed_Capacity!$H$4:$S$4,0))</f>
        <v>0</v>
      </c>
    </row>
    <row r="7238" spans="1:13" x14ac:dyDescent="0.3">
      <c r="A7238" s="5">
        <v>42307</v>
      </c>
      <c r="B7238" s="5">
        <v>42306</v>
      </c>
      <c r="C7238" s="3">
        <v>2015</v>
      </c>
      <c r="D7238" s="3">
        <v>10</v>
      </c>
      <c r="E7238" s="3">
        <v>30</v>
      </c>
      <c r="F7238" s="3">
        <v>23</v>
      </c>
      <c r="G7238" s="3"/>
      <c r="H7238" s="4">
        <v>0</v>
      </c>
      <c r="I7238" s="4">
        <v>457.52661999999998</v>
      </c>
      <c r="J7238" s="4">
        <v>25175</v>
      </c>
      <c r="K7238" s="4">
        <f t="shared" si="113"/>
        <v>29452</v>
      </c>
      <c r="L7238" s="2"/>
      <c r="M7238" s="14">
        <f>H7238/INDEX(Installed_Capacity!$H$5:$S$11,MATCH(Source_Data!C7238,Installed_Capacity!$G$5:$G$11,0),MATCH(Source_Data!D7238,Installed_Capacity!$H$4:$S$4,0))</f>
        <v>0</v>
      </c>
    </row>
    <row r="7239" spans="1:13" x14ac:dyDescent="0.3">
      <c r="A7239" s="5">
        <v>42307</v>
      </c>
      <c r="B7239" s="5">
        <v>42306</v>
      </c>
      <c r="C7239" s="3">
        <v>2015</v>
      </c>
      <c r="D7239" s="3">
        <v>10</v>
      </c>
      <c r="E7239" s="3">
        <v>30</v>
      </c>
      <c r="F7239" s="3">
        <v>24</v>
      </c>
      <c r="G7239" s="3"/>
      <c r="H7239" s="4">
        <v>0</v>
      </c>
      <c r="I7239" s="4">
        <v>331.12042000000002</v>
      </c>
      <c r="J7239" s="4">
        <v>23363</v>
      </c>
      <c r="K7239" s="4">
        <f t="shared" si="113"/>
        <v>29452</v>
      </c>
      <c r="L7239" s="2"/>
      <c r="M7239" s="14">
        <f>H7239/INDEX(Installed_Capacity!$H$5:$S$11,MATCH(Source_Data!C7239,Installed_Capacity!$G$5:$G$11,0),MATCH(Source_Data!D7239,Installed_Capacity!$H$4:$S$4,0))</f>
        <v>0</v>
      </c>
    </row>
    <row r="7240" spans="1:13" x14ac:dyDescent="0.3">
      <c r="A7240" s="5">
        <v>42308</v>
      </c>
      <c r="B7240" s="5">
        <v>42306</v>
      </c>
      <c r="C7240" s="3">
        <v>2015</v>
      </c>
      <c r="D7240" s="3">
        <v>10</v>
      </c>
      <c r="E7240" s="3">
        <v>31</v>
      </c>
      <c r="F7240" s="3">
        <v>1</v>
      </c>
      <c r="G7240" s="3"/>
      <c r="H7240" s="4">
        <v>0</v>
      </c>
      <c r="I7240" s="4">
        <v>207.53613999999999</v>
      </c>
      <c r="J7240" s="4">
        <v>22069</v>
      </c>
      <c r="K7240" s="4">
        <f t="shared" si="113"/>
        <v>28144</v>
      </c>
      <c r="L7240" s="2"/>
      <c r="M7240" s="14">
        <f>H7240/INDEX(Installed_Capacity!$H$5:$S$11,MATCH(Source_Data!C7240,Installed_Capacity!$G$5:$G$11,0),MATCH(Source_Data!D7240,Installed_Capacity!$H$4:$S$4,0))</f>
        <v>0</v>
      </c>
    </row>
    <row r="7241" spans="1:13" x14ac:dyDescent="0.3">
      <c r="A7241" s="5">
        <v>42308</v>
      </c>
      <c r="B7241" s="5">
        <v>42306</v>
      </c>
      <c r="C7241" s="3">
        <v>2015</v>
      </c>
      <c r="D7241" s="3">
        <v>10</v>
      </c>
      <c r="E7241" s="3">
        <v>31</v>
      </c>
      <c r="F7241" s="3">
        <v>2</v>
      </c>
      <c r="G7241" s="3"/>
      <c r="H7241" s="4">
        <v>0</v>
      </c>
      <c r="I7241" s="4">
        <v>128.34563</v>
      </c>
      <c r="J7241" s="4">
        <v>21136</v>
      </c>
      <c r="K7241" s="4">
        <f t="shared" si="113"/>
        <v>28144</v>
      </c>
      <c r="L7241" s="2"/>
      <c r="M7241" s="14">
        <f>H7241/INDEX(Installed_Capacity!$H$5:$S$11,MATCH(Source_Data!C7241,Installed_Capacity!$G$5:$G$11,0),MATCH(Source_Data!D7241,Installed_Capacity!$H$4:$S$4,0))</f>
        <v>0</v>
      </c>
    </row>
    <row r="7242" spans="1:13" x14ac:dyDescent="0.3">
      <c r="A7242" s="5">
        <v>42308</v>
      </c>
      <c r="B7242" s="5">
        <v>42306</v>
      </c>
      <c r="C7242" s="3">
        <v>2015</v>
      </c>
      <c r="D7242" s="3">
        <v>10</v>
      </c>
      <c r="E7242" s="3">
        <v>31</v>
      </c>
      <c r="F7242" s="3">
        <v>3</v>
      </c>
      <c r="G7242" s="3"/>
      <c r="H7242" s="4">
        <v>0</v>
      </c>
      <c r="I7242" s="4">
        <v>124.67588000000001</v>
      </c>
      <c r="J7242" s="4">
        <v>20434</v>
      </c>
      <c r="K7242" s="4">
        <f t="shared" si="113"/>
        <v>28144</v>
      </c>
      <c r="L7242" s="2"/>
      <c r="M7242" s="14">
        <f>H7242/INDEX(Installed_Capacity!$H$5:$S$11,MATCH(Source_Data!C7242,Installed_Capacity!$G$5:$G$11,0),MATCH(Source_Data!D7242,Installed_Capacity!$H$4:$S$4,0))</f>
        <v>0</v>
      </c>
    </row>
    <row r="7243" spans="1:13" x14ac:dyDescent="0.3">
      <c r="A7243" s="5">
        <v>42308</v>
      </c>
      <c r="B7243" s="5">
        <v>42306</v>
      </c>
      <c r="C7243" s="3">
        <v>2015</v>
      </c>
      <c r="D7243" s="3">
        <v>10</v>
      </c>
      <c r="E7243" s="3">
        <v>31</v>
      </c>
      <c r="F7243" s="3">
        <v>4</v>
      </c>
      <c r="G7243" s="3"/>
      <c r="H7243" s="4">
        <v>0</v>
      </c>
      <c r="I7243" s="4">
        <v>98.43817</v>
      </c>
      <c r="J7243" s="4">
        <v>20331</v>
      </c>
      <c r="K7243" s="4">
        <f t="shared" si="113"/>
        <v>28144</v>
      </c>
      <c r="L7243" s="2"/>
      <c r="M7243" s="14">
        <f>H7243/INDEX(Installed_Capacity!$H$5:$S$11,MATCH(Source_Data!C7243,Installed_Capacity!$G$5:$G$11,0),MATCH(Source_Data!D7243,Installed_Capacity!$H$4:$S$4,0))</f>
        <v>0</v>
      </c>
    </row>
    <row r="7244" spans="1:13" x14ac:dyDescent="0.3">
      <c r="A7244" s="5">
        <v>42308</v>
      </c>
      <c r="B7244" s="5">
        <v>42306</v>
      </c>
      <c r="C7244" s="3">
        <v>2015</v>
      </c>
      <c r="D7244" s="3">
        <v>10</v>
      </c>
      <c r="E7244" s="3">
        <v>31</v>
      </c>
      <c r="F7244" s="3">
        <v>5</v>
      </c>
      <c r="G7244" s="3"/>
      <c r="H7244" s="4">
        <v>0</v>
      </c>
      <c r="I7244" s="4">
        <v>89.471980000000002</v>
      </c>
      <c r="J7244" s="4">
        <v>20415</v>
      </c>
      <c r="K7244" s="4">
        <f t="shared" si="113"/>
        <v>28144</v>
      </c>
      <c r="L7244" s="2"/>
      <c r="M7244" s="14">
        <f>H7244/INDEX(Installed_Capacity!$H$5:$S$11,MATCH(Source_Data!C7244,Installed_Capacity!$G$5:$G$11,0),MATCH(Source_Data!D7244,Installed_Capacity!$H$4:$S$4,0))</f>
        <v>0</v>
      </c>
    </row>
    <row r="7245" spans="1:13" x14ac:dyDescent="0.3">
      <c r="A7245" s="5">
        <v>42308</v>
      </c>
      <c r="B7245" s="5">
        <v>42306</v>
      </c>
      <c r="C7245" s="3">
        <v>2015</v>
      </c>
      <c r="D7245" s="3">
        <v>10</v>
      </c>
      <c r="E7245" s="3">
        <v>31</v>
      </c>
      <c r="F7245" s="3">
        <v>6</v>
      </c>
      <c r="G7245" s="3"/>
      <c r="H7245" s="4">
        <v>0</v>
      </c>
      <c r="I7245" s="4">
        <v>86.171019999999999</v>
      </c>
      <c r="J7245" s="4">
        <v>20790</v>
      </c>
      <c r="K7245" s="4">
        <f t="shared" si="113"/>
        <v>28144</v>
      </c>
      <c r="L7245" s="2"/>
      <c r="M7245" s="14">
        <f>H7245/INDEX(Installed_Capacity!$H$5:$S$11,MATCH(Source_Data!C7245,Installed_Capacity!$G$5:$G$11,0),MATCH(Source_Data!D7245,Installed_Capacity!$H$4:$S$4,0))</f>
        <v>0</v>
      </c>
    </row>
    <row r="7246" spans="1:13" x14ac:dyDescent="0.3">
      <c r="A7246" s="5">
        <v>42308</v>
      </c>
      <c r="B7246" s="5">
        <v>42306</v>
      </c>
      <c r="C7246" s="3">
        <v>2015</v>
      </c>
      <c r="D7246" s="3">
        <v>10</v>
      </c>
      <c r="E7246" s="3">
        <v>31</v>
      </c>
      <c r="F7246" s="3">
        <v>7</v>
      </c>
      <c r="G7246" s="3"/>
      <c r="H7246" s="4">
        <v>0</v>
      </c>
      <c r="I7246" s="4">
        <v>65.165559999999999</v>
      </c>
      <c r="J7246" s="4">
        <v>21352</v>
      </c>
      <c r="K7246" s="4">
        <f t="shared" si="113"/>
        <v>28144</v>
      </c>
      <c r="L7246" s="2"/>
      <c r="M7246" s="14">
        <f>H7246/INDEX(Installed_Capacity!$H$5:$S$11,MATCH(Source_Data!C7246,Installed_Capacity!$G$5:$G$11,0),MATCH(Source_Data!D7246,Installed_Capacity!$H$4:$S$4,0))</f>
        <v>0</v>
      </c>
    </row>
    <row r="7247" spans="1:13" x14ac:dyDescent="0.3">
      <c r="A7247" s="5">
        <v>42308</v>
      </c>
      <c r="B7247" s="5">
        <v>42306</v>
      </c>
      <c r="C7247" s="3">
        <v>2015</v>
      </c>
      <c r="D7247" s="3">
        <v>10</v>
      </c>
      <c r="E7247" s="3">
        <v>31</v>
      </c>
      <c r="F7247" s="3">
        <v>8</v>
      </c>
      <c r="G7247" s="3"/>
      <c r="H7247" s="4">
        <v>271.80117999999999</v>
      </c>
      <c r="I7247" s="4">
        <v>70.534019999999998</v>
      </c>
      <c r="J7247" s="4">
        <v>21551</v>
      </c>
      <c r="K7247" s="4">
        <f t="shared" si="113"/>
        <v>28144</v>
      </c>
      <c r="L7247" s="2"/>
      <c r="M7247" s="14">
        <f>H7247/INDEX(Installed_Capacity!$H$5:$S$11,MATCH(Source_Data!C7247,Installed_Capacity!$G$5:$G$11,0),MATCH(Source_Data!D7247,Installed_Capacity!$H$4:$S$4,0))</f>
        <v>4.295703367007625E-2</v>
      </c>
    </row>
    <row r="7248" spans="1:13" x14ac:dyDescent="0.3">
      <c r="A7248" s="5">
        <v>42308</v>
      </c>
      <c r="B7248" s="5">
        <v>42306</v>
      </c>
      <c r="C7248" s="3">
        <v>2015</v>
      </c>
      <c r="D7248" s="3">
        <v>10</v>
      </c>
      <c r="E7248" s="3">
        <v>31</v>
      </c>
      <c r="F7248" s="3">
        <v>9</v>
      </c>
      <c r="G7248" s="3"/>
      <c r="H7248" s="4">
        <v>2170.4859200000001</v>
      </c>
      <c r="I7248" s="4">
        <v>63.2684</v>
      </c>
      <c r="J7248" s="4">
        <v>22204</v>
      </c>
      <c r="K7248" s="4">
        <f t="shared" si="113"/>
        <v>28144</v>
      </c>
      <c r="L7248" s="2"/>
      <c r="M7248" s="14">
        <f>H7248/INDEX(Installed_Capacity!$H$5:$S$11,MATCH(Source_Data!C7248,Installed_Capacity!$G$5:$G$11,0),MATCH(Source_Data!D7248,Installed_Capacity!$H$4:$S$4,0))</f>
        <v>0.34303617352163973</v>
      </c>
    </row>
    <row r="7249" spans="1:13" x14ac:dyDescent="0.3">
      <c r="A7249" s="5">
        <v>42308</v>
      </c>
      <c r="B7249" s="5">
        <v>42307</v>
      </c>
      <c r="C7249" s="3">
        <v>2015</v>
      </c>
      <c r="D7249" s="3">
        <v>10</v>
      </c>
      <c r="E7249" s="3">
        <v>31</v>
      </c>
      <c r="F7249" s="3">
        <v>10</v>
      </c>
      <c r="G7249" s="3"/>
      <c r="H7249" s="4">
        <v>3943.8670000000002</v>
      </c>
      <c r="I7249" s="4">
        <v>44.627899999999997</v>
      </c>
      <c r="J7249" s="4">
        <v>22879</v>
      </c>
      <c r="K7249" s="4">
        <f t="shared" si="113"/>
        <v>28144</v>
      </c>
      <c r="L7249" s="2"/>
      <c r="M7249" s="14">
        <f>H7249/INDEX(Installed_Capacity!$H$5:$S$11,MATCH(Source_Data!C7249,Installed_Capacity!$G$5:$G$11,0),MATCH(Source_Data!D7249,Installed_Capacity!$H$4:$S$4,0))</f>
        <v>0.62331159676827985</v>
      </c>
    </row>
    <row r="7250" spans="1:13" x14ac:dyDescent="0.3">
      <c r="A7250" s="5">
        <v>42308</v>
      </c>
      <c r="B7250" s="5">
        <v>42307</v>
      </c>
      <c r="C7250" s="3">
        <v>2015</v>
      </c>
      <c r="D7250" s="3">
        <v>10</v>
      </c>
      <c r="E7250" s="3">
        <v>31</v>
      </c>
      <c r="F7250" s="3">
        <v>11</v>
      </c>
      <c r="G7250" s="3"/>
      <c r="H7250" s="4">
        <v>4627.3152600000003</v>
      </c>
      <c r="I7250" s="4">
        <v>35.008490000000002</v>
      </c>
      <c r="J7250" s="4">
        <v>23408</v>
      </c>
      <c r="K7250" s="4">
        <f t="shared" si="113"/>
        <v>28144</v>
      </c>
      <c r="L7250" s="2"/>
      <c r="M7250" s="14">
        <f>H7250/INDEX(Installed_Capacity!$H$5:$S$11,MATCH(Source_Data!C7250,Installed_Capacity!$G$5:$G$11,0),MATCH(Source_Data!D7250,Installed_Capacity!$H$4:$S$4,0))</f>
        <v>0.73132772060032147</v>
      </c>
    </row>
    <row r="7251" spans="1:13" x14ac:dyDescent="0.3">
      <c r="A7251" s="5">
        <v>42308</v>
      </c>
      <c r="B7251" s="5">
        <v>42307</v>
      </c>
      <c r="C7251" s="3">
        <v>2015</v>
      </c>
      <c r="D7251" s="3">
        <v>10</v>
      </c>
      <c r="E7251" s="3">
        <v>31</v>
      </c>
      <c r="F7251" s="3">
        <v>12</v>
      </c>
      <c r="G7251" s="3"/>
      <c r="H7251" s="4">
        <v>4861.0828000000001</v>
      </c>
      <c r="I7251" s="4">
        <v>36.56747</v>
      </c>
      <c r="J7251" s="4">
        <v>23874</v>
      </c>
      <c r="K7251" s="4">
        <f t="shared" si="113"/>
        <v>28144</v>
      </c>
      <c r="L7251" s="2"/>
      <c r="M7251" s="14">
        <f>H7251/INDEX(Installed_Capacity!$H$5:$S$11,MATCH(Source_Data!C7251,Installed_Capacity!$G$5:$G$11,0),MATCH(Source_Data!D7251,Installed_Capacity!$H$4:$S$4,0))</f>
        <v>0.76827369738655504</v>
      </c>
    </row>
    <row r="7252" spans="1:13" x14ac:dyDescent="0.3">
      <c r="A7252" s="5">
        <v>42308</v>
      </c>
      <c r="B7252" s="5">
        <v>42307</v>
      </c>
      <c r="C7252" s="3">
        <v>2015</v>
      </c>
      <c r="D7252" s="3">
        <v>10</v>
      </c>
      <c r="E7252" s="3">
        <v>31</v>
      </c>
      <c r="F7252" s="3">
        <v>13</v>
      </c>
      <c r="G7252" s="3"/>
      <c r="H7252" s="4">
        <v>4857.2230099999997</v>
      </c>
      <c r="I7252" s="4">
        <v>32.304209999999998</v>
      </c>
      <c r="J7252" s="4">
        <v>24374</v>
      </c>
      <c r="K7252" s="4">
        <f t="shared" si="113"/>
        <v>28144</v>
      </c>
      <c r="L7252" s="2"/>
      <c r="M7252" s="14">
        <f>H7252/INDEX(Installed_Capacity!$H$5:$S$11,MATCH(Source_Data!C7252,Installed_Capacity!$G$5:$G$11,0),MATCH(Source_Data!D7252,Installed_Capacity!$H$4:$S$4,0))</f>
        <v>0.76766367380612222</v>
      </c>
    </row>
    <row r="7253" spans="1:13" x14ac:dyDescent="0.3">
      <c r="A7253" s="5">
        <v>42308</v>
      </c>
      <c r="B7253" s="5">
        <v>42307</v>
      </c>
      <c r="C7253" s="3">
        <v>2015</v>
      </c>
      <c r="D7253" s="3">
        <v>10</v>
      </c>
      <c r="E7253" s="3">
        <v>31</v>
      </c>
      <c r="F7253" s="3">
        <v>14</v>
      </c>
      <c r="G7253" s="3"/>
      <c r="H7253" s="4">
        <v>4867.0426500000003</v>
      </c>
      <c r="I7253" s="4">
        <v>29.693770000000001</v>
      </c>
      <c r="J7253" s="4">
        <v>24827</v>
      </c>
      <c r="K7253" s="4">
        <f t="shared" si="113"/>
        <v>28144</v>
      </c>
      <c r="L7253" s="2"/>
      <c r="M7253" s="14">
        <f>H7253/INDEX(Installed_Capacity!$H$5:$S$11,MATCH(Source_Data!C7253,Installed_Capacity!$G$5:$G$11,0),MATCH(Source_Data!D7253,Installed_Capacity!$H$4:$S$4,0))</f>
        <v>0.76921562661996967</v>
      </c>
    </row>
    <row r="7254" spans="1:13" x14ac:dyDescent="0.3">
      <c r="A7254" s="5">
        <v>42308</v>
      </c>
      <c r="B7254" s="5">
        <v>42307</v>
      </c>
      <c r="C7254" s="3">
        <v>2015</v>
      </c>
      <c r="D7254" s="3">
        <v>10</v>
      </c>
      <c r="E7254" s="3">
        <v>31</v>
      </c>
      <c r="F7254" s="3">
        <v>15</v>
      </c>
      <c r="G7254" s="3"/>
      <c r="H7254" s="4">
        <v>4739.9293699999998</v>
      </c>
      <c r="I7254" s="4">
        <v>37.025179999999999</v>
      </c>
      <c r="J7254" s="4">
        <v>25596</v>
      </c>
      <c r="K7254" s="4">
        <f t="shared" si="113"/>
        <v>28144</v>
      </c>
      <c r="L7254" s="2"/>
      <c r="M7254" s="14">
        <f>H7254/INDEX(Installed_Capacity!$H$5:$S$11,MATCH(Source_Data!C7254,Installed_Capacity!$G$5:$G$11,0),MATCH(Source_Data!D7254,Installed_Capacity!$H$4:$S$4,0))</f>
        <v>0.74912590718286554</v>
      </c>
    </row>
    <row r="7255" spans="1:13" x14ac:dyDescent="0.3">
      <c r="A7255" s="5">
        <v>42308</v>
      </c>
      <c r="B7255" s="5">
        <v>42307</v>
      </c>
      <c r="C7255" s="3">
        <v>2015</v>
      </c>
      <c r="D7255" s="3">
        <v>10</v>
      </c>
      <c r="E7255" s="3">
        <v>31</v>
      </c>
      <c r="F7255" s="3">
        <v>16</v>
      </c>
      <c r="G7255" s="3"/>
      <c r="H7255" s="4">
        <v>4268.7432699999999</v>
      </c>
      <c r="I7255" s="4">
        <v>140.48712</v>
      </c>
      <c r="J7255" s="4">
        <v>26506</v>
      </c>
      <c r="K7255" s="4">
        <f t="shared" si="113"/>
        <v>28144</v>
      </c>
      <c r="L7255" s="2"/>
      <c r="M7255" s="14">
        <f>H7255/INDEX(Installed_Capacity!$H$5:$S$11,MATCH(Source_Data!C7255,Installed_Capacity!$G$5:$G$11,0),MATCH(Source_Data!D7255,Installed_Capacity!$H$4:$S$4,0))</f>
        <v>0.67465692525066079</v>
      </c>
    </row>
    <row r="7256" spans="1:13" x14ac:dyDescent="0.3">
      <c r="A7256" s="5">
        <v>42308</v>
      </c>
      <c r="B7256" s="5">
        <v>42307</v>
      </c>
      <c r="C7256" s="3">
        <v>2015</v>
      </c>
      <c r="D7256" s="3">
        <v>10</v>
      </c>
      <c r="E7256" s="3">
        <v>31</v>
      </c>
      <c r="F7256" s="3">
        <v>17</v>
      </c>
      <c r="G7256" s="3"/>
      <c r="H7256" s="4">
        <v>2858.7713100000001</v>
      </c>
      <c r="I7256" s="4">
        <v>274.89341000000002</v>
      </c>
      <c r="J7256" s="4">
        <v>27335</v>
      </c>
      <c r="K7256" s="4">
        <f t="shared" si="113"/>
        <v>28144</v>
      </c>
      <c r="L7256" s="2"/>
      <c r="M7256" s="14">
        <f>H7256/INDEX(Installed_Capacity!$H$5:$S$11,MATCH(Source_Data!C7256,Installed_Capacity!$G$5:$G$11,0),MATCH(Source_Data!D7256,Installed_Capacity!$H$4:$S$4,0))</f>
        <v>0.45181678541174108</v>
      </c>
    </row>
    <row r="7257" spans="1:13" x14ac:dyDescent="0.3">
      <c r="A7257" s="5">
        <v>42308</v>
      </c>
      <c r="B7257" s="5">
        <v>42307</v>
      </c>
      <c r="C7257" s="3">
        <v>2015</v>
      </c>
      <c r="D7257" s="3">
        <v>10</v>
      </c>
      <c r="E7257" s="3">
        <v>31</v>
      </c>
      <c r="F7257" s="3">
        <v>18</v>
      </c>
      <c r="G7257" s="3"/>
      <c r="H7257" s="4">
        <v>613.50980000000004</v>
      </c>
      <c r="I7257" s="4">
        <v>430.64427000000001</v>
      </c>
      <c r="J7257" s="4">
        <v>27666</v>
      </c>
      <c r="K7257" s="4">
        <f t="shared" si="113"/>
        <v>28144</v>
      </c>
      <c r="L7257" s="2"/>
      <c r="M7257" s="14">
        <f>H7257/INDEX(Installed_Capacity!$H$5:$S$11,MATCH(Source_Data!C7257,Installed_Capacity!$G$5:$G$11,0),MATCH(Source_Data!D7257,Installed_Capacity!$H$4:$S$4,0))</f>
        <v>9.6962644295811196E-2</v>
      </c>
    </row>
    <row r="7258" spans="1:13" x14ac:dyDescent="0.3">
      <c r="A7258" s="5">
        <v>42308</v>
      </c>
      <c r="B7258" s="5">
        <v>42307</v>
      </c>
      <c r="C7258" s="3">
        <v>2015</v>
      </c>
      <c r="D7258" s="3">
        <v>10</v>
      </c>
      <c r="E7258" s="3">
        <v>31</v>
      </c>
      <c r="F7258" s="3">
        <v>19</v>
      </c>
      <c r="G7258" s="3"/>
      <c r="H7258" s="4">
        <v>0</v>
      </c>
      <c r="I7258" s="4">
        <v>701.12162000000001</v>
      </c>
      <c r="J7258" s="4">
        <v>28144</v>
      </c>
      <c r="K7258" s="4">
        <f t="shared" si="113"/>
        <v>28144</v>
      </c>
      <c r="L7258" s="2"/>
      <c r="M7258" s="14">
        <f>H7258/INDEX(Installed_Capacity!$H$5:$S$11,MATCH(Source_Data!C7258,Installed_Capacity!$G$5:$G$11,0),MATCH(Source_Data!D7258,Installed_Capacity!$H$4:$S$4,0))</f>
        <v>0</v>
      </c>
    </row>
    <row r="7259" spans="1:13" x14ac:dyDescent="0.3">
      <c r="A7259" s="5">
        <v>42308</v>
      </c>
      <c r="B7259" s="5">
        <v>42307</v>
      </c>
      <c r="C7259" s="3">
        <v>2015</v>
      </c>
      <c r="D7259" s="3">
        <v>10</v>
      </c>
      <c r="E7259" s="3">
        <v>31</v>
      </c>
      <c r="F7259" s="3">
        <v>20</v>
      </c>
      <c r="G7259" s="3"/>
      <c r="H7259" s="4">
        <v>0</v>
      </c>
      <c r="I7259" s="4">
        <v>1038.22973</v>
      </c>
      <c r="J7259" s="4">
        <v>27454</v>
      </c>
      <c r="K7259" s="4">
        <f t="shared" si="113"/>
        <v>28144</v>
      </c>
      <c r="L7259" s="2"/>
      <c r="M7259" s="14">
        <f>H7259/INDEX(Installed_Capacity!$H$5:$S$11,MATCH(Source_Data!C7259,Installed_Capacity!$G$5:$G$11,0),MATCH(Source_Data!D7259,Installed_Capacity!$H$4:$S$4,0))</f>
        <v>0</v>
      </c>
    </row>
    <row r="7260" spans="1:13" x14ac:dyDescent="0.3">
      <c r="A7260" s="5">
        <v>42308</v>
      </c>
      <c r="B7260" s="5">
        <v>42307</v>
      </c>
      <c r="C7260" s="3">
        <v>2015</v>
      </c>
      <c r="D7260" s="3">
        <v>10</v>
      </c>
      <c r="E7260" s="3">
        <v>31</v>
      </c>
      <c r="F7260" s="3">
        <v>21</v>
      </c>
      <c r="G7260" s="3"/>
      <c r="H7260" s="4">
        <v>0</v>
      </c>
      <c r="I7260" s="4">
        <v>1057.7139</v>
      </c>
      <c r="J7260" s="4">
        <v>26443</v>
      </c>
      <c r="K7260" s="4">
        <f t="shared" si="113"/>
        <v>28144</v>
      </c>
      <c r="L7260" s="2"/>
      <c r="M7260" s="14">
        <f>H7260/INDEX(Installed_Capacity!$H$5:$S$11,MATCH(Source_Data!C7260,Installed_Capacity!$G$5:$G$11,0),MATCH(Source_Data!D7260,Installed_Capacity!$H$4:$S$4,0))</f>
        <v>0</v>
      </c>
    </row>
    <row r="7261" spans="1:13" x14ac:dyDescent="0.3">
      <c r="A7261" s="5">
        <v>42308</v>
      </c>
      <c r="B7261" s="5">
        <v>42307</v>
      </c>
      <c r="C7261" s="3">
        <v>2015</v>
      </c>
      <c r="D7261" s="3">
        <v>10</v>
      </c>
      <c r="E7261" s="3">
        <v>31</v>
      </c>
      <c r="F7261" s="3">
        <v>22</v>
      </c>
      <c r="G7261" s="3"/>
      <c r="H7261" s="4">
        <v>0</v>
      </c>
      <c r="I7261" s="4">
        <v>1210.10996</v>
      </c>
      <c r="J7261" s="4">
        <v>25342</v>
      </c>
      <c r="K7261" s="4">
        <f t="shared" si="113"/>
        <v>28144</v>
      </c>
      <c r="L7261" s="2"/>
      <c r="M7261" s="14">
        <f>H7261/INDEX(Installed_Capacity!$H$5:$S$11,MATCH(Source_Data!C7261,Installed_Capacity!$G$5:$G$11,0),MATCH(Source_Data!D7261,Installed_Capacity!$H$4:$S$4,0))</f>
        <v>0</v>
      </c>
    </row>
    <row r="7262" spans="1:13" x14ac:dyDescent="0.3">
      <c r="A7262" s="5">
        <v>42308</v>
      </c>
      <c r="B7262" s="5">
        <v>42307</v>
      </c>
      <c r="C7262" s="3">
        <v>2015</v>
      </c>
      <c r="D7262" s="3">
        <v>10</v>
      </c>
      <c r="E7262" s="3">
        <v>31</v>
      </c>
      <c r="F7262" s="3">
        <v>23</v>
      </c>
      <c r="G7262" s="3"/>
      <c r="H7262" s="4">
        <v>0</v>
      </c>
      <c r="I7262" s="4">
        <v>1374.29087</v>
      </c>
      <c r="J7262" s="4">
        <v>24043</v>
      </c>
      <c r="K7262" s="4">
        <f t="shared" si="113"/>
        <v>28144</v>
      </c>
      <c r="L7262" s="2"/>
      <c r="M7262" s="14">
        <f>H7262/INDEX(Installed_Capacity!$H$5:$S$11,MATCH(Source_Data!C7262,Installed_Capacity!$G$5:$G$11,0),MATCH(Source_Data!D7262,Installed_Capacity!$H$4:$S$4,0))</f>
        <v>0</v>
      </c>
    </row>
    <row r="7263" spans="1:13" x14ac:dyDescent="0.3">
      <c r="A7263" s="5">
        <v>42308</v>
      </c>
      <c r="B7263" s="5">
        <v>42307</v>
      </c>
      <c r="C7263" s="3">
        <v>2015</v>
      </c>
      <c r="D7263" s="3">
        <v>10</v>
      </c>
      <c r="E7263" s="3">
        <v>31</v>
      </c>
      <c r="F7263" s="3">
        <v>24</v>
      </c>
      <c r="G7263" s="3"/>
      <c r="H7263" s="4">
        <v>0</v>
      </c>
      <c r="I7263" s="4">
        <v>1351.8447799999999</v>
      </c>
      <c r="J7263" s="4">
        <v>22662</v>
      </c>
      <c r="K7263" s="4">
        <f t="shared" si="113"/>
        <v>28144</v>
      </c>
      <c r="L7263" s="2"/>
      <c r="M7263" s="14">
        <f>H7263/INDEX(Installed_Capacity!$H$5:$S$11,MATCH(Source_Data!C7263,Installed_Capacity!$G$5:$G$11,0),MATCH(Source_Data!D7263,Installed_Capacity!$H$4:$S$4,0))</f>
        <v>0</v>
      </c>
    </row>
    <row r="7264" spans="1:13" x14ac:dyDescent="0.3">
      <c r="A7264" s="5">
        <v>42309</v>
      </c>
      <c r="B7264" s="5">
        <v>42307</v>
      </c>
      <c r="C7264" s="3">
        <v>2015</v>
      </c>
      <c r="D7264" s="3">
        <v>11</v>
      </c>
      <c r="E7264" s="3">
        <v>1</v>
      </c>
      <c r="F7264" s="3">
        <v>1</v>
      </c>
      <c r="G7264" s="3"/>
      <c r="H7264" s="4">
        <v>0</v>
      </c>
      <c r="I7264" s="4">
        <v>1488.22236</v>
      </c>
      <c r="J7264" s="4">
        <v>21780</v>
      </c>
      <c r="K7264" s="4">
        <f t="shared" si="113"/>
        <v>28434</v>
      </c>
      <c r="L7264" s="2"/>
      <c r="M7264" s="14">
        <f>H7264/INDEX(Installed_Capacity!$H$5:$S$11,MATCH(Source_Data!C7264,Installed_Capacity!$G$5:$G$11,0),MATCH(Source_Data!D7264,Installed_Capacity!$H$4:$S$4,0))</f>
        <v>0</v>
      </c>
    </row>
    <row r="7265" spans="1:13" x14ac:dyDescent="0.3">
      <c r="A7265" s="5">
        <v>42309</v>
      </c>
      <c r="B7265" s="5">
        <v>42307</v>
      </c>
      <c r="C7265" s="3">
        <v>2015</v>
      </c>
      <c r="D7265" s="3">
        <v>11</v>
      </c>
      <c r="E7265" s="3">
        <v>1</v>
      </c>
      <c r="F7265" s="3">
        <v>2</v>
      </c>
      <c r="G7265" s="3"/>
      <c r="H7265" s="4">
        <v>9.1</v>
      </c>
      <c r="I7265" s="4">
        <v>1671.8190500000001</v>
      </c>
      <c r="J7265" s="4">
        <v>20446</v>
      </c>
      <c r="K7265" s="4">
        <f t="shared" si="113"/>
        <v>28434</v>
      </c>
      <c r="L7265" s="2"/>
      <c r="M7265" s="14">
        <f>H7265/INDEX(Installed_Capacity!$H$5:$S$11,MATCH(Source_Data!C7265,Installed_Capacity!$G$5:$G$11,0),MATCH(Source_Data!D7265,Installed_Capacity!$H$4:$S$4,0))</f>
        <v>1.4063219580946968E-3</v>
      </c>
    </row>
    <row r="7266" spans="1:13" x14ac:dyDescent="0.3">
      <c r="A7266" s="5">
        <v>42309</v>
      </c>
      <c r="B7266" s="5">
        <v>42307</v>
      </c>
      <c r="C7266" s="3">
        <v>2015</v>
      </c>
      <c r="D7266" s="3">
        <v>11</v>
      </c>
      <c r="E7266" s="3">
        <v>1</v>
      </c>
      <c r="F7266" s="3">
        <v>3</v>
      </c>
      <c r="G7266" s="3"/>
      <c r="H7266" s="4">
        <v>0</v>
      </c>
      <c r="I7266" s="4">
        <v>1404.68723</v>
      </c>
      <c r="J7266" s="4">
        <v>19581</v>
      </c>
      <c r="K7266" s="4">
        <f t="shared" si="113"/>
        <v>28434</v>
      </c>
      <c r="L7266" s="2"/>
      <c r="M7266" s="14">
        <f>H7266/INDEX(Installed_Capacity!$H$5:$S$11,MATCH(Source_Data!C7266,Installed_Capacity!$G$5:$G$11,0),MATCH(Source_Data!D7266,Installed_Capacity!$H$4:$S$4,0))</f>
        <v>0</v>
      </c>
    </row>
    <row r="7267" spans="1:13" x14ac:dyDescent="0.3">
      <c r="A7267" s="5">
        <v>42309</v>
      </c>
      <c r="B7267" s="5">
        <v>42307</v>
      </c>
      <c r="C7267" s="3">
        <v>2015</v>
      </c>
      <c r="D7267" s="3">
        <v>11</v>
      </c>
      <c r="E7267" s="3">
        <v>1</v>
      </c>
      <c r="F7267" s="3">
        <v>4</v>
      </c>
      <c r="G7267" s="3"/>
      <c r="H7267" s="4">
        <v>0</v>
      </c>
      <c r="I7267" s="4">
        <v>1102.9773</v>
      </c>
      <c r="J7267" s="4">
        <v>19449</v>
      </c>
      <c r="K7267" s="4">
        <f t="shared" si="113"/>
        <v>28434</v>
      </c>
      <c r="L7267" s="2"/>
      <c r="M7267" s="14">
        <f>H7267/INDEX(Installed_Capacity!$H$5:$S$11,MATCH(Source_Data!C7267,Installed_Capacity!$G$5:$G$11,0),MATCH(Source_Data!D7267,Installed_Capacity!$H$4:$S$4,0))</f>
        <v>0</v>
      </c>
    </row>
    <row r="7268" spans="1:13" x14ac:dyDescent="0.3">
      <c r="A7268" s="5">
        <v>42309</v>
      </c>
      <c r="B7268" s="5">
        <v>42307</v>
      </c>
      <c r="C7268" s="3">
        <v>2015</v>
      </c>
      <c r="D7268" s="3">
        <v>11</v>
      </c>
      <c r="E7268" s="3">
        <v>1</v>
      </c>
      <c r="F7268" s="3">
        <v>5</v>
      </c>
      <c r="G7268" s="3"/>
      <c r="H7268" s="4">
        <v>0</v>
      </c>
      <c r="I7268" s="4">
        <v>806.84370000000001</v>
      </c>
      <c r="J7268" s="4">
        <v>19564</v>
      </c>
      <c r="K7268" s="4">
        <f t="shared" si="113"/>
        <v>28434</v>
      </c>
      <c r="L7268" s="2"/>
      <c r="M7268" s="14">
        <f>H7268/INDEX(Installed_Capacity!$H$5:$S$11,MATCH(Source_Data!C7268,Installed_Capacity!$G$5:$G$11,0),MATCH(Source_Data!D7268,Installed_Capacity!$H$4:$S$4,0))</f>
        <v>0</v>
      </c>
    </row>
    <row r="7269" spans="1:13" x14ac:dyDescent="0.3">
      <c r="A7269" s="5">
        <v>42309</v>
      </c>
      <c r="B7269" s="5">
        <v>42307</v>
      </c>
      <c r="C7269" s="3">
        <v>2015</v>
      </c>
      <c r="D7269" s="3">
        <v>11</v>
      </c>
      <c r="E7269" s="3">
        <v>1</v>
      </c>
      <c r="F7269" s="3">
        <v>6</v>
      </c>
      <c r="G7269" s="3"/>
      <c r="H7269" s="4">
        <v>0</v>
      </c>
      <c r="I7269" s="4">
        <v>744.23752999999999</v>
      </c>
      <c r="J7269" s="4">
        <v>19714</v>
      </c>
      <c r="K7269" s="4">
        <f t="shared" si="113"/>
        <v>28434</v>
      </c>
      <c r="L7269" s="2"/>
      <c r="M7269" s="14">
        <f>H7269/INDEX(Installed_Capacity!$H$5:$S$11,MATCH(Source_Data!C7269,Installed_Capacity!$G$5:$G$11,0),MATCH(Source_Data!D7269,Installed_Capacity!$H$4:$S$4,0))</f>
        <v>0</v>
      </c>
    </row>
    <row r="7270" spans="1:13" x14ac:dyDescent="0.3">
      <c r="A7270" s="5">
        <v>42309</v>
      </c>
      <c r="B7270" s="5">
        <v>42307</v>
      </c>
      <c r="C7270" s="3">
        <v>2015</v>
      </c>
      <c r="D7270" s="3">
        <v>11</v>
      </c>
      <c r="E7270" s="3">
        <v>1</v>
      </c>
      <c r="F7270" s="3">
        <v>7</v>
      </c>
      <c r="G7270" s="3"/>
      <c r="H7270" s="4">
        <v>261.09312</v>
      </c>
      <c r="I7270" s="4">
        <v>764.76074000000006</v>
      </c>
      <c r="J7270" s="4">
        <v>19820</v>
      </c>
      <c r="K7270" s="4">
        <f t="shared" si="113"/>
        <v>28434</v>
      </c>
      <c r="L7270" s="2"/>
      <c r="M7270" s="14">
        <f>H7270/INDEX(Installed_Capacity!$H$5:$S$11,MATCH(Source_Data!C7270,Installed_Capacity!$G$5:$G$11,0),MATCH(Source_Data!D7270,Installed_Capacity!$H$4:$S$4,0))</f>
        <v>4.0349559094885017E-2</v>
      </c>
    </row>
    <row r="7271" spans="1:13" x14ac:dyDescent="0.3">
      <c r="A7271" s="5">
        <v>42309</v>
      </c>
      <c r="B7271" s="5">
        <v>42307</v>
      </c>
      <c r="C7271" s="3">
        <v>2015</v>
      </c>
      <c r="D7271" s="3">
        <v>11</v>
      </c>
      <c r="E7271" s="3">
        <v>1</v>
      </c>
      <c r="F7271" s="3">
        <v>8</v>
      </c>
      <c r="G7271" s="3"/>
      <c r="H7271" s="4">
        <v>2002.04666</v>
      </c>
      <c r="I7271" s="4">
        <v>801.45276999999999</v>
      </c>
      <c r="J7271" s="4">
        <v>20210</v>
      </c>
      <c r="K7271" s="4">
        <f t="shared" si="113"/>
        <v>28434</v>
      </c>
      <c r="L7271" s="2"/>
      <c r="M7271" s="14">
        <f>H7271/INDEX(Installed_Capacity!$H$5:$S$11,MATCH(Source_Data!C7271,Installed_Capacity!$G$5:$G$11,0),MATCH(Source_Data!D7271,Installed_Capacity!$H$4:$S$4,0))</f>
        <v>0.30939804165803825</v>
      </c>
    </row>
    <row r="7272" spans="1:13" x14ac:dyDescent="0.3">
      <c r="A7272" s="5">
        <v>42309</v>
      </c>
      <c r="B7272" s="5">
        <v>42307</v>
      </c>
      <c r="C7272" s="3">
        <v>2015</v>
      </c>
      <c r="D7272" s="3">
        <v>11</v>
      </c>
      <c r="E7272" s="3">
        <v>1</v>
      </c>
      <c r="F7272" s="3">
        <v>9</v>
      </c>
      <c r="G7272" s="3"/>
      <c r="H7272" s="4">
        <v>3732.9726799999999</v>
      </c>
      <c r="I7272" s="4">
        <v>879.83439999999996</v>
      </c>
      <c r="J7272" s="4">
        <v>21241</v>
      </c>
      <c r="K7272" s="4">
        <f t="shared" si="113"/>
        <v>28434</v>
      </c>
      <c r="L7272" s="2"/>
      <c r="M7272" s="14">
        <f>H7272/INDEX(Installed_Capacity!$H$5:$S$11,MATCH(Source_Data!C7272,Installed_Capacity!$G$5:$G$11,0),MATCH(Source_Data!D7272,Installed_Capacity!$H$4:$S$4,0))</f>
        <v>0.57689686251116579</v>
      </c>
    </row>
    <row r="7273" spans="1:13" x14ac:dyDescent="0.3">
      <c r="A7273" s="5">
        <v>42309</v>
      </c>
      <c r="B7273" s="5">
        <v>42308</v>
      </c>
      <c r="C7273" s="3">
        <v>2015</v>
      </c>
      <c r="D7273" s="3">
        <v>11</v>
      </c>
      <c r="E7273" s="3">
        <v>1</v>
      </c>
      <c r="F7273" s="3">
        <v>10</v>
      </c>
      <c r="G7273" s="3"/>
      <c r="H7273" s="4">
        <v>4677.2936799999998</v>
      </c>
      <c r="I7273" s="4">
        <v>850.01763000000005</v>
      </c>
      <c r="J7273" s="4">
        <v>22233</v>
      </c>
      <c r="K7273" s="4">
        <f t="shared" si="113"/>
        <v>28434</v>
      </c>
      <c r="L7273" s="2"/>
      <c r="M7273" s="14">
        <f>H7273/INDEX(Installed_Capacity!$H$5:$S$11,MATCH(Source_Data!C7273,Installed_Capacity!$G$5:$G$11,0),MATCH(Source_Data!D7273,Installed_Capacity!$H$4:$S$4,0))</f>
        <v>0.72283305567489564</v>
      </c>
    </row>
    <row r="7274" spans="1:13" x14ac:dyDescent="0.3">
      <c r="A7274" s="5">
        <v>42309</v>
      </c>
      <c r="B7274" s="5">
        <v>42308</v>
      </c>
      <c r="C7274" s="3">
        <v>2015</v>
      </c>
      <c r="D7274" s="3">
        <v>11</v>
      </c>
      <c r="E7274" s="3">
        <v>1</v>
      </c>
      <c r="F7274" s="3">
        <v>11</v>
      </c>
      <c r="G7274" s="3"/>
      <c r="H7274" s="4">
        <v>4824.5009700000001</v>
      </c>
      <c r="I7274" s="4">
        <v>1014.06513</v>
      </c>
      <c r="J7274" s="4">
        <v>22521</v>
      </c>
      <c r="K7274" s="4">
        <f t="shared" si="113"/>
        <v>28434</v>
      </c>
      <c r="L7274" s="2"/>
      <c r="M7274" s="14">
        <f>H7274/INDEX(Installed_Capacity!$H$5:$S$11,MATCH(Source_Data!C7274,Installed_Capacity!$G$5:$G$11,0),MATCH(Source_Data!D7274,Installed_Capacity!$H$4:$S$4,0))</f>
        <v>0.7455825990066115</v>
      </c>
    </row>
    <row r="7275" spans="1:13" x14ac:dyDescent="0.3">
      <c r="A7275" s="5">
        <v>42309</v>
      </c>
      <c r="B7275" s="5">
        <v>42308</v>
      </c>
      <c r="C7275" s="3">
        <v>2015</v>
      </c>
      <c r="D7275" s="3">
        <v>11</v>
      </c>
      <c r="E7275" s="3">
        <v>1</v>
      </c>
      <c r="F7275" s="3">
        <v>12</v>
      </c>
      <c r="G7275" s="3"/>
      <c r="H7275" s="4">
        <v>4820.0861599999998</v>
      </c>
      <c r="I7275" s="4">
        <v>1144.0205599999999</v>
      </c>
      <c r="J7275" s="4">
        <v>22804</v>
      </c>
      <c r="K7275" s="4">
        <f t="shared" si="113"/>
        <v>28434</v>
      </c>
      <c r="L7275" s="2"/>
      <c r="M7275" s="14">
        <f>H7275/INDEX(Installed_Capacity!$H$5:$S$11,MATCH(Source_Data!C7275,Installed_Capacity!$G$5:$G$11,0),MATCH(Source_Data!D7275,Installed_Capacity!$H$4:$S$4,0))</f>
        <v>0.74490033040838988</v>
      </c>
    </row>
    <row r="7276" spans="1:13" x14ac:dyDescent="0.3">
      <c r="A7276" s="5">
        <v>42309</v>
      </c>
      <c r="B7276" s="5">
        <v>42308</v>
      </c>
      <c r="C7276" s="3">
        <v>2015</v>
      </c>
      <c r="D7276" s="3">
        <v>11</v>
      </c>
      <c r="E7276" s="3">
        <v>1</v>
      </c>
      <c r="F7276" s="3">
        <v>13</v>
      </c>
      <c r="G7276" s="3"/>
      <c r="H7276" s="4">
        <v>4822.6029200000003</v>
      </c>
      <c r="I7276" s="4">
        <v>1185.9797000000001</v>
      </c>
      <c r="J7276" s="4">
        <v>23440</v>
      </c>
      <c r="K7276" s="4">
        <f t="shared" si="113"/>
        <v>28434</v>
      </c>
      <c r="L7276" s="2"/>
      <c r="M7276" s="14">
        <f>H7276/INDEX(Installed_Capacity!$H$5:$S$11,MATCH(Source_Data!C7276,Installed_Capacity!$G$5:$G$11,0),MATCH(Source_Data!D7276,Installed_Capacity!$H$4:$S$4,0))</f>
        <v>0.74528927269973666</v>
      </c>
    </row>
    <row r="7277" spans="1:13" x14ac:dyDescent="0.3">
      <c r="A7277" s="5">
        <v>42309</v>
      </c>
      <c r="B7277" s="5">
        <v>42308</v>
      </c>
      <c r="C7277" s="3">
        <v>2015</v>
      </c>
      <c r="D7277" s="3">
        <v>11</v>
      </c>
      <c r="E7277" s="3">
        <v>1</v>
      </c>
      <c r="F7277" s="3">
        <v>14</v>
      </c>
      <c r="G7277" s="3"/>
      <c r="H7277" s="4">
        <v>4698.1658900000002</v>
      </c>
      <c r="I7277" s="4">
        <v>1146.1075499999999</v>
      </c>
      <c r="J7277" s="4">
        <v>24058</v>
      </c>
      <c r="K7277" s="4">
        <f t="shared" si="113"/>
        <v>28434</v>
      </c>
      <c r="L7277" s="2"/>
      <c r="M7277" s="14">
        <f>H7277/INDEX(Installed_Capacity!$H$5:$S$11,MATCH(Source_Data!C7277,Installed_Capacity!$G$5:$G$11,0),MATCH(Source_Data!D7277,Installed_Capacity!$H$4:$S$4,0))</f>
        <v>0.7260586652613753</v>
      </c>
    </row>
    <row r="7278" spans="1:13" x14ac:dyDescent="0.3">
      <c r="A7278" s="5">
        <v>42309</v>
      </c>
      <c r="B7278" s="5">
        <v>42308</v>
      </c>
      <c r="C7278" s="3">
        <v>2015</v>
      </c>
      <c r="D7278" s="3">
        <v>11</v>
      </c>
      <c r="E7278" s="3">
        <v>1</v>
      </c>
      <c r="F7278" s="3">
        <v>15</v>
      </c>
      <c r="G7278" s="3"/>
      <c r="H7278" s="4">
        <v>4143.6383900000001</v>
      </c>
      <c r="I7278" s="4">
        <v>1167.8739499999999</v>
      </c>
      <c r="J7278" s="4">
        <v>24822</v>
      </c>
      <c r="K7278" s="4">
        <f t="shared" si="113"/>
        <v>28434</v>
      </c>
      <c r="L7278" s="2"/>
      <c r="M7278" s="14">
        <f>H7278/INDEX(Installed_Capacity!$H$5:$S$11,MATCH(Source_Data!C7278,Installed_Capacity!$G$5:$G$11,0),MATCH(Source_Data!D7278,Installed_Capacity!$H$4:$S$4,0))</f>
        <v>0.64036150046825902</v>
      </c>
    </row>
    <row r="7279" spans="1:13" x14ac:dyDescent="0.3">
      <c r="A7279" s="5">
        <v>42309</v>
      </c>
      <c r="B7279" s="5">
        <v>42308</v>
      </c>
      <c r="C7279" s="3">
        <v>2015</v>
      </c>
      <c r="D7279" s="3">
        <v>11</v>
      </c>
      <c r="E7279" s="3">
        <v>1</v>
      </c>
      <c r="F7279" s="3">
        <v>16</v>
      </c>
      <c r="G7279" s="3"/>
      <c r="H7279" s="4">
        <v>2773.0378000000001</v>
      </c>
      <c r="I7279" s="4">
        <v>1042.65167</v>
      </c>
      <c r="J7279" s="4">
        <v>25539</v>
      </c>
      <c r="K7279" s="4">
        <f t="shared" si="113"/>
        <v>28434</v>
      </c>
      <c r="L7279" s="2"/>
      <c r="M7279" s="14">
        <f>H7279/INDEX(Installed_Capacity!$H$5:$S$11,MATCH(Source_Data!C7279,Installed_Capacity!$G$5:$G$11,0),MATCH(Source_Data!D7279,Installed_Capacity!$H$4:$S$4,0))</f>
        <v>0.42854768667764953</v>
      </c>
    </row>
    <row r="7280" spans="1:13" x14ac:dyDescent="0.3">
      <c r="A7280" s="5">
        <v>42309</v>
      </c>
      <c r="B7280" s="5">
        <v>42308</v>
      </c>
      <c r="C7280" s="3">
        <v>2015</v>
      </c>
      <c r="D7280" s="3">
        <v>11</v>
      </c>
      <c r="E7280" s="3">
        <v>1</v>
      </c>
      <c r="F7280" s="3">
        <v>17</v>
      </c>
      <c r="G7280" s="3"/>
      <c r="H7280" s="4">
        <v>561.26084000000003</v>
      </c>
      <c r="I7280" s="4">
        <v>888.53371000000004</v>
      </c>
      <c r="J7280" s="4">
        <v>26147</v>
      </c>
      <c r="K7280" s="4">
        <f t="shared" si="113"/>
        <v>28434</v>
      </c>
      <c r="L7280" s="2"/>
      <c r="M7280" s="14">
        <f>H7280/INDEX(Installed_Capacity!$H$5:$S$11,MATCH(Source_Data!C7280,Installed_Capacity!$G$5:$G$11,0),MATCH(Source_Data!D7280,Installed_Capacity!$H$4:$S$4,0))</f>
        <v>8.673774104512906E-2</v>
      </c>
    </row>
    <row r="7281" spans="1:13" x14ac:dyDescent="0.3">
      <c r="A7281" s="5">
        <v>42309</v>
      </c>
      <c r="B7281" s="5">
        <v>42308</v>
      </c>
      <c r="C7281" s="3">
        <v>2015</v>
      </c>
      <c r="D7281" s="3">
        <v>11</v>
      </c>
      <c r="E7281" s="3">
        <v>1</v>
      </c>
      <c r="F7281" s="3">
        <v>18</v>
      </c>
      <c r="G7281" s="3"/>
      <c r="H7281" s="4">
        <v>0</v>
      </c>
      <c r="I7281" s="4">
        <v>860.02589999999998</v>
      </c>
      <c r="J7281" s="4">
        <v>28038</v>
      </c>
      <c r="K7281" s="4">
        <f t="shared" si="113"/>
        <v>28434</v>
      </c>
      <c r="L7281" s="2"/>
      <c r="M7281" s="14">
        <f>H7281/INDEX(Installed_Capacity!$H$5:$S$11,MATCH(Source_Data!C7281,Installed_Capacity!$G$5:$G$11,0),MATCH(Source_Data!D7281,Installed_Capacity!$H$4:$S$4,0))</f>
        <v>0</v>
      </c>
    </row>
    <row r="7282" spans="1:13" x14ac:dyDescent="0.3">
      <c r="A7282" s="5">
        <v>42309</v>
      </c>
      <c r="B7282" s="5">
        <v>42308</v>
      </c>
      <c r="C7282" s="3">
        <v>2015</v>
      </c>
      <c r="D7282" s="3">
        <v>11</v>
      </c>
      <c r="E7282" s="3">
        <v>1</v>
      </c>
      <c r="F7282" s="3">
        <v>19</v>
      </c>
      <c r="G7282" s="3"/>
      <c r="H7282" s="4">
        <v>0</v>
      </c>
      <c r="I7282" s="4">
        <v>945.70384999999999</v>
      </c>
      <c r="J7282" s="4">
        <v>28434</v>
      </c>
      <c r="K7282" s="4">
        <f t="shared" si="113"/>
        <v>28434</v>
      </c>
      <c r="L7282" s="2"/>
      <c r="M7282" s="14">
        <f>H7282/INDEX(Installed_Capacity!$H$5:$S$11,MATCH(Source_Data!C7282,Installed_Capacity!$G$5:$G$11,0),MATCH(Source_Data!D7282,Installed_Capacity!$H$4:$S$4,0))</f>
        <v>0</v>
      </c>
    </row>
    <row r="7283" spans="1:13" x14ac:dyDescent="0.3">
      <c r="A7283" s="5">
        <v>42309</v>
      </c>
      <c r="B7283" s="5">
        <v>42308</v>
      </c>
      <c r="C7283" s="3">
        <v>2015</v>
      </c>
      <c r="D7283" s="3">
        <v>11</v>
      </c>
      <c r="E7283" s="3">
        <v>1</v>
      </c>
      <c r="F7283" s="3">
        <v>20</v>
      </c>
      <c r="G7283" s="3"/>
      <c r="H7283" s="4">
        <v>0</v>
      </c>
      <c r="I7283" s="4">
        <v>1105.35088</v>
      </c>
      <c r="J7283" s="4">
        <v>27620</v>
      </c>
      <c r="K7283" s="4">
        <f t="shared" si="113"/>
        <v>28434</v>
      </c>
      <c r="L7283" s="2"/>
      <c r="M7283" s="14">
        <f>H7283/INDEX(Installed_Capacity!$H$5:$S$11,MATCH(Source_Data!C7283,Installed_Capacity!$G$5:$G$11,0),MATCH(Source_Data!D7283,Installed_Capacity!$H$4:$S$4,0))</f>
        <v>0</v>
      </c>
    </row>
    <row r="7284" spans="1:13" x14ac:dyDescent="0.3">
      <c r="A7284" s="5">
        <v>42309</v>
      </c>
      <c r="B7284" s="5">
        <v>42308</v>
      </c>
      <c r="C7284" s="3">
        <v>2015</v>
      </c>
      <c r="D7284" s="3">
        <v>11</v>
      </c>
      <c r="E7284" s="3">
        <v>1</v>
      </c>
      <c r="F7284" s="3">
        <v>21</v>
      </c>
      <c r="G7284" s="3"/>
      <c r="H7284" s="4">
        <v>0</v>
      </c>
      <c r="I7284" s="4">
        <v>1174.85427</v>
      </c>
      <c r="J7284" s="4">
        <v>26480</v>
      </c>
      <c r="K7284" s="4">
        <f t="shared" si="113"/>
        <v>28434</v>
      </c>
      <c r="L7284" s="2"/>
      <c r="M7284" s="14">
        <f>H7284/INDEX(Installed_Capacity!$H$5:$S$11,MATCH(Source_Data!C7284,Installed_Capacity!$G$5:$G$11,0),MATCH(Source_Data!D7284,Installed_Capacity!$H$4:$S$4,0))</f>
        <v>0</v>
      </c>
    </row>
    <row r="7285" spans="1:13" x14ac:dyDescent="0.3">
      <c r="A7285" s="5">
        <v>42309</v>
      </c>
      <c r="B7285" s="5">
        <v>42308</v>
      </c>
      <c r="C7285" s="3">
        <v>2015</v>
      </c>
      <c r="D7285" s="3">
        <v>11</v>
      </c>
      <c r="E7285" s="3">
        <v>1</v>
      </c>
      <c r="F7285" s="3">
        <v>22</v>
      </c>
      <c r="G7285" s="3"/>
      <c r="H7285" s="4">
        <v>0</v>
      </c>
      <c r="I7285" s="4">
        <v>910.35618999999997</v>
      </c>
      <c r="J7285" s="4">
        <v>24832</v>
      </c>
      <c r="K7285" s="4">
        <f t="shared" si="113"/>
        <v>28434</v>
      </c>
      <c r="L7285" s="2"/>
      <c r="M7285" s="14">
        <f>H7285/INDEX(Installed_Capacity!$H$5:$S$11,MATCH(Source_Data!C7285,Installed_Capacity!$G$5:$G$11,0),MATCH(Source_Data!D7285,Installed_Capacity!$H$4:$S$4,0))</f>
        <v>0</v>
      </c>
    </row>
    <row r="7286" spans="1:13" x14ac:dyDescent="0.3">
      <c r="A7286" s="5">
        <v>42309</v>
      </c>
      <c r="B7286" s="5">
        <v>42308</v>
      </c>
      <c r="C7286" s="3">
        <v>2015</v>
      </c>
      <c r="D7286" s="3">
        <v>11</v>
      </c>
      <c r="E7286" s="3">
        <v>1</v>
      </c>
      <c r="F7286" s="3">
        <v>23</v>
      </c>
      <c r="G7286" s="3"/>
      <c r="H7286" s="4">
        <v>0</v>
      </c>
      <c r="I7286" s="4">
        <v>737.56074999999998</v>
      </c>
      <c r="J7286" s="4">
        <v>22982</v>
      </c>
      <c r="K7286" s="4">
        <f t="shared" si="113"/>
        <v>28434</v>
      </c>
      <c r="L7286" s="2"/>
      <c r="M7286" s="14">
        <f>H7286/INDEX(Installed_Capacity!$H$5:$S$11,MATCH(Source_Data!C7286,Installed_Capacity!$G$5:$G$11,0),MATCH(Source_Data!D7286,Installed_Capacity!$H$4:$S$4,0))</f>
        <v>0</v>
      </c>
    </row>
    <row r="7287" spans="1:13" x14ac:dyDescent="0.3">
      <c r="A7287" s="5">
        <v>42309</v>
      </c>
      <c r="B7287" s="5">
        <v>42308</v>
      </c>
      <c r="C7287" s="3">
        <v>2015</v>
      </c>
      <c r="D7287" s="3">
        <v>11</v>
      </c>
      <c r="E7287" s="3">
        <v>1</v>
      </c>
      <c r="F7287" s="3">
        <v>24</v>
      </c>
      <c r="G7287" s="3"/>
      <c r="H7287" s="4">
        <v>0</v>
      </c>
      <c r="I7287" s="4">
        <v>1071.2808500000001</v>
      </c>
      <c r="J7287" s="4">
        <v>21396</v>
      </c>
      <c r="K7287" s="4">
        <f t="shared" si="113"/>
        <v>28434</v>
      </c>
      <c r="L7287" s="2"/>
      <c r="M7287" s="14">
        <f>H7287/INDEX(Installed_Capacity!$H$5:$S$11,MATCH(Source_Data!C7287,Installed_Capacity!$G$5:$G$11,0),MATCH(Source_Data!D7287,Installed_Capacity!$H$4:$S$4,0))</f>
        <v>0</v>
      </c>
    </row>
    <row r="7288" spans="1:13" x14ac:dyDescent="0.3">
      <c r="A7288" s="5">
        <v>42309</v>
      </c>
      <c r="B7288" s="5">
        <v>42308</v>
      </c>
      <c r="C7288" s="3">
        <v>2015</v>
      </c>
      <c r="D7288" s="3">
        <v>11</v>
      </c>
      <c r="E7288" s="3">
        <v>1</v>
      </c>
      <c r="F7288" s="3">
        <v>25</v>
      </c>
      <c r="G7288" s="3"/>
      <c r="H7288" s="4">
        <v>3.3333300000000001</v>
      </c>
      <c r="I7288" s="4">
        <v>326</v>
      </c>
      <c r="J7288" s="4">
        <v>20144</v>
      </c>
      <c r="K7288" s="4">
        <f t="shared" si="113"/>
        <v>28434</v>
      </c>
      <c r="L7288" s="2"/>
      <c r="M7288" s="14">
        <f>H7288/INDEX(Installed_Capacity!$H$5:$S$11,MATCH(Source_Data!C7288,Installed_Capacity!$G$5:$G$11,0),MATCH(Source_Data!D7288,Installed_Capacity!$H$4:$S$4,0))</f>
        <v>5.151357332500875E-4</v>
      </c>
    </row>
    <row r="7289" spans="1:13" x14ac:dyDescent="0.3">
      <c r="A7289" s="5">
        <v>42310</v>
      </c>
      <c r="B7289" s="5">
        <v>42308</v>
      </c>
      <c r="C7289" s="3">
        <v>2015</v>
      </c>
      <c r="D7289" s="3">
        <v>11</v>
      </c>
      <c r="E7289" s="3">
        <v>2</v>
      </c>
      <c r="F7289" s="3">
        <v>1</v>
      </c>
      <c r="G7289" s="3"/>
      <c r="H7289" s="4">
        <v>0</v>
      </c>
      <c r="I7289" s="4">
        <v>1177.3944300000001</v>
      </c>
      <c r="J7289" s="4">
        <v>20783</v>
      </c>
      <c r="K7289" s="4">
        <f t="shared" si="113"/>
        <v>29319</v>
      </c>
      <c r="L7289" s="2"/>
      <c r="M7289" s="14">
        <f>H7289/INDEX(Installed_Capacity!$H$5:$S$11,MATCH(Source_Data!C7289,Installed_Capacity!$G$5:$G$11,0),MATCH(Source_Data!D7289,Installed_Capacity!$H$4:$S$4,0))</f>
        <v>0</v>
      </c>
    </row>
    <row r="7290" spans="1:13" x14ac:dyDescent="0.3">
      <c r="A7290" s="5">
        <v>42310</v>
      </c>
      <c r="B7290" s="5">
        <v>42308</v>
      </c>
      <c r="C7290" s="3">
        <v>2015</v>
      </c>
      <c r="D7290" s="3">
        <v>11</v>
      </c>
      <c r="E7290" s="3">
        <v>2</v>
      </c>
      <c r="F7290" s="3">
        <v>2</v>
      </c>
      <c r="G7290" s="3"/>
      <c r="H7290" s="4">
        <v>0</v>
      </c>
      <c r="I7290" s="4">
        <v>1131.73867</v>
      </c>
      <c r="J7290" s="4">
        <v>20255</v>
      </c>
      <c r="K7290" s="4">
        <f t="shared" si="113"/>
        <v>29319</v>
      </c>
      <c r="L7290" s="2"/>
      <c r="M7290" s="14">
        <f>H7290/INDEX(Installed_Capacity!$H$5:$S$11,MATCH(Source_Data!C7290,Installed_Capacity!$G$5:$G$11,0),MATCH(Source_Data!D7290,Installed_Capacity!$H$4:$S$4,0))</f>
        <v>0</v>
      </c>
    </row>
    <row r="7291" spans="1:13" x14ac:dyDescent="0.3">
      <c r="A7291" s="5">
        <v>42310</v>
      </c>
      <c r="B7291" s="5">
        <v>42308</v>
      </c>
      <c r="C7291" s="3">
        <v>2015</v>
      </c>
      <c r="D7291" s="3">
        <v>11</v>
      </c>
      <c r="E7291" s="3">
        <v>2</v>
      </c>
      <c r="F7291" s="3">
        <v>3</v>
      </c>
      <c r="G7291" s="3"/>
      <c r="H7291" s="4">
        <v>0</v>
      </c>
      <c r="I7291" s="4">
        <v>1098.4285500000001</v>
      </c>
      <c r="J7291" s="4">
        <v>19927</v>
      </c>
      <c r="K7291" s="4">
        <f t="shared" si="113"/>
        <v>29319</v>
      </c>
      <c r="L7291" s="2"/>
      <c r="M7291" s="14">
        <f>H7291/INDEX(Installed_Capacity!$H$5:$S$11,MATCH(Source_Data!C7291,Installed_Capacity!$G$5:$G$11,0),MATCH(Source_Data!D7291,Installed_Capacity!$H$4:$S$4,0))</f>
        <v>0</v>
      </c>
    </row>
    <row r="7292" spans="1:13" x14ac:dyDescent="0.3">
      <c r="A7292" s="5">
        <v>42310</v>
      </c>
      <c r="B7292" s="5">
        <v>42308</v>
      </c>
      <c r="C7292" s="3">
        <v>2015</v>
      </c>
      <c r="D7292" s="3">
        <v>11</v>
      </c>
      <c r="E7292" s="3">
        <v>2</v>
      </c>
      <c r="F7292" s="3">
        <v>4</v>
      </c>
      <c r="G7292" s="3"/>
      <c r="H7292" s="4">
        <v>0</v>
      </c>
      <c r="I7292" s="4">
        <v>1032.16464</v>
      </c>
      <c r="J7292" s="4">
        <v>19948</v>
      </c>
      <c r="K7292" s="4">
        <f t="shared" si="113"/>
        <v>29319</v>
      </c>
      <c r="L7292" s="2"/>
      <c r="M7292" s="14">
        <f>H7292/INDEX(Installed_Capacity!$H$5:$S$11,MATCH(Source_Data!C7292,Installed_Capacity!$G$5:$G$11,0),MATCH(Source_Data!D7292,Installed_Capacity!$H$4:$S$4,0))</f>
        <v>0</v>
      </c>
    </row>
    <row r="7293" spans="1:13" x14ac:dyDescent="0.3">
      <c r="A7293" s="5">
        <v>42310</v>
      </c>
      <c r="B7293" s="5">
        <v>42308</v>
      </c>
      <c r="C7293" s="3">
        <v>2015</v>
      </c>
      <c r="D7293" s="3">
        <v>11</v>
      </c>
      <c r="E7293" s="3">
        <v>2</v>
      </c>
      <c r="F7293" s="3">
        <v>5</v>
      </c>
      <c r="G7293" s="3"/>
      <c r="H7293" s="4">
        <v>0</v>
      </c>
      <c r="I7293" s="4">
        <v>764.29327999999998</v>
      </c>
      <c r="J7293" s="4">
        <v>20492</v>
      </c>
      <c r="K7293" s="4">
        <f t="shared" si="113"/>
        <v>29319</v>
      </c>
      <c r="L7293" s="2"/>
      <c r="M7293" s="14">
        <f>H7293/INDEX(Installed_Capacity!$H$5:$S$11,MATCH(Source_Data!C7293,Installed_Capacity!$G$5:$G$11,0),MATCH(Source_Data!D7293,Installed_Capacity!$H$4:$S$4,0))</f>
        <v>0</v>
      </c>
    </row>
    <row r="7294" spans="1:13" x14ac:dyDescent="0.3">
      <c r="A7294" s="5">
        <v>42310</v>
      </c>
      <c r="B7294" s="5">
        <v>42308</v>
      </c>
      <c r="C7294" s="3">
        <v>2015</v>
      </c>
      <c r="D7294" s="3">
        <v>11</v>
      </c>
      <c r="E7294" s="3">
        <v>2</v>
      </c>
      <c r="F7294" s="3">
        <v>6</v>
      </c>
      <c r="G7294" s="3"/>
      <c r="H7294" s="4">
        <v>0</v>
      </c>
      <c r="I7294" s="4">
        <v>522.46870000000001</v>
      </c>
      <c r="J7294" s="4">
        <v>22070</v>
      </c>
      <c r="K7294" s="4">
        <f t="shared" si="113"/>
        <v>29319</v>
      </c>
      <c r="L7294" s="2"/>
      <c r="M7294" s="14">
        <f>H7294/INDEX(Installed_Capacity!$H$5:$S$11,MATCH(Source_Data!C7294,Installed_Capacity!$G$5:$G$11,0),MATCH(Source_Data!D7294,Installed_Capacity!$H$4:$S$4,0))</f>
        <v>0</v>
      </c>
    </row>
    <row r="7295" spans="1:13" x14ac:dyDescent="0.3">
      <c r="A7295" s="5">
        <v>42310</v>
      </c>
      <c r="B7295" s="5">
        <v>42308</v>
      </c>
      <c r="C7295" s="3">
        <v>2015</v>
      </c>
      <c r="D7295" s="3">
        <v>11</v>
      </c>
      <c r="E7295" s="3">
        <v>2</v>
      </c>
      <c r="F7295" s="3">
        <v>7</v>
      </c>
      <c r="G7295" s="3"/>
      <c r="H7295" s="4">
        <v>219.60592</v>
      </c>
      <c r="I7295" s="4">
        <v>480.33544999999998</v>
      </c>
      <c r="J7295" s="4">
        <v>23832</v>
      </c>
      <c r="K7295" s="4">
        <f t="shared" si="113"/>
        <v>29319</v>
      </c>
      <c r="L7295" s="2"/>
      <c r="M7295" s="14">
        <f>H7295/INDEX(Installed_Capacity!$H$5:$S$11,MATCH(Source_Data!C7295,Installed_Capacity!$G$5:$G$11,0),MATCH(Source_Data!D7295,Installed_Capacity!$H$4:$S$4,0))</f>
        <v>3.3938090925668941E-2</v>
      </c>
    </row>
    <row r="7296" spans="1:13" x14ac:dyDescent="0.3">
      <c r="A7296" s="5">
        <v>42310</v>
      </c>
      <c r="B7296" s="5">
        <v>42308</v>
      </c>
      <c r="C7296" s="3">
        <v>2015</v>
      </c>
      <c r="D7296" s="3">
        <v>11</v>
      </c>
      <c r="E7296" s="3">
        <v>2</v>
      </c>
      <c r="F7296" s="3">
        <v>8</v>
      </c>
      <c r="G7296" s="3"/>
      <c r="H7296" s="4">
        <v>1618.99899</v>
      </c>
      <c r="I7296" s="4">
        <v>512.64372000000003</v>
      </c>
      <c r="J7296" s="4">
        <v>25175</v>
      </c>
      <c r="K7296" s="4">
        <f t="shared" si="113"/>
        <v>29319</v>
      </c>
      <c r="L7296" s="2"/>
      <c r="M7296" s="14">
        <f>H7296/INDEX(Installed_Capacity!$H$5:$S$11,MATCH(Source_Data!C7296,Installed_Capacity!$G$5:$G$11,0),MATCH(Source_Data!D7296,Installed_Capacity!$H$4:$S$4,0))</f>
        <v>0.25020151975496008</v>
      </c>
    </row>
    <row r="7297" spans="1:13" x14ac:dyDescent="0.3">
      <c r="A7297" s="5">
        <v>42310</v>
      </c>
      <c r="B7297" s="5">
        <v>42309</v>
      </c>
      <c r="C7297" s="3">
        <v>2015</v>
      </c>
      <c r="D7297" s="3">
        <v>11</v>
      </c>
      <c r="E7297" s="3">
        <v>2</v>
      </c>
      <c r="F7297" s="3">
        <v>9</v>
      </c>
      <c r="G7297" s="3"/>
      <c r="H7297" s="4">
        <v>3070.9710500000001</v>
      </c>
      <c r="I7297" s="4">
        <v>648.16138999999998</v>
      </c>
      <c r="J7297" s="4">
        <v>25806</v>
      </c>
      <c r="K7297" s="4">
        <f t="shared" si="113"/>
        <v>29319</v>
      </c>
      <c r="L7297" s="2"/>
      <c r="M7297" s="14">
        <f>H7297/INDEX(Installed_Capacity!$H$5:$S$11,MATCH(Source_Data!C7297,Installed_Capacity!$G$5:$G$11,0),MATCH(Source_Data!D7297,Installed_Capacity!$H$4:$S$4,0))</f>
        <v>0.47459055168001402</v>
      </c>
    </row>
    <row r="7298" spans="1:13" x14ac:dyDescent="0.3">
      <c r="A7298" s="5">
        <v>42310</v>
      </c>
      <c r="B7298" s="5">
        <v>42309</v>
      </c>
      <c r="C7298" s="3">
        <v>2015</v>
      </c>
      <c r="D7298" s="3">
        <v>11</v>
      </c>
      <c r="E7298" s="3">
        <v>2</v>
      </c>
      <c r="F7298" s="3">
        <v>10</v>
      </c>
      <c r="G7298" s="3"/>
      <c r="H7298" s="4">
        <v>3841.1423799999998</v>
      </c>
      <c r="I7298" s="4">
        <v>932.14580000000001</v>
      </c>
      <c r="J7298" s="4">
        <v>26656</v>
      </c>
      <c r="K7298" s="4">
        <f t="shared" si="113"/>
        <v>29319</v>
      </c>
      <c r="L7298" s="2"/>
      <c r="M7298" s="14">
        <f>H7298/INDEX(Installed_Capacity!$H$5:$S$11,MATCH(Source_Data!C7298,Installed_Capacity!$G$5:$G$11,0),MATCH(Source_Data!D7298,Installed_Capacity!$H$4:$S$4,0))</f>
        <v>0.59361350254528833</v>
      </c>
    </row>
    <row r="7299" spans="1:13" x14ac:dyDescent="0.3">
      <c r="A7299" s="5">
        <v>42310</v>
      </c>
      <c r="B7299" s="5">
        <v>42309</v>
      </c>
      <c r="C7299" s="3">
        <v>2015</v>
      </c>
      <c r="D7299" s="3">
        <v>11</v>
      </c>
      <c r="E7299" s="3">
        <v>2</v>
      </c>
      <c r="F7299" s="3">
        <v>11</v>
      </c>
      <c r="G7299" s="3"/>
      <c r="H7299" s="4">
        <v>3712.1262999999999</v>
      </c>
      <c r="I7299" s="4">
        <v>1129.6345899999999</v>
      </c>
      <c r="J7299" s="4">
        <v>27038</v>
      </c>
      <c r="K7299" s="4">
        <f t="shared" ref="K7299:K7362" si="114">_xlfn.MAXIFS($J:$J, $C:$C, C7299, $D:$D, D7299, $E:$E, E7299)</f>
        <v>29319</v>
      </c>
      <c r="L7299" s="2"/>
      <c r="M7299" s="14">
        <f>H7299/INDEX(Installed_Capacity!$H$5:$S$11,MATCH(Source_Data!C7299,Installed_Capacity!$G$5:$G$11,0),MATCH(Source_Data!D7299,Installed_Capacity!$H$4:$S$4,0))</f>
        <v>0.57367524471547493</v>
      </c>
    </row>
    <row r="7300" spans="1:13" x14ac:dyDescent="0.3">
      <c r="A7300" s="5">
        <v>42310</v>
      </c>
      <c r="B7300" s="5">
        <v>42309</v>
      </c>
      <c r="C7300" s="3">
        <v>2015</v>
      </c>
      <c r="D7300" s="3">
        <v>11</v>
      </c>
      <c r="E7300" s="3">
        <v>2</v>
      </c>
      <c r="F7300" s="3">
        <v>12</v>
      </c>
      <c r="G7300" s="3"/>
      <c r="H7300" s="4">
        <v>3580.3825400000001</v>
      </c>
      <c r="I7300" s="4">
        <v>1275.3866499999999</v>
      </c>
      <c r="J7300" s="4">
        <v>27031</v>
      </c>
      <c r="K7300" s="4">
        <f t="shared" si="114"/>
        <v>29319</v>
      </c>
      <c r="L7300" s="2"/>
      <c r="M7300" s="14">
        <f>H7300/INDEX(Installed_Capacity!$H$5:$S$11,MATCH(Source_Data!C7300,Installed_Capacity!$G$5:$G$11,0),MATCH(Source_Data!D7300,Installed_Capacity!$H$4:$S$4,0))</f>
        <v>0.55331544883306205</v>
      </c>
    </row>
    <row r="7301" spans="1:13" x14ac:dyDescent="0.3">
      <c r="A7301" s="5">
        <v>42310</v>
      </c>
      <c r="B7301" s="5">
        <v>42309</v>
      </c>
      <c r="C7301" s="3">
        <v>2015</v>
      </c>
      <c r="D7301" s="3">
        <v>11</v>
      </c>
      <c r="E7301" s="3">
        <v>2</v>
      </c>
      <c r="F7301" s="3">
        <v>13</v>
      </c>
      <c r="G7301" s="3"/>
      <c r="H7301" s="4">
        <v>3534.8863200000001</v>
      </c>
      <c r="I7301" s="4">
        <v>1248.8127899999999</v>
      </c>
      <c r="J7301" s="4">
        <v>27027</v>
      </c>
      <c r="K7301" s="4">
        <f t="shared" si="114"/>
        <v>29319</v>
      </c>
      <c r="L7301" s="2"/>
      <c r="M7301" s="14">
        <f>H7301/INDEX(Installed_Capacity!$H$5:$S$11,MATCH(Source_Data!C7301,Installed_Capacity!$G$5:$G$11,0),MATCH(Source_Data!D7301,Installed_Capacity!$H$4:$S$4,0))</f>
        <v>0.54628442320709425</v>
      </c>
    </row>
    <row r="7302" spans="1:13" x14ac:dyDescent="0.3">
      <c r="A7302" s="5">
        <v>42310</v>
      </c>
      <c r="B7302" s="5">
        <v>42309</v>
      </c>
      <c r="C7302" s="3">
        <v>2015</v>
      </c>
      <c r="D7302" s="3">
        <v>11</v>
      </c>
      <c r="E7302" s="3">
        <v>2</v>
      </c>
      <c r="F7302" s="3">
        <v>14</v>
      </c>
      <c r="G7302" s="3"/>
      <c r="H7302" s="4">
        <v>3037.3862199999999</v>
      </c>
      <c r="I7302" s="4">
        <v>1361.59638</v>
      </c>
      <c r="J7302" s="4">
        <v>27232</v>
      </c>
      <c r="K7302" s="4">
        <f t="shared" si="114"/>
        <v>29319</v>
      </c>
      <c r="L7302" s="2"/>
      <c r="M7302" s="14">
        <f>H7302/INDEX(Installed_Capacity!$H$5:$S$11,MATCH(Source_Data!C7302,Installed_Capacity!$G$5:$G$11,0),MATCH(Source_Data!D7302,Installed_Capacity!$H$4:$S$4,0))</f>
        <v>0.46940032268134613</v>
      </c>
    </row>
    <row r="7303" spans="1:13" x14ac:dyDescent="0.3">
      <c r="A7303" s="5">
        <v>42310</v>
      </c>
      <c r="B7303" s="5">
        <v>42309</v>
      </c>
      <c r="C7303" s="3">
        <v>2015</v>
      </c>
      <c r="D7303" s="3">
        <v>11</v>
      </c>
      <c r="E7303" s="3">
        <v>2</v>
      </c>
      <c r="F7303" s="3">
        <v>15</v>
      </c>
      <c r="G7303" s="3"/>
      <c r="H7303" s="4">
        <v>2254.13742</v>
      </c>
      <c r="I7303" s="4">
        <v>1805.3958</v>
      </c>
      <c r="J7303" s="4">
        <v>27002</v>
      </c>
      <c r="K7303" s="4">
        <f t="shared" si="114"/>
        <v>29319</v>
      </c>
      <c r="L7303" s="2"/>
      <c r="M7303" s="14">
        <f>H7303/INDEX(Installed_Capacity!$H$5:$S$11,MATCH(Source_Data!C7303,Installed_Capacity!$G$5:$G$11,0),MATCH(Source_Data!D7303,Installed_Capacity!$H$4:$S$4,0))</f>
        <v>0.34835636816581628</v>
      </c>
    </row>
    <row r="7304" spans="1:13" x14ac:dyDescent="0.3">
      <c r="A7304" s="5">
        <v>42310</v>
      </c>
      <c r="B7304" s="5">
        <v>42309</v>
      </c>
      <c r="C7304" s="3">
        <v>2015</v>
      </c>
      <c r="D7304" s="3">
        <v>11</v>
      </c>
      <c r="E7304" s="3">
        <v>2</v>
      </c>
      <c r="F7304" s="3">
        <v>16</v>
      </c>
      <c r="G7304" s="3"/>
      <c r="H7304" s="4">
        <v>1197.3638100000001</v>
      </c>
      <c r="I7304" s="4">
        <v>1890.8091099999999</v>
      </c>
      <c r="J7304" s="4">
        <v>26877</v>
      </c>
      <c r="K7304" s="4">
        <f t="shared" si="114"/>
        <v>29319</v>
      </c>
      <c r="L7304" s="2"/>
      <c r="M7304" s="14">
        <f>H7304/INDEX(Installed_Capacity!$H$5:$S$11,MATCH(Source_Data!C7304,Installed_Capacity!$G$5:$G$11,0),MATCH(Source_Data!D7304,Installed_Capacity!$H$4:$S$4,0))</f>
        <v>0.18504165031109085</v>
      </c>
    </row>
    <row r="7305" spans="1:13" x14ac:dyDescent="0.3">
      <c r="A7305" s="5">
        <v>42310</v>
      </c>
      <c r="B7305" s="5">
        <v>42309</v>
      </c>
      <c r="C7305" s="3">
        <v>2015</v>
      </c>
      <c r="D7305" s="3">
        <v>11</v>
      </c>
      <c r="E7305" s="3">
        <v>2</v>
      </c>
      <c r="F7305" s="3">
        <v>17</v>
      </c>
      <c r="G7305" s="3"/>
      <c r="H7305" s="4">
        <v>191.38054</v>
      </c>
      <c r="I7305" s="4">
        <v>2764.0769700000001</v>
      </c>
      <c r="J7305" s="4">
        <v>27178</v>
      </c>
      <c r="K7305" s="4">
        <f t="shared" si="114"/>
        <v>29319</v>
      </c>
      <c r="L7305" s="2"/>
      <c r="M7305" s="14">
        <f>H7305/INDEX(Installed_Capacity!$H$5:$S$11,MATCH(Source_Data!C7305,Installed_Capacity!$G$5:$G$11,0),MATCH(Source_Data!D7305,Installed_Capacity!$H$4:$S$4,0))</f>
        <v>2.9576116016925325E-2</v>
      </c>
    </row>
    <row r="7306" spans="1:13" x14ac:dyDescent="0.3">
      <c r="A7306" s="5">
        <v>42310</v>
      </c>
      <c r="B7306" s="5">
        <v>42309</v>
      </c>
      <c r="C7306" s="3">
        <v>2015</v>
      </c>
      <c r="D7306" s="3">
        <v>11</v>
      </c>
      <c r="E7306" s="3">
        <v>2</v>
      </c>
      <c r="F7306" s="3">
        <v>18</v>
      </c>
      <c r="G7306" s="3"/>
      <c r="H7306" s="4">
        <v>0</v>
      </c>
      <c r="I7306" s="4">
        <v>1657.25089</v>
      </c>
      <c r="J7306" s="4">
        <v>29319</v>
      </c>
      <c r="K7306" s="4">
        <f t="shared" si="114"/>
        <v>29319</v>
      </c>
      <c r="L7306" s="2"/>
      <c r="M7306" s="14">
        <f>H7306/INDEX(Installed_Capacity!$H$5:$S$11,MATCH(Source_Data!C7306,Installed_Capacity!$G$5:$G$11,0),MATCH(Source_Data!D7306,Installed_Capacity!$H$4:$S$4,0))</f>
        <v>0</v>
      </c>
    </row>
    <row r="7307" spans="1:13" x14ac:dyDescent="0.3">
      <c r="A7307" s="5">
        <v>42310</v>
      </c>
      <c r="B7307" s="5">
        <v>42309</v>
      </c>
      <c r="C7307" s="3">
        <v>2015</v>
      </c>
      <c r="D7307" s="3">
        <v>11</v>
      </c>
      <c r="E7307" s="3">
        <v>2</v>
      </c>
      <c r="F7307" s="3">
        <v>19</v>
      </c>
      <c r="G7307" s="3"/>
      <c r="H7307" s="4">
        <v>0</v>
      </c>
      <c r="I7307" s="4">
        <v>1224.0484200000001</v>
      </c>
      <c r="J7307" s="4">
        <v>29303</v>
      </c>
      <c r="K7307" s="4">
        <f t="shared" si="114"/>
        <v>29319</v>
      </c>
      <c r="L7307" s="2"/>
      <c r="M7307" s="14">
        <f>H7307/INDEX(Installed_Capacity!$H$5:$S$11,MATCH(Source_Data!C7307,Installed_Capacity!$G$5:$G$11,0),MATCH(Source_Data!D7307,Installed_Capacity!$H$4:$S$4,0))</f>
        <v>0</v>
      </c>
    </row>
    <row r="7308" spans="1:13" x14ac:dyDescent="0.3">
      <c r="A7308" s="5">
        <v>42310</v>
      </c>
      <c r="B7308" s="5">
        <v>42309</v>
      </c>
      <c r="C7308" s="3">
        <v>2015</v>
      </c>
      <c r="D7308" s="3">
        <v>11</v>
      </c>
      <c r="E7308" s="3">
        <v>2</v>
      </c>
      <c r="F7308" s="3">
        <v>20</v>
      </c>
      <c r="G7308" s="3"/>
      <c r="H7308" s="4">
        <v>0</v>
      </c>
      <c r="I7308" s="4">
        <v>1734.0505900000001</v>
      </c>
      <c r="J7308" s="4">
        <v>28344</v>
      </c>
      <c r="K7308" s="4">
        <f t="shared" si="114"/>
        <v>29319</v>
      </c>
      <c r="L7308" s="2"/>
      <c r="M7308" s="14">
        <f>H7308/INDEX(Installed_Capacity!$H$5:$S$11,MATCH(Source_Data!C7308,Installed_Capacity!$G$5:$G$11,0),MATCH(Source_Data!D7308,Installed_Capacity!$H$4:$S$4,0))</f>
        <v>0</v>
      </c>
    </row>
    <row r="7309" spans="1:13" x14ac:dyDescent="0.3">
      <c r="A7309" s="5">
        <v>42310</v>
      </c>
      <c r="B7309" s="5">
        <v>42309</v>
      </c>
      <c r="C7309" s="3">
        <v>2015</v>
      </c>
      <c r="D7309" s="3">
        <v>11</v>
      </c>
      <c r="E7309" s="3">
        <v>2</v>
      </c>
      <c r="F7309" s="3">
        <v>21</v>
      </c>
      <c r="G7309" s="3"/>
      <c r="H7309" s="4">
        <v>0</v>
      </c>
      <c r="I7309" s="4">
        <v>1542.26782</v>
      </c>
      <c r="J7309" s="4">
        <v>27182</v>
      </c>
      <c r="K7309" s="4">
        <f t="shared" si="114"/>
        <v>29319</v>
      </c>
      <c r="L7309" s="2"/>
      <c r="M7309" s="14">
        <f>H7309/INDEX(Installed_Capacity!$H$5:$S$11,MATCH(Source_Data!C7309,Installed_Capacity!$G$5:$G$11,0),MATCH(Source_Data!D7309,Installed_Capacity!$H$4:$S$4,0))</f>
        <v>0</v>
      </c>
    </row>
    <row r="7310" spans="1:13" x14ac:dyDescent="0.3">
      <c r="A7310" s="5">
        <v>42310</v>
      </c>
      <c r="B7310" s="5">
        <v>42309</v>
      </c>
      <c r="C7310" s="3">
        <v>2015</v>
      </c>
      <c r="D7310" s="3">
        <v>11</v>
      </c>
      <c r="E7310" s="3">
        <v>2</v>
      </c>
      <c r="F7310" s="3">
        <v>22</v>
      </c>
      <c r="G7310" s="3"/>
      <c r="H7310" s="4">
        <v>0</v>
      </c>
      <c r="I7310" s="4">
        <v>1494.3510000000001</v>
      </c>
      <c r="J7310" s="4">
        <v>25371</v>
      </c>
      <c r="K7310" s="4">
        <f t="shared" si="114"/>
        <v>29319</v>
      </c>
      <c r="L7310" s="2"/>
      <c r="M7310" s="14">
        <f>H7310/INDEX(Installed_Capacity!$H$5:$S$11,MATCH(Source_Data!C7310,Installed_Capacity!$G$5:$G$11,0),MATCH(Source_Data!D7310,Installed_Capacity!$H$4:$S$4,0))</f>
        <v>0</v>
      </c>
    </row>
    <row r="7311" spans="1:13" x14ac:dyDescent="0.3">
      <c r="A7311" s="5">
        <v>42310</v>
      </c>
      <c r="B7311" s="5">
        <v>42309</v>
      </c>
      <c r="C7311" s="3">
        <v>2015</v>
      </c>
      <c r="D7311" s="3">
        <v>11</v>
      </c>
      <c r="E7311" s="3">
        <v>2</v>
      </c>
      <c r="F7311" s="3">
        <v>23</v>
      </c>
      <c r="G7311" s="3"/>
      <c r="H7311" s="4">
        <v>0</v>
      </c>
      <c r="I7311" s="4">
        <v>1413.89336</v>
      </c>
      <c r="J7311" s="4">
        <v>23410</v>
      </c>
      <c r="K7311" s="4">
        <f t="shared" si="114"/>
        <v>29319</v>
      </c>
      <c r="L7311" s="2"/>
      <c r="M7311" s="14">
        <f>H7311/INDEX(Installed_Capacity!$H$5:$S$11,MATCH(Source_Data!C7311,Installed_Capacity!$G$5:$G$11,0),MATCH(Source_Data!D7311,Installed_Capacity!$H$4:$S$4,0))</f>
        <v>0</v>
      </c>
    </row>
    <row r="7312" spans="1:13" x14ac:dyDescent="0.3">
      <c r="A7312" s="5">
        <v>42310</v>
      </c>
      <c r="B7312" s="5">
        <v>42309</v>
      </c>
      <c r="C7312" s="3">
        <v>2015</v>
      </c>
      <c r="D7312" s="3">
        <v>11</v>
      </c>
      <c r="E7312" s="3">
        <v>2</v>
      </c>
      <c r="F7312" s="3">
        <v>24</v>
      </c>
      <c r="G7312" s="3"/>
      <c r="H7312" s="4">
        <v>0</v>
      </c>
      <c r="I7312" s="4">
        <v>1610.1234400000001</v>
      </c>
      <c r="J7312" s="4">
        <v>21625</v>
      </c>
      <c r="K7312" s="4">
        <f t="shared" si="114"/>
        <v>29319</v>
      </c>
      <c r="L7312" s="2"/>
      <c r="M7312" s="14">
        <f>H7312/INDEX(Installed_Capacity!$H$5:$S$11,MATCH(Source_Data!C7312,Installed_Capacity!$G$5:$G$11,0),MATCH(Source_Data!D7312,Installed_Capacity!$H$4:$S$4,0))</f>
        <v>0</v>
      </c>
    </row>
    <row r="7313" spans="1:13" x14ac:dyDescent="0.3">
      <c r="A7313" s="5">
        <v>42311</v>
      </c>
      <c r="B7313" s="5">
        <v>42309</v>
      </c>
      <c r="C7313" s="3">
        <v>2015</v>
      </c>
      <c r="D7313" s="3">
        <v>11</v>
      </c>
      <c r="E7313" s="3">
        <v>3</v>
      </c>
      <c r="F7313" s="3">
        <v>1</v>
      </c>
      <c r="G7313" s="3"/>
      <c r="H7313" s="4">
        <v>0</v>
      </c>
      <c r="I7313" s="4">
        <v>1573.5395799999999</v>
      </c>
      <c r="J7313" s="4">
        <v>20762</v>
      </c>
      <c r="K7313" s="4">
        <f t="shared" si="114"/>
        <v>28820</v>
      </c>
      <c r="L7313" s="2"/>
      <c r="M7313" s="14">
        <f>H7313/INDEX(Installed_Capacity!$H$5:$S$11,MATCH(Source_Data!C7313,Installed_Capacity!$G$5:$G$11,0),MATCH(Source_Data!D7313,Installed_Capacity!$H$4:$S$4,0))</f>
        <v>0</v>
      </c>
    </row>
    <row r="7314" spans="1:13" x14ac:dyDescent="0.3">
      <c r="A7314" s="5">
        <v>42311</v>
      </c>
      <c r="B7314" s="5">
        <v>42309</v>
      </c>
      <c r="C7314" s="3">
        <v>2015</v>
      </c>
      <c r="D7314" s="3">
        <v>11</v>
      </c>
      <c r="E7314" s="3">
        <v>3</v>
      </c>
      <c r="F7314" s="3">
        <v>2</v>
      </c>
      <c r="G7314" s="3"/>
      <c r="H7314" s="4">
        <v>0</v>
      </c>
      <c r="I7314" s="4">
        <v>1487.2693099999999</v>
      </c>
      <c r="J7314" s="4">
        <v>20108</v>
      </c>
      <c r="K7314" s="4">
        <f t="shared" si="114"/>
        <v>28820</v>
      </c>
      <c r="L7314" s="2"/>
      <c r="M7314" s="14">
        <f>H7314/INDEX(Installed_Capacity!$H$5:$S$11,MATCH(Source_Data!C7314,Installed_Capacity!$G$5:$G$11,0),MATCH(Source_Data!D7314,Installed_Capacity!$H$4:$S$4,0))</f>
        <v>0</v>
      </c>
    </row>
    <row r="7315" spans="1:13" x14ac:dyDescent="0.3">
      <c r="A7315" s="5">
        <v>42311</v>
      </c>
      <c r="B7315" s="5">
        <v>42309</v>
      </c>
      <c r="C7315" s="3">
        <v>2015</v>
      </c>
      <c r="D7315" s="3">
        <v>11</v>
      </c>
      <c r="E7315" s="3">
        <v>3</v>
      </c>
      <c r="F7315" s="3">
        <v>3</v>
      </c>
      <c r="G7315" s="3"/>
      <c r="H7315" s="4">
        <v>0</v>
      </c>
      <c r="I7315" s="4">
        <v>1499.52775</v>
      </c>
      <c r="J7315" s="4">
        <v>19783</v>
      </c>
      <c r="K7315" s="4">
        <f t="shared" si="114"/>
        <v>28820</v>
      </c>
      <c r="L7315" s="2"/>
      <c r="M7315" s="14">
        <f>H7315/INDEX(Installed_Capacity!$H$5:$S$11,MATCH(Source_Data!C7315,Installed_Capacity!$G$5:$G$11,0),MATCH(Source_Data!D7315,Installed_Capacity!$H$4:$S$4,0))</f>
        <v>0</v>
      </c>
    </row>
    <row r="7316" spans="1:13" x14ac:dyDescent="0.3">
      <c r="A7316" s="5">
        <v>42311</v>
      </c>
      <c r="B7316" s="5">
        <v>42309</v>
      </c>
      <c r="C7316" s="3">
        <v>2015</v>
      </c>
      <c r="D7316" s="3">
        <v>11</v>
      </c>
      <c r="E7316" s="3">
        <v>3</v>
      </c>
      <c r="F7316" s="3">
        <v>4</v>
      </c>
      <c r="G7316" s="3"/>
      <c r="H7316" s="4">
        <v>0</v>
      </c>
      <c r="I7316" s="4">
        <v>1473.6841400000001</v>
      </c>
      <c r="J7316" s="4">
        <v>19898</v>
      </c>
      <c r="K7316" s="4">
        <f t="shared" si="114"/>
        <v>28820</v>
      </c>
      <c r="L7316" s="2"/>
      <c r="M7316" s="14">
        <f>H7316/INDEX(Installed_Capacity!$H$5:$S$11,MATCH(Source_Data!C7316,Installed_Capacity!$G$5:$G$11,0),MATCH(Source_Data!D7316,Installed_Capacity!$H$4:$S$4,0))</f>
        <v>0</v>
      </c>
    </row>
    <row r="7317" spans="1:13" x14ac:dyDescent="0.3">
      <c r="A7317" s="5">
        <v>42311</v>
      </c>
      <c r="B7317" s="5">
        <v>42309</v>
      </c>
      <c r="C7317" s="3">
        <v>2015</v>
      </c>
      <c r="D7317" s="3">
        <v>11</v>
      </c>
      <c r="E7317" s="3">
        <v>3</v>
      </c>
      <c r="F7317" s="3">
        <v>5</v>
      </c>
      <c r="G7317" s="3"/>
      <c r="H7317" s="4">
        <v>0</v>
      </c>
      <c r="I7317" s="4">
        <v>1447.41266</v>
      </c>
      <c r="J7317" s="4">
        <v>20274</v>
      </c>
      <c r="K7317" s="4">
        <f t="shared" si="114"/>
        <v>28820</v>
      </c>
      <c r="L7317" s="2"/>
      <c r="M7317" s="14">
        <f>H7317/INDEX(Installed_Capacity!$H$5:$S$11,MATCH(Source_Data!C7317,Installed_Capacity!$G$5:$G$11,0),MATCH(Source_Data!D7317,Installed_Capacity!$H$4:$S$4,0))</f>
        <v>0</v>
      </c>
    </row>
    <row r="7318" spans="1:13" x14ac:dyDescent="0.3">
      <c r="A7318" s="5">
        <v>42311</v>
      </c>
      <c r="B7318" s="5">
        <v>42309</v>
      </c>
      <c r="C7318" s="3">
        <v>2015</v>
      </c>
      <c r="D7318" s="3">
        <v>11</v>
      </c>
      <c r="E7318" s="3">
        <v>3</v>
      </c>
      <c r="F7318" s="3">
        <v>6</v>
      </c>
      <c r="G7318" s="3"/>
      <c r="H7318" s="4">
        <v>0</v>
      </c>
      <c r="I7318" s="4">
        <v>1067.9766099999999</v>
      </c>
      <c r="J7318" s="4">
        <v>21662</v>
      </c>
      <c r="K7318" s="4">
        <f t="shared" si="114"/>
        <v>28820</v>
      </c>
      <c r="L7318" s="2"/>
      <c r="M7318" s="14">
        <f>H7318/INDEX(Installed_Capacity!$H$5:$S$11,MATCH(Source_Data!C7318,Installed_Capacity!$G$5:$G$11,0),MATCH(Source_Data!D7318,Installed_Capacity!$H$4:$S$4,0))</f>
        <v>0</v>
      </c>
    </row>
    <row r="7319" spans="1:13" x14ac:dyDescent="0.3">
      <c r="A7319" s="5">
        <v>42311</v>
      </c>
      <c r="B7319" s="5">
        <v>42309</v>
      </c>
      <c r="C7319" s="3">
        <v>2015</v>
      </c>
      <c r="D7319" s="3">
        <v>11</v>
      </c>
      <c r="E7319" s="3">
        <v>3</v>
      </c>
      <c r="F7319" s="3">
        <v>7</v>
      </c>
      <c r="G7319" s="3"/>
      <c r="H7319" s="4">
        <v>189.44327999999999</v>
      </c>
      <c r="I7319" s="4">
        <v>894.32186000000002</v>
      </c>
      <c r="J7319" s="4">
        <v>23380</v>
      </c>
      <c r="K7319" s="4">
        <f t="shared" si="114"/>
        <v>28820</v>
      </c>
      <c r="L7319" s="2"/>
      <c r="M7319" s="14">
        <f>H7319/INDEX(Installed_Capacity!$H$5:$S$11,MATCH(Source_Data!C7319,Installed_Capacity!$G$5:$G$11,0),MATCH(Source_Data!D7319,Installed_Capacity!$H$4:$S$4,0))</f>
        <v>2.927673016236065E-2</v>
      </c>
    </row>
    <row r="7320" spans="1:13" x14ac:dyDescent="0.3">
      <c r="A7320" s="5">
        <v>42311</v>
      </c>
      <c r="B7320" s="5">
        <v>42309</v>
      </c>
      <c r="C7320" s="3">
        <v>2015</v>
      </c>
      <c r="D7320" s="3">
        <v>11</v>
      </c>
      <c r="E7320" s="3">
        <v>3</v>
      </c>
      <c r="F7320" s="3">
        <v>8</v>
      </c>
      <c r="G7320" s="3"/>
      <c r="H7320" s="4">
        <v>1493.9939899999999</v>
      </c>
      <c r="I7320" s="4">
        <v>945.6617</v>
      </c>
      <c r="J7320" s="4">
        <v>24297</v>
      </c>
      <c r="K7320" s="4">
        <f t="shared" si="114"/>
        <v>28820</v>
      </c>
      <c r="L7320" s="2"/>
      <c r="M7320" s="14">
        <f>H7320/INDEX(Installed_Capacity!$H$5:$S$11,MATCH(Source_Data!C7320,Installed_Capacity!$G$5:$G$11,0),MATCH(Source_Data!D7320,Installed_Capacity!$H$4:$S$4,0))</f>
        <v>0.23088313773609989</v>
      </c>
    </row>
    <row r="7321" spans="1:13" x14ac:dyDescent="0.3">
      <c r="A7321" s="5">
        <v>42311</v>
      </c>
      <c r="B7321" s="5">
        <v>42309</v>
      </c>
      <c r="C7321" s="3">
        <v>2015</v>
      </c>
      <c r="D7321" s="3">
        <v>11</v>
      </c>
      <c r="E7321" s="3">
        <v>3</v>
      </c>
      <c r="F7321" s="3">
        <v>9</v>
      </c>
      <c r="G7321" s="3"/>
      <c r="H7321" s="4">
        <v>2836.5333999999998</v>
      </c>
      <c r="I7321" s="4">
        <v>1482.3145500000001</v>
      </c>
      <c r="J7321" s="4">
        <v>24755</v>
      </c>
      <c r="K7321" s="4">
        <f t="shared" si="114"/>
        <v>28820</v>
      </c>
      <c r="L7321" s="2"/>
      <c r="M7321" s="14">
        <f>H7321/INDEX(Installed_Capacity!$H$5:$S$11,MATCH(Source_Data!C7321,Installed_Capacity!$G$5:$G$11,0),MATCH(Source_Data!D7321,Installed_Capacity!$H$4:$S$4,0))</f>
        <v>0.43836035222956132</v>
      </c>
    </row>
    <row r="7322" spans="1:13" x14ac:dyDescent="0.3">
      <c r="A7322" s="5">
        <v>42311</v>
      </c>
      <c r="B7322" s="5">
        <v>42310</v>
      </c>
      <c r="C7322" s="3">
        <v>2015</v>
      </c>
      <c r="D7322" s="3">
        <v>11</v>
      </c>
      <c r="E7322" s="3">
        <v>3</v>
      </c>
      <c r="F7322" s="3">
        <v>10</v>
      </c>
      <c r="G7322" s="3"/>
      <c r="H7322" s="4">
        <v>3325.49863</v>
      </c>
      <c r="I7322" s="4">
        <v>1825.8393599999999</v>
      </c>
      <c r="J7322" s="4">
        <v>25309</v>
      </c>
      <c r="K7322" s="4">
        <f t="shared" si="114"/>
        <v>28820</v>
      </c>
      <c r="L7322" s="2"/>
      <c r="M7322" s="14">
        <f>H7322/INDEX(Installed_Capacity!$H$5:$S$11,MATCH(Source_Data!C7322,Installed_Capacity!$G$5:$G$11,0),MATCH(Source_Data!D7322,Installed_Capacity!$H$4:$S$4,0))</f>
        <v>0.51392546648162984</v>
      </c>
    </row>
    <row r="7323" spans="1:13" x14ac:dyDescent="0.3">
      <c r="A7323" s="5">
        <v>42311</v>
      </c>
      <c r="B7323" s="5">
        <v>42310</v>
      </c>
      <c r="C7323" s="3">
        <v>2015</v>
      </c>
      <c r="D7323" s="3">
        <v>11</v>
      </c>
      <c r="E7323" s="3">
        <v>3</v>
      </c>
      <c r="F7323" s="3">
        <v>11</v>
      </c>
      <c r="G7323" s="3"/>
      <c r="H7323" s="4">
        <v>3751.3113899999998</v>
      </c>
      <c r="I7323" s="4">
        <v>2090.3139500000002</v>
      </c>
      <c r="J7323" s="4">
        <v>24885</v>
      </c>
      <c r="K7323" s="4">
        <f t="shared" si="114"/>
        <v>28820</v>
      </c>
      <c r="L7323" s="2"/>
      <c r="M7323" s="14">
        <f>H7323/INDEX(Installed_Capacity!$H$5:$S$11,MATCH(Source_Data!C7323,Installed_Capacity!$G$5:$G$11,0),MATCH(Source_Data!D7323,Installed_Capacity!$H$4:$S$4,0))</f>
        <v>0.57973094279205928</v>
      </c>
    </row>
    <row r="7324" spans="1:13" x14ac:dyDescent="0.3">
      <c r="A7324" s="5">
        <v>42311</v>
      </c>
      <c r="B7324" s="5">
        <v>42310</v>
      </c>
      <c r="C7324" s="3">
        <v>2015</v>
      </c>
      <c r="D7324" s="3">
        <v>11</v>
      </c>
      <c r="E7324" s="3">
        <v>3</v>
      </c>
      <c r="F7324" s="3">
        <v>12</v>
      </c>
      <c r="G7324" s="3"/>
      <c r="H7324" s="4">
        <v>3929.2698500000001</v>
      </c>
      <c r="I7324" s="4">
        <v>1994.49155</v>
      </c>
      <c r="J7324" s="4">
        <v>24894</v>
      </c>
      <c r="K7324" s="4">
        <f t="shared" si="114"/>
        <v>28820</v>
      </c>
      <c r="L7324" s="2"/>
      <c r="M7324" s="14">
        <f>H7324/INDEX(Installed_Capacity!$H$5:$S$11,MATCH(Source_Data!C7324,Installed_Capacity!$G$5:$G$11,0),MATCH(Source_Data!D7324,Installed_Capacity!$H$4:$S$4,0))</f>
        <v>0.60723279882796222</v>
      </c>
    </row>
    <row r="7325" spans="1:13" x14ac:dyDescent="0.3">
      <c r="A7325" s="5">
        <v>42311</v>
      </c>
      <c r="B7325" s="5">
        <v>42310</v>
      </c>
      <c r="C7325" s="3">
        <v>2015</v>
      </c>
      <c r="D7325" s="3">
        <v>11</v>
      </c>
      <c r="E7325" s="3">
        <v>3</v>
      </c>
      <c r="F7325" s="3">
        <v>13</v>
      </c>
      <c r="G7325" s="3"/>
      <c r="H7325" s="4">
        <v>3926.53469</v>
      </c>
      <c r="I7325" s="4">
        <v>1851.20128</v>
      </c>
      <c r="J7325" s="4">
        <v>24982</v>
      </c>
      <c r="K7325" s="4">
        <f t="shared" si="114"/>
        <v>28820</v>
      </c>
      <c r="L7325" s="2"/>
      <c r="M7325" s="14">
        <f>H7325/INDEX(Installed_Capacity!$H$5:$S$11,MATCH(Source_Data!C7325,Installed_Capacity!$G$5:$G$11,0),MATCH(Source_Data!D7325,Installed_Capacity!$H$4:$S$4,0))</f>
        <v>0.60681010480962128</v>
      </c>
    </row>
    <row r="7326" spans="1:13" x14ac:dyDescent="0.3">
      <c r="A7326" s="5">
        <v>42311</v>
      </c>
      <c r="B7326" s="5">
        <v>42310</v>
      </c>
      <c r="C7326" s="3">
        <v>2015</v>
      </c>
      <c r="D7326" s="3">
        <v>11</v>
      </c>
      <c r="E7326" s="3">
        <v>3</v>
      </c>
      <c r="F7326" s="3">
        <v>14</v>
      </c>
      <c r="G7326" s="3"/>
      <c r="H7326" s="4">
        <v>3786.4758400000001</v>
      </c>
      <c r="I7326" s="4">
        <v>1939.6865299999999</v>
      </c>
      <c r="J7326" s="4">
        <v>25226</v>
      </c>
      <c r="K7326" s="4">
        <f t="shared" si="114"/>
        <v>28820</v>
      </c>
      <c r="L7326" s="2"/>
      <c r="M7326" s="14">
        <f>H7326/INDEX(Installed_Capacity!$H$5:$S$11,MATCH(Source_Data!C7326,Installed_Capacity!$G$5:$G$11,0),MATCH(Source_Data!D7326,Installed_Capacity!$H$4:$S$4,0))</f>
        <v>0.58516528764692999</v>
      </c>
    </row>
    <row r="7327" spans="1:13" x14ac:dyDescent="0.3">
      <c r="A7327" s="5">
        <v>42311</v>
      </c>
      <c r="B7327" s="5">
        <v>42310</v>
      </c>
      <c r="C7327" s="3">
        <v>2015</v>
      </c>
      <c r="D7327" s="3">
        <v>11</v>
      </c>
      <c r="E7327" s="3">
        <v>3</v>
      </c>
      <c r="F7327" s="3">
        <v>15</v>
      </c>
      <c r="G7327" s="3"/>
      <c r="H7327" s="4">
        <v>3327.2021199999999</v>
      </c>
      <c r="I7327" s="4">
        <v>2091.92202</v>
      </c>
      <c r="J7327" s="4">
        <v>25411</v>
      </c>
      <c r="K7327" s="4">
        <f t="shared" si="114"/>
        <v>28820</v>
      </c>
      <c r="L7327" s="2"/>
      <c r="M7327" s="14">
        <f>H7327/INDEX(Installed_Capacity!$H$5:$S$11,MATCH(Source_Data!C7327,Installed_Capacity!$G$5:$G$11,0),MATCH(Source_Data!D7327,Installed_Capacity!$H$4:$S$4,0))</f>
        <v>0.51418872531595894</v>
      </c>
    </row>
    <row r="7328" spans="1:13" x14ac:dyDescent="0.3">
      <c r="A7328" s="5">
        <v>42311</v>
      </c>
      <c r="B7328" s="5">
        <v>42310</v>
      </c>
      <c r="C7328" s="3">
        <v>2015</v>
      </c>
      <c r="D7328" s="3">
        <v>11</v>
      </c>
      <c r="E7328" s="3">
        <v>3</v>
      </c>
      <c r="F7328" s="3">
        <v>16</v>
      </c>
      <c r="G7328" s="3"/>
      <c r="H7328" s="4">
        <v>1929.56681</v>
      </c>
      <c r="I7328" s="4">
        <v>1918.6112700000001</v>
      </c>
      <c r="J7328" s="4">
        <v>25665</v>
      </c>
      <c r="K7328" s="4">
        <f t="shared" si="114"/>
        <v>28820</v>
      </c>
      <c r="L7328" s="2"/>
      <c r="M7328" s="14">
        <f>H7328/INDEX(Installed_Capacity!$H$5:$S$11,MATCH(Source_Data!C7328,Installed_Capacity!$G$5:$G$11,0),MATCH(Source_Data!D7328,Installed_Capacity!$H$4:$S$4,0))</f>
        <v>0.29819694225425691</v>
      </c>
    </row>
    <row r="7329" spans="1:13" x14ac:dyDescent="0.3">
      <c r="A7329" s="5">
        <v>42311</v>
      </c>
      <c r="B7329" s="5">
        <v>42310</v>
      </c>
      <c r="C7329" s="3">
        <v>2015</v>
      </c>
      <c r="D7329" s="3">
        <v>11</v>
      </c>
      <c r="E7329" s="3">
        <v>3</v>
      </c>
      <c r="F7329" s="3">
        <v>17</v>
      </c>
      <c r="G7329" s="3"/>
      <c r="H7329" s="4">
        <v>380.15994000000001</v>
      </c>
      <c r="I7329" s="4">
        <v>1839.12652</v>
      </c>
      <c r="J7329" s="4">
        <v>26421</v>
      </c>
      <c r="K7329" s="4">
        <f t="shared" si="114"/>
        <v>28820</v>
      </c>
      <c r="L7329" s="2"/>
      <c r="M7329" s="14">
        <f>H7329/INDEX(Installed_Capacity!$H$5:$S$11,MATCH(Source_Data!C7329,Installed_Capacity!$G$5:$G$11,0),MATCH(Source_Data!D7329,Installed_Capacity!$H$4:$S$4,0))</f>
        <v>5.8750249583512361E-2</v>
      </c>
    </row>
    <row r="7330" spans="1:13" x14ac:dyDescent="0.3">
      <c r="A7330" s="5">
        <v>42311</v>
      </c>
      <c r="B7330" s="5">
        <v>42310</v>
      </c>
      <c r="C7330" s="3">
        <v>2015</v>
      </c>
      <c r="D7330" s="3">
        <v>11</v>
      </c>
      <c r="E7330" s="3">
        <v>3</v>
      </c>
      <c r="F7330" s="3">
        <v>18</v>
      </c>
      <c r="G7330" s="3"/>
      <c r="H7330" s="4">
        <v>0</v>
      </c>
      <c r="I7330" s="4">
        <v>1928.51288</v>
      </c>
      <c r="J7330" s="4">
        <v>28452</v>
      </c>
      <c r="K7330" s="4">
        <f t="shared" si="114"/>
        <v>28820</v>
      </c>
      <c r="L7330" s="2"/>
      <c r="M7330" s="14">
        <f>H7330/INDEX(Installed_Capacity!$H$5:$S$11,MATCH(Source_Data!C7330,Installed_Capacity!$G$5:$G$11,0),MATCH(Source_Data!D7330,Installed_Capacity!$H$4:$S$4,0))</f>
        <v>0</v>
      </c>
    </row>
    <row r="7331" spans="1:13" x14ac:dyDescent="0.3">
      <c r="A7331" s="5">
        <v>42311</v>
      </c>
      <c r="B7331" s="5">
        <v>42310</v>
      </c>
      <c r="C7331" s="3">
        <v>2015</v>
      </c>
      <c r="D7331" s="3">
        <v>11</v>
      </c>
      <c r="E7331" s="3">
        <v>3</v>
      </c>
      <c r="F7331" s="3">
        <v>19</v>
      </c>
      <c r="G7331" s="3"/>
      <c r="H7331" s="4">
        <v>0</v>
      </c>
      <c r="I7331" s="4">
        <v>1929.1691000000001</v>
      </c>
      <c r="J7331" s="4">
        <v>28820</v>
      </c>
      <c r="K7331" s="4">
        <f t="shared" si="114"/>
        <v>28820</v>
      </c>
      <c r="L7331" s="2"/>
      <c r="M7331" s="14">
        <f>H7331/INDEX(Installed_Capacity!$H$5:$S$11,MATCH(Source_Data!C7331,Installed_Capacity!$G$5:$G$11,0),MATCH(Source_Data!D7331,Installed_Capacity!$H$4:$S$4,0))</f>
        <v>0</v>
      </c>
    </row>
    <row r="7332" spans="1:13" x14ac:dyDescent="0.3">
      <c r="A7332" s="5">
        <v>42311</v>
      </c>
      <c r="B7332" s="5">
        <v>42310</v>
      </c>
      <c r="C7332" s="3">
        <v>2015</v>
      </c>
      <c r="D7332" s="3">
        <v>11</v>
      </c>
      <c r="E7332" s="3">
        <v>3</v>
      </c>
      <c r="F7332" s="3">
        <v>20</v>
      </c>
      <c r="G7332" s="3"/>
      <c r="H7332" s="4">
        <v>0</v>
      </c>
      <c r="I7332" s="4">
        <v>1823.51722</v>
      </c>
      <c r="J7332" s="4">
        <v>28091</v>
      </c>
      <c r="K7332" s="4">
        <f t="shared" si="114"/>
        <v>28820</v>
      </c>
      <c r="L7332" s="2"/>
      <c r="M7332" s="14">
        <f>H7332/INDEX(Installed_Capacity!$H$5:$S$11,MATCH(Source_Data!C7332,Installed_Capacity!$G$5:$G$11,0),MATCH(Source_Data!D7332,Installed_Capacity!$H$4:$S$4,0))</f>
        <v>0</v>
      </c>
    </row>
    <row r="7333" spans="1:13" x14ac:dyDescent="0.3">
      <c r="A7333" s="5">
        <v>42311</v>
      </c>
      <c r="B7333" s="5">
        <v>42310</v>
      </c>
      <c r="C7333" s="3">
        <v>2015</v>
      </c>
      <c r="D7333" s="3">
        <v>11</v>
      </c>
      <c r="E7333" s="3">
        <v>3</v>
      </c>
      <c r="F7333" s="3">
        <v>21</v>
      </c>
      <c r="G7333" s="3"/>
      <c r="H7333" s="4">
        <v>0</v>
      </c>
      <c r="I7333" s="4">
        <v>1707.18048</v>
      </c>
      <c r="J7333" s="4">
        <v>27106</v>
      </c>
      <c r="K7333" s="4">
        <f t="shared" si="114"/>
        <v>28820</v>
      </c>
      <c r="L7333" s="2"/>
      <c r="M7333" s="14">
        <f>H7333/INDEX(Installed_Capacity!$H$5:$S$11,MATCH(Source_Data!C7333,Installed_Capacity!$G$5:$G$11,0),MATCH(Source_Data!D7333,Installed_Capacity!$H$4:$S$4,0))</f>
        <v>0</v>
      </c>
    </row>
    <row r="7334" spans="1:13" x14ac:dyDescent="0.3">
      <c r="A7334" s="5">
        <v>42311</v>
      </c>
      <c r="B7334" s="5">
        <v>42310</v>
      </c>
      <c r="C7334" s="3">
        <v>2015</v>
      </c>
      <c r="D7334" s="3">
        <v>11</v>
      </c>
      <c r="E7334" s="3">
        <v>3</v>
      </c>
      <c r="F7334" s="3">
        <v>22</v>
      </c>
      <c r="G7334" s="3"/>
      <c r="H7334" s="4">
        <v>0</v>
      </c>
      <c r="I7334" s="4">
        <v>1610.9277400000001</v>
      </c>
      <c r="J7334" s="4">
        <v>25415</v>
      </c>
      <c r="K7334" s="4">
        <f t="shared" si="114"/>
        <v>28820</v>
      </c>
      <c r="L7334" s="2"/>
      <c r="M7334" s="14">
        <f>H7334/INDEX(Installed_Capacity!$H$5:$S$11,MATCH(Source_Data!C7334,Installed_Capacity!$G$5:$G$11,0),MATCH(Source_Data!D7334,Installed_Capacity!$H$4:$S$4,0))</f>
        <v>0</v>
      </c>
    </row>
    <row r="7335" spans="1:13" x14ac:dyDescent="0.3">
      <c r="A7335" s="5">
        <v>42311</v>
      </c>
      <c r="B7335" s="5">
        <v>42310</v>
      </c>
      <c r="C7335" s="3">
        <v>2015</v>
      </c>
      <c r="D7335" s="3">
        <v>11</v>
      </c>
      <c r="E7335" s="3">
        <v>3</v>
      </c>
      <c r="F7335" s="3">
        <v>23</v>
      </c>
      <c r="G7335" s="3"/>
      <c r="H7335" s="4">
        <v>0</v>
      </c>
      <c r="I7335" s="4">
        <v>1560.37238</v>
      </c>
      <c r="J7335" s="4">
        <v>23403</v>
      </c>
      <c r="K7335" s="4">
        <f t="shared" si="114"/>
        <v>28820</v>
      </c>
      <c r="L7335" s="2"/>
      <c r="M7335" s="14">
        <f>H7335/INDEX(Installed_Capacity!$H$5:$S$11,MATCH(Source_Data!C7335,Installed_Capacity!$G$5:$G$11,0),MATCH(Source_Data!D7335,Installed_Capacity!$H$4:$S$4,0))</f>
        <v>0</v>
      </c>
    </row>
    <row r="7336" spans="1:13" x14ac:dyDescent="0.3">
      <c r="A7336" s="5">
        <v>42311</v>
      </c>
      <c r="B7336" s="5">
        <v>42310</v>
      </c>
      <c r="C7336" s="3">
        <v>2015</v>
      </c>
      <c r="D7336" s="3">
        <v>11</v>
      </c>
      <c r="E7336" s="3">
        <v>3</v>
      </c>
      <c r="F7336" s="3">
        <v>24</v>
      </c>
      <c r="G7336" s="3"/>
      <c r="H7336" s="4">
        <v>0</v>
      </c>
      <c r="I7336" s="4">
        <v>1435.62392</v>
      </c>
      <c r="J7336" s="4">
        <v>21699</v>
      </c>
      <c r="K7336" s="4">
        <f t="shared" si="114"/>
        <v>28820</v>
      </c>
      <c r="L7336" s="2"/>
      <c r="M7336" s="14">
        <f>H7336/INDEX(Installed_Capacity!$H$5:$S$11,MATCH(Source_Data!C7336,Installed_Capacity!$G$5:$G$11,0),MATCH(Source_Data!D7336,Installed_Capacity!$H$4:$S$4,0))</f>
        <v>0</v>
      </c>
    </row>
    <row r="7337" spans="1:13" x14ac:dyDescent="0.3">
      <c r="A7337" s="5">
        <v>42312</v>
      </c>
      <c r="B7337" s="5">
        <v>42310</v>
      </c>
      <c r="C7337" s="3">
        <v>2015</v>
      </c>
      <c r="D7337" s="3">
        <v>11</v>
      </c>
      <c r="E7337" s="3">
        <v>4</v>
      </c>
      <c r="F7337" s="3">
        <v>1</v>
      </c>
      <c r="G7337" s="3"/>
      <c r="H7337" s="4">
        <v>0</v>
      </c>
      <c r="I7337" s="4">
        <v>1759.8348800000001</v>
      </c>
      <c r="J7337" s="4">
        <v>20647</v>
      </c>
      <c r="K7337" s="4">
        <f t="shared" si="114"/>
        <v>29057</v>
      </c>
      <c r="L7337" s="2"/>
      <c r="M7337" s="14">
        <f>H7337/INDEX(Installed_Capacity!$H$5:$S$11,MATCH(Source_Data!C7337,Installed_Capacity!$G$5:$G$11,0),MATCH(Source_Data!D7337,Installed_Capacity!$H$4:$S$4,0))</f>
        <v>0</v>
      </c>
    </row>
    <row r="7338" spans="1:13" x14ac:dyDescent="0.3">
      <c r="A7338" s="5">
        <v>42312</v>
      </c>
      <c r="B7338" s="5">
        <v>42310</v>
      </c>
      <c r="C7338" s="3">
        <v>2015</v>
      </c>
      <c r="D7338" s="3">
        <v>11</v>
      </c>
      <c r="E7338" s="3">
        <v>4</v>
      </c>
      <c r="F7338" s="3">
        <v>2</v>
      </c>
      <c r="G7338" s="3"/>
      <c r="H7338" s="4">
        <v>0</v>
      </c>
      <c r="I7338" s="4">
        <v>2214.4991500000001</v>
      </c>
      <c r="J7338" s="4">
        <v>20477</v>
      </c>
      <c r="K7338" s="4">
        <f t="shared" si="114"/>
        <v>29057</v>
      </c>
      <c r="L7338" s="2"/>
      <c r="M7338" s="14">
        <f>H7338/INDEX(Installed_Capacity!$H$5:$S$11,MATCH(Source_Data!C7338,Installed_Capacity!$G$5:$G$11,0),MATCH(Source_Data!D7338,Installed_Capacity!$H$4:$S$4,0))</f>
        <v>0</v>
      </c>
    </row>
    <row r="7339" spans="1:13" x14ac:dyDescent="0.3">
      <c r="A7339" s="5">
        <v>42312</v>
      </c>
      <c r="B7339" s="5">
        <v>42310</v>
      </c>
      <c r="C7339" s="3">
        <v>2015</v>
      </c>
      <c r="D7339" s="3">
        <v>11</v>
      </c>
      <c r="E7339" s="3">
        <v>4</v>
      </c>
      <c r="F7339" s="3">
        <v>3</v>
      </c>
      <c r="G7339" s="3"/>
      <c r="H7339" s="4">
        <v>0</v>
      </c>
      <c r="I7339" s="4">
        <v>2190.7137499999999</v>
      </c>
      <c r="J7339" s="4">
        <v>20172</v>
      </c>
      <c r="K7339" s="4">
        <f t="shared" si="114"/>
        <v>29057</v>
      </c>
      <c r="L7339" s="2"/>
      <c r="M7339" s="14">
        <f>H7339/INDEX(Installed_Capacity!$H$5:$S$11,MATCH(Source_Data!C7339,Installed_Capacity!$G$5:$G$11,0),MATCH(Source_Data!D7339,Installed_Capacity!$H$4:$S$4,0))</f>
        <v>0</v>
      </c>
    </row>
    <row r="7340" spans="1:13" x14ac:dyDescent="0.3">
      <c r="A7340" s="5">
        <v>42312</v>
      </c>
      <c r="B7340" s="5">
        <v>42310</v>
      </c>
      <c r="C7340" s="3">
        <v>2015</v>
      </c>
      <c r="D7340" s="3">
        <v>11</v>
      </c>
      <c r="E7340" s="3">
        <v>4</v>
      </c>
      <c r="F7340" s="3">
        <v>4</v>
      </c>
      <c r="G7340" s="3"/>
      <c r="H7340" s="4">
        <v>0</v>
      </c>
      <c r="I7340" s="4">
        <v>1862.3466599999999</v>
      </c>
      <c r="J7340" s="4">
        <v>20120</v>
      </c>
      <c r="K7340" s="4">
        <f t="shared" si="114"/>
        <v>29057</v>
      </c>
      <c r="L7340" s="2"/>
      <c r="M7340" s="14">
        <f>H7340/INDEX(Installed_Capacity!$H$5:$S$11,MATCH(Source_Data!C7340,Installed_Capacity!$G$5:$G$11,0),MATCH(Source_Data!D7340,Installed_Capacity!$H$4:$S$4,0))</f>
        <v>0</v>
      </c>
    </row>
    <row r="7341" spans="1:13" x14ac:dyDescent="0.3">
      <c r="A7341" s="5">
        <v>42312</v>
      </c>
      <c r="B7341" s="5">
        <v>42310</v>
      </c>
      <c r="C7341" s="3">
        <v>2015</v>
      </c>
      <c r="D7341" s="3">
        <v>11</v>
      </c>
      <c r="E7341" s="3">
        <v>4</v>
      </c>
      <c r="F7341" s="3">
        <v>5</v>
      </c>
      <c r="G7341" s="3"/>
      <c r="H7341" s="4">
        <v>0</v>
      </c>
      <c r="I7341" s="4">
        <v>1590.09431</v>
      </c>
      <c r="J7341" s="4">
        <v>20403</v>
      </c>
      <c r="K7341" s="4">
        <f t="shared" si="114"/>
        <v>29057</v>
      </c>
      <c r="L7341" s="2"/>
      <c r="M7341" s="14">
        <f>H7341/INDEX(Installed_Capacity!$H$5:$S$11,MATCH(Source_Data!C7341,Installed_Capacity!$G$5:$G$11,0),MATCH(Source_Data!D7341,Installed_Capacity!$H$4:$S$4,0))</f>
        <v>0</v>
      </c>
    </row>
    <row r="7342" spans="1:13" x14ac:dyDescent="0.3">
      <c r="A7342" s="5">
        <v>42312</v>
      </c>
      <c r="B7342" s="5">
        <v>42310</v>
      </c>
      <c r="C7342" s="3">
        <v>2015</v>
      </c>
      <c r="D7342" s="3">
        <v>11</v>
      </c>
      <c r="E7342" s="3">
        <v>4</v>
      </c>
      <c r="F7342" s="3">
        <v>6</v>
      </c>
      <c r="G7342" s="3"/>
      <c r="H7342" s="4">
        <v>0</v>
      </c>
      <c r="I7342" s="4">
        <v>1442.2379100000001</v>
      </c>
      <c r="J7342" s="4">
        <v>21774</v>
      </c>
      <c r="K7342" s="4">
        <f t="shared" si="114"/>
        <v>29057</v>
      </c>
      <c r="L7342" s="2"/>
      <c r="M7342" s="14">
        <f>H7342/INDEX(Installed_Capacity!$H$5:$S$11,MATCH(Source_Data!C7342,Installed_Capacity!$G$5:$G$11,0),MATCH(Source_Data!D7342,Installed_Capacity!$H$4:$S$4,0))</f>
        <v>0</v>
      </c>
    </row>
    <row r="7343" spans="1:13" x14ac:dyDescent="0.3">
      <c r="A7343" s="5">
        <v>42312</v>
      </c>
      <c r="B7343" s="5">
        <v>42310</v>
      </c>
      <c r="C7343" s="3">
        <v>2015</v>
      </c>
      <c r="D7343" s="3">
        <v>11</v>
      </c>
      <c r="E7343" s="3">
        <v>4</v>
      </c>
      <c r="F7343" s="3">
        <v>7</v>
      </c>
      <c r="G7343" s="3"/>
      <c r="H7343" s="4">
        <v>184.51676</v>
      </c>
      <c r="I7343" s="4">
        <v>1522.7327</v>
      </c>
      <c r="J7343" s="4">
        <v>23704</v>
      </c>
      <c r="K7343" s="4">
        <f t="shared" si="114"/>
        <v>29057</v>
      </c>
      <c r="L7343" s="2"/>
      <c r="M7343" s="14">
        <f>H7343/INDEX(Installed_Capacity!$H$5:$S$11,MATCH(Source_Data!C7343,Installed_Capacity!$G$5:$G$11,0),MATCH(Source_Data!D7343,Installed_Capacity!$H$4:$S$4,0))</f>
        <v>2.8515381453240576E-2</v>
      </c>
    </row>
    <row r="7344" spans="1:13" x14ac:dyDescent="0.3">
      <c r="A7344" s="5">
        <v>42312</v>
      </c>
      <c r="B7344" s="5">
        <v>42310</v>
      </c>
      <c r="C7344" s="3">
        <v>2015</v>
      </c>
      <c r="D7344" s="3">
        <v>11</v>
      </c>
      <c r="E7344" s="3">
        <v>4</v>
      </c>
      <c r="F7344" s="3">
        <v>8</v>
      </c>
      <c r="G7344" s="3"/>
      <c r="H7344" s="4">
        <v>1552.0852</v>
      </c>
      <c r="I7344" s="4">
        <v>1787.6183699999999</v>
      </c>
      <c r="J7344" s="4">
        <v>24907</v>
      </c>
      <c r="K7344" s="4">
        <f t="shared" si="114"/>
        <v>29057</v>
      </c>
      <c r="L7344" s="2"/>
      <c r="M7344" s="14">
        <f>H7344/INDEX(Installed_Capacity!$H$5:$S$11,MATCH(Source_Data!C7344,Installed_Capacity!$G$5:$G$11,0),MATCH(Source_Data!D7344,Installed_Capacity!$H$4:$S$4,0))</f>
        <v>0.23986060413118673</v>
      </c>
    </row>
    <row r="7345" spans="1:13" x14ac:dyDescent="0.3">
      <c r="A7345" s="5">
        <v>42312</v>
      </c>
      <c r="B7345" s="5">
        <v>42310</v>
      </c>
      <c r="C7345" s="3">
        <v>2015</v>
      </c>
      <c r="D7345" s="3">
        <v>11</v>
      </c>
      <c r="E7345" s="3">
        <v>4</v>
      </c>
      <c r="F7345" s="3">
        <v>9</v>
      </c>
      <c r="G7345" s="3"/>
      <c r="H7345" s="4">
        <v>2867.2987199999998</v>
      </c>
      <c r="I7345" s="4">
        <v>2253.5464099999999</v>
      </c>
      <c r="J7345" s="4">
        <v>24786</v>
      </c>
      <c r="K7345" s="4">
        <f t="shared" si="114"/>
        <v>29057</v>
      </c>
      <c r="L7345" s="2"/>
      <c r="M7345" s="14">
        <f>H7345/INDEX(Installed_Capacity!$H$5:$S$11,MATCH(Source_Data!C7345,Installed_Capacity!$G$5:$G$11,0),MATCH(Source_Data!D7345,Installed_Capacity!$H$4:$S$4,0))</f>
        <v>0.44311485168712283</v>
      </c>
    </row>
    <row r="7346" spans="1:13" x14ac:dyDescent="0.3">
      <c r="A7346" s="5">
        <v>42312</v>
      </c>
      <c r="B7346" s="5">
        <v>42311</v>
      </c>
      <c r="C7346" s="3">
        <v>2015</v>
      </c>
      <c r="D7346" s="3">
        <v>11</v>
      </c>
      <c r="E7346" s="3">
        <v>4</v>
      </c>
      <c r="F7346" s="3">
        <v>10</v>
      </c>
      <c r="G7346" s="3"/>
      <c r="H7346" s="4">
        <v>3426.47723</v>
      </c>
      <c r="I7346" s="4">
        <v>2253.0228099999999</v>
      </c>
      <c r="J7346" s="4">
        <v>24884</v>
      </c>
      <c r="K7346" s="4">
        <f t="shared" si="114"/>
        <v>29057</v>
      </c>
      <c r="L7346" s="2"/>
      <c r="M7346" s="14">
        <f>H7346/INDEX(Installed_Capacity!$H$5:$S$11,MATCH(Source_Data!C7346,Installed_Capacity!$G$5:$G$11,0),MATCH(Source_Data!D7346,Installed_Capacity!$H$4:$S$4,0))</f>
        <v>0.52953078763302119</v>
      </c>
    </row>
    <row r="7347" spans="1:13" x14ac:dyDescent="0.3">
      <c r="A7347" s="5">
        <v>42312</v>
      </c>
      <c r="B7347" s="5">
        <v>42311</v>
      </c>
      <c r="C7347" s="3">
        <v>2015</v>
      </c>
      <c r="D7347" s="3">
        <v>11</v>
      </c>
      <c r="E7347" s="3">
        <v>4</v>
      </c>
      <c r="F7347" s="3">
        <v>11</v>
      </c>
      <c r="G7347" s="3"/>
      <c r="H7347" s="4">
        <v>3241.1591699999999</v>
      </c>
      <c r="I7347" s="4">
        <v>1818.8835799999999</v>
      </c>
      <c r="J7347" s="4">
        <v>24955</v>
      </c>
      <c r="K7347" s="4">
        <f t="shared" si="114"/>
        <v>29057</v>
      </c>
      <c r="L7347" s="2"/>
      <c r="M7347" s="14">
        <f>H7347/INDEX(Installed_Capacity!$H$5:$S$11,MATCH(Source_Data!C7347,Installed_Capacity!$G$5:$G$11,0),MATCH(Source_Data!D7347,Installed_Capacity!$H$4:$S$4,0))</f>
        <v>0.5008915725770311</v>
      </c>
    </row>
    <row r="7348" spans="1:13" x14ac:dyDescent="0.3">
      <c r="A7348" s="5">
        <v>42312</v>
      </c>
      <c r="B7348" s="5">
        <v>42311</v>
      </c>
      <c r="C7348" s="3">
        <v>2015</v>
      </c>
      <c r="D7348" s="3">
        <v>11</v>
      </c>
      <c r="E7348" s="3">
        <v>4</v>
      </c>
      <c r="F7348" s="3">
        <v>12</v>
      </c>
      <c r="G7348" s="3"/>
      <c r="H7348" s="4">
        <v>3292.28487</v>
      </c>
      <c r="I7348" s="4">
        <v>1917.1701800000001</v>
      </c>
      <c r="J7348" s="4">
        <v>24924</v>
      </c>
      <c r="K7348" s="4">
        <f t="shared" si="114"/>
        <v>29057</v>
      </c>
      <c r="L7348" s="2"/>
      <c r="M7348" s="14">
        <f>H7348/INDEX(Installed_Capacity!$H$5:$S$11,MATCH(Source_Data!C7348,Installed_Capacity!$G$5:$G$11,0),MATCH(Source_Data!D7348,Installed_Capacity!$H$4:$S$4,0))</f>
        <v>0.50879258296526864</v>
      </c>
    </row>
    <row r="7349" spans="1:13" x14ac:dyDescent="0.3">
      <c r="A7349" s="5">
        <v>42312</v>
      </c>
      <c r="B7349" s="5">
        <v>42311</v>
      </c>
      <c r="C7349" s="3">
        <v>2015</v>
      </c>
      <c r="D7349" s="3">
        <v>11</v>
      </c>
      <c r="E7349" s="3">
        <v>4</v>
      </c>
      <c r="F7349" s="3">
        <v>13</v>
      </c>
      <c r="G7349" s="3"/>
      <c r="H7349" s="4">
        <v>3461.40778</v>
      </c>
      <c r="I7349" s="4">
        <v>1902.8382099999999</v>
      </c>
      <c r="J7349" s="4">
        <v>24867</v>
      </c>
      <c r="K7349" s="4">
        <f t="shared" si="114"/>
        <v>29057</v>
      </c>
      <c r="L7349" s="2"/>
      <c r="M7349" s="14">
        <f>H7349/INDEX(Installed_Capacity!$H$5:$S$11,MATCH(Source_Data!C7349,Installed_Capacity!$G$5:$G$11,0),MATCH(Source_Data!D7349,Installed_Capacity!$H$4:$S$4,0))</f>
        <v>0.53492898537734268</v>
      </c>
    </row>
    <row r="7350" spans="1:13" x14ac:dyDescent="0.3">
      <c r="A7350" s="5">
        <v>42312</v>
      </c>
      <c r="B7350" s="5">
        <v>42311</v>
      </c>
      <c r="C7350" s="3">
        <v>2015</v>
      </c>
      <c r="D7350" s="3">
        <v>11</v>
      </c>
      <c r="E7350" s="3">
        <v>4</v>
      </c>
      <c r="F7350" s="3">
        <v>14</v>
      </c>
      <c r="G7350" s="3"/>
      <c r="H7350" s="4">
        <v>3553.8640599999999</v>
      </c>
      <c r="I7350" s="4">
        <v>1816.4917700000001</v>
      </c>
      <c r="J7350" s="4">
        <v>24773</v>
      </c>
      <c r="K7350" s="4">
        <f t="shared" si="114"/>
        <v>29057</v>
      </c>
      <c r="L7350" s="2"/>
      <c r="M7350" s="14">
        <f>H7350/INDEX(Installed_Capacity!$H$5:$S$11,MATCH(Source_Data!C7350,Installed_Capacity!$G$5:$G$11,0),MATCH(Source_Data!D7350,Installed_Capacity!$H$4:$S$4,0))</f>
        <v>0.5492172597430296</v>
      </c>
    </row>
    <row r="7351" spans="1:13" x14ac:dyDescent="0.3">
      <c r="A7351" s="5">
        <v>42312</v>
      </c>
      <c r="B7351" s="5">
        <v>42311</v>
      </c>
      <c r="C7351" s="3">
        <v>2015</v>
      </c>
      <c r="D7351" s="3">
        <v>11</v>
      </c>
      <c r="E7351" s="3">
        <v>4</v>
      </c>
      <c r="F7351" s="3">
        <v>15</v>
      </c>
      <c r="G7351" s="3"/>
      <c r="H7351" s="4">
        <v>3157.8863999999999</v>
      </c>
      <c r="I7351" s="4">
        <v>1885.05997</v>
      </c>
      <c r="J7351" s="4">
        <v>24972</v>
      </c>
      <c r="K7351" s="4">
        <f t="shared" si="114"/>
        <v>29057</v>
      </c>
      <c r="L7351" s="2"/>
      <c r="M7351" s="14">
        <f>H7351/INDEX(Installed_Capacity!$H$5:$S$11,MATCH(Source_Data!C7351,Installed_Capacity!$G$5:$G$11,0),MATCH(Source_Data!D7351,Installed_Capacity!$H$4:$S$4,0))</f>
        <v>0.4880225258778696</v>
      </c>
    </row>
    <row r="7352" spans="1:13" x14ac:dyDescent="0.3">
      <c r="A7352" s="5">
        <v>42312</v>
      </c>
      <c r="B7352" s="5">
        <v>42311</v>
      </c>
      <c r="C7352" s="3">
        <v>2015</v>
      </c>
      <c r="D7352" s="3">
        <v>11</v>
      </c>
      <c r="E7352" s="3">
        <v>4</v>
      </c>
      <c r="F7352" s="3">
        <v>16</v>
      </c>
      <c r="G7352" s="3"/>
      <c r="H7352" s="4">
        <v>1738.3667</v>
      </c>
      <c r="I7352" s="4">
        <v>1718.89327</v>
      </c>
      <c r="J7352" s="4">
        <v>25374</v>
      </c>
      <c r="K7352" s="4">
        <f t="shared" si="114"/>
        <v>29057</v>
      </c>
      <c r="L7352" s="2"/>
      <c r="M7352" s="14">
        <f>H7352/INDEX(Installed_Capacity!$H$5:$S$11,MATCH(Source_Data!C7352,Installed_Capacity!$G$5:$G$11,0),MATCH(Source_Data!D7352,Installed_Capacity!$H$4:$S$4,0))</f>
        <v>0.26864871004732049</v>
      </c>
    </row>
    <row r="7353" spans="1:13" x14ac:dyDescent="0.3">
      <c r="A7353" s="5">
        <v>42312</v>
      </c>
      <c r="B7353" s="5">
        <v>42311</v>
      </c>
      <c r="C7353" s="3">
        <v>2015</v>
      </c>
      <c r="D7353" s="3">
        <v>11</v>
      </c>
      <c r="E7353" s="3">
        <v>4</v>
      </c>
      <c r="F7353" s="3">
        <v>17</v>
      </c>
      <c r="G7353" s="3"/>
      <c r="H7353" s="4">
        <v>343.58577000000002</v>
      </c>
      <c r="I7353" s="4">
        <v>1314.6834699999999</v>
      </c>
      <c r="J7353" s="4">
        <v>26225</v>
      </c>
      <c r="K7353" s="4">
        <f t="shared" si="114"/>
        <v>29057</v>
      </c>
      <c r="L7353" s="2"/>
      <c r="M7353" s="14">
        <f>H7353/INDEX(Installed_Capacity!$H$5:$S$11,MATCH(Source_Data!C7353,Installed_Capacity!$G$5:$G$11,0),MATCH(Source_Data!D7353,Installed_Capacity!$H$4:$S$4,0))</f>
        <v>5.3098045367019141E-2</v>
      </c>
    </row>
    <row r="7354" spans="1:13" x14ac:dyDescent="0.3">
      <c r="A7354" s="5">
        <v>42312</v>
      </c>
      <c r="B7354" s="5">
        <v>42311</v>
      </c>
      <c r="C7354" s="3">
        <v>2015</v>
      </c>
      <c r="D7354" s="3">
        <v>11</v>
      </c>
      <c r="E7354" s="3">
        <v>4</v>
      </c>
      <c r="F7354" s="3">
        <v>18</v>
      </c>
      <c r="G7354" s="3"/>
      <c r="H7354" s="4">
        <v>0</v>
      </c>
      <c r="I7354" s="4">
        <v>1091.03763</v>
      </c>
      <c r="J7354" s="4">
        <v>28536</v>
      </c>
      <c r="K7354" s="4">
        <f t="shared" si="114"/>
        <v>29057</v>
      </c>
      <c r="L7354" s="2"/>
      <c r="M7354" s="14">
        <f>H7354/INDEX(Installed_Capacity!$H$5:$S$11,MATCH(Source_Data!C7354,Installed_Capacity!$G$5:$G$11,0),MATCH(Source_Data!D7354,Installed_Capacity!$H$4:$S$4,0))</f>
        <v>0</v>
      </c>
    </row>
    <row r="7355" spans="1:13" x14ac:dyDescent="0.3">
      <c r="A7355" s="5">
        <v>42312</v>
      </c>
      <c r="B7355" s="5">
        <v>42311</v>
      </c>
      <c r="C7355" s="3">
        <v>2015</v>
      </c>
      <c r="D7355" s="3">
        <v>11</v>
      </c>
      <c r="E7355" s="3">
        <v>4</v>
      </c>
      <c r="F7355" s="3">
        <v>19</v>
      </c>
      <c r="G7355" s="3"/>
      <c r="H7355" s="4">
        <v>0</v>
      </c>
      <c r="I7355" s="4">
        <v>866.70342000000005</v>
      </c>
      <c r="J7355" s="4">
        <v>29057</v>
      </c>
      <c r="K7355" s="4">
        <f t="shared" si="114"/>
        <v>29057</v>
      </c>
      <c r="L7355" s="2"/>
      <c r="M7355" s="14">
        <f>H7355/INDEX(Installed_Capacity!$H$5:$S$11,MATCH(Source_Data!C7355,Installed_Capacity!$G$5:$G$11,0),MATCH(Source_Data!D7355,Installed_Capacity!$H$4:$S$4,0))</f>
        <v>0</v>
      </c>
    </row>
    <row r="7356" spans="1:13" x14ac:dyDescent="0.3">
      <c r="A7356" s="5">
        <v>42312</v>
      </c>
      <c r="B7356" s="5">
        <v>42311</v>
      </c>
      <c r="C7356" s="3">
        <v>2015</v>
      </c>
      <c r="D7356" s="3">
        <v>11</v>
      </c>
      <c r="E7356" s="3">
        <v>4</v>
      </c>
      <c r="F7356" s="3">
        <v>20</v>
      </c>
      <c r="G7356" s="3"/>
      <c r="H7356" s="4">
        <v>0</v>
      </c>
      <c r="I7356" s="4">
        <v>690.09499000000005</v>
      </c>
      <c r="J7356" s="4">
        <v>28388</v>
      </c>
      <c r="K7356" s="4">
        <f t="shared" si="114"/>
        <v>29057</v>
      </c>
      <c r="L7356" s="2"/>
      <c r="M7356" s="14">
        <f>H7356/INDEX(Installed_Capacity!$H$5:$S$11,MATCH(Source_Data!C7356,Installed_Capacity!$G$5:$G$11,0),MATCH(Source_Data!D7356,Installed_Capacity!$H$4:$S$4,0))</f>
        <v>0</v>
      </c>
    </row>
    <row r="7357" spans="1:13" x14ac:dyDescent="0.3">
      <c r="A7357" s="5">
        <v>42312</v>
      </c>
      <c r="B7357" s="5">
        <v>42311</v>
      </c>
      <c r="C7357" s="3">
        <v>2015</v>
      </c>
      <c r="D7357" s="3">
        <v>11</v>
      </c>
      <c r="E7357" s="3">
        <v>4</v>
      </c>
      <c r="F7357" s="3">
        <v>21</v>
      </c>
      <c r="G7357" s="3"/>
      <c r="H7357" s="4">
        <v>0</v>
      </c>
      <c r="I7357" s="4">
        <v>395.60843</v>
      </c>
      <c r="J7357" s="4">
        <v>27613</v>
      </c>
      <c r="K7357" s="4">
        <f t="shared" si="114"/>
        <v>29057</v>
      </c>
      <c r="L7357" s="2"/>
      <c r="M7357" s="14">
        <f>H7357/INDEX(Installed_Capacity!$H$5:$S$11,MATCH(Source_Data!C7357,Installed_Capacity!$G$5:$G$11,0),MATCH(Source_Data!D7357,Installed_Capacity!$H$4:$S$4,0))</f>
        <v>0</v>
      </c>
    </row>
    <row r="7358" spans="1:13" x14ac:dyDescent="0.3">
      <c r="A7358" s="5">
        <v>42312</v>
      </c>
      <c r="B7358" s="5">
        <v>42311</v>
      </c>
      <c r="C7358" s="3">
        <v>2015</v>
      </c>
      <c r="D7358" s="3">
        <v>11</v>
      </c>
      <c r="E7358" s="3">
        <v>4</v>
      </c>
      <c r="F7358" s="3">
        <v>22</v>
      </c>
      <c r="G7358" s="3"/>
      <c r="H7358" s="4">
        <v>0</v>
      </c>
      <c r="I7358" s="4">
        <v>285.43322999999998</v>
      </c>
      <c r="J7358" s="4">
        <v>25968</v>
      </c>
      <c r="K7358" s="4">
        <f t="shared" si="114"/>
        <v>29057</v>
      </c>
      <c r="L7358" s="2"/>
      <c r="M7358" s="14">
        <f>H7358/INDEX(Installed_Capacity!$H$5:$S$11,MATCH(Source_Data!C7358,Installed_Capacity!$G$5:$G$11,0),MATCH(Source_Data!D7358,Installed_Capacity!$H$4:$S$4,0))</f>
        <v>0</v>
      </c>
    </row>
    <row r="7359" spans="1:13" x14ac:dyDescent="0.3">
      <c r="A7359" s="5">
        <v>42312</v>
      </c>
      <c r="B7359" s="5">
        <v>42311</v>
      </c>
      <c r="C7359" s="3">
        <v>2015</v>
      </c>
      <c r="D7359" s="3">
        <v>11</v>
      </c>
      <c r="E7359" s="3">
        <v>4</v>
      </c>
      <c r="F7359" s="3">
        <v>23</v>
      </c>
      <c r="G7359" s="3"/>
      <c r="H7359" s="4">
        <v>0</v>
      </c>
      <c r="I7359" s="4">
        <v>179.21411000000001</v>
      </c>
      <c r="J7359" s="4">
        <v>23827</v>
      </c>
      <c r="K7359" s="4">
        <f t="shared" si="114"/>
        <v>29057</v>
      </c>
      <c r="L7359" s="2"/>
      <c r="M7359" s="14">
        <f>H7359/INDEX(Installed_Capacity!$H$5:$S$11,MATCH(Source_Data!C7359,Installed_Capacity!$G$5:$G$11,0),MATCH(Source_Data!D7359,Installed_Capacity!$H$4:$S$4,0))</f>
        <v>0</v>
      </c>
    </row>
    <row r="7360" spans="1:13" x14ac:dyDescent="0.3">
      <c r="A7360" s="5">
        <v>42312</v>
      </c>
      <c r="B7360" s="5">
        <v>42311</v>
      </c>
      <c r="C7360" s="3">
        <v>2015</v>
      </c>
      <c r="D7360" s="3">
        <v>11</v>
      </c>
      <c r="E7360" s="3">
        <v>4</v>
      </c>
      <c r="F7360" s="3">
        <v>24</v>
      </c>
      <c r="G7360" s="3"/>
      <c r="H7360" s="4">
        <v>0</v>
      </c>
      <c r="I7360" s="4">
        <v>115.82395</v>
      </c>
      <c r="J7360" s="4">
        <v>22045</v>
      </c>
      <c r="K7360" s="4">
        <f t="shared" si="114"/>
        <v>29057</v>
      </c>
      <c r="L7360" s="2"/>
      <c r="M7360" s="14">
        <f>H7360/INDEX(Installed_Capacity!$H$5:$S$11,MATCH(Source_Data!C7360,Installed_Capacity!$G$5:$G$11,0),MATCH(Source_Data!D7360,Installed_Capacity!$H$4:$S$4,0))</f>
        <v>0</v>
      </c>
    </row>
    <row r="7361" spans="1:13" x14ac:dyDescent="0.3">
      <c r="A7361" s="5">
        <v>42313</v>
      </c>
      <c r="B7361" s="5">
        <v>42311</v>
      </c>
      <c r="C7361" s="3">
        <v>2015</v>
      </c>
      <c r="D7361" s="3">
        <v>11</v>
      </c>
      <c r="E7361" s="3">
        <v>5</v>
      </c>
      <c r="F7361" s="3">
        <v>1</v>
      </c>
      <c r="G7361" s="3"/>
      <c r="H7361" s="4">
        <v>0</v>
      </c>
      <c r="I7361" s="4">
        <v>67.944360000000003</v>
      </c>
      <c r="J7361" s="4">
        <v>21046</v>
      </c>
      <c r="K7361" s="4">
        <f t="shared" si="114"/>
        <v>29152</v>
      </c>
      <c r="L7361" s="2"/>
      <c r="M7361" s="14">
        <f>H7361/INDEX(Installed_Capacity!$H$5:$S$11,MATCH(Source_Data!C7361,Installed_Capacity!$G$5:$G$11,0),MATCH(Source_Data!D7361,Installed_Capacity!$H$4:$S$4,0))</f>
        <v>0</v>
      </c>
    </row>
    <row r="7362" spans="1:13" x14ac:dyDescent="0.3">
      <c r="A7362" s="5">
        <v>42313</v>
      </c>
      <c r="B7362" s="5">
        <v>42311</v>
      </c>
      <c r="C7362" s="3">
        <v>2015</v>
      </c>
      <c r="D7362" s="3">
        <v>11</v>
      </c>
      <c r="E7362" s="3">
        <v>5</v>
      </c>
      <c r="F7362" s="3">
        <v>2</v>
      </c>
      <c r="G7362" s="3"/>
      <c r="H7362" s="4">
        <v>0</v>
      </c>
      <c r="I7362" s="4">
        <v>53.085169999999998</v>
      </c>
      <c r="J7362" s="4">
        <v>20844</v>
      </c>
      <c r="K7362" s="4">
        <f t="shared" si="114"/>
        <v>29152</v>
      </c>
      <c r="L7362" s="2"/>
      <c r="M7362" s="14">
        <f>H7362/INDEX(Installed_Capacity!$H$5:$S$11,MATCH(Source_Data!C7362,Installed_Capacity!$G$5:$G$11,0),MATCH(Source_Data!D7362,Installed_Capacity!$H$4:$S$4,0))</f>
        <v>0</v>
      </c>
    </row>
    <row r="7363" spans="1:13" x14ac:dyDescent="0.3">
      <c r="A7363" s="5">
        <v>42313</v>
      </c>
      <c r="B7363" s="5">
        <v>42311</v>
      </c>
      <c r="C7363" s="3">
        <v>2015</v>
      </c>
      <c r="D7363" s="3">
        <v>11</v>
      </c>
      <c r="E7363" s="3">
        <v>5</v>
      </c>
      <c r="F7363" s="3">
        <v>3</v>
      </c>
      <c r="G7363" s="3"/>
      <c r="H7363" s="4">
        <v>0</v>
      </c>
      <c r="I7363" s="4">
        <v>27.928840000000001</v>
      </c>
      <c r="J7363" s="4">
        <v>20542</v>
      </c>
      <c r="K7363" s="4">
        <f t="shared" ref="K7363:K7426" si="115">_xlfn.MAXIFS($J:$J, $C:$C, C7363, $D:$D, D7363, $E:$E, E7363)</f>
        <v>29152</v>
      </c>
      <c r="L7363" s="2"/>
      <c r="M7363" s="14">
        <f>H7363/INDEX(Installed_Capacity!$H$5:$S$11,MATCH(Source_Data!C7363,Installed_Capacity!$G$5:$G$11,0),MATCH(Source_Data!D7363,Installed_Capacity!$H$4:$S$4,0))</f>
        <v>0</v>
      </c>
    </row>
    <row r="7364" spans="1:13" x14ac:dyDescent="0.3">
      <c r="A7364" s="5">
        <v>42313</v>
      </c>
      <c r="B7364" s="5">
        <v>42311</v>
      </c>
      <c r="C7364" s="3">
        <v>2015</v>
      </c>
      <c r="D7364" s="3">
        <v>11</v>
      </c>
      <c r="E7364" s="3">
        <v>5</v>
      </c>
      <c r="F7364" s="3">
        <v>4</v>
      </c>
      <c r="G7364" s="3"/>
      <c r="H7364" s="4">
        <v>0</v>
      </c>
      <c r="I7364" s="4">
        <v>19.617789999999999</v>
      </c>
      <c r="J7364" s="4">
        <v>20518</v>
      </c>
      <c r="K7364" s="4">
        <f t="shared" si="115"/>
        <v>29152</v>
      </c>
      <c r="L7364" s="2"/>
      <c r="M7364" s="14">
        <f>H7364/INDEX(Installed_Capacity!$H$5:$S$11,MATCH(Source_Data!C7364,Installed_Capacity!$G$5:$G$11,0),MATCH(Source_Data!D7364,Installed_Capacity!$H$4:$S$4,0))</f>
        <v>0</v>
      </c>
    </row>
    <row r="7365" spans="1:13" x14ac:dyDescent="0.3">
      <c r="A7365" s="5">
        <v>42313</v>
      </c>
      <c r="B7365" s="5">
        <v>42311</v>
      </c>
      <c r="C7365" s="3">
        <v>2015</v>
      </c>
      <c r="D7365" s="3">
        <v>11</v>
      </c>
      <c r="E7365" s="3">
        <v>5</v>
      </c>
      <c r="F7365" s="3">
        <v>5</v>
      </c>
      <c r="G7365" s="3"/>
      <c r="H7365" s="4">
        <v>0</v>
      </c>
      <c r="I7365" s="4">
        <v>17.9815</v>
      </c>
      <c r="J7365" s="4">
        <v>21028</v>
      </c>
      <c r="K7365" s="4">
        <f t="shared" si="115"/>
        <v>29152</v>
      </c>
      <c r="L7365" s="2"/>
      <c r="M7365" s="14">
        <f>H7365/INDEX(Installed_Capacity!$H$5:$S$11,MATCH(Source_Data!C7365,Installed_Capacity!$G$5:$G$11,0),MATCH(Source_Data!D7365,Installed_Capacity!$H$4:$S$4,0))</f>
        <v>0</v>
      </c>
    </row>
    <row r="7366" spans="1:13" x14ac:dyDescent="0.3">
      <c r="A7366" s="5">
        <v>42313</v>
      </c>
      <c r="B7366" s="5">
        <v>42311</v>
      </c>
      <c r="C7366" s="3">
        <v>2015</v>
      </c>
      <c r="D7366" s="3">
        <v>11</v>
      </c>
      <c r="E7366" s="3">
        <v>5</v>
      </c>
      <c r="F7366" s="3">
        <v>6</v>
      </c>
      <c r="G7366" s="3"/>
      <c r="H7366" s="4">
        <v>0</v>
      </c>
      <c r="I7366" s="4">
        <v>21.644469999999998</v>
      </c>
      <c r="J7366" s="4">
        <v>22446</v>
      </c>
      <c r="K7366" s="4">
        <f t="shared" si="115"/>
        <v>29152</v>
      </c>
      <c r="L7366" s="2"/>
      <c r="M7366" s="14">
        <f>H7366/INDEX(Installed_Capacity!$H$5:$S$11,MATCH(Source_Data!C7366,Installed_Capacity!$G$5:$G$11,0),MATCH(Source_Data!D7366,Installed_Capacity!$H$4:$S$4,0))</f>
        <v>0</v>
      </c>
    </row>
    <row r="7367" spans="1:13" x14ac:dyDescent="0.3">
      <c r="A7367" s="5">
        <v>42313</v>
      </c>
      <c r="B7367" s="5">
        <v>42311</v>
      </c>
      <c r="C7367" s="3">
        <v>2015</v>
      </c>
      <c r="D7367" s="3">
        <v>11</v>
      </c>
      <c r="E7367" s="3">
        <v>5</v>
      </c>
      <c r="F7367" s="3">
        <v>7</v>
      </c>
      <c r="G7367" s="3"/>
      <c r="H7367" s="4">
        <v>213.71451999999999</v>
      </c>
      <c r="I7367" s="4">
        <v>29.152930000000001</v>
      </c>
      <c r="J7367" s="4">
        <v>24392</v>
      </c>
      <c r="K7367" s="4">
        <f t="shared" si="115"/>
        <v>29152</v>
      </c>
      <c r="L7367" s="2"/>
      <c r="M7367" s="14">
        <f>H7367/INDEX(Installed_Capacity!$H$5:$S$11,MATCH(Source_Data!C7367,Installed_Capacity!$G$5:$G$11,0),MATCH(Source_Data!D7367,Installed_Capacity!$H$4:$S$4,0))</f>
        <v>3.3027628817545965E-2</v>
      </c>
    </row>
    <row r="7368" spans="1:13" x14ac:dyDescent="0.3">
      <c r="A7368" s="5">
        <v>42313</v>
      </c>
      <c r="B7368" s="5">
        <v>42311</v>
      </c>
      <c r="C7368" s="3">
        <v>2015</v>
      </c>
      <c r="D7368" s="3">
        <v>11</v>
      </c>
      <c r="E7368" s="3">
        <v>5</v>
      </c>
      <c r="F7368" s="3">
        <v>8</v>
      </c>
      <c r="G7368" s="3"/>
      <c r="H7368" s="4">
        <v>1771.75656</v>
      </c>
      <c r="I7368" s="4">
        <v>34.317970000000003</v>
      </c>
      <c r="J7368" s="4">
        <v>25439</v>
      </c>
      <c r="K7368" s="4">
        <f t="shared" si="115"/>
        <v>29152</v>
      </c>
      <c r="L7368" s="2"/>
      <c r="M7368" s="14">
        <f>H7368/INDEX(Installed_Capacity!$H$5:$S$11,MATCH(Source_Data!C7368,Installed_Capacity!$G$5:$G$11,0),MATCH(Source_Data!D7368,Installed_Capacity!$H$4:$S$4,0))</f>
        <v>0.27380880821168402</v>
      </c>
    </row>
    <row r="7369" spans="1:13" x14ac:dyDescent="0.3">
      <c r="A7369" s="5">
        <v>42313</v>
      </c>
      <c r="B7369" s="5">
        <v>42311</v>
      </c>
      <c r="C7369" s="3">
        <v>2015</v>
      </c>
      <c r="D7369" s="3">
        <v>11</v>
      </c>
      <c r="E7369" s="3">
        <v>5</v>
      </c>
      <c r="F7369" s="3">
        <v>9</v>
      </c>
      <c r="G7369" s="3"/>
      <c r="H7369" s="4">
        <v>3731.6291799999999</v>
      </c>
      <c r="I7369" s="4">
        <v>39.35689</v>
      </c>
      <c r="J7369" s="4">
        <v>25564</v>
      </c>
      <c r="K7369" s="4">
        <f t="shared" si="115"/>
        <v>29152</v>
      </c>
      <c r="L7369" s="2"/>
      <c r="M7369" s="14">
        <f>H7369/INDEX(Installed_Capacity!$H$5:$S$11,MATCH(Source_Data!C7369,Installed_Capacity!$G$5:$G$11,0),MATCH(Source_Data!D7369,Installed_Capacity!$H$4:$S$4,0))</f>
        <v>0.57668923684625362</v>
      </c>
    </row>
    <row r="7370" spans="1:13" x14ac:dyDescent="0.3">
      <c r="A7370" s="5">
        <v>42313</v>
      </c>
      <c r="B7370" s="5">
        <v>42312</v>
      </c>
      <c r="C7370" s="3">
        <v>2015</v>
      </c>
      <c r="D7370" s="3">
        <v>11</v>
      </c>
      <c r="E7370" s="3">
        <v>5</v>
      </c>
      <c r="F7370" s="3">
        <v>10</v>
      </c>
      <c r="G7370" s="3"/>
      <c r="H7370" s="4">
        <v>4570.3047699999997</v>
      </c>
      <c r="I7370" s="4">
        <v>47.950360000000003</v>
      </c>
      <c r="J7370" s="4">
        <v>25584</v>
      </c>
      <c r="K7370" s="4">
        <f t="shared" si="115"/>
        <v>29152</v>
      </c>
      <c r="L7370" s="2"/>
      <c r="M7370" s="14">
        <f>H7370/INDEX(Installed_Capacity!$H$5:$S$11,MATCH(Source_Data!C7370,Installed_Capacity!$G$5:$G$11,0),MATCH(Source_Data!D7370,Installed_Capacity!$H$4:$S$4,0))</f>
        <v>0.70629889595999262</v>
      </c>
    </row>
    <row r="7371" spans="1:13" x14ac:dyDescent="0.3">
      <c r="A7371" s="5">
        <v>42313</v>
      </c>
      <c r="B7371" s="5">
        <v>42312</v>
      </c>
      <c r="C7371" s="3">
        <v>2015</v>
      </c>
      <c r="D7371" s="3">
        <v>11</v>
      </c>
      <c r="E7371" s="3">
        <v>5</v>
      </c>
      <c r="F7371" s="3">
        <v>11</v>
      </c>
      <c r="G7371" s="3"/>
      <c r="H7371" s="4">
        <v>4627.0489299999999</v>
      </c>
      <c r="I7371" s="4">
        <v>59.396900000000002</v>
      </c>
      <c r="J7371" s="4">
        <v>25565</v>
      </c>
      <c r="K7371" s="4">
        <f t="shared" si="115"/>
        <v>29152</v>
      </c>
      <c r="L7371" s="2"/>
      <c r="M7371" s="14">
        <f>H7371/INDEX(Installed_Capacity!$H$5:$S$11,MATCH(Source_Data!C7371,Installed_Capacity!$G$5:$G$11,0),MATCH(Source_Data!D7371,Installed_Capacity!$H$4:$S$4,0))</f>
        <v>0.71506818807006289</v>
      </c>
    </row>
    <row r="7372" spans="1:13" x14ac:dyDescent="0.3">
      <c r="A7372" s="5">
        <v>42313</v>
      </c>
      <c r="B7372" s="5">
        <v>42312</v>
      </c>
      <c r="C7372" s="3">
        <v>2015</v>
      </c>
      <c r="D7372" s="3">
        <v>11</v>
      </c>
      <c r="E7372" s="3">
        <v>5</v>
      </c>
      <c r="F7372" s="3">
        <v>12</v>
      </c>
      <c r="G7372" s="3"/>
      <c r="H7372" s="4">
        <v>4633.8644899999999</v>
      </c>
      <c r="I7372" s="4">
        <v>40.508830000000003</v>
      </c>
      <c r="J7372" s="4">
        <v>25337</v>
      </c>
      <c r="K7372" s="4">
        <f t="shared" si="115"/>
        <v>29152</v>
      </c>
      <c r="L7372" s="2"/>
      <c r="M7372" s="14">
        <f>H7372/INDEX(Installed_Capacity!$H$5:$S$11,MATCH(Source_Data!C7372,Installed_Capacity!$G$5:$G$11,0),MATCH(Source_Data!D7372,Installed_Capacity!$H$4:$S$4,0))</f>
        <v>0.71612147067277843</v>
      </c>
    </row>
    <row r="7373" spans="1:13" x14ac:dyDescent="0.3">
      <c r="A7373" s="5">
        <v>42313</v>
      </c>
      <c r="B7373" s="5">
        <v>42312</v>
      </c>
      <c r="C7373" s="3">
        <v>2015</v>
      </c>
      <c r="D7373" s="3">
        <v>11</v>
      </c>
      <c r="E7373" s="3">
        <v>5</v>
      </c>
      <c r="F7373" s="3">
        <v>13</v>
      </c>
      <c r="G7373" s="3"/>
      <c r="H7373" s="4">
        <v>4384.4646700000003</v>
      </c>
      <c r="I7373" s="4">
        <v>15.96064</v>
      </c>
      <c r="J7373" s="4">
        <v>25201</v>
      </c>
      <c r="K7373" s="4">
        <f t="shared" si="115"/>
        <v>29152</v>
      </c>
      <c r="L7373" s="2"/>
      <c r="M7373" s="14">
        <f>H7373/INDEX(Installed_Capacity!$H$5:$S$11,MATCH(Source_Data!C7373,Installed_Capacity!$G$5:$G$11,0),MATCH(Source_Data!D7373,Installed_Capacity!$H$4:$S$4,0))</f>
        <v>0.67757900438587026</v>
      </c>
    </row>
    <row r="7374" spans="1:13" x14ac:dyDescent="0.3">
      <c r="A7374" s="5">
        <v>42313</v>
      </c>
      <c r="B7374" s="5">
        <v>42312</v>
      </c>
      <c r="C7374" s="3">
        <v>2015</v>
      </c>
      <c r="D7374" s="3">
        <v>11</v>
      </c>
      <c r="E7374" s="3">
        <v>5</v>
      </c>
      <c r="F7374" s="3">
        <v>14</v>
      </c>
      <c r="G7374" s="3"/>
      <c r="H7374" s="4">
        <v>4224.29385</v>
      </c>
      <c r="I7374" s="4">
        <v>13.301769999999999</v>
      </c>
      <c r="J7374" s="4">
        <v>25257</v>
      </c>
      <c r="K7374" s="4">
        <f t="shared" si="115"/>
        <v>29152</v>
      </c>
      <c r="L7374" s="2"/>
      <c r="M7374" s="14">
        <f>H7374/INDEX(Installed_Capacity!$H$5:$S$11,MATCH(Source_Data!C7374,Installed_Capacity!$G$5:$G$11,0),MATCH(Source_Data!D7374,Installed_Capacity!$H$4:$S$4,0))</f>
        <v>0.65282606579114133</v>
      </c>
    </row>
    <row r="7375" spans="1:13" x14ac:dyDescent="0.3">
      <c r="A7375" s="5">
        <v>42313</v>
      </c>
      <c r="B7375" s="5">
        <v>42312</v>
      </c>
      <c r="C7375" s="3">
        <v>2015</v>
      </c>
      <c r="D7375" s="3">
        <v>11</v>
      </c>
      <c r="E7375" s="3">
        <v>5</v>
      </c>
      <c r="F7375" s="3">
        <v>15</v>
      </c>
      <c r="G7375" s="3"/>
      <c r="H7375" s="4">
        <v>3500.7224999999999</v>
      </c>
      <c r="I7375" s="4">
        <v>67.806330000000003</v>
      </c>
      <c r="J7375" s="4">
        <v>25437</v>
      </c>
      <c r="K7375" s="4">
        <f t="shared" si="115"/>
        <v>29152</v>
      </c>
      <c r="L7375" s="2"/>
      <c r="M7375" s="14">
        <f>H7375/INDEX(Installed_Capacity!$H$5:$S$11,MATCH(Source_Data!C7375,Installed_Capacity!$G$5:$G$11,0),MATCH(Source_Data!D7375,Installed_Capacity!$H$4:$S$4,0))</f>
        <v>0.54100471658749039</v>
      </c>
    </row>
    <row r="7376" spans="1:13" x14ac:dyDescent="0.3">
      <c r="A7376" s="5">
        <v>42313</v>
      </c>
      <c r="B7376" s="5">
        <v>42312</v>
      </c>
      <c r="C7376" s="3">
        <v>2015</v>
      </c>
      <c r="D7376" s="3">
        <v>11</v>
      </c>
      <c r="E7376" s="3">
        <v>5</v>
      </c>
      <c r="F7376" s="3">
        <v>16</v>
      </c>
      <c r="G7376" s="3"/>
      <c r="H7376" s="4">
        <v>2097.81203</v>
      </c>
      <c r="I7376" s="4">
        <v>189.40661</v>
      </c>
      <c r="J7376" s="4">
        <v>25790</v>
      </c>
      <c r="K7376" s="4">
        <f t="shared" si="115"/>
        <v>29152</v>
      </c>
      <c r="L7376" s="2"/>
      <c r="M7376" s="14">
        <f>H7376/INDEX(Installed_Capacity!$H$5:$S$11,MATCH(Source_Data!C7376,Installed_Capacity!$G$5:$G$11,0),MATCH(Source_Data!D7376,Installed_Capacity!$H$4:$S$4,0))</f>
        <v>0.32419770568617706</v>
      </c>
    </row>
    <row r="7377" spans="1:13" x14ac:dyDescent="0.3">
      <c r="A7377" s="5">
        <v>42313</v>
      </c>
      <c r="B7377" s="5">
        <v>42312</v>
      </c>
      <c r="C7377" s="3">
        <v>2015</v>
      </c>
      <c r="D7377" s="3">
        <v>11</v>
      </c>
      <c r="E7377" s="3">
        <v>5</v>
      </c>
      <c r="F7377" s="3">
        <v>17</v>
      </c>
      <c r="G7377" s="3"/>
      <c r="H7377" s="4">
        <v>424.10797000000002</v>
      </c>
      <c r="I7377" s="4">
        <v>316.22807</v>
      </c>
      <c r="J7377" s="4">
        <v>26531</v>
      </c>
      <c r="K7377" s="4">
        <f t="shared" si="115"/>
        <v>29152</v>
      </c>
      <c r="L7377" s="2"/>
      <c r="M7377" s="14">
        <f>H7377/INDEX(Installed_Capacity!$H$5:$S$11,MATCH(Source_Data!C7377,Installed_Capacity!$G$5:$G$11,0),MATCH(Source_Data!D7377,Installed_Capacity!$H$4:$S$4,0))</f>
        <v>6.5542016572963407E-2</v>
      </c>
    </row>
    <row r="7378" spans="1:13" x14ac:dyDescent="0.3">
      <c r="A7378" s="5">
        <v>42313</v>
      </c>
      <c r="B7378" s="5">
        <v>42312</v>
      </c>
      <c r="C7378" s="3">
        <v>2015</v>
      </c>
      <c r="D7378" s="3">
        <v>11</v>
      </c>
      <c r="E7378" s="3">
        <v>5</v>
      </c>
      <c r="F7378" s="3">
        <v>18</v>
      </c>
      <c r="G7378" s="3"/>
      <c r="H7378" s="4">
        <v>0</v>
      </c>
      <c r="I7378" s="4">
        <v>495.71501999999998</v>
      </c>
      <c r="J7378" s="4">
        <v>28719</v>
      </c>
      <c r="K7378" s="4">
        <f t="shared" si="115"/>
        <v>29152</v>
      </c>
      <c r="L7378" s="2"/>
      <c r="M7378" s="14">
        <f>H7378/INDEX(Installed_Capacity!$H$5:$S$11,MATCH(Source_Data!C7378,Installed_Capacity!$G$5:$G$11,0),MATCH(Source_Data!D7378,Installed_Capacity!$H$4:$S$4,0))</f>
        <v>0</v>
      </c>
    </row>
    <row r="7379" spans="1:13" x14ac:dyDescent="0.3">
      <c r="A7379" s="5">
        <v>42313</v>
      </c>
      <c r="B7379" s="5">
        <v>42312</v>
      </c>
      <c r="C7379" s="3">
        <v>2015</v>
      </c>
      <c r="D7379" s="3">
        <v>11</v>
      </c>
      <c r="E7379" s="3">
        <v>5</v>
      </c>
      <c r="F7379" s="3">
        <v>19</v>
      </c>
      <c r="G7379" s="3"/>
      <c r="H7379" s="4">
        <v>0</v>
      </c>
      <c r="I7379" s="4">
        <v>371.22221000000002</v>
      </c>
      <c r="J7379" s="4">
        <v>29152</v>
      </c>
      <c r="K7379" s="4">
        <f t="shared" si="115"/>
        <v>29152</v>
      </c>
      <c r="L7379" s="2"/>
      <c r="M7379" s="14">
        <f>H7379/INDEX(Installed_Capacity!$H$5:$S$11,MATCH(Source_Data!C7379,Installed_Capacity!$G$5:$G$11,0),MATCH(Source_Data!D7379,Installed_Capacity!$H$4:$S$4,0))</f>
        <v>0</v>
      </c>
    </row>
    <row r="7380" spans="1:13" x14ac:dyDescent="0.3">
      <c r="A7380" s="5">
        <v>42313</v>
      </c>
      <c r="B7380" s="5">
        <v>42312</v>
      </c>
      <c r="C7380" s="3">
        <v>2015</v>
      </c>
      <c r="D7380" s="3">
        <v>11</v>
      </c>
      <c r="E7380" s="3">
        <v>5</v>
      </c>
      <c r="F7380" s="3">
        <v>20</v>
      </c>
      <c r="G7380" s="3"/>
      <c r="H7380" s="4">
        <v>0</v>
      </c>
      <c r="I7380" s="4">
        <v>183.93978999999999</v>
      </c>
      <c r="J7380" s="4">
        <v>28552</v>
      </c>
      <c r="K7380" s="4">
        <f t="shared" si="115"/>
        <v>29152</v>
      </c>
      <c r="L7380" s="2"/>
      <c r="M7380" s="14">
        <f>H7380/INDEX(Installed_Capacity!$H$5:$S$11,MATCH(Source_Data!C7380,Installed_Capacity!$G$5:$G$11,0),MATCH(Source_Data!D7380,Installed_Capacity!$H$4:$S$4,0))</f>
        <v>0</v>
      </c>
    </row>
    <row r="7381" spans="1:13" x14ac:dyDescent="0.3">
      <c r="A7381" s="5">
        <v>42313</v>
      </c>
      <c r="B7381" s="5">
        <v>42312</v>
      </c>
      <c r="C7381" s="3">
        <v>2015</v>
      </c>
      <c r="D7381" s="3">
        <v>11</v>
      </c>
      <c r="E7381" s="3">
        <v>5</v>
      </c>
      <c r="F7381" s="3">
        <v>21</v>
      </c>
      <c r="G7381" s="3"/>
      <c r="H7381" s="4">
        <v>0</v>
      </c>
      <c r="I7381" s="4">
        <v>124.71048</v>
      </c>
      <c r="J7381" s="4">
        <v>27561</v>
      </c>
      <c r="K7381" s="4">
        <f t="shared" si="115"/>
        <v>29152</v>
      </c>
      <c r="L7381" s="2"/>
      <c r="M7381" s="14">
        <f>H7381/INDEX(Installed_Capacity!$H$5:$S$11,MATCH(Source_Data!C7381,Installed_Capacity!$G$5:$G$11,0),MATCH(Source_Data!D7381,Installed_Capacity!$H$4:$S$4,0))</f>
        <v>0</v>
      </c>
    </row>
    <row r="7382" spans="1:13" x14ac:dyDescent="0.3">
      <c r="A7382" s="5">
        <v>42313</v>
      </c>
      <c r="B7382" s="5">
        <v>42312</v>
      </c>
      <c r="C7382" s="3">
        <v>2015</v>
      </c>
      <c r="D7382" s="3">
        <v>11</v>
      </c>
      <c r="E7382" s="3">
        <v>5</v>
      </c>
      <c r="F7382" s="3">
        <v>22</v>
      </c>
      <c r="G7382" s="3"/>
      <c r="H7382" s="4">
        <v>0</v>
      </c>
      <c r="I7382" s="4">
        <v>97.951490000000007</v>
      </c>
      <c r="J7382" s="4">
        <v>25964</v>
      </c>
      <c r="K7382" s="4">
        <f t="shared" si="115"/>
        <v>29152</v>
      </c>
      <c r="L7382" s="2"/>
      <c r="M7382" s="14">
        <f>H7382/INDEX(Installed_Capacity!$H$5:$S$11,MATCH(Source_Data!C7382,Installed_Capacity!$G$5:$G$11,0),MATCH(Source_Data!D7382,Installed_Capacity!$H$4:$S$4,0))</f>
        <v>0</v>
      </c>
    </row>
    <row r="7383" spans="1:13" x14ac:dyDescent="0.3">
      <c r="A7383" s="5">
        <v>42313</v>
      </c>
      <c r="B7383" s="5">
        <v>42312</v>
      </c>
      <c r="C7383" s="3">
        <v>2015</v>
      </c>
      <c r="D7383" s="3">
        <v>11</v>
      </c>
      <c r="E7383" s="3">
        <v>5</v>
      </c>
      <c r="F7383" s="3">
        <v>23</v>
      </c>
      <c r="G7383" s="3"/>
      <c r="H7383" s="4">
        <v>0</v>
      </c>
      <c r="I7383" s="4">
        <v>113.17317</v>
      </c>
      <c r="J7383" s="4">
        <v>24109</v>
      </c>
      <c r="K7383" s="4">
        <f t="shared" si="115"/>
        <v>29152</v>
      </c>
      <c r="L7383" s="2"/>
      <c r="M7383" s="14">
        <f>H7383/INDEX(Installed_Capacity!$H$5:$S$11,MATCH(Source_Data!C7383,Installed_Capacity!$G$5:$G$11,0),MATCH(Source_Data!D7383,Installed_Capacity!$H$4:$S$4,0))</f>
        <v>0</v>
      </c>
    </row>
    <row r="7384" spans="1:13" x14ac:dyDescent="0.3">
      <c r="A7384" s="5">
        <v>42313</v>
      </c>
      <c r="B7384" s="5">
        <v>42312</v>
      </c>
      <c r="C7384" s="3">
        <v>2015</v>
      </c>
      <c r="D7384" s="3">
        <v>11</v>
      </c>
      <c r="E7384" s="3">
        <v>5</v>
      </c>
      <c r="F7384" s="3">
        <v>24</v>
      </c>
      <c r="G7384" s="3"/>
      <c r="H7384" s="4">
        <v>0</v>
      </c>
      <c r="I7384" s="4">
        <v>131.98340999999999</v>
      </c>
      <c r="J7384" s="4">
        <v>22398</v>
      </c>
      <c r="K7384" s="4">
        <f t="shared" si="115"/>
        <v>29152</v>
      </c>
      <c r="L7384" s="2"/>
      <c r="M7384" s="14">
        <f>H7384/INDEX(Installed_Capacity!$H$5:$S$11,MATCH(Source_Data!C7384,Installed_Capacity!$G$5:$G$11,0),MATCH(Source_Data!D7384,Installed_Capacity!$H$4:$S$4,0))</f>
        <v>0</v>
      </c>
    </row>
    <row r="7385" spans="1:13" x14ac:dyDescent="0.3">
      <c r="A7385" s="5">
        <v>42314</v>
      </c>
      <c r="B7385" s="5">
        <v>42312</v>
      </c>
      <c r="C7385" s="3">
        <v>2015</v>
      </c>
      <c r="D7385" s="3">
        <v>11</v>
      </c>
      <c r="E7385" s="3">
        <v>6</v>
      </c>
      <c r="F7385" s="3">
        <v>1</v>
      </c>
      <c r="G7385" s="3"/>
      <c r="H7385" s="4">
        <v>0</v>
      </c>
      <c r="I7385" s="4">
        <v>92.092399999999998</v>
      </c>
      <c r="J7385" s="4">
        <v>21593</v>
      </c>
      <c r="K7385" s="4">
        <f t="shared" si="115"/>
        <v>28510</v>
      </c>
      <c r="L7385" s="2"/>
      <c r="M7385" s="14">
        <f>H7385/INDEX(Installed_Capacity!$H$5:$S$11,MATCH(Source_Data!C7385,Installed_Capacity!$G$5:$G$11,0),MATCH(Source_Data!D7385,Installed_Capacity!$H$4:$S$4,0))</f>
        <v>0</v>
      </c>
    </row>
    <row r="7386" spans="1:13" x14ac:dyDescent="0.3">
      <c r="A7386" s="5">
        <v>42314</v>
      </c>
      <c r="B7386" s="5">
        <v>42312</v>
      </c>
      <c r="C7386" s="3">
        <v>2015</v>
      </c>
      <c r="D7386" s="3">
        <v>11</v>
      </c>
      <c r="E7386" s="3">
        <v>6</v>
      </c>
      <c r="F7386" s="3">
        <v>2</v>
      </c>
      <c r="G7386" s="3"/>
      <c r="H7386" s="4">
        <v>0</v>
      </c>
      <c r="I7386" s="4">
        <v>120.79259999999999</v>
      </c>
      <c r="J7386" s="4">
        <v>21125</v>
      </c>
      <c r="K7386" s="4">
        <f t="shared" si="115"/>
        <v>28510</v>
      </c>
      <c r="L7386" s="2"/>
      <c r="M7386" s="14">
        <f>H7386/INDEX(Installed_Capacity!$H$5:$S$11,MATCH(Source_Data!C7386,Installed_Capacity!$G$5:$G$11,0),MATCH(Source_Data!D7386,Installed_Capacity!$H$4:$S$4,0))</f>
        <v>0</v>
      </c>
    </row>
    <row r="7387" spans="1:13" x14ac:dyDescent="0.3">
      <c r="A7387" s="5">
        <v>42314</v>
      </c>
      <c r="B7387" s="5">
        <v>42312</v>
      </c>
      <c r="C7387" s="3">
        <v>2015</v>
      </c>
      <c r="D7387" s="3">
        <v>11</v>
      </c>
      <c r="E7387" s="3">
        <v>6</v>
      </c>
      <c r="F7387" s="3">
        <v>3</v>
      </c>
      <c r="G7387" s="3"/>
      <c r="H7387" s="4">
        <v>0</v>
      </c>
      <c r="I7387" s="4">
        <v>99.676640000000006</v>
      </c>
      <c r="J7387" s="4">
        <v>21008</v>
      </c>
      <c r="K7387" s="4">
        <f t="shared" si="115"/>
        <v>28510</v>
      </c>
      <c r="L7387" s="2"/>
      <c r="M7387" s="14">
        <f>H7387/INDEX(Installed_Capacity!$H$5:$S$11,MATCH(Source_Data!C7387,Installed_Capacity!$G$5:$G$11,0),MATCH(Source_Data!D7387,Installed_Capacity!$H$4:$S$4,0))</f>
        <v>0</v>
      </c>
    </row>
    <row r="7388" spans="1:13" x14ac:dyDescent="0.3">
      <c r="A7388" s="5">
        <v>42314</v>
      </c>
      <c r="B7388" s="5">
        <v>42312</v>
      </c>
      <c r="C7388" s="3">
        <v>2015</v>
      </c>
      <c r="D7388" s="3">
        <v>11</v>
      </c>
      <c r="E7388" s="3">
        <v>6</v>
      </c>
      <c r="F7388" s="3">
        <v>4</v>
      </c>
      <c r="G7388" s="3"/>
      <c r="H7388" s="4">
        <v>0</v>
      </c>
      <c r="I7388" s="4">
        <v>63.332680000000003</v>
      </c>
      <c r="J7388" s="4">
        <v>20928</v>
      </c>
      <c r="K7388" s="4">
        <f t="shared" si="115"/>
        <v>28510</v>
      </c>
      <c r="L7388" s="2"/>
      <c r="M7388" s="14">
        <f>H7388/INDEX(Installed_Capacity!$H$5:$S$11,MATCH(Source_Data!C7388,Installed_Capacity!$G$5:$G$11,0),MATCH(Source_Data!D7388,Installed_Capacity!$H$4:$S$4,0))</f>
        <v>0</v>
      </c>
    </row>
    <row r="7389" spans="1:13" x14ac:dyDescent="0.3">
      <c r="A7389" s="5">
        <v>42314</v>
      </c>
      <c r="B7389" s="5">
        <v>42312</v>
      </c>
      <c r="C7389" s="3">
        <v>2015</v>
      </c>
      <c r="D7389" s="3">
        <v>11</v>
      </c>
      <c r="E7389" s="3">
        <v>6</v>
      </c>
      <c r="F7389" s="3">
        <v>5</v>
      </c>
      <c r="G7389" s="3"/>
      <c r="H7389" s="4">
        <v>0</v>
      </c>
      <c r="I7389" s="4">
        <v>67.665509999999998</v>
      </c>
      <c r="J7389" s="4">
        <v>21451</v>
      </c>
      <c r="K7389" s="4">
        <f t="shared" si="115"/>
        <v>28510</v>
      </c>
      <c r="L7389" s="2"/>
      <c r="M7389" s="14">
        <f>H7389/INDEX(Installed_Capacity!$H$5:$S$11,MATCH(Source_Data!C7389,Installed_Capacity!$G$5:$G$11,0),MATCH(Source_Data!D7389,Installed_Capacity!$H$4:$S$4,0))</f>
        <v>0</v>
      </c>
    </row>
    <row r="7390" spans="1:13" x14ac:dyDescent="0.3">
      <c r="A7390" s="5">
        <v>42314</v>
      </c>
      <c r="B7390" s="5">
        <v>42312</v>
      </c>
      <c r="C7390" s="3">
        <v>2015</v>
      </c>
      <c r="D7390" s="3">
        <v>11</v>
      </c>
      <c r="E7390" s="3">
        <v>6</v>
      </c>
      <c r="F7390" s="3">
        <v>6</v>
      </c>
      <c r="G7390" s="3"/>
      <c r="H7390" s="4">
        <v>0</v>
      </c>
      <c r="I7390" s="4">
        <v>83.808040000000005</v>
      </c>
      <c r="J7390" s="4">
        <v>22626</v>
      </c>
      <c r="K7390" s="4">
        <f t="shared" si="115"/>
        <v>28510</v>
      </c>
      <c r="L7390" s="2"/>
      <c r="M7390" s="14">
        <f>H7390/INDEX(Installed_Capacity!$H$5:$S$11,MATCH(Source_Data!C7390,Installed_Capacity!$G$5:$G$11,0),MATCH(Source_Data!D7390,Installed_Capacity!$H$4:$S$4,0))</f>
        <v>0</v>
      </c>
    </row>
    <row r="7391" spans="1:13" x14ac:dyDescent="0.3">
      <c r="A7391" s="5">
        <v>42314</v>
      </c>
      <c r="B7391" s="5">
        <v>42312</v>
      </c>
      <c r="C7391" s="3">
        <v>2015</v>
      </c>
      <c r="D7391" s="3">
        <v>11</v>
      </c>
      <c r="E7391" s="3">
        <v>6</v>
      </c>
      <c r="F7391" s="3">
        <v>7</v>
      </c>
      <c r="G7391" s="3"/>
      <c r="H7391" s="4">
        <v>206.07150999999999</v>
      </c>
      <c r="I7391" s="4">
        <v>103.64067</v>
      </c>
      <c r="J7391" s="4">
        <v>24575</v>
      </c>
      <c r="K7391" s="4">
        <f t="shared" si="115"/>
        <v>28510</v>
      </c>
      <c r="L7391" s="2"/>
      <c r="M7391" s="14">
        <f>H7391/INDEX(Installed_Capacity!$H$5:$S$11,MATCH(Source_Data!C7391,Installed_Capacity!$G$5:$G$11,0),MATCH(Source_Data!D7391,Installed_Capacity!$H$4:$S$4,0))</f>
        <v>3.1846471368212184E-2</v>
      </c>
    </row>
    <row r="7392" spans="1:13" x14ac:dyDescent="0.3">
      <c r="A7392" s="5">
        <v>42314</v>
      </c>
      <c r="B7392" s="5">
        <v>42312</v>
      </c>
      <c r="C7392" s="3">
        <v>2015</v>
      </c>
      <c r="D7392" s="3">
        <v>11</v>
      </c>
      <c r="E7392" s="3">
        <v>6</v>
      </c>
      <c r="F7392" s="3">
        <v>8</v>
      </c>
      <c r="G7392" s="3"/>
      <c r="H7392" s="4">
        <v>1829.7999600000001</v>
      </c>
      <c r="I7392" s="4">
        <v>150.71861999999999</v>
      </c>
      <c r="J7392" s="4">
        <v>25663</v>
      </c>
      <c r="K7392" s="4">
        <f t="shared" si="115"/>
        <v>28510</v>
      </c>
      <c r="L7392" s="2"/>
      <c r="M7392" s="14">
        <f>H7392/INDEX(Installed_Capacity!$H$5:$S$11,MATCH(Source_Data!C7392,Installed_Capacity!$G$5:$G$11,0),MATCH(Source_Data!D7392,Installed_Capacity!$H$4:$S$4,0))</f>
        <v>0.28277888600756024</v>
      </c>
    </row>
    <row r="7393" spans="1:13" x14ac:dyDescent="0.3">
      <c r="A7393" s="5">
        <v>42314</v>
      </c>
      <c r="B7393" s="5">
        <v>42312</v>
      </c>
      <c r="C7393" s="3">
        <v>2015</v>
      </c>
      <c r="D7393" s="3">
        <v>11</v>
      </c>
      <c r="E7393" s="3">
        <v>6</v>
      </c>
      <c r="F7393" s="3">
        <v>9</v>
      </c>
      <c r="G7393" s="3"/>
      <c r="H7393" s="4">
        <v>3931.69047</v>
      </c>
      <c r="I7393" s="4">
        <v>211.72045</v>
      </c>
      <c r="J7393" s="4">
        <v>25730</v>
      </c>
      <c r="K7393" s="4">
        <f t="shared" si="115"/>
        <v>28510</v>
      </c>
      <c r="L7393" s="2"/>
      <c r="M7393" s="14">
        <f>H7393/INDEX(Installed_Capacity!$H$5:$S$11,MATCH(Source_Data!C7393,Installed_Capacity!$G$5:$G$11,0),MATCH(Source_Data!D7393,Installed_Capacity!$H$4:$S$4,0))</f>
        <v>0.60760688355963288</v>
      </c>
    </row>
    <row r="7394" spans="1:13" x14ac:dyDescent="0.3">
      <c r="A7394" s="5">
        <v>42314</v>
      </c>
      <c r="B7394" s="5">
        <v>42313</v>
      </c>
      <c r="C7394" s="3">
        <v>2015</v>
      </c>
      <c r="D7394" s="3">
        <v>11</v>
      </c>
      <c r="E7394" s="3">
        <v>6</v>
      </c>
      <c r="F7394" s="3">
        <v>10</v>
      </c>
      <c r="G7394" s="3"/>
      <c r="H7394" s="4">
        <v>4765.0695500000002</v>
      </c>
      <c r="I7394" s="4">
        <v>248.44994</v>
      </c>
      <c r="J7394" s="4">
        <v>25581</v>
      </c>
      <c r="K7394" s="4">
        <f t="shared" si="115"/>
        <v>28510</v>
      </c>
      <c r="L7394" s="2"/>
      <c r="M7394" s="14">
        <f>H7394/INDEX(Installed_Capacity!$H$5:$S$11,MATCH(Source_Data!C7394,Installed_Capacity!$G$5:$G$11,0),MATCH(Source_Data!D7394,Installed_Capacity!$H$4:$S$4,0))</f>
        <v>0.73639801538608973</v>
      </c>
    </row>
    <row r="7395" spans="1:13" x14ac:dyDescent="0.3">
      <c r="A7395" s="5">
        <v>42314</v>
      </c>
      <c r="B7395" s="5">
        <v>42313</v>
      </c>
      <c r="C7395" s="3">
        <v>2015</v>
      </c>
      <c r="D7395" s="3">
        <v>11</v>
      </c>
      <c r="E7395" s="3">
        <v>6</v>
      </c>
      <c r="F7395" s="3">
        <v>11</v>
      </c>
      <c r="G7395" s="3"/>
      <c r="H7395" s="4">
        <v>4947.7877799999997</v>
      </c>
      <c r="I7395" s="4">
        <v>313.53348999999997</v>
      </c>
      <c r="J7395" s="4">
        <v>25576</v>
      </c>
      <c r="K7395" s="4">
        <f t="shared" si="115"/>
        <v>28510</v>
      </c>
      <c r="L7395" s="2"/>
      <c r="M7395" s="14">
        <f>H7395/INDEX(Installed_Capacity!$H$5:$S$11,MATCH(Source_Data!C7395,Installed_Capacity!$G$5:$G$11,0),MATCH(Source_Data!D7395,Installed_Capacity!$H$4:$S$4,0))</f>
        <v>0.76463545044028713</v>
      </c>
    </row>
    <row r="7396" spans="1:13" x14ac:dyDescent="0.3">
      <c r="A7396" s="5">
        <v>42314</v>
      </c>
      <c r="B7396" s="5">
        <v>42313</v>
      </c>
      <c r="C7396" s="3">
        <v>2015</v>
      </c>
      <c r="D7396" s="3">
        <v>11</v>
      </c>
      <c r="E7396" s="3">
        <v>6</v>
      </c>
      <c r="F7396" s="3">
        <v>12</v>
      </c>
      <c r="G7396" s="3"/>
      <c r="H7396" s="4">
        <v>4901.24611</v>
      </c>
      <c r="I7396" s="4">
        <v>349.14794000000001</v>
      </c>
      <c r="J7396" s="4">
        <v>25459</v>
      </c>
      <c r="K7396" s="4">
        <f t="shared" si="115"/>
        <v>28510</v>
      </c>
      <c r="L7396" s="2"/>
      <c r="M7396" s="14">
        <f>H7396/INDEX(Installed_Capacity!$H$5:$S$11,MATCH(Source_Data!C7396,Installed_Capacity!$G$5:$G$11,0),MATCH(Source_Data!D7396,Installed_Capacity!$H$4:$S$4,0))</f>
        <v>0.75744286005705674</v>
      </c>
    </row>
    <row r="7397" spans="1:13" x14ac:dyDescent="0.3">
      <c r="A7397" s="5">
        <v>42314</v>
      </c>
      <c r="B7397" s="5">
        <v>42313</v>
      </c>
      <c r="C7397" s="3">
        <v>2015</v>
      </c>
      <c r="D7397" s="3">
        <v>11</v>
      </c>
      <c r="E7397" s="3">
        <v>6</v>
      </c>
      <c r="F7397" s="3">
        <v>13</v>
      </c>
      <c r="G7397" s="3"/>
      <c r="H7397" s="4">
        <v>4929.72523</v>
      </c>
      <c r="I7397" s="4">
        <v>382.64796000000001</v>
      </c>
      <c r="J7397" s="4">
        <v>25297</v>
      </c>
      <c r="K7397" s="4">
        <f t="shared" si="115"/>
        <v>28510</v>
      </c>
      <c r="L7397" s="2"/>
      <c r="M7397" s="14">
        <f>H7397/INDEX(Installed_Capacity!$H$5:$S$11,MATCH(Source_Data!C7397,Installed_Capacity!$G$5:$G$11,0),MATCH(Source_Data!D7397,Installed_Capacity!$H$4:$S$4,0))</f>
        <v>0.7618440481673</v>
      </c>
    </row>
    <row r="7398" spans="1:13" x14ac:dyDescent="0.3">
      <c r="A7398" s="5">
        <v>42314</v>
      </c>
      <c r="B7398" s="5">
        <v>42313</v>
      </c>
      <c r="C7398" s="3">
        <v>2015</v>
      </c>
      <c r="D7398" s="3">
        <v>11</v>
      </c>
      <c r="E7398" s="3">
        <v>6</v>
      </c>
      <c r="F7398" s="3">
        <v>14</v>
      </c>
      <c r="G7398" s="3"/>
      <c r="H7398" s="4">
        <v>4862.2330700000002</v>
      </c>
      <c r="I7398" s="4">
        <v>389.76918000000001</v>
      </c>
      <c r="J7398" s="4">
        <v>25475</v>
      </c>
      <c r="K7398" s="4">
        <f t="shared" si="115"/>
        <v>28510</v>
      </c>
      <c r="L7398" s="2"/>
      <c r="M7398" s="14">
        <f>H7398/INDEX(Installed_Capacity!$H$5:$S$11,MATCH(Source_Data!C7398,Installed_Capacity!$G$5:$G$11,0),MATCH(Source_Data!D7398,Installed_Capacity!$H$4:$S$4,0))</f>
        <v>0.75141375073793293</v>
      </c>
    </row>
    <row r="7399" spans="1:13" x14ac:dyDescent="0.3">
      <c r="A7399" s="5">
        <v>42314</v>
      </c>
      <c r="B7399" s="5">
        <v>42313</v>
      </c>
      <c r="C7399" s="3">
        <v>2015</v>
      </c>
      <c r="D7399" s="3">
        <v>11</v>
      </c>
      <c r="E7399" s="3">
        <v>6</v>
      </c>
      <c r="F7399" s="3">
        <v>15</v>
      </c>
      <c r="G7399" s="3"/>
      <c r="H7399" s="4">
        <v>4311.4399199999998</v>
      </c>
      <c r="I7399" s="4">
        <v>406.78904</v>
      </c>
      <c r="J7399" s="4">
        <v>25414</v>
      </c>
      <c r="K7399" s="4">
        <f t="shared" si="115"/>
        <v>28510</v>
      </c>
      <c r="L7399" s="2"/>
      <c r="M7399" s="14">
        <f>H7399/INDEX(Installed_Capacity!$H$5:$S$11,MATCH(Source_Data!C7399,Installed_Capacity!$G$5:$G$11,0),MATCH(Source_Data!D7399,Installed_Capacity!$H$4:$S$4,0))</f>
        <v>0.6662936956595652</v>
      </c>
    </row>
    <row r="7400" spans="1:13" x14ac:dyDescent="0.3">
      <c r="A7400" s="5">
        <v>42314</v>
      </c>
      <c r="B7400" s="5">
        <v>42313</v>
      </c>
      <c r="C7400" s="3">
        <v>2015</v>
      </c>
      <c r="D7400" s="3">
        <v>11</v>
      </c>
      <c r="E7400" s="3">
        <v>6</v>
      </c>
      <c r="F7400" s="3">
        <v>16</v>
      </c>
      <c r="G7400" s="3"/>
      <c r="H7400" s="4">
        <v>2698.5497500000001</v>
      </c>
      <c r="I7400" s="4">
        <v>317.42844000000002</v>
      </c>
      <c r="J7400" s="4">
        <v>25743</v>
      </c>
      <c r="K7400" s="4">
        <f t="shared" si="115"/>
        <v>28510</v>
      </c>
      <c r="L7400" s="2"/>
      <c r="M7400" s="14">
        <f>H7400/INDEX(Installed_Capacity!$H$5:$S$11,MATCH(Source_Data!C7400,Installed_Capacity!$G$5:$G$11,0),MATCH(Source_Data!D7400,Installed_Capacity!$H$4:$S$4,0))</f>
        <v>0.41703623828966541</v>
      </c>
    </row>
    <row r="7401" spans="1:13" x14ac:dyDescent="0.3">
      <c r="A7401" s="5">
        <v>42314</v>
      </c>
      <c r="B7401" s="5">
        <v>42313</v>
      </c>
      <c r="C7401" s="3">
        <v>2015</v>
      </c>
      <c r="D7401" s="3">
        <v>11</v>
      </c>
      <c r="E7401" s="3">
        <v>6</v>
      </c>
      <c r="F7401" s="3">
        <v>17</v>
      </c>
      <c r="G7401" s="3"/>
      <c r="H7401" s="4">
        <v>491.85419000000002</v>
      </c>
      <c r="I7401" s="4">
        <v>201.21145999999999</v>
      </c>
      <c r="J7401" s="4">
        <v>26425</v>
      </c>
      <c r="K7401" s="4">
        <f t="shared" si="115"/>
        <v>28510</v>
      </c>
      <c r="L7401" s="2"/>
      <c r="M7401" s="14">
        <f>H7401/INDEX(Installed_Capacity!$H$5:$S$11,MATCH(Source_Data!C7401,Installed_Capacity!$G$5:$G$11,0),MATCH(Source_Data!D7401,Installed_Capacity!$H$4:$S$4,0))</f>
        <v>7.601157665691001E-2</v>
      </c>
    </row>
    <row r="7402" spans="1:13" x14ac:dyDescent="0.3">
      <c r="A7402" s="5">
        <v>42314</v>
      </c>
      <c r="B7402" s="5">
        <v>42313</v>
      </c>
      <c r="C7402" s="3">
        <v>2015</v>
      </c>
      <c r="D7402" s="3">
        <v>11</v>
      </c>
      <c r="E7402" s="3">
        <v>6</v>
      </c>
      <c r="F7402" s="3">
        <v>18</v>
      </c>
      <c r="G7402" s="3"/>
      <c r="H7402" s="4">
        <v>0</v>
      </c>
      <c r="I7402" s="4">
        <v>144.61256</v>
      </c>
      <c r="J7402" s="4">
        <v>28335</v>
      </c>
      <c r="K7402" s="4">
        <f t="shared" si="115"/>
        <v>28510</v>
      </c>
      <c r="L7402" s="2"/>
      <c r="M7402" s="14">
        <f>H7402/INDEX(Installed_Capacity!$H$5:$S$11,MATCH(Source_Data!C7402,Installed_Capacity!$G$5:$G$11,0),MATCH(Source_Data!D7402,Installed_Capacity!$H$4:$S$4,0))</f>
        <v>0</v>
      </c>
    </row>
    <row r="7403" spans="1:13" x14ac:dyDescent="0.3">
      <c r="A7403" s="5">
        <v>42314</v>
      </c>
      <c r="B7403" s="5">
        <v>42313</v>
      </c>
      <c r="C7403" s="3">
        <v>2015</v>
      </c>
      <c r="D7403" s="3">
        <v>11</v>
      </c>
      <c r="E7403" s="3">
        <v>6</v>
      </c>
      <c r="F7403" s="3">
        <v>19</v>
      </c>
      <c r="G7403" s="3"/>
      <c r="H7403" s="4">
        <v>0</v>
      </c>
      <c r="I7403" s="4">
        <v>155.01566</v>
      </c>
      <c r="J7403" s="4">
        <v>28510</v>
      </c>
      <c r="K7403" s="4">
        <f t="shared" si="115"/>
        <v>28510</v>
      </c>
      <c r="L7403" s="2"/>
      <c r="M7403" s="14">
        <f>H7403/INDEX(Installed_Capacity!$H$5:$S$11,MATCH(Source_Data!C7403,Installed_Capacity!$G$5:$G$11,0),MATCH(Source_Data!D7403,Installed_Capacity!$H$4:$S$4,0))</f>
        <v>0</v>
      </c>
    </row>
    <row r="7404" spans="1:13" x14ac:dyDescent="0.3">
      <c r="A7404" s="5">
        <v>42314</v>
      </c>
      <c r="B7404" s="5">
        <v>42313</v>
      </c>
      <c r="C7404" s="3">
        <v>2015</v>
      </c>
      <c r="D7404" s="3">
        <v>11</v>
      </c>
      <c r="E7404" s="3">
        <v>6</v>
      </c>
      <c r="F7404" s="3">
        <v>20</v>
      </c>
      <c r="G7404" s="3"/>
      <c r="H7404" s="4">
        <v>0</v>
      </c>
      <c r="I7404" s="4">
        <v>227.74502000000001</v>
      </c>
      <c r="J7404" s="4">
        <v>27758</v>
      </c>
      <c r="K7404" s="4">
        <f t="shared" si="115"/>
        <v>28510</v>
      </c>
      <c r="L7404" s="2"/>
      <c r="M7404" s="14">
        <f>H7404/INDEX(Installed_Capacity!$H$5:$S$11,MATCH(Source_Data!C7404,Installed_Capacity!$G$5:$G$11,0),MATCH(Source_Data!D7404,Installed_Capacity!$H$4:$S$4,0))</f>
        <v>0</v>
      </c>
    </row>
    <row r="7405" spans="1:13" x14ac:dyDescent="0.3">
      <c r="A7405" s="5">
        <v>42314</v>
      </c>
      <c r="B7405" s="5">
        <v>42313</v>
      </c>
      <c r="C7405" s="3">
        <v>2015</v>
      </c>
      <c r="D7405" s="3">
        <v>11</v>
      </c>
      <c r="E7405" s="3">
        <v>6</v>
      </c>
      <c r="F7405" s="3">
        <v>21</v>
      </c>
      <c r="G7405" s="3"/>
      <c r="H7405" s="4">
        <v>0</v>
      </c>
      <c r="I7405" s="4">
        <v>276.22316000000001</v>
      </c>
      <c r="J7405" s="4">
        <v>26862</v>
      </c>
      <c r="K7405" s="4">
        <f t="shared" si="115"/>
        <v>28510</v>
      </c>
      <c r="L7405" s="2"/>
      <c r="M7405" s="14">
        <f>H7405/INDEX(Installed_Capacity!$H$5:$S$11,MATCH(Source_Data!C7405,Installed_Capacity!$G$5:$G$11,0),MATCH(Source_Data!D7405,Installed_Capacity!$H$4:$S$4,0))</f>
        <v>0</v>
      </c>
    </row>
    <row r="7406" spans="1:13" x14ac:dyDescent="0.3">
      <c r="A7406" s="5">
        <v>42314</v>
      </c>
      <c r="B7406" s="5">
        <v>42313</v>
      </c>
      <c r="C7406" s="3">
        <v>2015</v>
      </c>
      <c r="D7406" s="3">
        <v>11</v>
      </c>
      <c r="E7406" s="3">
        <v>6</v>
      </c>
      <c r="F7406" s="3">
        <v>22</v>
      </c>
      <c r="G7406" s="3"/>
      <c r="H7406" s="4">
        <v>0</v>
      </c>
      <c r="I7406" s="4">
        <v>278.99493000000001</v>
      </c>
      <c r="J7406" s="4">
        <v>25594</v>
      </c>
      <c r="K7406" s="4">
        <f t="shared" si="115"/>
        <v>28510</v>
      </c>
      <c r="L7406" s="2"/>
      <c r="M7406" s="14">
        <f>H7406/INDEX(Installed_Capacity!$H$5:$S$11,MATCH(Source_Data!C7406,Installed_Capacity!$G$5:$G$11,0),MATCH(Source_Data!D7406,Installed_Capacity!$H$4:$S$4,0))</f>
        <v>0</v>
      </c>
    </row>
    <row r="7407" spans="1:13" x14ac:dyDescent="0.3">
      <c r="A7407" s="5">
        <v>42314</v>
      </c>
      <c r="B7407" s="5">
        <v>42313</v>
      </c>
      <c r="C7407" s="3">
        <v>2015</v>
      </c>
      <c r="D7407" s="3">
        <v>11</v>
      </c>
      <c r="E7407" s="3">
        <v>6</v>
      </c>
      <c r="F7407" s="3">
        <v>23</v>
      </c>
      <c r="G7407" s="3"/>
      <c r="H7407" s="4">
        <v>0</v>
      </c>
      <c r="I7407" s="4">
        <v>223.46933000000001</v>
      </c>
      <c r="J7407" s="4">
        <v>24159</v>
      </c>
      <c r="K7407" s="4">
        <f t="shared" si="115"/>
        <v>28510</v>
      </c>
      <c r="L7407" s="2"/>
      <c r="M7407" s="14">
        <f>H7407/INDEX(Installed_Capacity!$H$5:$S$11,MATCH(Source_Data!C7407,Installed_Capacity!$G$5:$G$11,0),MATCH(Source_Data!D7407,Installed_Capacity!$H$4:$S$4,0))</f>
        <v>0</v>
      </c>
    </row>
    <row r="7408" spans="1:13" x14ac:dyDescent="0.3">
      <c r="A7408" s="5">
        <v>42314</v>
      </c>
      <c r="B7408" s="5">
        <v>42313</v>
      </c>
      <c r="C7408" s="3">
        <v>2015</v>
      </c>
      <c r="D7408" s="3">
        <v>11</v>
      </c>
      <c r="E7408" s="3">
        <v>6</v>
      </c>
      <c r="F7408" s="3">
        <v>24</v>
      </c>
      <c r="G7408" s="3"/>
      <c r="H7408" s="4">
        <v>0</v>
      </c>
      <c r="I7408" s="4">
        <v>203.30634000000001</v>
      </c>
      <c r="J7408" s="4">
        <v>22586</v>
      </c>
      <c r="K7408" s="4">
        <f t="shared" si="115"/>
        <v>28510</v>
      </c>
      <c r="L7408" s="2"/>
      <c r="M7408" s="14">
        <f>H7408/INDEX(Installed_Capacity!$H$5:$S$11,MATCH(Source_Data!C7408,Installed_Capacity!$G$5:$G$11,0),MATCH(Source_Data!D7408,Installed_Capacity!$H$4:$S$4,0))</f>
        <v>0</v>
      </c>
    </row>
    <row r="7409" spans="1:13" x14ac:dyDescent="0.3">
      <c r="A7409" s="5">
        <v>42315</v>
      </c>
      <c r="B7409" s="5">
        <v>42313</v>
      </c>
      <c r="C7409" s="3">
        <v>2015</v>
      </c>
      <c r="D7409" s="3">
        <v>11</v>
      </c>
      <c r="E7409" s="3">
        <v>7</v>
      </c>
      <c r="F7409" s="3">
        <v>1</v>
      </c>
      <c r="G7409" s="3"/>
      <c r="H7409" s="4">
        <v>0</v>
      </c>
      <c r="I7409" s="4">
        <v>218.81529</v>
      </c>
      <c r="J7409" s="4">
        <v>21632</v>
      </c>
      <c r="K7409" s="4">
        <f t="shared" si="115"/>
        <v>26576</v>
      </c>
      <c r="L7409" s="2"/>
      <c r="M7409" s="14">
        <f>H7409/INDEX(Installed_Capacity!$H$5:$S$11,MATCH(Source_Data!C7409,Installed_Capacity!$G$5:$G$11,0),MATCH(Source_Data!D7409,Installed_Capacity!$H$4:$S$4,0))</f>
        <v>0</v>
      </c>
    </row>
    <row r="7410" spans="1:13" x14ac:dyDescent="0.3">
      <c r="A7410" s="5">
        <v>42315</v>
      </c>
      <c r="B7410" s="5">
        <v>42313</v>
      </c>
      <c r="C7410" s="3">
        <v>2015</v>
      </c>
      <c r="D7410" s="3">
        <v>11</v>
      </c>
      <c r="E7410" s="3">
        <v>7</v>
      </c>
      <c r="F7410" s="3">
        <v>2</v>
      </c>
      <c r="G7410" s="3"/>
      <c r="H7410" s="4">
        <v>0</v>
      </c>
      <c r="I7410" s="4">
        <v>233.30222000000001</v>
      </c>
      <c r="J7410" s="4">
        <v>21052</v>
      </c>
      <c r="K7410" s="4">
        <f t="shared" si="115"/>
        <v>26576</v>
      </c>
      <c r="L7410" s="2"/>
      <c r="M7410" s="14">
        <f>H7410/INDEX(Installed_Capacity!$H$5:$S$11,MATCH(Source_Data!C7410,Installed_Capacity!$G$5:$G$11,0),MATCH(Source_Data!D7410,Installed_Capacity!$H$4:$S$4,0))</f>
        <v>0</v>
      </c>
    </row>
    <row r="7411" spans="1:13" x14ac:dyDescent="0.3">
      <c r="A7411" s="5">
        <v>42315</v>
      </c>
      <c r="B7411" s="5">
        <v>42313</v>
      </c>
      <c r="C7411" s="3">
        <v>2015</v>
      </c>
      <c r="D7411" s="3">
        <v>11</v>
      </c>
      <c r="E7411" s="3">
        <v>7</v>
      </c>
      <c r="F7411" s="3">
        <v>3</v>
      </c>
      <c r="G7411" s="3"/>
      <c r="H7411" s="4">
        <v>0</v>
      </c>
      <c r="I7411" s="4">
        <v>237.8091</v>
      </c>
      <c r="J7411" s="4">
        <v>20879</v>
      </c>
      <c r="K7411" s="4">
        <f t="shared" si="115"/>
        <v>26576</v>
      </c>
      <c r="L7411" s="2"/>
      <c r="M7411" s="14">
        <f>H7411/INDEX(Installed_Capacity!$H$5:$S$11,MATCH(Source_Data!C7411,Installed_Capacity!$G$5:$G$11,0),MATCH(Source_Data!D7411,Installed_Capacity!$H$4:$S$4,0))</f>
        <v>0</v>
      </c>
    </row>
    <row r="7412" spans="1:13" x14ac:dyDescent="0.3">
      <c r="A7412" s="5">
        <v>42315</v>
      </c>
      <c r="B7412" s="5">
        <v>42313</v>
      </c>
      <c r="C7412" s="3">
        <v>2015</v>
      </c>
      <c r="D7412" s="3">
        <v>11</v>
      </c>
      <c r="E7412" s="3">
        <v>7</v>
      </c>
      <c r="F7412" s="3">
        <v>4</v>
      </c>
      <c r="G7412" s="3"/>
      <c r="H7412" s="4">
        <v>0</v>
      </c>
      <c r="I7412" s="4">
        <v>214.6918</v>
      </c>
      <c r="J7412" s="4">
        <v>20628</v>
      </c>
      <c r="K7412" s="4">
        <f t="shared" si="115"/>
        <v>26576</v>
      </c>
      <c r="L7412" s="2"/>
      <c r="M7412" s="14">
        <f>H7412/INDEX(Installed_Capacity!$H$5:$S$11,MATCH(Source_Data!C7412,Installed_Capacity!$G$5:$G$11,0),MATCH(Source_Data!D7412,Installed_Capacity!$H$4:$S$4,0))</f>
        <v>0</v>
      </c>
    </row>
    <row r="7413" spans="1:13" x14ac:dyDescent="0.3">
      <c r="A7413" s="5">
        <v>42315</v>
      </c>
      <c r="B7413" s="5">
        <v>42313</v>
      </c>
      <c r="C7413" s="3">
        <v>2015</v>
      </c>
      <c r="D7413" s="3">
        <v>11</v>
      </c>
      <c r="E7413" s="3">
        <v>7</v>
      </c>
      <c r="F7413" s="3">
        <v>5</v>
      </c>
      <c r="G7413" s="3"/>
      <c r="H7413" s="4">
        <v>0</v>
      </c>
      <c r="I7413" s="4">
        <v>187.96344999999999</v>
      </c>
      <c r="J7413" s="4">
        <v>20794</v>
      </c>
      <c r="K7413" s="4">
        <f t="shared" si="115"/>
        <v>26576</v>
      </c>
      <c r="L7413" s="2"/>
      <c r="M7413" s="14">
        <f>H7413/INDEX(Installed_Capacity!$H$5:$S$11,MATCH(Source_Data!C7413,Installed_Capacity!$G$5:$G$11,0),MATCH(Source_Data!D7413,Installed_Capacity!$H$4:$S$4,0))</f>
        <v>0</v>
      </c>
    </row>
    <row r="7414" spans="1:13" x14ac:dyDescent="0.3">
      <c r="A7414" s="5">
        <v>42315</v>
      </c>
      <c r="B7414" s="5">
        <v>42313</v>
      </c>
      <c r="C7414" s="3">
        <v>2015</v>
      </c>
      <c r="D7414" s="3">
        <v>11</v>
      </c>
      <c r="E7414" s="3">
        <v>7</v>
      </c>
      <c r="F7414" s="3">
        <v>6</v>
      </c>
      <c r="G7414" s="3"/>
      <c r="H7414" s="4">
        <v>0</v>
      </c>
      <c r="I7414" s="4">
        <v>163.89778999999999</v>
      </c>
      <c r="J7414" s="4">
        <v>21220</v>
      </c>
      <c r="K7414" s="4">
        <f t="shared" si="115"/>
        <v>26576</v>
      </c>
      <c r="L7414" s="2"/>
      <c r="M7414" s="14">
        <f>H7414/INDEX(Installed_Capacity!$H$5:$S$11,MATCH(Source_Data!C7414,Installed_Capacity!$G$5:$G$11,0),MATCH(Source_Data!D7414,Installed_Capacity!$H$4:$S$4,0))</f>
        <v>0</v>
      </c>
    </row>
    <row r="7415" spans="1:13" x14ac:dyDescent="0.3">
      <c r="A7415" s="5">
        <v>42315</v>
      </c>
      <c r="B7415" s="5">
        <v>42313</v>
      </c>
      <c r="C7415" s="3">
        <v>2015</v>
      </c>
      <c r="D7415" s="3">
        <v>11</v>
      </c>
      <c r="E7415" s="3">
        <v>7</v>
      </c>
      <c r="F7415" s="3">
        <v>7</v>
      </c>
      <c r="G7415" s="3"/>
      <c r="H7415" s="4">
        <v>198.20965000000001</v>
      </c>
      <c r="I7415" s="4">
        <v>128.78789</v>
      </c>
      <c r="J7415" s="4">
        <v>21841</v>
      </c>
      <c r="K7415" s="4">
        <f t="shared" si="115"/>
        <v>26576</v>
      </c>
      <c r="L7415" s="2"/>
      <c r="M7415" s="14">
        <f>H7415/INDEX(Installed_Capacity!$H$5:$S$11,MATCH(Source_Data!C7415,Installed_Capacity!$G$5:$G$11,0),MATCH(Source_Data!D7415,Installed_Capacity!$H$4:$S$4,0))</f>
        <v>3.0631492648490612E-2</v>
      </c>
    </row>
    <row r="7416" spans="1:13" x14ac:dyDescent="0.3">
      <c r="A7416" s="5">
        <v>42315</v>
      </c>
      <c r="B7416" s="5">
        <v>42313</v>
      </c>
      <c r="C7416" s="3">
        <v>2015</v>
      </c>
      <c r="D7416" s="3">
        <v>11</v>
      </c>
      <c r="E7416" s="3">
        <v>7</v>
      </c>
      <c r="F7416" s="3">
        <v>8</v>
      </c>
      <c r="G7416" s="3"/>
      <c r="H7416" s="4">
        <v>1966.30188</v>
      </c>
      <c r="I7416" s="4">
        <v>141.57291000000001</v>
      </c>
      <c r="J7416" s="4">
        <v>22187</v>
      </c>
      <c r="K7416" s="4">
        <f t="shared" si="115"/>
        <v>26576</v>
      </c>
      <c r="L7416" s="2"/>
      <c r="M7416" s="14">
        <f>H7416/INDEX(Installed_Capacity!$H$5:$S$11,MATCH(Source_Data!C7416,Installed_Capacity!$G$5:$G$11,0),MATCH(Source_Data!D7416,Installed_Capacity!$H$4:$S$4,0))</f>
        <v>0.30387401209745973</v>
      </c>
    </row>
    <row r="7417" spans="1:13" x14ac:dyDescent="0.3">
      <c r="A7417" s="5">
        <v>42315</v>
      </c>
      <c r="B7417" s="5">
        <v>42313</v>
      </c>
      <c r="C7417" s="3">
        <v>2015</v>
      </c>
      <c r="D7417" s="3">
        <v>11</v>
      </c>
      <c r="E7417" s="3">
        <v>7</v>
      </c>
      <c r="F7417" s="3">
        <v>9</v>
      </c>
      <c r="G7417" s="3"/>
      <c r="H7417" s="4">
        <v>4010.08599</v>
      </c>
      <c r="I7417" s="4">
        <v>179.62162000000001</v>
      </c>
      <c r="J7417" s="4">
        <v>22520</v>
      </c>
      <c r="K7417" s="4">
        <f t="shared" si="115"/>
        <v>26576</v>
      </c>
      <c r="L7417" s="2"/>
      <c r="M7417" s="14">
        <f>H7417/INDEX(Installed_Capacity!$H$5:$S$11,MATCH(Source_Data!C7417,Installed_Capacity!$G$5:$G$11,0),MATCH(Source_Data!D7417,Installed_Capacity!$H$4:$S$4,0))</f>
        <v>0.61972219577856169</v>
      </c>
    </row>
    <row r="7418" spans="1:13" x14ac:dyDescent="0.3">
      <c r="A7418" s="5">
        <v>42315</v>
      </c>
      <c r="B7418" s="5">
        <v>42314</v>
      </c>
      <c r="C7418" s="3">
        <v>2015</v>
      </c>
      <c r="D7418" s="3">
        <v>11</v>
      </c>
      <c r="E7418" s="3">
        <v>7</v>
      </c>
      <c r="F7418" s="3">
        <v>10</v>
      </c>
      <c r="G7418" s="3"/>
      <c r="H7418" s="4">
        <v>4788.5711899999997</v>
      </c>
      <c r="I7418" s="4">
        <v>214.89239000000001</v>
      </c>
      <c r="J7418" s="4">
        <v>22497</v>
      </c>
      <c r="K7418" s="4">
        <f t="shared" si="115"/>
        <v>26576</v>
      </c>
      <c r="L7418" s="2"/>
      <c r="M7418" s="14">
        <f>H7418/INDEX(Installed_Capacity!$H$5:$S$11,MATCH(Source_Data!C7418,Installed_Capacity!$G$5:$G$11,0),MATCH(Source_Data!D7418,Installed_Capacity!$H$4:$S$4,0))</f>
        <v>0.74002997938424753</v>
      </c>
    </row>
    <row r="7419" spans="1:13" x14ac:dyDescent="0.3">
      <c r="A7419" s="5">
        <v>42315</v>
      </c>
      <c r="B7419" s="5">
        <v>42314</v>
      </c>
      <c r="C7419" s="3">
        <v>2015</v>
      </c>
      <c r="D7419" s="3">
        <v>11</v>
      </c>
      <c r="E7419" s="3">
        <v>7</v>
      </c>
      <c r="F7419" s="3">
        <v>11</v>
      </c>
      <c r="G7419" s="3"/>
      <c r="H7419" s="4">
        <v>4931.4416899999997</v>
      </c>
      <c r="I7419" s="4">
        <v>219.03321</v>
      </c>
      <c r="J7419" s="4">
        <v>22597</v>
      </c>
      <c r="K7419" s="4">
        <f t="shared" si="115"/>
        <v>26576</v>
      </c>
      <c r="L7419" s="2"/>
      <c r="M7419" s="14">
        <f>H7419/INDEX(Installed_Capacity!$H$5:$S$11,MATCH(Source_Data!C7419,Installed_Capacity!$G$5:$G$11,0),MATCH(Source_Data!D7419,Installed_Capacity!$H$4:$S$4,0))</f>
        <v>0.76210931139677152</v>
      </c>
    </row>
    <row r="7420" spans="1:13" x14ac:dyDescent="0.3">
      <c r="A7420" s="5">
        <v>42315</v>
      </c>
      <c r="B7420" s="5">
        <v>42314</v>
      </c>
      <c r="C7420" s="3">
        <v>2015</v>
      </c>
      <c r="D7420" s="3">
        <v>11</v>
      </c>
      <c r="E7420" s="3">
        <v>7</v>
      </c>
      <c r="F7420" s="3">
        <v>12</v>
      </c>
      <c r="G7420" s="3"/>
      <c r="H7420" s="4">
        <v>4877.6861600000002</v>
      </c>
      <c r="I7420" s="4">
        <v>185.92646999999999</v>
      </c>
      <c r="J7420" s="4">
        <v>22556</v>
      </c>
      <c r="K7420" s="4">
        <f t="shared" si="115"/>
        <v>26576</v>
      </c>
      <c r="L7420" s="2"/>
      <c r="M7420" s="14">
        <f>H7420/INDEX(Installed_Capacity!$H$5:$S$11,MATCH(Source_Data!C7420,Installed_Capacity!$G$5:$G$11,0),MATCH(Source_Data!D7420,Installed_Capacity!$H$4:$S$4,0))</f>
        <v>0.75380188478050592</v>
      </c>
    </row>
    <row r="7421" spans="1:13" x14ac:dyDescent="0.3">
      <c r="A7421" s="5">
        <v>42315</v>
      </c>
      <c r="B7421" s="5">
        <v>42314</v>
      </c>
      <c r="C7421" s="3">
        <v>2015</v>
      </c>
      <c r="D7421" s="3">
        <v>11</v>
      </c>
      <c r="E7421" s="3">
        <v>7</v>
      </c>
      <c r="F7421" s="3">
        <v>13</v>
      </c>
      <c r="G7421" s="3"/>
      <c r="H7421" s="4">
        <v>4886.4627799999998</v>
      </c>
      <c r="I7421" s="4">
        <v>172.00281000000001</v>
      </c>
      <c r="J7421" s="4">
        <v>22308</v>
      </c>
      <c r="K7421" s="4">
        <f t="shared" si="115"/>
        <v>26576</v>
      </c>
      <c r="L7421" s="2"/>
      <c r="M7421" s="14">
        <f>H7421/INDEX(Installed_Capacity!$H$5:$S$11,MATCH(Source_Data!C7421,Installed_Capacity!$G$5:$G$11,0),MATCH(Source_Data!D7421,Installed_Capacity!$H$4:$S$4,0))</f>
        <v>0.75515823131059956</v>
      </c>
    </row>
    <row r="7422" spans="1:13" x14ac:dyDescent="0.3">
      <c r="A7422" s="5">
        <v>42315</v>
      </c>
      <c r="B7422" s="5">
        <v>42314</v>
      </c>
      <c r="C7422" s="3">
        <v>2015</v>
      </c>
      <c r="D7422" s="3">
        <v>11</v>
      </c>
      <c r="E7422" s="3">
        <v>7</v>
      </c>
      <c r="F7422" s="3">
        <v>14</v>
      </c>
      <c r="G7422" s="3"/>
      <c r="H7422" s="4">
        <v>4764.3903899999996</v>
      </c>
      <c r="I7422" s="4">
        <v>140.31361000000001</v>
      </c>
      <c r="J7422" s="4">
        <v>22225</v>
      </c>
      <c r="K7422" s="4">
        <f t="shared" si="115"/>
        <v>26576</v>
      </c>
      <c r="L7422" s="2"/>
      <c r="M7422" s="14">
        <f>H7422/INDEX(Installed_Capacity!$H$5:$S$11,MATCH(Source_Data!C7422,Installed_Capacity!$G$5:$G$11,0),MATCH(Source_Data!D7422,Installed_Capacity!$H$4:$S$4,0))</f>
        <v>0.73629305740575346</v>
      </c>
    </row>
    <row r="7423" spans="1:13" x14ac:dyDescent="0.3">
      <c r="A7423" s="5">
        <v>42315</v>
      </c>
      <c r="B7423" s="5">
        <v>42314</v>
      </c>
      <c r="C7423" s="3">
        <v>2015</v>
      </c>
      <c r="D7423" s="3">
        <v>11</v>
      </c>
      <c r="E7423" s="3">
        <v>7</v>
      </c>
      <c r="F7423" s="3">
        <v>15</v>
      </c>
      <c r="G7423" s="3"/>
      <c r="H7423" s="4">
        <v>4265.5450099999998</v>
      </c>
      <c r="I7423" s="4">
        <v>89.794280000000001</v>
      </c>
      <c r="J7423" s="4">
        <v>22491</v>
      </c>
      <c r="K7423" s="4">
        <f t="shared" si="115"/>
        <v>26576</v>
      </c>
      <c r="L7423" s="2"/>
      <c r="M7423" s="14">
        <f>H7423/INDEX(Installed_Capacity!$H$5:$S$11,MATCH(Source_Data!C7423,Installed_Capacity!$G$5:$G$11,0),MATCH(Source_Data!D7423,Installed_Capacity!$H$4:$S$4,0))</f>
        <v>0.65920105613233659</v>
      </c>
    </row>
    <row r="7424" spans="1:13" x14ac:dyDescent="0.3">
      <c r="A7424" s="5">
        <v>42315</v>
      </c>
      <c r="B7424" s="5">
        <v>42314</v>
      </c>
      <c r="C7424" s="3">
        <v>2015</v>
      </c>
      <c r="D7424" s="3">
        <v>11</v>
      </c>
      <c r="E7424" s="3">
        <v>7</v>
      </c>
      <c r="F7424" s="3">
        <v>16</v>
      </c>
      <c r="G7424" s="3"/>
      <c r="H7424" s="4">
        <v>2638.22712</v>
      </c>
      <c r="I7424" s="4">
        <v>54.582979999999999</v>
      </c>
      <c r="J7424" s="4">
        <v>23057</v>
      </c>
      <c r="K7424" s="4">
        <f t="shared" si="115"/>
        <v>26576</v>
      </c>
      <c r="L7424" s="2"/>
      <c r="M7424" s="14">
        <f>H7424/INDEX(Installed_Capacity!$H$5:$S$11,MATCH(Source_Data!C7424,Installed_Capacity!$G$5:$G$11,0),MATCH(Source_Data!D7424,Installed_Capacity!$H$4:$S$4,0))</f>
        <v>0.40771392629636627</v>
      </c>
    </row>
    <row r="7425" spans="1:13" x14ac:dyDescent="0.3">
      <c r="A7425" s="5">
        <v>42315</v>
      </c>
      <c r="B7425" s="5">
        <v>42314</v>
      </c>
      <c r="C7425" s="3">
        <v>2015</v>
      </c>
      <c r="D7425" s="3">
        <v>11</v>
      </c>
      <c r="E7425" s="3">
        <v>7</v>
      </c>
      <c r="F7425" s="3">
        <v>17</v>
      </c>
      <c r="G7425" s="3"/>
      <c r="H7425" s="4">
        <v>435.84356000000002</v>
      </c>
      <c r="I7425" s="4">
        <v>49.921120000000002</v>
      </c>
      <c r="J7425" s="4">
        <v>23962</v>
      </c>
      <c r="K7425" s="4">
        <f t="shared" si="115"/>
        <v>26576</v>
      </c>
      <c r="L7425" s="2"/>
      <c r="M7425" s="14">
        <f>H7425/INDEX(Installed_Capacity!$H$5:$S$11,MATCH(Source_Data!C7425,Installed_Capacity!$G$5:$G$11,0),MATCH(Source_Data!D7425,Installed_Capacity!$H$4:$S$4,0))</f>
        <v>6.7355644914523463E-2</v>
      </c>
    </row>
    <row r="7426" spans="1:13" x14ac:dyDescent="0.3">
      <c r="A7426" s="5">
        <v>42315</v>
      </c>
      <c r="B7426" s="5">
        <v>42314</v>
      </c>
      <c r="C7426" s="3">
        <v>2015</v>
      </c>
      <c r="D7426" s="3">
        <v>11</v>
      </c>
      <c r="E7426" s="3">
        <v>7</v>
      </c>
      <c r="F7426" s="3">
        <v>18</v>
      </c>
      <c r="G7426" s="3"/>
      <c r="H7426" s="4">
        <v>0</v>
      </c>
      <c r="I7426" s="4">
        <v>27.000720000000001</v>
      </c>
      <c r="J7426" s="4">
        <v>26173</v>
      </c>
      <c r="K7426" s="4">
        <f t="shared" si="115"/>
        <v>26576</v>
      </c>
      <c r="L7426" s="2"/>
      <c r="M7426" s="14">
        <f>H7426/INDEX(Installed_Capacity!$H$5:$S$11,MATCH(Source_Data!C7426,Installed_Capacity!$G$5:$G$11,0),MATCH(Source_Data!D7426,Installed_Capacity!$H$4:$S$4,0))</f>
        <v>0</v>
      </c>
    </row>
    <row r="7427" spans="1:13" x14ac:dyDescent="0.3">
      <c r="A7427" s="5">
        <v>42315</v>
      </c>
      <c r="B7427" s="5">
        <v>42314</v>
      </c>
      <c r="C7427" s="3">
        <v>2015</v>
      </c>
      <c r="D7427" s="3">
        <v>11</v>
      </c>
      <c r="E7427" s="3">
        <v>7</v>
      </c>
      <c r="F7427" s="3">
        <v>19</v>
      </c>
      <c r="G7427" s="3"/>
      <c r="H7427" s="4">
        <v>0</v>
      </c>
      <c r="I7427" s="4">
        <v>41.700949999999999</v>
      </c>
      <c r="J7427" s="4">
        <v>26576</v>
      </c>
      <c r="K7427" s="4">
        <f t="shared" ref="K7427:K7490" si="116">_xlfn.MAXIFS($J:$J, $C:$C, C7427, $D:$D, D7427, $E:$E, E7427)</f>
        <v>26576</v>
      </c>
      <c r="L7427" s="2"/>
      <c r="M7427" s="14">
        <f>H7427/INDEX(Installed_Capacity!$H$5:$S$11,MATCH(Source_Data!C7427,Installed_Capacity!$G$5:$G$11,0),MATCH(Source_Data!D7427,Installed_Capacity!$H$4:$S$4,0))</f>
        <v>0</v>
      </c>
    </row>
    <row r="7428" spans="1:13" x14ac:dyDescent="0.3">
      <c r="A7428" s="5">
        <v>42315</v>
      </c>
      <c r="B7428" s="5">
        <v>42314</v>
      </c>
      <c r="C7428" s="3">
        <v>2015</v>
      </c>
      <c r="D7428" s="3">
        <v>11</v>
      </c>
      <c r="E7428" s="3">
        <v>7</v>
      </c>
      <c r="F7428" s="3">
        <v>20</v>
      </c>
      <c r="G7428" s="3"/>
      <c r="H7428" s="4">
        <v>0</v>
      </c>
      <c r="I7428" s="4">
        <v>48.844090000000001</v>
      </c>
      <c r="J7428" s="4">
        <v>26021</v>
      </c>
      <c r="K7428" s="4">
        <f t="shared" si="116"/>
        <v>26576</v>
      </c>
      <c r="L7428" s="2"/>
      <c r="M7428" s="14">
        <f>H7428/INDEX(Installed_Capacity!$H$5:$S$11,MATCH(Source_Data!C7428,Installed_Capacity!$G$5:$G$11,0),MATCH(Source_Data!D7428,Installed_Capacity!$H$4:$S$4,0))</f>
        <v>0</v>
      </c>
    </row>
    <row r="7429" spans="1:13" x14ac:dyDescent="0.3">
      <c r="A7429" s="5">
        <v>42315</v>
      </c>
      <c r="B7429" s="5">
        <v>42314</v>
      </c>
      <c r="C7429" s="3">
        <v>2015</v>
      </c>
      <c r="D7429" s="3">
        <v>11</v>
      </c>
      <c r="E7429" s="3">
        <v>7</v>
      </c>
      <c r="F7429" s="3">
        <v>21</v>
      </c>
      <c r="G7429" s="3"/>
      <c r="H7429" s="4">
        <v>0</v>
      </c>
      <c r="I7429" s="4">
        <v>50.893120000000003</v>
      </c>
      <c r="J7429" s="4">
        <v>25232</v>
      </c>
      <c r="K7429" s="4">
        <f t="shared" si="116"/>
        <v>26576</v>
      </c>
      <c r="L7429" s="2"/>
      <c r="M7429" s="14">
        <f>H7429/INDEX(Installed_Capacity!$H$5:$S$11,MATCH(Source_Data!C7429,Installed_Capacity!$G$5:$G$11,0),MATCH(Source_Data!D7429,Installed_Capacity!$H$4:$S$4,0))</f>
        <v>0</v>
      </c>
    </row>
    <row r="7430" spans="1:13" x14ac:dyDescent="0.3">
      <c r="A7430" s="5">
        <v>42315</v>
      </c>
      <c r="B7430" s="5">
        <v>42314</v>
      </c>
      <c r="C7430" s="3">
        <v>2015</v>
      </c>
      <c r="D7430" s="3">
        <v>11</v>
      </c>
      <c r="E7430" s="3">
        <v>7</v>
      </c>
      <c r="F7430" s="3">
        <v>22</v>
      </c>
      <c r="G7430" s="3"/>
      <c r="H7430" s="4">
        <v>0</v>
      </c>
      <c r="I7430" s="4">
        <v>59.472180000000002</v>
      </c>
      <c r="J7430" s="4">
        <v>24155</v>
      </c>
      <c r="K7430" s="4">
        <f t="shared" si="116"/>
        <v>26576</v>
      </c>
      <c r="L7430" s="2"/>
      <c r="M7430" s="14">
        <f>H7430/INDEX(Installed_Capacity!$H$5:$S$11,MATCH(Source_Data!C7430,Installed_Capacity!$G$5:$G$11,0),MATCH(Source_Data!D7430,Installed_Capacity!$H$4:$S$4,0))</f>
        <v>0</v>
      </c>
    </row>
    <row r="7431" spans="1:13" x14ac:dyDescent="0.3">
      <c r="A7431" s="5">
        <v>42315</v>
      </c>
      <c r="B7431" s="5">
        <v>42314</v>
      </c>
      <c r="C7431" s="3">
        <v>2015</v>
      </c>
      <c r="D7431" s="3">
        <v>11</v>
      </c>
      <c r="E7431" s="3">
        <v>7</v>
      </c>
      <c r="F7431" s="3">
        <v>23</v>
      </c>
      <c r="G7431" s="3"/>
      <c r="H7431" s="4">
        <v>0</v>
      </c>
      <c r="I7431" s="4">
        <v>133.02449999999999</v>
      </c>
      <c r="J7431" s="4">
        <v>22744</v>
      </c>
      <c r="K7431" s="4">
        <f t="shared" si="116"/>
        <v>26576</v>
      </c>
      <c r="L7431" s="2"/>
      <c r="M7431" s="14">
        <f>H7431/INDEX(Installed_Capacity!$H$5:$S$11,MATCH(Source_Data!C7431,Installed_Capacity!$G$5:$G$11,0),MATCH(Source_Data!D7431,Installed_Capacity!$H$4:$S$4,0))</f>
        <v>0</v>
      </c>
    </row>
    <row r="7432" spans="1:13" x14ac:dyDescent="0.3">
      <c r="A7432" s="5">
        <v>42315</v>
      </c>
      <c r="B7432" s="5">
        <v>42314</v>
      </c>
      <c r="C7432" s="3">
        <v>2015</v>
      </c>
      <c r="D7432" s="3">
        <v>11</v>
      </c>
      <c r="E7432" s="3">
        <v>7</v>
      </c>
      <c r="F7432" s="3">
        <v>24</v>
      </c>
      <c r="G7432" s="3"/>
      <c r="H7432" s="4">
        <v>0</v>
      </c>
      <c r="I7432" s="4">
        <v>150.38394</v>
      </c>
      <c r="J7432" s="4">
        <v>21503</v>
      </c>
      <c r="K7432" s="4">
        <f t="shared" si="116"/>
        <v>26576</v>
      </c>
      <c r="L7432" s="2"/>
      <c r="M7432" s="14">
        <f>H7432/INDEX(Installed_Capacity!$H$5:$S$11,MATCH(Source_Data!C7432,Installed_Capacity!$G$5:$G$11,0),MATCH(Source_Data!D7432,Installed_Capacity!$H$4:$S$4,0))</f>
        <v>0</v>
      </c>
    </row>
    <row r="7433" spans="1:13" x14ac:dyDescent="0.3">
      <c r="A7433" s="5">
        <v>42316</v>
      </c>
      <c r="B7433" s="5">
        <v>42314</v>
      </c>
      <c r="C7433" s="3">
        <v>2015</v>
      </c>
      <c r="D7433" s="3">
        <v>11</v>
      </c>
      <c r="E7433" s="3">
        <v>8</v>
      </c>
      <c r="F7433" s="3">
        <v>1</v>
      </c>
      <c r="G7433" s="3"/>
      <c r="H7433" s="4">
        <v>0</v>
      </c>
      <c r="I7433" s="4">
        <v>158.63367</v>
      </c>
      <c r="J7433" s="4">
        <v>20735</v>
      </c>
      <c r="K7433" s="4">
        <f t="shared" si="116"/>
        <v>27015</v>
      </c>
      <c r="L7433" s="2"/>
      <c r="M7433" s="14">
        <f>H7433/INDEX(Installed_Capacity!$H$5:$S$11,MATCH(Source_Data!C7433,Installed_Capacity!$G$5:$G$11,0),MATCH(Source_Data!D7433,Installed_Capacity!$H$4:$S$4,0))</f>
        <v>0</v>
      </c>
    </row>
    <row r="7434" spans="1:13" x14ac:dyDescent="0.3">
      <c r="A7434" s="5">
        <v>42316</v>
      </c>
      <c r="B7434" s="5">
        <v>42314</v>
      </c>
      <c r="C7434" s="3">
        <v>2015</v>
      </c>
      <c r="D7434" s="3">
        <v>11</v>
      </c>
      <c r="E7434" s="3">
        <v>8</v>
      </c>
      <c r="F7434" s="3">
        <v>2</v>
      </c>
      <c r="G7434" s="3"/>
      <c r="H7434" s="4">
        <v>0</v>
      </c>
      <c r="I7434" s="4">
        <v>103.71205999999999</v>
      </c>
      <c r="J7434" s="4">
        <v>20231</v>
      </c>
      <c r="K7434" s="4">
        <f t="shared" si="116"/>
        <v>27015</v>
      </c>
      <c r="L7434" s="2"/>
      <c r="M7434" s="14">
        <f>H7434/INDEX(Installed_Capacity!$H$5:$S$11,MATCH(Source_Data!C7434,Installed_Capacity!$G$5:$G$11,0),MATCH(Source_Data!D7434,Installed_Capacity!$H$4:$S$4,0))</f>
        <v>0</v>
      </c>
    </row>
    <row r="7435" spans="1:13" x14ac:dyDescent="0.3">
      <c r="A7435" s="5">
        <v>42316</v>
      </c>
      <c r="B7435" s="5">
        <v>42314</v>
      </c>
      <c r="C7435" s="3">
        <v>2015</v>
      </c>
      <c r="D7435" s="3">
        <v>11</v>
      </c>
      <c r="E7435" s="3">
        <v>8</v>
      </c>
      <c r="F7435" s="3">
        <v>3</v>
      </c>
      <c r="G7435" s="3"/>
      <c r="H7435" s="4">
        <v>0</v>
      </c>
      <c r="I7435" s="4">
        <v>124.16048000000001</v>
      </c>
      <c r="J7435" s="4">
        <v>19744</v>
      </c>
      <c r="K7435" s="4">
        <f t="shared" si="116"/>
        <v>27015</v>
      </c>
      <c r="L7435" s="2"/>
      <c r="M7435" s="14">
        <f>H7435/INDEX(Installed_Capacity!$H$5:$S$11,MATCH(Source_Data!C7435,Installed_Capacity!$G$5:$G$11,0),MATCH(Source_Data!D7435,Installed_Capacity!$H$4:$S$4,0))</f>
        <v>0</v>
      </c>
    </row>
    <row r="7436" spans="1:13" x14ac:dyDescent="0.3">
      <c r="A7436" s="5">
        <v>42316</v>
      </c>
      <c r="B7436" s="5">
        <v>42314</v>
      </c>
      <c r="C7436" s="3">
        <v>2015</v>
      </c>
      <c r="D7436" s="3">
        <v>11</v>
      </c>
      <c r="E7436" s="3">
        <v>8</v>
      </c>
      <c r="F7436" s="3">
        <v>4</v>
      </c>
      <c r="G7436" s="3"/>
      <c r="H7436" s="4">
        <v>0</v>
      </c>
      <c r="I7436" s="4">
        <v>102.98927999999999</v>
      </c>
      <c r="J7436" s="4">
        <v>19515</v>
      </c>
      <c r="K7436" s="4">
        <f t="shared" si="116"/>
        <v>27015</v>
      </c>
      <c r="L7436" s="2"/>
      <c r="M7436" s="14">
        <f>H7436/INDEX(Installed_Capacity!$H$5:$S$11,MATCH(Source_Data!C7436,Installed_Capacity!$G$5:$G$11,0),MATCH(Source_Data!D7436,Installed_Capacity!$H$4:$S$4,0))</f>
        <v>0</v>
      </c>
    </row>
    <row r="7437" spans="1:13" x14ac:dyDescent="0.3">
      <c r="A7437" s="5">
        <v>42316</v>
      </c>
      <c r="B7437" s="5">
        <v>42314</v>
      </c>
      <c r="C7437" s="3">
        <v>2015</v>
      </c>
      <c r="D7437" s="3">
        <v>11</v>
      </c>
      <c r="E7437" s="3">
        <v>8</v>
      </c>
      <c r="F7437" s="3">
        <v>5</v>
      </c>
      <c r="G7437" s="3"/>
      <c r="H7437" s="4">
        <v>0</v>
      </c>
      <c r="I7437" s="4">
        <v>88.354489999999998</v>
      </c>
      <c r="J7437" s="4">
        <v>19658</v>
      </c>
      <c r="K7437" s="4">
        <f t="shared" si="116"/>
        <v>27015</v>
      </c>
      <c r="L7437" s="2"/>
      <c r="M7437" s="14">
        <f>H7437/INDEX(Installed_Capacity!$H$5:$S$11,MATCH(Source_Data!C7437,Installed_Capacity!$G$5:$G$11,0),MATCH(Source_Data!D7437,Installed_Capacity!$H$4:$S$4,0))</f>
        <v>0</v>
      </c>
    </row>
    <row r="7438" spans="1:13" x14ac:dyDescent="0.3">
      <c r="A7438" s="5">
        <v>42316</v>
      </c>
      <c r="B7438" s="5">
        <v>42314</v>
      </c>
      <c r="C7438" s="3">
        <v>2015</v>
      </c>
      <c r="D7438" s="3">
        <v>11</v>
      </c>
      <c r="E7438" s="3">
        <v>8</v>
      </c>
      <c r="F7438" s="3">
        <v>6</v>
      </c>
      <c r="G7438" s="3"/>
      <c r="H7438" s="4">
        <v>0</v>
      </c>
      <c r="I7438" s="4">
        <v>54.461469999999998</v>
      </c>
      <c r="J7438" s="4">
        <v>20107</v>
      </c>
      <c r="K7438" s="4">
        <f t="shared" si="116"/>
        <v>27015</v>
      </c>
      <c r="L7438" s="2"/>
      <c r="M7438" s="14">
        <f>H7438/INDEX(Installed_Capacity!$H$5:$S$11,MATCH(Source_Data!C7438,Installed_Capacity!$G$5:$G$11,0),MATCH(Source_Data!D7438,Installed_Capacity!$H$4:$S$4,0))</f>
        <v>0</v>
      </c>
    </row>
    <row r="7439" spans="1:13" x14ac:dyDescent="0.3">
      <c r="A7439" s="5">
        <v>42316</v>
      </c>
      <c r="B7439" s="5">
        <v>42314</v>
      </c>
      <c r="C7439" s="3">
        <v>2015</v>
      </c>
      <c r="D7439" s="3">
        <v>11</v>
      </c>
      <c r="E7439" s="3">
        <v>8</v>
      </c>
      <c r="F7439" s="3">
        <v>7</v>
      </c>
      <c r="G7439" s="3"/>
      <c r="H7439" s="4">
        <v>187.01119</v>
      </c>
      <c r="I7439" s="4">
        <v>35.754849999999998</v>
      </c>
      <c r="J7439" s="4">
        <v>20539</v>
      </c>
      <c r="K7439" s="4">
        <f t="shared" si="116"/>
        <v>27015</v>
      </c>
      <c r="L7439" s="2"/>
      <c r="M7439" s="14">
        <f>H7439/INDEX(Installed_Capacity!$H$5:$S$11,MATCH(Source_Data!C7439,Installed_Capacity!$G$5:$G$11,0),MATCH(Source_Data!D7439,Installed_Capacity!$H$4:$S$4,0))</f>
        <v>2.8900872846859275E-2</v>
      </c>
    </row>
    <row r="7440" spans="1:13" x14ac:dyDescent="0.3">
      <c r="A7440" s="5">
        <v>42316</v>
      </c>
      <c r="B7440" s="5">
        <v>42314</v>
      </c>
      <c r="C7440" s="3">
        <v>2015</v>
      </c>
      <c r="D7440" s="3">
        <v>11</v>
      </c>
      <c r="E7440" s="3">
        <v>8</v>
      </c>
      <c r="F7440" s="3">
        <v>8</v>
      </c>
      <c r="G7440" s="3"/>
      <c r="H7440" s="4">
        <v>1834.2959800000001</v>
      </c>
      <c r="I7440" s="4">
        <v>30.07751</v>
      </c>
      <c r="J7440" s="4">
        <v>20791</v>
      </c>
      <c r="K7440" s="4">
        <f t="shared" si="116"/>
        <v>27015</v>
      </c>
      <c r="L7440" s="2"/>
      <c r="M7440" s="14">
        <f>H7440/INDEX(Installed_Capacity!$H$5:$S$11,MATCH(Source_Data!C7440,Installed_Capacity!$G$5:$G$11,0),MATCH(Source_Data!D7440,Installed_Capacity!$H$4:$S$4,0))</f>
        <v>0.28347370487020124</v>
      </c>
    </row>
    <row r="7441" spans="1:13" x14ac:dyDescent="0.3">
      <c r="A7441" s="5">
        <v>42316</v>
      </c>
      <c r="B7441" s="5">
        <v>42314</v>
      </c>
      <c r="C7441" s="3">
        <v>2015</v>
      </c>
      <c r="D7441" s="3">
        <v>11</v>
      </c>
      <c r="E7441" s="3">
        <v>8</v>
      </c>
      <c r="F7441" s="3">
        <v>9</v>
      </c>
      <c r="G7441" s="3"/>
      <c r="H7441" s="4">
        <v>3886.5825500000001</v>
      </c>
      <c r="I7441" s="4">
        <v>26.268910000000002</v>
      </c>
      <c r="J7441" s="4">
        <v>21316</v>
      </c>
      <c r="K7441" s="4">
        <f t="shared" si="116"/>
        <v>27015</v>
      </c>
      <c r="L7441" s="2"/>
      <c r="M7441" s="14">
        <f>H7441/INDEX(Installed_Capacity!$H$5:$S$11,MATCH(Source_Data!C7441,Installed_Capacity!$G$5:$G$11,0),MATCH(Source_Data!D7441,Installed_Capacity!$H$4:$S$4,0))</f>
        <v>0.60063586615523956</v>
      </c>
    </row>
    <row r="7442" spans="1:13" x14ac:dyDescent="0.3">
      <c r="A7442" s="5">
        <v>42316</v>
      </c>
      <c r="B7442" s="5">
        <v>42315</v>
      </c>
      <c r="C7442" s="3">
        <v>2015</v>
      </c>
      <c r="D7442" s="3">
        <v>11</v>
      </c>
      <c r="E7442" s="3">
        <v>8</v>
      </c>
      <c r="F7442" s="3">
        <v>10</v>
      </c>
      <c r="G7442" s="3"/>
      <c r="H7442" s="4">
        <v>4692.7694499999998</v>
      </c>
      <c r="I7442" s="4">
        <v>16.834430000000001</v>
      </c>
      <c r="J7442" s="4">
        <v>21827</v>
      </c>
      <c r="K7442" s="4">
        <f t="shared" si="116"/>
        <v>27015</v>
      </c>
      <c r="L7442" s="2"/>
      <c r="M7442" s="14">
        <f>H7442/INDEX(Installed_Capacity!$H$5:$S$11,MATCH(Source_Data!C7442,Installed_Capacity!$G$5:$G$11,0),MATCH(Source_Data!D7442,Installed_Capacity!$H$4:$S$4,0))</f>
        <v>0.72522469470450257</v>
      </c>
    </row>
    <row r="7443" spans="1:13" x14ac:dyDescent="0.3">
      <c r="A7443" s="5">
        <v>42316</v>
      </c>
      <c r="B7443" s="5">
        <v>42315</v>
      </c>
      <c r="C7443" s="3">
        <v>2015</v>
      </c>
      <c r="D7443" s="3">
        <v>11</v>
      </c>
      <c r="E7443" s="3">
        <v>8</v>
      </c>
      <c r="F7443" s="3">
        <v>11</v>
      </c>
      <c r="G7443" s="3"/>
      <c r="H7443" s="4">
        <v>4848.0469700000003</v>
      </c>
      <c r="I7443" s="4">
        <v>18.531839999999999</v>
      </c>
      <c r="J7443" s="4">
        <v>21912</v>
      </c>
      <c r="K7443" s="4">
        <f t="shared" si="116"/>
        <v>27015</v>
      </c>
      <c r="L7443" s="2"/>
      <c r="M7443" s="14">
        <f>H7443/INDEX(Installed_Capacity!$H$5:$S$11,MATCH(Source_Data!C7443,Installed_Capacity!$G$5:$G$11,0),MATCH(Source_Data!D7443,Installed_Capacity!$H$4:$S$4,0))</f>
        <v>0.74922141843796297</v>
      </c>
    </row>
    <row r="7444" spans="1:13" x14ac:dyDescent="0.3">
      <c r="A7444" s="5">
        <v>42316</v>
      </c>
      <c r="B7444" s="5">
        <v>42315</v>
      </c>
      <c r="C7444" s="3">
        <v>2015</v>
      </c>
      <c r="D7444" s="3">
        <v>11</v>
      </c>
      <c r="E7444" s="3">
        <v>8</v>
      </c>
      <c r="F7444" s="3">
        <v>12</v>
      </c>
      <c r="G7444" s="3"/>
      <c r="H7444" s="4">
        <v>4780.1786899999997</v>
      </c>
      <c r="I7444" s="4">
        <v>33.714300000000001</v>
      </c>
      <c r="J7444" s="4">
        <v>22123</v>
      </c>
      <c r="K7444" s="4">
        <f t="shared" si="116"/>
        <v>27015</v>
      </c>
      <c r="L7444" s="2"/>
      <c r="M7444" s="14">
        <f>H7444/INDEX(Installed_Capacity!$H$5:$S$11,MATCH(Source_Data!C7444,Installed_Capacity!$G$5:$G$11,0),MATCH(Source_Data!D7444,Installed_Capacity!$H$4:$S$4,0))</f>
        <v>0.73873299509487289</v>
      </c>
    </row>
    <row r="7445" spans="1:13" x14ac:dyDescent="0.3">
      <c r="A7445" s="5">
        <v>42316</v>
      </c>
      <c r="B7445" s="5">
        <v>42315</v>
      </c>
      <c r="C7445" s="3">
        <v>2015</v>
      </c>
      <c r="D7445" s="3">
        <v>11</v>
      </c>
      <c r="E7445" s="3">
        <v>8</v>
      </c>
      <c r="F7445" s="3">
        <v>13</v>
      </c>
      <c r="G7445" s="3"/>
      <c r="H7445" s="4">
        <v>4795.61715</v>
      </c>
      <c r="I7445" s="4">
        <v>32.129440000000002</v>
      </c>
      <c r="J7445" s="4">
        <v>22270</v>
      </c>
      <c r="K7445" s="4">
        <f t="shared" si="116"/>
        <v>27015</v>
      </c>
      <c r="L7445" s="2"/>
      <c r="M7445" s="14">
        <f>H7445/INDEX(Installed_Capacity!$H$5:$S$11,MATCH(Source_Data!C7445,Installed_Capacity!$G$5:$G$11,0),MATCH(Source_Data!D7445,Installed_Capacity!$H$4:$S$4,0))</f>
        <v>0.74111886820445161</v>
      </c>
    </row>
    <row r="7446" spans="1:13" x14ac:dyDescent="0.3">
      <c r="A7446" s="5">
        <v>42316</v>
      </c>
      <c r="B7446" s="5">
        <v>42315</v>
      </c>
      <c r="C7446" s="3">
        <v>2015</v>
      </c>
      <c r="D7446" s="3">
        <v>11</v>
      </c>
      <c r="E7446" s="3">
        <v>8</v>
      </c>
      <c r="F7446" s="3">
        <v>14</v>
      </c>
      <c r="G7446" s="3"/>
      <c r="H7446" s="4">
        <v>4663.8083900000001</v>
      </c>
      <c r="I7446" s="4">
        <v>27.47541</v>
      </c>
      <c r="J7446" s="4">
        <v>22440</v>
      </c>
      <c r="K7446" s="4">
        <f t="shared" si="116"/>
        <v>27015</v>
      </c>
      <c r="L7446" s="2"/>
      <c r="M7446" s="14">
        <f>H7446/INDEX(Installed_Capacity!$H$5:$S$11,MATCH(Source_Data!C7446,Installed_Capacity!$G$5:$G$11,0),MATCH(Source_Data!D7446,Installed_Capacity!$H$4:$S$4,0))</f>
        <v>0.72074902716519518</v>
      </c>
    </row>
    <row r="7447" spans="1:13" x14ac:dyDescent="0.3">
      <c r="A7447" s="5">
        <v>42316</v>
      </c>
      <c r="B7447" s="5">
        <v>42315</v>
      </c>
      <c r="C7447" s="3">
        <v>2015</v>
      </c>
      <c r="D7447" s="3">
        <v>11</v>
      </c>
      <c r="E7447" s="3">
        <v>8</v>
      </c>
      <c r="F7447" s="3">
        <v>15</v>
      </c>
      <c r="G7447" s="3"/>
      <c r="H7447" s="4">
        <v>4134.9036699999997</v>
      </c>
      <c r="I7447" s="4">
        <v>54.731569999999998</v>
      </c>
      <c r="J7447" s="4">
        <v>22565</v>
      </c>
      <c r="K7447" s="4">
        <f t="shared" si="116"/>
        <v>27015</v>
      </c>
      <c r="L7447" s="2"/>
      <c r="M7447" s="14">
        <f>H7447/INDEX(Installed_Capacity!$H$5:$S$11,MATCH(Source_Data!C7447,Installed_Capacity!$G$5:$G$11,0),MATCH(Source_Data!D7447,Installed_Capacity!$H$4:$S$4,0))</f>
        <v>0.63901162920080745</v>
      </c>
    </row>
    <row r="7448" spans="1:13" x14ac:dyDescent="0.3">
      <c r="A7448" s="5">
        <v>42316</v>
      </c>
      <c r="B7448" s="5">
        <v>42315</v>
      </c>
      <c r="C7448" s="3">
        <v>2015</v>
      </c>
      <c r="D7448" s="3">
        <v>11</v>
      </c>
      <c r="E7448" s="3">
        <v>8</v>
      </c>
      <c r="F7448" s="3">
        <v>16</v>
      </c>
      <c r="G7448" s="3"/>
      <c r="H7448" s="4">
        <v>2416.2750900000001</v>
      </c>
      <c r="I7448" s="4">
        <v>128.61051</v>
      </c>
      <c r="J7448" s="4">
        <v>22872</v>
      </c>
      <c r="K7448" s="4">
        <f t="shared" si="116"/>
        <v>27015</v>
      </c>
      <c r="L7448" s="2"/>
      <c r="M7448" s="14">
        <f>H7448/INDEX(Installed_Capacity!$H$5:$S$11,MATCH(Source_Data!C7448,Installed_Capacity!$G$5:$G$11,0),MATCH(Source_Data!D7448,Installed_Capacity!$H$4:$S$4,0))</f>
        <v>0.37341326547958681</v>
      </c>
    </row>
    <row r="7449" spans="1:13" x14ac:dyDescent="0.3">
      <c r="A7449" s="5">
        <v>42316</v>
      </c>
      <c r="B7449" s="5">
        <v>42315</v>
      </c>
      <c r="C7449" s="3">
        <v>2015</v>
      </c>
      <c r="D7449" s="3">
        <v>11</v>
      </c>
      <c r="E7449" s="3">
        <v>8</v>
      </c>
      <c r="F7449" s="3">
        <v>17</v>
      </c>
      <c r="G7449" s="3"/>
      <c r="H7449" s="4">
        <v>423.80838</v>
      </c>
      <c r="I7449" s="4">
        <v>270.31321000000003</v>
      </c>
      <c r="J7449" s="4">
        <v>23956</v>
      </c>
      <c r="K7449" s="4">
        <f t="shared" si="116"/>
        <v>27015</v>
      </c>
      <c r="L7449" s="2"/>
      <c r="M7449" s="14">
        <f>H7449/INDEX(Installed_Capacity!$H$5:$S$11,MATCH(Source_Data!C7449,Installed_Capacity!$G$5:$G$11,0),MATCH(Source_Data!D7449,Installed_Capacity!$H$4:$S$4,0))</f>
        <v>6.5495717672367185E-2</v>
      </c>
    </row>
    <row r="7450" spans="1:13" x14ac:dyDescent="0.3">
      <c r="A7450" s="5">
        <v>42316</v>
      </c>
      <c r="B7450" s="5">
        <v>42315</v>
      </c>
      <c r="C7450" s="3">
        <v>2015</v>
      </c>
      <c r="D7450" s="3">
        <v>11</v>
      </c>
      <c r="E7450" s="3">
        <v>8</v>
      </c>
      <c r="F7450" s="3">
        <v>18</v>
      </c>
      <c r="G7450" s="3"/>
      <c r="H7450" s="4">
        <v>0</v>
      </c>
      <c r="I7450" s="4">
        <v>298.80016000000001</v>
      </c>
      <c r="J7450" s="4">
        <v>26516</v>
      </c>
      <c r="K7450" s="4">
        <f t="shared" si="116"/>
        <v>27015</v>
      </c>
      <c r="L7450" s="2"/>
      <c r="M7450" s="14">
        <f>H7450/INDEX(Installed_Capacity!$H$5:$S$11,MATCH(Source_Data!C7450,Installed_Capacity!$G$5:$G$11,0),MATCH(Source_Data!D7450,Installed_Capacity!$H$4:$S$4,0))</f>
        <v>0</v>
      </c>
    </row>
    <row r="7451" spans="1:13" x14ac:dyDescent="0.3">
      <c r="A7451" s="5">
        <v>42316</v>
      </c>
      <c r="B7451" s="5">
        <v>42315</v>
      </c>
      <c r="C7451" s="3">
        <v>2015</v>
      </c>
      <c r="D7451" s="3">
        <v>11</v>
      </c>
      <c r="E7451" s="3">
        <v>8</v>
      </c>
      <c r="F7451" s="3">
        <v>19</v>
      </c>
      <c r="G7451" s="3"/>
      <c r="H7451" s="4">
        <v>0</v>
      </c>
      <c r="I7451" s="4">
        <v>347.06020999999998</v>
      </c>
      <c r="J7451" s="4">
        <v>27015</v>
      </c>
      <c r="K7451" s="4">
        <f t="shared" si="116"/>
        <v>27015</v>
      </c>
      <c r="L7451" s="2"/>
      <c r="M7451" s="14">
        <f>H7451/INDEX(Installed_Capacity!$H$5:$S$11,MATCH(Source_Data!C7451,Installed_Capacity!$G$5:$G$11,0),MATCH(Source_Data!D7451,Installed_Capacity!$H$4:$S$4,0))</f>
        <v>0</v>
      </c>
    </row>
    <row r="7452" spans="1:13" x14ac:dyDescent="0.3">
      <c r="A7452" s="5">
        <v>42316</v>
      </c>
      <c r="B7452" s="5">
        <v>42315</v>
      </c>
      <c r="C7452" s="3">
        <v>2015</v>
      </c>
      <c r="D7452" s="3">
        <v>11</v>
      </c>
      <c r="E7452" s="3">
        <v>8</v>
      </c>
      <c r="F7452" s="3">
        <v>20</v>
      </c>
      <c r="G7452" s="3"/>
      <c r="H7452" s="4">
        <v>0</v>
      </c>
      <c r="I7452" s="4">
        <v>435.91752000000002</v>
      </c>
      <c r="J7452" s="4">
        <v>26549</v>
      </c>
      <c r="K7452" s="4">
        <f t="shared" si="116"/>
        <v>27015</v>
      </c>
      <c r="L7452" s="2"/>
      <c r="M7452" s="14">
        <f>H7452/INDEX(Installed_Capacity!$H$5:$S$11,MATCH(Source_Data!C7452,Installed_Capacity!$G$5:$G$11,0),MATCH(Source_Data!D7452,Installed_Capacity!$H$4:$S$4,0))</f>
        <v>0</v>
      </c>
    </row>
    <row r="7453" spans="1:13" x14ac:dyDescent="0.3">
      <c r="A7453" s="5">
        <v>42316</v>
      </c>
      <c r="B7453" s="5">
        <v>42315</v>
      </c>
      <c r="C7453" s="3">
        <v>2015</v>
      </c>
      <c r="D7453" s="3">
        <v>11</v>
      </c>
      <c r="E7453" s="3">
        <v>8</v>
      </c>
      <c r="F7453" s="3">
        <v>21</v>
      </c>
      <c r="G7453" s="3"/>
      <c r="H7453" s="4">
        <v>0</v>
      </c>
      <c r="I7453" s="4">
        <v>617.76489000000004</v>
      </c>
      <c r="J7453" s="4">
        <v>25708</v>
      </c>
      <c r="K7453" s="4">
        <f t="shared" si="116"/>
        <v>27015</v>
      </c>
      <c r="L7453" s="2"/>
      <c r="M7453" s="14">
        <f>H7453/INDEX(Installed_Capacity!$H$5:$S$11,MATCH(Source_Data!C7453,Installed_Capacity!$G$5:$G$11,0),MATCH(Source_Data!D7453,Installed_Capacity!$H$4:$S$4,0))</f>
        <v>0</v>
      </c>
    </row>
    <row r="7454" spans="1:13" x14ac:dyDescent="0.3">
      <c r="A7454" s="5">
        <v>42316</v>
      </c>
      <c r="B7454" s="5">
        <v>42315</v>
      </c>
      <c r="C7454" s="3">
        <v>2015</v>
      </c>
      <c r="D7454" s="3">
        <v>11</v>
      </c>
      <c r="E7454" s="3">
        <v>8</v>
      </c>
      <c r="F7454" s="3">
        <v>22</v>
      </c>
      <c r="G7454" s="3"/>
      <c r="H7454" s="4">
        <v>0</v>
      </c>
      <c r="I7454" s="4">
        <v>618.30223000000001</v>
      </c>
      <c r="J7454" s="4">
        <v>24295</v>
      </c>
      <c r="K7454" s="4">
        <f t="shared" si="116"/>
        <v>27015</v>
      </c>
      <c r="L7454" s="2"/>
      <c r="M7454" s="14">
        <f>H7454/INDEX(Installed_Capacity!$H$5:$S$11,MATCH(Source_Data!C7454,Installed_Capacity!$G$5:$G$11,0),MATCH(Source_Data!D7454,Installed_Capacity!$H$4:$S$4,0))</f>
        <v>0</v>
      </c>
    </row>
    <row r="7455" spans="1:13" x14ac:dyDescent="0.3">
      <c r="A7455" s="5">
        <v>42316</v>
      </c>
      <c r="B7455" s="5">
        <v>42315</v>
      </c>
      <c r="C7455" s="3">
        <v>2015</v>
      </c>
      <c r="D7455" s="3">
        <v>11</v>
      </c>
      <c r="E7455" s="3">
        <v>8</v>
      </c>
      <c r="F7455" s="3">
        <v>23</v>
      </c>
      <c r="G7455" s="3"/>
      <c r="H7455" s="4">
        <v>0</v>
      </c>
      <c r="I7455" s="4">
        <v>781.14778999999999</v>
      </c>
      <c r="J7455" s="4">
        <v>22507</v>
      </c>
      <c r="K7455" s="4">
        <f t="shared" si="116"/>
        <v>27015</v>
      </c>
      <c r="L7455" s="2"/>
      <c r="M7455" s="14">
        <f>H7455/INDEX(Installed_Capacity!$H$5:$S$11,MATCH(Source_Data!C7455,Installed_Capacity!$G$5:$G$11,0),MATCH(Source_Data!D7455,Installed_Capacity!$H$4:$S$4,0))</f>
        <v>0</v>
      </c>
    </row>
    <row r="7456" spans="1:13" x14ac:dyDescent="0.3">
      <c r="A7456" s="5">
        <v>42316</v>
      </c>
      <c r="B7456" s="5">
        <v>42315</v>
      </c>
      <c r="C7456" s="3">
        <v>2015</v>
      </c>
      <c r="D7456" s="3">
        <v>11</v>
      </c>
      <c r="E7456" s="3">
        <v>8</v>
      </c>
      <c r="F7456" s="3">
        <v>24</v>
      </c>
      <c r="G7456" s="3"/>
      <c r="H7456" s="4">
        <v>0</v>
      </c>
      <c r="I7456" s="4">
        <v>895.76611000000003</v>
      </c>
      <c r="J7456" s="4">
        <v>21080</v>
      </c>
      <c r="K7456" s="4">
        <f t="shared" si="116"/>
        <v>27015</v>
      </c>
      <c r="L7456" s="2"/>
      <c r="M7456" s="14">
        <f>H7456/INDEX(Installed_Capacity!$H$5:$S$11,MATCH(Source_Data!C7456,Installed_Capacity!$G$5:$G$11,0),MATCH(Source_Data!D7456,Installed_Capacity!$H$4:$S$4,0))</f>
        <v>0</v>
      </c>
    </row>
    <row r="7457" spans="1:13" x14ac:dyDescent="0.3">
      <c r="A7457" s="5">
        <v>42317</v>
      </c>
      <c r="B7457" s="5">
        <v>42315</v>
      </c>
      <c r="C7457" s="3">
        <v>2015</v>
      </c>
      <c r="D7457" s="3">
        <v>11</v>
      </c>
      <c r="E7457" s="3">
        <v>9</v>
      </c>
      <c r="F7457" s="3">
        <v>1</v>
      </c>
      <c r="G7457" s="3"/>
      <c r="H7457" s="4">
        <v>0</v>
      </c>
      <c r="I7457" s="4">
        <v>839.65399000000002</v>
      </c>
      <c r="J7457" s="4">
        <v>20518</v>
      </c>
      <c r="K7457" s="4">
        <f t="shared" si="116"/>
        <v>29447</v>
      </c>
      <c r="L7457" s="2"/>
      <c r="M7457" s="14">
        <f>H7457/INDEX(Installed_Capacity!$H$5:$S$11,MATCH(Source_Data!C7457,Installed_Capacity!$G$5:$G$11,0),MATCH(Source_Data!D7457,Installed_Capacity!$H$4:$S$4,0))</f>
        <v>0</v>
      </c>
    </row>
    <row r="7458" spans="1:13" x14ac:dyDescent="0.3">
      <c r="A7458" s="5">
        <v>42317</v>
      </c>
      <c r="B7458" s="5">
        <v>42315</v>
      </c>
      <c r="C7458" s="3">
        <v>2015</v>
      </c>
      <c r="D7458" s="3">
        <v>11</v>
      </c>
      <c r="E7458" s="3">
        <v>9</v>
      </c>
      <c r="F7458" s="3">
        <v>2</v>
      </c>
      <c r="G7458" s="3"/>
      <c r="H7458" s="4">
        <v>0</v>
      </c>
      <c r="I7458" s="4">
        <v>896.40351999999996</v>
      </c>
      <c r="J7458" s="4">
        <v>20047</v>
      </c>
      <c r="K7458" s="4">
        <f t="shared" si="116"/>
        <v>29447</v>
      </c>
      <c r="L7458" s="2"/>
      <c r="M7458" s="14">
        <f>H7458/INDEX(Installed_Capacity!$H$5:$S$11,MATCH(Source_Data!C7458,Installed_Capacity!$G$5:$G$11,0),MATCH(Source_Data!D7458,Installed_Capacity!$H$4:$S$4,0))</f>
        <v>0</v>
      </c>
    </row>
    <row r="7459" spans="1:13" x14ac:dyDescent="0.3">
      <c r="A7459" s="5">
        <v>42317</v>
      </c>
      <c r="B7459" s="5">
        <v>42315</v>
      </c>
      <c r="C7459" s="3">
        <v>2015</v>
      </c>
      <c r="D7459" s="3">
        <v>11</v>
      </c>
      <c r="E7459" s="3">
        <v>9</v>
      </c>
      <c r="F7459" s="3">
        <v>3</v>
      </c>
      <c r="G7459" s="3"/>
      <c r="H7459" s="4">
        <v>0</v>
      </c>
      <c r="I7459" s="4">
        <v>855.73608999999999</v>
      </c>
      <c r="J7459" s="4">
        <v>19787</v>
      </c>
      <c r="K7459" s="4">
        <f t="shared" si="116"/>
        <v>29447</v>
      </c>
      <c r="L7459" s="2"/>
      <c r="M7459" s="14">
        <f>H7459/INDEX(Installed_Capacity!$H$5:$S$11,MATCH(Source_Data!C7459,Installed_Capacity!$G$5:$G$11,0),MATCH(Source_Data!D7459,Installed_Capacity!$H$4:$S$4,0))</f>
        <v>0</v>
      </c>
    </row>
    <row r="7460" spans="1:13" x14ac:dyDescent="0.3">
      <c r="A7460" s="5">
        <v>42317</v>
      </c>
      <c r="B7460" s="5">
        <v>42315</v>
      </c>
      <c r="C7460" s="3">
        <v>2015</v>
      </c>
      <c r="D7460" s="3">
        <v>11</v>
      </c>
      <c r="E7460" s="3">
        <v>9</v>
      </c>
      <c r="F7460" s="3">
        <v>4</v>
      </c>
      <c r="G7460" s="3"/>
      <c r="H7460" s="4">
        <v>0</v>
      </c>
      <c r="I7460" s="4">
        <v>952.54115999999999</v>
      </c>
      <c r="J7460" s="4">
        <v>19678</v>
      </c>
      <c r="K7460" s="4">
        <f t="shared" si="116"/>
        <v>29447</v>
      </c>
      <c r="L7460" s="2"/>
      <c r="M7460" s="14">
        <f>H7460/INDEX(Installed_Capacity!$H$5:$S$11,MATCH(Source_Data!C7460,Installed_Capacity!$G$5:$G$11,0),MATCH(Source_Data!D7460,Installed_Capacity!$H$4:$S$4,0))</f>
        <v>0</v>
      </c>
    </row>
    <row r="7461" spans="1:13" x14ac:dyDescent="0.3">
      <c r="A7461" s="5">
        <v>42317</v>
      </c>
      <c r="B7461" s="5">
        <v>42315</v>
      </c>
      <c r="C7461" s="3">
        <v>2015</v>
      </c>
      <c r="D7461" s="3">
        <v>11</v>
      </c>
      <c r="E7461" s="3">
        <v>9</v>
      </c>
      <c r="F7461" s="3">
        <v>5</v>
      </c>
      <c r="G7461" s="3"/>
      <c r="H7461" s="4">
        <v>0</v>
      </c>
      <c r="I7461" s="4">
        <v>1085.4612500000001</v>
      </c>
      <c r="J7461" s="4">
        <v>20287</v>
      </c>
      <c r="K7461" s="4">
        <f t="shared" si="116"/>
        <v>29447</v>
      </c>
      <c r="L7461" s="2"/>
      <c r="M7461" s="14">
        <f>H7461/INDEX(Installed_Capacity!$H$5:$S$11,MATCH(Source_Data!C7461,Installed_Capacity!$G$5:$G$11,0),MATCH(Source_Data!D7461,Installed_Capacity!$H$4:$S$4,0))</f>
        <v>0</v>
      </c>
    </row>
    <row r="7462" spans="1:13" x14ac:dyDescent="0.3">
      <c r="A7462" s="5">
        <v>42317</v>
      </c>
      <c r="B7462" s="5">
        <v>42315</v>
      </c>
      <c r="C7462" s="3">
        <v>2015</v>
      </c>
      <c r="D7462" s="3">
        <v>11</v>
      </c>
      <c r="E7462" s="3">
        <v>9</v>
      </c>
      <c r="F7462" s="3">
        <v>6</v>
      </c>
      <c r="G7462" s="3"/>
      <c r="H7462" s="4">
        <v>0</v>
      </c>
      <c r="I7462" s="4">
        <v>1065.2083399999999</v>
      </c>
      <c r="J7462" s="4">
        <v>21892</v>
      </c>
      <c r="K7462" s="4">
        <f t="shared" si="116"/>
        <v>29447</v>
      </c>
      <c r="L7462" s="2"/>
      <c r="M7462" s="14">
        <f>H7462/INDEX(Installed_Capacity!$H$5:$S$11,MATCH(Source_Data!C7462,Installed_Capacity!$G$5:$G$11,0),MATCH(Source_Data!D7462,Installed_Capacity!$H$4:$S$4,0))</f>
        <v>0</v>
      </c>
    </row>
    <row r="7463" spans="1:13" x14ac:dyDescent="0.3">
      <c r="A7463" s="5">
        <v>42317</v>
      </c>
      <c r="B7463" s="5">
        <v>42315</v>
      </c>
      <c r="C7463" s="3">
        <v>2015</v>
      </c>
      <c r="D7463" s="3">
        <v>11</v>
      </c>
      <c r="E7463" s="3">
        <v>9</v>
      </c>
      <c r="F7463" s="3">
        <v>7</v>
      </c>
      <c r="G7463" s="3"/>
      <c r="H7463" s="4">
        <v>151.82757000000001</v>
      </c>
      <c r="I7463" s="4">
        <v>783.29046000000005</v>
      </c>
      <c r="J7463" s="4">
        <v>24269</v>
      </c>
      <c r="K7463" s="4">
        <f t="shared" si="116"/>
        <v>29447</v>
      </c>
      <c r="L7463" s="2"/>
      <c r="M7463" s="14">
        <f>H7463/INDEX(Installed_Capacity!$H$5:$S$11,MATCH(Source_Data!C7463,Installed_Capacity!$G$5:$G$11,0),MATCH(Source_Data!D7463,Installed_Capacity!$H$4:$S$4,0))</f>
        <v>2.346356544342414E-2</v>
      </c>
    </row>
    <row r="7464" spans="1:13" x14ac:dyDescent="0.3">
      <c r="A7464" s="5">
        <v>42317</v>
      </c>
      <c r="B7464" s="5">
        <v>42315</v>
      </c>
      <c r="C7464" s="3">
        <v>2015</v>
      </c>
      <c r="D7464" s="3">
        <v>11</v>
      </c>
      <c r="E7464" s="3">
        <v>9</v>
      </c>
      <c r="F7464" s="3">
        <v>8</v>
      </c>
      <c r="G7464" s="3"/>
      <c r="H7464" s="4">
        <v>1540.06034</v>
      </c>
      <c r="I7464" s="4">
        <v>760.89851999999996</v>
      </c>
      <c r="J7464" s="4">
        <v>25132</v>
      </c>
      <c r="K7464" s="4">
        <f t="shared" si="116"/>
        <v>29447</v>
      </c>
      <c r="L7464" s="2"/>
      <c r="M7464" s="14">
        <f>H7464/INDEX(Installed_Capacity!$H$5:$S$11,MATCH(Source_Data!C7464,Installed_Capacity!$G$5:$G$11,0),MATCH(Source_Data!D7464,Installed_Capacity!$H$4:$S$4,0))</f>
        <v>0.23800227175085545</v>
      </c>
    </row>
    <row r="7465" spans="1:13" x14ac:dyDescent="0.3">
      <c r="A7465" s="5">
        <v>42317</v>
      </c>
      <c r="B7465" s="5">
        <v>42315</v>
      </c>
      <c r="C7465" s="3">
        <v>2015</v>
      </c>
      <c r="D7465" s="3">
        <v>11</v>
      </c>
      <c r="E7465" s="3">
        <v>9</v>
      </c>
      <c r="F7465" s="3">
        <v>9</v>
      </c>
      <c r="G7465" s="3"/>
      <c r="H7465" s="4">
        <v>2949.3728500000002</v>
      </c>
      <c r="I7465" s="4">
        <v>851.61568999999997</v>
      </c>
      <c r="J7465" s="4">
        <v>25428</v>
      </c>
      <c r="K7465" s="4">
        <f t="shared" si="116"/>
        <v>29447</v>
      </c>
      <c r="L7465" s="2"/>
      <c r="M7465" s="14">
        <f>H7465/INDEX(Installed_Capacity!$H$5:$S$11,MATCH(Source_Data!C7465,Installed_Capacity!$G$5:$G$11,0),MATCH(Source_Data!D7465,Installed_Capacity!$H$4:$S$4,0))</f>
        <v>0.45579865951245463</v>
      </c>
    </row>
    <row r="7466" spans="1:13" x14ac:dyDescent="0.3">
      <c r="A7466" s="5">
        <v>42317</v>
      </c>
      <c r="B7466" s="5">
        <v>42316</v>
      </c>
      <c r="C7466" s="3">
        <v>2015</v>
      </c>
      <c r="D7466" s="3">
        <v>11</v>
      </c>
      <c r="E7466" s="3">
        <v>9</v>
      </c>
      <c r="F7466" s="3">
        <v>10</v>
      </c>
      <c r="G7466" s="3"/>
      <c r="H7466" s="4">
        <v>3876.3448600000002</v>
      </c>
      <c r="I7466" s="4">
        <v>979.41011000000003</v>
      </c>
      <c r="J7466" s="4">
        <v>25781</v>
      </c>
      <c r="K7466" s="4">
        <f t="shared" si="116"/>
        <v>29447</v>
      </c>
      <c r="L7466" s="2"/>
      <c r="M7466" s="14">
        <f>H7466/INDEX(Installed_Capacity!$H$5:$S$11,MATCH(Source_Data!C7466,Installed_Capacity!$G$5:$G$11,0),MATCH(Source_Data!D7466,Installed_Capacity!$H$4:$S$4,0))</f>
        <v>0.59905372458961692</v>
      </c>
    </row>
    <row r="7467" spans="1:13" x14ac:dyDescent="0.3">
      <c r="A7467" s="5">
        <v>42317</v>
      </c>
      <c r="B7467" s="5">
        <v>42316</v>
      </c>
      <c r="C7467" s="3">
        <v>2015</v>
      </c>
      <c r="D7467" s="3">
        <v>11</v>
      </c>
      <c r="E7467" s="3">
        <v>9</v>
      </c>
      <c r="F7467" s="3">
        <v>11</v>
      </c>
      <c r="G7467" s="3"/>
      <c r="H7467" s="4">
        <v>4084.13265</v>
      </c>
      <c r="I7467" s="4">
        <v>1215.3982100000001</v>
      </c>
      <c r="J7467" s="4">
        <v>26114</v>
      </c>
      <c r="K7467" s="4">
        <f t="shared" si="116"/>
        <v>29447</v>
      </c>
      <c r="L7467" s="2"/>
      <c r="M7467" s="14">
        <f>H7467/INDEX(Installed_Capacity!$H$5:$S$11,MATCH(Source_Data!C7467,Installed_Capacity!$G$5:$G$11,0),MATCH(Source_Data!D7467,Installed_Capacity!$H$4:$S$4,0))</f>
        <v>0.63116543136994319</v>
      </c>
    </row>
    <row r="7468" spans="1:13" x14ac:dyDescent="0.3">
      <c r="A7468" s="5">
        <v>42317</v>
      </c>
      <c r="B7468" s="5">
        <v>42316</v>
      </c>
      <c r="C7468" s="3">
        <v>2015</v>
      </c>
      <c r="D7468" s="3">
        <v>11</v>
      </c>
      <c r="E7468" s="3">
        <v>9</v>
      </c>
      <c r="F7468" s="3">
        <v>12</v>
      </c>
      <c r="G7468" s="3"/>
      <c r="H7468" s="4">
        <v>4194.8900800000001</v>
      </c>
      <c r="I7468" s="4">
        <v>1336.4086</v>
      </c>
      <c r="J7468" s="4">
        <v>26276</v>
      </c>
      <c r="K7468" s="4">
        <f t="shared" si="116"/>
        <v>29447</v>
      </c>
      <c r="L7468" s="2"/>
      <c r="M7468" s="14">
        <f>H7468/INDEX(Installed_Capacity!$H$5:$S$11,MATCH(Source_Data!C7468,Installed_Capacity!$G$5:$G$11,0),MATCH(Source_Data!D7468,Installed_Capacity!$H$4:$S$4,0))</f>
        <v>0.64828198146127691</v>
      </c>
    </row>
    <row r="7469" spans="1:13" x14ac:dyDescent="0.3">
      <c r="A7469" s="5">
        <v>42317</v>
      </c>
      <c r="B7469" s="5">
        <v>42316</v>
      </c>
      <c r="C7469" s="3">
        <v>2015</v>
      </c>
      <c r="D7469" s="3">
        <v>11</v>
      </c>
      <c r="E7469" s="3">
        <v>9</v>
      </c>
      <c r="F7469" s="3">
        <v>13</v>
      </c>
      <c r="G7469" s="3"/>
      <c r="H7469" s="4">
        <v>3941.0040399999998</v>
      </c>
      <c r="I7469" s="4">
        <v>1482.0782099999999</v>
      </c>
      <c r="J7469" s="4">
        <v>26189</v>
      </c>
      <c r="K7469" s="4">
        <f t="shared" si="116"/>
        <v>29447</v>
      </c>
      <c r="L7469" s="2"/>
      <c r="M7469" s="14">
        <f>H7469/INDEX(Installed_Capacity!$H$5:$S$11,MATCH(Source_Data!C7469,Installed_Capacity!$G$5:$G$11,0),MATCH(Source_Data!D7469,Installed_Capacity!$H$4:$S$4,0))</f>
        <v>0.60904621081229793</v>
      </c>
    </row>
    <row r="7470" spans="1:13" x14ac:dyDescent="0.3">
      <c r="A7470" s="5">
        <v>42317</v>
      </c>
      <c r="B7470" s="5">
        <v>42316</v>
      </c>
      <c r="C7470" s="3">
        <v>2015</v>
      </c>
      <c r="D7470" s="3">
        <v>11</v>
      </c>
      <c r="E7470" s="3">
        <v>9</v>
      </c>
      <c r="F7470" s="3">
        <v>14</v>
      </c>
      <c r="G7470" s="3"/>
      <c r="H7470" s="4">
        <v>3992.6113399999999</v>
      </c>
      <c r="I7470" s="4">
        <v>1249.3524</v>
      </c>
      <c r="J7470" s="4">
        <v>26154</v>
      </c>
      <c r="K7470" s="4">
        <f t="shared" si="116"/>
        <v>29447</v>
      </c>
      <c r="L7470" s="2"/>
      <c r="M7470" s="14">
        <f>H7470/INDEX(Installed_Capacity!$H$5:$S$11,MATCH(Source_Data!C7470,Installed_Capacity!$G$5:$G$11,0),MATCH(Source_Data!D7470,Installed_Capacity!$H$4:$S$4,0))</f>
        <v>0.61702164808570237</v>
      </c>
    </row>
    <row r="7471" spans="1:13" x14ac:dyDescent="0.3">
      <c r="A7471" s="5">
        <v>42317</v>
      </c>
      <c r="B7471" s="5">
        <v>42316</v>
      </c>
      <c r="C7471" s="3">
        <v>2015</v>
      </c>
      <c r="D7471" s="3">
        <v>11</v>
      </c>
      <c r="E7471" s="3">
        <v>9</v>
      </c>
      <c r="F7471" s="3">
        <v>15</v>
      </c>
      <c r="G7471" s="3"/>
      <c r="H7471" s="4">
        <v>3050.3804500000001</v>
      </c>
      <c r="I7471" s="4">
        <v>1320.7987499999999</v>
      </c>
      <c r="J7471" s="4">
        <v>25981</v>
      </c>
      <c r="K7471" s="4">
        <f t="shared" si="116"/>
        <v>29447</v>
      </c>
      <c r="L7471" s="2"/>
      <c r="M7471" s="14">
        <f>H7471/INDEX(Installed_Capacity!$H$5:$S$11,MATCH(Source_Data!C7471,Installed_Capacity!$G$5:$G$11,0),MATCH(Source_Data!D7471,Installed_Capacity!$H$4:$S$4,0))</f>
        <v>0.47140846234920691</v>
      </c>
    </row>
    <row r="7472" spans="1:13" x14ac:dyDescent="0.3">
      <c r="A7472" s="5">
        <v>42317</v>
      </c>
      <c r="B7472" s="5">
        <v>42316</v>
      </c>
      <c r="C7472" s="3">
        <v>2015</v>
      </c>
      <c r="D7472" s="3">
        <v>11</v>
      </c>
      <c r="E7472" s="3">
        <v>9</v>
      </c>
      <c r="F7472" s="3">
        <v>16</v>
      </c>
      <c r="G7472" s="3"/>
      <c r="H7472" s="4">
        <v>1695.32303</v>
      </c>
      <c r="I7472" s="4">
        <v>1642.5624399999999</v>
      </c>
      <c r="J7472" s="4">
        <v>25799</v>
      </c>
      <c r="K7472" s="4">
        <f t="shared" si="116"/>
        <v>29447</v>
      </c>
      <c r="L7472" s="2"/>
      <c r="M7472" s="14">
        <f>H7472/INDEX(Installed_Capacity!$H$5:$S$11,MATCH(Source_Data!C7472,Installed_Capacity!$G$5:$G$11,0),MATCH(Source_Data!D7472,Installed_Capacity!$H$4:$S$4,0))</f>
        <v>0.26199670364314664</v>
      </c>
    </row>
    <row r="7473" spans="1:13" x14ac:dyDescent="0.3">
      <c r="A7473" s="5">
        <v>42317</v>
      </c>
      <c r="B7473" s="5">
        <v>42316</v>
      </c>
      <c r="C7473" s="3">
        <v>2015</v>
      </c>
      <c r="D7473" s="3">
        <v>11</v>
      </c>
      <c r="E7473" s="3">
        <v>9</v>
      </c>
      <c r="F7473" s="3">
        <v>17</v>
      </c>
      <c r="G7473" s="3"/>
      <c r="H7473" s="4">
        <v>278.09134999999998</v>
      </c>
      <c r="I7473" s="4">
        <v>1522.05252</v>
      </c>
      <c r="J7473" s="4">
        <v>26596</v>
      </c>
      <c r="K7473" s="4">
        <f t="shared" si="116"/>
        <v>29447</v>
      </c>
      <c r="L7473" s="2"/>
      <c r="M7473" s="14">
        <f>H7473/INDEX(Installed_Capacity!$H$5:$S$11,MATCH(Source_Data!C7473,Installed_Capacity!$G$5:$G$11,0),MATCH(Source_Data!D7473,Installed_Capacity!$H$4:$S$4,0))</f>
        <v>4.2976480424307434E-2</v>
      </c>
    </row>
    <row r="7474" spans="1:13" x14ac:dyDescent="0.3">
      <c r="A7474" s="5">
        <v>42317</v>
      </c>
      <c r="B7474" s="5">
        <v>42316</v>
      </c>
      <c r="C7474" s="3">
        <v>2015</v>
      </c>
      <c r="D7474" s="3">
        <v>11</v>
      </c>
      <c r="E7474" s="3">
        <v>9</v>
      </c>
      <c r="F7474" s="3">
        <v>18</v>
      </c>
      <c r="G7474" s="3"/>
      <c r="H7474" s="4">
        <v>0</v>
      </c>
      <c r="I7474" s="4">
        <v>1351.2331799999999</v>
      </c>
      <c r="J7474" s="4">
        <v>29162</v>
      </c>
      <c r="K7474" s="4">
        <f t="shared" si="116"/>
        <v>29447</v>
      </c>
      <c r="L7474" s="2"/>
      <c r="M7474" s="14">
        <f>H7474/INDEX(Installed_Capacity!$H$5:$S$11,MATCH(Source_Data!C7474,Installed_Capacity!$G$5:$G$11,0),MATCH(Source_Data!D7474,Installed_Capacity!$H$4:$S$4,0))</f>
        <v>0</v>
      </c>
    </row>
    <row r="7475" spans="1:13" x14ac:dyDescent="0.3">
      <c r="A7475" s="5">
        <v>42317</v>
      </c>
      <c r="B7475" s="5">
        <v>42316</v>
      </c>
      <c r="C7475" s="3">
        <v>2015</v>
      </c>
      <c r="D7475" s="3">
        <v>11</v>
      </c>
      <c r="E7475" s="3">
        <v>9</v>
      </c>
      <c r="F7475" s="3">
        <v>19</v>
      </c>
      <c r="G7475" s="3"/>
      <c r="H7475" s="4">
        <v>0</v>
      </c>
      <c r="I7475" s="4">
        <v>1332.62537</v>
      </c>
      <c r="J7475" s="4">
        <v>29447</v>
      </c>
      <c r="K7475" s="4">
        <f t="shared" si="116"/>
        <v>29447</v>
      </c>
      <c r="L7475" s="2"/>
      <c r="M7475" s="14">
        <f>H7475/INDEX(Installed_Capacity!$H$5:$S$11,MATCH(Source_Data!C7475,Installed_Capacity!$G$5:$G$11,0),MATCH(Source_Data!D7475,Installed_Capacity!$H$4:$S$4,0))</f>
        <v>0</v>
      </c>
    </row>
    <row r="7476" spans="1:13" x14ac:dyDescent="0.3">
      <c r="A7476" s="5">
        <v>42317</v>
      </c>
      <c r="B7476" s="5">
        <v>42316</v>
      </c>
      <c r="C7476" s="3">
        <v>2015</v>
      </c>
      <c r="D7476" s="3">
        <v>11</v>
      </c>
      <c r="E7476" s="3">
        <v>9</v>
      </c>
      <c r="F7476" s="3">
        <v>20</v>
      </c>
      <c r="G7476" s="3"/>
      <c r="H7476" s="4">
        <v>0</v>
      </c>
      <c r="I7476" s="4">
        <v>1617.4076399999999</v>
      </c>
      <c r="J7476" s="4">
        <v>28792</v>
      </c>
      <c r="K7476" s="4">
        <f t="shared" si="116"/>
        <v>29447</v>
      </c>
      <c r="L7476" s="2"/>
      <c r="M7476" s="14">
        <f>H7476/INDEX(Installed_Capacity!$H$5:$S$11,MATCH(Source_Data!C7476,Installed_Capacity!$G$5:$G$11,0),MATCH(Source_Data!D7476,Installed_Capacity!$H$4:$S$4,0))</f>
        <v>0</v>
      </c>
    </row>
    <row r="7477" spans="1:13" x14ac:dyDescent="0.3">
      <c r="A7477" s="5">
        <v>42317</v>
      </c>
      <c r="B7477" s="5">
        <v>42316</v>
      </c>
      <c r="C7477" s="3">
        <v>2015</v>
      </c>
      <c r="D7477" s="3">
        <v>11</v>
      </c>
      <c r="E7477" s="3">
        <v>9</v>
      </c>
      <c r="F7477" s="3">
        <v>21</v>
      </c>
      <c r="G7477" s="3"/>
      <c r="H7477" s="4">
        <v>0</v>
      </c>
      <c r="I7477" s="4">
        <v>1777.1513399999999</v>
      </c>
      <c r="J7477" s="4">
        <v>27757</v>
      </c>
      <c r="K7477" s="4">
        <f t="shared" si="116"/>
        <v>29447</v>
      </c>
      <c r="L7477" s="2"/>
      <c r="M7477" s="14">
        <f>H7477/INDEX(Installed_Capacity!$H$5:$S$11,MATCH(Source_Data!C7477,Installed_Capacity!$G$5:$G$11,0),MATCH(Source_Data!D7477,Installed_Capacity!$H$4:$S$4,0))</f>
        <v>0</v>
      </c>
    </row>
    <row r="7478" spans="1:13" x14ac:dyDescent="0.3">
      <c r="A7478" s="5">
        <v>42317</v>
      </c>
      <c r="B7478" s="5">
        <v>42316</v>
      </c>
      <c r="C7478" s="3">
        <v>2015</v>
      </c>
      <c r="D7478" s="3">
        <v>11</v>
      </c>
      <c r="E7478" s="3">
        <v>9</v>
      </c>
      <c r="F7478" s="3">
        <v>22</v>
      </c>
      <c r="G7478" s="3"/>
      <c r="H7478" s="4">
        <v>0</v>
      </c>
      <c r="I7478" s="4">
        <v>1818.06133</v>
      </c>
      <c r="J7478" s="4">
        <v>26125</v>
      </c>
      <c r="K7478" s="4">
        <f t="shared" si="116"/>
        <v>29447</v>
      </c>
      <c r="L7478" s="2"/>
      <c r="M7478" s="14">
        <f>H7478/INDEX(Installed_Capacity!$H$5:$S$11,MATCH(Source_Data!C7478,Installed_Capacity!$G$5:$G$11,0),MATCH(Source_Data!D7478,Installed_Capacity!$H$4:$S$4,0))</f>
        <v>0</v>
      </c>
    </row>
    <row r="7479" spans="1:13" x14ac:dyDescent="0.3">
      <c r="A7479" s="5">
        <v>42317</v>
      </c>
      <c r="B7479" s="5">
        <v>42316</v>
      </c>
      <c r="C7479" s="3">
        <v>2015</v>
      </c>
      <c r="D7479" s="3">
        <v>11</v>
      </c>
      <c r="E7479" s="3">
        <v>9</v>
      </c>
      <c r="F7479" s="3">
        <v>23</v>
      </c>
      <c r="G7479" s="3"/>
      <c r="H7479" s="4">
        <v>0</v>
      </c>
      <c r="I7479" s="4">
        <v>1676.95207</v>
      </c>
      <c r="J7479" s="4">
        <v>23975</v>
      </c>
      <c r="K7479" s="4">
        <f t="shared" si="116"/>
        <v>29447</v>
      </c>
      <c r="L7479" s="2"/>
      <c r="M7479" s="14">
        <f>H7479/INDEX(Installed_Capacity!$H$5:$S$11,MATCH(Source_Data!C7479,Installed_Capacity!$G$5:$G$11,0),MATCH(Source_Data!D7479,Installed_Capacity!$H$4:$S$4,0))</f>
        <v>0</v>
      </c>
    </row>
    <row r="7480" spans="1:13" x14ac:dyDescent="0.3">
      <c r="A7480" s="5">
        <v>42317</v>
      </c>
      <c r="B7480" s="5">
        <v>42316</v>
      </c>
      <c r="C7480" s="3">
        <v>2015</v>
      </c>
      <c r="D7480" s="3">
        <v>11</v>
      </c>
      <c r="E7480" s="3">
        <v>9</v>
      </c>
      <c r="F7480" s="3">
        <v>24</v>
      </c>
      <c r="G7480" s="3"/>
      <c r="H7480" s="4">
        <v>0</v>
      </c>
      <c r="I7480" s="4">
        <v>1727.88285</v>
      </c>
      <c r="J7480" s="4">
        <v>22119</v>
      </c>
      <c r="K7480" s="4">
        <f t="shared" si="116"/>
        <v>29447</v>
      </c>
      <c r="L7480" s="2"/>
      <c r="M7480" s="14">
        <f>H7480/INDEX(Installed_Capacity!$H$5:$S$11,MATCH(Source_Data!C7480,Installed_Capacity!$G$5:$G$11,0),MATCH(Source_Data!D7480,Installed_Capacity!$H$4:$S$4,0))</f>
        <v>0</v>
      </c>
    </row>
    <row r="7481" spans="1:13" x14ac:dyDescent="0.3">
      <c r="A7481" s="5">
        <v>42318</v>
      </c>
      <c r="B7481" s="5">
        <v>42316</v>
      </c>
      <c r="C7481" s="3">
        <v>2015</v>
      </c>
      <c r="D7481" s="3">
        <v>11</v>
      </c>
      <c r="E7481" s="3">
        <v>10</v>
      </c>
      <c r="F7481" s="3">
        <v>1</v>
      </c>
      <c r="G7481" s="3"/>
      <c r="H7481" s="4">
        <v>0</v>
      </c>
      <c r="I7481" s="4">
        <v>1806.9642100000001</v>
      </c>
      <c r="J7481" s="4">
        <v>21189</v>
      </c>
      <c r="K7481" s="4">
        <f t="shared" si="116"/>
        <v>29200</v>
      </c>
      <c r="L7481" s="2"/>
      <c r="M7481" s="14">
        <f>H7481/INDEX(Installed_Capacity!$H$5:$S$11,MATCH(Source_Data!C7481,Installed_Capacity!$G$5:$G$11,0),MATCH(Source_Data!D7481,Installed_Capacity!$H$4:$S$4,0))</f>
        <v>0</v>
      </c>
    </row>
    <row r="7482" spans="1:13" x14ac:dyDescent="0.3">
      <c r="A7482" s="5">
        <v>42318</v>
      </c>
      <c r="B7482" s="5">
        <v>42316</v>
      </c>
      <c r="C7482" s="3">
        <v>2015</v>
      </c>
      <c r="D7482" s="3">
        <v>11</v>
      </c>
      <c r="E7482" s="3">
        <v>10</v>
      </c>
      <c r="F7482" s="3">
        <v>2</v>
      </c>
      <c r="G7482" s="3"/>
      <c r="H7482" s="4">
        <v>0</v>
      </c>
      <c r="I7482" s="4">
        <v>1665.71774</v>
      </c>
      <c r="J7482" s="4">
        <v>20738</v>
      </c>
      <c r="K7482" s="4">
        <f t="shared" si="116"/>
        <v>29200</v>
      </c>
      <c r="L7482" s="2"/>
      <c r="M7482" s="14">
        <f>H7482/INDEX(Installed_Capacity!$H$5:$S$11,MATCH(Source_Data!C7482,Installed_Capacity!$G$5:$G$11,0),MATCH(Source_Data!D7482,Installed_Capacity!$H$4:$S$4,0))</f>
        <v>0</v>
      </c>
    </row>
    <row r="7483" spans="1:13" x14ac:dyDescent="0.3">
      <c r="A7483" s="5">
        <v>42318</v>
      </c>
      <c r="B7483" s="5">
        <v>42316</v>
      </c>
      <c r="C7483" s="3">
        <v>2015</v>
      </c>
      <c r="D7483" s="3">
        <v>11</v>
      </c>
      <c r="E7483" s="3">
        <v>10</v>
      </c>
      <c r="F7483" s="3">
        <v>3</v>
      </c>
      <c r="G7483" s="3"/>
      <c r="H7483" s="4">
        <v>0</v>
      </c>
      <c r="I7483" s="4">
        <v>1488.61663</v>
      </c>
      <c r="J7483" s="4">
        <v>20279</v>
      </c>
      <c r="K7483" s="4">
        <f t="shared" si="116"/>
        <v>29200</v>
      </c>
      <c r="L7483" s="2"/>
      <c r="M7483" s="14">
        <f>H7483/INDEX(Installed_Capacity!$H$5:$S$11,MATCH(Source_Data!C7483,Installed_Capacity!$G$5:$G$11,0),MATCH(Source_Data!D7483,Installed_Capacity!$H$4:$S$4,0))</f>
        <v>0</v>
      </c>
    </row>
    <row r="7484" spans="1:13" x14ac:dyDescent="0.3">
      <c r="A7484" s="5">
        <v>42318</v>
      </c>
      <c r="B7484" s="5">
        <v>42316</v>
      </c>
      <c r="C7484" s="3">
        <v>2015</v>
      </c>
      <c r="D7484" s="3">
        <v>11</v>
      </c>
      <c r="E7484" s="3">
        <v>10</v>
      </c>
      <c r="F7484" s="3">
        <v>4</v>
      </c>
      <c r="G7484" s="3"/>
      <c r="H7484" s="4">
        <v>0</v>
      </c>
      <c r="I7484" s="4">
        <v>1545.634</v>
      </c>
      <c r="J7484" s="4">
        <v>20324</v>
      </c>
      <c r="K7484" s="4">
        <f t="shared" si="116"/>
        <v>29200</v>
      </c>
      <c r="L7484" s="2"/>
      <c r="M7484" s="14">
        <f>H7484/INDEX(Installed_Capacity!$H$5:$S$11,MATCH(Source_Data!C7484,Installed_Capacity!$G$5:$G$11,0),MATCH(Source_Data!D7484,Installed_Capacity!$H$4:$S$4,0))</f>
        <v>0</v>
      </c>
    </row>
    <row r="7485" spans="1:13" x14ac:dyDescent="0.3">
      <c r="A7485" s="5">
        <v>42318</v>
      </c>
      <c r="B7485" s="5">
        <v>42316</v>
      </c>
      <c r="C7485" s="3">
        <v>2015</v>
      </c>
      <c r="D7485" s="3">
        <v>11</v>
      </c>
      <c r="E7485" s="3">
        <v>10</v>
      </c>
      <c r="F7485" s="3">
        <v>5</v>
      </c>
      <c r="G7485" s="3"/>
      <c r="H7485" s="4">
        <v>0</v>
      </c>
      <c r="I7485" s="4">
        <v>1595.8475599999999</v>
      </c>
      <c r="J7485" s="4">
        <v>20736</v>
      </c>
      <c r="K7485" s="4">
        <f t="shared" si="116"/>
        <v>29200</v>
      </c>
      <c r="L7485" s="2"/>
      <c r="M7485" s="14">
        <f>H7485/INDEX(Installed_Capacity!$H$5:$S$11,MATCH(Source_Data!C7485,Installed_Capacity!$G$5:$G$11,0),MATCH(Source_Data!D7485,Installed_Capacity!$H$4:$S$4,0))</f>
        <v>0</v>
      </c>
    </row>
    <row r="7486" spans="1:13" x14ac:dyDescent="0.3">
      <c r="A7486" s="5">
        <v>42318</v>
      </c>
      <c r="B7486" s="5">
        <v>42316</v>
      </c>
      <c r="C7486" s="3">
        <v>2015</v>
      </c>
      <c r="D7486" s="3">
        <v>11</v>
      </c>
      <c r="E7486" s="3">
        <v>10</v>
      </c>
      <c r="F7486" s="3">
        <v>6</v>
      </c>
      <c r="G7486" s="3"/>
      <c r="H7486" s="4">
        <v>0</v>
      </c>
      <c r="I7486" s="4">
        <v>1568.57356</v>
      </c>
      <c r="J7486" s="4">
        <v>22305</v>
      </c>
      <c r="K7486" s="4">
        <f t="shared" si="116"/>
        <v>29200</v>
      </c>
      <c r="L7486" s="2"/>
      <c r="M7486" s="14">
        <f>H7486/INDEX(Installed_Capacity!$H$5:$S$11,MATCH(Source_Data!C7486,Installed_Capacity!$G$5:$G$11,0),MATCH(Source_Data!D7486,Installed_Capacity!$H$4:$S$4,0))</f>
        <v>0</v>
      </c>
    </row>
    <row r="7487" spans="1:13" x14ac:dyDescent="0.3">
      <c r="A7487" s="5">
        <v>42318</v>
      </c>
      <c r="B7487" s="5">
        <v>42316</v>
      </c>
      <c r="C7487" s="3">
        <v>2015</v>
      </c>
      <c r="D7487" s="3">
        <v>11</v>
      </c>
      <c r="E7487" s="3">
        <v>10</v>
      </c>
      <c r="F7487" s="3">
        <v>7</v>
      </c>
      <c r="G7487" s="3"/>
      <c r="H7487" s="4">
        <v>95.676439999999999</v>
      </c>
      <c r="I7487" s="4">
        <v>2003.2390499999999</v>
      </c>
      <c r="J7487" s="4">
        <v>24352</v>
      </c>
      <c r="K7487" s="4">
        <f t="shared" si="116"/>
        <v>29200</v>
      </c>
      <c r="L7487" s="2"/>
      <c r="M7487" s="14">
        <f>H7487/INDEX(Installed_Capacity!$H$5:$S$11,MATCH(Source_Data!C7487,Installed_Capacity!$G$5:$G$11,0),MATCH(Source_Data!D7487,Installed_Capacity!$H$4:$S$4,0))</f>
        <v>1.4785920708168108E-2</v>
      </c>
    </row>
    <row r="7488" spans="1:13" x14ac:dyDescent="0.3">
      <c r="A7488" s="5">
        <v>42318</v>
      </c>
      <c r="B7488" s="5">
        <v>42316</v>
      </c>
      <c r="C7488" s="3">
        <v>2015</v>
      </c>
      <c r="D7488" s="3">
        <v>11</v>
      </c>
      <c r="E7488" s="3">
        <v>10</v>
      </c>
      <c r="F7488" s="3">
        <v>8</v>
      </c>
      <c r="G7488" s="3"/>
      <c r="H7488" s="4">
        <v>1139.3222599999999</v>
      </c>
      <c r="I7488" s="4">
        <v>2396.4964799999998</v>
      </c>
      <c r="J7488" s="4">
        <v>25285</v>
      </c>
      <c r="K7488" s="4">
        <f t="shared" si="116"/>
        <v>29200</v>
      </c>
      <c r="L7488" s="2"/>
      <c r="M7488" s="14">
        <f>H7488/INDEX(Installed_Capacity!$H$5:$S$11,MATCH(Source_Data!C7488,Installed_Capacity!$G$5:$G$11,0),MATCH(Source_Data!D7488,Installed_Capacity!$H$4:$S$4,0))</f>
        <v>0.17607185841583245</v>
      </c>
    </row>
    <row r="7489" spans="1:13" x14ac:dyDescent="0.3">
      <c r="A7489" s="5">
        <v>42318</v>
      </c>
      <c r="B7489" s="5">
        <v>42316</v>
      </c>
      <c r="C7489" s="3">
        <v>2015</v>
      </c>
      <c r="D7489" s="3">
        <v>11</v>
      </c>
      <c r="E7489" s="3">
        <v>10</v>
      </c>
      <c r="F7489" s="3">
        <v>9</v>
      </c>
      <c r="G7489" s="3"/>
      <c r="H7489" s="4">
        <v>3006.8744499999998</v>
      </c>
      <c r="I7489" s="4">
        <v>1756.59421</v>
      </c>
      <c r="J7489" s="4">
        <v>25293</v>
      </c>
      <c r="K7489" s="4">
        <f t="shared" si="116"/>
        <v>29200</v>
      </c>
      <c r="L7489" s="2"/>
      <c r="M7489" s="14">
        <f>H7489/INDEX(Installed_Capacity!$H$5:$S$11,MATCH(Source_Data!C7489,Installed_Capacity!$G$5:$G$11,0),MATCH(Source_Data!D7489,Installed_Capacity!$H$4:$S$4,0))</f>
        <v>0.46468500706251809</v>
      </c>
    </row>
    <row r="7490" spans="1:13" x14ac:dyDescent="0.3">
      <c r="A7490" s="5">
        <v>42318</v>
      </c>
      <c r="B7490" s="5">
        <v>42317</v>
      </c>
      <c r="C7490" s="3">
        <v>2015</v>
      </c>
      <c r="D7490" s="3">
        <v>11</v>
      </c>
      <c r="E7490" s="3">
        <v>10</v>
      </c>
      <c r="F7490" s="3">
        <v>10</v>
      </c>
      <c r="G7490" s="3"/>
      <c r="H7490" s="4">
        <v>3732.5048499999998</v>
      </c>
      <c r="I7490" s="4">
        <v>1554.1447499999999</v>
      </c>
      <c r="J7490" s="4">
        <v>25117</v>
      </c>
      <c r="K7490" s="4">
        <f t="shared" si="116"/>
        <v>29200</v>
      </c>
      <c r="L7490" s="2"/>
      <c r="M7490" s="14">
        <f>H7490/INDEX(Installed_Capacity!$H$5:$S$11,MATCH(Source_Data!C7490,Installed_Capacity!$G$5:$G$11,0),MATCH(Source_Data!D7490,Installed_Capacity!$H$4:$S$4,0))</f>
        <v>0.57682456365384094</v>
      </c>
    </row>
    <row r="7491" spans="1:13" x14ac:dyDescent="0.3">
      <c r="A7491" s="5">
        <v>42318</v>
      </c>
      <c r="B7491" s="5">
        <v>42317</v>
      </c>
      <c r="C7491" s="3">
        <v>2015</v>
      </c>
      <c r="D7491" s="3">
        <v>11</v>
      </c>
      <c r="E7491" s="3">
        <v>10</v>
      </c>
      <c r="F7491" s="3">
        <v>11</v>
      </c>
      <c r="G7491" s="3"/>
      <c r="H7491" s="4">
        <v>3950.9813800000002</v>
      </c>
      <c r="I7491" s="4">
        <v>1599.94661</v>
      </c>
      <c r="J7491" s="4">
        <v>24984</v>
      </c>
      <c r="K7491" s="4">
        <f t="shared" ref="K7491:K7554" si="117">_xlfn.MAXIFS($J:$J, $C:$C, C7491, $D:$D, D7491, $E:$E, E7491)</f>
        <v>29200</v>
      </c>
      <c r="L7491" s="2"/>
      <c r="M7491" s="14">
        <f>H7491/INDEX(Installed_Capacity!$H$5:$S$11,MATCH(Source_Data!C7491,Installed_Capacity!$G$5:$G$11,0),MATCH(Source_Data!D7491,Installed_Capacity!$H$4:$S$4,0))</f>
        <v>0.61058811766124044</v>
      </c>
    </row>
    <row r="7492" spans="1:13" x14ac:dyDescent="0.3">
      <c r="A7492" s="5">
        <v>42318</v>
      </c>
      <c r="B7492" s="5">
        <v>42317</v>
      </c>
      <c r="C7492" s="3">
        <v>2015</v>
      </c>
      <c r="D7492" s="3">
        <v>11</v>
      </c>
      <c r="E7492" s="3">
        <v>10</v>
      </c>
      <c r="F7492" s="3">
        <v>12</v>
      </c>
      <c r="G7492" s="3"/>
      <c r="H7492" s="4">
        <v>3674.5412500000002</v>
      </c>
      <c r="I7492" s="4">
        <v>1866.59013</v>
      </c>
      <c r="J7492" s="4">
        <v>24786</v>
      </c>
      <c r="K7492" s="4">
        <f t="shared" si="117"/>
        <v>29200</v>
      </c>
      <c r="L7492" s="2"/>
      <c r="M7492" s="14">
        <f>H7492/INDEX(Installed_Capacity!$H$5:$S$11,MATCH(Source_Data!C7492,Installed_Capacity!$G$5:$G$11,0),MATCH(Source_Data!D7492,Installed_Capacity!$H$4:$S$4,0))</f>
        <v>0.56786681821975116</v>
      </c>
    </row>
    <row r="7493" spans="1:13" x14ac:dyDescent="0.3">
      <c r="A7493" s="5">
        <v>42318</v>
      </c>
      <c r="B7493" s="5">
        <v>42317</v>
      </c>
      <c r="C7493" s="3">
        <v>2015</v>
      </c>
      <c r="D7493" s="3">
        <v>11</v>
      </c>
      <c r="E7493" s="3">
        <v>10</v>
      </c>
      <c r="F7493" s="3">
        <v>13</v>
      </c>
      <c r="G7493" s="3"/>
      <c r="H7493" s="4">
        <v>3471.5042800000001</v>
      </c>
      <c r="I7493" s="4">
        <v>2201.42337</v>
      </c>
      <c r="J7493" s="4">
        <v>24672</v>
      </c>
      <c r="K7493" s="4">
        <f t="shared" si="117"/>
        <v>29200</v>
      </c>
      <c r="L7493" s="2"/>
      <c r="M7493" s="14">
        <f>H7493/INDEX(Installed_Capacity!$H$5:$S$11,MATCH(Source_Data!C7493,Installed_Capacity!$G$5:$G$11,0),MATCH(Source_Data!D7493,Installed_Capacity!$H$4:$S$4,0))</f>
        <v>0.53648930731689248</v>
      </c>
    </row>
    <row r="7494" spans="1:13" x14ac:dyDescent="0.3">
      <c r="A7494" s="5">
        <v>42318</v>
      </c>
      <c r="B7494" s="5">
        <v>42317</v>
      </c>
      <c r="C7494" s="3">
        <v>2015</v>
      </c>
      <c r="D7494" s="3">
        <v>11</v>
      </c>
      <c r="E7494" s="3">
        <v>10</v>
      </c>
      <c r="F7494" s="3">
        <v>14</v>
      </c>
      <c r="G7494" s="3"/>
      <c r="H7494" s="4">
        <v>3547.6731799999998</v>
      </c>
      <c r="I7494" s="4">
        <v>2186.5439099999999</v>
      </c>
      <c r="J7494" s="4">
        <v>24731</v>
      </c>
      <c r="K7494" s="4">
        <f t="shared" si="117"/>
        <v>29200</v>
      </c>
      <c r="L7494" s="2"/>
      <c r="M7494" s="14">
        <f>H7494/INDEX(Installed_Capacity!$H$5:$S$11,MATCH(Source_Data!C7494,Installed_Capacity!$G$5:$G$11,0),MATCH(Source_Data!D7494,Installed_Capacity!$H$4:$S$4,0))</f>
        <v>0.54826051573380663</v>
      </c>
    </row>
    <row r="7495" spans="1:13" x14ac:dyDescent="0.3">
      <c r="A7495" s="5">
        <v>42318</v>
      </c>
      <c r="B7495" s="5">
        <v>42317</v>
      </c>
      <c r="C7495" s="3">
        <v>2015</v>
      </c>
      <c r="D7495" s="3">
        <v>11</v>
      </c>
      <c r="E7495" s="3">
        <v>10</v>
      </c>
      <c r="F7495" s="3">
        <v>15</v>
      </c>
      <c r="G7495" s="3"/>
      <c r="H7495" s="4">
        <v>3057.77763</v>
      </c>
      <c r="I7495" s="4">
        <v>1940.9725699999999</v>
      </c>
      <c r="J7495" s="4">
        <v>24871</v>
      </c>
      <c r="K7495" s="4">
        <f t="shared" si="117"/>
        <v>29200</v>
      </c>
      <c r="L7495" s="2"/>
      <c r="M7495" s="14">
        <f>H7495/INDEX(Installed_Capacity!$H$5:$S$11,MATCH(Source_Data!C7495,Installed_Capacity!$G$5:$G$11,0),MATCH(Source_Data!D7495,Installed_Capacity!$H$4:$S$4,0))</f>
        <v>0.47255162901535841</v>
      </c>
    </row>
    <row r="7496" spans="1:13" x14ac:dyDescent="0.3">
      <c r="A7496" s="5">
        <v>42318</v>
      </c>
      <c r="B7496" s="5">
        <v>42317</v>
      </c>
      <c r="C7496" s="3">
        <v>2015</v>
      </c>
      <c r="D7496" s="3">
        <v>11</v>
      </c>
      <c r="E7496" s="3">
        <v>10</v>
      </c>
      <c r="F7496" s="3">
        <v>16</v>
      </c>
      <c r="G7496" s="3"/>
      <c r="H7496" s="4">
        <v>1918.68065</v>
      </c>
      <c r="I7496" s="4">
        <v>1661.0923700000001</v>
      </c>
      <c r="J7496" s="4">
        <v>25300</v>
      </c>
      <c r="K7496" s="4">
        <f t="shared" si="117"/>
        <v>29200</v>
      </c>
      <c r="L7496" s="2"/>
      <c r="M7496" s="14">
        <f>H7496/INDEX(Installed_Capacity!$H$5:$S$11,MATCH(Source_Data!C7496,Installed_Capacity!$G$5:$G$11,0),MATCH(Source_Data!D7496,Installed_Capacity!$H$4:$S$4,0))</f>
        <v>0.29651458556773691</v>
      </c>
    </row>
    <row r="7497" spans="1:13" x14ac:dyDescent="0.3">
      <c r="A7497" s="5">
        <v>42318</v>
      </c>
      <c r="B7497" s="5">
        <v>42317</v>
      </c>
      <c r="C7497" s="3">
        <v>2015</v>
      </c>
      <c r="D7497" s="3">
        <v>11</v>
      </c>
      <c r="E7497" s="3">
        <v>10</v>
      </c>
      <c r="F7497" s="3">
        <v>17</v>
      </c>
      <c r="G7497" s="3"/>
      <c r="H7497" s="4">
        <v>297.03307999999998</v>
      </c>
      <c r="I7497" s="4">
        <v>1728.8225199999999</v>
      </c>
      <c r="J7497" s="4">
        <v>26330</v>
      </c>
      <c r="K7497" s="4">
        <f t="shared" si="117"/>
        <v>29200</v>
      </c>
      <c r="L7497" s="2"/>
      <c r="M7497" s="14">
        <f>H7497/INDEX(Installed_Capacity!$H$5:$S$11,MATCH(Source_Data!C7497,Installed_Capacity!$G$5:$G$11,0),MATCH(Source_Data!D7497,Installed_Capacity!$H$4:$S$4,0))</f>
        <v>4.5903751943351508E-2</v>
      </c>
    </row>
    <row r="7498" spans="1:13" x14ac:dyDescent="0.3">
      <c r="A7498" s="5">
        <v>42318</v>
      </c>
      <c r="B7498" s="5">
        <v>42317</v>
      </c>
      <c r="C7498" s="3">
        <v>2015</v>
      </c>
      <c r="D7498" s="3">
        <v>11</v>
      </c>
      <c r="E7498" s="3">
        <v>10</v>
      </c>
      <c r="F7498" s="3">
        <v>18</v>
      </c>
      <c r="G7498" s="3"/>
      <c r="H7498" s="4">
        <v>0</v>
      </c>
      <c r="I7498" s="4">
        <v>2008.6805899999999</v>
      </c>
      <c r="J7498" s="4">
        <v>28843</v>
      </c>
      <c r="K7498" s="4">
        <f t="shared" si="117"/>
        <v>29200</v>
      </c>
      <c r="L7498" s="2"/>
      <c r="M7498" s="14">
        <f>H7498/INDEX(Installed_Capacity!$H$5:$S$11,MATCH(Source_Data!C7498,Installed_Capacity!$G$5:$G$11,0),MATCH(Source_Data!D7498,Installed_Capacity!$H$4:$S$4,0))</f>
        <v>0</v>
      </c>
    </row>
    <row r="7499" spans="1:13" x14ac:dyDescent="0.3">
      <c r="A7499" s="5">
        <v>42318</v>
      </c>
      <c r="B7499" s="5">
        <v>42317</v>
      </c>
      <c r="C7499" s="3">
        <v>2015</v>
      </c>
      <c r="D7499" s="3">
        <v>11</v>
      </c>
      <c r="E7499" s="3">
        <v>10</v>
      </c>
      <c r="F7499" s="3">
        <v>19</v>
      </c>
      <c r="G7499" s="3"/>
      <c r="H7499" s="4">
        <v>0</v>
      </c>
      <c r="I7499" s="4">
        <v>1992.55259</v>
      </c>
      <c r="J7499" s="4">
        <v>29200</v>
      </c>
      <c r="K7499" s="4">
        <f t="shared" si="117"/>
        <v>29200</v>
      </c>
      <c r="L7499" s="2"/>
      <c r="M7499" s="14">
        <f>H7499/INDEX(Installed_Capacity!$H$5:$S$11,MATCH(Source_Data!C7499,Installed_Capacity!$G$5:$G$11,0),MATCH(Source_Data!D7499,Installed_Capacity!$H$4:$S$4,0))</f>
        <v>0</v>
      </c>
    </row>
    <row r="7500" spans="1:13" x14ac:dyDescent="0.3">
      <c r="A7500" s="5">
        <v>42318</v>
      </c>
      <c r="B7500" s="5">
        <v>42317</v>
      </c>
      <c r="C7500" s="3">
        <v>2015</v>
      </c>
      <c r="D7500" s="3">
        <v>11</v>
      </c>
      <c r="E7500" s="3">
        <v>10</v>
      </c>
      <c r="F7500" s="3">
        <v>20</v>
      </c>
      <c r="G7500" s="3"/>
      <c r="H7500" s="4">
        <v>0</v>
      </c>
      <c r="I7500" s="4">
        <v>1615.89302</v>
      </c>
      <c r="J7500" s="4">
        <v>28621</v>
      </c>
      <c r="K7500" s="4">
        <f t="shared" si="117"/>
        <v>29200</v>
      </c>
      <c r="L7500" s="2"/>
      <c r="M7500" s="14">
        <f>H7500/INDEX(Installed_Capacity!$H$5:$S$11,MATCH(Source_Data!C7500,Installed_Capacity!$G$5:$G$11,0),MATCH(Source_Data!D7500,Installed_Capacity!$H$4:$S$4,0))</f>
        <v>0</v>
      </c>
    </row>
    <row r="7501" spans="1:13" x14ac:dyDescent="0.3">
      <c r="A7501" s="5">
        <v>42318</v>
      </c>
      <c r="B7501" s="5">
        <v>42317</v>
      </c>
      <c r="C7501" s="3">
        <v>2015</v>
      </c>
      <c r="D7501" s="3">
        <v>11</v>
      </c>
      <c r="E7501" s="3">
        <v>10</v>
      </c>
      <c r="F7501" s="3">
        <v>21</v>
      </c>
      <c r="G7501" s="3"/>
      <c r="H7501" s="4">
        <v>0</v>
      </c>
      <c r="I7501" s="4">
        <v>1344.11861</v>
      </c>
      <c r="J7501" s="4">
        <v>27751</v>
      </c>
      <c r="K7501" s="4">
        <f t="shared" si="117"/>
        <v>29200</v>
      </c>
      <c r="L7501" s="2"/>
      <c r="M7501" s="14">
        <f>H7501/INDEX(Installed_Capacity!$H$5:$S$11,MATCH(Source_Data!C7501,Installed_Capacity!$G$5:$G$11,0),MATCH(Source_Data!D7501,Installed_Capacity!$H$4:$S$4,0))</f>
        <v>0</v>
      </c>
    </row>
    <row r="7502" spans="1:13" x14ac:dyDescent="0.3">
      <c r="A7502" s="5">
        <v>42318</v>
      </c>
      <c r="B7502" s="5">
        <v>42317</v>
      </c>
      <c r="C7502" s="3">
        <v>2015</v>
      </c>
      <c r="D7502" s="3">
        <v>11</v>
      </c>
      <c r="E7502" s="3">
        <v>10</v>
      </c>
      <c r="F7502" s="3">
        <v>22</v>
      </c>
      <c r="G7502" s="3"/>
      <c r="H7502" s="4">
        <v>0</v>
      </c>
      <c r="I7502" s="4">
        <v>1125.61006</v>
      </c>
      <c r="J7502" s="4">
        <v>26279</v>
      </c>
      <c r="K7502" s="4">
        <f t="shared" si="117"/>
        <v>29200</v>
      </c>
      <c r="L7502" s="2"/>
      <c r="M7502" s="14">
        <f>H7502/INDEX(Installed_Capacity!$H$5:$S$11,MATCH(Source_Data!C7502,Installed_Capacity!$G$5:$G$11,0),MATCH(Source_Data!D7502,Installed_Capacity!$H$4:$S$4,0))</f>
        <v>0</v>
      </c>
    </row>
    <row r="7503" spans="1:13" x14ac:dyDescent="0.3">
      <c r="A7503" s="5">
        <v>42318</v>
      </c>
      <c r="B7503" s="5">
        <v>42317</v>
      </c>
      <c r="C7503" s="3">
        <v>2015</v>
      </c>
      <c r="D7503" s="3">
        <v>11</v>
      </c>
      <c r="E7503" s="3">
        <v>10</v>
      </c>
      <c r="F7503" s="3">
        <v>23</v>
      </c>
      <c r="G7503" s="3"/>
      <c r="H7503" s="4">
        <v>0</v>
      </c>
      <c r="I7503" s="4">
        <v>871.81605000000002</v>
      </c>
      <c r="J7503" s="4">
        <v>24467</v>
      </c>
      <c r="K7503" s="4">
        <f t="shared" si="117"/>
        <v>29200</v>
      </c>
      <c r="L7503" s="2"/>
      <c r="M7503" s="14">
        <f>H7503/INDEX(Installed_Capacity!$H$5:$S$11,MATCH(Source_Data!C7503,Installed_Capacity!$G$5:$G$11,0),MATCH(Source_Data!D7503,Installed_Capacity!$H$4:$S$4,0))</f>
        <v>0</v>
      </c>
    </row>
    <row r="7504" spans="1:13" x14ac:dyDescent="0.3">
      <c r="A7504" s="5">
        <v>42318</v>
      </c>
      <c r="B7504" s="5">
        <v>42317</v>
      </c>
      <c r="C7504" s="3">
        <v>2015</v>
      </c>
      <c r="D7504" s="3">
        <v>11</v>
      </c>
      <c r="E7504" s="3">
        <v>10</v>
      </c>
      <c r="F7504" s="3">
        <v>24</v>
      </c>
      <c r="G7504" s="3"/>
      <c r="H7504" s="4">
        <v>0</v>
      </c>
      <c r="I7504" s="4">
        <v>725.99725000000001</v>
      </c>
      <c r="J7504" s="4">
        <v>22709</v>
      </c>
      <c r="K7504" s="4">
        <f t="shared" si="117"/>
        <v>29200</v>
      </c>
      <c r="L7504" s="2"/>
      <c r="M7504" s="14">
        <f>H7504/INDEX(Installed_Capacity!$H$5:$S$11,MATCH(Source_Data!C7504,Installed_Capacity!$G$5:$G$11,0),MATCH(Source_Data!D7504,Installed_Capacity!$H$4:$S$4,0))</f>
        <v>0</v>
      </c>
    </row>
    <row r="7505" spans="1:13" x14ac:dyDescent="0.3">
      <c r="A7505" s="5">
        <v>42319</v>
      </c>
      <c r="B7505" s="5">
        <v>42317</v>
      </c>
      <c r="C7505" s="3">
        <v>2015</v>
      </c>
      <c r="D7505" s="3">
        <v>11</v>
      </c>
      <c r="E7505" s="3">
        <v>11</v>
      </c>
      <c r="F7505" s="3">
        <v>1</v>
      </c>
      <c r="G7505" s="3"/>
      <c r="H7505" s="4">
        <v>0</v>
      </c>
      <c r="I7505" s="4">
        <v>830.38841000000002</v>
      </c>
      <c r="J7505" s="4">
        <v>21583</v>
      </c>
      <c r="K7505" s="4">
        <f t="shared" si="117"/>
        <v>29188</v>
      </c>
      <c r="L7505" s="2"/>
      <c r="M7505" s="14">
        <f>H7505/INDEX(Installed_Capacity!$H$5:$S$11,MATCH(Source_Data!C7505,Installed_Capacity!$G$5:$G$11,0),MATCH(Source_Data!D7505,Installed_Capacity!$H$4:$S$4,0))</f>
        <v>0</v>
      </c>
    </row>
    <row r="7506" spans="1:13" x14ac:dyDescent="0.3">
      <c r="A7506" s="5">
        <v>42319</v>
      </c>
      <c r="B7506" s="5">
        <v>42317</v>
      </c>
      <c r="C7506" s="3">
        <v>2015</v>
      </c>
      <c r="D7506" s="3">
        <v>11</v>
      </c>
      <c r="E7506" s="3">
        <v>11</v>
      </c>
      <c r="F7506" s="3">
        <v>2</v>
      </c>
      <c r="G7506" s="3"/>
      <c r="H7506" s="4">
        <v>0</v>
      </c>
      <c r="I7506" s="4">
        <v>947.95109000000002</v>
      </c>
      <c r="J7506" s="4">
        <v>21162</v>
      </c>
      <c r="K7506" s="4">
        <f t="shared" si="117"/>
        <v>29188</v>
      </c>
      <c r="L7506" s="2"/>
      <c r="M7506" s="14">
        <f>H7506/INDEX(Installed_Capacity!$H$5:$S$11,MATCH(Source_Data!C7506,Installed_Capacity!$G$5:$G$11,0),MATCH(Source_Data!D7506,Installed_Capacity!$H$4:$S$4,0))</f>
        <v>0</v>
      </c>
    </row>
    <row r="7507" spans="1:13" x14ac:dyDescent="0.3">
      <c r="A7507" s="5">
        <v>42319</v>
      </c>
      <c r="B7507" s="5">
        <v>42317</v>
      </c>
      <c r="C7507" s="3">
        <v>2015</v>
      </c>
      <c r="D7507" s="3">
        <v>11</v>
      </c>
      <c r="E7507" s="3">
        <v>11</v>
      </c>
      <c r="F7507" s="3">
        <v>3</v>
      </c>
      <c r="G7507" s="3"/>
      <c r="H7507" s="4">
        <v>0</v>
      </c>
      <c r="I7507" s="4">
        <v>737.88112000000001</v>
      </c>
      <c r="J7507" s="4">
        <v>21008</v>
      </c>
      <c r="K7507" s="4">
        <f t="shared" si="117"/>
        <v>29188</v>
      </c>
      <c r="L7507" s="2"/>
      <c r="M7507" s="14">
        <f>H7507/INDEX(Installed_Capacity!$H$5:$S$11,MATCH(Source_Data!C7507,Installed_Capacity!$G$5:$G$11,0),MATCH(Source_Data!D7507,Installed_Capacity!$H$4:$S$4,0))</f>
        <v>0</v>
      </c>
    </row>
    <row r="7508" spans="1:13" x14ac:dyDescent="0.3">
      <c r="A7508" s="5">
        <v>42319</v>
      </c>
      <c r="B7508" s="5">
        <v>42317</v>
      </c>
      <c r="C7508" s="3">
        <v>2015</v>
      </c>
      <c r="D7508" s="3">
        <v>11</v>
      </c>
      <c r="E7508" s="3">
        <v>11</v>
      </c>
      <c r="F7508" s="3">
        <v>4</v>
      </c>
      <c r="G7508" s="3"/>
      <c r="H7508" s="4">
        <v>0</v>
      </c>
      <c r="I7508" s="4">
        <v>535.23703999999998</v>
      </c>
      <c r="J7508" s="4">
        <v>20979</v>
      </c>
      <c r="K7508" s="4">
        <f t="shared" si="117"/>
        <v>29188</v>
      </c>
      <c r="L7508" s="2"/>
      <c r="M7508" s="14">
        <f>H7508/INDEX(Installed_Capacity!$H$5:$S$11,MATCH(Source_Data!C7508,Installed_Capacity!$G$5:$G$11,0),MATCH(Source_Data!D7508,Installed_Capacity!$H$4:$S$4,0))</f>
        <v>0</v>
      </c>
    </row>
    <row r="7509" spans="1:13" x14ac:dyDescent="0.3">
      <c r="A7509" s="5">
        <v>42319</v>
      </c>
      <c r="B7509" s="5">
        <v>42317</v>
      </c>
      <c r="C7509" s="3">
        <v>2015</v>
      </c>
      <c r="D7509" s="3">
        <v>11</v>
      </c>
      <c r="E7509" s="3">
        <v>11</v>
      </c>
      <c r="F7509" s="3">
        <v>5</v>
      </c>
      <c r="G7509" s="3"/>
      <c r="H7509" s="4">
        <v>0</v>
      </c>
      <c r="I7509" s="4">
        <v>267.56060000000002</v>
      </c>
      <c r="J7509" s="4">
        <v>21294</v>
      </c>
      <c r="K7509" s="4">
        <f t="shared" si="117"/>
        <v>29188</v>
      </c>
      <c r="L7509" s="2"/>
      <c r="M7509" s="14">
        <f>H7509/INDEX(Installed_Capacity!$H$5:$S$11,MATCH(Source_Data!C7509,Installed_Capacity!$G$5:$G$11,0),MATCH(Source_Data!D7509,Installed_Capacity!$H$4:$S$4,0))</f>
        <v>0</v>
      </c>
    </row>
    <row r="7510" spans="1:13" x14ac:dyDescent="0.3">
      <c r="A7510" s="5">
        <v>42319</v>
      </c>
      <c r="B7510" s="5">
        <v>42317</v>
      </c>
      <c r="C7510" s="3">
        <v>2015</v>
      </c>
      <c r="D7510" s="3">
        <v>11</v>
      </c>
      <c r="E7510" s="3">
        <v>11</v>
      </c>
      <c r="F7510" s="3">
        <v>6</v>
      </c>
      <c r="G7510" s="3"/>
      <c r="H7510" s="4">
        <v>0</v>
      </c>
      <c r="I7510" s="4">
        <v>74.826949999999997</v>
      </c>
      <c r="J7510" s="4">
        <v>22390</v>
      </c>
      <c r="K7510" s="4">
        <f t="shared" si="117"/>
        <v>29188</v>
      </c>
      <c r="L7510" s="2"/>
      <c r="M7510" s="14">
        <f>H7510/INDEX(Installed_Capacity!$H$5:$S$11,MATCH(Source_Data!C7510,Installed_Capacity!$G$5:$G$11,0),MATCH(Source_Data!D7510,Installed_Capacity!$H$4:$S$4,0))</f>
        <v>0</v>
      </c>
    </row>
    <row r="7511" spans="1:13" x14ac:dyDescent="0.3">
      <c r="A7511" s="5">
        <v>42319</v>
      </c>
      <c r="B7511" s="5">
        <v>42317</v>
      </c>
      <c r="C7511" s="3">
        <v>2015</v>
      </c>
      <c r="D7511" s="3">
        <v>11</v>
      </c>
      <c r="E7511" s="3">
        <v>11</v>
      </c>
      <c r="F7511" s="3">
        <v>7</v>
      </c>
      <c r="G7511" s="3"/>
      <c r="H7511" s="4">
        <v>155.38999999999999</v>
      </c>
      <c r="I7511" s="4">
        <v>50.368650000000002</v>
      </c>
      <c r="J7511" s="4">
        <v>23983</v>
      </c>
      <c r="K7511" s="4">
        <f t="shared" si="117"/>
        <v>29188</v>
      </c>
      <c r="L7511" s="2"/>
      <c r="M7511" s="14">
        <f>H7511/INDEX(Installed_Capacity!$H$5:$S$11,MATCH(Source_Data!C7511,Installed_Capacity!$G$5:$G$11,0),MATCH(Source_Data!D7511,Installed_Capacity!$H$4:$S$4,0))</f>
        <v>2.4014106491025818E-2</v>
      </c>
    </row>
    <row r="7512" spans="1:13" x14ac:dyDescent="0.3">
      <c r="A7512" s="5">
        <v>42319</v>
      </c>
      <c r="B7512" s="5">
        <v>42317</v>
      </c>
      <c r="C7512" s="3">
        <v>2015</v>
      </c>
      <c r="D7512" s="3">
        <v>11</v>
      </c>
      <c r="E7512" s="3">
        <v>11</v>
      </c>
      <c r="F7512" s="3">
        <v>8</v>
      </c>
      <c r="G7512" s="3"/>
      <c r="H7512" s="4">
        <v>1682.60205</v>
      </c>
      <c r="I7512" s="4">
        <v>38.707529999999998</v>
      </c>
      <c r="J7512" s="4">
        <v>25008</v>
      </c>
      <c r="K7512" s="4">
        <f t="shared" si="117"/>
        <v>29188</v>
      </c>
      <c r="L7512" s="2"/>
      <c r="M7512" s="14">
        <f>H7512/INDEX(Installed_Capacity!$H$5:$S$11,MATCH(Source_Data!C7512,Installed_Capacity!$G$5:$G$11,0),MATCH(Source_Data!D7512,Installed_Capacity!$H$4:$S$4,0))</f>
        <v>0.26003079226924736</v>
      </c>
    </row>
    <row r="7513" spans="1:13" x14ac:dyDescent="0.3">
      <c r="A7513" s="5">
        <v>42319</v>
      </c>
      <c r="B7513" s="5">
        <v>42317</v>
      </c>
      <c r="C7513" s="3">
        <v>2015</v>
      </c>
      <c r="D7513" s="3">
        <v>11</v>
      </c>
      <c r="E7513" s="3">
        <v>11</v>
      </c>
      <c r="F7513" s="3">
        <v>9</v>
      </c>
      <c r="G7513" s="3"/>
      <c r="H7513" s="4">
        <v>3611.1727500000002</v>
      </c>
      <c r="I7513" s="4">
        <v>39.759990000000002</v>
      </c>
      <c r="J7513" s="4">
        <v>25022</v>
      </c>
      <c r="K7513" s="4">
        <f t="shared" si="117"/>
        <v>29188</v>
      </c>
      <c r="L7513" s="2"/>
      <c r="M7513" s="14">
        <f>H7513/INDEX(Installed_Capacity!$H$5:$S$11,MATCH(Source_Data!C7513,Installed_Capacity!$G$5:$G$11,0),MATCH(Source_Data!D7513,Installed_Capacity!$H$4:$S$4,0))</f>
        <v>0.55807379481299024</v>
      </c>
    </row>
    <row r="7514" spans="1:13" x14ac:dyDescent="0.3">
      <c r="A7514" s="5">
        <v>42319</v>
      </c>
      <c r="B7514" s="5">
        <v>42318</v>
      </c>
      <c r="C7514" s="3">
        <v>2015</v>
      </c>
      <c r="D7514" s="3">
        <v>11</v>
      </c>
      <c r="E7514" s="3">
        <v>11</v>
      </c>
      <c r="F7514" s="3">
        <v>10</v>
      </c>
      <c r="G7514" s="3"/>
      <c r="H7514" s="4">
        <v>4613.1648699999996</v>
      </c>
      <c r="I7514" s="4">
        <v>53.073830000000001</v>
      </c>
      <c r="J7514" s="4">
        <v>25015</v>
      </c>
      <c r="K7514" s="4">
        <f t="shared" si="117"/>
        <v>29188</v>
      </c>
      <c r="L7514" s="2"/>
      <c r="M7514" s="14">
        <f>H7514/INDEX(Installed_Capacity!$H$5:$S$11,MATCH(Source_Data!C7514,Installed_Capacity!$G$5:$G$11,0),MATCH(Source_Data!D7514,Installed_Capacity!$H$4:$S$4,0))</f>
        <v>0.71292253329583155</v>
      </c>
    </row>
    <row r="7515" spans="1:13" x14ac:dyDescent="0.3">
      <c r="A7515" s="5">
        <v>42319</v>
      </c>
      <c r="B7515" s="5">
        <v>42318</v>
      </c>
      <c r="C7515" s="3">
        <v>2015</v>
      </c>
      <c r="D7515" s="3">
        <v>11</v>
      </c>
      <c r="E7515" s="3">
        <v>11</v>
      </c>
      <c r="F7515" s="3">
        <v>11</v>
      </c>
      <c r="G7515" s="3"/>
      <c r="H7515" s="4">
        <v>4860.0319300000001</v>
      </c>
      <c r="I7515" s="4">
        <v>81.417330000000007</v>
      </c>
      <c r="J7515" s="4">
        <v>24914</v>
      </c>
      <c r="K7515" s="4">
        <f t="shared" si="117"/>
        <v>29188</v>
      </c>
      <c r="L7515" s="2"/>
      <c r="M7515" s="14">
        <f>H7515/INDEX(Installed_Capacity!$H$5:$S$11,MATCH(Source_Data!C7515,Installed_Capacity!$G$5:$G$11,0),MATCH(Source_Data!D7515,Installed_Capacity!$H$4:$S$4,0))</f>
        <v>0.75107358463740104</v>
      </c>
    </row>
    <row r="7516" spans="1:13" x14ac:dyDescent="0.3">
      <c r="A7516" s="5">
        <v>42319</v>
      </c>
      <c r="B7516" s="5">
        <v>42318</v>
      </c>
      <c r="C7516" s="3">
        <v>2015</v>
      </c>
      <c r="D7516" s="3">
        <v>11</v>
      </c>
      <c r="E7516" s="3">
        <v>11</v>
      </c>
      <c r="F7516" s="3">
        <v>12</v>
      </c>
      <c r="G7516" s="3"/>
      <c r="H7516" s="4">
        <v>4809.5365300000003</v>
      </c>
      <c r="I7516" s="4">
        <v>106.68473</v>
      </c>
      <c r="J7516" s="4">
        <v>24790</v>
      </c>
      <c r="K7516" s="4">
        <f t="shared" si="117"/>
        <v>29188</v>
      </c>
      <c r="L7516" s="2"/>
      <c r="M7516" s="14">
        <f>H7516/INDEX(Installed_Capacity!$H$5:$S$11,MATCH(Source_Data!C7516,Installed_Capacity!$G$5:$G$11,0),MATCH(Source_Data!D7516,Installed_Capacity!$H$4:$S$4,0))</f>
        <v>0.74326998136237077</v>
      </c>
    </row>
    <row r="7517" spans="1:13" x14ac:dyDescent="0.3">
      <c r="A7517" s="5">
        <v>42319</v>
      </c>
      <c r="B7517" s="5">
        <v>42318</v>
      </c>
      <c r="C7517" s="3">
        <v>2015</v>
      </c>
      <c r="D7517" s="3">
        <v>11</v>
      </c>
      <c r="E7517" s="3">
        <v>11</v>
      </c>
      <c r="F7517" s="3">
        <v>13</v>
      </c>
      <c r="G7517" s="3"/>
      <c r="H7517" s="4">
        <v>4842.66183</v>
      </c>
      <c r="I7517" s="4">
        <v>90.064909999999998</v>
      </c>
      <c r="J7517" s="4">
        <v>24662</v>
      </c>
      <c r="K7517" s="4">
        <f t="shared" si="117"/>
        <v>29188</v>
      </c>
      <c r="L7517" s="2"/>
      <c r="M7517" s="14">
        <f>H7517/INDEX(Installed_Capacity!$H$5:$S$11,MATCH(Source_Data!C7517,Installed_Capacity!$G$5:$G$11,0),MATCH(Source_Data!D7517,Installed_Capacity!$H$4:$S$4,0))</f>
        <v>0.74838919419297234</v>
      </c>
    </row>
    <row r="7518" spans="1:13" x14ac:dyDescent="0.3">
      <c r="A7518" s="5">
        <v>42319</v>
      </c>
      <c r="B7518" s="5">
        <v>42318</v>
      </c>
      <c r="C7518" s="3">
        <v>2015</v>
      </c>
      <c r="D7518" s="3">
        <v>11</v>
      </c>
      <c r="E7518" s="3">
        <v>11</v>
      </c>
      <c r="F7518" s="3">
        <v>14</v>
      </c>
      <c r="G7518" s="3"/>
      <c r="H7518" s="4">
        <v>4743.1549999999997</v>
      </c>
      <c r="I7518" s="4">
        <v>89.589749999999995</v>
      </c>
      <c r="J7518" s="4">
        <v>24712</v>
      </c>
      <c r="K7518" s="4">
        <f t="shared" si="117"/>
        <v>29188</v>
      </c>
      <c r="L7518" s="2"/>
      <c r="M7518" s="14">
        <f>H7518/INDEX(Installed_Capacity!$H$5:$S$11,MATCH(Source_Data!C7518,Installed_Capacity!$G$5:$G$11,0),MATCH(Source_Data!D7518,Installed_Capacity!$H$4:$S$4,0))</f>
        <v>0.73301132166446725</v>
      </c>
    </row>
    <row r="7519" spans="1:13" x14ac:dyDescent="0.3">
      <c r="A7519" s="5">
        <v>42319</v>
      </c>
      <c r="B7519" s="5">
        <v>42318</v>
      </c>
      <c r="C7519" s="3">
        <v>2015</v>
      </c>
      <c r="D7519" s="3">
        <v>11</v>
      </c>
      <c r="E7519" s="3">
        <v>11</v>
      </c>
      <c r="F7519" s="3">
        <v>15</v>
      </c>
      <c r="G7519" s="3"/>
      <c r="H7519" s="4">
        <v>4164.1327300000003</v>
      </c>
      <c r="I7519" s="4">
        <v>90.320679999999996</v>
      </c>
      <c r="J7519" s="4">
        <v>24934</v>
      </c>
      <c r="K7519" s="4">
        <f t="shared" si="117"/>
        <v>29188</v>
      </c>
      <c r="L7519" s="2"/>
      <c r="M7519" s="14">
        <f>H7519/INDEX(Installed_Capacity!$H$5:$S$11,MATCH(Source_Data!C7519,Installed_Capacity!$G$5:$G$11,0),MATCH(Source_Data!D7519,Installed_Capacity!$H$4:$S$4,0))</f>
        <v>0.64352871369448528</v>
      </c>
    </row>
    <row r="7520" spans="1:13" x14ac:dyDescent="0.3">
      <c r="A7520" s="5">
        <v>42319</v>
      </c>
      <c r="B7520" s="5">
        <v>42318</v>
      </c>
      <c r="C7520" s="3">
        <v>2015</v>
      </c>
      <c r="D7520" s="3">
        <v>11</v>
      </c>
      <c r="E7520" s="3">
        <v>11</v>
      </c>
      <c r="F7520" s="3">
        <v>16</v>
      </c>
      <c r="G7520" s="3"/>
      <c r="H7520" s="4">
        <v>2516.3022799999999</v>
      </c>
      <c r="I7520" s="4">
        <v>77.380420000000001</v>
      </c>
      <c r="J7520" s="4">
        <v>25320</v>
      </c>
      <c r="K7520" s="4">
        <f t="shared" si="117"/>
        <v>29188</v>
      </c>
      <c r="L7520" s="2"/>
      <c r="M7520" s="14">
        <f>H7520/INDEX(Installed_Capacity!$H$5:$S$11,MATCH(Source_Data!C7520,Installed_Capacity!$G$5:$G$11,0),MATCH(Source_Data!D7520,Installed_Capacity!$H$4:$S$4,0))</f>
        <v>0.38887155489755498</v>
      </c>
    </row>
    <row r="7521" spans="1:13" x14ac:dyDescent="0.3">
      <c r="A7521" s="5">
        <v>42319</v>
      </c>
      <c r="B7521" s="5">
        <v>42318</v>
      </c>
      <c r="C7521" s="3">
        <v>2015</v>
      </c>
      <c r="D7521" s="3">
        <v>11</v>
      </c>
      <c r="E7521" s="3">
        <v>11</v>
      </c>
      <c r="F7521" s="3">
        <v>17</v>
      </c>
      <c r="G7521" s="3"/>
      <c r="H7521" s="4">
        <v>407.10431</v>
      </c>
      <c r="I7521" s="4">
        <v>55.471449999999997</v>
      </c>
      <c r="J7521" s="4">
        <v>26294</v>
      </c>
      <c r="K7521" s="4">
        <f t="shared" si="117"/>
        <v>29188</v>
      </c>
      <c r="L7521" s="2"/>
      <c r="M7521" s="14">
        <f>H7521/INDEX(Installed_Capacity!$H$5:$S$11,MATCH(Source_Data!C7521,Installed_Capacity!$G$5:$G$11,0),MATCH(Source_Data!D7521,Installed_Capacity!$H$4:$S$4,0))</f>
        <v>6.291425608659236E-2</v>
      </c>
    </row>
    <row r="7522" spans="1:13" x14ac:dyDescent="0.3">
      <c r="A7522" s="5">
        <v>42319</v>
      </c>
      <c r="B7522" s="5">
        <v>42318</v>
      </c>
      <c r="C7522" s="3">
        <v>2015</v>
      </c>
      <c r="D7522" s="3">
        <v>11</v>
      </c>
      <c r="E7522" s="3">
        <v>11</v>
      </c>
      <c r="F7522" s="3">
        <v>18</v>
      </c>
      <c r="G7522" s="3"/>
      <c r="H7522" s="4">
        <v>0</v>
      </c>
      <c r="I7522" s="4">
        <v>48.336410000000001</v>
      </c>
      <c r="J7522" s="4">
        <v>28791</v>
      </c>
      <c r="K7522" s="4">
        <f t="shared" si="117"/>
        <v>29188</v>
      </c>
      <c r="L7522" s="2"/>
      <c r="M7522" s="14">
        <f>H7522/INDEX(Installed_Capacity!$H$5:$S$11,MATCH(Source_Data!C7522,Installed_Capacity!$G$5:$G$11,0),MATCH(Source_Data!D7522,Installed_Capacity!$H$4:$S$4,0))</f>
        <v>0</v>
      </c>
    </row>
    <row r="7523" spans="1:13" x14ac:dyDescent="0.3">
      <c r="A7523" s="5">
        <v>42319</v>
      </c>
      <c r="B7523" s="5">
        <v>42318</v>
      </c>
      <c r="C7523" s="3">
        <v>2015</v>
      </c>
      <c r="D7523" s="3">
        <v>11</v>
      </c>
      <c r="E7523" s="3">
        <v>11</v>
      </c>
      <c r="F7523" s="3">
        <v>19</v>
      </c>
      <c r="G7523" s="3"/>
      <c r="H7523" s="4">
        <v>0</v>
      </c>
      <c r="I7523" s="4">
        <v>73.954470000000001</v>
      </c>
      <c r="J7523" s="4">
        <v>29188</v>
      </c>
      <c r="K7523" s="4">
        <f t="shared" si="117"/>
        <v>29188</v>
      </c>
      <c r="L7523" s="2"/>
      <c r="M7523" s="14">
        <f>H7523/INDEX(Installed_Capacity!$H$5:$S$11,MATCH(Source_Data!C7523,Installed_Capacity!$G$5:$G$11,0),MATCH(Source_Data!D7523,Installed_Capacity!$H$4:$S$4,0))</f>
        <v>0</v>
      </c>
    </row>
    <row r="7524" spans="1:13" x14ac:dyDescent="0.3">
      <c r="A7524" s="5">
        <v>42319</v>
      </c>
      <c r="B7524" s="5">
        <v>42318</v>
      </c>
      <c r="C7524" s="3">
        <v>2015</v>
      </c>
      <c r="D7524" s="3">
        <v>11</v>
      </c>
      <c r="E7524" s="3">
        <v>11</v>
      </c>
      <c r="F7524" s="3">
        <v>20</v>
      </c>
      <c r="G7524" s="3"/>
      <c r="H7524" s="4">
        <v>0</v>
      </c>
      <c r="I7524" s="4">
        <v>87.827590000000001</v>
      </c>
      <c r="J7524" s="4">
        <v>28620</v>
      </c>
      <c r="K7524" s="4">
        <f t="shared" si="117"/>
        <v>29188</v>
      </c>
      <c r="L7524" s="2"/>
      <c r="M7524" s="14">
        <f>H7524/INDEX(Installed_Capacity!$H$5:$S$11,MATCH(Source_Data!C7524,Installed_Capacity!$G$5:$G$11,0),MATCH(Source_Data!D7524,Installed_Capacity!$H$4:$S$4,0))</f>
        <v>0</v>
      </c>
    </row>
    <row r="7525" spans="1:13" x14ac:dyDescent="0.3">
      <c r="A7525" s="5">
        <v>42319</v>
      </c>
      <c r="B7525" s="5">
        <v>42318</v>
      </c>
      <c r="C7525" s="3">
        <v>2015</v>
      </c>
      <c r="D7525" s="3">
        <v>11</v>
      </c>
      <c r="E7525" s="3">
        <v>11</v>
      </c>
      <c r="F7525" s="3">
        <v>21</v>
      </c>
      <c r="G7525" s="3"/>
      <c r="H7525" s="4">
        <v>0</v>
      </c>
      <c r="I7525" s="4">
        <v>88.888900000000007</v>
      </c>
      <c r="J7525" s="4">
        <v>27787</v>
      </c>
      <c r="K7525" s="4">
        <f t="shared" si="117"/>
        <v>29188</v>
      </c>
      <c r="L7525" s="2"/>
      <c r="M7525" s="14">
        <f>H7525/INDEX(Installed_Capacity!$H$5:$S$11,MATCH(Source_Data!C7525,Installed_Capacity!$G$5:$G$11,0),MATCH(Source_Data!D7525,Installed_Capacity!$H$4:$S$4,0))</f>
        <v>0</v>
      </c>
    </row>
    <row r="7526" spans="1:13" x14ac:dyDescent="0.3">
      <c r="A7526" s="5">
        <v>42319</v>
      </c>
      <c r="B7526" s="5">
        <v>42318</v>
      </c>
      <c r="C7526" s="3">
        <v>2015</v>
      </c>
      <c r="D7526" s="3">
        <v>11</v>
      </c>
      <c r="E7526" s="3">
        <v>11</v>
      </c>
      <c r="F7526" s="3">
        <v>22</v>
      </c>
      <c r="G7526" s="3"/>
      <c r="H7526" s="4">
        <v>0</v>
      </c>
      <c r="I7526" s="4">
        <v>89.427269999999993</v>
      </c>
      <c r="J7526" s="4">
        <v>26268</v>
      </c>
      <c r="K7526" s="4">
        <f t="shared" si="117"/>
        <v>29188</v>
      </c>
      <c r="L7526" s="2"/>
      <c r="M7526" s="14">
        <f>H7526/INDEX(Installed_Capacity!$H$5:$S$11,MATCH(Source_Data!C7526,Installed_Capacity!$G$5:$G$11,0),MATCH(Source_Data!D7526,Installed_Capacity!$H$4:$S$4,0))</f>
        <v>0</v>
      </c>
    </row>
    <row r="7527" spans="1:13" x14ac:dyDescent="0.3">
      <c r="A7527" s="5">
        <v>42319</v>
      </c>
      <c r="B7527" s="5">
        <v>42318</v>
      </c>
      <c r="C7527" s="3">
        <v>2015</v>
      </c>
      <c r="D7527" s="3">
        <v>11</v>
      </c>
      <c r="E7527" s="3">
        <v>11</v>
      </c>
      <c r="F7527" s="3">
        <v>23</v>
      </c>
      <c r="G7527" s="3"/>
      <c r="H7527" s="4">
        <v>0</v>
      </c>
      <c r="I7527" s="4">
        <v>91.297619999999995</v>
      </c>
      <c r="J7527" s="4">
        <v>24442</v>
      </c>
      <c r="K7527" s="4">
        <f t="shared" si="117"/>
        <v>29188</v>
      </c>
      <c r="L7527" s="2"/>
      <c r="M7527" s="14">
        <f>H7527/INDEX(Installed_Capacity!$H$5:$S$11,MATCH(Source_Data!C7527,Installed_Capacity!$G$5:$G$11,0),MATCH(Source_Data!D7527,Installed_Capacity!$H$4:$S$4,0))</f>
        <v>0</v>
      </c>
    </row>
    <row r="7528" spans="1:13" x14ac:dyDescent="0.3">
      <c r="A7528" s="5">
        <v>42319</v>
      </c>
      <c r="B7528" s="5">
        <v>42318</v>
      </c>
      <c r="C7528" s="3">
        <v>2015</v>
      </c>
      <c r="D7528" s="3">
        <v>11</v>
      </c>
      <c r="E7528" s="3">
        <v>11</v>
      </c>
      <c r="F7528" s="3">
        <v>24</v>
      </c>
      <c r="G7528" s="3"/>
      <c r="H7528" s="4">
        <v>0</v>
      </c>
      <c r="I7528" s="4">
        <v>98.603980000000007</v>
      </c>
      <c r="J7528" s="4">
        <v>22699</v>
      </c>
      <c r="K7528" s="4">
        <f t="shared" si="117"/>
        <v>29188</v>
      </c>
      <c r="L7528" s="2"/>
      <c r="M7528" s="14">
        <f>H7528/INDEX(Installed_Capacity!$H$5:$S$11,MATCH(Source_Data!C7528,Installed_Capacity!$G$5:$G$11,0),MATCH(Source_Data!D7528,Installed_Capacity!$H$4:$S$4,0))</f>
        <v>0</v>
      </c>
    </row>
    <row r="7529" spans="1:13" x14ac:dyDescent="0.3">
      <c r="A7529" s="5">
        <v>42320</v>
      </c>
      <c r="B7529" s="5">
        <v>42318</v>
      </c>
      <c r="C7529" s="3">
        <v>2015</v>
      </c>
      <c r="D7529" s="3">
        <v>11</v>
      </c>
      <c r="E7529" s="3">
        <v>12</v>
      </c>
      <c r="F7529" s="3">
        <v>1</v>
      </c>
      <c r="G7529" s="3"/>
      <c r="H7529" s="4">
        <v>0</v>
      </c>
      <c r="I7529" s="4">
        <v>87.803749999999994</v>
      </c>
      <c r="J7529" s="4">
        <v>21719</v>
      </c>
      <c r="K7529" s="4">
        <f t="shared" si="117"/>
        <v>29266</v>
      </c>
      <c r="L7529" s="2"/>
      <c r="M7529" s="14">
        <f>H7529/INDEX(Installed_Capacity!$H$5:$S$11,MATCH(Source_Data!C7529,Installed_Capacity!$G$5:$G$11,0),MATCH(Source_Data!D7529,Installed_Capacity!$H$4:$S$4,0))</f>
        <v>0</v>
      </c>
    </row>
    <row r="7530" spans="1:13" x14ac:dyDescent="0.3">
      <c r="A7530" s="5">
        <v>42320</v>
      </c>
      <c r="B7530" s="5">
        <v>42318</v>
      </c>
      <c r="C7530" s="3">
        <v>2015</v>
      </c>
      <c r="D7530" s="3">
        <v>11</v>
      </c>
      <c r="E7530" s="3">
        <v>12</v>
      </c>
      <c r="F7530" s="3">
        <v>2</v>
      </c>
      <c r="G7530" s="3"/>
      <c r="H7530" s="4">
        <v>0</v>
      </c>
      <c r="I7530" s="4">
        <v>55.909829999999999</v>
      </c>
      <c r="J7530" s="4">
        <v>21330</v>
      </c>
      <c r="K7530" s="4">
        <f t="shared" si="117"/>
        <v>29266</v>
      </c>
      <c r="L7530" s="2"/>
      <c r="M7530" s="14">
        <f>H7530/INDEX(Installed_Capacity!$H$5:$S$11,MATCH(Source_Data!C7530,Installed_Capacity!$G$5:$G$11,0),MATCH(Source_Data!D7530,Installed_Capacity!$H$4:$S$4,0))</f>
        <v>0</v>
      </c>
    </row>
    <row r="7531" spans="1:13" x14ac:dyDescent="0.3">
      <c r="A7531" s="5">
        <v>42320</v>
      </c>
      <c r="B7531" s="5">
        <v>42318</v>
      </c>
      <c r="C7531" s="3">
        <v>2015</v>
      </c>
      <c r="D7531" s="3">
        <v>11</v>
      </c>
      <c r="E7531" s="3">
        <v>12</v>
      </c>
      <c r="F7531" s="3">
        <v>3</v>
      </c>
      <c r="G7531" s="3"/>
      <c r="H7531" s="4">
        <v>0</v>
      </c>
      <c r="I7531" s="4">
        <v>44.298810000000003</v>
      </c>
      <c r="J7531" s="4">
        <v>21100</v>
      </c>
      <c r="K7531" s="4">
        <f t="shared" si="117"/>
        <v>29266</v>
      </c>
      <c r="L7531" s="2"/>
      <c r="M7531" s="14">
        <f>H7531/INDEX(Installed_Capacity!$H$5:$S$11,MATCH(Source_Data!C7531,Installed_Capacity!$G$5:$G$11,0),MATCH(Source_Data!D7531,Installed_Capacity!$H$4:$S$4,0))</f>
        <v>0</v>
      </c>
    </row>
    <row r="7532" spans="1:13" x14ac:dyDescent="0.3">
      <c r="A7532" s="5">
        <v>42320</v>
      </c>
      <c r="B7532" s="5">
        <v>42318</v>
      </c>
      <c r="C7532" s="3">
        <v>2015</v>
      </c>
      <c r="D7532" s="3">
        <v>11</v>
      </c>
      <c r="E7532" s="3">
        <v>12</v>
      </c>
      <c r="F7532" s="3">
        <v>4</v>
      </c>
      <c r="G7532" s="3"/>
      <c r="H7532" s="4">
        <v>0</v>
      </c>
      <c r="I7532" s="4">
        <v>48.973010000000002</v>
      </c>
      <c r="J7532" s="4">
        <v>21064</v>
      </c>
      <c r="K7532" s="4">
        <f t="shared" si="117"/>
        <v>29266</v>
      </c>
      <c r="L7532" s="2"/>
      <c r="M7532" s="14">
        <f>H7532/INDEX(Installed_Capacity!$H$5:$S$11,MATCH(Source_Data!C7532,Installed_Capacity!$G$5:$G$11,0),MATCH(Source_Data!D7532,Installed_Capacity!$H$4:$S$4,0))</f>
        <v>0</v>
      </c>
    </row>
    <row r="7533" spans="1:13" x14ac:dyDescent="0.3">
      <c r="A7533" s="5">
        <v>42320</v>
      </c>
      <c r="B7533" s="5">
        <v>42318</v>
      </c>
      <c r="C7533" s="3">
        <v>2015</v>
      </c>
      <c r="D7533" s="3">
        <v>11</v>
      </c>
      <c r="E7533" s="3">
        <v>12</v>
      </c>
      <c r="F7533" s="3">
        <v>5</v>
      </c>
      <c r="G7533" s="3"/>
      <c r="H7533" s="4">
        <v>0</v>
      </c>
      <c r="I7533" s="4">
        <v>54.331449999999997</v>
      </c>
      <c r="J7533" s="4">
        <v>21475</v>
      </c>
      <c r="K7533" s="4">
        <f t="shared" si="117"/>
        <v>29266</v>
      </c>
      <c r="L7533" s="2"/>
      <c r="M7533" s="14">
        <f>H7533/INDEX(Installed_Capacity!$H$5:$S$11,MATCH(Source_Data!C7533,Installed_Capacity!$G$5:$G$11,0),MATCH(Source_Data!D7533,Installed_Capacity!$H$4:$S$4,0))</f>
        <v>0</v>
      </c>
    </row>
    <row r="7534" spans="1:13" x14ac:dyDescent="0.3">
      <c r="A7534" s="5">
        <v>42320</v>
      </c>
      <c r="B7534" s="5">
        <v>42318</v>
      </c>
      <c r="C7534" s="3">
        <v>2015</v>
      </c>
      <c r="D7534" s="3">
        <v>11</v>
      </c>
      <c r="E7534" s="3">
        <v>12</v>
      </c>
      <c r="F7534" s="3">
        <v>6</v>
      </c>
      <c r="G7534" s="3"/>
      <c r="H7534" s="4">
        <v>0</v>
      </c>
      <c r="I7534" s="4">
        <v>78.039789999999996</v>
      </c>
      <c r="J7534" s="4">
        <v>22881</v>
      </c>
      <c r="K7534" s="4">
        <f t="shared" si="117"/>
        <v>29266</v>
      </c>
      <c r="L7534" s="2"/>
      <c r="M7534" s="14">
        <f>H7534/INDEX(Installed_Capacity!$H$5:$S$11,MATCH(Source_Data!C7534,Installed_Capacity!$G$5:$G$11,0),MATCH(Source_Data!D7534,Installed_Capacity!$H$4:$S$4,0))</f>
        <v>0</v>
      </c>
    </row>
    <row r="7535" spans="1:13" x14ac:dyDescent="0.3">
      <c r="A7535" s="5">
        <v>42320</v>
      </c>
      <c r="B7535" s="5">
        <v>42318</v>
      </c>
      <c r="C7535" s="3">
        <v>2015</v>
      </c>
      <c r="D7535" s="3">
        <v>11</v>
      </c>
      <c r="E7535" s="3">
        <v>12</v>
      </c>
      <c r="F7535" s="3">
        <v>7</v>
      </c>
      <c r="G7535" s="3"/>
      <c r="H7535" s="4">
        <v>118.01318000000001</v>
      </c>
      <c r="I7535" s="4">
        <v>88.127470000000002</v>
      </c>
      <c r="J7535" s="4">
        <v>25151</v>
      </c>
      <c r="K7535" s="4">
        <f t="shared" si="117"/>
        <v>29266</v>
      </c>
      <c r="L7535" s="2"/>
      <c r="M7535" s="14">
        <f>H7535/INDEX(Installed_Capacity!$H$5:$S$11,MATCH(Source_Data!C7535,Installed_Capacity!$G$5:$G$11,0),MATCH(Source_Data!D7535,Installed_Capacity!$H$4:$S$4,0))</f>
        <v>1.8237860041602411E-2</v>
      </c>
    </row>
    <row r="7536" spans="1:13" x14ac:dyDescent="0.3">
      <c r="A7536" s="5">
        <v>42320</v>
      </c>
      <c r="B7536" s="5">
        <v>42318</v>
      </c>
      <c r="C7536" s="3">
        <v>2015</v>
      </c>
      <c r="D7536" s="3">
        <v>11</v>
      </c>
      <c r="E7536" s="3">
        <v>12</v>
      </c>
      <c r="F7536" s="3">
        <v>8</v>
      </c>
      <c r="G7536" s="3"/>
      <c r="H7536" s="4">
        <v>1572.8959400000001</v>
      </c>
      <c r="I7536" s="4">
        <v>78.431479999999993</v>
      </c>
      <c r="J7536" s="4">
        <v>26314</v>
      </c>
      <c r="K7536" s="4">
        <f t="shared" si="117"/>
        <v>29266</v>
      </c>
      <c r="L7536" s="2"/>
      <c r="M7536" s="14">
        <f>H7536/INDEX(Installed_Capacity!$H$5:$S$11,MATCH(Source_Data!C7536,Installed_Capacity!$G$5:$G$11,0),MATCH(Source_Data!D7536,Installed_Capacity!$H$4:$S$4,0))</f>
        <v>0.24307671409010978</v>
      </c>
    </row>
    <row r="7537" spans="1:13" x14ac:dyDescent="0.3">
      <c r="A7537" s="5">
        <v>42320</v>
      </c>
      <c r="B7537" s="5">
        <v>42318</v>
      </c>
      <c r="C7537" s="3">
        <v>2015</v>
      </c>
      <c r="D7537" s="3">
        <v>11</v>
      </c>
      <c r="E7537" s="3">
        <v>12</v>
      </c>
      <c r="F7537" s="3">
        <v>9</v>
      </c>
      <c r="G7537" s="3"/>
      <c r="H7537" s="4">
        <v>3539.9806199999998</v>
      </c>
      <c r="I7537" s="4">
        <v>66.885469999999998</v>
      </c>
      <c r="J7537" s="4">
        <v>26093</v>
      </c>
      <c r="K7537" s="4">
        <f t="shared" si="117"/>
        <v>29266</v>
      </c>
      <c r="L7537" s="2"/>
      <c r="M7537" s="14">
        <f>H7537/INDEX(Installed_Capacity!$H$5:$S$11,MATCH(Source_Data!C7537,Installed_Capacity!$G$5:$G$11,0),MATCH(Source_Data!D7537,Installed_Capacity!$H$4:$S$4,0))</f>
        <v>0.54707170078414058</v>
      </c>
    </row>
    <row r="7538" spans="1:13" x14ac:dyDescent="0.3">
      <c r="A7538" s="5">
        <v>42320</v>
      </c>
      <c r="B7538" s="5">
        <v>42319</v>
      </c>
      <c r="C7538" s="3">
        <v>2015</v>
      </c>
      <c r="D7538" s="3">
        <v>11</v>
      </c>
      <c r="E7538" s="3">
        <v>12</v>
      </c>
      <c r="F7538" s="3">
        <v>10</v>
      </c>
      <c r="G7538" s="3"/>
      <c r="H7538" s="4">
        <v>4467.6556700000001</v>
      </c>
      <c r="I7538" s="4">
        <v>49.464170000000003</v>
      </c>
      <c r="J7538" s="4">
        <v>25569</v>
      </c>
      <c r="K7538" s="4">
        <f t="shared" si="117"/>
        <v>29266</v>
      </c>
      <c r="L7538" s="2"/>
      <c r="M7538" s="14">
        <f>H7538/INDEX(Installed_Capacity!$H$5:$S$11,MATCH(Source_Data!C7538,Installed_Capacity!$G$5:$G$11,0),MATCH(Source_Data!D7538,Installed_Capacity!$H$4:$S$4,0))</f>
        <v>0.69043541427772259</v>
      </c>
    </row>
    <row r="7539" spans="1:13" x14ac:dyDescent="0.3">
      <c r="A7539" s="5">
        <v>42320</v>
      </c>
      <c r="B7539" s="5">
        <v>42319</v>
      </c>
      <c r="C7539" s="3">
        <v>2015</v>
      </c>
      <c r="D7539" s="3">
        <v>11</v>
      </c>
      <c r="E7539" s="3">
        <v>12</v>
      </c>
      <c r="F7539" s="3">
        <v>11</v>
      </c>
      <c r="G7539" s="3"/>
      <c r="H7539" s="4">
        <v>4758.2776000000003</v>
      </c>
      <c r="I7539" s="4">
        <v>37.675170000000001</v>
      </c>
      <c r="J7539" s="4">
        <v>25357</v>
      </c>
      <c r="K7539" s="4">
        <f t="shared" si="117"/>
        <v>29266</v>
      </c>
      <c r="L7539" s="2"/>
      <c r="M7539" s="14">
        <f>H7539/INDEX(Installed_Capacity!$H$5:$S$11,MATCH(Source_Data!C7539,Installed_Capacity!$G$5:$G$11,0),MATCH(Source_Data!D7539,Installed_Capacity!$H$4:$S$4,0))</f>
        <v>0.73534838149342152</v>
      </c>
    </row>
    <row r="7540" spans="1:13" x14ac:dyDescent="0.3">
      <c r="A7540" s="5">
        <v>42320</v>
      </c>
      <c r="B7540" s="5">
        <v>42319</v>
      </c>
      <c r="C7540" s="3">
        <v>2015</v>
      </c>
      <c r="D7540" s="3">
        <v>11</v>
      </c>
      <c r="E7540" s="3">
        <v>12</v>
      </c>
      <c r="F7540" s="3">
        <v>12</v>
      </c>
      <c r="G7540" s="3"/>
      <c r="H7540" s="4">
        <v>4744.0728499999996</v>
      </c>
      <c r="I7540" s="4">
        <v>69.115930000000006</v>
      </c>
      <c r="J7540" s="4">
        <v>25214</v>
      </c>
      <c r="K7540" s="4">
        <f t="shared" si="117"/>
        <v>29266</v>
      </c>
      <c r="L7540" s="2"/>
      <c r="M7540" s="14">
        <f>H7540/INDEX(Installed_Capacity!$H$5:$S$11,MATCH(Source_Data!C7540,Installed_Capacity!$G$5:$G$11,0),MATCH(Source_Data!D7540,Installed_Capacity!$H$4:$S$4,0))</f>
        <v>0.73315316700614164</v>
      </c>
    </row>
    <row r="7541" spans="1:13" x14ac:dyDescent="0.3">
      <c r="A7541" s="5">
        <v>42320</v>
      </c>
      <c r="B7541" s="5">
        <v>42319</v>
      </c>
      <c r="C7541" s="3">
        <v>2015</v>
      </c>
      <c r="D7541" s="3">
        <v>11</v>
      </c>
      <c r="E7541" s="3">
        <v>12</v>
      </c>
      <c r="F7541" s="3">
        <v>13</v>
      </c>
      <c r="G7541" s="3"/>
      <c r="H7541" s="4">
        <v>4778.2058200000001</v>
      </c>
      <c r="I7541" s="4">
        <v>91.632760000000005</v>
      </c>
      <c r="J7541" s="4">
        <v>25148</v>
      </c>
      <c r="K7541" s="4">
        <f t="shared" si="117"/>
        <v>29266</v>
      </c>
      <c r="L7541" s="2"/>
      <c r="M7541" s="14">
        <f>H7541/INDEX(Installed_Capacity!$H$5:$S$11,MATCH(Source_Data!C7541,Installed_Capacity!$G$5:$G$11,0),MATCH(Source_Data!D7541,Installed_Capacity!$H$4:$S$4,0))</f>
        <v>0.73842810603976672</v>
      </c>
    </row>
    <row r="7542" spans="1:13" x14ac:dyDescent="0.3">
      <c r="A7542" s="5">
        <v>42320</v>
      </c>
      <c r="B7542" s="5">
        <v>42319</v>
      </c>
      <c r="C7542" s="3">
        <v>2015</v>
      </c>
      <c r="D7542" s="3">
        <v>11</v>
      </c>
      <c r="E7542" s="3">
        <v>12</v>
      </c>
      <c r="F7542" s="3">
        <v>14</v>
      </c>
      <c r="G7542" s="3"/>
      <c r="H7542" s="4">
        <v>4685.8165399999998</v>
      </c>
      <c r="I7542" s="4">
        <v>151.56582</v>
      </c>
      <c r="J7542" s="4">
        <v>25354</v>
      </c>
      <c r="K7542" s="4">
        <f t="shared" si="117"/>
        <v>29266</v>
      </c>
      <c r="L7542" s="2"/>
      <c r="M7542" s="14">
        <f>H7542/INDEX(Installed_Capacity!$H$5:$S$11,MATCH(Source_Data!C7542,Installed_Capacity!$G$5:$G$11,0),MATCH(Source_Data!D7542,Installed_Capacity!$H$4:$S$4,0))</f>
        <v>0.72415018591267222</v>
      </c>
    </row>
    <row r="7543" spans="1:13" x14ac:dyDescent="0.3">
      <c r="A7543" s="5">
        <v>42320</v>
      </c>
      <c r="B7543" s="5">
        <v>42319</v>
      </c>
      <c r="C7543" s="3">
        <v>2015</v>
      </c>
      <c r="D7543" s="3">
        <v>11</v>
      </c>
      <c r="E7543" s="3">
        <v>12</v>
      </c>
      <c r="F7543" s="3">
        <v>15</v>
      </c>
      <c r="G7543" s="3"/>
      <c r="H7543" s="4">
        <v>4123.4780700000001</v>
      </c>
      <c r="I7543" s="4">
        <v>140.91792000000001</v>
      </c>
      <c r="J7543" s="4">
        <v>25510</v>
      </c>
      <c r="K7543" s="4">
        <f t="shared" si="117"/>
        <v>29266</v>
      </c>
      <c r="L7543" s="2"/>
      <c r="M7543" s="14">
        <f>H7543/INDEX(Installed_Capacity!$H$5:$S$11,MATCH(Source_Data!C7543,Installed_Capacity!$G$5:$G$11,0),MATCH(Source_Data!D7543,Installed_Capacity!$H$4:$S$4,0))</f>
        <v>0.63724590698493866</v>
      </c>
    </row>
    <row r="7544" spans="1:13" x14ac:dyDescent="0.3">
      <c r="A7544" s="5">
        <v>42320</v>
      </c>
      <c r="B7544" s="5">
        <v>42319</v>
      </c>
      <c r="C7544" s="3">
        <v>2015</v>
      </c>
      <c r="D7544" s="3">
        <v>11</v>
      </c>
      <c r="E7544" s="3">
        <v>12</v>
      </c>
      <c r="F7544" s="3">
        <v>16</v>
      </c>
      <c r="G7544" s="3"/>
      <c r="H7544" s="4">
        <v>2403.8742999999999</v>
      </c>
      <c r="I7544" s="4">
        <v>114.82917999999999</v>
      </c>
      <c r="J7544" s="4">
        <v>25749</v>
      </c>
      <c r="K7544" s="4">
        <f t="shared" si="117"/>
        <v>29266</v>
      </c>
      <c r="L7544" s="2"/>
      <c r="M7544" s="14">
        <f>H7544/INDEX(Installed_Capacity!$H$5:$S$11,MATCH(Source_Data!C7544,Installed_Capacity!$G$5:$G$11,0),MATCH(Source_Data!D7544,Installed_Capacity!$H$4:$S$4,0))</f>
        <v>0.37149683654829879</v>
      </c>
    </row>
    <row r="7545" spans="1:13" x14ac:dyDescent="0.3">
      <c r="A7545" s="5">
        <v>42320</v>
      </c>
      <c r="B7545" s="5">
        <v>42319</v>
      </c>
      <c r="C7545" s="3">
        <v>2015</v>
      </c>
      <c r="D7545" s="3">
        <v>11</v>
      </c>
      <c r="E7545" s="3">
        <v>12</v>
      </c>
      <c r="F7545" s="3">
        <v>17</v>
      </c>
      <c r="G7545" s="3"/>
      <c r="H7545" s="4">
        <v>372.68007</v>
      </c>
      <c r="I7545" s="4">
        <v>76.328819999999993</v>
      </c>
      <c r="J7545" s="4">
        <v>26634</v>
      </c>
      <c r="K7545" s="4">
        <f t="shared" si="117"/>
        <v>29266</v>
      </c>
      <c r="L7545" s="2"/>
      <c r="M7545" s="14">
        <f>H7545/INDEX(Installed_Capacity!$H$5:$S$11,MATCH(Source_Data!C7545,Installed_Capacity!$G$5:$G$11,0),MATCH(Source_Data!D7545,Installed_Capacity!$H$4:$S$4,0))</f>
        <v>5.7594303932447112E-2</v>
      </c>
    </row>
    <row r="7546" spans="1:13" x14ac:dyDescent="0.3">
      <c r="A7546" s="5">
        <v>42320</v>
      </c>
      <c r="B7546" s="5">
        <v>42319</v>
      </c>
      <c r="C7546" s="3">
        <v>2015</v>
      </c>
      <c r="D7546" s="3">
        <v>11</v>
      </c>
      <c r="E7546" s="3">
        <v>12</v>
      </c>
      <c r="F7546" s="3">
        <v>18</v>
      </c>
      <c r="G7546" s="3"/>
      <c r="H7546" s="4">
        <v>0</v>
      </c>
      <c r="I7546" s="4">
        <v>92.1648</v>
      </c>
      <c r="J7546" s="4">
        <v>28948</v>
      </c>
      <c r="K7546" s="4">
        <f t="shared" si="117"/>
        <v>29266</v>
      </c>
      <c r="L7546" s="2"/>
      <c r="M7546" s="14">
        <f>H7546/INDEX(Installed_Capacity!$H$5:$S$11,MATCH(Source_Data!C7546,Installed_Capacity!$G$5:$G$11,0),MATCH(Source_Data!D7546,Installed_Capacity!$H$4:$S$4,0))</f>
        <v>0</v>
      </c>
    </row>
    <row r="7547" spans="1:13" x14ac:dyDescent="0.3">
      <c r="A7547" s="5">
        <v>42320</v>
      </c>
      <c r="B7547" s="5">
        <v>42319</v>
      </c>
      <c r="C7547" s="3">
        <v>2015</v>
      </c>
      <c r="D7547" s="3">
        <v>11</v>
      </c>
      <c r="E7547" s="3">
        <v>12</v>
      </c>
      <c r="F7547" s="3">
        <v>19</v>
      </c>
      <c r="G7547" s="3"/>
      <c r="H7547" s="4">
        <v>0</v>
      </c>
      <c r="I7547" s="4">
        <v>117.76040999999999</v>
      </c>
      <c r="J7547" s="4">
        <v>29266</v>
      </c>
      <c r="K7547" s="4">
        <f t="shared" si="117"/>
        <v>29266</v>
      </c>
      <c r="L7547" s="2"/>
      <c r="M7547" s="14">
        <f>H7547/INDEX(Installed_Capacity!$H$5:$S$11,MATCH(Source_Data!C7547,Installed_Capacity!$G$5:$G$11,0),MATCH(Source_Data!D7547,Installed_Capacity!$H$4:$S$4,0))</f>
        <v>0</v>
      </c>
    </row>
    <row r="7548" spans="1:13" x14ac:dyDescent="0.3">
      <c r="A7548" s="5">
        <v>42320</v>
      </c>
      <c r="B7548" s="5">
        <v>42319</v>
      </c>
      <c r="C7548" s="3">
        <v>2015</v>
      </c>
      <c r="D7548" s="3">
        <v>11</v>
      </c>
      <c r="E7548" s="3">
        <v>12</v>
      </c>
      <c r="F7548" s="3">
        <v>20</v>
      </c>
      <c r="G7548" s="3"/>
      <c r="H7548" s="4">
        <v>0</v>
      </c>
      <c r="I7548" s="4">
        <v>144.6842</v>
      </c>
      <c r="J7548" s="4">
        <v>28677</v>
      </c>
      <c r="K7548" s="4">
        <f t="shared" si="117"/>
        <v>29266</v>
      </c>
      <c r="L7548" s="2"/>
      <c r="M7548" s="14">
        <f>H7548/INDEX(Installed_Capacity!$H$5:$S$11,MATCH(Source_Data!C7548,Installed_Capacity!$G$5:$G$11,0),MATCH(Source_Data!D7548,Installed_Capacity!$H$4:$S$4,0))</f>
        <v>0</v>
      </c>
    </row>
    <row r="7549" spans="1:13" x14ac:dyDescent="0.3">
      <c r="A7549" s="5">
        <v>42320</v>
      </c>
      <c r="B7549" s="5">
        <v>42319</v>
      </c>
      <c r="C7549" s="3">
        <v>2015</v>
      </c>
      <c r="D7549" s="3">
        <v>11</v>
      </c>
      <c r="E7549" s="3">
        <v>12</v>
      </c>
      <c r="F7549" s="3">
        <v>21</v>
      </c>
      <c r="G7549" s="3"/>
      <c r="H7549" s="4">
        <v>0</v>
      </c>
      <c r="I7549" s="4">
        <v>152.03184999999999</v>
      </c>
      <c r="J7549" s="4">
        <v>27829</v>
      </c>
      <c r="K7549" s="4">
        <f t="shared" si="117"/>
        <v>29266</v>
      </c>
      <c r="L7549" s="2"/>
      <c r="M7549" s="14">
        <f>H7549/INDEX(Installed_Capacity!$H$5:$S$11,MATCH(Source_Data!C7549,Installed_Capacity!$G$5:$G$11,0),MATCH(Source_Data!D7549,Installed_Capacity!$H$4:$S$4,0))</f>
        <v>0</v>
      </c>
    </row>
    <row r="7550" spans="1:13" x14ac:dyDescent="0.3">
      <c r="A7550" s="5">
        <v>42320</v>
      </c>
      <c r="B7550" s="5">
        <v>42319</v>
      </c>
      <c r="C7550" s="3">
        <v>2015</v>
      </c>
      <c r="D7550" s="3">
        <v>11</v>
      </c>
      <c r="E7550" s="3">
        <v>12</v>
      </c>
      <c r="F7550" s="3">
        <v>22</v>
      </c>
      <c r="G7550" s="3"/>
      <c r="H7550" s="4">
        <v>0</v>
      </c>
      <c r="I7550" s="4">
        <v>130.46328</v>
      </c>
      <c r="J7550" s="4">
        <v>26366</v>
      </c>
      <c r="K7550" s="4">
        <f t="shared" si="117"/>
        <v>29266</v>
      </c>
      <c r="L7550" s="2"/>
      <c r="M7550" s="14">
        <f>H7550/INDEX(Installed_Capacity!$H$5:$S$11,MATCH(Source_Data!C7550,Installed_Capacity!$G$5:$G$11,0),MATCH(Source_Data!D7550,Installed_Capacity!$H$4:$S$4,0))</f>
        <v>0</v>
      </c>
    </row>
    <row r="7551" spans="1:13" x14ac:dyDescent="0.3">
      <c r="A7551" s="5">
        <v>42320</v>
      </c>
      <c r="B7551" s="5">
        <v>42319</v>
      </c>
      <c r="C7551" s="3">
        <v>2015</v>
      </c>
      <c r="D7551" s="3">
        <v>11</v>
      </c>
      <c r="E7551" s="3">
        <v>12</v>
      </c>
      <c r="F7551" s="3">
        <v>23</v>
      </c>
      <c r="G7551" s="3"/>
      <c r="H7551" s="4">
        <v>0</v>
      </c>
      <c r="I7551" s="4">
        <v>127.09526</v>
      </c>
      <c r="J7551" s="4">
        <v>24492</v>
      </c>
      <c r="K7551" s="4">
        <f t="shared" si="117"/>
        <v>29266</v>
      </c>
      <c r="L7551" s="2"/>
      <c r="M7551" s="14">
        <f>H7551/INDEX(Installed_Capacity!$H$5:$S$11,MATCH(Source_Data!C7551,Installed_Capacity!$G$5:$G$11,0),MATCH(Source_Data!D7551,Installed_Capacity!$H$4:$S$4,0))</f>
        <v>0</v>
      </c>
    </row>
    <row r="7552" spans="1:13" x14ac:dyDescent="0.3">
      <c r="A7552" s="5">
        <v>42320</v>
      </c>
      <c r="B7552" s="5">
        <v>42319</v>
      </c>
      <c r="C7552" s="3">
        <v>2015</v>
      </c>
      <c r="D7552" s="3">
        <v>11</v>
      </c>
      <c r="E7552" s="3">
        <v>12</v>
      </c>
      <c r="F7552" s="3">
        <v>24</v>
      </c>
      <c r="G7552" s="3"/>
      <c r="H7552" s="4">
        <v>0</v>
      </c>
      <c r="I7552" s="4">
        <v>125.9708</v>
      </c>
      <c r="J7552" s="4">
        <v>22663</v>
      </c>
      <c r="K7552" s="4">
        <f t="shared" si="117"/>
        <v>29266</v>
      </c>
      <c r="L7552" s="2"/>
      <c r="M7552" s="14">
        <f>H7552/INDEX(Installed_Capacity!$H$5:$S$11,MATCH(Source_Data!C7552,Installed_Capacity!$G$5:$G$11,0),MATCH(Source_Data!D7552,Installed_Capacity!$H$4:$S$4,0))</f>
        <v>0</v>
      </c>
    </row>
    <row r="7553" spans="1:13" x14ac:dyDescent="0.3">
      <c r="A7553" s="5">
        <v>42321</v>
      </c>
      <c r="B7553" s="5">
        <v>42319</v>
      </c>
      <c r="C7553" s="3">
        <v>2015</v>
      </c>
      <c r="D7553" s="3">
        <v>11</v>
      </c>
      <c r="E7553" s="3">
        <v>13</v>
      </c>
      <c r="F7553" s="3">
        <v>1</v>
      </c>
      <c r="G7553" s="3"/>
      <c r="H7553" s="4">
        <v>0</v>
      </c>
      <c r="I7553" s="4">
        <v>62.732970000000002</v>
      </c>
      <c r="J7553" s="4">
        <v>21709</v>
      </c>
      <c r="K7553" s="4">
        <f t="shared" si="117"/>
        <v>28435</v>
      </c>
      <c r="L7553" s="2"/>
      <c r="M7553" s="14">
        <f>H7553/INDEX(Installed_Capacity!$H$5:$S$11,MATCH(Source_Data!C7553,Installed_Capacity!$G$5:$G$11,0),MATCH(Source_Data!D7553,Installed_Capacity!$H$4:$S$4,0))</f>
        <v>0</v>
      </c>
    </row>
    <row r="7554" spans="1:13" x14ac:dyDescent="0.3">
      <c r="A7554" s="5">
        <v>42321</v>
      </c>
      <c r="B7554" s="5">
        <v>42319</v>
      </c>
      <c r="C7554" s="3">
        <v>2015</v>
      </c>
      <c r="D7554" s="3">
        <v>11</v>
      </c>
      <c r="E7554" s="3">
        <v>13</v>
      </c>
      <c r="F7554" s="3">
        <v>2</v>
      </c>
      <c r="G7554" s="3"/>
      <c r="H7554" s="4">
        <v>0</v>
      </c>
      <c r="I7554" s="4">
        <v>65.68929</v>
      </c>
      <c r="J7554" s="4">
        <v>21150</v>
      </c>
      <c r="K7554" s="4">
        <f t="shared" si="117"/>
        <v>28435</v>
      </c>
      <c r="L7554" s="2"/>
      <c r="M7554" s="14">
        <f>H7554/INDEX(Installed_Capacity!$H$5:$S$11,MATCH(Source_Data!C7554,Installed_Capacity!$G$5:$G$11,0),MATCH(Source_Data!D7554,Installed_Capacity!$H$4:$S$4,0))</f>
        <v>0</v>
      </c>
    </row>
    <row r="7555" spans="1:13" x14ac:dyDescent="0.3">
      <c r="A7555" s="5">
        <v>42321</v>
      </c>
      <c r="B7555" s="5">
        <v>42319</v>
      </c>
      <c r="C7555" s="3">
        <v>2015</v>
      </c>
      <c r="D7555" s="3">
        <v>11</v>
      </c>
      <c r="E7555" s="3">
        <v>13</v>
      </c>
      <c r="F7555" s="3">
        <v>3</v>
      </c>
      <c r="G7555" s="3"/>
      <c r="H7555" s="4">
        <v>0</v>
      </c>
      <c r="I7555" s="4">
        <v>57.998779999999996</v>
      </c>
      <c r="J7555" s="4">
        <v>20749</v>
      </c>
      <c r="K7555" s="4">
        <f t="shared" ref="K7555:K7618" si="118">_xlfn.MAXIFS($J:$J, $C:$C, C7555, $D:$D, D7555, $E:$E, E7555)</f>
        <v>28435</v>
      </c>
      <c r="L7555" s="2"/>
      <c r="M7555" s="14">
        <f>H7555/INDEX(Installed_Capacity!$H$5:$S$11,MATCH(Source_Data!C7555,Installed_Capacity!$G$5:$G$11,0),MATCH(Source_Data!D7555,Installed_Capacity!$H$4:$S$4,0))</f>
        <v>0</v>
      </c>
    </row>
    <row r="7556" spans="1:13" x14ac:dyDescent="0.3">
      <c r="A7556" s="5">
        <v>42321</v>
      </c>
      <c r="B7556" s="5">
        <v>42319</v>
      </c>
      <c r="C7556" s="3">
        <v>2015</v>
      </c>
      <c r="D7556" s="3">
        <v>11</v>
      </c>
      <c r="E7556" s="3">
        <v>13</v>
      </c>
      <c r="F7556" s="3">
        <v>4</v>
      </c>
      <c r="G7556" s="3"/>
      <c r="H7556" s="4">
        <v>0</v>
      </c>
      <c r="I7556" s="4">
        <v>59.769030000000001</v>
      </c>
      <c r="J7556" s="4">
        <v>20689</v>
      </c>
      <c r="K7556" s="4">
        <f t="shared" si="118"/>
        <v>28435</v>
      </c>
      <c r="L7556" s="2"/>
      <c r="M7556" s="14">
        <f>H7556/INDEX(Installed_Capacity!$H$5:$S$11,MATCH(Source_Data!C7556,Installed_Capacity!$G$5:$G$11,0),MATCH(Source_Data!D7556,Installed_Capacity!$H$4:$S$4,0))</f>
        <v>0</v>
      </c>
    </row>
    <row r="7557" spans="1:13" x14ac:dyDescent="0.3">
      <c r="A7557" s="5">
        <v>42321</v>
      </c>
      <c r="B7557" s="5">
        <v>42319</v>
      </c>
      <c r="C7557" s="3">
        <v>2015</v>
      </c>
      <c r="D7557" s="3">
        <v>11</v>
      </c>
      <c r="E7557" s="3">
        <v>13</v>
      </c>
      <c r="F7557" s="3">
        <v>5</v>
      </c>
      <c r="G7557" s="3"/>
      <c r="H7557" s="4">
        <v>0</v>
      </c>
      <c r="I7557" s="4">
        <v>62.269889999999997</v>
      </c>
      <c r="J7557" s="4">
        <v>20959</v>
      </c>
      <c r="K7557" s="4">
        <f t="shared" si="118"/>
        <v>28435</v>
      </c>
      <c r="L7557" s="2"/>
      <c r="M7557" s="14">
        <f>H7557/INDEX(Installed_Capacity!$H$5:$S$11,MATCH(Source_Data!C7557,Installed_Capacity!$G$5:$G$11,0),MATCH(Source_Data!D7557,Installed_Capacity!$H$4:$S$4,0))</f>
        <v>0</v>
      </c>
    </row>
    <row r="7558" spans="1:13" x14ac:dyDescent="0.3">
      <c r="A7558" s="5">
        <v>42321</v>
      </c>
      <c r="B7558" s="5">
        <v>42319</v>
      </c>
      <c r="C7558" s="3">
        <v>2015</v>
      </c>
      <c r="D7558" s="3">
        <v>11</v>
      </c>
      <c r="E7558" s="3">
        <v>13</v>
      </c>
      <c r="F7558" s="3">
        <v>6</v>
      </c>
      <c r="G7558" s="3"/>
      <c r="H7558" s="4">
        <v>0</v>
      </c>
      <c r="I7558" s="4">
        <v>60.831690000000002</v>
      </c>
      <c r="J7558" s="4">
        <v>22239</v>
      </c>
      <c r="K7558" s="4">
        <f t="shared" si="118"/>
        <v>28435</v>
      </c>
      <c r="L7558" s="2"/>
      <c r="M7558" s="14">
        <f>H7558/INDEX(Installed_Capacity!$H$5:$S$11,MATCH(Source_Data!C7558,Installed_Capacity!$G$5:$G$11,0),MATCH(Source_Data!D7558,Installed_Capacity!$H$4:$S$4,0))</f>
        <v>0</v>
      </c>
    </row>
    <row r="7559" spans="1:13" x14ac:dyDescent="0.3">
      <c r="A7559" s="5">
        <v>42321</v>
      </c>
      <c r="B7559" s="5">
        <v>42319</v>
      </c>
      <c r="C7559" s="3">
        <v>2015</v>
      </c>
      <c r="D7559" s="3">
        <v>11</v>
      </c>
      <c r="E7559" s="3">
        <v>13</v>
      </c>
      <c r="F7559" s="3">
        <v>7</v>
      </c>
      <c r="G7559" s="3"/>
      <c r="H7559" s="4">
        <v>127.86623</v>
      </c>
      <c r="I7559" s="4">
        <v>50.086790000000001</v>
      </c>
      <c r="J7559" s="4">
        <v>24370</v>
      </c>
      <c r="K7559" s="4">
        <f t="shared" si="118"/>
        <v>28435</v>
      </c>
      <c r="L7559" s="2"/>
      <c r="M7559" s="14">
        <f>H7559/INDEX(Installed_Capacity!$H$5:$S$11,MATCH(Source_Data!C7559,Installed_Capacity!$G$5:$G$11,0),MATCH(Source_Data!D7559,Installed_Capacity!$H$4:$S$4,0))</f>
        <v>1.9760559005251307E-2</v>
      </c>
    </row>
    <row r="7560" spans="1:13" x14ac:dyDescent="0.3">
      <c r="A7560" s="5">
        <v>42321</v>
      </c>
      <c r="B7560" s="5">
        <v>42319</v>
      </c>
      <c r="C7560" s="3">
        <v>2015</v>
      </c>
      <c r="D7560" s="3">
        <v>11</v>
      </c>
      <c r="E7560" s="3">
        <v>13</v>
      </c>
      <c r="F7560" s="3">
        <v>8</v>
      </c>
      <c r="G7560" s="3"/>
      <c r="H7560" s="4">
        <v>1557.65725</v>
      </c>
      <c r="I7560" s="4">
        <v>45.089039999999997</v>
      </c>
      <c r="J7560" s="4">
        <v>25516</v>
      </c>
      <c r="K7560" s="4">
        <f t="shared" si="118"/>
        <v>28435</v>
      </c>
      <c r="L7560" s="2"/>
      <c r="M7560" s="14">
        <f>H7560/INDEX(Installed_Capacity!$H$5:$S$11,MATCH(Source_Data!C7560,Installed_Capacity!$G$5:$G$11,0),MATCH(Source_Data!D7560,Installed_Capacity!$H$4:$S$4,0))</f>
        <v>0.24072171361103306</v>
      </c>
    </row>
    <row r="7561" spans="1:13" x14ac:dyDescent="0.3">
      <c r="A7561" s="5">
        <v>42321</v>
      </c>
      <c r="B7561" s="5">
        <v>42319</v>
      </c>
      <c r="C7561" s="3">
        <v>2015</v>
      </c>
      <c r="D7561" s="3">
        <v>11</v>
      </c>
      <c r="E7561" s="3">
        <v>13</v>
      </c>
      <c r="F7561" s="3">
        <v>9</v>
      </c>
      <c r="G7561" s="3"/>
      <c r="H7561" s="4">
        <v>3620.6809899999998</v>
      </c>
      <c r="I7561" s="4">
        <v>53.09937</v>
      </c>
      <c r="J7561" s="4">
        <v>25466</v>
      </c>
      <c r="K7561" s="4">
        <f t="shared" si="118"/>
        <v>28435</v>
      </c>
      <c r="L7561" s="2"/>
      <c r="M7561" s="14">
        <f>H7561/INDEX(Installed_Capacity!$H$5:$S$11,MATCH(Source_Data!C7561,Installed_Capacity!$G$5:$G$11,0),MATCH(Source_Data!D7561,Installed_Capacity!$H$4:$S$4,0))</f>
        <v>0.55954320653769729</v>
      </c>
    </row>
    <row r="7562" spans="1:13" x14ac:dyDescent="0.3">
      <c r="A7562" s="5">
        <v>42321</v>
      </c>
      <c r="B7562" s="5">
        <v>42320</v>
      </c>
      <c r="C7562" s="3">
        <v>2015</v>
      </c>
      <c r="D7562" s="3">
        <v>11</v>
      </c>
      <c r="E7562" s="3">
        <v>13</v>
      </c>
      <c r="F7562" s="3">
        <v>10</v>
      </c>
      <c r="G7562" s="3"/>
      <c r="H7562" s="4">
        <v>4479.9875899999997</v>
      </c>
      <c r="I7562" s="4">
        <v>51.395969999999998</v>
      </c>
      <c r="J7562" s="4">
        <v>25333</v>
      </c>
      <c r="K7562" s="4">
        <f t="shared" si="118"/>
        <v>28435</v>
      </c>
      <c r="L7562" s="2"/>
      <c r="M7562" s="14">
        <f>H7562/INDEX(Installed_Capacity!$H$5:$S$11,MATCH(Source_Data!C7562,Installed_Capacity!$G$5:$G$11,0),MATCH(Source_Data!D7562,Installed_Capacity!$H$4:$S$4,0))</f>
        <v>0.69234119997898258</v>
      </c>
    </row>
    <row r="7563" spans="1:13" x14ac:dyDescent="0.3">
      <c r="A7563" s="5">
        <v>42321</v>
      </c>
      <c r="B7563" s="5">
        <v>42320</v>
      </c>
      <c r="C7563" s="3">
        <v>2015</v>
      </c>
      <c r="D7563" s="3">
        <v>11</v>
      </c>
      <c r="E7563" s="3">
        <v>13</v>
      </c>
      <c r="F7563" s="3">
        <v>11</v>
      </c>
      <c r="G7563" s="3"/>
      <c r="H7563" s="4">
        <v>4687.6139599999997</v>
      </c>
      <c r="I7563" s="4">
        <v>66.962890000000002</v>
      </c>
      <c r="J7563" s="4">
        <v>25222</v>
      </c>
      <c r="K7563" s="4">
        <f t="shared" si="118"/>
        <v>28435</v>
      </c>
      <c r="L7563" s="2"/>
      <c r="M7563" s="14">
        <f>H7563/INDEX(Installed_Capacity!$H$5:$S$11,MATCH(Source_Data!C7563,Installed_Capacity!$G$5:$G$11,0),MATCH(Source_Data!D7563,Installed_Capacity!$H$4:$S$4,0))</f>
        <v>0.72442796077134464</v>
      </c>
    </row>
    <row r="7564" spans="1:13" x14ac:dyDescent="0.3">
      <c r="A7564" s="5">
        <v>42321</v>
      </c>
      <c r="B7564" s="5">
        <v>42320</v>
      </c>
      <c r="C7564" s="3">
        <v>2015</v>
      </c>
      <c r="D7564" s="3">
        <v>11</v>
      </c>
      <c r="E7564" s="3">
        <v>13</v>
      </c>
      <c r="F7564" s="3">
        <v>12</v>
      </c>
      <c r="G7564" s="3"/>
      <c r="H7564" s="4">
        <v>4674.1062599999996</v>
      </c>
      <c r="I7564" s="4">
        <v>97.048389999999998</v>
      </c>
      <c r="J7564" s="4">
        <v>25177</v>
      </c>
      <c r="K7564" s="4">
        <f t="shared" si="118"/>
        <v>28435</v>
      </c>
      <c r="L7564" s="2"/>
      <c r="M7564" s="14">
        <f>H7564/INDEX(Installed_Capacity!$H$5:$S$11,MATCH(Source_Data!C7564,Installed_Capacity!$G$5:$G$11,0),MATCH(Source_Data!D7564,Installed_Capacity!$H$4:$S$4,0))</f>
        <v>0.72234046900064619</v>
      </c>
    </row>
    <row r="7565" spans="1:13" x14ac:dyDescent="0.3">
      <c r="A7565" s="5">
        <v>42321</v>
      </c>
      <c r="B7565" s="5">
        <v>42320</v>
      </c>
      <c r="C7565" s="3">
        <v>2015</v>
      </c>
      <c r="D7565" s="3">
        <v>11</v>
      </c>
      <c r="E7565" s="3">
        <v>13</v>
      </c>
      <c r="F7565" s="3">
        <v>13</v>
      </c>
      <c r="G7565" s="3"/>
      <c r="H7565" s="4">
        <v>4688.4856499999996</v>
      </c>
      <c r="I7565" s="4">
        <v>80.017399999999995</v>
      </c>
      <c r="J7565" s="4">
        <v>25185</v>
      </c>
      <c r="K7565" s="4">
        <f t="shared" si="118"/>
        <v>28435</v>
      </c>
      <c r="L7565" s="2"/>
      <c r="M7565" s="14">
        <f>H7565/INDEX(Installed_Capacity!$H$5:$S$11,MATCH(Source_Data!C7565,Installed_Capacity!$G$5:$G$11,0),MATCH(Source_Data!D7565,Installed_Capacity!$H$4:$S$4,0))</f>
        <v>0.72456267250625139</v>
      </c>
    </row>
    <row r="7566" spans="1:13" x14ac:dyDescent="0.3">
      <c r="A7566" s="5">
        <v>42321</v>
      </c>
      <c r="B7566" s="5">
        <v>42320</v>
      </c>
      <c r="C7566" s="3">
        <v>2015</v>
      </c>
      <c r="D7566" s="3">
        <v>11</v>
      </c>
      <c r="E7566" s="3">
        <v>13</v>
      </c>
      <c r="F7566" s="3">
        <v>14</v>
      </c>
      <c r="G7566" s="3"/>
      <c r="H7566" s="4">
        <v>4547.2854500000003</v>
      </c>
      <c r="I7566" s="4">
        <v>47.779719999999998</v>
      </c>
      <c r="J7566" s="4">
        <v>25418</v>
      </c>
      <c r="K7566" s="4">
        <f t="shared" si="118"/>
        <v>28435</v>
      </c>
      <c r="L7566" s="2"/>
      <c r="M7566" s="14">
        <f>H7566/INDEX(Installed_Capacity!$H$5:$S$11,MATCH(Source_Data!C7566,Installed_Capacity!$G$5:$G$11,0),MATCH(Source_Data!D7566,Installed_Capacity!$H$4:$S$4,0))</f>
        <v>0.7027414701164314</v>
      </c>
    </row>
    <row r="7567" spans="1:13" x14ac:dyDescent="0.3">
      <c r="A7567" s="5">
        <v>42321</v>
      </c>
      <c r="B7567" s="5">
        <v>42320</v>
      </c>
      <c r="C7567" s="3">
        <v>2015</v>
      </c>
      <c r="D7567" s="3">
        <v>11</v>
      </c>
      <c r="E7567" s="3">
        <v>13</v>
      </c>
      <c r="F7567" s="3">
        <v>15</v>
      </c>
      <c r="G7567" s="3"/>
      <c r="H7567" s="4">
        <v>4004.6571600000002</v>
      </c>
      <c r="I7567" s="4">
        <v>29.9621</v>
      </c>
      <c r="J7567" s="4">
        <v>25728</v>
      </c>
      <c r="K7567" s="4">
        <f t="shared" si="118"/>
        <v>28435</v>
      </c>
      <c r="L7567" s="2"/>
      <c r="M7567" s="14">
        <f>H7567/INDEX(Installed_Capacity!$H$5:$S$11,MATCH(Source_Data!C7567,Installed_Capacity!$G$5:$G$11,0),MATCH(Source_Data!D7567,Installed_Capacity!$H$4:$S$4,0))</f>
        <v>0.61888321964276349</v>
      </c>
    </row>
    <row r="7568" spans="1:13" x14ac:dyDescent="0.3">
      <c r="A7568" s="5">
        <v>42321</v>
      </c>
      <c r="B7568" s="5">
        <v>42320</v>
      </c>
      <c r="C7568" s="3">
        <v>2015</v>
      </c>
      <c r="D7568" s="3">
        <v>11</v>
      </c>
      <c r="E7568" s="3">
        <v>13</v>
      </c>
      <c r="F7568" s="3">
        <v>16</v>
      </c>
      <c r="G7568" s="3"/>
      <c r="H7568" s="4">
        <v>2368.81376</v>
      </c>
      <c r="I7568" s="4">
        <v>22.98705</v>
      </c>
      <c r="J7568" s="4">
        <v>25844</v>
      </c>
      <c r="K7568" s="4">
        <f t="shared" si="118"/>
        <v>28435</v>
      </c>
      <c r="L7568" s="2"/>
      <c r="M7568" s="14">
        <f>H7568/INDEX(Installed_Capacity!$H$5:$S$11,MATCH(Source_Data!C7568,Installed_Capacity!$G$5:$G$11,0),MATCH(Source_Data!D7568,Installed_Capacity!$H$4:$S$4,0))</f>
        <v>0.36607855003569906</v>
      </c>
    </row>
    <row r="7569" spans="1:13" x14ac:dyDescent="0.3">
      <c r="A7569" s="5">
        <v>42321</v>
      </c>
      <c r="B7569" s="5">
        <v>42320</v>
      </c>
      <c r="C7569" s="3">
        <v>2015</v>
      </c>
      <c r="D7569" s="3">
        <v>11</v>
      </c>
      <c r="E7569" s="3">
        <v>13</v>
      </c>
      <c r="F7569" s="3">
        <v>17</v>
      </c>
      <c r="G7569" s="3"/>
      <c r="H7569" s="4">
        <v>373.66687999999999</v>
      </c>
      <c r="I7569" s="4">
        <v>8.8264700000000005</v>
      </c>
      <c r="J7569" s="4">
        <v>26457</v>
      </c>
      <c r="K7569" s="4">
        <f t="shared" si="118"/>
        <v>28435</v>
      </c>
      <c r="L7569" s="2"/>
      <c r="M7569" s="14">
        <f>H7569/INDEX(Installed_Capacity!$H$5:$S$11,MATCH(Source_Data!C7569,Installed_Capacity!$G$5:$G$11,0),MATCH(Source_Data!D7569,Installed_Capacity!$H$4:$S$4,0))</f>
        <v>5.7746806412828144E-2</v>
      </c>
    </row>
    <row r="7570" spans="1:13" x14ac:dyDescent="0.3">
      <c r="A7570" s="5">
        <v>42321</v>
      </c>
      <c r="B7570" s="5">
        <v>42320</v>
      </c>
      <c r="C7570" s="3">
        <v>2015</v>
      </c>
      <c r="D7570" s="3">
        <v>11</v>
      </c>
      <c r="E7570" s="3">
        <v>13</v>
      </c>
      <c r="F7570" s="3">
        <v>18</v>
      </c>
      <c r="G7570" s="3"/>
      <c r="H7570" s="4">
        <v>0</v>
      </c>
      <c r="I7570" s="4">
        <v>-6.8467500000000001</v>
      </c>
      <c r="J7570" s="4">
        <v>28373</v>
      </c>
      <c r="K7570" s="4">
        <f t="shared" si="118"/>
        <v>28435</v>
      </c>
      <c r="L7570" s="2"/>
      <c r="M7570" s="14">
        <f>H7570/INDEX(Installed_Capacity!$H$5:$S$11,MATCH(Source_Data!C7570,Installed_Capacity!$G$5:$G$11,0),MATCH(Source_Data!D7570,Installed_Capacity!$H$4:$S$4,0))</f>
        <v>0</v>
      </c>
    </row>
    <row r="7571" spans="1:13" x14ac:dyDescent="0.3">
      <c r="A7571" s="5">
        <v>42321</v>
      </c>
      <c r="B7571" s="5">
        <v>42320</v>
      </c>
      <c r="C7571" s="3">
        <v>2015</v>
      </c>
      <c r="D7571" s="3">
        <v>11</v>
      </c>
      <c r="E7571" s="3">
        <v>13</v>
      </c>
      <c r="F7571" s="3">
        <v>19</v>
      </c>
      <c r="G7571" s="3"/>
      <c r="H7571" s="4">
        <v>0</v>
      </c>
      <c r="I7571" s="4">
        <v>-6.9466000000000001</v>
      </c>
      <c r="J7571" s="4">
        <v>28435</v>
      </c>
      <c r="K7571" s="4">
        <f t="shared" si="118"/>
        <v>28435</v>
      </c>
      <c r="L7571" s="2"/>
      <c r="M7571" s="14">
        <f>H7571/INDEX(Installed_Capacity!$H$5:$S$11,MATCH(Source_Data!C7571,Installed_Capacity!$G$5:$G$11,0),MATCH(Source_Data!D7571,Installed_Capacity!$H$4:$S$4,0))</f>
        <v>0</v>
      </c>
    </row>
    <row r="7572" spans="1:13" x14ac:dyDescent="0.3">
      <c r="A7572" s="5">
        <v>42321</v>
      </c>
      <c r="B7572" s="5">
        <v>42320</v>
      </c>
      <c r="C7572" s="3">
        <v>2015</v>
      </c>
      <c r="D7572" s="3">
        <v>11</v>
      </c>
      <c r="E7572" s="3">
        <v>13</v>
      </c>
      <c r="F7572" s="3">
        <v>20</v>
      </c>
      <c r="G7572" s="3"/>
      <c r="H7572" s="4">
        <v>0</v>
      </c>
      <c r="I7572" s="4">
        <v>0.78098000000000001</v>
      </c>
      <c r="J7572" s="4">
        <v>27725</v>
      </c>
      <c r="K7572" s="4">
        <f t="shared" si="118"/>
        <v>28435</v>
      </c>
      <c r="L7572" s="2"/>
      <c r="M7572" s="14">
        <f>H7572/INDEX(Installed_Capacity!$H$5:$S$11,MATCH(Source_Data!C7572,Installed_Capacity!$G$5:$G$11,0),MATCH(Source_Data!D7572,Installed_Capacity!$H$4:$S$4,0))</f>
        <v>0</v>
      </c>
    </row>
    <row r="7573" spans="1:13" x14ac:dyDescent="0.3">
      <c r="A7573" s="5">
        <v>42321</v>
      </c>
      <c r="B7573" s="5">
        <v>42320</v>
      </c>
      <c r="C7573" s="3">
        <v>2015</v>
      </c>
      <c r="D7573" s="3">
        <v>11</v>
      </c>
      <c r="E7573" s="3">
        <v>13</v>
      </c>
      <c r="F7573" s="3">
        <v>21</v>
      </c>
      <c r="G7573" s="3"/>
      <c r="H7573" s="4">
        <v>0</v>
      </c>
      <c r="I7573" s="4">
        <v>0.13782</v>
      </c>
      <c r="J7573" s="4">
        <v>26860</v>
      </c>
      <c r="K7573" s="4">
        <f t="shared" si="118"/>
        <v>28435</v>
      </c>
      <c r="L7573" s="2"/>
      <c r="M7573" s="14">
        <f>H7573/INDEX(Installed_Capacity!$H$5:$S$11,MATCH(Source_Data!C7573,Installed_Capacity!$G$5:$G$11,0),MATCH(Source_Data!D7573,Installed_Capacity!$H$4:$S$4,0))</f>
        <v>0</v>
      </c>
    </row>
    <row r="7574" spans="1:13" x14ac:dyDescent="0.3">
      <c r="A7574" s="5">
        <v>42321</v>
      </c>
      <c r="B7574" s="5">
        <v>42320</v>
      </c>
      <c r="C7574" s="3">
        <v>2015</v>
      </c>
      <c r="D7574" s="3">
        <v>11</v>
      </c>
      <c r="E7574" s="3">
        <v>13</v>
      </c>
      <c r="F7574" s="3">
        <v>22</v>
      </c>
      <c r="G7574" s="3"/>
      <c r="H7574" s="4">
        <v>0</v>
      </c>
      <c r="I7574" s="4">
        <v>8.9408799999999999</v>
      </c>
      <c r="J7574" s="4">
        <v>25590</v>
      </c>
      <c r="K7574" s="4">
        <f t="shared" si="118"/>
        <v>28435</v>
      </c>
      <c r="L7574" s="2"/>
      <c r="M7574" s="14">
        <f>H7574/INDEX(Installed_Capacity!$H$5:$S$11,MATCH(Source_Data!C7574,Installed_Capacity!$G$5:$G$11,0),MATCH(Source_Data!D7574,Installed_Capacity!$H$4:$S$4,0))</f>
        <v>0</v>
      </c>
    </row>
    <row r="7575" spans="1:13" x14ac:dyDescent="0.3">
      <c r="A7575" s="5">
        <v>42321</v>
      </c>
      <c r="B7575" s="5">
        <v>42320</v>
      </c>
      <c r="C7575" s="3">
        <v>2015</v>
      </c>
      <c r="D7575" s="3">
        <v>11</v>
      </c>
      <c r="E7575" s="3">
        <v>13</v>
      </c>
      <c r="F7575" s="3">
        <v>23</v>
      </c>
      <c r="G7575" s="3"/>
      <c r="H7575" s="4">
        <v>0</v>
      </c>
      <c r="I7575" s="4">
        <v>2.2878400000000001</v>
      </c>
      <c r="J7575" s="4">
        <v>24009</v>
      </c>
      <c r="K7575" s="4">
        <f t="shared" si="118"/>
        <v>28435</v>
      </c>
      <c r="L7575" s="2"/>
      <c r="M7575" s="14">
        <f>H7575/INDEX(Installed_Capacity!$H$5:$S$11,MATCH(Source_Data!C7575,Installed_Capacity!$G$5:$G$11,0),MATCH(Source_Data!D7575,Installed_Capacity!$H$4:$S$4,0))</f>
        <v>0</v>
      </c>
    </row>
    <row r="7576" spans="1:13" x14ac:dyDescent="0.3">
      <c r="A7576" s="5">
        <v>42321</v>
      </c>
      <c r="B7576" s="5">
        <v>42320</v>
      </c>
      <c r="C7576" s="3">
        <v>2015</v>
      </c>
      <c r="D7576" s="3">
        <v>11</v>
      </c>
      <c r="E7576" s="3">
        <v>13</v>
      </c>
      <c r="F7576" s="3">
        <v>24</v>
      </c>
      <c r="G7576" s="3"/>
      <c r="H7576" s="4">
        <v>0</v>
      </c>
      <c r="I7576" s="4">
        <v>-3.43431</v>
      </c>
      <c r="J7576" s="4">
        <v>22395</v>
      </c>
      <c r="K7576" s="4">
        <f t="shared" si="118"/>
        <v>28435</v>
      </c>
      <c r="L7576" s="2"/>
      <c r="M7576" s="14">
        <f>H7576/INDEX(Installed_Capacity!$H$5:$S$11,MATCH(Source_Data!C7576,Installed_Capacity!$G$5:$G$11,0),MATCH(Source_Data!D7576,Installed_Capacity!$H$4:$S$4,0))</f>
        <v>0</v>
      </c>
    </row>
    <row r="7577" spans="1:13" x14ac:dyDescent="0.3">
      <c r="A7577" s="5">
        <v>42322</v>
      </c>
      <c r="B7577" s="5">
        <v>42320</v>
      </c>
      <c r="C7577" s="3">
        <v>2015</v>
      </c>
      <c r="D7577" s="3">
        <v>11</v>
      </c>
      <c r="E7577" s="3">
        <v>14</v>
      </c>
      <c r="F7577" s="3">
        <v>1</v>
      </c>
      <c r="G7577" s="3"/>
      <c r="H7577" s="4">
        <v>0</v>
      </c>
      <c r="I7577" s="4">
        <v>-1.13663</v>
      </c>
      <c r="J7577" s="4">
        <v>21453</v>
      </c>
      <c r="K7577" s="4">
        <f t="shared" si="118"/>
        <v>26464</v>
      </c>
      <c r="L7577" s="2"/>
      <c r="M7577" s="14">
        <f>H7577/INDEX(Installed_Capacity!$H$5:$S$11,MATCH(Source_Data!C7577,Installed_Capacity!$G$5:$G$11,0),MATCH(Source_Data!D7577,Installed_Capacity!$H$4:$S$4,0))</f>
        <v>0</v>
      </c>
    </row>
    <row r="7578" spans="1:13" x14ac:dyDescent="0.3">
      <c r="A7578" s="5">
        <v>42322</v>
      </c>
      <c r="B7578" s="5">
        <v>42320</v>
      </c>
      <c r="C7578" s="3">
        <v>2015</v>
      </c>
      <c r="D7578" s="3">
        <v>11</v>
      </c>
      <c r="E7578" s="3">
        <v>14</v>
      </c>
      <c r="F7578" s="3">
        <v>2</v>
      </c>
      <c r="G7578" s="3"/>
      <c r="H7578" s="4">
        <v>0</v>
      </c>
      <c r="I7578" s="4">
        <v>-1.8619399999999999</v>
      </c>
      <c r="J7578" s="4">
        <v>20796</v>
      </c>
      <c r="K7578" s="4">
        <f t="shared" si="118"/>
        <v>26464</v>
      </c>
      <c r="L7578" s="2"/>
      <c r="M7578" s="14">
        <f>H7578/INDEX(Installed_Capacity!$H$5:$S$11,MATCH(Source_Data!C7578,Installed_Capacity!$G$5:$G$11,0),MATCH(Source_Data!D7578,Installed_Capacity!$H$4:$S$4,0))</f>
        <v>0</v>
      </c>
    </row>
    <row r="7579" spans="1:13" x14ac:dyDescent="0.3">
      <c r="A7579" s="5">
        <v>42322</v>
      </c>
      <c r="B7579" s="5">
        <v>42320</v>
      </c>
      <c r="C7579" s="3">
        <v>2015</v>
      </c>
      <c r="D7579" s="3">
        <v>11</v>
      </c>
      <c r="E7579" s="3">
        <v>14</v>
      </c>
      <c r="F7579" s="3">
        <v>3</v>
      </c>
      <c r="G7579" s="3"/>
      <c r="H7579" s="4">
        <v>0</v>
      </c>
      <c r="I7579" s="4">
        <v>-2.9777999999999998</v>
      </c>
      <c r="J7579" s="4">
        <v>20323</v>
      </c>
      <c r="K7579" s="4">
        <f t="shared" si="118"/>
        <v>26464</v>
      </c>
      <c r="L7579" s="2"/>
      <c r="M7579" s="14">
        <f>H7579/INDEX(Installed_Capacity!$H$5:$S$11,MATCH(Source_Data!C7579,Installed_Capacity!$G$5:$G$11,0),MATCH(Source_Data!D7579,Installed_Capacity!$H$4:$S$4,0))</f>
        <v>0</v>
      </c>
    </row>
    <row r="7580" spans="1:13" x14ac:dyDescent="0.3">
      <c r="A7580" s="5">
        <v>42322</v>
      </c>
      <c r="B7580" s="5">
        <v>42320</v>
      </c>
      <c r="C7580" s="3">
        <v>2015</v>
      </c>
      <c r="D7580" s="3">
        <v>11</v>
      </c>
      <c r="E7580" s="3">
        <v>14</v>
      </c>
      <c r="F7580" s="3">
        <v>4</v>
      </c>
      <c r="G7580" s="3"/>
      <c r="H7580" s="4">
        <v>0</v>
      </c>
      <c r="I7580" s="4">
        <v>-0.58399000000000001</v>
      </c>
      <c r="J7580" s="4">
        <v>20229</v>
      </c>
      <c r="K7580" s="4">
        <f t="shared" si="118"/>
        <v>26464</v>
      </c>
      <c r="L7580" s="2"/>
      <c r="M7580" s="14">
        <f>H7580/INDEX(Installed_Capacity!$H$5:$S$11,MATCH(Source_Data!C7580,Installed_Capacity!$G$5:$G$11,0),MATCH(Source_Data!D7580,Installed_Capacity!$H$4:$S$4,0))</f>
        <v>0</v>
      </c>
    </row>
    <row r="7581" spans="1:13" x14ac:dyDescent="0.3">
      <c r="A7581" s="5">
        <v>42322</v>
      </c>
      <c r="B7581" s="5">
        <v>42320</v>
      </c>
      <c r="C7581" s="3">
        <v>2015</v>
      </c>
      <c r="D7581" s="3">
        <v>11</v>
      </c>
      <c r="E7581" s="3">
        <v>14</v>
      </c>
      <c r="F7581" s="3">
        <v>5</v>
      </c>
      <c r="G7581" s="3"/>
      <c r="H7581" s="4">
        <v>0</v>
      </c>
      <c r="I7581" s="4">
        <v>-0.62966999999999995</v>
      </c>
      <c r="J7581" s="4">
        <v>20294</v>
      </c>
      <c r="K7581" s="4">
        <f t="shared" si="118"/>
        <v>26464</v>
      </c>
      <c r="L7581" s="2"/>
      <c r="M7581" s="14">
        <f>H7581/INDEX(Installed_Capacity!$H$5:$S$11,MATCH(Source_Data!C7581,Installed_Capacity!$G$5:$G$11,0),MATCH(Source_Data!D7581,Installed_Capacity!$H$4:$S$4,0))</f>
        <v>0</v>
      </c>
    </row>
    <row r="7582" spans="1:13" x14ac:dyDescent="0.3">
      <c r="A7582" s="5">
        <v>42322</v>
      </c>
      <c r="B7582" s="5">
        <v>42320</v>
      </c>
      <c r="C7582" s="3">
        <v>2015</v>
      </c>
      <c r="D7582" s="3">
        <v>11</v>
      </c>
      <c r="E7582" s="3">
        <v>14</v>
      </c>
      <c r="F7582" s="3">
        <v>6</v>
      </c>
      <c r="G7582" s="3"/>
      <c r="H7582" s="4">
        <v>0</v>
      </c>
      <c r="I7582" s="4">
        <v>-1.2150099999999999</v>
      </c>
      <c r="J7582" s="4">
        <v>20970</v>
      </c>
      <c r="K7582" s="4">
        <f t="shared" si="118"/>
        <v>26464</v>
      </c>
      <c r="L7582" s="2"/>
      <c r="M7582" s="14">
        <f>H7582/INDEX(Installed_Capacity!$H$5:$S$11,MATCH(Source_Data!C7582,Installed_Capacity!$G$5:$G$11,0),MATCH(Source_Data!D7582,Installed_Capacity!$H$4:$S$4,0))</f>
        <v>0</v>
      </c>
    </row>
    <row r="7583" spans="1:13" x14ac:dyDescent="0.3">
      <c r="A7583" s="5">
        <v>42322</v>
      </c>
      <c r="B7583" s="5">
        <v>42320</v>
      </c>
      <c r="C7583" s="3">
        <v>2015</v>
      </c>
      <c r="D7583" s="3">
        <v>11</v>
      </c>
      <c r="E7583" s="3">
        <v>14</v>
      </c>
      <c r="F7583" s="3">
        <v>7</v>
      </c>
      <c r="G7583" s="3"/>
      <c r="H7583" s="4">
        <v>123.92697</v>
      </c>
      <c r="I7583" s="4">
        <v>-2.0250400000000002</v>
      </c>
      <c r="J7583" s="4">
        <v>21725</v>
      </c>
      <c r="K7583" s="4">
        <f t="shared" si="118"/>
        <v>26464</v>
      </c>
      <c r="L7583" s="2"/>
      <c r="M7583" s="14">
        <f>H7583/INDEX(Installed_Capacity!$H$5:$S$11,MATCH(Source_Data!C7583,Installed_Capacity!$G$5:$G$11,0),MATCH(Source_Data!D7583,Installed_Capacity!$H$4:$S$4,0))</f>
        <v>1.9151782319905799E-2</v>
      </c>
    </row>
    <row r="7584" spans="1:13" x14ac:dyDescent="0.3">
      <c r="A7584" s="5">
        <v>42322</v>
      </c>
      <c r="B7584" s="5">
        <v>42320</v>
      </c>
      <c r="C7584" s="3">
        <v>2015</v>
      </c>
      <c r="D7584" s="3">
        <v>11</v>
      </c>
      <c r="E7584" s="3">
        <v>14</v>
      </c>
      <c r="F7584" s="3">
        <v>8</v>
      </c>
      <c r="G7584" s="3"/>
      <c r="H7584" s="4">
        <v>1621.94254</v>
      </c>
      <c r="I7584" s="4">
        <v>-5.8367000000000004</v>
      </c>
      <c r="J7584" s="4">
        <v>22183</v>
      </c>
      <c r="K7584" s="4">
        <f t="shared" si="118"/>
        <v>26464</v>
      </c>
      <c r="L7584" s="2"/>
      <c r="M7584" s="14">
        <f>H7584/INDEX(Installed_Capacity!$H$5:$S$11,MATCH(Source_Data!C7584,Installed_Capacity!$G$5:$G$11,0),MATCH(Source_Data!D7584,Installed_Capacity!$H$4:$S$4,0))</f>
        <v>0.25065641854614135</v>
      </c>
    </row>
    <row r="7585" spans="1:13" x14ac:dyDescent="0.3">
      <c r="A7585" s="5">
        <v>42322</v>
      </c>
      <c r="B7585" s="5">
        <v>42320</v>
      </c>
      <c r="C7585" s="3">
        <v>2015</v>
      </c>
      <c r="D7585" s="3">
        <v>11</v>
      </c>
      <c r="E7585" s="3">
        <v>14</v>
      </c>
      <c r="F7585" s="3">
        <v>9</v>
      </c>
      <c r="G7585" s="3"/>
      <c r="H7585" s="4">
        <v>3683.3832200000002</v>
      </c>
      <c r="I7585" s="4">
        <v>-8.0982299999999992</v>
      </c>
      <c r="J7585" s="4">
        <v>22674</v>
      </c>
      <c r="K7585" s="4">
        <f t="shared" si="118"/>
        <v>26464</v>
      </c>
      <c r="L7585" s="2"/>
      <c r="M7585" s="14">
        <f>H7585/INDEX(Installed_Capacity!$H$5:$S$11,MATCH(Source_Data!C7585,Installed_Capacity!$G$5:$G$11,0),MATCH(Source_Data!D7585,Installed_Capacity!$H$4:$S$4,0))</f>
        <v>0.5692332639959945</v>
      </c>
    </row>
    <row r="7586" spans="1:13" x14ac:dyDescent="0.3">
      <c r="A7586" s="5">
        <v>42322</v>
      </c>
      <c r="B7586" s="5">
        <v>42321</v>
      </c>
      <c r="C7586" s="3">
        <v>2015</v>
      </c>
      <c r="D7586" s="3">
        <v>11</v>
      </c>
      <c r="E7586" s="3">
        <v>14</v>
      </c>
      <c r="F7586" s="3">
        <v>10</v>
      </c>
      <c r="G7586" s="3"/>
      <c r="H7586" s="4">
        <v>4491.97109</v>
      </c>
      <c r="I7586" s="4">
        <v>-3.2662</v>
      </c>
      <c r="J7586" s="4">
        <v>22517</v>
      </c>
      <c r="K7586" s="4">
        <f t="shared" si="118"/>
        <v>26464</v>
      </c>
      <c r="L7586" s="2"/>
      <c r="M7586" s="14">
        <f>H7586/INDEX(Installed_Capacity!$H$5:$S$11,MATCH(Source_Data!C7586,Installed_Capacity!$G$5:$G$11,0),MATCH(Source_Data!D7586,Installed_Capacity!$H$4:$S$4,0))</f>
        <v>0.69419314054874393</v>
      </c>
    </row>
    <row r="7587" spans="1:13" x14ac:dyDescent="0.3">
      <c r="A7587" s="5">
        <v>42322</v>
      </c>
      <c r="B7587" s="5">
        <v>42321</v>
      </c>
      <c r="C7587" s="3">
        <v>2015</v>
      </c>
      <c r="D7587" s="3">
        <v>11</v>
      </c>
      <c r="E7587" s="3">
        <v>14</v>
      </c>
      <c r="F7587" s="3">
        <v>11</v>
      </c>
      <c r="G7587" s="3"/>
      <c r="H7587" s="4">
        <v>4746.9947000000002</v>
      </c>
      <c r="I7587" s="4">
        <v>6.67225</v>
      </c>
      <c r="J7587" s="4">
        <v>22528</v>
      </c>
      <c r="K7587" s="4">
        <f t="shared" si="118"/>
        <v>26464</v>
      </c>
      <c r="L7587" s="2"/>
      <c r="M7587" s="14">
        <f>H7587/INDEX(Installed_Capacity!$H$5:$S$11,MATCH(Source_Data!C7587,Installed_Capacity!$G$5:$G$11,0),MATCH(Source_Data!D7587,Installed_Capacity!$H$4:$S$4,0))</f>
        <v>0.73360471226034596</v>
      </c>
    </row>
    <row r="7588" spans="1:13" x14ac:dyDescent="0.3">
      <c r="A7588" s="5">
        <v>42322</v>
      </c>
      <c r="B7588" s="5">
        <v>42321</v>
      </c>
      <c r="C7588" s="3">
        <v>2015</v>
      </c>
      <c r="D7588" s="3">
        <v>11</v>
      </c>
      <c r="E7588" s="3">
        <v>14</v>
      </c>
      <c r="F7588" s="3">
        <v>12</v>
      </c>
      <c r="G7588" s="3"/>
      <c r="H7588" s="4">
        <v>4742.4449400000003</v>
      </c>
      <c r="I7588" s="4">
        <v>10.294729999999999</v>
      </c>
      <c r="J7588" s="4">
        <v>22380</v>
      </c>
      <c r="K7588" s="4">
        <f t="shared" si="118"/>
        <v>26464</v>
      </c>
      <c r="L7588" s="2"/>
      <c r="M7588" s="14">
        <f>H7588/INDEX(Installed_Capacity!$H$5:$S$11,MATCH(Source_Data!C7588,Installed_Capacity!$G$5:$G$11,0),MATCH(Source_Data!D7588,Installed_Capacity!$H$4:$S$4,0))</f>
        <v>0.73290158837110853</v>
      </c>
    </row>
    <row r="7589" spans="1:13" x14ac:dyDescent="0.3">
      <c r="A7589" s="5">
        <v>42322</v>
      </c>
      <c r="B7589" s="5">
        <v>42321</v>
      </c>
      <c r="C7589" s="3">
        <v>2015</v>
      </c>
      <c r="D7589" s="3">
        <v>11</v>
      </c>
      <c r="E7589" s="3">
        <v>14</v>
      </c>
      <c r="F7589" s="3">
        <v>13</v>
      </c>
      <c r="G7589" s="3"/>
      <c r="H7589" s="4">
        <v>4705.2926299999999</v>
      </c>
      <c r="I7589" s="4">
        <v>9.8358600000000003</v>
      </c>
      <c r="J7589" s="4">
        <v>22290</v>
      </c>
      <c r="K7589" s="4">
        <f t="shared" si="118"/>
        <v>26464</v>
      </c>
      <c r="L7589" s="2"/>
      <c r="M7589" s="14">
        <f>H7589/INDEX(Installed_Capacity!$H$5:$S$11,MATCH(Source_Data!C7589,Installed_Capacity!$G$5:$G$11,0),MATCH(Source_Data!D7589,Installed_Capacity!$H$4:$S$4,0))</f>
        <v>0.72716003789342265</v>
      </c>
    </row>
    <row r="7590" spans="1:13" x14ac:dyDescent="0.3">
      <c r="A7590" s="5">
        <v>42322</v>
      </c>
      <c r="B7590" s="5">
        <v>42321</v>
      </c>
      <c r="C7590" s="3">
        <v>2015</v>
      </c>
      <c r="D7590" s="3">
        <v>11</v>
      </c>
      <c r="E7590" s="3">
        <v>14</v>
      </c>
      <c r="F7590" s="3">
        <v>14</v>
      </c>
      <c r="G7590" s="3"/>
      <c r="H7590" s="4">
        <v>4549.8713699999998</v>
      </c>
      <c r="I7590" s="4">
        <v>7.3801699999999997</v>
      </c>
      <c r="J7590" s="4">
        <v>22352</v>
      </c>
      <c r="K7590" s="4">
        <f t="shared" si="118"/>
        <v>26464</v>
      </c>
      <c r="L7590" s="2"/>
      <c r="M7590" s="14">
        <f>H7590/INDEX(Installed_Capacity!$H$5:$S$11,MATCH(Source_Data!C7590,Installed_Capacity!$G$5:$G$11,0),MATCH(Source_Data!D7590,Installed_Capacity!$H$4:$S$4,0))</f>
        <v>0.7031411004546595</v>
      </c>
    </row>
    <row r="7591" spans="1:13" x14ac:dyDescent="0.3">
      <c r="A7591" s="5">
        <v>42322</v>
      </c>
      <c r="B7591" s="5">
        <v>42321</v>
      </c>
      <c r="C7591" s="3">
        <v>2015</v>
      </c>
      <c r="D7591" s="3">
        <v>11</v>
      </c>
      <c r="E7591" s="3">
        <v>14</v>
      </c>
      <c r="F7591" s="3">
        <v>15</v>
      </c>
      <c r="G7591" s="3"/>
      <c r="H7591" s="4">
        <v>3949.7593200000001</v>
      </c>
      <c r="I7591" s="4">
        <v>-2.94197</v>
      </c>
      <c r="J7591" s="4">
        <v>22460</v>
      </c>
      <c r="K7591" s="4">
        <f t="shared" si="118"/>
        <v>26464</v>
      </c>
      <c r="L7591" s="2"/>
      <c r="M7591" s="14">
        <f>H7591/INDEX(Installed_Capacity!$H$5:$S$11,MATCH(Source_Data!C7591,Installed_Capacity!$G$5:$G$11,0),MATCH(Source_Data!D7591,Installed_Capacity!$H$4:$S$4,0))</f>
        <v>0.61039925944012952</v>
      </c>
    </row>
    <row r="7592" spans="1:13" x14ac:dyDescent="0.3">
      <c r="A7592" s="5">
        <v>42322</v>
      </c>
      <c r="B7592" s="5">
        <v>42321</v>
      </c>
      <c r="C7592" s="3">
        <v>2015</v>
      </c>
      <c r="D7592" s="3">
        <v>11</v>
      </c>
      <c r="E7592" s="3">
        <v>14</v>
      </c>
      <c r="F7592" s="3">
        <v>16</v>
      </c>
      <c r="G7592" s="3"/>
      <c r="H7592" s="4">
        <v>2327.4434900000001</v>
      </c>
      <c r="I7592" s="4">
        <v>-4.96713</v>
      </c>
      <c r="J7592" s="4">
        <v>22718</v>
      </c>
      <c r="K7592" s="4">
        <f t="shared" si="118"/>
        <v>26464</v>
      </c>
      <c r="L7592" s="2"/>
      <c r="M7592" s="14">
        <f>H7592/INDEX(Installed_Capacity!$H$5:$S$11,MATCH(Source_Data!C7592,Installed_Capacity!$G$5:$G$11,0),MATCH(Source_Data!D7592,Installed_Capacity!$H$4:$S$4,0))</f>
        <v>0.35968515233094012</v>
      </c>
    </row>
    <row r="7593" spans="1:13" x14ac:dyDescent="0.3">
      <c r="A7593" s="5">
        <v>42322</v>
      </c>
      <c r="B7593" s="5">
        <v>42321</v>
      </c>
      <c r="C7593" s="3">
        <v>2015</v>
      </c>
      <c r="D7593" s="3">
        <v>11</v>
      </c>
      <c r="E7593" s="3">
        <v>14</v>
      </c>
      <c r="F7593" s="3">
        <v>17</v>
      </c>
      <c r="G7593" s="3"/>
      <c r="H7593" s="4">
        <v>349.37204000000003</v>
      </c>
      <c r="I7593" s="4">
        <v>-3.3952900000000001</v>
      </c>
      <c r="J7593" s="4">
        <v>23768</v>
      </c>
      <c r="K7593" s="4">
        <f t="shared" si="118"/>
        <v>26464</v>
      </c>
      <c r="L7593" s="2"/>
      <c r="M7593" s="14">
        <f>H7593/INDEX(Installed_Capacity!$H$5:$S$11,MATCH(Source_Data!C7593,Installed_Capacity!$G$5:$G$11,0),MATCH(Source_Data!D7593,Installed_Capacity!$H$4:$S$4,0))</f>
        <v>5.3992260593004264E-2</v>
      </c>
    </row>
    <row r="7594" spans="1:13" x14ac:dyDescent="0.3">
      <c r="A7594" s="5">
        <v>42322</v>
      </c>
      <c r="B7594" s="5">
        <v>42321</v>
      </c>
      <c r="C7594" s="3">
        <v>2015</v>
      </c>
      <c r="D7594" s="3">
        <v>11</v>
      </c>
      <c r="E7594" s="3">
        <v>14</v>
      </c>
      <c r="F7594" s="3">
        <v>18</v>
      </c>
      <c r="G7594" s="3"/>
      <c r="H7594" s="4">
        <v>0</v>
      </c>
      <c r="I7594" s="4">
        <v>29.715</v>
      </c>
      <c r="J7594" s="4">
        <v>26174</v>
      </c>
      <c r="K7594" s="4">
        <f t="shared" si="118"/>
        <v>26464</v>
      </c>
      <c r="L7594" s="2"/>
      <c r="M7594" s="14">
        <f>H7594/INDEX(Installed_Capacity!$H$5:$S$11,MATCH(Source_Data!C7594,Installed_Capacity!$G$5:$G$11,0),MATCH(Source_Data!D7594,Installed_Capacity!$H$4:$S$4,0))</f>
        <v>0</v>
      </c>
    </row>
    <row r="7595" spans="1:13" x14ac:dyDescent="0.3">
      <c r="A7595" s="5">
        <v>42322</v>
      </c>
      <c r="B7595" s="5">
        <v>42321</v>
      </c>
      <c r="C7595" s="3">
        <v>2015</v>
      </c>
      <c r="D7595" s="3">
        <v>11</v>
      </c>
      <c r="E7595" s="3">
        <v>14</v>
      </c>
      <c r="F7595" s="3">
        <v>19</v>
      </c>
      <c r="G7595" s="3"/>
      <c r="H7595" s="4">
        <v>0</v>
      </c>
      <c r="I7595" s="4">
        <v>127.19319</v>
      </c>
      <c r="J7595" s="4">
        <v>26464</v>
      </c>
      <c r="K7595" s="4">
        <f t="shared" si="118"/>
        <v>26464</v>
      </c>
      <c r="L7595" s="2"/>
      <c r="M7595" s="14">
        <f>H7595/INDEX(Installed_Capacity!$H$5:$S$11,MATCH(Source_Data!C7595,Installed_Capacity!$G$5:$G$11,0),MATCH(Source_Data!D7595,Installed_Capacity!$H$4:$S$4,0))</f>
        <v>0</v>
      </c>
    </row>
    <row r="7596" spans="1:13" x14ac:dyDescent="0.3">
      <c r="A7596" s="5">
        <v>42322</v>
      </c>
      <c r="B7596" s="5">
        <v>42321</v>
      </c>
      <c r="C7596" s="3">
        <v>2015</v>
      </c>
      <c r="D7596" s="3">
        <v>11</v>
      </c>
      <c r="E7596" s="3">
        <v>14</v>
      </c>
      <c r="F7596" s="3">
        <v>20</v>
      </c>
      <c r="G7596" s="3"/>
      <c r="H7596" s="4">
        <v>0</v>
      </c>
      <c r="I7596" s="4">
        <v>230.40210999999999</v>
      </c>
      <c r="J7596" s="4">
        <v>25851</v>
      </c>
      <c r="K7596" s="4">
        <f t="shared" si="118"/>
        <v>26464</v>
      </c>
      <c r="L7596" s="2"/>
      <c r="M7596" s="14">
        <f>H7596/INDEX(Installed_Capacity!$H$5:$S$11,MATCH(Source_Data!C7596,Installed_Capacity!$G$5:$G$11,0),MATCH(Source_Data!D7596,Installed_Capacity!$H$4:$S$4,0))</f>
        <v>0</v>
      </c>
    </row>
    <row r="7597" spans="1:13" x14ac:dyDescent="0.3">
      <c r="A7597" s="5">
        <v>42322</v>
      </c>
      <c r="B7597" s="5">
        <v>42321</v>
      </c>
      <c r="C7597" s="3">
        <v>2015</v>
      </c>
      <c r="D7597" s="3">
        <v>11</v>
      </c>
      <c r="E7597" s="3">
        <v>14</v>
      </c>
      <c r="F7597" s="3">
        <v>21</v>
      </c>
      <c r="G7597" s="3"/>
      <c r="H7597" s="4">
        <v>0</v>
      </c>
      <c r="I7597" s="4">
        <v>242.24903</v>
      </c>
      <c r="J7597" s="4">
        <v>25137</v>
      </c>
      <c r="K7597" s="4">
        <f t="shared" si="118"/>
        <v>26464</v>
      </c>
      <c r="L7597" s="2"/>
      <c r="M7597" s="14">
        <f>H7597/INDEX(Installed_Capacity!$H$5:$S$11,MATCH(Source_Data!C7597,Installed_Capacity!$G$5:$G$11,0),MATCH(Source_Data!D7597,Installed_Capacity!$H$4:$S$4,0))</f>
        <v>0</v>
      </c>
    </row>
    <row r="7598" spans="1:13" x14ac:dyDescent="0.3">
      <c r="A7598" s="5">
        <v>42322</v>
      </c>
      <c r="B7598" s="5">
        <v>42321</v>
      </c>
      <c r="C7598" s="3">
        <v>2015</v>
      </c>
      <c r="D7598" s="3">
        <v>11</v>
      </c>
      <c r="E7598" s="3">
        <v>14</v>
      </c>
      <c r="F7598" s="3">
        <v>22</v>
      </c>
      <c r="G7598" s="3"/>
      <c r="H7598" s="4">
        <v>0</v>
      </c>
      <c r="I7598" s="4">
        <v>213.00614999999999</v>
      </c>
      <c r="J7598" s="4">
        <v>24110</v>
      </c>
      <c r="K7598" s="4">
        <f t="shared" si="118"/>
        <v>26464</v>
      </c>
      <c r="L7598" s="2"/>
      <c r="M7598" s="14">
        <f>H7598/INDEX(Installed_Capacity!$H$5:$S$11,MATCH(Source_Data!C7598,Installed_Capacity!$G$5:$G$11,0),MATCH(Source_Data!D7598,Installed_Capacity!$H$4:$S$4,0))</f>
        <v>0</v>
      </c>
    </row>
    <row r="7599" spans="1:13" x14ac:dyDescent="0.3">
      <c r="A7599" s="5">
        <v>42322</v>
      </c>
      <c r="B7599" s="5">
        <v>42321</v>
      </c>
      <c r="C7599" s="3">
        <v>2015</v>
      </c>
      <c r="D7599" s="3">
        <v>11</v>
      </c>
      <c r="E7599" s="3">
        <v>14</v>
      </c>
      <c r="F7599" s="3">
        <v>23</v>
      </c>
      <c r="G7599" s="3"/>
      <c r="H7599" s="4">
        <v>0</v>
      </c>
      <c r="I7599" s="4">
        <v>140.19718</v>
      </c>
      <c r="J7599" s="4">
        <v>22760</v>
      </c>
      <c r="K7599" s="4">
        <f t="shared" si="118"/>
        <v>26464</v>
      </c>
      <c r="L7599" s="2"/>
      <c r="M7599" s="14">
        <f>H7599/INDEX(Installed_Capacity!$H$5:$S$11,MATCH(Source_Data!C7599,Installed_Capacity!$G$5:$G$11,0),MATCH(Source_Data!D7599,Installed_Capacity!$H$4:$S$4,0))</f>
        <v>0</v>
      </c>
    </row>
    <row r="7600" spans="1:13" x14ac:dyDescent="0.3">
      <c r="A7600" s="5">
        <v>42322</v>
      </c>
      <c r="B7600" s="5">
        <v>42321</v>
      </c>
      <c r="C7600" s="3">
        <v>2015</v>
      </c>
      <c r="D7600" s="3">
        <v>11</v>
      </c>
      <c r="E7600" s="3">
        <v>14</v>
      </c>
      <c r="F7600" s="3">
        <v>24</v>
      </c>
      <c r="G7600" s="3"/>
      <c r="H7600" s="4">
        <v>0</v>
      </c>
      <c r="I7600" s="4">
        <v>168.85189</v>
      </c>
      <c r="J7600" s="4">
        <v>21488</v>
      </c>
      <c r="K7600" s="4">
        <f t="shared" si="118"/>
        <v>26464</v>
      </c>
      <c r="L7600" s="2"/>
      <c r="M7600" s="14">
        <f>H7600/INDEX(Installed_Capacity!$H$5:$S$11,MATCH(Source_Data!C7600,Installed_Capacity!$G$5:$G$11,0),MATCH(Source_Data!D7600,Installed_Capacity!$H$4:$S$4,0))</f>
        <v>0</v>
      </c>
    </row>
    <row r="7601" spans="1:13" x14ac:dyDescent="0.3">
      <c r="A7601" s="5">
        <v>42323</v>
      </c>
      <c r="B7601" s="5">
        <v>42321</v>
      </c>
      <c r="C7601" s="3">
        <v>2015</v>
      </c>
      <c r="D7601" s="3">
        <v>11</v>
      </c>
      <c r="E7601" s="3">
        <v>15</v>
      </c>
      <c r="F7601" s="3">
        <v>1</v>
      </c>
      <c r="G7601" s="3"/>
      <c r="H7601" s="4">
        <v>0</v>
      </c>
      <c r="I7601" s="4">
        <v>114.95869999999999</v>
      </c>
      <c r="J7601" s="4">
        <v>20662</v>
      </c>
      <c r="K7601" s="4">
        <f t="shared" si="118"/>
        <v>26970</v>
      </c>
      <c r="L7601" s="2"/>
      <c r="M7601" s="14">
        <f>H7601/INDEX(Installed_Capacity!$H$5:$S$11,MATCH(Source_Data!C7601,Installed_Capacity!$G$5:$G$11,0),MATCH(Source_Data!D7601,Installed_Capacity!$H$4:$S$4,0))</f>
        <v>0</v>
      </c>
    </row>
    <row r="7602" spans="1:13" x14ac:dyDescent="0.3">
      <c r="A7602" s="5">
        <v>42323</v>
      </c>
      <c r="B7602" s="5">
        <v>42321</v>
      </c>
      <c r="C7602" s="3">
        <v>2015</v>
      </c>
      <c r="D7602" s="3">
        <v>11</v>
      </c>
      <c r="E7602" s="3">
        <v>15</v>
      </c>
      <c r="F7602" s="3">
        <v>2</v>
      </c>
      <c r="G7602" s="3"/>
      <c r="H7602" s="4">
        <v>0</v>
      </c>
      <c r="I7602" s="4">
        <v>294.18785000000003</v>
      </c>
      <c r="J7602" s="4">
        <v>20208</v>
      </c>
      <c r="K7602" s="4">
        <f t="shared" si="118"/>
        <v>26970</v>
      </c>
      <c r="L7602" s="2"/>
      <c r="M7602" s="14">
        <f>H7602/INDEX(Installed_Capacity!$H$5:$S$11,MATCH(Source_Data!C7602,Installed_Capacity!$G$5:$G$11,0),MATCH(Source_Data!D7602,Installed_Capacity!$H$4:$S$4,0))</f>
        <v>0</v>
      </c>
    </row>
    <row r="7603" spans="1:13" x14ac:dyDescent="0.3">
      <c r="A7603" s="5">
        <v>42323</v>
      </c>
      <c r="B7603" s="5">
        <v>42321</v>
      </c>
      <c r="C7603" s="3">
        <v>2015</v>
      </c>
      <c r="D7603" s="3">
        <v>11</v>
      </c>
      <c r="E7603" s="3">
        <v>15</v>
      </c>
      <c r="F7603" s="3">
        <v>3</v>
      </c>
      <c r="G7603" s="3"/>
      <c r="H7603" s="4">
        <v>0</v>
      </c>
      <c r="I7603" s="4">
        <v>528.41913999999997</v>
      </c>
      <c r="J7603" s="4">
        <v>19729</v>
      </c>
      <c r="K7603" s="4">
        <f t="shared" si="118"/>
        <v>26970</v>
      </c>
      <c r="L7603" s="2"/>
      <c r="M7603" s="14">
        <f>H7603/INDEX(Installed_Capacity!$H$5:$S$11,MATCH(Source_Data!C7603,Installed_Capacity!$G$5:$G$11,0),MATCH(Source_Data!D7603,Installed_Capacity!$H$4:$S$4,0))</f>
        <v>0</v>
      </c>
    </row>
    <row r="7604" spans="1:13" x14ac:dyDescent="0.3">
      <c r="A7604" s="5">
        <v>42323</v>
      </c>
      <c r="B7604" s="5">
        <v>42321</v>
      </c>
      <c r="C7604" s="3">
        <v>2015</v>
      </c>
      <c r="D7604" s="3">
        <v>11</v>
      </c>
      <c r="E7604" s="3">
        <v>15</v>
      </c>
      <c r="F7604" s="3">
        <v>4</v>
      </c>
      <c r="G7604" s="3"/>
      <c r="H7604" s="4">
        <v>0</v>
      </c>
      <c r="I7604" s="4">
        <v>678.93515000000002</v>
      </c>
      <c r="J7604" s="4">
        <v>19504</v>
      </c>
      <c r="K7604" s="4">
        <f t="shared" si="118"/>
        <v>26970</v>
      </c>
      <c r="L7604" s="2"/>
      <c r="M7604" s="14">
        <f>H7604/INDEX(Installed_Capacity!$H$5:$S$11,MATCH(Source_Data!C7604,Installed_Capacity!$G$5:$G$11,0),MATCH(Source_Data!D7604,Installed_Capacity!$H$4:$S$4,0))</f>
        <v>0</v>
      </c>
    </row>
    <row r="7605" spans="1:13" x14ac:dyDescent="0.3">
      <c r="A7605" s="5">
        <v>42323</v>
      </c>
      <c r="B7605" s="5">
        <v>42321</v>
      </c>
      <c r="C7605" s="3">
        <v>2015</v>
      </c>
      <c r="D7605" s="3">
        <v>11</v>
      </c>
      <c r="E7605" s="3">
        <v>15</v>
      </c>
      <c r="F7605" s="3">
        <v>5</v>
      </c>
      <c r="G7605" s="3"/>
      <c r="H7605" s="4">
        <v>0</v>
      </c>
      <c r="I7605" s="4">
        <v>697.54831999999999</v>
      </c>
      <c r="J7605" s="4">
        <v>19385</v>
      </c>
      <c r="K7605" s="4">
        <f t="shared" si="118"/>
        <v>26970</v>
      </c>
      <c r="L7605" s="2"/>
      <c r="M7605" s="14">
        <f>H7605/INDEX(Installed_Capacity!$H$5:$S$11,MATCH(Source_Data!C7605,Installed_Capacity!$G$5:$G$11,0),MATCH(Source_Data!D7605,Installed_Capacity!$H$4:$S$4,0))</f>
        <v>0</v>
      </c>
    </row>
    <row r="7606" spans="1:13" x14ac:dyDescent="0.3">
      <c r="A7606" s="5">
        <v>42323</v>
      </c>
      <c r="B7606" s="5">
        <v>42321</v>
      </c>
      <c r="C7606" s="3">
        <v>2015</v>
      </c>
      <c r="D7606" s="3">
        <v>11</v>
      </c>
      <c r="E7606" s="3">
        <v>15</v>
      </c>
      <c r="F7606" s="3">
        <v>6</v>
      </c>
      <c r="G7606" s="3"/>
      <c r="H7606" s="4">
        <v>0</v>
      </c>
      <c r="I7606" s="4">
        <v>691.00302999999997</v>
      </c>
      <c r="J7606" s="4">
        <v>19761</v>
      </c>
      <c r="K7606" s="4">
        <f t="shared" si="118"/>
        <v>26970</v>
      </c>
      <c r="L7606" s="2"/>
      <c r="M7606" s="14">
        <f>H7606/INDEX(Installed_Capacity!$H$5:$S$11,MATCH(Source_Data!C7606,Installed_Capacity!$G$5:$G$11,0),MATCH(Source_Data!D7606,Installed_Capacity!$H$4:$S$4,0))</f>
        <v>0</v>
      </c>
    </row>
    <row r="7607" spans="1:13" x14ac:dyDescent="0.3">
      <c r="A7607" s="5">
        <v>42323</v>
      </c>
      <c r="B7607" s="5">
        <v>42321</v>
      </c>
      <c r="C7607" s="3">
        <v>2015</v>
      </c>
      <c r="D7607" s="3">
        <v>11</v>
      </c>
      <c r="E7607" s="3">
        <v>15</v>
      </c>
      <c r="F7607" s="3">
        <v>7</v>
      </c>
      <c r="G7607" s="3"/>
      <c r="H7607" s="4">
        <v>47.613199999999999</v>
      </c>
      <c r="I7607" s="4">
        <v>607.22684000000004</v>
      </c>
      <c r="J7607" s="4">
        <v>20308</v>
      </c>
      <c r="K7607" s="4">
        <f t="shared" si="118"/>
        <v>26970</v>
      </c>
      <c r="L7607" s="2"/>
      <c r="M7607" s="14">
        <f>H7607/INDEX(Installed_Capacity!$H$5:$S$11,MATCH(Source_Data!C7607,Installed_Capacity!$G$5:$G$11,0),MATCH(Source_Data!D7607,Installed_Capacity!$H$4:$S$4,0))</f>
        <v>7.358185566500486E-3</v>
      </c>
    </row>
    <row r="7608" spans="1:13" x14ac:dyDescent="0.3">
      <c r="A7608" s="5">
        <v>42323</v>
      </c>
      <c r="B7608" s="5">
        <v>42321</v>
      </c>
      <c r="C7608" s="3">
        <v>2015</v>
      </c>
      <c r="D7608" s="3">
        <v>11</v>
      </c>
      <c r="E7608" s="3">
        <v>15</v>
      </c>
      <c r="F7608" s="3">
        <v>8</v>
      </c>
      <c r="G7608" s="3"/>
      <c r="H7608" s="4">
        <v>913.10005000000001</v>
      </c>
      <c r="I7608" s="4">
        <v>770.97107000000005</v>
      </c>
      <c r="J7608" s="4">
        <v>20850</v>
      </c>
      <c r="K7608" s="4">
        <f t="shared" si="118"/>
        <v>26970</v>
      </c>
      <c r="L7608" s="2"/>
      <c r="M7608" s="14">
        <f>H7608/INDEX(Installed_Capacity!$H$5:$S$11,MATCH(Source_Data!C7608,Installed_Capacity!$G$5:$G$11,0),MATCH(Source_Data!D7608,Installed_Capacity!$H$4:$S$4,0))</f>
        <v>0.14111128024751271</v>
      </c>
    </row>
    <row r="7609" spans="1:13" x14ac:dyDescent="0.3">
      <c r="A7609" s="5">
        <v>42323</v>
      </c>
      <c r="B7609" s="5">
        <v>42321</v>
      </c>
      <c r="C7609" s="3">
        <v>2015</v>
      </c>
      <c r="D7609" s="3">
        <v>11</v>
      </c>
      <c r="E7609" s="3">
        <v>15</v>
      </c>
      <c r="F7609" s="3">
        <v>9</v>
      </c>
      <c r="G7609" s="3"/>
      <c r="H7609" s="4">
        <v>1590.2663</v>
      </c>
      <c r="I7609" s="4">
        <v>1075.87012</v>
      </c>
      <c r="J7609" s="4">
        <v>21757</v>
      </c>
      <c r="K7609" s="4">
        <f t="shared" si="118"/>
        <v>26970</v>
      </c>
      <c r="L7609" s="2"/>
      <c r="M7609" s="14">
        <f>H7609/INDEX(Installed_Capacity!$H$5:$S$11,MATCH(Source_Data!C7609,Installed_Capacity!$G$5:$G$11,0),MATCH(Source_Data!D7609,Installed_Capacity!$H$4:$S$4,0))</f>
        <v>0.2457611447151658</v>
      </c>
    </row>
    <row r="7610" spans="1:13" x14ac:dyDescent="0.3">
      <c r="A7610" s="5">
        <v>42323</v>
      </c>
      <c r="B7610" s="5">
        <v>42322</v>
      </c>
      <c r="C7610" s="3">
        <v>2015</v>
      </c>
      <c r="D7610" s="3">
        <v>11</v>
      </c>
      <c r="E7610" s="3">
        <v>15</v>
      </c>
      <c r="F7610" s="3">
        <v>10</v>
      </c>
      <c r="G7610" s="3"/>
      <c r="H7610" s="4">
        <v>1885.1822199999999</v>
      </c>
      <c r="I7610" s="4">
        <v>1469.44859</v>
      </c>
      <c r="J7610" s="4">
        <v>22249</v>
      </c>
      <c r="K7610" s="4">
        <f t="shared" si="118"/>
        <v>26970</v>
      </c>
      <c r="L7610" s="2"/>
      <c r="M7610" s="14">
        <f>H7610/INDEX(Installed_Capacity!$H$5:$S$11,MATCH(Source_Data!C7610,Installed_Capacity!$G$5:$G$11,0),MATCH(Source_Data!D7610,Installed_Capacity!$H$4:$S$4,0))</f>
        <v>0.29133770890062721</v>
      </c>
    </row>
    <row r="7611" spans="1:13" x14ac:dyDescent="0.3">
      <c r="A7611" s="5">
        <v>42323</v>
      </c>
      <c r="B7611" s="5">
        <v>42322</v>
      </c>
      <c r="C7611" s="3">
        <v>2015</v>
      </c>
      <c r="D7611" s="3">
        <v>11</v>
      </c>
      <c r="E7611" s="3">
        <v>15</v>
      </c>
      <c r="F7611" s="3">
        <v>11</v>
      </c>
      <c r="G7611" s="3"/>
      <c r="H7611" s="4">
        <v>2578.9215800000002</v>
      </c>
      <c r="I7611" s="4">
        <v>2057.7884100000001</v>
      </c>
      <c r="J7611" s="4">
        <v>22515</v>
      </c>
      <c r="K7611" s="4">
        <f t="shared" si="118"/>
        <v>26970</v>
      </c>
      <c r="L7611" s="2"/>
      <c r="M7611" s="14">
        <f>H7611/INDEX(Installed_Capacity!$H$5:$S$11,MATCH(Source_Data!C7611,Installed_Capacity!$G$5:$G$11,0),MATCH(Source_Data!D7611,Installed_Capacity!$H$4:$S$4,0))</f>
        <v>0.39854879628112855</v>
      </c>
    </row>
    <row r="7612" spans="1:13" x14ac:dyDescent="0.3">
      <c r="A7612" s="5">
        <v>42323</v>
      </c>
      <c r="B7612" s="5">
        <v>42322</v>
      </c>
      <c r="C7612" s="3">
        <v>2015</v>
      </c>
      <c r="D7612" s="3">
        <v>11</v>
      </c>
      <c r="E7612" s="3">
        <v>15</v>
      </c>
      <c r="F7612" s="3">
        <v>12</v>
      </c>
      <c r="G7612" s="3"/>
      <c r="H7612" s="4">
        <v>2350.93705</v>
      </c>
      <c r="I7612" s="4">
        <v>2975.3066699999999</v>
      </c>
      <c r="J7612" s="4">
        <v>22082</v>
      </c>
      <c r="K7612" s="4">
        <f t="shared" si="118"/>
        <v>26970</v>
      </c>
      <c r="L7612" s="2"/>
      <c r="M7612" s="14">
        <f>H7612/INDEX(Installed_Capacity!$H$5:$S$11,MATCH(Source_Data!C7612,Installed_Capacity!$G$5:$G$11,0),MATCH(Source_Data!D7612,Installed_Capacity!$H$4:$S$4,0))</f>
        <v>0.36331586763883189</v>
      </c>
    </row>
    <row r="7613" spans="1:13" x14ac:dyDescent="0.3">
      <c r="A7613" s="5">
        <v>42323</v>
      </c>
      <c r="B7613" s="5">
        <v>42322</v>
      </c>
      <c r="C7613" s="3">
        <v>2015</v>
      </c>
      <c r="D7613" s="3">
        <v>11</v>
      </c>
      <c r="E7613" s="3">
        <v>15</v>
      </c>
      <c r="F7613" s="3">
        <v>13</v>
      </c>
      <c r="G7613" s="3"/>
      <c r="H7613" s="4">
        <v>2460.8300199999999</v>
      </c>
      <c r="I7613" s="4">
        <v>3037.98992</v>
      </c>
      <c r="J7613" s="4">
        <v>22295</v>
      </c>
      <c r="K7613" s="4">
        <f t="shared" si="118"/>
        <v>26970</v>
      </c>
      <c r="L7613" s="2"/>
      <c r="M7613" s="14">
        <f>H7613/INDEX(Installed_Capacity!$H$5:$S$11,MATCH(Source_Data!C7613,Installed_Capacity!$G$5:$G$11,0),MATCH(Source_Data!D7613,Installed_Capacity!$H$4:$S$4,0))</f>
        <v>0.38029882332578152</v>
      </c>
    </row>
    <row r="7614" spans="1:13" x14ac:dyDescent="0.3">
      <c r="A7614" s="5">
        <v>42323</v>
      </c>
      <c r="B7614" s="5">
        <v>42322</v>
      </c>
      <c r="C7614" s="3">
        <v>2015</v>
      </c>
      <c r="D7614" s="3">
        <v>11</v>
      </c>
      <c r="E7614" s="3">
        <v>15</v>
      </c>
      <c r="F7614" s="3">
        <v>14</v>
      </c>
      <c r="G7614" s="3"/>
      <c r="H7614" s="4">
        <v>2463.5858899999998</v>
      </c>
      <c r="I7614" s="4">
        <v>2073.6173699999999</v>
      </c>
      <c r="J7614" s="4">
        <v>22361</v>
      </c>
      <c r="K7614" s="4">
        <f t="shared" si="118"/>
        <v>26970</v>
      </c>
      <c r="L7614" s="2"/>
      <c r="M7614" s="14">
        <f>H7614/INDEX(Installed_Capacity!$H$5:$S$11,MATCH(Source_Data!C7614,Installed_Capacity!$G$5:$G$11,0),MATCH(Source_Data!D7614,Installed_Capacity!$H$4:$S$4,0))</f>
        <v>0.38072471788563367</v>
      </c>
    </row>
    <row r="7615" spans="1:13" x14ac:dyDescent="0.3">
      <c r="A7615" s="5">
        <v>42323</v>
      </c>
      <c r="B7615" s="5">
        <v>42322</v>
      </c>
      <c r="C7615" s="3">
        <v>2015</v>
      </c>
      <c r="D7615" s="3">
        <v>11</v>
      </c>
      <c r="E7615" s="3">
        <v>15</v>
      </c>
      <c r="F7615" s="3">
        <v>15</v>
      </c>
      <c r="G7615" s="3"/>
      <c r="H7615" s="4">
        <v>1769.24009</v>
      </c>
      <c r="I7615" s="4">
        <v>2358.4422199999999</v>
      </c>
      <c r="J7615" s="4">
        <v>22224</v>
      </c>
      <c r="K7615" s="4">
        <f t="shared" si="118"/>
        <v>26970</v>
      </c>
      <c r="L7615" s="2"/>
      <c r="M7615" s="14">
        <f>H7615/INDEX(Installed_Capacity!$H$5:$S$11,MATCH(Source_Data!C7615,Installed_Capacity!$G$5:$G$11,0),MATCH(Source_Data!D7615,Installed_Capacity!$H$4:$S$4,0))</f>
        <v>0.27341991073719096</v>
      </c>
    </row>
    <row r="7616" spans="1:13" x14ac:dyDescent="0.3">
      <c r="A7616" s="5">
        <v>42323</v>
      </c>
      <c r="B7616" s="5">
        <v>42322</v>
      </c>
      <c r="C7616" s="3">
        <v>2015</v>
      </c>
      <c r="D7616" s="3">
        <v>11</v>
      </c>
      <c r="E7616" s="3">
        <v>15</v>
      </c>
      <c r="F7616" s="3">
        <v>16</v>
      </c>
      <c r="G7616" s="3"/>
      <c r="H7616" s="4">
        <v>1115.68832</v>
      </c>
      <c r="I7616" s="4">
        <v>2385.2903000000001</v>
      </c>
      <c r="J7616" s="4">
        <v>22722</v>
      </c>
      <c r="K7616" s="4">
        <f t="shared" si="118"/>
        <v>26970</v>
      </c>
      <c r="L7616" s="2"/>
      <c r="M7616" s="14">
        <f>H7616/INDEX(Installed_Capacity!$H$5:$S$11,MATCH(Source_Data!C7616,Installed_Capacity!$G$5:$G$11,0),MATCH(Source_Data!D7616,Installed_Capacity!$H$4:$S$4,0))</f>
        <v>0.17241944865997613</v>
      </c>
    </row>
    <row r="7617" spans="1:13" x14ac:dyDescent="0.3">
      <c r="A7617" s="5">
        <v>42323</v>
      </c>
      <c r="B7617" s="5">
        <v>42322</v>
      </c>
      <c r="C7617" s="3">
        <v>2015</v>
      </c>
      <c r="D7617" s="3">
        <v>11</v>
      </c>
      <c r="E7617" s="3">
        <v>15</v>
      </c>
      <c r="F7617" s="3">
        <v>17</v>
      </c>
      <c r="G7617" s="3"/>
      <c r="H7617" s="4">
        <v>195.55044000000001</v>
      </c>
      <c r="I7617" s="4">
        <v>2698.3303500000002</v>
      </c>
      <c r="J7617" s="4">
        <v>23584</v>
      </c>
      <c r="K7617" s="4">
        <f t="shared" si="118"/>
        <v>26970</v>
      </c>
      <c r="L7617" s="2"/>
      <c r="M7617" s="14">
        <f>H7617/INDEX(Installed_Capacity!$H$5:$S$11,MATCH(Source_Data!C7617,Installed_Capacity!$G$5:$G$11,0),MATCH(Source_Data!D7617,Installed_Capacity!$H$4:$S$4,0))</f>
        <v>3.0220536009569181E-2</v>
      </c>
    </row>
    <row r="7618" spans="1:13" x14ac:dyDescent="0.3">
      <c r="A7618" s="5">
        <v>42323</v>
      </c>
      <c r="B7618" s="5">
        <v>42322</v>
      </c>
      <c r="C7618" s="3">
        <v>2015</v>
      </c>
      <c r="D7618" s="3">
        <v>11</v>
      </c>
      <c r="E7618" s="3">
        <v>15</v>
      </c>
      <c r="F7618" s="3">
        <v>18</v>
      </c>
      <c r="G7618" s="3"/>
      <c r="H7618" s="4">
        <v>0</v>
      </c>
      <c r="I7618" s="4">
        <v>2375.4501599999999</v>
      </c>
      <c r="J7618" s="4">
        <v>26399</v>
      </c>
      <c r="K7618" s="4">
        <f t="shared" si="118"/>
        <v>26970</v>
      </c>
      <c r="L7618" s="2"/>
      <c r="M7618" s="14">
        <f>H7618/INDEX(Installed_Capacity!$H$5:$S$11,MATCH(Source_Data!C7618,Installed_Capacity!$G$5:$G$11,0),MATCH(Source_Data!D7618,Installed_Capacity!$H$4:$S$4,0))</f>
        <v>0</v>
      </c>
    </row>
    <row r="7619" spans="1:13" x14ac:dyDescent="0.3">
      <c r="A7619" s="5">
        <v>42323</v>
      </c>
      <c r="B7619" s="5">
        <v>42322</v>
      </c>
      <c r="C7619" s="3">
        <v>2015</v>
      </c>
      <c r="D7619" s="3">
        <v>11</v>
      </c>
      <c r="E7619" s="3">
        <v>15</v>
      </c>
      <c r="F7619" s="3">
        <v>19</v>
      </c>
      <c r="G7619" s="3"/>
      <c r="H7619" s="4">
        <v>0</v>
      </c>
      <c r="I7619" s="4">
        <v>2749.40085</v>
      </c>
      <c r="J7619" s="4">
        <v>26970</v>
      </c>
      <c r="K7619" s="4">
        <f t="shared" ref="K7619:K7682" si="119">_xlfn.MAXIFS($J:$J, $C:$C, C7619, $D:$D, D7619, $E:$E, E7619)</f>
        <v>26970</v>
      </c>
      <c r="L7619" s="2"/>
      <c r="M7619" s="14">
        <f>H7619/INDEX(Installed_Capacity!$H$5:$S$11,MATCH(Source_Data!C7619,Installed_Capacity!$G$5:$G$11,0),MATCH(Source_Data!D7619,Installed_Capacity!$H$4:$S$4,0))</f>
        <v>0</v>
      </c>
    </row>
    <row r="7620" spans="1:13" x14ac:dyDescent="0.3">
      <c r="A7620" s="5">
        <v>42323</v>
      </c>
      <c r="B7620" s="5">
        <v>42322</v>
      </c>
      <c r="C7620" s="3">
        <v>2015</v>
      </c>
      <c r="D7620" s="3">
        <v>11</v>
      </c>
      <c r="E7620" s="3">
        <v>15</v>
      </c>
      <c r="F7620" s="3">
        <v>20</v>
      </c>
      <c r="G7620" s="3"/>
      <c r="H7620" s="4">
        <v>0</v>
      </c>
      <c r="I7620" s="4">
        <v>2555.48918</v>
      </c>
      <c r="J7620" s="4">
        <v>26570</v>
      </c>
      <c r="K7620" s="4">
        <f t="shared" si="119"/>
        <v>26970</v>
      </c>
      <c r="L7620" s="2"/>
      <c r="M7620" s="14">
        <f>H7620/INDEX(Installed_Capacity!$H$5:$S$11,MATCH(Source_Data!C7620,Installed_Capacity!$G$5:$G$11,0),MATCH(Source_Data!D7620,Installed_Capacity!$H$4:$S$4,0))</f>
        <v>0</v>
      </c>
    </row>
    <row r="7621" spans="1:13" x14ac:dyDescent="0.3">
      <c r="A7621" s="5">
        <v>42323</v>
      </c>
      <c r="B7621" s="5">
        <v>42322</v>
      </c>
      <c r="C7621" s="3">
        <v>2015</v>
      </c>
      <c r="D7621" s="3">
        <v>11</v>
      </c>
      <c r="E7621" s="3">
        <v>15</v>
      </c>
      <c r="F7621" s="3">
        <v>21</v>
      </c>
      <c r="G7621" s="3"/>
      <c r="H7621" s="4">
        <v>0</v>
      </c>
      <c r="I7621" s="4">
        <v>2593.6510699999999</v>
      </c>
      <c r="J7621" s="4">
        <v>25804</v>
      </c>
      <c r="K7621" s="4">
        <f t="shared" si="119"/>
        <v>26970</v>
      </c>
      <c r="L7621" s="2"/>
      <c r="M7621" s="14">
        <f>H7621/INDEX(Installed_Capacity!$H$5:$S$11,MATCH(Source_Data!C7621,Installed_Capacity!$G$5:$G$11,0),MATCH(Source_Data!D7621,Installed_Capacity!$H$4:$S$4,0))</f>
        <v>0</v>
      </c>
    </row>
    <row r="7622" spans="1:13" x14ac:dyDescent="0.3">
      <c r="A7622" s="5">
        <v>42323</v>
      </c>
      <c r="B7622" s="5">
        <v>42322</v>
      </c>
      <c r="C7622" s="3">
        <v>2015</v>
      </c>
      <c r="D7622" s="3">
        <v>11</v>
      </c>
      <c r="E7622" s="3">
        <v>15</v>
      </c>
      <c r="F7622" s="3">
        <v>22</v>
      </c>
      <c r="G7622" s="3"/>
      <c r="H7622" s="4">
        <v>0</v>
      </c>
      <c r="I7622" s="4">
        <v>2445.1161699999998</v>
      </c>
      <c r="J7622" s="4">
        <v>24564</v>
      </c>
      <c r="K7622" s="4">
        <f t="shared" si="119"/>
        <v>26970</v>
      </c>
      <c r="L7622" s="2"/>
      <c r="M7622" s="14">
        <f>H7622/INDEX(Installed_Capacity!$H$5:$S$11,MATCH(Source_Data!C7622,Installed_Capacity!$G$5:$G$11,0),MATCH(Source_Data!D7622,Installed_Capacity!$H$4:$S$4,0))</f>
        <v>0</v>
      </c>
    </row>
    <row r="7623" spans="1:13" x14ac:dyDescent="0.3">
      <c r="A7623" s="5">
        <v>42323</v>
      </c>
      <c r="B7623" s="5">
        <v>42322</v>
      </c>
      <c r="C7623" s="3">
        <v>2015</v>
      </c>
      <c r="D7623" s="3">
        <v>11</v>
      </c>
      <c r="E7623" s="3">
        <v>15</v>
      </c>
      <c r="F7623" s="3">
        <v>23</v>
      </c>
      <c r="G7623" s="3"/>
      <c r="H7623" s="4">
        <v>0</v>
      </c>
      <c r="I7623" s="4">
        <v>2663.9491800000001</v>
      </c>
      <c r="J7623" s="4">
        <v>22815</v>
      </c>
      <c r="K7623" s="4">
        <f t="shared" si="119"/>
        <v>26970</v>
      </c>
      <c r="L7623" s="2"/>
      <c r="M7623" s="14">
        <f>H7623/INDEX(Installed_Capacity!$H$5:$S$11,MATCH(Source_Data!C7623,Installed_Capacity!$G$5:$G$11,0),MATCH(Source_Data!D7623,Installed_Capacity!$H$4:$S$4,0))</f>
        <v>0</v>
      </c>
    </row>
    <row r="7624" spans="1:13" x14ac:dyDescent="0.3">
      <c r="A7624" s="5">
        <v>42323</v>
      </c>
      <c r="B7624" s="5">
        <v>42322</v>
      </c>
      <c r="C7624" s="3">
        <v>2015</v>
      </c>
      <c r="D7624" s="3">
        <v>11</v>
      </c>
      <c r="E7624" s="3">
        <v>15</v>
      </c>
      <c r="F7624" s="3">
        <v>24</v>
      </c>
      <c r="G7624" s="3"/>
      <c r="H7624" s="4">
        <v>0</v>
      </c>
      <c r="I7624" s="4">
        <v>2583.40317</v>
      </c>
      <c r="J7624" s="4">
        <v>21204</v>
      </c>
      <c r="K7624" s="4">
        <f t="shared" si="119"/>
        <v>26970</v>
      </c>
      <c r="L7624" s="2"/>
      <c r="M7624" s="14">
        <f>H7624/INDEX(Installed_Capacity!$H$5:$S$11,MATCH(Source_Data!C7624,Installed_Capacity!$G$5:$G$11,0),MATCH(Source_Data!D7624,Installed_Capacity!$H$4:$S$4,0))</f>
        <v>0</v>
      </c>
    </row>
    <row r="7625" spans="1:13" x14ac:dyDescent="0.3">
      <c r="A7625" s="5">
        <v>42324</v>
      </c>
      <c r="B7625" s="5">
        <v>42322</v>
      </c>
      <c r="C7625" s="3">
        <v>2015</v>
      </c>
      <c r="D7625" s="3">
        <v>11</v>
      </c>
      <c r="E7625" s="3">
        <v>16</v>
      </c>
      <c r="F7625" s="3">
        <v>1</v>
      </c>
      <c r="G7625" s="3"/>
      <c r="H7625" s="4">
        <v>0</v>
      </c>
      <c r="I7625" s="4">
        <v>2439.4203900000002</v>
      </c>
      <c r="J7625" s="4">
        <v>20379</v>
      </c>
      <c r="K7625" s="4">
        <f t="shared" si="119"/>
        <v>29782</v>
      </c>
      <c r="L7625" s="2"/>
      <c r="M7625" s="14">
        <f>H7625/INDEX(Installed_Capacity!$H$5:$S$11,MATCH(Source_Data!C7625,Installed_Capacity!$G$5:$G$11,0),MATCH(Source_Data!D7625,Installed_Capacity!$H$4:$S$4,0))</f>
        <v>0</v>
      </c>
    </row>
    <row r="7626" spans="1:13" x14ac:dyDescent="0.3">
      <c r="A7626" s="5">
        <v>42324</v>
      </c>
      <c r="B7626" s="5">
        <v>42322</v>
      </c>
      <c r="C7626" s="3">
        <v>2015</v>
      </c>
      <c r="D7626" s="3">
        <v>11</v>
      </c>
      <c r="E7626" s="3">
        <v>16</v>
      </c>
      <c r="F7626" s="3">
        <v>2</v>
      </c>
      <c r="G7626" s="3"/>
      <c r="H7626" s="4">
        <v>0</v>
      </c>
      <c r="I7626" s="4">
        <v>2245.9443099999999</v>
      </c>
      <c r="J7626" s="4">
        <v>19920</v>
      </c>
      <c r="K7626" s="4">
        <f t="shared" si="119"/>
        <v>29782</v>
      </c>
      <c r="L7626" s="2"/>
      <c r="M7626" s="14">
        <f>H7626/INDEX(Installed_Capacity!$H$5:$S$11,MATCH(Source_Data!C7626,Installed_Capacity!$G$5:$G$11,0),MATCH(Source_Data!D7626,Installed_Capacity!$H$4:$S$4,0))</f>
        <v>0</v>
      </c>
    </row>
    <row r="7627" spans="1:13" x14ac:dyDescent="0.3">
      <c r="A7627" s="5">
        <v>42324</v>
      </c>
      <c r="B7627" s="5">
        <v>42322</v>
      </c>
      <c r="C7627" s="3">
        <v>2015</v>
      </c>
      <c r="D7627" s="3">
        <v>11</v>
      </c>
      <c r="E7627" s="3">
        <v>16</v>
      </c>
      <c r="F7627" s="3">
        <v>3</v>
      </c>
      <c r="G7627" s="3"/>
      <c r="H7627" s="4">
        <v>0</v>
      </c>
      <c r="I7627" s="4">
        <v>1558.6626900000001</v>
      </c>
      <c r="J7627" s="4">
        <v>19682</v>
      </c>
      <c r="K7627" s="4">
        <f t="shared" si="119"/>
        <v>29782</v>
      </c>
      <c r="L7627" s="2"/>
      <c r="M7627" s="14">
        <f>H7627/INDEX(Installed_Capacity!$H$5:$S$11,MATCH(Source_Data!C7627,Installed_Capacity!$G$5:$G$11,0),MATCH(Source_Data!D7627,Installed_Capacity!$H$4:$S$4,0))</f>
        <v>0</v>
      </c>
    </row>
    <row r="7628" spans="1:13" x14ac:dyDescent="0.3">
      <c r="A7628" s="5">
        <v>42324</v>
      </c>
      <c r="B7628" s="5">
        <v>42322</v>
      </c>
      <c r="C7628" s="3">
        <v>2015</v>
      </c>
      <c r="D7628" s="3">
        <v>11</v>
      </c>
      <c r="E7628" s="3">
        <v>16</v>
      </c>
      <c r="F7628" s="3">
        <v>4</v>
      </c>
      <c r="G7628" s="3"/>
      <c r="H7628" s="4">
        <v>0</v>
      </c>
      <c r="I7628" s="4">
        <v>1540.33602</v>
      </c>
      <c r="J7628" s="4">
        <v>19642</v>
      </c>
      <c r="K7628" s="4">
        <f t="shared" si="119"/>
        <v>29782</v>
      </c>
      <c r="L7628" s="2"/>
      <c r="M7628" s="14">
        <f>H7628/INDEX(Installed_Capacity!$H$5:$S$11,MATCH(Source_Data!C7628,Installed_Capacity!$G$5:$G$11,0),MATCH(Source_Data!D7628,Installed_Capacity!$H$4:$S$4,0))</f>
        <v>0</v>
      </c>
    </row>
    <row r="7629" spans="1:13" x14ac:dyDescent="0.3">
      <c r="A7629" s="5">
        <v>42324</v>
      </c>
      <c r="B7629" s="5">
        <v>42322</v>
      </c>
      <c r="C7629" s="3">
        <v>2015</v>
      </c>
      <c r="D7629" s="3">
        <v>11</v>
      </c>
      <c r="E7629" s="3">
        <v>16</v>
      </c>
      <c r="F7629" s="3">
        <v>5</v>
      </c>
      <c r="G7629" s="3"/>
      <c r="H7629" s="4">
        <v>0</v>
      </c>
      <c r="I7629" s="4">
        <v>1444.7548300000001</v>
      </c>
      <c r="J7629" s="4">
        <v>20355</v>
      </c>
      <c r="K7629" s="4">
        <f t="shared" si="119"/>
        <v>29782</v>
      </c>
      <c r="L7629" s="2"/>
      <c r="M7629" s="14">
        <f>H7629/INDEX(Installed_Capacity!$H$5:$S$11,MATCH(Source_Data!C7629,Installed_Capacity!$G$5:$G$11,0),MATCH(Source_Data!D7629,Installed_Capacity!$H$4:$S$4,0))</f>
        <v>0</v>
      </c>
    </row>
    <row r="7630" spans="1:13" x14ac:dyDescent="0.3">
      <c r="A7630" s="5">
        <v>42324</v>
      </c>
      <c r="B7630" s="5">
        <v>42322</v>
      </c>
      <c r="C7630" s="3">
        <v>2015</v>
      </c>
      <c r="D7630" s="3">
        <v>11</v>
      </c>
      <c r="E7630" s="3">
        <v>16</v>
      </c>
      <c r="F7630" s="3">
        <v>6</v>
      </c>
      <c r="G7630" s="3"/>
      <c r="H7630" s="4">
        <v>0</v>
      </c>
      <c r="I7630" s="4">
        <v>1486.4935399999999</v>
      </c>
      <c r="J7630" s="4">
        <v>22034</v>
      </c>
      <c r="K7630" s="4">
        <f t="shared" si="119"/>
        <v>29782</v>
      </c>
      <c r="L7630" s="2"/>
      <c r="M7630" s="14">
        <f>H7630/INDEX(Installed_Capacity!$H$5:$S$11,MATCH(Source_Data!C7630,Installed_Capacity!$G$5:$G$11,0),MATCH(Source_Data!D7630,Installed_Capacity!$H$4:$S$4,0))</f>
        <v>0</v>
      </c>
    </row>
    <row r="7631" spans="1:13" x14ac:dyDescent="0.3">
      <c r="A7631" s="5">
        <v>42324</v>
      </c>
      <c r="B7631" s="5">
        <v>42322</v>
      </c>
      <c r="C7631" s="3">
        <v>2015</v>
      </c>
      <c r="D7631" s="3">
        <v>11</v>
      </c>
      <c r="E7631" s="3">
        <v>16</v>
      </c>
      <c r="F7631" s="3">
        <v>13</v>
      </c>
      <c r="G7631" s="3"/>
      <c r="H7631" s="4">
        <v>3460.88555</v>
      </c>
      <c r="I7631" s="4">
        <v>2858.2517600000001</v>
      </c>
      <c r="J7631" s="4">
        <v>24700</v>
      </c>
      <c r="K7631" s="4">
        <f t="shared" si="119"/>
        <v>29782</v>
      </c>
      <c r="L7631" s="2"/>
      <c r="M7631" s="14">
        <f>H7631/INDEX(Installed_Capacity!$H$5:$S$11,MATCH(Source_Data!C7631,Installed_Capacity!$G$5:$G$11,0),MATCH(Source_Data!D7631,Installed_Capacity!$H$4:$S$4,0))</f>
        <v>0.5348482794964442</v>
      </c>
    </row>
    <row r="7632" spans="1:13" x14ac:dyDescent="0.3">
      <c r="A7632" s="5">
        <v>42324</v>
      </c>
      <c r="B7632" s="5">
        <v>42322</v>
      </c>
      <c r="C7632" s="3">
        <v>2015</v>
      </c>
      <c r="D7632" s="3">
        <v>11</v>
      </c>
      <c r="E7632" s="3">
        <v>16</v>
      </c>
      <c r="F7632" s="3">
        <v>14</v>
      </c>
      <c r="G7632" s="3"/>
      <c r="H7632" s="4">
        <v>3366.3458799999999</v>
      </c>
      <c r="I7632" s="4">
        <v>2815.9657400000001</v>
      </c>
      <c r="J7632" s="4">
        <v>24763</v>
      </c>
      <c r="K7632" s="4">
        <f t="shared" si="119"/>
        <v>29782</v>
      </c>
      <c r="L7632" s="2"/>
      <c r="M7632" s="14">
        <f>H7632/INDEX(Installed_Capacity!$H$5:$S$11,MATCH(Source_Data!C7632,Installed_Capacity!$G$5:$G$11,0),MATCH(Source_Data!D7632,Installed_Capacity!$H$4:$S$4,0))</f>
        <v>0.52023803621819953</v>
      </c>
    </row>
    <row r="7633" spans="1:13" x14ac:dyDescent="0.3">
      <c r="A7633" s="5">
        <v>42324</v>
      </c>
      <c r="B7633" s="5">
        <v>42322</v>
      </c>
      <c r="C7633" s="3">
        <v>2015</v>
      </c>
      <c r="D7633" s="3">
        <v>11</v>
      </c>
      <c r="E7633" s="3">
        <v>16</v>
      </c>
      <c r="F7633" s="3">
        <v>15</v>
      </c>
      <c r="G7633" s="3"/>
      <c r="H7633" s="4">
        <v>3007.6616100000001</v>
      </c>
      <c r="I7633" s="4">
        <v>2762.1390900000001</v>
      </c>
      <c r="J7633" s="4">
        <v>24973</v>
      </c>
      <c r="K7633" s="4">
        <f t="shared" si="119"/>
        <v>29782</v>
      </c>
      <c r="L7633" s="2"/>
      <c r="M7633" s="14">
        <f>H7633/INDEX(Installed_Capacity!$H$5:$S$11,MATCH(Source_Data!C7633,Installed_Capacity!$G$5:$G$11,0),MATCH(Source_Data!D7633,Installed_Capacity!$H$4:$S$4,0))</f>
        <v>0.46480665545730204</v>
      </c>
    </row>
    <row r="7634" spans="1:13" x14ac:dyDescent="0.3">
      <c r="A7634" s="5">
        <v>42324</v>
      </c>
      <c r="B7634" s="5">
        <v>42323</v>
      </c>
      <c r="C7634" s="3">
        <v>2015</v>
      </c>
      <c r="D7634" s="3">
        <v>11</v>
      </c>
      <c r="E7634" s="3">
        <v>16</v>
      </c>
      <c r="F7634" s="3">
        <v>16</v>
      </c>
      <c r="G7634" s="3"/>
      <c r="H7634" s="4">
        <v>1752.2909</v>
      </c>
      <c r="I7634" s="4">
        <v>2555.4394600000001</v>
      </c>
      <c r="J7634" s="4">
        <v>25402</v>
      </c>
      <c r="K7634" s="4">
        <f t="shared" si="119"/>
        <v>29782</v>
      </c>
      <c r="L7634" s="2"/>
      <c r="M7634" s="14">
        <f>H7634/INDEX(Installed_Capacity!$H$5:$S$11,MATCH(Source_Data!C7634,Installed_Capacity!$G$5:$G$11,0),MATCH(Source_Data!D7634,Installed_Capacity!$H$4:$S$4,0))</f>
        <v>0.27080056809225478</v>
      </c>
    </row>
    <row r="7635" spans="1:13" x14ac:dyDescent="0.3">
      <c r="A7635" s="5">
        <v>42324</v>
      </c>
      <c r="B7635" s="5">
        <v>42323</v>
      </c>
      <c r="C7635" s="3">
        <v>2015</v>
      </c>
      <c r="D7635" s="3">
        <v>11</v>
      </c>
      <c r="E7635" s="3">
        <v>16</v>
      </c>
      <c r="F7635" s="3">
        <v>17</v>
      </c>
      <c r="G7635" s="3"/>
      <c r="H7635" s="4">
        <v>212.79999000000001</v>
      </c>
      <c r="I7635" s="4">
        <v>2267.3602799999999</v>
      </c>
      <c r="J7635" s="4">
        <v>26311</v>
      </c>
      <c r="K7635" s="4">
        <f t="shared" si="119"/>
        <v>29782</v>
      </c>
      <c r="L7635" s="2"/>
      <c r="M7635" s="14">
        <f>H7635/INDEX(Installed_Capacity!$H$5:$S$11,MATCH(Source_Data!C7635,Installed_Capacity!$G$5:$G$11,0),MATCH(Source_Data!D7635,Installed_Capacity!$H$4:$S$4,0))</f>
        <v>3.2886296551574941E-2</v>
      </c>
    </row>
    <row r="7636" spans="1:13" x14ac:dyDescent="0.3">
      <c r="A7636" s="5">
        <v>42324</v>
      </c>
      <c r="B7636" s="5">
        <v>42323</v>
      </c>
      <c r="C7636" s="3">
        <v>2015</v>
      </c>
      <c r="D7636" s="3">
        <v>11</v>
      </c>
      <c r="E7636" s="3">
        <v>16</v>
      </c>
      <c r="F7636" s="3">
        <v>18</v>
      </c>
      <c r="G7636" s="3"/>
      <c r="H7636" s="4">
        <v>0</v>
      </c>
      <c r="I7636" s="4">
        <v>2243.3268600000001</v>
      </c>
      <c r="J7636" s="4">
        <v>29270</v>
      </c>
      <c r="K7636" s="4">
        <f t="shared" si="119"/>
        <v>29782</v>
      </c>
      <c r="L7636" s="2"/>
      <c r="M7636" s="14">
        <f>H7636/INDEX(Installed_Capacity!$H$5:$S$11,MATCH(Source_Data!C7636,Installed_Capacity!$G$5:$G$11,0),MATCH(Source_Data!D7636,Installed_Capacity!$H$4:$S$4,0))</f>
        <v>0</v>
      </c>
    </row>
    <row r="7637" spans="1:13" x14ac:dyDescent="0.3">
      <c r="A7637" s="5">
        <v>42324</v>
      </c>
      <c r="B7637" s="5">
        <v>42323</v>
      </c>
      <c r="C7637" s="3">
        <v>2015</v>
      </c>
      <c r="D7637" s="3">
        <v>11</v>
      </c>
      <c r="E7637" s="3">
        <v>16</v>
      </c>
      <c r="F7637" s="3">
        <v>19</v>
      </c>
      <c r="G7637" s="3"/>
      <c r="H7637" s="4">
        <v>0</v>
      </c>
      <c r="I7637" s="4">
        <v>1949.1034500000001</v>
      </c>
      <c r="J7637" s="4">
        <v>29782</v>
      </c>
      <c r="K7637" s="4">
        <f t="shared" si="119"/>
        <v>29782</v>
      </c>
      <c r="L7637" s="2"/>
      <c r="M7637" s="14">
        <f>H7637/INDEX(Installed_Capacity!$H$5:$S$11,MATCH(Source_Data!C7637,Installed_Capacity!$G$5:$G$11,0),MATCH(Source_Data!D7637,Installed_Capacity!$H$4:$S$4,0))</f>
        <v>0</v>
      </c>
    </row>
    <row r="7638" spans="1:13" x14ac:dyDescent="0.3">
      <c r="A7638" s="5">
        <v>42324</v>
      </c>
      <c r="B7638" s="5">
        <v>42323</v>
      </c>
      <c r="C7638" s="3">
        <v>2015</v>
      </c>
      <c r="D7638" s="3">
        <v>11</v>
      </c>
      <c r="E7638" s="3">
        <v>16</v>
      </c>
      <c r="F7638" s="3">
        <v>20</v>
      </c>
      <c r="G7638" s="3"/>
      <c r="H7638" s="4">
        <v>0</v>
      </c>
      <c r="I7638" s="4">
        <v>1691.71858</v>
      </c>
      <c r="J7638" s="4">
        <v>29345</v>
      </c>
      <c r="K7638" s="4">
        <f t="shared" si="119"/>
        <v>29782</v>
      </c>
      <c r="L7638" s="2"/>
      <c r="M7638" s="14">
        <f>H7638/INDEX(Installed_Capacity!$H$5:$S$11,MATCH(Source_Data!C7638,Installed_Capacity!$G$5:$G$11,0),MATCH(Source_Data!D7638,Installed_Capacity!$H$4:$S$4,0))</f>
        <v>0</v>
      </c>
    </row>
    <row r="7639" spans="1:13" x14ac:dyDescent="0.3">
      <c r="A7639" s="5">
        <v>42324</v>
      </c>
      <c r="B7639" s="5">
        <v>42323</v>
      </c>
      <c r="C7639" s="3">
        <v>2015</v>
      </c>
      <c r="D7639" s="3">
        <v>11</v>
      </c>
      <c r="E7639" s="3">
        <v>16</v>
      </c>
      <c r="F7639" s="3">
        <v>21</v>
      </c>
      <c r="G7639" s="3"/>
      <c r="H7639" s="4">
        <v>0</v>
      </c>
      <c r="I7639" s="4">
        <v>1332.56917</v>
      </c>
      <c r="J7639" s="4">
        <v>28471</v>
      </c>
      <c r="K7639" s="4">
        <f t="shared" si="119"/>
        <v>29782</v>
      </c>
      <c r="L7639" s="2"/>
      <c r="M7639" s="14">
        <f>H7639/INDEX(Installed_Capacity!$H$5:$S$11,MATCH(Source_Data!C7639,Installed_Capacity!$G$5:$G$11,0),MATCH(Source_Data!D7639,Installed_Capacity!$H$4:$S$4,0))</f>
        <v>0</v>
      </c>
    </row>
    <row r="7640" spans="1:13" x14ac:dyDescent="0.3">
      <c r="A7640" s="5">
        <v>42324</v>
      </c>
      <c r="B7640" s="5">
        <v>42323</v>
      </c>
      <c r="C7640" s="3">
        <v>2015</v>
      </c>
      <c r="D7640" s="3">
        <v>11</v>
      </c>
      <c r="E7640" s="3">
        <v>16</v>
      </c>
      <c r="F7640" s="3">
        <v>22</v>
      </c>
      <c r="G7640" s="3"/>
      <c r="H7640" s="4">
        <v>0</v>
      </c>
      <c r="I7640" s="4">
        <v>1069.5849900000001</v>
      </c>
      <c r="J7640" s="4">
        <v>26859</v>
      </c>
      <c r="K7640" s="4">
        <f t="shared" si="119"/>
        <v>29782</v>
      </c>
      <c r="L7640" s="2"/>
      <c r="M7640" s="14">
        <f>H7640/INDEX(Installed_Capacity!$H$5:$S$11,MATCH(Source_Data!C7640,Installed_Capacity!$G$5:$G$11,0),MATCH(Source_Data!D7640,Installed_Capacity!$H$4:$S$4,0))</f>
        <v>0</v>
      </c>
    </row>
    <row r="7641" spans="1:13" x14ac:dyDescent="0.3">
      <c r="A7641" s="5">
        <v>42324</v>
      </c>
      <c r="B7641" s="5">
        <v>42323</v>
      </c>
      <c r="C7641" s="3">
        <v>2015</v>
      </c>
      <c r="D7641" s="3">
        <v>11</v>
      </c>
      <c r="E7641" s="3">
        <v>16</v>
      </c>
      <c r="F7641" s="3">
        <v>23</v>
      </c>
      <c r="G7641" s="3"/>
      <c r="H7641" s="4">
        <v>0</v>
      </c>
      <c r="I7641" s="4">
        <v>812.67200000000003</v>
      </c>
      <c r="J7641" s="4">
        <v>24947</v>
      </c>
      <c r="K7641" s="4">
        <f t="shared" si="119"/>
        <v>29782</v>
      </c>
      <c r="L7641" s="2"/>
      <c r="M7641" s="14">
        <f>H7641/INDEX(Installed_Capacity!$H$5:$S$11,MATCH(Source_Data!C7641,Installed_Capacity!$G$5:$G$11,0),MATCH(Source_Data!D7641,Installed_Capacity!$H$4:$S$4,0))</f>
        <v>0</v>
      </c>
    </row>
    <row r="7642" spans="1:13" x14ac:dyDescent="0.3">
      <c r="A7642" s="5">
        <v>42324</v>
      </c>
      <c r="B7642" s="5">
        <v>42323</v>
      </c>
      <c r="C7642" s="3">
        <v>2015</v>
      </c>
      <c r="D7642" s="3">
        <v>11</v>
      </c>
      <c r="E7642" s="3">
        <v>16</v>
      </c>
      <c r="F7642" s="3">
        <v>24</v>
      </c>
      <c r="G7642" s="3"/>
      <c r="H7642" s="4">
        <v>0</v>
      </c>
      <c r="I7642" s="4">
        <v>515.10745999999995</v>
      </c>
      <c r="J7642" s="4">
        <v>23103</v>
      </c>
      <c r="K7642" s="4">
        <f t="shared" si="119"/>
        <v>29782</v>
      </c>
      <c r="L7642" s="2"/>
      <c r="M7642" s="14">
        <f>H7642/INDEX(Installed_Capacity!$H$5:$S$11,MATCH(Source_Data!C7642,Installed_Capacity!$G$5:$G$11,0),MATCH(Source_Data!D7642,Installed_Capacity!$H$4:$S$4,0))</f>
        <v>0</v>
      </c>
    </row>
    <row r="7643" spans="1:13" x14ac:dyDescent="0.3">
      <c r="A7643" s="5">
        <v>42325</v>
      </c>
      <c r="B7643" s="5">
        <v>42323</v>
      </c>
      <c r="C7643" s="3">
        <v>2015</v>
      </c>
      <c r="D7643" s="3">
        <v>11</v>
      </c>
      <c r="E7643" s="3">
        <v>17</v>
      </c>
      <c r="F7643" s="3">
        <v>1</v>
      </c>
      <c r="G7643" s="3"/>
      <c r="H7643" s="4">
        <v>0</v>
      </c>
      <c r="I7643" s="4">
        <v>372.83247999999998</v>
      </c>
      <c r="J7643" s="4">
        <v>21802</v>
      </c>
      <c r="K7643" s="4">
        <f t="shared" si="119"/>
        <v>29439</v>
      </c>
      <c r="L7643" s="2"/>
      <c r="M7643" s="14">
        <f>H7643/INDEX(Installed_Capacity!$H$5:$S$11,MATCH(Source_Data!C7643,Installed_Capacity!$G$5:$G$11,0),MATCH(Source_Data!D7643,Installed_Capacity!$H$4:$S$4,0))</f>
        <v>0</v>
      </c>
    </row>
    <row r="7644" spans="1:13" x14ac:dyDescent="0.3">
      <c r="A7644" s="5">
        <v>42325</v>
      </c>
      <c r="B7644" s="5">
        <v>42323</v>
      </c>
      <c r="C7644" s="3">
        <v>2015</v>
      </c>
      <c r="D7644" s="3">
        <v>11</v>
      </c>
      <c r="E7644" s="3">
        <v>17</v>
      </c>
      <c r="F7644" s="3">
        <v>2</v>
      </c>
      <c r="G7644" s="3"/>
      <c r="H7644" s="4">
        <v>0</v>
      </c>
      <c r="I7644" s="4">
        <v>388.99245999999999</v>
      </c>
      <c r="J7644" s="4">
        <v>21231</v>
      </c>
      <c r="K7644" s="4">
        <f t="shared" si="119"/>
        <v>29439</v>
      </c>
      <c r="L7644" s="2"/>
      <c r="M7644" s="14">
        <f>H7644/INDEX(Installed_Capacity!$H$5:$S$11,MATCH(Source_Data!C7644,Installed_Capacity!$G$5:$G$11,0),MATCH(Source_Data!D7644,Installed_Capacity!$H$4:$S$4,0))</f>
        <v>0</v>
      </c>
    </row>
    <row r="7645" spans="1:13" x14ac:dyDescent="0.3">
      <c r="A7645" s="5">
        <v>42325</v>
      </c>
      <c r="B7645" s="5">
        <v>42323</v>
      </c>
      <c r="C7645" s="3">
        <v>2015</v>
      </c>
      <c r="D7645" s="3">
        <v>11</v>
      </c>
      <c r="E7645" s="3">
        <v>17</v>
      </c>
      <c r="F7645" s="3">
        <v>3</v>
      </c>
      <c r="G7645" s="3"/>
      <c r="H7645" s="4">
        <v>0</v>
      </c>
      <c r="I7645" s="4">
        <v>299.25517000000002</v>
      </c>
      <c r="J7645" s="4">
        <v>20839</v>
      </c>
      <c r="K7645" s="4">
        <f t="shared" si="119"/>
        <v>29439</v>
      </c>
      <c r="L7645" s="2"/>
      <c r="M7645" s="14">
        <f>H7645/INDEX(Installed_Capacity!$H$5:$S$11,MATCH(Source_Data!C7645,Installed_Capacity!$G$5:$G$11,0),MATCH(Source_Data!D7645,Installed_Capacity!$H$4:$S$4,0))</f>
        <v>0</v>
      </c>
    </row>
    <row r="7646" spans="1:13" x14ac:dyDescent="0.3">
      <c r="A7646" s="5">
        <v>42325</v>
      </c>
      <c r="B7646" s="5">
        <v>42323</v>
      </c>
      <c r="C7646" s="3">
        <v>2015</v>
      </c>
      <c r="D7646" s="3">
        <v>11</v>
      </c>
      <c r="E7646" s="3">
        <v>17</v>
      </c>
      <c r="F7646" s="3">
        <v>4</v>
      </c>
      <c r="G7646" s="3"/>
      <c r="H7646" s="4">
        <v>0</v>
      </c>
      <c r="I7646" s="4">
        <v>275.57501999999999</v>
      </c>
      <c r="J7646" s="4">
        <v>20801</v>
      </c>
      <c r="K7646" s="4">
        <f t="shared" si="119"/>
        <v>29439</v>
      </c>
      <c r="L7646" s="2"/>
      <c r="M7646" s="14">
        <f>H7646/INDEX(Installed_Capacity!$H$5:$S$11,MATCH(Source_Data!C7646,Installed_Capacity!$G$5:$G$11,0),MATCH(Source_Data!D7646,Installed_Capacity!$H$4:$S$4,0))</f>
        <v>0</v>
      </c>
    </row>
    <row r="7647" spans="1:13" x14ac:dyDescent="0.3">
      <c r="A7647" s="5">
        <v>42325</v>
      </c>
      <c r="B7647" s="5">
        <v>42323</v>
      </c>
      <c r="C7647" s="3">
        <v>2015</v>
      </c>
      <c r="D7647" s="3">
        <v>11</v>
      </c>
      <c r="E7647" s="3">
        <v>17</v>
      </c>
      <c r="F7647" s="3">
        <v>5</v>
      </c>
      <c r="G7647" s="3"/>
      <c r="H7647" s="4">
        <v>0</v>
      </c>
      <c r="I7647" s="4">
        <v>301.74342999999999</v>
      </c>
      <c r="J7647" s="4">
        <v>21437</v>
      </c>
      <c r="K7647" s="4">
        <f t="shared" si="119"/>
        <v>29439</v>
      </c>
      <c r="L7647" s="2"/>
      <c r="M7647" s="14">
        <f>H7647/INDEX(Installed_Capacity!$H$5:$S$11,MATCH(Source_Data!C7647,Installed_Capacity!$G$5:$G$11,0),MATCH(Source_Data!D7647,Installed_Capacity!$H$4:$S$4,0))</f>
        <v>0</v>
      </c>
    </row>
    <row r="7648" spans="1:13" x14ac:dyDescent="0.3">
      <c r="A7648" s="5">
        <v>42325</v>
      </c>
      <c r="B7648" s="5">
        <v>42323</v>
      </c>
      <c r="C7648" s="3">
        <v>2015</v>
      </c>
      <c r="D7648" s="3">
        <v>11</v>
      </c>
      <c r="E7648" s="3">
        <v>17</v>
      </c>
      <c r="F7648" s="3">
        <v>6</v>
      </c>
      <c r="G7648" s="3"/>
      <c r="H7648" s="4">
        <v>0</v>
      </c>
      <c r="I7648" s="4">
        <v>235.32267999999999</v>
      </c>
      <c r="J7648" s="4">
        <v>22798</v>
      </c>
      <c r="K7648" s="4">
        <f t="shared" si="119"/>
        <v>29439</v>
      </c>
      <c r="L7648" s="2"/>
      <c r="M7648" s="14">
        <f>H7648/INDEX(Installed_Capacity!$H$5:$S$11,MATCH(Source_Data!C7648,Installed_Capacity!$G$5:$G$11,0),MATCH(Source_Data!D7648,Installed_Capacity!$H$4:$S$4,0))</f>
        <v>0</v>
      </c>
    </row>
    <row r="7649" spans="1:13" x14ac:dyDescent="0.3">
      <c r="A7649" s="5">
        <v>42325</v>
      </c>
      <c r="B7649" s="5">
        <v>42323</v>
      </c>
      <c r="C7649" s="3">
        <v>2015</v>
      </c>
      <c r="D7649" s="3">
        <v>11</v>
      </c>
      <c r="E7649" s="3">
        <v>17</v>
      </c>
      <c r="F7649" s="3">
        <v>7</v>
      </c>
      <c r="G7649" s="3"/>
      <c r="H7649" s="4">
        <v>100.41793</v>
      </c>
      <c r="I7649" s="4">
        <v>194.20882</v>
      </c>
      <c r="J7649" s="4">
        <v>25213</v>
      </c>
      <c r="K7649" s="4">
        <f t="shared" si="119"/>
        <v>29439</v>
      </c>
      <c r="L7649" s="2"/>
      <c r="M7649" s="14">
        <f>H7649/INDEX(Installed_Capacity!$H$5:$S$11,MATCH(Source_Data!C7649,Installed_Capacity!$G$5:$G$11,0),MATCH(Source_Data!D7649,Installed_Capacity!$H$4:$S$4,0))</f>
        <v>1.5518674719276506E-2</v>
      </c>
    </row>
    <row r="7650" spans="1:13" x14ac:dyDescent="0.3">
      <c r="A7650" s="5">
        <v>42325</v>
      </c>
      <c r="B7650" s="5">
        <v>42323</v>
      </c>
      <c r="C7650" s="3">
        <v>2015</v>
      </c>
      <c r="D7650" s="3">
        <v>11</v>
      </c>
      <c r="E7650" s="3">
        <v>17</v>
      </c>
      <c r="F7650" s="3">
        <v>8</v>
      </c>
      <c r="G7650" s="3"/>
      <c r="H7650" s="4">
        <v>1447.49893</v>
      </c>
      <c r="I7650" s="4">
        <v>200.76518999999999</v>
      </c>
      <c r="J7650" s="4">
        <v>26379</v>
      </c>
      <c r="K7650" s="4">
        <f t="shared" si="119"/>
        <v>29439</v>
      </c>
      <c r="L7650" s="2"/>
      <c r="M7650" s="14">
        <f>H7650/INDEX(Installed_Capacity!$H$5:$S$11,MATCH(Source_Data!C7650,Installed_Capacity!$G$5:$G$11,0),MATCH(Source_Data!D7650,Installed_Capacity!$H$4:$S$4,0))</f>
        <v>0.22369775050303062</v>
      </c>
    </row>
    <row r="7651" spans="1:13" x14ac:dyDescent="0.3">
      <c r="A7651" s="5">
        <v>42325</v>
      </c>
      <c r="B7651" s="5">
        <v>42323</v>
      </c>
      <c r="C7651" s="3">
        <v>2015</v>
      </c>
      <c r="D7651" s="3">
        <v>11</v>
      </c>
      <c r="E7651" s="3">
        <v>17</v>
      </c>
      <c r="F7651" s="3">
        <v>9</v>
      </c>
      <c r="G7651" s="3"/>
      <c r="H7651" s="4">
        <v>3183.4243499999998</v>
      </c>
      <c r="I7651" s="4">
        <v>157.04078000000001</v>
      </c>
      <c r="J7651" s="4">
        <v>26159</v>
      </c>
      <c r="K7651" s="4">
        <f t="shared" si="119"/>
        <v>29439</v>
      </c>
      <c r="L7651" s="2"/>
      <c r="M7651" s="14">
        <f>H7651/INDEX(Installed_Capacity!$H$5:$S$11,MATCH(Source_Data!C7651,Installed_Capacity!$G$5:$G$11,0),MATCH(Source_Data!D7651,Installed_Capacity!$H$4:$S$4,0))</f>
        <v>0.49196918300421288</v>
      </c>
    </row>
    <row r="7652" spans="1:13" x14ac:dyDescent="0.3">
      <c r="A7652" s="5">
        <v>42325</v>
      </c>
      <c r="B7652" s="5">
        <v>42323</v>
      </c>
      <c r="C7652" s="3">
        <v>2015</v>
      </c>
      <c r="D7652" s="3">
        <v>11</v>
      </c>
      <c r="E7652" s="3">
        <v>17</v>
      </c>
      <c r="F7652" s="3">
        <v>10</v>
      </c>
      <c r="G7652" s="3"/>
      <c r="H7652" s="4">
        <v>4165.7286700000004</v>
      </c>
      <c r="I7652" s="4">
        <v>97.237290000000002</v>
      </c>
      <c r="J7652" s="4">
        <v>25767</v>
      </c>
      <c r="K7652" s="4">
        <f t="shared" si="119"/>
        <v>29439</v>
      </c>
      <c r="L7652" s="2"/>
      <c r="M7652" s="14">
        <f>H7652/INDEX(Installed_Capacity!$H$5:$S$11,MATCH(Source_Data!C7652,Installed_Capacity!$G$5:$G$11,0),MATCH(Source_Data!D7652,Installed_Capacity!$H$4:$S$4,0))</f>
        <v>0.64377535165776023</v>
      </c>
    </row>
    <row r="7653" spans="1:13" x14ac:dyDescent="0.3">
      <c r="A7653" s="5">
        <v>42325</v>
      </c>
      <c r="B7653" s="5">
        <v>42323</v>
      </c>
      <c r="C7653" s="3">
        <v>2015</v>
      </c>
      <c r="D7653" s="3">
        <v>11</v>
      </c>
      <c r="E7653" s="3">
        <v>17</v>
      </c>
      <c r="F7653" s="3">
        <v>11</v>
      </c>
      <c r="G7653" s="3"/>
      <c r="H7653" s="4">
        <v>4750.72163</v>
      </c>
      <c r="I7653" s="4">
        <v>49.331290000000003</v>
      </c>
      <c r="J7653" s="4">
        <v>25658</v>
      </c>
      <c r="K7653" s="4">
        <f t="shared" si="119"/>
        <v>29439</v>
      </c>
      <c r="L7653" s="2"/>
      <c r="M7653" s="14">
        <f>H7653/INDEX(Installed_Capacity!$H$5:$S$11,MATCH(Source_Data!C7653,Installed_Capacity!$G$5:$G$11,0),MATCH(Source_Data!D7653,Installed_Capacity!$H$4:$S$4,0))</f>
        <v>0.73418067528180553</v>
      </c>
    </row>
    <row r="7654" spans="1:13" x14ac:dyDescent="0.3">
      <c r="A7654" s="5">
        <v>42325</v>
      </c>
      <c r="B7654" s="5">
        <v>42323</v>
      </c>
      <c r="C7654" s="3">
        <v>2015</v>
      </c>
      <c r="D7654" s="3">
        <v>11</v>
      </c>
      <c r="E7654" s="3">
        <v>17</v>
      </c>
      <c r="F7654" s="3">
        <v>12</v>
      </c>
      <c r="G7654" s="3"/>
      <c r="H7654" s="4">
        <v>4755.7210400000004</v>
      </c>
      <c r="I7654" s="4">
        <v>26.734169999999999</v>
      </c>
      <c r="J7654" s="4">
        <v>25494</v>
      </c>
      <c r="K7654" s="4">
        <f t="shared" si="119"/>
        <v>29439</v>
      </c>
      <c r="L7654" s="2"/>
      <c r="M7654" s="14">
        <f>H7654/INDEX(Installed_Capacity!$H$5:$S$11,MATCH(Source_Data!C7654,Installed_Capacity!$G$5:$G$11,0),MATCH(Source_Data!D7654,Installed_Capacity!$H$4:$S$4,0))</f>
        <v>0.73495328847526908</v>
      </c>
    </row>
    <row r="7655" spans="1:13" x14ac:dyDescent="0.3">
      <c r="A7655" s="5">
        <v>42325</v>
      </c>
      <c r="B7655" s="5">
        <v>42323</v>
      </c>
      <c r="C7655" s="3">
        <v>2015</v>
      </c>
      <c r="D7655" s="3">
        <v>11</v>
      </c>
      <c r="E7655" s="3">
        <v>17</v>
      </c>
      <c r="F7655" s="3">
        <v>13</v>
      </c>
      <c r="G7655" s="3"/>
      <c r="H7655" s="4">
        <v>4737.1794799999998</v>
      </c>
      <c r="I7655" s="4">
        <v>52.565660000000001</v>
      </c>
      <c r="J7655" s="4">
        <v>25332</v>
      </c>
      <c r="K7655" s="4">
        <f t="shared" si="119"/>
        <v>29439</v>
      </c>
      <c r="L7655" s="2"/>
      <c r="M7655" s="14">
        <f>H7655/INDEX(Installed_Capacity!$H$5:$S$11,MATCH(Source_Data!C7655,Installed_Capacity!$G$5:$G$11,0),MATCH(Source_Data!D7655,Installed_Capacity!$H$4:$S$4,0))</f>
        <v>0.73208785957797995</v>
      </c>
    </row>
    <row r="7656" spans="1:13" x14ac:dyDescent="0.3">
      <c r="A7656" s="5">
        <v>42325</v>
      </c>
      <c r="B7656" s="5">
        <v>42323</v>
      </c>
      <c r="C7656" s="3">
        <v>2015</v>
      </c>
      <c r="D7656" s="3">
        <v>11</v>
      </c>
      <c r="E7656" s="3">
        <v>17</v>
      </c>
      <c r="F7656" s="3">
        <v>14</v>
      </c>
      <c r="G7656" s="3"/>
      <c r="H7656" s="4">
        <v>4325.1953199999998</v>
      </c>
      <c r="I7656" s="4">
        <v>49.635509999999996</v>
      </c>
      <c r="J7656" s="4">
        <v>25525</v>
      </c>
      <c r="K7656" s="4">
        <f t="shared" si="119"/>
        <v>29439</v>
      </c>
      <c r="L7656" s="2"/>
      <c r="M7656" s="14">
        <f>H7656/INDEX(Installed_Capacity!$H$5:$S$11,MATCH(Source_Data!C7656,Installed_Capacity!$G$5:$G$11,0),MATCH(Source_Data!D7656,Installed_Capacity!$H$4:$S$4,0))</f>
        <v>0.66841946720488121</v>
      </c>
    </row>
    <row r="7657" spans="1:13" x14ac:dyDescent="0.3">
      <c r="A7657" s="5">
        <v>42325</v>
      </c>
      <c r="B7657" s="5">
        <v>42323</v>
      </c>
      <c r="C7657" s="3">
        <v>2015</v>
      </c>
      <c r="D7657" s="3">
        <v>11</v>
      </c>
      <c r="E7657" s="3">
        <v>17</v>
      </c>
      <c r="F7657" s="3">
        <v>15</v>
      </c>
      <c r="G7657" s="3"/>
      <c r="H7657" s="4">
        <v>3840.95667</v>
      </c>
      <c r="I7657" s="4">
        <v>83.810749999999999</v>
      </c>
      <c r="J7657" s="4">
        <v>25706</v>
      </c>
      <c r="K7657" s="4">
        <f t="shared" si="119"/>
        <v>29439</v>
      </c>
      <c r="L7657" s="2"/>
      <c r="M7657" s="14">
        <f>H7657/INDEX(Installed_Capacity!$H$5:$S$11,MATCH(Source_Data!C7657,Installed_Capacity!$G$5:$G$11,0),MATCH(Source_Data!D7657,Installed_Capacity!$H$4:$S$4,0))</f>
        <v>0.593584802759482</v>
      </c>
    </row>
    <row r="7658" spans="1:13" x14ac:dyDescent="0.3">
      <c r="A7658" s="5">
        <v>42325</v>
      </c>
      <c r="B7658" s="5">
        <v>42324</v>
      </c>
      <c r="C7658" s="3">
        <v>2015</v>
      </c>
      <c r="D7658" s="3">
        <v>11</v>
      </c>
      <c r="E7658" s="3">
        <v>17</v>
      </c>
      <c r="F7658" s="3">
        <v>16</v>
      </c>
      <c r="G7658" s="3"/>
      <c r="H7658" s="4">
        <v>2147.4129699999999</v>
      </c>
      <c r="I7658" s="4">
        <v>193.94246999999999</v>
      </c>
      <c r="J7658" s="4">
        <v>25674</v>
      </c>
      <c r="K7658" s="4">
        <f t="shared" si="119"/>
        <v>29439</v>
      </c>
      <c r="L7658" s="2"/>
      <c r="M7658" s="14">
        <f>H7658/INDEX(Installed_Capacity!$H$5:$S$11,MATCH(Source_Data!C7658,Installed_Capacity!$G$5:$G$11,0),MATCH(Source_Data!D7658,Installed_Capacity!$H$4:$S$4,0))</f>
        <v>0.33186307833058776</v>
      </c>
    </row>
    <row r="7659" spans="1:13" x14ac:dyDescent="0.3">
      <c r="A7659" s="5">
        <v>42325</v>
      </c>
      <c r="B7659" s="5">
        <v>42324</v>
      </c>
      <c r="C7659" s="3">
        <v>2015</v>
      </c>
      <c r="D7659" s="3">
        <v>11</v>
      </c>
      <c r="E7659" s="3">
        <v>17</v>
      </c>
      <c r="F7659" s="3">
        <v>17</v>
      </c>
      <c r="G7659" s="3"/>
      <c r="H7659" s="4">
        <v>296.90670999999998</v>
      </c>
      <c r="I7659" s="4">
        <v>381.99567999999999</v>
      </c>
      <c r="J7659" s="4">
        <v>26564</v>
      </c>
      <c r="K7659" s="4">
        <f t="shared" si="119"/>
        <v>29439</v>
      </c>
      <c r="L7659" s="2"/>
      <c r="M7659" s="14">
        <f>H7659/INDEX(Installed_Capacity!$H$5:$S$11,MATCH(Source_Data!C7659,Installed_Capacity!$G$5:$G$11,0),MATCH(Source_Data!D7659,Installed_Capacity!$H$4:$S$4,0))</f>
        <v>4.5884222613038934E-2</v>
      </c>
    </row>
    <row r="7660" spans="1:13" x14ac:dyDescent="0.3">
      <c r="A7660" s="5">
        <v>42325</v>
      </c>
      <c r="B7660" s="5">
        <v>42324</v>
      </c>
      <c r="C7660" s="3">
        <v>2015</v>
      </c>
      <c r="D7660" s="3">
        <v>11</v>
      </c>
      <c r="E7660" s="3">
        <v>17</v>
      </c>
      <c r="F7660" s="3">
        <v>18</v>
      </c>
      <c r="G7660" s="3"/>
      <c r="H7660" s="4">
        <v>0</v>
      </c>
      <c r="I7660" s="4">
        <v>399.49687999999998</v>
      </c>
      <c r="J7660" s="4">
        <v>29028</v>
      </c>
      <c r="K7660" s="4">
        <f t="shared" si="119"/>
        <v>29439</v>
      </c>
      <c r="L7660" s="2"/>
      <c r="M7660" s="14">
        <f>H7660/INDEX(Installed_Capacity!$H$5:$S$11,MATCH(Source_Data!C7660,Installed_Capacity!$G$5:$G$11,0),MATCH(Source_Data!D7660,Installed_Capacity!$H$4:$S$4,0))</f>
        <v>0</v>
      </c>
    </row>
    <row r="7661" spans="1:13" x14ac:dyDescent="0.3">
      <c r="A7661" s="5">
        <v>42325</v>
      </c>
      <c r="B7661" s="5">
        <v>42324</v>
      </c>
      <c r="C7661" s="3">
        <v>2015</v>
      </c>
      <c r="D7661" s="3">
        <v>11</v>
      </c>
      <c r="E7661" s="3">
        <v>17</v>
      </c>
      <c r="F7661" s="3">
        <v>19</v>
      </c>
      <c r="G7661" s="3"/>
      <c r="H7661" s="4">
        <v>0</v>
      </c>
      <c r="I7661" s="4">
        <v>163.01047</v>
      </c>
      <c r="J7661" s="4">
        <v>29439</v>
      </c>
      <c r="K7661" s="4">
        <f t="shared" si="119"/>
        <v>29439</v>
      </c>
      <c r="L7661" s="2"/>
      <c r="M7661" s="14">
        <f>H7661/INDEX(Installed_Capacity!$H$5:$S$11,MATCH(Source_Data!C7661,Installed_Capacity!$G$5:$G$11,0),MATCH(Source_Data!D7661,Installed_Capacity!$H$4:$S$4,0))</f>
        <v>0</v>
      </c>
    </row>
    <row r="7662" spans="1:13" x14ac:dyDescent="0.3">
      <c r="A7662" s="5">
        <v>42325</v>
      </c>
      <c r="B7662" s="5">
        <v>42324</v>
      </c>
      <c r="C7662" s="3">
        <v>2015</v>
      </c>
      <c r="D7662" s="3">
        <v>11</v>
      </c>
      <c r="E7662" s="3">
        <v>17</v>
      </c>
      <c r="F7662" s="3">
        <v>20</v>
      </c>
      <c r="G7662" s="3"/>
      <c r="H7662" s="4">
        <v>0</v>
      </c>
      <c r="I7662" s="4">
        <v>106.78234</v>
      </c>
      <c r="J7662" s="4">
        <v>28940</v>
      </c>
      <c r="K7662" s="4">
        <f t="shared" si="119"/>
        <v>29439</v>
      </c>
      <c r="L7662" s="2"/>
      <c r="M7662" s="14">
        <f>H7662/INDEX(Installed_Capacity!$H$5:$S$11,MATCH(Source_Data!C7662,Installed_Capacity!$G$5:$G$11,0),MATCH(Source_Data!D7662,Installed_Capacity!$H$4:$S$4,0))</f>
        <v>0</v>
      </c>
    </row>
    <row r="7663" spans="1:13" x14ac:dyDescent="0.3">
      <c r="A7663" s="5">
        <v>42325</v>
      </c>
      <c r="B7663" s="5">
        <v>42324</v>
      </c>
      <c r="C7663" s="3">
        <v>2015</v>
      </c>
      <c r="D7663" s="3">
        <v>11</v>
      </c>
      <c r="E7663" s="3">
        <v>17</v>
      </c>
      <c r="F7663" s="3">
        <v>21</v>
      </c>
      <c r="G7663" s="3"/>
      <c r="H7663" s="4">
        <v>0</v>
      </c>
      <c r="I7663" s="4">
        <v>130.83318</v>
      </c>
      <c r="J7663" s="4">
        <v>28115</v>
      </c>
      <c r="K7663" s="4">
        <f t="shared" si="119"/>
        <v>29439</v>
      </c>
      <c r="L7663" s="2"/>
      <c r="M7663" s="14">
        <f>H7663/INDEX(Installed_Capacity!$H$5:$S$11,MATCH(Source_Data!C7663,Installed_Capacity!$G$5:$G$11,0),MATCH(Source_Data!D7663,Installed_Capacity!$H$4:$S$4,0))</f>
        <v>0</v>
      </c>
    </row>
    <row r="7664" spans="1:13" x14ac:dyDescent="0.3">
      <c r="A7664" s="5">
        <v>42325</v>
      </c>
      <c r="B7664" s="5">
        <v>42324</v>
      </c>
      <c r="C7664" s="3">
        <v>2015</v>
      </c>
      <c r="D7664" s="3">
        <v>11</v>
      </c>
      <c r="E7664" s="3">
        <v>17</v>
      </c>
      <c r="F7664" s="3">
        <v>22</v>
      </c>
      <c r="G7664" s="3"/>
      <c r="H7664" s="4">
        <v>0</v>
      </c>
      <c r="I7664" s="4">
        <v>326.73227000000003</v>
      </c>
      <c r="J7664" s="4">
        <v>26467</v>
      </c>
      <c r="K7664" s="4">
        <f t="shared" si="119"/>
        <v>29439</v>
      </c>
      <c r="L7664" s="2"/>
      <c r="M7664" s="14">
        <f>H7664/INDEX(Installed_Capacity!$H$5:$S$11,MATCH(Source_Data!C7664,Installed_Capacity!$G$5:$G$11,0),MATCH(Source_Data!D7664,Installed_Capacity!$H$4:$S$4,0))</f>
        <v>0</v>
      </c>
    </row>
    <row r="7665" spans="1:13" x14ac:dyDescent="0.3">
      <c r="A7665" s="5">
        <v>42325</v>
      </c>
      <c r="B7665" s="5">
        <v>42324</v>
      </c>
      <c r="C7665" s="3">
        <v>2015</v>
      </c>
      <c r="D7665" s="3">
        <v>11</v>
      </c>
      <c r="E7665" s="3">
        <v>17</v>
      </c>
      <c r="F7665" s="3">
        <v>23</v>
      </c>
      <c r="G7665" s="3"/>
      <c r="H7665" s="4">
        <v>0</v>
      </c>
      <c r="I7665" s="4">
        <v>440.55128000000002</v>
      </c>
      <c r="J7665" s="4">
        <v>24557</v>
      </c>
      <c r="K7665" s="4">
        <f t="shared" si="119"/>
        <v>29439</v>
      </c>
      <c r="L7665" s="2"/>
      <c r="M7665" s="14">
        <f>H7665/INDEX(Installed_Capacity!$H$5:$S$11,MATCH(Source_Data!C7665,Installed_Capacity!$G$5:$G$11,0),MATCH(Source_Data!D7665,Installed_Capacity!$H$4:$S$4,0))</f>
        <v>0</v>
      </c>
    </row>
    <row r="7666" spans="1:13" x14ac:dyDescent="0.3">
      <c r="A7666" s="5">
        <v>42325</v>
      </c>
      <c r="B7666" s="5">
        <v>42324</v>
      </c>
      <c r="C7666" s="3">
        <v>2015</v>
      </c>
      <c r="D7666" s="3">
        <v>11</v>
      </c>
      <c r="E7666" s="3">
        <v>17</v>
      </c>
      <c r="F7666" s="3">
        <v>24</v>
      </c>
      <c r="G7666" s="3"/>
      <c r="H7666" s="4">
        <v>0</v>
      </c>
      <c r="I7666" s="4">
        <v>338.61031000000003</v>
      </c>
      <c r="J7666" s="4">
        <v>22753</v>
      </c>
      <c r="K7666" s="4">
        <f t="shared" si="119"/>
        <v>29439</v>
      </c>
      <c r="L7666" s="2"/>
      <c r="M7666" s="14">
        <f>H7666/INDEX(Installed_Capacity!$H$5:$S$11,MATCH(Source_Data!C7666,Installed_Capacity!$G$5:$G$11,0),MATCH(Source_Data!D7666,Installed_Capacity!$H$4:$S$4,0))</f>
        <v>0</v>
      </c>
    </row>
    <row r="7667" spans="1:13" x14ac:dyDescent="0.3">
      <c r="A7667" s="5">
        <v>42326</v>
      </c>
      <c r="B7667" s="5">
        <v>42324</v>
      </c>
      <c r="C7667" s="3">
        <v>2015</v>
      </c>
      <c r="D7667" s="3">
        <v>11</v>
      </c>
      <c r="E7667" s="3">
        <v>18</v>
      </c>
      <c r="F7667" s="3">
        <v>1</v>
      </c>
      <c r="G7667" s="3"/>
      <c r="H7667" s="4">
        <v>0</v>
      </c>
      <c r="I7667" s="4">
        <v>339.28480000000002</v>
      </c>
      <c r="J7667" s="4">
        <v>21666</v>
      </c>
      <c r="K7667" s="4">
        <f t="shared" si="119"/>
        <v>29256</v>
      </c>
      <c r="L7667" s="2"/>
      <c r="M7667" s="14">
        <f>H7667/INDEX(Installed_Capacity!$H$5:$S$11,MATCH(Source_Data!C7667,Installed_Capacity!$G$5:$G$11,0),MATCH(Source_Data!D7667,Installed_Capacity!$H$4:$S$4,0))</f>
        <v>0</v>
      </c>
    </row>
    <row r="7668" spans="1:13" x14ac:dyDescent="0.3">
      <c r="A7668" s="5">
        <v>42326</v>
      </c>
      <c r="B7668" s="5">
        <v>42324</v>
      </c>
      <c r="C7668" s="3">
        <v>2015</v>
      </c>
      <c r="D7668" s="3">
        <v>11</v>
      </c>
      <c r="E7668" s="3">
        <v>18</v>
      </c>
      <c r="F7668" s="3">
        <v>2</v>
      </c>
      <c r="G7668" s="3"/>
      <c r="H7668" s="4">
        <v>0</v>
      </c>
      <c r="I7668" s="4">
        <v>445.73057</v>
      </c>
      <c r="J7668" s="4">
        <v>20981</v>
      </c>
      <c r="K7668" s="4">
        <f t="shared" si="119"/>
        <v>29256</v>
      </c>
      <c r="L7668" s="2"/>
      <c r="M7668" s="14">
        <f>H7668/INDEX(Installed_Capacity!$H$5:$S$11,MATCH(Source_Data!C7668,Installed_Capacity!$G$5:$G$11,0),MATCH(Source_Data!D7668,Installed_Capacity!$H$4:$S$4,0))</f>
        <v>0</v>
      </c>
    </row>
    <row r="7669" spans="1:13" x14ac:dyDescent="0.3">
      <c r="A7669" s="5">
        <v>42326</v>
      </c>
      <c r="B7669" s="5">
        <v>42324</v>
      </c>
      <c r="C7669" s="3">
        <v>2015</v>
      </c>
      <c r="D7669" s="3">
        <v>11</v>
      </c>
      <c r="E7669" s="3">
        <v>18</v>
      </c>
      <c r="F7669" s="3">
        <v>3</v>
      </c>
      <c r="G7669" s="3"/>
      <c r="H7669" s="4">
        <v>0</v>
      </c>
      <c r="I7669" s="4">
        <v>351.41057000000001</v>
      </c>
      <c r="J7669" s="4">
        <v>20599</v>
      </c>
      <c r="K7669" s="4">
        <f t="shared" si="119"/>
        <v>29256</v>
      </c>
      <c r="L7669" s="2"/>
      <c r="M7669" s="14">
        <f>H7669/INDEX(Installed_Capacity!$H$5:$S$11,MATCH(Source_Data!C7669,Installed_Capacity!$G$5:$G$11,0),MATCH(Source_Data!D7669,Installed_Capacity!$H$4:$S$4,0))</f>
        <v>0</v>
      </c>
    </row>
    <row r="7670" spans="1:13" x14ac:dyDescent="0.3">
      <c r="A7670" s="5">
        <v>42326</v>
      </c>
      <c r="B7670" s="5">
        <v>42324</v>
      </c>
      <c r="C7670" s="3">
        <v>2015</v>
      </c>
      <c r="D7670" s="3">
        <v>11</v>
      </c>
      <c r="E7670" s="3">
        <v>18</v>
      </c>
      <c r="F7670" s="3">
        <v>4</v>
      </c>
      <c r="G7670" s="3"/>
      <c r="H7670" s="4">
        <v>0</v>
      </c>
      <c r="I7670" s="4">
        <v>541.16020000000003</v>
      </c>
      <c r="J7670" s="4">
        <v>20508</v>
      </c>
      <c r="K7670" s="4">
        <f t="shared" si="119"/>
        <v>29256</v>
      </c>
      <c r="L7670" s="2"/>
      <c r="M7670" s="14">
        <f>H7670/INDEX(Installed_Capacity!$H$5:$S$11,MATCH(Source_Data!C7670,Installed_Capacity!$G$5:$G$11,0),MATCH(Source_Data!D7670,Installed_Capacity!$H$4:$S$4,0))</f>
        <v>0</v>
      </c>
    </row>
    <row r="7671" spans="1:13" x14ac:dyDescent="0.3">
      <c r="A7671" s="5">
        <v>42326</v>
      </c>
      <c r="B7671" s="5">
        <v>42324</v>
      </c>
      <c r="C7671" s="3">
        <v>2015</v>
      </c>
      <c r="D7671" s="3">
        <v>11</v>
      </c>
      <c r="E7671" s="3">
        <v>18</v>
      </c>
      <c r="F7671" s="3">
        <v>5</v>
      </c>
      <c r="G7671" s="3"/>
      <c r="H7671" s="4">
        <v>0</v>
      </c>
      <c r="I7671" s="4">
        <v>787.48021000000006</v>
      </c>
      <c r="J7671" s="4">
        <v>21053</v>
      </c>
      <c r="K7671" s="4">
        <f t="shared" si="119"/>
        <v>29256</v>
      </c>
      <c r="L7671" s="2"/>
      <c r="M7671" s="14">
        <f>H7671/INDEX(Installed_Capacity!$H$5:$S$11,MATCH(Source_Data!C7671,Installed_Capacity!$G$5:$G$11,0),MATCH(Source_Data!D7671,Installed_Capacity!$H$4:$S$4,0))</f>
        <v>0</v>
      </c>
    </row>
    <row r="7672" spans="1:13" x14ac:dyDescent="0.3">
      <c r="A7672" s="5">
        <v>42326</v>
      </c>
      <c r="B7672" s="5">
        <v>42324</v>
      </c>
      <c r="C7672" s="3">
        <v>2015</v>
      </c>
      <c r="D7672" s="3">
        <v>11</v>
      </c>
      <c r="E7672" s="3">
        <v>18</v>
      </c>
      <c r="F7672" s="3">
        <v>6</v>
      </c>
      <c r="G7672" s="3"/>
      <c r="H7672" s="4">
        <v>0</v>
      </c>
      <c r="I7672" s="4">
        <v>662.20788000000005</v>
      </c>
      <c r="J7672" s="4">
        <v>22731</v>
      </c>
      <c r="K7672" s="4">
        <f t="shared" si="119"/>
        <v>29256</v>
      </c>
      <c r="L7672" s="2"/>
      <c r="M7672" s="14">
        <f>H7672/INDEX(Installed_Capacity!$H$5:$S$11,MATCH(Source_Data!C7672,Installed_Capacity!$G$5:$G$11,0),MATCH(Source_Data!D7672,Installed_Capacity!$H$4:$S$4,0))</f>
        <v>0</v>
      </c>
    </row>
    <row r="7673" spans="1:13" x14ac:dyDescent="0.3">
      <c r="A7673" s="5">
        <v>42326</v>
      </c>
      <c r="B7673" s="5">
        <v>42324</v>
      </c>
      <c r="C7673" s="3">
        <v>2015</v>
      </c>
      <c r="D7673" s="3">
        <v>11</v>
      </c>
      <c r="E7673" s="3">
        <v>18</v>
      </c>
      <c r="F7673" s="3">
        <v>7</v>
      </c>
      <c r="G7673" s="3"/>
      <c r="H7673" s="4">
        <v>96.424469999999999</v>
      </c>
      <c r="I7673" s="4">
        <v>761.58470999999997</v>
      </c>
      <c r="J7673" s="4">
        <v>24855</v>
      </c>
      <c r="K7673" s="4">
        <f t="shared" si="119"/>
        <v>29256</v>
      </c>
      <c r="L7673" s="2"/>
      <c r="M7673" s="14">
        <f>H7673/INDEX(Installed_Capacity!$H$5:$S$11,MATCH(Source_Data!C7673,Installed_Capacity!$G$5:$G$11,0),MATCH(Source_Data!D7673,Installed_Capacity!$H$4:$S$4,0))</f>
        <v>1.4901521918532237E-2</v>
      </c>
    </row>
    <row r="7674" spans="1:13" x14ac:dyDescent="0.3">
      <c r="A7674" s="5">
        <v>42326</v>
      </c>
      <c r="B7674" s="5">
        <v>42324</v>
      </c>
      <c r="C7674" s="3">
        <v>2015</v>
      </c>
      <c r="D7674" s="3">
        <v>11</v>
      </c>
      <c r="E7674" s="3">
        <v>18</v>
      </c>
      <c r="F7674" s="3">
        <v>8</v>
      </c>
      <c r="G7674" s="3"/>
      <c r="H7674" s="4">
        <v>1424.4173000000001</v>
      </c>
      <c r="I7674" s="4">
        <v>467.72318000000001</v>
      </c>
      <c r="J7674" s="4">
        <v>26097</v>
      </c>
      <c r="K7674" s="4">
        <f t="shared" si="119"/>
        <v>29256</v>
      </c>
      <c r="L7674" s="2"/>
      <c r="M7674" s="14">
        <f>H7674/INDEX(Installed_Capacity!$H$5:$S$11,MATCH(Source_Data!C7674,Installed_Capacity!$G$5:$G$11,0),MATCH(Source_Data!D7674,Installed_Capacity!$H$4:$S$4,0))</f>
        <v>0.22013069521757817</v>
      </c>
    </row>
    <row r="7675" spans="1:13" x14ac:dyDescent="0.3">
      <c r="A7675" s="5">
        <v>42326</v>
      </c>
      <c r="B7675" s="5">
        <v>42324</v>
      </c>
      <c r="C7675" s="3">
        <v>2015</v>
      </c>
      <c r="D7675" s="3">
        <v>11</v>
      </c>
      <c r="E7675" s="3">
        <v>18</v>
      </c>
      <c r="F7675" s="3">
        <v>9</v>
      </c>
      <c r="G7675" s="3"/>
      <c r="H7675" s="4">
        <v>3224.6455999999998</v>
      </c>
      <c r="I7675" s="4">
        <v>482.35915</v>
      </c>
      <c r="J7675" s="4">
        <v>25929</v>
      </c>
      <c r="K7675" s="4">
        <f t="shared" si="119"/>
        <v>29256</v>
      </c>
      <c r="L7675" s="2"/>
      <c r="M7675" s="14">
        <f>H7675/INDEX(Installed_Capacity!$H$5:$S$11,MATCH(Source_Data!C7675,Installed_Capacity!$G$5:$G$11,0),MATCH(Source_Data!D7675,Installed_Capacity!$H$4:$S$4,0))</f>
        <v>0.49833955102785149</v>
      </c>
    </row>
    <row r="7676" spans="1:13" x14ac:dyDescent="0.3">
      <c r="A7676" s="5">
        <v>42326</v>
      </c>
      <c r="B7676" s="5">
        <v>42324</v>
      </c>
      <c r="C7676" s="3">
        <v>2015</v>
      </c>
      <c r="D7676" s="3">
        <v>11</v>
      </c>
      <c r="E7676" s="3">
        <v>18</v>
      </c>
      <c r="F7676" s="3">
        <v>10</v>
      </c>
      <c r="G7676" s="3"/>
      <c r="H7676" s="4">
        <v>3463.73288</v>
      </c>
      <c r="I7676" s="4">
        <v>617.96396000000004</v>
      </c>
      <c r="J7676" s="4">
        <v>25741</v>
      </c>
      <c r="K7676" s="4">
        <f t="shared" si="119"/>
        <v>29256</v>
      </c>
      <c r="L7676" s="2"/>
      <c r="M7676" s="14">
        <f>H7676/INDEX(Installed_Capacity!$H$5:$S$11,MATCH(Source_Data!C7676,Installed_Capacity!$G$5:$G$11,0),MATCH(Source_Data!D7676,Installed_Capacity!$H$4:$S$4,0))</f>
        <v>0.53528830836467955</v>
      </c>
    </row>
    <row r="7677" spans="1:13" x14ac:dyDescent="0.3">
      <c r="A7677" s="5">
        <v>42326</v>
      </c>
      <c r="B7677" s="5">
        <v>42324</v>
      </c>
      <c r="C7677" s="3">
        <v>2015</v>
      </c>
      <c r="D7677" s="3">
        <v>11</v>
      </c>
      <c r="E7677" s="3">
        <v>18</v>
      </c>
      <c r="F7677" s="3">
        <v>11</v>
      </c>
      <c r="G7677" s="3"/>
      <c r="H7677" s="4">
        <v>3741.8251100000002</v>
      </c>
      <c r="I7677" s="4">
        <v>611.95719999999994</v>
      </c>
      <c r="J7677" s="4">
        <v>25683</v>
      </c>
      <c r="K7677" s="4">
        <f t="shared" si="119"/>
        <v>29256</v>
      </c>
      <c r="L7677" s="2"/>
      <c r="M7677" s="14">
        <f>H7677/INDEX(Installed_Capacity!$H$5:$S$11,MATCH(Source_Data!C7677,Installed_Capacity!$G$5:$G$11,0),MATCH(Source_Data!D7677,Installed_Capacity!$H$4:$S$4,0))</f>
        <v>0.57826492478495661</v>
      </c>
    </row>
    <row r="7678" spans="1:13" x14ac:dyDescent="0.3">
      <c r="A7678" s="5">
        <v>42326</v>
      </c>
      <c r="B7678" s="5">
        <v>42324</v>
      </c>
      <c r="C7678" s="3">
        <v>2015</v>
      </c>
      <c r="D7678" s="3">
        <v>11</v>
      </c>
      <c r="E7678" s="3">
        <v>18</v>
      </c>
      <c r="F7678" s="3">
        <v>12</v>
      </c>
      <c r="G7678" s="3"/>
      <c r="H7678" s="4">
        <v>4127.0017600000001</v>
      </c>
      <c r="I7678" s="4">
        <v>554.58213000000001</v>
      </c>
      <c r="J7678" s="4">
        <v>25655</v>
      </c>
      <c r="K7678" s="4">
        <f t="shared" si="119"/>
        <v>29256</v>
      </c>
      <c r="L7678" s="2"/>
      <c r="M7678" s="14">
        <f>H7678/INDEX(Installed_Capacity!$H$5:$S$11,MATCH(Source_Data!C7678,Installed_Capacity!$G$5:$G$11,0),MATCH(Source_Data!D7678,Installed_Capacity!$H$4:$S$4,0))</f>
        <v>0.63779046111906157</v>
      </c>
    </row>
    <row r="7679" spans="1:13" x14ac:dyDescent="0.3">
      <c r="A7679" s="5">
        <v>42326</v>
      </c>
      <c r="B7679" s="5">
        <v>42324</v>
      </c>
      <c r="C7679" s="3">
        <v>2015</v>
      </c>
      <c r="D7679" s="3">
        <v>11</v>
      </c>
      <c r="E7679" s="3">
        <v>18</v>
      </c>
      <c r="F7679" s="3">
        <v>13</v>
      </c>
      <c r="G7679" s="3"/>
      <c r="H7679" s="4">
        <v>4221.6043799999998</v>
      </c>
      <c r="I7679" s="4">
        <v>387.30612000000002</v>
      </c>
      <c r="J7679" s="4">
        <v>25605</v>
      </c>
      <c r="K7679" s="4">
        <f t="shared" si="119"/>
        <v>29256</v>
      </c>
      <c r="L7679" s="2"/>
      <c r="M7679" s="14">
        <f>H7679/INDEX(Installed_Capacity!$H$5:$S$11,MATCH(Source_Data!C7679,Installed_Capacity!$G$5:$G$11,0),MATCH(Source_Data!D7679,Installed_Capacity!$H$4:$S$4,0))</f>
        <v>0.65241043274535704</v>
      </c>
    </row>
    <row r="7680" spans="1:13" x14ac:dyDescent="0.3">
      <c r="A7680" s="5">
        <v>42326</v>
      </c>
      <c r="B7680" s="5">
        <v>42324</v>
      </c>
      <c r="C7680" s="3">
        <v>2015</v>
      </c>
      <c r="D7680" s="3">
        <v>11</v>
      </c>
      <c r="E7680" s="3">
        <v>18</v>
      </c>
      <c r="F7680" s="3">
        <v>14</v>
      </c>
      <c r="G7680" s="3"/>
      <c r="H7680" s="4">
        <v>4267.1321699999999</v>
      </c>
      <c r="I7680" s="4">
        <v>256.68878999999998</v>
      </c>
      <c r="J7680" s="4">
        <v>25810</v>
      </c>
      <c r="K7680" s="4">
        <f t="shared" si="119"/>
        <v>29256</v>
      </c>
      <c r="L7680" s="2"/>
      <c r="M7680" s="14">
        <f>H7680/INDEX(Installed_Capacity!$H$5:$S$11,MATCH(Source_Data!C7680,Installed_Capacity!$G$5:$G$11,0),MATCH(Source_Data!D7680,Installed_Capacity!$H$4:$S$4,0))</f>
        <v>0.65944633722673329</v>
      </c>
    </row>
    <row r="7681" spans="1:13" x14ac:dyDescent="0.3">
      <c r="A7681" s="5">
        <v>42326</v>
      </c>
      <c r="B7681" s="5">
        <v>42324</v>
      </c>
      <c r="C7681" s="3">
        <v>2015</v>
      </c>
      <c r="D7681" s="3">
        <v>11</v>
      </c>
      <c r="E7681" s="3">
        <v>18</v>
      </c>
      <c r="F7681" s="3">
        <v>15</v>
      </c>
      <c r="G7681" s="3"/>
      <c r="H7681" s="4">
        <v>3619.8593599999999</v>
      </c>
      <c r="I7681" s="4">
        <v>73.076740000000001</v>
      </c>
      <c r="J7681" s="4">
        <v>25875</v>
      </c>
      <c r="K7681" s="4">
        <f t="shared" si="119"/>
        <v>29256</v>
      </c>
      <c r="L7681" s="2"/>
      <c r="M7681" s="14">
        <f>H7681/INDEX(Installed_Capacity!$H$5:$S$11,MATCH(Source_Data!C7681,Installed_Capacity!$G$5:$G$11,0),MATCH(Source_Data!D7681,Installed_Capacity!$H$4:$S$4,0))</f>
        <v>0.55941623111896888</v>
      </c>
    </row>
    <row r="7682" spans="1:13" x14ac:dyDescent="0.3">
      <c r="A7682" s="5">
        <v>42326</v>
      </c>
      <c r="B7682" s="5">
        <v>42325</v>
      </c>
      <c r="C7682" s="3">
        <v>2015</v>
      </c>
      <c r="D7682" s="3">
        <v>11</v>
      </c>
      <c r="E7682" s="3">
        <v>18</v>
      </c>
      <c r="F7682" s="3">
        <v>16</v>
      </c>
      <c r="G7682" s="3"/>
      <c r="H7682" s="4">
        <v>1930.6985999999999</v>
      </c>
      <c r="I7682" s="4">
        <v>71.964160000000007</v>
      </c>
      <c r="J7682" s="4">
        <v>26055</v>
      </c>
      <c r="K7682" s="4">
        <f t="shared" si="119"/>
        <v>29256</v>
      </c>
      <c r="L7682" s="2"/>
      <c r="M7682" s="14">
        <f>H7682/INDEX(Installed_Capacity!$H$5:$S$11,MATCH(Source_Data!C7682,Installed_Capacity!$G$5:$G$11,0),MATCH(Source_Data!D7682,Installed_Capacity!$H$4:$S$4,0))</f>
        <v>0.29837185007062528</v>
      </c>
    </row>
    <row r="7683" spans="1:13" x14ac:dyDescent="0.3">
      <c r="A7683" s="5">
        <v>42326</v>
      </c>
      <c r="B7683" s="5">
        <v>42325</v>
      </c>
      <c r="C7683" s="3">
        <v>2015</v>
      </c>
      <c r="D7683" s="3">
        <v>11</v>
      </c>
      <c r="E7683" s="3">
        <v>18</v>
      </c>
      <c r="F7683" s="3">
        <v>17</v>
      </c>
      <c r="G7683" s="3"/>
      <c r="H7683" s="4">
        <v>287.25970999999998</v>
      </c>
      <c r="I7683" s="4">
        <v>98.894710000000003</v>
      </c>
      <c r="J7683" s="4">
        <v>26671</v>
      </c>
      <c r="K7683" s="4">
        <f t="shared" ref="K7683:K7746" si="120">_xlfn.MAXIFS($J:$J, $C:$C, C7683, $D:$D, D7683, $E:$E, E7683)</f>
        <v>29256</v>
      </c>
      <c r="L7683" s="2"/>
      <c r="M7683" s="14">
        <f>H7683/INDEX(Installed_Capacity!$H$5:$S$11,MATCH(Source_Data!C7683,Installed_Capacity!$G$5:$G$11,0),MATCH(Source_Data!D7683,Installed_Capacity!$H$4:$S$4,0))</f>
        <v>4.4393366796584038E-2</v>
      </c>
    </row>
    <row r="7684" spans="1:13" x14ac:dyDescent="0.3">
      <c r="A7684" s="5">
        <v>42326</v>
      </c>
      <c r="B7684" s="5">
        <v>42325</v>
      </c>
      <c r="C7684" s="3">
        <v>2015</v>
      </c>
      <c r="D7684" s="3">
        <v>11</v>
      </c>
      <c r="E7684" s="3">
        <v>18</v>
      </c>
      <c r="F7684" s="3">
        <v>18</v>
      </c>
      <c r="G7684" s="3"/>
      <c r="H7684" s="4">
        <v>0</v>
      </c>
      <c r="I7684" s="4">
        <v>118.51307</v>
      </c>
      <c r="J7684" s="4">
        <v>28843</v>
      </c>
      <c r="K7684" s="4">
        <f t="shared" si="120"/>
        <v>29256</v>
      </c>
      <c r="L7684" s="2"/>
      <c r="M7684" s="14">
        <f>H7684/INDEX(Installed_Capacity!$H$5:$S$11,MATCH(Source_Data!C7684,Installed_Capacity!$G$5:$G$11,0),MATCH(Source_Data!D7684,Installed_Capacity!$H$4:$S$4,0))</f>
        <v>0</v>
      </c>
    </row>
    <row r="7685" spans="1:13" x14ac:dyDescent="0.3">
      <c r="A7685" s="5">
        <v>42326</v>
      </c>
      <c r="B7685" s="5">
        <v>42325</v>
      </c>
      <c r="C7685" s="3">
        <v>2015</v>
      </c>
      <c r="D7685" s="3">
        <v>11</v>
      </c>
      <c r="E7685" s="3">
        <v>18</v>
      </c>
      <c r="F7685" s="3">
        <v>19</v>
      </c>
      <c r="G7685" s="3"/>
      <c r="H7685" s="4">
        <v>0</v>
      </c>
      <c r="I7685" s="4">
        <v>219.94855000000001</v>
      </c>
      <c r="J7685" s="4">
        <v>29256</v>
      </c>
      <c r="K7685" s="4">
        <f t="shared" si="120"/>
        <v>29256</v>
      </c>
      <c r="L7685" s="2"/>
      <c r="M7685" s="14">
        <f>H7685/INDEX(Installed_Capacity!$H$5:$S$11,MATCH(Source_Data!C7685,Installed_Capacity!$G$5:$G$11,0),MATCH(Source_Data!D7685,Installed_Capacity!$H$4:$S$4,0))</f>
        <v>0</v>
      </c>
    </row>
    <row r="7686" spans="1:13" x14ac:dyDescent="0.3">
      <c r="A7686" s="5">
        <v>42326</v>
      </c>
      <c r="B7686" s="5">
        <v>42325</v>
      </c>
      <c r="C7686" s="3">
        <v>2015</v>
      </c>
      <c r="D7686" s="3">
        <v>11</v>
      </c>
      <c r="E7686" s="3">
        <v>18</v>
      </c>
      <c r="F7686" s="3">
        <v>20</v>
      </c>
      <c r="G7686" s="3"/>
      <c r="H7686" s="4">
        <v>0</v>
      </c>
      <c r="I7686" s="4">
        <v>152.89929000000001</v>
      </c>
      <c r="J7686" s="4">
        <v>28756</v>
      </c>
      <c r="K7686" s="4">
        <f t="shared" si="120"/>
        <v>29256</v>
      </c>
      <c r="L7686" s="2"/>
      <c r="M7686" s="14">
        <f>H7686/INDEX(Installed_Capacity!$H$5:$S$11,MATCH(Source_Data!C7686,Installed_Capacity!$G$5:$G$11,0),MATCH(Source_Data!D7686,Installed_Capacity!$H$4:$S$4,0))</f>
        <v>0</v>
      </c>
    </row>
    <row r="7687" spans="1:13" x14ac:dyDescent="0.3">
      <c r="A7687" s="5">
        <v>42326</v>
      </c>
      <c r="B7687" s="5">
        <v>42325</v>
      </c>
      <c r="C7687" s="3">
        <v>2015</v>
      </c>
      <c r="D7687" s="3">
        <v>11</v>
      </c>
      <c r="E7687" s="3">
        <v>18</v>
      </c>
      <c r="F7687" s="3">
        <v>21</v>
      </c>
      <c r="G7687" s="3"/>
      <c r="H7687" s="4">
        <v>0</v>
      </c>
      <c r="I7687" s="4">
        <v>96.811059999999998</v>
      </c>
      <c r="J7687" s="4">
        <v>27797</v>
      </c>
      <c r="K7687" s="4">
        <f t="shared" si="120"/>
        <v>29256</v>
      </c>
      <c r="L7687" s="2"/>
      <c r="M7687" s="14">
        <f>H7687/INDEX(Installed_Capacity!$H$5:$S$11,MATCH(Source_Data!C7687,Installed_Capacity!$G$5:$G$11,0),MATCH(Source_Data!D7687,Installed_Capacity!$H$4:$S$4,0))</f>
        <v>0</v>
      </c>
    </row>
    <row r="7688" spans="1:13" x14ac:dyDescent="0.3">
      <c r="A7688" s="5">
        <v>42326</v>
      </c>
      <c r="B7688" s="5">
        <v>42325</v>
      </c>
      <c r="C7688" s="3">
        <v>2015</v>
      </c>
      <c r="D7688" s="3">
        <v>11</v>
      </c>
      <c r="E7688" s="3">
        <v>18</v>
      </c>
      <c r="F7688" s="3">
        <v>22</v>
      </c>
      <c r="G7688" s="3"/>
      <c r="H7688" s="4">
        <v>0</v>
      </c>
      <c r="I7688" s="4">
        <v>25.33014</v>
      </c>
      <c r="J7688" s="4">
        <v>26308</v>
      </c>
      <c r="K7688" s="4">
        <f t="shared" si="120"/>
        <v>29256</v>
      </c>
      <c r="L7688" s="2"/>
      <c r="M7688" s="14">
        <f>H7688/INDEX(Installed_Capacity!$H$5:$S$11,MATCH(Source_Data!C7688,Installed_Capacity!$G$5:$G$11,0),MATCH(Source_Data!D7688,Installed_Capacity!$H$4:$S$4,0))</f>
        <v>0</v>
      </c>
    </row>
    <row r="7689" spans="1:13" x14ac:dyDescent="0.3">
      <c r="A7689" s="5">
        <v>42326</v>
      </c>
      <c r="B7689" s="5">
        <v>42325</v>
      </c>
      <c r="C7689" s="3">
        <v>2015</v>
      </c>
      <c r="D7689" s="3">
        <v>11</v>
      </c>
      <c r="E7689" s="3">
        <v>18</v>
      </c>
      <c r="F7689" s="3">
        <v>23</v>
      </c>
      <c r="G7689" s="3"/>
      <c r="H7689" s="4">
        <v>0</v>
      </c>
      <c r="I7689" s="4">
        <v>-1.6859</v>
      </c>
      <c r="J7689" s="4">
        <v>24406</v>
      </c>
      <c r="K7689" s="4">
        <f t="shared" si="120"/>
        <v>29256</v>
      </c>
      <c r="L7689" s="2"/>
      <c r="M7689" s="14">
        <f>H7689/INDEX(Installed_Capacity!$H$5:$S$11,MATCH(Source_Data!C7689,Installed_Capacity!$G$5:$G$11,0),MATCH(Source_Data!D7689,Installed_Capacity!$H$4:$S$4,0))</f>
        <v>0</v>
      </c>
    </row>
    <row r="7690" spans="1:13" x14ac:dyDescent="0.3">
      <c r="A7690" s="5">
        <v>42326</v>
      </c>
      <c r="B7690" s="5">
        <v>42325</v>
      </c>
      <c r="C7690" s="3">
        <v>2015</v>
      </c>
      <c r="D7690" s="3">
        <v>11</v>
      </c>
      <c r="E7690" s="3">
        <v>18</v>
      </c>
      <c r="F7690" s="3">
        <v>24</v>
      </c>
      <c r="G7690" s="3"/>
      <c r="H7690" s="4">
        <v>0</v>
      </c>
      <c r="I7690" s="4">
        <v>-2.5854300000000001</v>
      </c>
      <c r="J7690" s="4">
        <v>22622</v>
      </c>
      <c r="K7690" s="4">
        <f t="shared" si="120"/>
        <v>29256</v>
      </c>
      <c r="L7690" s="2"/>
      <c r="M7690" s="14">
        <f>H7690/INDEX(Installed_Capacity!$H$5:$S$11,MATCH(Source_Data!C7690,Installed_Capacity!$G$5:$G$11,0),MATCH(Source_Data!D7690,Installed_Capacity!$H$4:$S$4,0))</f>
        <v>0</v>
      </c>
    </row>
    <row r="7691" spans="1:13" x14ac:dyDescent="0.3">
      <c r="A7691" s="5">
        <v>42327</v>
      </c>
      <c r="B7691" s="5">
        <v>42325</v>
      </c>
      <c r="C7691" s="3">
        <v>2015</v>
      </c>
      <c r="D7691" s="3">
        <v>11</v>
      </c>
      <c r="E7691" s="3">
        <v>19</v>
      </c>
      <c r="F7691" s="3">
        <v>1</v>
      </c>
      <c r="G7691" s="3"/>
      <c r="H7691" s="4">
        <v>0</v>
      </c>
      <c r="I7691" s="4">
        <v>4.8857400000000002</v>
      </c>
      <c r="J7691" s="4">
        <v>21446</v>
      </c>
      <c r="K7691" s="4">
        <f t="shared" si="120"/>
        <v>29199</v>
      </c>
      <c r="L7691" s="2"/>
      <c r="M7691" s="14">
        <f>H7691/INDEX(Installed_Capacity!$H$5:$S$11,MATCH(Source_Data!C7691,Installed_Capacity!$G$5:$G$11,0),MATCH(Source_Data!D7691,Installed_Capacity!$H$4:$S$4,0))</f>
        <v>0</v>
      </c>
    </row>
    <row r="7692" spans="1:13" x14ac:dyDescent="0.3">
      <c r="A7692" s="5">
        <v>42327</v>
      </c>
      <c r="B7692" s="5">
        <v>42325</v>
      </c>
      <c r="C7692" s="3">
        <v>2015</v>
      </c>
      <c r="D7692" s="3">
        <v>11</v>
      </c>
      <c r="E7692" s="3">
        <v>19</v>
      </c>
      <c r="F7692" s="3">
        <v>2</v>
      </c>
      <c r="G7692" s="3"/>
      <c r="H7692" s="4">
        <v>0</v>
      </c>
      <c r="I7692" s="4">
        <v>21.483709999999999</v>
      </c>
      <c r="J7692" s="4">
        <v>20750</v>
      </c>
      <c r="K7692" s="4">
        <f t="shared" si="120"/>
        <v>29199</v>
      </c>
      <c r="L7692" s="2"/>
      <c r="M7692" s="14">
        <f>H7692/INDEX(Installed_Capacity!$H$5:$S$11,MATCH(Source_Data!C7692,Installed_Capacity!$G$5:$G$11,0),MATCH(Source_Data!D7692,Installed_Capacity!$H$4:$S$4,0))</f>
        <v>0</v>
      </c>
    </row>
    <row r="7693" spans="1:13" x14ac:dyDescent="0.3">
      <c r="A7693" s="5">
        <v>42327</v>
      </c>
      <c r="B7693" s="5">
        <v>42325</v>
      </c>
      <c r="C7693" s="3">
        <v>2015</v>
      </c>
      <c r="D7693" s="3">
        <v>11</v>
      </c>
      <c r="E7693" s="3">
        <v>19</v>
      </c>
      <c r="F7693" s="3">
        <v>3</v>
      </c>
      <c r="G7693" s="3"/>
      <c r="H7693" s="4">
        <v>0</v>
      </c>
      <c r="I7693" s="4">
        <v>38.733600000000003</v>
      </c>
      <c r="J7693" s="4">
        <v>20330</v>
      </c>
      <c r="K7693" s="4">
        <f t="shared" si="120"/>
        <v>29199</v>
      </c>
      <c r="L7693" s="2"/>
      <c r="M7693" s="14">
        <f>H7693/INDEX(Installed_Capacity!$H$5:$S$11,MATCH(Source_Data!C7693,Installed_Capacity!$G$5:$G$11,0),MATCH(Source_Data!D7693,Installed_Capacity!$H$4:$S$4,0))</f>
        <v>0</v>
      </c>
    </row>
    <row r="7694" spans="1:13" x14ac:dyDescent="0.3">
      <c r="A7694" s="5">
        <v>42327</v>
      </c>
      <c r="B7694" s="5">
        <v>42325</v>
      </c>
      <c r="C7694" s="3">
        <v>2015</v>
      </c>
      <c r="D7694" s="3">
        <v>11</v>
      </c>
      <c r="E7694" s="3">
        <v>19</v>
      </c>
      <c r="F7694" s="3">
        <v>4</v>
      </c>
      <c r="G7694" s="3"/>
      <c r="H7694" s="4">
        <v>0</v>
      </c>
      <c r="I7694" s="4">
        <v>38.159489999999998</v>
      </c>
      <c r="J7694" s="4">
        <v>20196</v>
      </c>
      <c r="K7694" s="4">
        <f t="shared" si="120"/>
        <v>29199</v>
      </c>
      <c r="L7694" s="2"/>
      <c r="M7694" s="14">
        <f>H7694/INDEX(Installed_Capacity!$H$5:$S$11,MATCH(Source_Data!C7694,Installed_Capacity!$G$5:$G$11,0),MATCH(Source_Data!D7694,Installed_Capacity!$H$4:$S$4,0))</f>
        <v>0</v>
      </c>
    </row>
    <row r="7695" spans="1:13" x14ac:dyDescent="0.3">
      <c r="A7695" s="5">
        <v>42327</v>
      </c>
      <c r="B7695" s="5">
        <v>42325</v>
      </c>
      <c r="C7695" s="3">
        <v>2015</v>
      </c>
      <c r="D7695" s="3">
        <v>11</v>
      </c>
      <c r="E7695" s="3">
        <v>19</v>
      </c>
      <c r="F7695" s="3">
        <v>5</v>
      </c>
      <c r="G7695" s="3"/>
      <c r="H7695" s="4">
        <v>0</v>
      </c>
      <c r="I7695" s="4">
        <v>26.162009999999999</v>
      </c>
      <c r="J7695" s="4">
        <v>20731</v>
      </c>
      <c r="K7695" s="4">
        <f t="shared" si="120"/>
        <v>29199</v>
      </c>
      <c r="L7695" s="2"/>
      <c r="M7695" s="14">
        <f>H7695/INDEX(Installed_Capacity!$H$5:$S$11,MATCH(Source_Data!C7695,Installed_Capacity!$G$5:$G$11,0),MATCH(Source_Data!D7695,Installed_Capacity!$H$4:$S$4,0))</f>
        <v>0</v>
      </c>
    </row>
    <row r="7696" spans="1:13" x14ac:dyDescent="0.3">
      <c r="A7696" s="5">
        <v>42327</v>
      </c>
      <c r="B7696" s="5">
        <v>42325</v>
      </c>
      <c r="C7696" s="3">
        <v>2015</v>
      </c>
      <c r="D7696" s="3">
        <v>11</v>
      </c>
      <c r="E7696" s="3">
        <v>19</v>
      </c>
      <c r="F7696" s="3">
        <v>6</v>
      </c>
      <c r="G7696" s="3"/>
      <c r="H7696" s="4">
        <v>0</v>
      </c>
      <c r="I7696" s="4">
        <v>20.437360000000002</v>
      </c>
      <c r="J7696" s="4">
        <v>22192</v>
      </c>
      <c r="K7696" s="4">
        <f t="shared" si="120"/>
        <v>29199</v>
      </c>
      <c r="L7696" s="2"/>
      <c r="M7696" s="14">
        <f>H7696/INDEX(Installed_Capacity!$H$5:$S$11,MATCH(Source_Data!C7696,Installed_Capacity!$G$5:$G$11,0),MATCH(Source_Data!D7696,Installed_Capacity!$H$4:$S$4,0))</f>
        <v>0</v>
      </c>
    </row>
    <row r="7697" spans="1:13" x14ac:dyDescent="0.3">
      <c r="A7697" s="5">
        <v>42327</v>
      </c>
      <c r="B7697" s="5">
        <v>42325</v>
      </c>
      <c r="C7697" s="3">
        <v>2015</v>
      </c>
      <c r="D7697" s="3">
        <v>11</v>
      </c>
      <c r="E7697" s="3">
        <v>19</v>
      </c>
      <c r="F7697" s="3">
        <v>7</v>
      </c>
      <c r="G7697" s="3"/>
      <c r="H7697" s="4">
        <v>82.193920000000006</v>
      </c>
      <c r="I7697" s="4">
        <v>21.916160000000001</v>
      </c>
      <c r="J7697" s="4">
        <v>24472</v>
      </c>
      <c r="K7697" s="4">
        <f t="shared" si="120"/>
        <v>29199</v>
      </c>
      <c r="L7697" s="2"/>
      <c r="M7697" s="14">
        <f>H7697/INDEX(Installed_Capacity!$H$5:$S$11,MATCH(Source_Data!C7697,Installed_Capacity!$G$5:$G$11,0),MATCH(Source_Data!D7697,Installed_Capacity!$H$4:$S$4,0))</f>
        <v>1.2702320276689986E-2</v>
      </c>
    </row>
    <row r="7698" spans="1:13" x14ac:dyDescent="0.3">
      <c r="A7698" s="5">
        <v>42327</v>
      </c>
      <c r="B7698" s="5">
        <v>42325</v>
      </c>
      <c r="C7698" s="3">
        <v>2015</v>
      </c>
      <c r="D7698" s="3">
        <v>11</v>
      </c>
      <c r="E7698" s="3">
        <v>19</v>
      </c>
      <c r="F7698" s="3">
        <v>8</v>
      </c>
      <c r="G7698" s="3"/>
      <c r="H7698" s="4">
        <v>1386.2695900000001</v>
      </c>
      <c r="I7698" s="4">
        <v>23.10934</v>
      </c>
      <c r="J7698" s="4">
        <v>25654</v>
      </c>
      <c r="K7698" s="4">
        <f t="shared" si="120"/>
        <v>29199</v>
      </c>
      <c r="L7698" s="2"/>
      <c r="M7698" s="14">
        <f>H7698/INDEX(Installed_Capacity!$H$5:$S$11,MATCH(Source_Data!C7698,Installed_Capacity!$G$5:$G$11,0),MATCH(Source_Data!D7698,Installed_Capacity!$H$4:$S$4,0))</f>
        <v>0.21423531475339921</v>
      </c>
    </row>
    <row r="7699" spans="1:13" x14ac:dyDescent="0.3">
      <c r="A7699" s="5">
        <v>42327</v>
      </c>
      <c r="B7699" s="5">
        <v>42325</v>
      </c>
      <c r="C7699" s="3">
        <v>2015</v>
      </c>
      <c r="D7699" s="3">
        <v>11</v>
      </c>
      <c r="E7699" s="3">
        <v>19</v>
      </c>
      <c r="F7699" s="3">
        <v>9</v>
      </c>
      <c r="G7699" s="3"/>
      <c r="H7699" s="4">
        <v>3460.5087800000001</v>
      </c>
      <c r="I7699" s="4">
        <v>29.186029999999999</v>
      </c>
      <c r="J7699" s="4">
        <v>25855</v>
      </c>
      <c r="K7699" s="4">
        <f t="shared" si="120"/>
        <v>29199</v>
      </c>
      <c r="L7699" s="2"/>
      <c r="M7699" s="14">
        <f>H7699/INDEX(Installed_Capacity!$H$5:$S$11,MATCH(Source_Data!C7699,Installed_Capacity!$G$5:$G$11,0),MATCH(Source_Data!D7699,Installed_Capacity!$H$4:$S$4,0))</f>
        <v>0.5347900531311528</v>
      </c>
    </row>
    <row r="7700" spans="1:13" x14ac:dyDescent="0.3">
      <c r="A7700" s="5">
        <v>42327</v>
      </c>
      <c r="B7700" s="5">
        <v>42325</v>
      </c>
      <c r="C7700" s="3">
        <v>2015</v>
      </c>
      <c r="D7700" s="3">
        <v>11</v>
      </c>
      <c r="E7700" s="3">
        <v>19</v>
      </c>
      <c r="F7700" s="3">
        <v>10</v>
      </c>
      <c r="G7700" s="3"/>
      <c r="H7700" s="4">
        <v>4382.5780000000004</v>
      </c>
      <c r="I7700" s="4">
        <v>13.880699999999999</v>
      </c>
      <c r="J7700" s="4">
        <v>25821</v>
      </c>
      <c r="K7700" s="4">
        <f t="shared" si="120"/>
        <v>29199</v>
      </c>
      <c r="L7700" s="2"/>
      <c r="M7700" s="14">
        <f>H7700/INDEX(Installed_Capacity!$H$5:$S$11,MATCH(Source_Data!C7700,Installed_Capacity!$G$5:$G$11,0),MATCH(Source_Data!D7700,Installed_Capacity!$H$4:$S$4,0))</f>
        <v>0.67728743675414738</v>
      </c>
    </row>
    <row r="7701" spans="1:13" x14ac:dyDescent="0.3">
      <c r="A7701" s="5">
        <v>42327</v>
      </c>
      <c r="B7701" s="5">
        <v>42325</v>
      </c>
      <c r="C7701" s="3">
        <v>2015</v>
      </c>
      <c r="D7701" s="3">
        <v>11</v>
      </c>
      <c r="E7701" s="3">
        <v>19</v>
      </c>
      <c r="F7701" s="3">
        <v>11</v>
      </c>
      <c r="G7701" s="3"/>
      <c r="H7701" s="4">
        <v>4636.1351800000002</v>
      </c>
      <c r="I7701" s="4">
        <v>15.005330000000001</v>
      </c>
      <c r="J7701" s="4">
        <v>25764</v>
      </c>
      <c r="K7701" s="4">
        <f t="shared" si="120"/>
        <v>29199</v>
      </c>
      <c r="L7701" s="2"/>
      <c r="M7701" s="14">
        <f>H7701/INDEX(Installed_Capacity!$H$5:$S$11,MATCH(Source_Data!C7701,Installed_Capacity!$G$5:$G$11,0),MATCH(Source_Data!D7701,Installed_Capacity!$H$4:$S$4,0))</f>
        <v>0.71647238509113298</v>
      </c>
    </row>
    <row r="7702" spans="1:13" x14ac:dyDescent="0.3">
      <c r="A7702" s="5">
        <v>42327</v>
      </c>
      <c r="B7702" s="5">
        <v>42325</v>
      </c>
      <c r="C7702" s="3">
        <v>2015</v>
      </c>
      <c r="D7702" s="3">
        <v>11</v>
      </c>
      <c r="E7702" s="3">
        <v>19</v>
      </c>
      <c r="F7702" s="3">
        <v>12</v>
      </c>
      <c r="G7702" s="3"/>
      <c r="H7702" s="4">
        <v>4608.7130999999999</v>
      </c>
      <c r="I7702" s="4">
        <v>19.403130000000001</v>
      </c>
      <c r="J7702" s="4">
        <v>25790</v>
      </c>
      <c r="K7702" s="4">
        <f t="shared" si="120"/>
        <v>29199</v>
      </c>
      <c r="L7702" s="2"/>
      <c r="M7702" s="14">
        <f>H7702/INDEX(Installed_Capacity!$H$5:$S$11,MATCH(Source_Data!C7702,Installed_Capacity!$G$5:$G$11,0),MATCH(Source_Data!D7702,Installed_Capacity!$H$4:$S$4,0))</f>
        <v>0.71223455286688797</v>
      </c>
    </row>
    <row r="7703" spans="1:13" x14ac:dyDescent="0.3">
      <c r="A7703" s="5">
        <v>42327</v>
      </c>
      <c r="B7703" s="5">
        <v>42325</v>
      </c>
      <c r="C7703" s="3">
        <v>2015</v>
      </c>
      <c r="D7703" s="3">
        <v>11</v>
      </c>
      <c r="E7703" s="3">
        <v>19</v>
      </c>
      <c r="F7703" s="3">
        <v>13</v>
      </c>
      <c r="G7703" s="3"/>
      <c r="H7703" s="4">
        <v>4621.8818799999999</v>
      </c>
      <c r="I7703" s="4">
        <v>11.36985</v>
      </c>
      <c r="J7703" s="4">
        <v>26180</v>
      </c>
      <c r="K7703" s="4">
        <f t="shared" si="120"/>
        <v>29199</v>
      </c>
      <c r="L7703" s="2"/>
      <c r="M7703" s="14">
        <f>H7703/INDEX(Installed_Capacity!$H$5:$S$11,MATCH(Source_Data!C7703,Installed_Capacity!$G$5:$G$11,0),MATCH(Source_Data!D7703,Installed_Capacity!$H$4:$S$4,0))</f>
        <v>0.71426966764439548</v>
      </c>
    </row>
    <row r="7704" spans="1:13" x14ac:dyDescent="0.3">
      <c r="A7704" s="5">
        <v>42327</v>
      </c>
      <c r="B7704" s="5">
        <v>42325</v>
      </c>
      <c r="C7704" s="3">
        <v>2015</v>
      </c>
      <c r="D7704" s="3">
        <v>11</v>
      </c>
      <c r="E7704" s="3">
        <v>19</v>
      </c>
      <c r="F7704" s="3">
        <v>14</v>
      </c>
      <c r="G7704" s="3"/>
      <c r="H7704" s="4">
        <v>4498.2595000000001</v>
      </c>
      <c r="I7704" s="4">
        <v>6.9158200000000001</v>
      </c>
      <c r="J7704" s="4">
        <v>26460</v>
      </c>
      <c r="K7704" s="4">
        <f t="shared" si="120"/>
        <v>29199</v>
      </c>
      <c r="L7704" s="2"/>
      <c r="M7704" s="14">
        <f>H7704/INDEX(Installed_Capacity!$H$5:$S$11,MATCH(Source_Data!C7704,Installed_Capacity!$G$5:$G$11,0),MATCH(Source_Data!D7704,Installed_Capacity!$H$4:$S$4,0))</f>
        <v>0.69516495692945857</v>
      </c>
    </row>
    <row r="7705" spans="1:13" x14ac:dyDescent="0.3">
      <c r="A7705" s="5">
        <v>42327</v>
      </c>
      <c r="B7705" s="5">
        <v>42325</v>
      </c>
      <c r="C7705" s="3">
        <v>2015</v>
      </c>
      <c r="D7705" s="3">
        <v>11</v>
      </c>
      <c r="E7705" s="3">
        <v>19</v>
      </c>
      <c r="F7705" s="3">
        <v>15</v>
      </c>
      <c r="G7705" s="3"/>
      <c r="H7705" s="4">
        <v>3919.8804799999998</v>
      </c>
      <c r="I7705" s="4">
        <v>4.2986399999999998</v>
      </c>
      <c r="J7705" s="4">
        <v>26472</v>
      </c>
      <c r="K7705" s="4">
        <f t="shared" si="120"/>
        <v>29199</v>
      </c>
      <c r="L7705" s="2"/>
      <c r="M7705" s="14">
        <f>H7705/INDEX(Installed_Capacity!$H$5:$S$11,MATCH(Source_Data!C7705,Installed_Capacity!$G$5:$G$11,0),MATCH(Source_Data!D7705,Installed_Capacity!$H$4:$S$4,0))</f>
        <v>0.60578175737700879</v>
      </c>
    </row>
    <row r="7706" spans="1:13" x14ac:dyDescent="0.3">
      <c r="A7706" s="5">
        <v>42327</v>
      </c>
      <c r="B7706" s="5">
        <v>42326</v>
      </c>
      <c r="C7706" s="3">
        <v>2015</v>
      </c>
      <c r="D7706" s="3">
        <v>11</v>
      </c>
      <c r="E7706" s="3">
        <v>19</v>
      </c>
      <c r="F7706" s="3">
        <v>16</v>
      </c>
      <c r="G7706" s="3"/>
      <c r="H7706" s="4">
        <v>2215.0790000000002</v>
      </c>
      <c r="I7706" s="4">
        <v>14.30156</v>
      </c>
      <c r="J7706" s="4">
        <v>26708</v>
      </c>
      <c r="K7706" s="4">
        <f t="shared" si="120"/>
        <v>29199</v>
      </c>
      <c r="L7706" s="2"/>
      <c r="M7706" s="14">
        <f>H7706/INDEX(Installed_Capacity!$H$5:$S$11,MATCH(Source_Data!C7706,Installed_Capacity!$G$5:$G$11,0),MATCH(Source_Data!D7706,Installed_Capacity!$H$4:$S$4,0))</f>
        <v>0.34232024578180698</v>
      </c>
    </row>
    <row r="7707" spans="1:13" x14ac:dyDescent="0.3">
      <c r="A7707" s="5">
        <v>42327</v>
      </c>
      <c r="B7707" s="5">
        <v>42326</v>
      </c>
      <c r="C7707" s="3">
        <v>2015</v>
      </c>
      <c r="D7707" s="3">
        <v>11</v>
      </c>
      <c r="E7707" s="3">
        <v>19</v>
      </c>
      <c r="F7707" s="3">
        <v>17</v>
      </c>
      <c r="G7707" s="3"/>
      <c r="H7707" s="4">
        <v>311.94216999999998</v>
      </c>
      <c r="I7707" s="4">
        <v>71.344390000000004</v>
      </c>
      <c r="J7707" s="4">
        <v>27189</v>
      </c>
      <c r="K7707" s="4">
        <f t="shared" si="120"/>
        <v>29199</v>
      </c>
      <c r="L7707" s="2"/>
      <c r="M7707" s="14">
        <f>H7707/INDEX(Installed_Capacity!$H$5:$S$11,MATCH(Source_Data!C7707,Installed_Capacity!$G$5:$G$11,0),MATCH(Source_Data!D7707,Installed_Capacity!$H$4:$S$4,0))</f>
        <v>4.8207815750187781E-2</v>
      </c>
    </row>
    <row r="7708" spans="1:13" x14ac:dyDescent="0.3">
      <c r="A7708" s="5">
        <v>42327</v>
      </c>
      <c r="B7708" s="5">
        <v>42326</v>
      </c>
      <c r="C7708" s="3">
        <v>2015</v>
      </c>
      <c r="D7708" s="3">
        <v>11</v>
      </c>
      <c r="E7708" s="3">
        <v>19</v>
      </c>
      <c r="F7708" s="3">
        <v>18</v>
      </c>
      <c r="G7708" s="3"/>
      <c r="H7708" s="4">
        <v>0</v>
      </c>
      <c r="I7708" s="4">
        <v>141.69447</v>
      </c>
      <c r="J7708" s="4">
        <v>29199</v>
      </c>
      <c r="K7708" s="4">
        <f t="shared" si="120"/>
        <v>29199</v>
      </c>
      <c r="L7708" s="2"/>
      <c r="M7708" s="14">
        <f>H7708/INDEX(Installed_Capacity!$H$5:$S$11,MATCH(Source_Data!C7708,Installed_Capacity!$G$5:$G$11,0),MATCH(Source_Data!D7708,Installed_Capacity!$H$4:$S$4,0))</f>
        <v>0</v>
      </c>
    </row>
    <row r="7709" spans="1:13" x14ac:dyDescent="0.3">
      <c r="A7709" s="5">
        <v>42327</v>
      </c>
      <c r="B7709" s="5">
        <v>42326</v>
      </c>
      <c r="C7709" s="3">
        <v>2015</v>
      </c>
      <c r="D7709" s="3">
        <v>11</v>
      </c>
      <c r="E7709" s="3">
        <v>19</v>
      </c>
      <c r="F7709" s="3">
        <v>19</v>
      </c>
      <c r="G7709" s="3"/>
      <c r="H7709" s="4">
        <v>0</v>
      </c>
      <c r="I7709" s="4">
        <v>159.82221999999999</v>
      </c>
      <c r="J7709" s="4">
        <v>29199</v>
      </c>
      <c r="K7709" s="4">
        <f t="shared" si="120"/>
        <v>29199</v>
      </c>
      <c r="L7709" s="2"/>
      <c r="M7709" s="14">
        <f>H7709/INDEX(Installed_Capacity!$H$5:$S$11,MATCH(Source_Data!C7709,Installed_Capacity!$G$5:$G$11,0),MATCH(Source_Data!D7709,Installed_Capacity!$H$4:$S$4,0))</f>
        <v>0</v>
      </c>
    </row>
    <row r="7710" spans="1:13" x14ac:dyDescent="0.3">
      <c r="A7710" s="5">
        <v>42327</v>
      </c>
      <c r="B7710" s="5">
        <v>42326</v>
      </c>
      <c r="C7710" s="3">
        <v>2015</v>
      </c>
      <c r="D7710" s="3">
        <v>11</v>
      </c>
      <c r="E7710" s="3">
        <v>19</v>
      </c>
      <c r="F7710" s="3">
        <v>20</v>
      </c>
      <c r="G7710" s="3"/>
      <c r="H7710" s="4">
        <v>0</v>
      </c>
      <c r="I7710" s="4">
        <v>111.39843</v>
      </c>
      <c r="J7710" s="4">
        <v>28542</v>
      </c>
      <c r="K7710" s="4">
        <f t="shared" si="120"/>
        <v>29199</v>
      </c>
      <c r="L7710" s="2"/>
      <c r="M7710" s="14">
        <f>H7710/INDEX(Installed_Capacity!$H$5:$S$11,MATCH(Source_Data!C7710,Installed_Capacity!$G$5:$G$11,0),MATCH(Source_Data!D7710,Installed_Capacity!$H$4:$S$4,0))</f>
        <v>0</v>
      </c>
    </row>
    <row r="7711" spans="1:13" x14ac:dyDescent="0.3">
      <c r="A7711" s="5">
        <v>42327</v>
      </c>
      <c r="B7711" s="5">
        <v>42326</v>
      </c>
      <c r="C7711" s="3">
        <v>2015</v>
      </c>
      <c r="D7711" s="3">
        <v>11</v>
      </c>
      <c r="E7711" s="3">
        <v>19</v>
      </c>
      <c r="F7711" s="3">
        <v>21</v>
      </c>
      <c r="G7711" s="3"/>
      <c r="H7711" s="4">
        <v>0</v>
      </c>
      <c r="I7711" s="4">
        <v>68.945639999999997</v>
      </c>
      <c r="J7711" s="4">
        <v>27601</v>
      </c>
      <c r="K7711" s="4">
        <f t="shared" si="120"/>
        <v>29199</v>
      </c>
      <c r="L7711" s="2"/>
      <c r="M7711" s="14">
        <f>H7711/INDEX(Installed_Capacity!$H$5:$S$11,MATCH(Source_Data!C7711,Installed_Capacity!$G$5:$G$11,0),MATCH(Source_Data!D7711,Installed_Capacity!$H$4:$S$4,0))</f>
        <v>0</v>
      </c>
    </row>
    <row r="7712" spans="1:13" x14ac:dyDescent="0.3">
      <c r="A7712" s="5">
        <v>42327</v>
      </c>
      <c r="B7712" s="5">
        <v>42326</v>
      </c>
      <c r="C7712" s="3">
        <v>2015</v>
      </c>
      <c r="D7712" s="3">
        <v>11</v>
      </c>
      <c r="E7712" s="3">
        <v>19</v>
      </c>
      <c r="F7712" s="3">
        <v>22</v>
      </c>
      <c r="G7712" s="3"/>
      <c r="H7712" s="4">
        <v>0</v>
      </c>
      <c r="I7712" s="4">
        <v>16.47344</v>
      </c>
      <c r="J7712" s="4">
        <v>26168</v>
      </c>
      <c r="K7712" s="4">
        <f t="shared" si="120"/>
        <v>29199</v>
      </c>
      <c r="L7712" s="2"/>
      <c r="M7712" s="14">
        <f>H7712/INDEX(Installed_Capacity!$H$5:$S$11,MATCH(Source_Data!C7712,Installed_Capacity!$G$5:$G$11,0),MATCH(Source_Data!D7712,Installed_Capacity!$H$4:$S$4,0))</f>
        <v>0</v>
      </c>
    </row>
    <row r="7713" spans="1:13" x14ac:dyDescent="0.3">
      <c r="A7713" s="5">
        <v>42327</v>
      </c>
      <c r="B7713" s="5">
        <v>42326</v>
      </c>
      <c r="C7713" s="3">
        <v>2015</v>
      </c>
      <c r="D7713" s="3">
        <v>11</v>
      </c>
      <c r="E7713" s="3">
        <v>19</v>
      </c>
      <c r="F7713" s="3">
        <v>23</v>
      </c>
      <c r="G7713" s="3"/>
      <c r="H7713" s="4">
        <v>0</v>
      </c>
      <c r="I7713" s="4">
        <v>16.73995</v>
      </c>
      <c r="J7713" s="4">
        <v>24260</v>
      </c>
      <c r="K7713" s="4">
        <f t="shared" si="120"/>
        <v>29199</v>
      </c>
      <c r="L7713" s="2"/>
      <c r="M7713" s="14">
        <f>H7713/INDEX(Installed_Capacity!$H$5:$S$11,MATCH(Source_Data!C7713,Installed_Capacity!$G$5:$G$11,0),MATCH(Source_Data!D7713,Installed_Capacity!$H$4:$S$4,0))</f>
        <v>0</v>
      </c>
    </row>
    <row r="7714" spans="1:13" x14ac:dyDescent="0.3">
      <c r="A7714" s="5">
        <v>42327</v>
      </c>
      <c r="B7714" s="5">
        <v>42326</v>
      </c>
      <c r="C7714" s="3">
        <v>2015</v>
      </c>
      <c r="D7714" s="3">
        <v>11</v>
      </c>
      <c r="E7714" s="3">
        <v>19</v>
      </c>
      <c r="F7714" s="3">
        <v>24</v>
      </c>
      <c r="G7714" s="3"/>
      <c r="H7714" s="4">
        <v>0</v>
      </c>
      <c r="I7714" s="4">
        <v>15.114990000000001</v>
      </c>
      <c r="J7714" s="4">
        <v>22539</v>
      </c>
      <c r="K7714" s="4">
        <f t="shared" si="120"/>
        <v>29199</v>
      </c>
      <c r="L7714" s="2"/>
      <c r="M7714" s="14">
        <f>H7714/INDEX(Installed_Capacity!$H$5:$S$11,MATCH(Source_Data!C7714,Installed_Capacity!$G$5:$G$11,0),MATCH(Source_Data!D7714,Installed_Capacity!$H$4:$S$4,0))</f>
        <v>0</v>
      </c>
    </row>
    <row r="7715" spans="1:13" x14ac:dyDescent="0.3">
      <c r="A7715" s="5">
        <v>42328</v>
      </c>
      <c r="B7715" s="5">
        <v>42326</v>
      </c>
      <c r="C7715" s="3">
        <v>2015</v>
      </c>
      <c r="D7715" s="3">
        <v>11</v>
      </c>
      <c r="E7715" s="3">
        <v>20</v>
      </c>
      <c r="F7715" s="3">
        <v>1</v>
      </c>
      <c r="G7715" s="3"/>
      <c r="H7715" s="4">
        <v>0</v>
      </c>
      <c r="I7715" s="4">
        <v>58.944479999999999</v>
      </c>
      <c r="J7715" s="4">
        <v>21479</v>
      </c>
      <c r="K7715" s="4">
        <f t="shared" si="120"/>
        <v>28798</v>
      </c>
      <c r="L7715" s="2"/>
      <c r="M7715" s="14">
        <f>H7715/INDEX(Installed_Capacity!$H$5:$S$11,MATCH(Source_Data!C7715,Installed_Capacity!$G$5:$G$11,0),MATCH(Source_Data!D7715,Installed_Capacity!$H$4:$S$4,0))</f>
        <v>0</v>
      </c>
    </row>
    <row r="7716" spans="1:13" x14ac:dyDescent="0.3">
      <c r="A7716" s="5">
        <v>42328</v>
      </c>
      <c r="B7716" s="5">
        <v>42326</v>
      </c>
      <c r="C7716" s="3">
        <v>2015</v>
      </c>
      <c r="D7716" s="3">
        <v>11</v>
      </c>
      <c r="E7716" s="3">
        <v>20</v>
      </c>
      <c r="F7716" s="3">
        <v>2</v>
      </c>
      <c r="G7716" s="3"/>
      <c r="H7716" s="4">
        <v>0</v>
      </c>
      <c r="I7716" s="4">
        <v>44.907649999999997</v>
      </c>
      <c r="J7716" s="4">
        <v>20748</v>
      </c>
      <c r="K7716" s="4">
        <f t="shared" si="120"/>
        <v>28798</v>
      </c>
      <c r="L7716" s="2"/>
      <c r="M7716" s="14">
        <f>H7716/INDEX(Installed_Capacity!$H$5:$S$11,MATCH(Source_Data!C7716,Installed_Capacity!$G$5:$G$11,0),MATCH(Source_Data!D7716,Installed_Capacity!$H$4:$S$4,0))</f>
        <v>0</v>
      </c>
    </row>
    <row r="7717" spans="1:13" x14ac:dyDescent="0.3">
      <c r="A7717" s="5">
        <v>42328</v>
      </c>
      <c r="B7717" s="5">
        <v>42326</v>
      </c>
      <c r="C7717" s="3">
        <v>2015</v>
      </c>
      <c r="D7717" s="3">
        <v>11</v>
      </c>
      <c r="E7717" s="3">
        <v>20</v>
      </c>
      <c r="F7717" s="3">
        <v>3</v>
      </c>
      <c r="G7717" s="3"/>
      <c r="H7717" s="4">
        <v>0</v>
      </c>
      <c r="I7717" s="4">
        <v>17.210290000000001</v>
      </c>
      <c r="J7717" s="4">
        <v>20269</v>
      </c>
      <c r="K7717" s="4">
        <f t="shared" si="120"/>
        <v>28798</v>
      </c>
      <c r="L7717" s="2"/>
      <c r="M7717" s="14">
        <f>H7717/INDEX(Installed_Capacity!$H$5:$S$11,MATCH(Source_Data!C7717,Installed_Capacity!$G$5:$G$11,0),MATCH(Source_Data!D7717,Installed_Capacity!$H$4:$S$4,0))</f>
        <v>0</v>
      </c>
    </row>
    <row r="7718" spans="1:13" x14ac:dyDescent="0.3">
      <c r="A7718" s="5">
        <v>42328</v>
      </c>
      <c r="B7718" s="5">
        <v>42326</v>
      </c>
      <c r="C7718" s="3">
        <v>2015</v>
      </c>
      <c r="D7718" s="3">
        <v>11</v>
      </c>
      <c r="E7718" s="3">
        <v>20</v>
      </c>
      <c r="F7718" s="3">
        <v>4</v>
      </c>
      <c r="G7718" s="3"/>
      <c r="H7718" s="4">
        <v>0</v>
      </c>
      <c r="I7718" s="4">
        <v>3.7463799999999998</v>
      </c>
      <c r="J7718" s="4">
        <v>20446</v>
      </c>
      <c r="K7718" s="4">
        <f t="shared" si="120"/>
        <v>28798</v>
      </c>
      <c r="L7718" s="2"/>
      <c r="M7718" s="14">
        <f>H7718/INDEX(Installed_Capacity!$H$5:$S$11,MATCH(Source_Data!C7718,Installed_Capacity!$G$5:$G$11,0),MATCH(Source_Data!D7718,Installed_Capacity!$H$4:$S$4,0))</f>
        <v>0</v>
      </c>
    </row>
    <row r="7719" spans="1:13" x14ac:dyDescent="0.3">
      <c r="A7719" s="5">
        <v>42328</v>
      </c>
      <c r="B7719" s="5">
        <v>42326</v>
      </c>
      <c r="C7719" s="3">
        <v>2015</v>
      </c>
      <c r="D7719" s="3">
        <v>11</v>
      </c>
      <c r="E7719" s="3">
        <v>20</v>
      </c>
      <c r="F7719" s="3">
        <v>5</v>
      </c>
      <c r="G7719" s="3"/>
      <c r="H7719" s="4">
        <v>0</v>
      </c>
      <c r="I7719" s="4">
        <v>6.78477</v>
      </c>
      <c r="J7719" s="4">
        <v>21012</v>
      </c>
      <c r="K7719" s="4">
        <f t="shared" si="120"/>
        <v>28798</v>
      </c>
      <c r="L7719" s="2"/>
      <c r="M7719" s="14">
        <f>H7719/INDEX(Installed_Capacity!$H$5:$S$11,MATCH(Source_Data!C7719,Installed_Capacity!$G$5:$G$11,0),MATCH(Source_Data!D7719,Installed_Capacity!$H$4:$S$4,0))</f>
        <v>0</v>
      </c>
    </row>
    <row r="7720" spans="1:13" x14ac:dyDescent="0.3">
      <c r="A7720" s="5">
        <v>42328</v>
      </c>
      <c r="B7720" s="5">
        <v>42326</v>
      </c>
      <c r="C7720" s="3">
        <v>2015</v>
      </c>
      <c r="D7720" s="3">
        <v>11</v>
      </c>
      <c r="E7720" s="3">
        <v>20</v>
      </c>
      <c r="F7720" s="3">
        <v>6</v>
      </c>
      <c r="G7720" s="3"/>
      <c r="H7720" s="4">
        <v>0</v>
      </c>
      <c r="I7720" s="4">
        <v>17.68121</v>
      </c>
      <c r="J7720" s="4">
        <v>22160</v>
      </c>
      <c r="K7720" s="4">
        <f t="shared" si="120"/>
        <v>28798</v>
      </c>
      <c r="L7720" s="2"/>
      <c r="M7720" s="14">
        <f>H7720/INDEX(Installed_Capacity!$H$5:$S$11,MATCH(Source_Data!C7720,Installed_Capacity!$G$5:$G$11,0),MATCH(Source_Data!D7720,Installed_Capacity!$H$4:$S$4,0))</f>
        <v>0</v>
      </c>
    </row>
    <row r="7721" spans="1:13" x14ac:dyDescent="0.3">
      <c r="A7721" s="5">
        <v>42328</v>
      </c>
      <c r="B7721" s="5">
        <v>42326</v>
      </c>
      <c r="C7721" s="3">
        <v>2015</v>
      </c>
      <c r="D7721" s="3">
        <v>11</v>
      </c>
      <c r="E7721" s="3">
        <v>20</v>
      </c>
      <c r="F7721" s="3">
        <v>7</v>
      </c>
      <c r="G7721" s="3"/>
      <c r="H7721" s="4">
        <v>72.735759999999999</v>
      </c>
      <c r="I7721" s="4">
        <v>-11.179930000000001</v>
      </c>
      <c r="J7721" s="4">
        <v>24328</v>
      </c>
      <c r="K7721" s="4">
        <f t="shared" si="120"/>
        <v>28798</v>
      </c>
      <c r="L7721" s="2"/>
      <c r="M7721" s="14">
        <f>H7721/INDEX(Installed_Capacity!$H$5:$S$11,MATCH(Source_Data!C7721,Installed_Capacity!$G$5:$G$11,0),MATCH(Source_Data!D7721,Installed_Capacity!$H$4:$S$4,0))</f>
        <v>1.1240647958978674E-2</v>
      </c>
    </row>
    <row r="7722" spans="1:13" x14ac:dyDescent="0.3">
      <c r="A7722" s="5">
        <v>42328</v>
      </c>
      <c r="B7722" s="5">
        <v>42326</v>
      </c>
      <c r="C7722" s="3">
        <v>2015</v>
      </c>
      <c r="D7722" s="3">
        <v>11</v>
      </c>
      <c r="E7722" s="3">
        <v>20</v>
      </c>
      <c r="F7722" s="3">
        <v>8</v>
      </c>
      <c r="G7722" s="3"/>
      <c r="H7722" s="4">
        <v>1283.1773000000001</v>
      </c>
      <c r="I7722" s="4">
        <v>-9.1437799999999996</v>
      </c>
      <c r="J7722" s="4">
        <v>25220</v>
      </c>
      <c r="K7722" s="4">
        <f t="shared" si="120"/>
        <v>28798</v>
      </c>
      <c r="L7722" s="2"/>
      <c r="M7722" s="14">
        <f>H7722/INDEX(Installed_Capacity!$H$5:$S$11,MATCH(Source_Data!C7722,Installed_Capacity!$G$5:$G$11,0),MATCH(Source_Data!D7722,Installed_Capacity!$H$4:$S$4,0))</f>
        <v>0.19830334210095235</v>
      </c>
    </row>
    <row r="7723" spans="1:13" x14ac:dyDescent="0.3">
      <c r="A7723" s="5">
        <v>42328</v>
      </c>
      <c r="B7723" s="5">
        <v>42326</v>
      </c>
      <c r="C7723" s="3">
        <v>2015</v>
      </c>
      <c r="D7723" s="3">
        <v>11</v>
      </c>
      <c r="E7723" s="3">
        <v>20</v>
      </c>
      <c r="F7723" s="3">
        <v>9</v>
      </c>
      <c r="G7723" s="3"/>
      <c r="H7723" s="4">
        <v>3240.8763800000002</v>
      </c>
      <c r="I7723" s="4">
        <v>0.56255999999999995</v>
      </c>
      <c r="J7723" s="4">
        <v>25363</v>
      </c>
      <c r="K7723" s="4">
        <f t="shared" si="120"/>
        <v>28798</v>
      </c>
      <c r="L7723" s="2"/>
      <c r="M7723" s="14">
        <f>H7723/INDEX(Installed_Capacity!$H$5:$S$11,MATCH(Source_Data!C7723,Installed_Capacity!$G$5:$G$11,0),MATCH(Source_Data!D7723,Installed_Capacity!$H$4:$S$4,0))</f>
        <v>0.50084786996312669</v>
      </c>
    </row>
    <row r="7724" spans="1:13" x14ac:dyDescent="0.3">
      <c r="A7724" s="5">
        <v>42328</v>
      </c>
      <c r="B7724" s="5">
        <v>42326</v>
      </c>
      <c r="C7724" s="3">
        <v>2015</v>
      </c>
      <c r="D7724" s="3">
        <v>11</v>
      </c>
      <c r="E7724" s="3">
        <v>20</v>
      </c>
      <c r="F7724" s="3">
        <v>10</v>
      </c>
      <c r="G7724" s="3"/>
      <c r="H7724" s="4">
        <v>4121.6456600000001</v>
      </c>
      <c r="I7724" s="4">
        <v>18.678789999999999</v>
      </c>
      <c r="J7724" s="4">
        <v>25510</v>
      </c>
      <c r="K7724" s="4">
        <f t="shared" si="120"/>
        <v>28798</v>
      </c>
      <c r="L7724" s="2"/>
      <c r="M7724" s="14">
        <f>H7724/INDEX(Installed_Capacity!$H$5:$S$11,MATCH(Source_Data!C7724,Installed_Capacity!$G$5:$G$11,0),MATCH(Source_Data!D7724,Installed_Capacity!$H$4:$S$4,0))</f>
        <v>0.63696272474106697</v>
      </c>
    </row>
    <row r="7725" spans="1:13" x14ac:dyDescent="0.3">
      <c r="A7725" s="5">
        <v>42328</v>
      </c>
      <c r="B7725" s="5">
        <v>42326</v>
      </c>
      <c r="C7725" s="3">
        <v>2015</v>
      </c>
      <c r="D7725" s="3">
        <v>11</v>
      </c>
      <c r="E7725" s="3">
        <v>20</v>
      </c>
      <c r="F7725" s="3">
        <v>11</v>
      </c>
      <c r="G7725" s="3"/>
      <c r="H7725" s="4">
        <v>4372.4242899999999</v>
      </c>
      <c r="I7725" s="4">
        <v>23.942519999999998</v>
      </c>
      <c r="J7725" s="4">
        <v>25751</v>
      </c>
      <c r="K7725" s="4">
        <f t="shared" si="120"/>
        <v>28798</v>
      </c>
      <c r="L7725" s="2"/>
      <c r="M7725" s="14">
        <f>H7725/INDEX(Installed_Capacity!$H$5:$S$11,MATCH(Source_Data!C7725,Installed_Capacity!$G$5:$G$11,0),MATCH(Source_Data!D7725,Installed_Capacity!$H$4:$S$4,0))</f>
        <v>0.67571827353116642</v>
      </c>
    </row>
    <row r="7726" spans="1:13" x14ac:dyDescent="0.3">
      <c r="A7726" s="5">
        <v>42328</v>
      </c>
      <c r="B7726" s="5">
        <v>42326</v>
      </c>
      <c r="C7726" s="3">
        <v>2015</v>
      </c>
      <c r="D7726" s="3">
        <v>11</v>
      </c>
      <c r="E7726" s="3">
        <v>20</v>
      </c>
      <c r="F7726" s="3">
        <v>12</v>
      </c>
      <c r="G7726" s="3"/>
      <c r="H7726" s="4">
        <v>4533.7543299999998</v>
      </c>
      <c r="I7726" s="4">
        <v>73.41413</v>
      </c>
      <c r="J7726" s="4">
        <v>25913</v>
      </c>
      <c r="K7726" s="4">
        <f t="shared" si="120"/>
        <v>28798</v>
      </c>
      <c r="L7726" s="2"/>
      <c r="M7726" s="14">
        <f>H7726/INDEX(Installed_Capacity!$H$5:$S$11,MATCH(Source_Data!C7726,Installed_Capacity!$G$5:$G$11,0),MATCH(Source_Data!D7726,Installed_Capacity!$H$4:$S$4,0))</f>
        <v>0.70065035899845174</v>
      </c>
    </row>
    <row r="7727" spans="1:13" x14ac:dyDescent="0.3">
      <c r="A7727" s="5">
        <v>42328</v>
      </c>
      <c r="B7727" s="5">
        <v>42326</v>
      </c>
      <c r="C7727" s="3">
        <v>2015</v>
      </c>
      <c r="D7727" s="3">
        <v>11</v>
      </c>
      <c r="E7727" s="3">
        <v>20</v>
      </c>
      <c r="F7727" s="3">
        <v>13</v>
      </c>
      <c r="G7727" s="3"/>
      <c r="H7727" s="4">
        <v>4587.9377500000001</v>
      </c>
      <c r="I7727" s="4">
        <v>101.33494</v>
      </c>
      <c r="J7727" s="4">
        <v>26074</v>
      </c>
      <c r="K7727" s="4">
        <f t="shared" si="120"/>
        <v>28798</v>
      </c>
      <c r="L7727" s="2"/>
      <c r="M7727" s="14">
        <f>H7727/INDEX(Installed_Capacity!$H$5:$S$11,MATCH(Source_Data!C7727,Installed_Capacity!$G$5:$G$11,0),MATCH(Source_Data!D7727,Installed_Capacity!$H$4:$S$4,0))</f>
        <v>0.7090239121095141</v>
      </c>
    </row>
    <row r="7728" spans="1:13" x14ac:dyDescent="0.3">
      <c r="A7728" s="5">
        <v>42328</v>
      </c>
      <c r="B7728" s="5">
        <v>42326</v>
      </c>
      <c r="C7728" s="3">
        <v>2015</v>
      </c>
      <c r="D7728" s="3">
        <v>11</v>
      </c>
      <c r="E7728" s="3">
        <v>20</v>
      </c>
      <c r="F7728" s="3">
        <v>14</v>
      </c>
      <c r="G7728" s="3"/>
      <c r="H7728" s="4">
        <v>4429.2071800000003</v>
      </c>
      <c r="I7728" s="4">
        <v>87.932670000000002</v>
      </c>
      <c r="J7728" s="4">
        <v>26463</v>
      </c>
      <c r="K7728" s="4">
        <f t="shared" si="120"/>
        <v>28798</v>
      </c>
      <c r="L7728" s="2"/>
      <c r="M7728" s="14">
        <f>H7728/INDEX(Installed_Capacity!$H$5:$S$11,MATCH(Source_Data!C7728,Installed_Capacity!$G$5:$G$11,0),MATCH(Source_Data!D7728,Installed_Capacity!$H$4:$S$4,0))</f>
        <v>0.68449355100930676</v>
      </c>
    </row>
    <row r="7729" spans="1:13" x14ac:dyDescent="0.3">
      <c r="A7729" s="5">
        <v>42328</v>
      </c>
      <c r="B7729" s="5">
        <v>42326</v>
      </c>
      <c r="C7729" s="3">
        <v>2015</v>
      </c>
      <c r="D7729" s="3">
        <v>11</v>
      </c>
      <c r="E7729" s="3">
        <v>20</v>
      </c>
      <c r="F7729" s="3">
        <v>15</v>
      </c>
      <c r="G7729" s="3"/>
      <c r="H7729" s="4">
        <v>3820.60835</v>
      </c>
      <c r="I7729" s="4">
        <v>102.55634999999999</v>
      </c>
      <c r="J7729" s="4">
        <v>26850</v>
      </c>
      <c r="K7729" s="4">
        <f t="shared" si="120"/>
        <v>28798</v>
      </c>
      <c r="L7729" s="2"/>
      <c r="M7729" s="14">
        <f>H7729/INDEX(Installed_Capacity!$H$5:$S$11,MATCH(Source_Data!C7729,Installed_Capacity!$G$5:$G$11,0),MATCH(Source_Data!D7729,Installed_Capacity!$H$4:$S$4,0))</f>
        <v>0.59044015559175267</v>
      </c>
    </row>
    <row r="7730" spans="1:13" x14ac:dyDescent="0.3">
      <c r="A7730" s="5">
        <v>42328</v>
      </c>
      <c r="B7730" s="5">
        <v>42327</v>
      </c>
      <c r="C7730" s="3">
        <v>2015</v>
      </c>
      <c r="D7730" s="3">
        <v>11</v>
      </c>
      <c r="E7730" s="3">
        <v>20</v>
      </c>
      <c r="F7730" s="3">
        <v>16</v>
      </c>
      <c r="G7730" s="3"/>
      <c r="H7730" s="4">
        <v>2063.3570100000002</v>
      </c>
      <c r="I7730" s="4">
        <v>101.60314</v>
      </c>
      <c r="J7730" s="4">
        <v>26973</v>
      </c>
      <c r="K7730" s="4">
        <f t="shared" si="120"/>
        <v>28798</v>
      </c>
      <c r="L7730" s="2"/>
      <c r="M7730" s="14">
        <f>H7730/INDEX(Installed_Capacity!$H$5:$S$11,MATCH(Source_Data!C7730,Installed_Capacity!$G$5:$G$11,0),MATCH(Source_Data!D7730,Installed_Capacity!$H$4:$S$4,0))</f>
        <v>0.31887299676391423</v>
      </c>
    </row>
    <row r="7731" spans="1:13" x14ac:dyDescent="0.3">
      <c r="A7731" s="5">
        <v>42328</v>
      </c>
      <c r="B7731" s="5">
        <v>42327</v>
      </c>
      <c r="C7731" s="3">
        <v>2015</v>
      </c>
      <c r="D7731" s="3">
        <v>11</v>
      </c>
      <c r="E7731" s="3">
        <v>20</v>
      </c>
      <c r="F7731" s="3">
        <v>17</v>
      </c>
      <c r="G7731" s="3"/>
      <c r="H7731" s="4">
        <v>271.91611999999998</v>
      </c>
      <c r="I7731" s="4">
        <v>63.546939999999999</v>
      </c>
      <c r="J7731" s="4">
        <v>27099</v>
      </c>
      <c r="K7731" s="4">
        <f t="shared" si="120"/>
        <v>28798</v>
      </c>
      <c r="L7731" s="2"/>
      <c r="M7731" s="14">
        <f>H7731/INDEX(Installed_Capacity!$H$5:$S$11,MATCH(Source_Data!C7731,Installed_Capacity!$G$5:$G$11,0),MATCH(Source_Data!D7731,Installed_Capacity!$H$4:$S$4,0))</f>
        <v>4.2022154979770611E-2</v>
      </c>
    </row>
    <row r="7732" spans="1:13" x14ac:dyDescent="0.3">
      <c r="A7732" s="5">
        <v>42328</v>
      </c>
      <c r="B7732" s="5">
        <v>42327</v>
      </c>
      <c r="C7732" s="3">
        <v>2015</v>
      </c>
      <c r="D7732" s="3">
        <v>11</v>
      </c>
      <c r="E7732" s="3">
        <v>20</v>
      </c>
      <c r="F7732" s="3">
        <v>18</v>
      </c>
      <c r="G7732" s="3"/>
      <c r="H7732" s="4">
        <v>0</v>
      </c>
      <c r="I7732" s="4">
        <v>119.29123</v>
      </c>
      <c r="J7732" s="4">
        <v>28798</v>
      </c>
      <c r="K7732" s="4">
        <f t="shared" si="120"/>
        <v>28798</v>
      </c>
      <c r="L7732" s="2"/>
      <c r="M7732" s="14">
        <f>H7732/INDEX(Installed_Capacity!$H$5:$S$11,MATCH(Source_Data!C7732,Installed_Capacity!$G$5:$G$11,0),MATCH(Source_Data!D7732,Installed_Capacity!$H$4:$S$4,0))</f>
        <v>0</v>
      </c>
    </row>
    <row r="7733" spans="1:13" x14ac:dyDescent="0.3">
      <c r="A7733" s="5">
        <v>42328</v>
      </c>
      <c r="B7733" s="5">
        <v>42327</v>
      </c>
      <c r="C7733" s="3">
        <v>2015</v>
      </c>
      <c r="D7733" s="3">
        <v>11</v>
      </c>
      <c r="E7733" s="3">
        <v>20</v>
      </c>
      <c r="F7733" s="3">
        <v>19</v>
      </c>
      <c r="G7733" s="3"/>
      <c r="H7733" s="4">
        <v>0</v>
      </c>
      <c r="I7733" s="4">
        <v>248.86993000000001</v>
      </c>
      <c r="J7733" s="4">
        <v>28581</v>
      </c>
      <c r="K7733" s="4">
        <f t="shared" si="120"/>
        <v>28798</v>
      </c>
      <c r="L7733" s="2"/>
      <c r="M7733" s="14">
        <f>H7733/INDEX(Installed_Capacity!$H$5:$S$11,MATCH(Source_Data!C7733,Installed_Capacity!$G$5:$G$11,0),MATCH(Source_Data!D7733,Installed_Capacity!$H$4:$S$4,0))</f>
        <v>0</v>
      </c>
    </row>
    <row r="7734" spans="1:13" x14ac:dyDescent="0.3">
      <c r="A7734" s="5">
        <v>42328</v>
      </c>
      <c r="B7734" s="5">
        <v>42327</v>
      </c>
      <c r="C7734" s="3">
        <v>2015</v>
      </c>
      <c r="D7734" s="3">
        <v>11</v>
      </c>
      <c r="E7734" s="3">
        <v>20</v>
      </c>
      <c r="F7734" s="3">
        <v>20</v>
      </c>
      <c r="G7734" s="3"/>
      <c r="H7734" s="4">
        <v>0</v>
      </c>
      <c r="I7734" s="4">
        <v>220.60792000000001</v>
      </c>
      <c r="J7734" s="4">
        <v>27774</v>
      </c>
      <c r="K7734" s="4">
        <f t="shared" si="120"/>
        <v>28798</v>
      </c>
      <c r="L7734" s="2"/>
      <c r="M7734" s="14">
        <f>H7734/INDEX(Installed_Capacity!$H$5:$S$11,MATCH(Source_Data!C7734,Installed_Capacity!$G$5:$G$11,0),MATCH(Source_Data!D7734,Installed_Capacity!$H$4:$S$4,0))</f>
        <v>0</v>
      </c>
    </row>
    <row r="7735" spans="1:13" x14ac:dyDescent="0.3">
      <c r="A7735" s="5">
        <v>42328</v>
      </c>
      <c r="B7735" s="5">
        <v>42327</v>
      </c>
      <c r="C7735" s="3">
        <v>2015</v>
      </c>
      <c r="D7735" s="3">
        <v>11</v>
      </c>
      <c r="E7735" s="3">
        <v>20</v>
      </c>
      <c r="F7735" s="3">
        <v>21</v>
      </c>
      <c r="G7735" s="3"/>
      <c r="H7735" s="4">
        <v>0</v>
      </c>
      <c r="I7735" s="4">
        <v>192.1534</v>
      </c>
      <c r="J7735" s="4">
        <v>26843</v>
      </c>
      <c r="K7735" s="4">
        <f t="shared" si="120"/>
        <v>28798</v>
      </c>
      <c r="L7735" s="2"/>
      <c r="M7735" s="14">
        <f>H7735/INDEX(Installed_Capacity!$H$5:$S$11,MATCH(Source_Data!C7735,Installed_Capacity!$G$5:$G$11,0),MATCH(Source_Data!D7735,Installed_Capacity!$H$4:$S$4,0))</f>
        <v>0</v>
      </c>
    </row>
    <row r="7736" spans="1:13" x14ac:dyDescent="0.3">
      <c r="A7736" s="5">
        <v>42328</v>
      </c>
      <c r="B7736" s="5">
        <v>42327</v>
      </c>
      <c r="C7736" s="3">
        <v>2015</v>
      </c>
      <c r="D7736" s="3">
        <v>11</v>
      </c>
      <c r="E7736" s="3">
        <v>20</v>
      </c>
      <c r="F7736" s="3">
        <v>22</v>
      </c>
      <c r="G7736" s="3"/>
      <c r="H7736" s="4">
        <v>0</v>
      </c>
      <c r="I7736" s="4">
        <v>205.36833999999999</v>
      </c>
      <c r="J7736" s="4">
        <v>25714</v>
      </c>
      <c r="K7736" s="4">
        <f t="shared" si="120"/>
        <v>28798</v>
      </c>
      <c r="L7736" s="2"/>
      <c r="M7736" s="14">
        <f>H7736/INDEX(Installed_Capacity!$H$5:$S$11,MATCH(Source_Data!C7736,Installed_Capacity!$G$5:$G$11,0),MATCH(Source_Data!D7736,Installed_Capacity!$H$4:$S$4,0))</f>
        <v>0</v>
      </c>
    </row>
    <row r="7737" spans="1:13" x14ac:dyDescent="0.3">
      <c r="A7737" s="5">
        <v>42328</v>
      </c>
      <c r="B7737" s="5">
        <v>42327</v>
      </c>
      <c r="C7737" s="3">
        <v>2015</v>
      </c>
      <c r="D7737" s="3">
        <v>11</v>
      </c>
      <c r="E7737" s="3">
        <v>20</v>
      </c>
      <c r="F7737" s="3">
        <v>23</v>
      </c>
      <c r="G7737" s="3"/>
      <c r="H7737" s="4">
        <v>0</v>
      </c>
      <c r="I7737" s="4">
        <v>204.36842999999999</v>
      </c>
      <c r="J7737" s="4">
        <v>24256</v>
      </c>
      <c r="K7737" s="4">
        <f t="shared" si="120"/>
        <v>28798</v>
      </c>
      <c r="L7737" s="2"/>
      <c r="M7737" s="14">
        <f>H7737/INDEX(Installed_Capacity!$H$5:$S$11,MATCH(Source_Data!C7737,Installed_Capacity!$G$5:$G$11,0),MATCH(Source_Data!D7737,Installed_Capacity!$H$4:$S$4,0))</f>
        <v>0</v>
      </c>
    </row>
    <row r="7738" spans="1:13" x14ac:dyDescent="0.3">
      <c r="A7738" s="5">
        <v>42328</v>
      </c>
      <c r="B7738" s="5">
        <v>42327</v>
      </c>
      <c r="C7738" s="3">
        <v>2015</v>
      </c>
      <c r="D7738" s="3">
        <v>11</v>
      </c>
      <c r="E7738" s="3">
        <v>20</v>
      </c>
      <c r="F7738" s="3">
        <v>24</v>
      </c>
      <c r="G7738" s="3"/>
      <c r="H7738" s="4">
        <v>0</v>
      </c>
      <c r="I7738" s="4">
        <v>192.13029</v>
      </c>
      <c r="J7738" s="4">
        <v>22661</v>
      </c>
      <c r="K7738" s="4">
        <f t="shared" si="120"/>
        <v>28798</v>
      </c>
      <c r="L7738" s="2"/>
      <c r="M7738" s="14">
        <f>H7738/INDEX(Installed_Capacity!$H$5:$S$11,MATCH(Source_Data!C7738,Installed_Capacity!$G$5:$G$11,0),MATCH(Source_Data!D7738,Installed_Capacity!$H$4:$S$4,0))</f>
        <v>0</v>
      </c>
    </row>
    <row r="7739" spans="1:13" x14ac:dyDescent="0.3">
      <c r="A7739" s="5">
        <v>42329</v>
      </c>
      <c r="B7739" s="5">
        <v>42327</v>
      </c>
      <c r="C7739" s="3">
        <v>2015</v>
      </c>
      <c r="D7739" s="3">
        <v>11</v>
      </c>
      <c r="E7739" s="3">
        <v>21</v>
      </c>
      <c r="F7739" s="3">
        <v>1</v>
      </c>
      <c r="G7739" s="3"/>
      <c r="H7739" s="4">
        <v>0</v>
      </c>
      <c r="I7739" s="4">
        <v>192.47154</v>
      </c>
      <c r="J7739" s="4">
        <v>21572</v>
      </c>
      <c r="K7739" s="4">
        <f t="shared" si="120"/>
        <v>26958</v>
      </c>
      <c r="L7739" s="2"/>
      <c r="M7739" s="14">
        <f>H7739/INDEX(Installed_Capacity!$H$5:$S$11,MATCH(Source_Data!C7739,Installed_Capacity!$G$5:$G$11,0),MATCH(Source_Data!D7739,Installed_Capacity!$H$4:$S$4,0))</f>
        <v>0</v>
      </c>
    </row>
    <row r="7740" spans="1:13" x14ac:dyDescent="0.3">
      <c r="A7740" s="5">
        <v>42329</v>
      </c>
      <c r="B7740" s="5">
        <v>42327</v>
      </c>
      <c r="C7740" s="3">
        <v>2015</v>
      </c>
      <c r="D7740" s="3">
        <v>11</v>
      </c>
      <c r="E7740" s="3">
        <v>21</v>
      </c>
      <c r="F7740" s="3">
        <v>2</v>
      </c>
      <c r="G7740" s="3"/>
      <c r="H7740" s="4">
        <v>0</v>
      </c>
      <c r="I7740" s="4">
        <v>167.92617999999999</v>
      </c>
      <c r="J7740" s="4">
        <v>20938</v>
      </c>
      <c r="K7740" s="4">
        <f t="shared" si="120"/>
        <v>26958</v>
      </c>
      <c r="L7740" s="2"/>
      <c r="M7740" s="14">
        <f>H7740/INDEX(Installed_Capacity!$H$5:$S$11,MATCH(Source_Data!C7740,Installed_Capacity!$G$5:$G$11,0),MATCH(Source_Data!D7740,Installed_Capacity!$H$4:$S$4,0))</f>
        <v>0</v>
      </c>
    </row>
    <row r="7741" spans="1:13" x14ac:dyDescent="0.3">
      <c r="A7741" s="5">
        <v>42329</v>
      </c>
      <c r="B7741" s="5">
        <v>42327</v>
      </c>
      <c r="C7741" s="3">
        <v>2015</v>
      </c>
      <c r="D7741" s="3">
        <v>11</v>
      </c>
      <c r="E7741" s="3">
        <v>21</v>
      </c>
      <c r="F7741" s="3">
        <v>3</v>
      </c>
      <c r="G7741" s="3"/>
      <c r="H7741" s="4">
        <v>0</v>
      </c>
      <c r="I7741" s="4">
        <v>196.21993000000001</v>
      </c>
      <c r="J7741" s="4">
        <v>20539</v>
      </c>
      <c r="K7741" s="4">
        <f t="shared" si="120"/>
        <v>26958</v>
      </c>
      <c r="L7741" s="2"/>
      <c r="M7741" s="14">
        <f>H7741/INDEX(Installed_Capacity!$H$5:$S$11,MATCH(Source_Data!C7741,Installed_Capacity!$G$5:$G$11,0),MATCH(Source_Data!D7741,Installed_Capacity!$H$4:$S$4,0))</f>
        <v>0</v>
      </c>
    </row>
    <row r="7742" spans="1:13" x14ac:dyDescent="0.3">
      <c r="A7742" s="5">
        <v>42329</v>
      </c>
      <c r="B7742" s="5">
        <v>42327</v>
      </c>
      <c r="C7742" s="3">
        <v>2015</v>
      </c>
      <c r="D7742" s="3">
        <v>11</v>
      </c>
      <c r="E7742" s="3">
        <v>21</v>
      </c>
      <c r="F7742" s="3">
        <v>4</v>
      </c>
      <c r="G7742" s="3"/>
      <c r="H7742" s="4">
        <v>0</v>
      </c>
      <c r="I7742" s="4">
        <v>261.72622999999999</v>
      </c>
      <c r="J7742" s="4">
        <v>20280</v>
      </c>
      <c r="K7742" s="4">
        <f t="shared" si="120"/>
        <v>26958</v>
      </c>
      <c r="L7742" s="2"/>
      <c r="M7742" s="14">
        <f>H7742/INDEX(Installed_Capacity!$H$5:$S$11,MATCH(Source_Data!C7742,Installed_Capacity!$G$5:$G$11,0),MATCH(Source_Data!D7742,Installed_Capacity!$H$4:$S$4,0))</f>
        <v>0</v>
      </c>
    </row>
    <row r="7743" spans="1:13" x14ac:dyDescent="0.3">
      <c r="A7743" s="5">
        <v>42329</v>
      </c>
      <c r="B7743" s="5">
        <v>42327</v>
      </c>
      <c r="C7743" s="3">
        <v>2015</v>
      </c>
      <c r="D7743" s="3">
        <v>11</v>
      </c>
      <c r="E7743" s="3">
        <v>21</v>
      </c>
      <c r="F7743" s="3">
        <v>5</v>
      </c>
      <c r="G7743" s="3"/>
      <c r="H7743" s="4">
        <v>0</v>
      </c>
      <c r="I7743" s="4">
        <v>187.02046999999999</v>
      </c>
      <c r="J7743" s="4">
        <v>20338</v>
      </c>
      <c r="K7743" s="4">
        <f t="shared" si="120"/>
        <v>26958</v>
      </c>
      <c r="L7743" s="2"/>
      <c r="M7743" s="14">
        <f>H7743/INDEX(Installed_Capacity!$H$5:$S$11,MATCH(Source_Data!C7743,Installed_Capacity!$G$5:$G$11,0),MATCH(Source_Data!D7743,Installed_Capacity!$H$4:$S$4,0))</f>
        <v>0</v>
      </c>
    </row>
    <row r="7744" spans="1:13" x14ac:dyDescent="0.3">
      <c r="A7744" s="5">
        <v>42329</v>
      </c>
      <c r="B7744" s="5">
        <v>42327</v>
      </c>
      <c r="C7744" s="3">
        <v>2015</v>
      </c>
      <c r="D7744" s="3">
        <v>11</v>
      </c>
      <c r="E7744" s="3">
        <v>21</v>
      </c>
      <c r="F7744" s="3">
        <v>6</v>
      </c>
      <c r="G7744" s="3"/>
      <c r="H7744" s="4">
        <v>0</v>
      </c>
      <c r="I7744" s="4">
        <v>194.48734999999999</v>
      </c>
      <c r="J7744" s="4">
        <v>20791</v>
      </c>
      <c r="K7744" s="4">
        <f t="shared" si="120"/>
        <v>26958</v>
      </c>
      <c r="L7744" s="2"/>
      <c r="M7744" s="14">
        <f>H7744/INDEX(Installed_Capacity!$H$5:$S$11,MATCH(Source_Data!C7744,Installed_Capacity!$G$5:$G$11,0),MATCH(Source_Data!D7744,Installed_Capacity!$H$4:$S$4,0))</f>
        <v>0</v>
      </c>
    </row>
    <row r="7745" spans="1:13" x14ac:dyDescent="0.3">
      <c r="A7745" s="5">
        <v>42329</v>
      </c>
      <c r="B7745" s="5">
        <v>42327</v>
      </c>
      <c r="C7745" s="3">
        <v>2015</v>
      </c>
      <c r="D7745" s="3">
        <v>11</v>
      </c>
      <c r="E7745" s="3">
        <v>21</v>
      </c>
      <c r="F7745" s="3">
        <v>7</v>
      </c>
      <c r="G7745" s="3"/>
      <c r="H7745" s="4">
        <v>62.700960000000002</v>
      </c>
      <c r="I7745" s="4">
        <v>145.46064999999999</v>
      </c>
      <c r="J7745" s="4">
        <v>21532</v>
      </c>
      <c r="K7745" s="4">
        <f t="shared" si="120"/>
        <v>26958</v>
      </c>
      <c r="L7745" s="2"/>
      <c r="M7745" s="14">
        <f>H7745/INDEX(Installed_Capacity!$H$5:$S$11,MATCH(Source_Data!C7745,Installed_Capacity!$G$5:$G$11,0),MATCH(Source_Data!D7745,Installed_Capacity!$H$4:$S$4,0))</f>
        <v>9.6898611913865135E-3</v>
      </c>
    </row>
    <row r="7746" spans="1:13" x14ac:dyDescent="0.3">
      <c r="A7746" s="5">
        <v>42329</v>
      </c>
      <c r="B7746" s="5">
        <v>42327</v>
      </c>
      <c r="C7746" s="3">
        <v>2015</v>
      </c>
      <c r="D7746" s="3">
        <v>11</v>
      </c>
      <c r="E7746" s="3">
        <v>21</v>
      </c>
      <c r="F7746" s="3">
        <v>8</v>
      </c>
      <c r="G7746" s="3"/>
      <c r="H7746" s="4">
        <v>1349.7702999999999</v>
      </c>
      <c r="I7746" s="4">
        <v>142.51814999999999</v>
      </c>
      <c r="J7746" s="4">
        <v>22054</v>
      </c>
      <c r="K7746" s="4">
        <f t="shared" si="120"/>
        <v>26958</v>
      </c>
      <c r="L7746" s="2"/>
      <c r="M7746" s="14">
        <f>H7746/INDEX(Installed_Capacity!$H$5:$S$11,MATCH(Source_Data!C7746,Installed_Capacity!$G$5:$G$11,0),MATCH(Source_Data!D7746,Installed_Capacity!$H$4:$S$4,0))</f>
        <v>0.2085946825575897</v>
      </c>
    </row>
    <row r="7747" spans="1:13" x14ac:dyDescent="0.3">
      <c r="A7747" s="5">
        <v>42329</v>
      </c>
      <c r="B7747" s="5">
        <v>42327</v>
      </c>
      <c r="C7747" s="3">
        <v>2015</v>
      </c>
      <c r="D7747" s="3">
        <v>11</v>
      </c>
      <c r="E7747" s="3">
        <v>21</v>
      </c>
      <c r="F7747" s="3">
        <v>9</v>
      </c>
      <c r="G7747" s="3"/>
      <c r="H7747" s="4">
        <v>3427.4613800000002</v>
      </c>
      <c r="I7747" s="4">
        <v>128.93118000000001</v>
      </c>
      <c r="J7747" s="4">
        <v>22683</v>
      </c>
      <c r="K7747" s="4">
        <f t="shared" ref="K7747:K7810" si="121">_xlfn.MAXIFS($J:$J, $C:$C, C7747, $D:$D, D7747, $E:$E, E7747)</f>
        <v>26958</v>
      </c>
      <c r="L7747" s="2"/>
      <c r="M7747" s="14">
        <f>H7747/INDEX(Installed_Capacity!$H$5:$S$11,MATCH(Source_Data!C7747,Installed_Capacity!$G$5:$G$11,0),MATCH(Source_Data!D7747,Installed_Capacity!$H$4:$S$4,0))</f>
        <v>0.52968287903467604</v>
      </c>
    </row>
    <row r="7748" spans="1:13" x14ac:dyDescent="0.3">
      <c r="A7748" s="5">
        <v>42329</v>
      </c>
      <c r="B7748" s="5">
        <v>42327</v>
      </c>
      <c r="C7748" s="3">
        <v>2015</v>
      </c>
      <c r="D7748" s="3">
        <v>11</v>
      </c>
      <c r="E7748" s="3">
        <v>21</v>
      </c>
      <c r="F7748" s="3">
        <v>10</v>
      </c>
      <c r="G7748" s="3"/>
      <c r="H7748" s="4">
        <v>4360.2973199999997</v>
      </c>
      <c r="I7748" s="4">
        <v>130.30699000000001</v>
      </c>
      <c r="J7748" s="4">
        <v>23229</v>
      </c>
      <c r="K7748" s="4">
        <f t="shared" si="121"/>
        <v>26958</v>
      </c>
      <c r="L7748" s="2"/>
      <c r="M7748" s="14">
        <f>H7748/INDEX(Installed_Capacity!$H$5:$S$11,MATCH(Source_Data!C7748,Installed_Capacity!$G$5:$G$11,0),MATCH(Source_Data!D7748,Installed_Capacity!$H$4:$S$4,0))</f>
        <v>0.67384416098213828</v>
      </c>
    </row>
    <row r="7749" spans="1:13" x14ac:dyDescent="0.3">
      <c r="A7749" s="5">
        <v>42329</v>
      </c>
      <c r="B7749" s="5">
        <v>42327</v>
      </c>
      <c r="C7749" s="3">
        <v>2015</v>
      </c>
      <c r="D7749" s="3">
        <v>11</v>
      </c>
      <c r="E7749" s="3">
        <v>21</v>
      </c>
      <c r="F7749" s="3">
        <v>11</v>
      </c>
      <c r="G7749" s="3"/>
      <c r="H7749" s="4">
        <v>4620.2618300000004</v>
      </c>
      <c r="I7749" s="4">
        <v>123.30643999999999</v>
      </c>
      <c r="J7749" s="4">
        <v>23592</v>
      </c>
      <c r="K7749" s="4">
        <f t="shared" si="121"/>
        <v>26958</v>
      </c>
      <c r="L7749" s="2"/>
      <c r="M7749" s="14">
        <f>H7749/INDEX(Installed_Capacity!$H$5:$S$11,MATCH(Source_Data!C7749,Installed_Capacity!$G$5:$G$11,0),MATCH(Source_Data!D7749,Installed_Capacity!$H$4:$S$4,0))</f>
        <v>0.71401930370063604</v>
      </c>
    </row>
    <row r="7750" spans="1:13" x14ac:dyDescent="0.3">
      <c r="A7750" s="5">
        <v>42329</v>
      </c>
      <c r="B7750" s="5">
        <v>42327</v>
      </c>
      <c r="C7750" s="3">
        <v>2015</v>
      </c>
      <c r="D7750" s="3">
        <v>11</v>
      </c>
      <c r="E7750" s="3">
        <v>21</v>
      </c>
      <c r="F7750" s="3">
        <v>12</v>
      </c>
      <c r="G7750" s="3"/>
      <c r="H7750" s="4">
        <v>4623.9725699999999</v>
      </c>
      <c r="I7750" s="4">
        <v>139.57333</v>
      </c>
      <c r="J7750" s="4">
        <v>23715</v>
      </c>
      <c r="K7750" s="4">
        <f t="shared" si="121"/>
        <v>26958</v>
      </c>
      <c r="L7750" s="2"/>
      <c r="M7750" s="14">
        <f>H7750/INDEX(Installed_Capacity!$H$5:$S$11,MATCH(Source_Data!C7750,Installed_Capacity!$G$5:$G$11,0),MATCH(Source_Data!D7750,Installed_Capacity!$H$4:$S$4,0))</f>
        <v>0.71459276470533717</v>
      </c>
    </row>
    <row r="7751" spans="1:13" x14ac:dyDescent="0.3">
      <c r="A7751" s="5">
        <v>42329</v>
      </c>
      <c r="B7751" s="5">
        <v>42327</v>
      </c>
      <c r="C7751" s="3">
        <v>2015</v>
      </c>
      <c r="D7751" s="3">
        <v>11</v>
      </c>
      <c r="E7751" s="3">
        <v>21</v>
      </c>
      <c r="F7751" s="3">
        <v>13</v>
      </c>
      <c r="G7751" s="3"/>
      <c r="H7751" s="4">
        <v>4619.2010099999998</v>
      </c>
      <c r="I7751" s="4">
        <v>168.95340999999999</v>
      </c>
      <c r="J7751" s="4">
        <v>23837</v>
      </c>
      <c r="K7751" s="4">
        <f t="shared" si="121"/>
        <v>26958</v>
      </c>
      <c r="L7751" s="2"/>
      <c r="M7751" s="14">
        <f>H7751/INDEX(Installed_Capacity!$H$5:$S$11,MATCH(Source_Data!C7751,Installed_Capacity!$G$5:$G$11,0),MATCH(Source_Data!D7751,Installed_Capacity!$H$4:$S$4,0))</f>
        <v>0.71385536365013202</v>
      </c>
    </row>
    <row r="7752" spans="1:13" x14ac:dyDescent="0.3">
      <c r="A7752" s="5">
        <v>42329</v>
      </c>
      <c r="B7752" s="5">
        <v>42327</v>
      </c>
      <c r="C7752" s="3">
        <v>2015</v>
      </c>
      <c r="D7752" s="3">
        <v>11</v>
      </c>
      <c r="E7752" s="3">
        <v>21</v>
      </c>
      <c r="F7752" s="3">
        <v>14</v>
      </c>
      <c r="G7752" s="3"/>
      <c r="H7752" s="4">
        <v>4391.3995100000002</v>
      </c>
      <c r="I7752" s="4">
        <v>156.75923</v>
      </c>
      <c r="J7752" s="4">
        <v>24009</v>
      </c>
      <c r="K7752" s="4">
        <f t="shared" si="121"/>
        <v>26958</v>
      </c>
      <c r="L7752" s="2"/>
      <c r="M7752" s="14">
        <f>H7752/INDEX(Installed_Capacity!$H$5:$S$11,MATCH(Source_Data!C7752,Installed_Capacity!$G$5:$G$11,0),MATCH(Source_Data!D7752,Installed_Capacity!$H$4:$S$4,0))</f>
        <v>0.67865072062409815</v>
      </c>
    </row>
    <row r="7753" spans="1:13" x14ac:dyDescent="0.3">
      <c r="A7753" s="5">
        <v>42329</v>
      </c>
      <c r="B7753" s="5">
        <v>42327</v>
      </c>
      <c r="C7753" s="3">
        <v>2015</v>
      </c>
      <c r="D7753" s="3">
        <v>11</v>
      </c>
      <c r="E7753" s="3">
        <v>21</v>
      </c>
      <c r="F7753" s="3">
        <v>15</v>
      </c>
      <c r="G7753" s="3"/>
      <c r="H7753" s="4">
        <v>3800.1758199999999</v>
      </c>
      <c r="I7753" s="4">
        <v>159.40183999999999</v>
      </c>
      <c r="J7753" s="4">
        <v>24306</v>
      </c>
      <c r="K7753" s="4">
        <f t="shared" si="121"/>
        <v>26958</v>
      </c>
      <c r="L7753" s="2"/>
      <c r="M7753" s="14">
        <f>H7753/INDEX(Installed_Capacity!$H$5:$S$11,MATCH(Source_Data!C7753,Installed_Capacity!$G$5:$G$11,0),MATCH(Source_Data!D7753,Installed_Capacity!$H$4:$S$4,0))</f>
        <v>0.58728249453698023</v>
      </c>
    </row>
    <row r="7754" spans="1:13" x14ac:dyDescent="0.3">
      <c r="A7754" s="5">
        <v>42329</v>
      </c>
      <c r="B7754" s="5">
        <v>42328</v>
      </c>
      <c r="C7754" s="3">
        <v>2015</v>
      </c>
      <c r="D7754" s="3">
        <v>11</v>
      </c>
      <c r="E7754" s="3">
        <v>21</v>
      </c>
      <c r="F7754" s="3">
        <v>16</v>
      </c>
      <c r="G7754" s="3"/>
      <c r="H7754" s="4">
        <v>2091.52538</v>
      </c>
      <c r="I7754" s="4">
        <v>152.19254000000001</v>
      </c>
      <c r="J7754" s="4">
        <v>24577</v>
      </c>
      <c r="K7754" s="4">
        <f t="shared" si="121"/>
        <v>26958</v>
      </c>
      <c r="L7754" s="2"/>
      <c r="M7754" s="14">
        <f>H7754/INDEX(Installed_Capacity!$H$5:$S$11,MATCH(Source_Data!C7754,Installed_Capacity!$G$5:$G$11,0),MATCH(Source_Data!D7754,Installed_Capacity!$H$4:$S$4,0))</f>
        <v>0.32322616129740167</v>
      </c>
    </row>
    <row r="7755" spans="1:13" x14ac:dyDescent="0.3">
      <c r="A7755" s="5">
        <v>42329</v>
      </c>
      <c r="B7755" s="5">
        <v>42328</v>
      </c>
      <c r="C7755" s="3">
        <v>2015</v>
      </c>
      <c r="D7755" s="3">
        <v>11</v>
      </c>
      <c r="E7755" s="3">
        <v>21</v>
      </c>
      <c r="F7755" s="3">
        <v>17</v>
      </c>
      <c r="G7755" s="3"/>
      <c r="H7755" s="4">
        <v>266.40114</v>
      </c>
      <c r="I7755" s="4">
        <v>137.05303000000001</v>
      </c>
      <c r="J7755" s="4">
        <v>24858</v>
      </c>
      <c r="K7755" s="4">
        <f t="shared" si="121"/>
        <v>26958</v>
      </c>
      <c r="L7755" s="2"/>
      <c r="M7755" s="14">
        <f>H7755/INDEX(Installed_Capacity!$H$5:$S$11,MATCH(Source_Data!C7755,Installed_Capacity!$G$5:$G$11,0),MATCH(Source_Data!D7755,Installed_Capacity!$H$4:$S$4,0))</f>
        <v>4.1169865147632913E-2</v>
      </c>
    </row>
    <row r="7756" spans="1:13" x14ac:dyDescent="0.3">
      <c r="A7756" s="5">
        <v>42329</v>
      </c>
      <c r="B7756" s="5">
        <v>42328</v>
      </c>
      <c r="C7756" s="3">
        <v>2015</v>
      </c>
      <c r="D7756" s="3">
        <v>11</v>
      </c>
      <c r="E7756" s="3">
        <v>21</v>
      </c>
      <c r="F7756" s="3">
        <v>18</v>
      </c>
      <c r="G7756" s="3"/>
      <c r="H7756" s="4">
        <v>0</v>
      </c>
      <c r="I7756" s="4">
        <v>127.35366</v>
      </c>
      <c r="J7756" s="4">
        <v>26958</v>
      </c>
      <c r="K7756" s="4">
        <f t="shared" si="121"/>
        <v>26958</v>
      </c>
      <c r="L7756" s="2"/>
      <c r="M7756" s="14">
        <f>H7756/INDEX(Installed_Capacity!$H$5:$S$11,MATCH(Source_Data!C7756,Installed_Capacity!$G$5:$G$11,0),MATCH(Source_Data!D7756,Installed_Capacity!$H$4:$S$4,0))</f>
        <v>0</v>
      </c>
    </row>
    <row r="7757" spans="1:13" x14ac:dyDescent="0.3">
      <c r="A7757" s="5">
        <v>42329</v>
      </c>
      <c r="B7757" s="5">
        <v>42328</v>
      </c>
      <c r="C7757" s="3">
        <v>2015</v>
      </c>
      <c r="D7757" s="3">
        <v>11</v>
      </c>
      <c r="E7757" s="3">
        <v>21</v>
      </c>
      <c r="F7757" s="3">
        <v>19</v>
      </c>
      <c r="G7757" s="3"/>
      <c r="H7757" s="4">
        <v>0</v>
      </c>
      <c r="I7757" s="4">
        <v>202.27546000000001</v>
      </c>
      <c r="J7757" s="4">
        <v>26845</v>
      </c>
      <c r="K7757" s="4">
        <f t="shared" si="121"/>
        <v>26958</v>
      </c>
      <c r="L7757" s="2"/>
      <c r="M7757" s="14">
        <f>H7757/INDEX(Installed_Capacity!$H$5:$S$11,MATCH(Source_Data!C7757,Installed_Capacity!$G$5:$G$11,0),MATCH(Source_Data!D7757,Installed_Capacity!$H$4:$S$4,0))</f>
        <v>0</v>
      </c>
    </row>
    <row r="7758" spans="1:13" x14ac:dyDescent="0.3">
      <c r="A7758" s="5">
        <v>42329</v>
      </c>
      <c r="B7758" s="5">
        <v>42328</v>
      </c>
      <c r="C7758" s="3">
        <v>2015</v>
      </c>
      <c r="D7758" s="3">
        <v>11</v>
      </c>
      <c r="E7758" s="3">
        <v>21</v>
      </c>
      <c r="F7758" s="3">
        <v>20</v>
      </c>
      <c r="G7758" s="3"/>
      <c r="H7758" s="4">
        <v>0</v>
      </c>
      <c r="I7758" s="4">
        <v>262.57405</v>
      </c>
      <c r="J7758" s="4">
        <v>26160</v>
      </c>
      <c r="K7758" s="4">
        <f t="shared" si="121"/>
        <v>26958</v>
      </c>
      <c r="L7758" s="2"/>
      <c r="M7758" s="14">
        <f>H7758/INDEX(Installed_Capacity!$H$5:$S$11,MATCH(Source_Data!C7758,Installed_Capacity!$G$5:$G$11,0),MATCH(Source_Data!D7758,Installed_Capacity!$H$4:$S$4,0))</f>
        <v>0</v>
      </c>
    </row>
    <row r="7759" spans="1:13" x14ac:dyDescent="0.3">
      <c r="A7759" s="5">
        <v>42329</v>
      </c>
      <c r="B7759" s="5">
        <v>42328</v>
      </c>
      <c r="C7759" s="3">
        <v>2015</v>
      </c>
      <c r="D7759" s="3">
        <v>11</v>
      </c>
      <c r="E7759" s="3">
        <v>21</v>
      </c>
      <c r="F7759" s="3">
        <v>21</v>
      </c>
      <c r="G7759" s="3"/>
      <c r="H7759" s="4">
        <v>0</v>
      </c>
      <c r="I7759" s="4">
        <v>137.97478000000001</v>
      </c>
      <c r="J7759" s="4">
        <v>25389</v>
      </c>
      <c r="K7759" s="4">
        <f t="shared" si="121"/>
        <v>26958</v>
      </c>
      <c r="L7759" s="2"/>
      <c r="M7759" s="14">
        <f>H7759/INDEX(Installed_Capacity!$H$5:$S$11,MATCH(Source_Data!C7759,Installed_Capacity!$G$5:$G$11,0),MATCH(Source_Data!D7759,Installed_Capacity!$H$4:$S$4,0))</f>
        <v>0</v>
      </c>
    </row>
    <row r="7760" spans="1:13" x14ac:dyDescent="0.3">
      <c r="A7760" s="5">
        <v>42329</v>
      </c>
      <c r="B7760" s="5">
        <v>42328</v>
      </c>
      <c r="C7760" s="3">
        <v>2015</v>
      </c>
      <c r="D7760" s="3">
        <v>11</v>
      </c>
      <c r="E7760" s="3">
        <v>21</v>
      </c>
      <c r="F7760" s="3">
        <v>22</v>
      </c>
      <c r="G7760" s="3"/>
      <c r="H7760" s="4">
        <v>0</v>
      </c>
      <c r="I7760" s="4">
        <v>90.537880000000001</v>
      </c>
      <c r="J7760" s="4">
        <v>24267</v>
      </c>
      <c r="K7760" s="4">
        <f t="shared" si="121"/>
        <v>26958</v>
      </c>
      <c r="L7760" s="2"/>
      <c r="M7760" s="14">
        <f>H7760/INDEX(Installed_Capacity!$H$5:$S$11,MATCH(Source_Data!C7760,Installed_Capacity!$G$5:$G$11,0),MATCH(Source_Data!D7760,Installed_Capacity!$H$4:$S$4,0))</f>
        <v>0</v>
      </c>
    </row>
    <row r="7761" spans="1:13" x14ac:dyDescent="0.3">
      <c r="A7761" s="5">
        <v>42329</v>
      </c>
      <c r="B7761" s="5">
        <v>42328</v>
      </c>
      <c r="C7761" s="3">
        <v>2015</v>
      </c>
      <c r="D7761" s="3">
        <v>11</v>
      </c>
      <c r="E7761" s="3">
        <v>21</v>
      </c>
      <c r="F7761" s="3">
        <v>23</v>
      </c>
      <c r="G7761" s="3"/>
      <c r="H7761" s="4">
        <v>0</v>
      </c>
      <c r="I7761" s="4">
        <v>105.20068000000001</v>
      </c>
      <c r="J7761" s="4">
        <v>23060</v>
      </c>
      <c r="K7761" s="4">
        <f t="shared" si="121"/>
        <v>26958</v>
      </c>
      <c r="L7761" s="2"/>
      <c r="M7761" s="14">
        <f>H7761/INDEX(Installed_Capacity!$H$5:$S$11,MATCH(Source_Data!C7761,Installed_Capacity!$G$5:$G$11,0),MATCH(Source_Data!D7761,Installed_Capacity!$H$4:$S$4,0))</f>
        <v>0</v>
      </c>
    </row>
    <row r="7762" spans="1:13" x14ac:dyDescent="0.3">
      <c r="A7762" s="5">
        <v>42329</v>
      </c>
      <c r="B7762" s="5">
        <v>42328</v>
      </c>
      <c r="C7762" s="3">
        <v>2015</v>
      </c>
      <c r="D7762" s="3">
        <v>11</v>
      </c>
      <c r="E7762" s="3">
        <v>21</v>
      </c>
      <c r="F7762" s="3">
        <v>24</v>
      </c>
      <c r="G7762" s="3"/>
      <c r="H7762" s="4">
        <v>0</v>
      </c>
      <c r="I7762" s="4">
        <v>112.52688000000001</v>
      </c>
      <c r="J7762" s="4">
        <v>21769</v>
      </c>
      <c r="K7762" s="4">
        <f t="shared" si="121"/>
        <v>26958</v>
      </c>
      <c r="L7762" s="2"/>
      <c r="M7762" s="14">
        <f>H7762/INDEX(Installed_Capacity!$H$5:$S$11,MATCH(Source_Data!C7762,Installed_Capacity!$G$5:$G$11,0),MATCH(Source_Data!D7762,Installed_Capacity!$H$4:$S$4,0))</f>
        <v>0</v>
      </c>
    </row>
    <row r="7763" spans="1:13" x14ac:dyDescent="0.3">
      <c r="A7763" s="5">
        <v>42330</v>
      </c>
      <c r="B7763" s="5">
        <v>42328</v>
      </c>
      <c r="C7763" s="3">
        <v>2015</v>
      </c>
      <c r="D7763" s="3">
        <v>11</v>
      </c>
      <c r="E7763" s="3">
        <v>22</v>
      </c>
      <c r="F7763" s="3">
        <v>1</v>
      </c>
      <c r="G7763" s="3"/>
      <c r="H7763" s="4">
        <v>0</v>
      </c>
      <c r="I7763" s="4">
        <v>82.987440000000007</v>
      </c>
      <c r="J7763" s="4">
        <v>20615</v>
      </c>
      <c r="K7763" s="4">
        <f t="shared" si="121"/>
        <v>26880</v>
      </c>
      <c r="L7763" s="2"/>
      <c r="M7763" s="14">
        <f>H7763/INDEX(Installed_Capacity!$H$5:$S$11,MATCH(Source_Data!C7763,Installed_Capacity!$G$5:$G$11,0),MATCH(Source_Data!D7763,Installed_Capacity!$H$4:$S$4,0))</f>
        <v>0</v>
      </c>
    </row>
    <row r="7764" spans="1:13" x14ac:dyDescent="0.3">
      <c r="A7764" s="5">
        <v>42330</v>
      </c>
      <c r="B7764" s="5">
        <v>42328</v>
      </c>
      <c r="C7764" s="3">
        <v>2015</v>
      </c>
      <c r="D7764" s="3">
        <v>11</v>
      </c>
      <c r="E7764" s="3">
        <v>22</v>
      </c>
      <c r="F7764" s="3">
        <v>2</v>
      </c>
      <c r="G7764" s="3"/>
      <c r="H7764" s="4">
        <v>0</v>
      </c>
      <c r="I7764" s="4">
        <v>61.919589999999999</v>
      </c>
      <c r="J7764" s="4">
        <v>19785</v>
      </c>
      <c r="K7764" s="4">
        <f t="shared" si="121"/>
        <v>26880</v>
      </c>
      <c r="L7764" s="2"/>
      <c r="M7764" s="14">
        <f>H7764/INDEX(Installed_Capacity!$H$5:$S$11,MATCH(Source_Data!C7764,Installed_Capacity!$G$5:$G$11,0),MATCH(Source_Data!D7764,Installed_Capacity!$H$4:$S$4,0))</f>
        <v>0</v>
      </c>
    </row>
    <row r="7765" spans="1:13" x14ac:dyDescent="0.3">
      <c r="A7765" s="5">
        <v>42330</v>
      </c>
      <c r="B7765" s="5">
        <v>42328</v>
      </c>
      <c r="C7765" s="3">
        <v>2015</v>
      </c>
      <c r="D7765" s="3">
        <v>11</v>
      </c>
      <c r="E7765" s="3">
        <v>22</v>
      </c>
      <c r="F7765" s="3">
        <v>3</v>
      </c>
      <c r="G7765" s="3"/>
      <c r="H7765" s="4">
        <v>0</v>
      </c>
      <c r="I7765" s="4">
        <v>50.124049999999997</v>
      </c>
      <c r="J7765" s="4">
        <v>19325</v>
      </c>
      <c r="K7765" s="4">
        <f t="shared" si="121"/>
        <v>26880</v>
      </c>
      <c r="L7765" s="2"/>
      <c r="M7765" s="14">
        <f>H7765/INDEX(Installed_Capacity!$H$5:$S$11,MATCH(Source_Data!C7765,Installed_Capacity!$G$5:$G$11,0),MATCH(Source_Data!D7765,Installed_Capacity!$H$4:$S$4,0))</f>
        <v>0</v>
      </c>
    </row>
    <row r="7766" spans="1:13" x14ac:dyDescent="0.3">
      <c r="A7766" s="5">
        <v>42330</v>
      </c>
      <c r="B7766" s="5">
        <v>42328</v>
      </c>
      <c r="C7766" s="3">
        <v>2015</v>
      </c>
      <c r="D7766" s="3">
        <v>11</v>
      </c>
      <c r="E7766" s="3">
        <v>22</v>
      </c>
      <c r="F7766" s="3">
        <v>4</v>
      </c>
      <c r="G7766" s="3"/>
      <c r="H7766" s="4">
        <v>0</v>
      </c>
      <c r="I7766" s="4">
        <v>48.367150000000002</v>
      </c>
      <c r="J7766" s="4">
        <v>19299</v>
      </c>
      <c r="K7766" s="4">
        <f t="shared" si="121"/>
        <v>26880</v>
      </c>
      <c r="L7766" s="2"/>
      <c r="M7766" s="14">
        <f>H7766/INDEX(Installed_Capacity!$H$5:$S$11,MATCH(Source_Data!C7766,Installed_Capacity!$G$5:$G$11,0),MATCH(Source_Data!D7766,Installed_Capacity!$H$4:$S$4,0))</f>
        <v>0</v>
      </c>
    </row>
    <row r="7767" spans="1:13" x14ac:dyDescent="0.3">
      <c r="A7767" s="5">
        <v>42330</v>
      </c>
      <c r="B7767" s="5">
        <v>42328</v>
      </c>
      <c r="C7767" s="3">
        <v>2015</v>
      </c>
      <c r="D7767" s="3">
        <v>11</v>
      </c>
      <c r="E7767" s="3">
        <v>22</v>
      </c>
      <c r="F7767" s="3">
        <v>5</v>
      </c>
      <c r="G7767" s="3"/>
      <c r="H7767" s="4">
        <v>0</v>
      </c>
      <c r="I7767" s="4">
        <v>47.152810000000002</v>
      </c>
      <c r="J7767" s="4">
        <v>19339</v>
      </c>
      <c r="K7767" s="4">
        <f t="shared" si="121"/>
        <v>26880</v>
      </c>
      <c r="L7767" s="2"/>
      <c r="M7767" s="14">
        <f>H7767/INDEX(Installed_Capacity!$H$5:$S$11,MATCH(Source_Data!C7767,Installed_Capacity!$G$5:$G$11,0),MATCH(Source_Data!D7767,Installed_Capacity!$H$4:$S$4,0))</f>
        <v>0</v>
      </c>
    </row>
    <row r="7768" spans="1:13" x14ac:dyDescent="0.3">
      <c r="A7768" s="5">
        <v>42330</v>
      </c>
      <c r="B7768" s="5">
        <v>42328</v>
      </c>
      <c r="C7768" s="3">
        <v>2015</v>
      </c>
      <c r="D7768" s="3">
        <v>11</v>
      </c>
      <c r="E7768" s="3">
        <v>22</v>
      </c>
      <c r="F7768" s="3">
        <v>6</v>
      </c>
      <c r="G7768" s="3"/>
      <c r="H7768" s="4">
        <v>0</v>
      </c>
      <c r="I7768" s="4">
        <v>49.380119999999998</v>
      </c>
      <c r="J7768" s="4">
        <v>19744</v>
      </c>
      <c r="K7768" s="4">
        <f t="shared" si="121"/>
        <v>26880</v>
      </c>
      <c r="L7768" s="2"/>
      <c r="M7768" s="14">
        <f>H7768/INDEX(Installed_Capacity!$H$5:$S$11,MATCH(Source_Data!C7768,Installed_Capacity!$G$5:$G$11,0),MATCH(Source_Data!D7768,Installed_Capacity!$H$4:$S$4,0))</f>
        <v>0</v>
      </c>
    </row>
    <row r="7769" spans="1:13" x14ac:dyDescent="0.3">
      <c r="A7769" s="5">
        <v>42330</v>
      </c>
      <c r="B7769" s="5">
        <v>42328</v>
      </c>
      <c r="C7769" s="3">
        <v>2015</v>
      </c>
      <c r="D7769" s="3">
        <v>11</v>
      </c>
      <c r="E7769" s="3">
        <v>22</v>
      </c>
      <c r="F7769" s="3">
        <v>7</v>
      </c>
      <c r="G7769" s="3"/>
      <c r="H7769" s="4">
        <v>64.926950000000005</v>
      </c>
      <c r="I7769" s="4">
        <v>46.12236</v>
      </c>
      <c r="J7769" s="4">
        <v>20294</v>
      </c>
      <c r="K7769" s="4">
        <f t="shared" si="121"/>
        <v>26880</v>
      </c>
      <c r="L7769" s="2"/>
      <c r="M7769" s="14">
        <f>H7769/INDEX(Installed_Capacity!$H$5:$S$11,MATCH(Source_Data!C7769,Installed_Capacity!$G$5:$G$11,0),MATCH(Source_Data!D7769,Installed_Capacity!$H$4:$S$4,0))</f>
        <v>1.0033867632650163E-2</v>
      </c>
    </row>
    <row r="7770" spans="1:13" x14ac:dyDescent="0.3">
      <c r="A7770" s="5">
        <v>42330</v>
      </c>
      <c r="B7770" s="5">
        <v>42328</v>
      </c>
      <c r="C7770" s="3">
        <v>2015</v>
      </c>
      <c r="D7770" s="3">
        <v>11</v>
      </c>
      <c r="E7770" s="3">
        <v>22</v>
      </c>
      <c r="F7770" s="3">
        <v>8</v>
      </c>
      <c r="G7770" s="3"/>
      <c r="H7770" s="4">
        <v>1326.4821099999999</v>
      </c>
      <c r="I7770" s="4">
        <v>46.193989999999999</v>
      </c>
      <c r="J7770" s="4">
        <v>20846</v>
      </c>
      <c r="K7770" s="4">
        <f t="shared" si="121"/>
        <v>26880</v>
      </c>
      <c r="L7770" s="2"/>
      <c r="M7770" s="14">
        <f>H7770/INDEX(Installed_Capacity!$H$5:$S$11,MATCH(Source_Data!C7770,Installed_Capacity!$G$5:$G$11,0),MATCH(Source_Data!D7770,Installed_Capacity!$H$4:$S$4,0))</f>
        <v>0.20499570530909725</v>
      </c>
    </row>
    <row r="7771" spans="1:13" x14ac:dyDescent="0.3">
      <c r="A7771" s="5">
        <v>42330</v>
      </c>
      <c r="B7771" s="5">
        <v>42328</v>
      </c>
      <c r="C7771" s="3">
        <v>2015</v>
      </c>
      <c r="D7771" s="3">
        <v>11</v>
      </c>
      <c r="E7771" s="3">
        <v>22</v>
      </c>
      <c r="F7771" s="3">
        <v>9</v>
      </c>
      <c r="G7771" s="3"/>
      <c r="H7771" s="4">
        <v>3430.7517800000001</v>
      </c>
      <c r="I7771" s="4">
        <v>37.176450000000003</v>
      </c>
      <c r="J7771" s="4">
        <v>21564</v>
      </c>
      <c r="K7771" s="4">
        <f t="shared" si="121"/>
        <v>26880</v>
      </c>
      <c r="L7771" s="2"/>
      <c r="M7771" s="14">
        <f>H7771/INDEX(Installed_Capacity!$H$5:$S$11,MATCH(Source_Data!C7771,Installed_Capacity!$G$5:$G$11,0),MATCH(Source_Data!D7771,Installed_Capacity!$H$4:$S$4,0))</f>
        <v>0.53019138032818314</v>
      </c>
    </row>
    <row r="7772" spans="1:13" x14ac:dyDescent="0.3">
      <c r="A7772" s="5">
        <v>42330</v>
      </c>
      <c r="B7772" s="5">
        <v>42328</v>
      </c>
      <c r="C7772" s="3">
        <v>2015</v>
      </c>
      <c r="D7772" s="3">
        <v>11</v>
      </c>
      <c r="E7772" s="3">
        <v>22</v>
      </c>
      <c r="F7772" s="3">
        <v>10</v>
      </c>
      <c r="G7772" s="3"/>
      <c r="H7772" s="4">
        <v>4443.3377399999999</v>
      </c>
      <c r="I7772" s="4">
        <v>41.63794</v>
      </c>
      <c r="J7772" s="4">
        <v>22109</v>
      </c>
      <c r="K7772" s="4">
        <f t="shared" si="121"/>
        <v>26880</v>
      </c>
      <c r="L7772" s="2"/>
      <c r="M7772" s="14">
        <f>H7772/INDEX(Installed_Capacity!$H$5:$S$11,MATCH(Source_Data!C7772,Installed_Capacity!$G$5:$G$11,0),MATCH(Source_Data!D7772,Installed_Capacity!$H$4:$S$4,0))</f>
        <v>0.6866773001091061</v>
      </c>
    </row>
    <row r="7773" spans="1:13" x14ac:dyDescent="0.3">
      <c r="A7773" s="5">
        <v>42330</v>
      </c>
      <c r="B7773" s="5">
        <v>42328</v>
      </c>
      <c r="C7773" s="3">
        <v>2015</v>
      </c>
      <c r="D7773" s="3">
        <v>11</v>
      </c>
      <c r="E7773" s="3">
        <v>22</v>
      </c>
      <c r="F7773" s="3">
        <v>11</v>
      </c>
      <c r="G7773" s="3"/>
      <c r="H7773" s="4">
        <v>4640.4605199999996</v>
      </c>
      <c r="I7773" s="4">
        <v>51.526910000000001</v>
      </c>
      <c r="J7773" s="4">
        <v>22439</v>
      </c>
      <c r="K7773" s="4">
        <f t="shared" si="121"/>
        <v>26880</v>
      </c>
      <c r="L7773" s="2"/>
      <c r="M7773" s="14">
        <f>H7773/INDEX(Installed_Capacity!$H$5:$S$11,MATCH(Source_Data!C7773,Installed_Capacity!$G$5:$G$11,0),MATCH(Source_Data!D7773,Installed_Capacity!$H$4:$S$4,0))</f>
        <v>0.71714082691731151</v>
      </c>
    </row>
    <row r="7774" spans="1:13" x14ac:dyDescent="0.3">
      <c r="A7774" s="5">
        <v>42330</v>
      </c>
      <c r="B7774" s="5">
        <v>42328</v>
      </c>
      <c r="C7774" s="3">
        <v>2015</v>
      </c>
      <c r="D7774" s="3">
        <v>11</v>
      </c>
      <c r="E7774" s="3">
        <v>22</v>
      </c>
      <c r="F7774" s="3">
        <v>12</v>
      </c>
      <c r="G7774" s="3"/>
      <c r="H7774" s="4">
        <v>4620.8429999999998</v>
      </c>
      <c r="I7774" s="4">
        <v>69.548810000000003</v>
      </c>
      <c r="J7774" s="4">
        <v>22421</v>
      </c>
      <c r="K7774" s="4">
        <f t="shared" si="121"/>
        <v>26880</v>
      </c>
      <c r="L7774" s="2"/>
      <c r="M7774" s="14">
        <f>H7774/INDEX(Installed_Capacity!$H$5:$S$11,MATCH(Source_Data!C7774,Installed_Capacity!$G$5:$G$11,0),MATCH(Source_Data!D7774,Installed_Capacity!$H$4:$S$4,0))</f>
        <v>0.71410911822067835</v>
      </c>
    </row>
    <row r="7775" spans="1:13" x14ac:dyDescent="0.3">
      <c r="A7775" s="5">
        <v>42330</v>
      </c>
      <c r="B7775" s="5">
        <v>42328</v>
      </c>
      <c r="C7775" s="3">
        <v>2015</v>
      </c>
      <c r="D7775" s="3">
        <v>11</v>
      </c>
      <c r="E7775" s="3">
        <v>22</v>
      </c>
      <c r="F7775" s="3">
        <v>13</v>
      </c>
      <c r="G7775" s="3"/>
      <c r="H7775" s="4">
        <v>4676.76397</v>
      </c>
      <c r="I7775" s="4">
        <v>60.397820000000003</v>
      </c>
      <c r="J7775" s="4">
        <v>22575</v>
      </c>
      <c r="K7775" s="4">
        <f t="shared" si="121"/>
        <v>26880</v>
      </c>
      <c r="L7775" s="2"/>
      <c r="M7775" s="14">
        <f>H7775/INDEX(Installed_Capacity!$H$5:$S$11,MATCH(Source_Data!C7775,Installed_Capacity!$G$5:$G$11,0),MATCH(Source_Data!D7775,Installed_Capacity!$H$4:$S$4,0))</f>
        <v>0.72275119382825581</v>
      </c>
    </row>
    <row r="7776" spans="1:13" x14ac:dyDescent="0.3">
      <c r="A7776" s="5">
        <v>42330</v>
      </c>
      <c r="B7776" s="5">
        <v>42328</v>
      </c>
      <c r="C7776" s="3">
        <v>2015</v>
      </c>
      <c r="D7776" s="3">
        <v>11</v>
      </c>
      <c r="E7776" s="3">
        <v>22</v>
      </c>
      <c r="F7776" s="3">
        <v>14</v>
      </c>
      <c r="G7776" s="3"/>
      <c r="H7776" s="4">
        <v>4521.99352</v>
      </c>
      <c r="I7776" s="4">
        <v>47.336730000000003</v>
      </c>
      <c r="J7776" s="4">
        <v>22941</v>
      </c>
      <c r="K7776" s="4">
        <f t="shared" si="121"/>
        <v>26880</v>
      </c>
      <c r="L7776" s="2"/>
      <c r="M7776" s="14">
        <f>H7776/INDEX(Installed_Capacity!$H$5:$S$11,MATCH(Source_Data!C7776,Installed_Capacity!$G$5:$G$11,0),MATCH(Source_Data!D7776,Installed_Capacity!$H$4:$S$4,0))</f>
        <v>0.69883283313603639</v>
      </c>
    </row>
    <row r="7777" spans="1:13" x14ac:dyDescent="0.3">
      <c r="A7777" s="5">
        <v>42330</v>
      </c>
      <c r="B7777" s="5">
        <v>42328</v>
      </c>
      <c r="C7777" s="3">
        <v>2015</v>
      </c>
      <c r="D7777" s="3">
        <v>11</v>
      </c>
      <c r="E7777" s="3">
        <v>22</v>
      </c>
      <c r="F7777" s="3">
        <v>15</v>
      </c>
      <c r="G7777" s="3"/>
      <c r="H7777" s="4">
        <v>3916.8284100000001</v>
      </c>
      <c r="I7777" s="4">
        <v>33.980429999999998</v>
      </c>
      <c r="J7777" s="4">
        <v>23379</v>
      </c>
      <c r="K7777" s="4">
        <f t="shared" si="121"/>
        <v>26880</v>
      </c>
      <c r="L7777" s="2"/>
      <c r="M7777" s="14">
        <f>H7777/INDEX(Installed_Capacity!$H$5:$S$11,MATCH(Source_Data!C7777,Installed_Capacity!$G$5:$G$11,0),MATCH(Source_Data!D7777,Installed_Capacity!$H$4:$S$4,0))</f>
        <v>0.60531008781012507</v>
      </c>
    </row>
    <row r="7778" spans="1:13" x14ac:dyDescent="0.3">
      <c r="A7778" s="5">
        <v>42330</v>
      </c>
      <c r="B7778" s="5">
        <v>42329</v>
      </c>
      <c r="C7778" s="3">
        <v>2015</v>
      </c>
      <c r="D7778" s="3">
        <v>11</v>
      </c>
      <c r="E7778" s="3">
        <v>22</v>
      </c>
      <c r="F7778" s="3">
        <v>16</v>
      </c>
      <c r="G7778" s="3"/>
      <c r="H7778" s="4">
        <v>2164.6480999999999</v>
      </c>
      <c r="I7778" s="4">
        <v>15.43862</v>
      </c>
      <c r="J7778" s="4">
        <v>23670</v>
      </c>
      <c r="K7778" s="4">
        <f t="shared" si="121"/>
        <v>26880</v>
      </c>
      <c r="L7778" s="2"/>
      <c r="M7778" s="14">
        <f>H7778/INDEX(Installed_Capacity!$H$5:$S$11,MATCH(Source_Data!C7778,Installed_Capacity!$G$5:$G$11,0),MATCH(Source_Data!D7778,Installed_Capacity!$H$4:$S$4,0))</f>
        <v>0.33452661039318299</v>
      </c>
    </row>
    <row r="7779" spans="1:13" x14ac:dyDescent="0.3">
      <c r="A7779" s="5">
        <v>42330</v>
      </c>
      <c r="B7779" s="5">
        <v>42329</v>
      </c>
      <c r="C7779" s="3">
        <v>2015</v>
      </c>
      <c r="D7779" s="3">
        <v>11</v>
      </c>
      <c r="E7779" s="3">
        <v>22</v>
      </c>
      <c r="F7779" s="3">
        <v>17</v>
      </c>
      <c r="G7779" s="3"/>
      <c r="H7779" s="4">
        <v>276.43454000000003</v>
      </c>
      <c r="I7779" s="4">
        <v>17.093360000000001</v>
      </c>
      <c r="J7779" s="4">
        <v>24179</v>
      </c>
      <c r="K7779" s="4">
        <f t="shared" si="121"/>
        <v>26880</v>
      </c>
      <c r="L7779" s="2"/>
      <c r="M7779" s="14">
        <f>H7779/INDEX(Installed_Capacity!$H$5:$S$11,MATCH(Source_Data!C7779,Installed_Capacity!$G$5:$G$11,0),MATCH(Source_Data!D7779,Installed_Capacity!$H$4:$S$4,0))</f>
        <v>4.2720435558000751E-2</v>
      </c>
    </row>
    <row r="7780" spans="1:13" x14ac:dyDescent="0.3">
      <c r="A7780" s="5">
        <v>42330</v>
      </c>
      <c r="B7780" s="5">
        <v>42329</v>
      </c>
      <c r="C7780" s="3">
        <v>2015</v>
      </c>
      <c r="D7780" s="3">
        <v>11</v>
      </c>
      <c r="E7780" s="3">
        <v>22</v>
      </c>
      <c r="F7780" s="3">
        <v>18</v>
      </c>
      <c r="G7780" s="3"/>
      <c r="H7780" s="4">
        <v>0</v>
      </c>
      <c r="I7780" s="4">
        <v>11.52033</v>
      </c>
      <c r="J7780" s="4">
        <v>26645</v>
      </c>
      <c r="K7780" s="4">
        <f t="shared" si="121"/>
        <v>26880</v>
      </c>
      <c r="L7780" s="2"/>
      <c r="M7780" s="14">
        <f>H7780/INDEX(Installed_Capacity!$H$5:$S$11,MATCH(Source_Data!C7780,Installed_Capacity!$G$5:$G$11,0),MATCH(Source_Data!D7780,Installed_Capacity!$H$4:$S$4,0))</f>
        <v>0</v>
      </c>
    </row>
    <row r="7781" spans="1:13" x14ac:dyDescent="0.3">
      <c r="A7781" s="5">
        <v>42330</v>
      </c>
      <c r="B7781" s="5">
        <v>42329</v>
      </c>
      <c r="C7781" s="3">
        <v>2015</v>
      </c>
      <c r="D7781" s="3">
        <v>11</v>
      </c>
      <c r="E7781" s="3">
        <v>22</v>
      </c>
      <c r="F7781" s="3">
        <v>19</v>
      </c>
      <c r="G7781" s="3"/>
      <c r="H7781" s="4">
        <v>0</v>
      </c>
      <c r="I7781" s="4">
        <v>9.5589200000000005</v>
      </c>
      <c r="J7781" s="4">
        <v>26880</v>
      </c>
      <c r="K7781" s="4">
        <f t="shared" si="121"/>
        <v>26880</v>
      </c>
      <c r="L7781" s="2"/>
      <c r="M7781" s="14">
        <f>H7781/INDEX(Installed_Capacity!$H$5:$S$11,MATCH(Source_Data!C7781,Installed_Capacity!$G$5:$G$11,0),MATCH(Source_Data!D7781,Installed_Capacity!$H$4:$S$4,0))</f>
        <v>0</v>
      </c>
    </row>
    <row r="7782" spans="1:13" x14ac:dyDescent="0.3">
      <c r="A7782" s="5">
        <v>42330</v>
      </c>
      <c r="B7782" s="5">
        <v>42329</v>
      </c>
      <c r="C7782" s="3">
        <v>2015</v>
      </c>
      <c r="D7782" s="3">
        <v>11</v>
      </c>
      <c r="E7782" s="3">
        <v>22</v>
      </c>
      <c r="F7782" s="3">
        <v>20</v>
      </c>
      <c r="G7782" s="3"/>
      <c r="H7782" s="4">
        <v>0</v>
      </c>
      <c r="I7782" s="4">
        <v>13.35737</v>
      </c>
      <c r="J7782" s="4">
        <v>26412</v>
      </c>
      <c r="K7782" s="4">
        <f t="shared" si="121"/>
        <v>26880</v>
      </c>
      <c r="L7782" s="2"/>
      <c r="M7782" s="14">
        <f>H7782/INDEX(Installed_Capacity!$H$5:$S$11,MATCH(Source_Data!C7782,Installed_Capacity!$G$5:$G$11,0),MATCH(Source_Data!D7782,Installed_Capacity!$H$4:$S$4,0))</f>
        <v>0</v>
      </c>
    </row>
    <row r="7783" spans="1:13" x14ac:dyDescent="0.3">
      <c r="A7783" s="5">
        <v>42330</v>
      </c>
      <c r="B7783" s="5">
        <v>42329</v>
      </c>
      <c r="C7783" s="3">
        <v>2015</v>
      </c>
      <c r="D7783" s="3">
        <v>11</v>
      </c>
      <c r="E7783" s="3">
        <v>22</v>
      </c>
      <c r="F7783" s="3">
        <v>21</v>
      </c>
      <c r="G7783" s="3"/>
      <c r="H7783" s="4">
        <v>0</v>
      </c>
      <c r="I7783" s="4">
        <v>12.44425</v>
      </c>
      <c r="J7783" s="4">
        <v>25788</v>
      </c>
      <c r="K7783" s="4">
        <f t="shared" si="121"/>
        <v>26880</v>
      </c>
      <c r="L7783" s="2"/>
      <c r="M7783" s="14">
        <f>H7783/INDEX(Installed_Capacity!$H$5:$S$11,MATCH(Source_Data!C7783,Installed_Capacity!$G$5:$G$11,0),MATCH(Source_Data!D7783,Installed_Capacity!$H$4:$S$4,0))</f>
        <v>0</v>
      </c>
    </row>
    <row r="7784" spans="1:13" x14ac:dyDescent="0.3">
      <c r="A7784" s="5">
        <v>42330</v>
      </c>
      <c r="B7784" s="5">
        <v>42329</v>
      </c>
      <c r="C7784" s="3">
        <v>2015</v>
      </c>
      <c r="D7784" s="3">
        <v>11</v>
      </c>
      <c r="E7784" s="3">
        <v>22</v>
      </c>
      <c r="F7784" s="3">
        <v>22</v>
      </c>
      <c r="G7784" s="3"/>
      <c r="H7784" s="4">
        <v>0</v>
      </c>
      <c r="I7784" s="4">
        <v>9.9947199999999992</v>
      </c>
      <c r="J7784" s="4">
        <v>24572</v>
      </c>
      <c r="K7784" s="4">
        <f t="shared" si="121"/>
        <v>26880</v>
      </c>
      <c r="L7784" s="2"/>
      <c r="M7784" s="14">
        <f>H7784/INDEX(Installed_Capacity!$H$5:$S$11,MATCH(Source_Data!C7784,Installed_Capacity!$G$5:$G$11,0),MATCH(Source_Data!D7784,Installed_Capacity!$H$4:$S$4,0))</f>
        <v>0</v>
      </c>
    </row>
    <row r="7785" spans="1:13" x14ac:dyDescent="0.3">
      <c r="A7785" s="5">
        <v>42330</v>
      </c>
      <c r="B7785" s="5">
        <v>42329</v>
      </c>
      <c r="C7785" s="3">
        <v>2015</v>
      </c>
      <c r="D7785" s="3">
        <v>11</v>
      </c>
      <c r="E7785" s="3">
        <v>22</v>
      </c>
      <c r="F7785" s="3">
        <v>23</v>
      </c>
      <c r="G7785" s="3"/>
      <c r="H7785" s="4">
        <v>0</v>
      </c>
      <c r="I7785" s="4">
        <v>9.2002500000000005</v>
      </c>
      <c r="J7785" s="4">
        <v>23092</v>
      </c>
      <c r="K7785" s="4">
        <f t="shared" si="121"/>
        <v>26880</v>
      </c>
      <c r="L7785" s="2"/>
      <c r="M7785" s="14">
        <f>H7785/INDEX(Installed_Capacity!$H$5:$S$11,MATCH(Source_Data!C7785,Installed_Capacity!$G$5:$G$11,0),MATCH(Source_Data!D7785,Installed_Capacity!$H$4:$S$4,0))</f>
        <v>0</v>
      </c>
    </row>
    <row r="7786" spans="1:13" x14ac:dyDescent="0.3">
      <c r="A7786" s="5">
        <v>42330</v>
      </c>
      <c r="B7786" s="5">
        <v>42329</v>
      </c>
      <c r="C7786" s="3">
        <v>2015</v>
      </c>
      <c r="D7786" s="3">
        <v>11</v>
      </c>
      <c r="E7786" s="3">
        <v>22</v>
      </c>
      <c r="F7786" s="3">
        <v>24</v>
      </c>
      <c r="G7786" s="3"/>
      <c r="H7786" s="4">
        <v>0</v>
      </c>
      <c r="I7786" s="4">
        <v>6.8119500000000004</v>
      </c>
      <c r="J7786" s="4">
        <v>21666</v>
      </c>
      <c r="K7786" s="4">
        <f t="shared" si="121"/>
        <v>26880</v>
      </c>
      <c r="L7786" s="2"/>
      <c r="M7786" s="14">
        <f>H7786/INDEX(Installed_Capacity!$H$5:$S$11,MATCH(Source_Data!C7786,Installed_Capacity!$G$5:$G$11,0),MATCH(Source_Data!D7786,Installed_Capacity!$H$4:$S$4,0))</f>
        <v>0</v>
      </c>
    </row>
    <row r="7787" spans="1:13" x14ac:dyDescent="0.3">
      <c r="A7787" s="5">
        <v>42331</v>
      </c>
      <c r="B7787" s="5">
        <v>42329</v>
      </c>
      <c r="C7787" s="3">
        <v>2015</v>
      </c>
      <c r="D7787" s="3">
        <v>11</v>
      </c>
      <c r="E7787" s="3">
        <v>23</v>
      </c>
      <c r="F7787" s="3">
        <v>1</v>
      </c>
      <c r="G7787" s="3"/>
      <c r="H7787" s="4">
        <v>0</v>
      </c>
      <c r="I7787" s="4">
        <v>0.62868000000000002</v>
      </c>
      <c r="J7787" s="4">
        <v>20707</v>
      </c>
      <c r="K7787" s="4">
        <f t="shared" si="121"/>
        <v>29214</v>
      </c>
      <c r="L7787" s="2"/>
      <c r="M7787" s="14">
        <f>H7787/INDEX(Installed_Capacity!$H$5:$S$11,MATCH(Source_Data!C7787,Installed_Capacity!$G$5:$G$11,0),MATCH(Source_Data!D7787,Installed_Capacity!$H$4:$S$4,0))</f>
        <v>0</v>
      </c>
    </row>
    <row r="7788" spans="1:13" x14ac:dyDescent="0.3">
      <c r="A7788" s="5">
        <v>42331</v>
      </c>
      <c r="B7788" s="5">
        <v>42329</v>
      </c>
      <c r="C7788" s="3">
        <v>2015</v>
      </c>
      <c r="D7788" s="3">
        <v>11</v>
      </c>
      <c r="E7788" s="3">
        <v>23</v>
      </c>
      <c r="F7788" s="3">
        <v>2</v>
      </c>
      <c r="G7788" s="3"/>
      <c r="H7788" s="4">
        <v>0</v>
      </c>
      <c r="I7788" s="4">
        <v>0.79966999999999999</v>
      </c>
      <c r="J7788" s="4">
        <v>20024</v>
      </c>
      <c r="K7788" s="4">
        <f t="shared" si="121"/>
        <v>29214</v>
      </c>
      <c r="L7788" s="2"/>
      <c r="M7788" s="14">
        <f>H7788/INDEX(Installed_Capacity!$H$5:$S$11,MATCH(Source_Data!C7788,Installed_Capacity!$G$5:$G$11,0),MATCH(Source_Data!D7788,Installed_Capacity!$H$4:$S$4,0))</f>
        <v>0</v>
      </c>
    </row>
    <row r="7789" spans="1:13" x14ac:dyDescent="0.3">
      <c r="A7789" s="5">
        <v>42331</v>
      </c>
      <c r="B7789" s="5">
        <v>42329</v>
      </c>
      <c r="C7789" s="3">
        <v>2015</v>
      </c>
      <c r="D7789" s="3">
        <v>11</v>
      </c>
      <c r="E7789" s="3">
        <v>23</v>
      </c>
      <c r="F7789" s="3">
        <v>3</v>
      </c>
      <c r="G7789" s="3"/>
      <c r="H7789" s="4">
        <v>0</v>
      </c>
      <c r="I7789" s="4">
        <v>-1.13924</v>
      </c>
      <c r="J7789" s="4">
        <v>19655</v>
      </c>
      <c r="K7789" s="4">
        <f t="shared" si="121"/>
        <v>29214</v>
      </c>
      <c r="L7789" s="2"/>
      <c r="M7789" s="14">
        <f>H7789/INDEX(Installed_Capacity!$H$5:$S$11,MATCH(Source_Data!C7789,Installed_Capacity!$G$5:$G$11,0),MATCH(Source_Data!D7789,Installed_Capacity!$H$4:$S$4,0))</f>
        <v>0</v>
      </c>
    </row>
    <row r="7790" spans="1:13" x14ac:dyDescent="0.3">
      <c r="A7790" s="5">
        <v>42331</v>
      </c>
      <c r="B7790" s="5">
        <v>42329</v>
      </c>
      <c r="C7790" s="3">
        <v>2015</v>
      </c>
      <c r="D7790" s="3">
        <v>11</v>
      </c>
      <c r="E7790" s="3">
        <v>23</v>
      </c>
      <c r="F7790" s="3">
        <v>4</v>
      </c>
      <c r="G7790" s="3"/>
      <c r="H7790" s="4">
        <v>0</v>
      </c>
      <c r="I7790" s="4">
        <v>3.87738</v>
      </c>
      <c r="J7790" s="4">
        <v>19689</v>
      </c>
      <c r="K7790" s="4">
        <f t="shared" si="121"/>
        <v>29214</v>
      </c>
      <c r="L7790" s="2"/>
      <c r="M7790" s="14">
        <f>H7790/INDEX(Installed_Capacity!$H$5:$S$11,MATCH(Source_Data!C7790,Installed_Capacity!$G$5:$G$11,0),MATCH(Source_Data!D7790,Installed_Capacity!$H$4:$S$4,0))</f>
        <v>0</v>
      </c>
    </row>
    <row r="7791" spans="1:13" x14ac:dyDescent="0.3">
      <c r="A7791" s="5">
        <v>42331</v>
      </c>
      <c r="B7791" s="5">
        <v>42329</v>
      </c>
      <c r="C7791" s="3">
        <v>2015</v>
      </c>
      <c r="D7791" s="3">
        <v>11</v>
      </c>
      <c r="E7791" s="3">
        <v>23</v>
      </c>
      <c r="F7791" s="3">
        <v>5</v>
      </c>
      <c r="G7791" s="3"/>
      <c r="H7791" s="4">
        <v>0</v>
      </c>
      <c r="I7791" s="4">
        <v>8.6861899999999999</v>
      </c>
      <c r="J7791" s="4">
        <v>20210</v>
      </c>
      <c r="K7791" s="4">
        <f t="shared" si="121"/>
        <v>29214</v>
      </c>
      <c r="L7791" s="2"/>
      <c r="M7791" s="14">
        <f>H7791/INDEX(Installed_Capacity!$H$5:$S$11,MATCH(Source_Data!C7791,Installed_Capacity!$G$5:$G$11,0),MATCH(Source_Data!D7791,Installed_Capacity!$H$4:$S$4,0))</f>
        <v>0</v>
      </c>
    </row>
    <row r="7792" spans="1:13" x14ac:dyDescent="0.3">
      <c r="A7792" s="5">
        <v>42331</v>
      </c>
      <c r="B7792" s="5">
        <v>42329</v>
      </c>
      <c r="C7792" s="3">
        <v>2015</v>
      </c>
      <c r="D7792" s="3">
        <v>11</v>
      </c>
      <c r="E7792" s="3">
        <v>23</v>
      </c>
      <c r="F7792" s="3">
        <v>6</v>
      </c>
      <c r="G7792" s="3"/>
      <c r="H7792" s="4">
        <v>0</v>
      </c>
      <c r="I7792" s="4">
        <v>13.69346</v>
      </c>
      <c r="J7792" s="4">
        <v>21516</v>
      </c>
      <c r="K7792" s="4">
        <f t="shared" si="121"/>
        <v>29214</v>
      </c>
      <c r="L7792" s="2"/>
      <c r="M7792" s="14">
        <f>H7792/INDEX(Installed_Capacity!$H$5:$S$11,MATCH(Source_Data!C7792,Installed_Capacity!$G$5:$G$11,0),MATCH(Source_Data!D7792,Installed_Capacity!$H$4:$S$4,0))</f>
        <v>0</v>
      </c>
    </row>
    <row r="7793" spans="1:13" x14ac:dyDescent="0.3">
      <c r="A7793" s="5">
        <v>42331</v>
      </c>
      <c r="B7793" s="5">
        <v>42329</v>
      </c>
      <c r="C7793" s="3">
        <v>2015</v>
      </c>
      <c r="D7793" s="3">
        <v>11</v>
      </c>
      <c r="E7793" s="3">
        <v>23</v>
      </c>
      <c r="F7793" s="3">
        <v>7</v>
      </c>
      <c r="G7793" s="3"/>
      <c r="H7793" s="4">
        <v>61.009740000000001</v>
      </c>
      <c r="I7793" s="4">
        <v>0.72662000000000004</v>
      </c>
      <c r="J7793" s="4">
        <v>23371</v>
      </c>
      <c r="K7793" s="4">
        <f t="shared" si="121"/>
        <v>29214</v>
      </c>
      <c r="L7793" s="2"/>
      <c r="M7793" s="14">
        <f>H7793/INDEX(Installed_Capacity!$H$5:$S$11,MATCH(Source_Data!C7793,Installed_Capacity!$G$5:$G$11,0),MATCH(Source_Data!D7793,Installed_Capacity!$H$4:$S$4,0))</f>
        <v>9.4284985735877316E-3</v>
      </c>
    </row>
    <row r="7794" spans="1:13" x14ac:dyDescent="0.3">
      <c r="A7794" s="5">
        <v>42331</v>
      </c>
      <c r="B7794" s="5">
        <v>42329</v>
      </c>
      <c r="C7794" s="3">
        <v>2015</v>
      </c>
      <c r="D7794" s="3">
        <v>11</v>
      </c>
      <c r="E7794" s="3">
        <v>23</v>
      </c>
      <c r="F7794" s="3">
        <v>8</v>
      </c>
      <c r="G7794" s="3"/>
      <c r="H7794" s="4">
        <v>1230.0652600000001</v>
      </c>
      <c r="I7794" s="4">
        <v>12.725680000000001</v>
      </c>
      <c r="J7794" s="4">
        <v>24257</v>
      </c>
      <c r="K7794" s="4">
        <f t="shared" si="121"/>
        <v>29214</v>
      </c>
      <c r="L7794" s="2"/>
      <c r="M7794" s="14">
        <f>H7794/INDEX(Installed_Capacity!$H$5:$S$11,MATCH(Source_Data!C7794,Installed_Capacity!$G$5:$G$11,0),MATCH(Source_Data!D7794,Installed_Capacity!$H$4:$S$4,0))</f>
        <v>0.19009536099202887</v>
      </c>
    </row>
    <row r="7795" spans="1:13" x14ac:dyDescent="0.3">
      <c r="A7795" s="5">
        <v>42331</v>
      </c>
      <c r="B7795" s="5">
        <v>42329</v>
      </c>
      <c r="C7795" s="3">
        <v>2015</v>
      </c>
      <c r="D7795" s="3">
        <v>11</v>
      </c>
      <c r="E7795" s="3">
        <v>23</v>
      </c>
      <c r="F7795" s="3">
        <v>9</v>
      </c>
      <c r="G7795" s="3"/>
      <c r="H7795" s="4">
        <v>3277.45255</v>
      </c>
      <c r="I7795" s="4">
        <v>-3.4740700000000002</v>
      </c>
      <c r="J7795" s="4">
        <v>25122</v>
      </c>
      <c r="K7795" s="4">
        <f t="shared" si="121"/>
        <v>29214</v>
      </c>
      <c r="L7795" s="2"/>
      <c r="M7795" s="14">
        <f>H7795/INDEX(Installed_Capacity!$H$5:$S$11,MATCH(Source_Data!C7795,Installed_Capacity!$G$5:$G$11,0),MATCH(Source_Data!D7795,Installed_Capacity!$H$4:$S$4,0))</f>
        <v>0.50650038326136892</v>
      </c>
    </row>
    <row r="7796" spans="1:13" x14ac:dyDescent="0.3">
      <c r="A7796" s="5">
        <v>42331</v>
      </c>
      <c r="B7796" s="5">
        <v>42329</v>
      </c>
      <c r="C7796" s="3">
        <v>2015</v>
      </c>
      <c r="D7796" s="3">
        <v>11</v>
      </c>
      <c r="E7796" s="3">
        <v>23</v>
      </c>
      <c r="F7796" s="3">
        <v>10</v>
      </c>
      <c r="G7796" s="3"/>
      <c r="H7796" s="4">
        <v>4168.1566199999997</v>
      </c>
      <c r="I7796" s="4">
        <v>19.920470000000002</v>
      </c>
      <c r="J7796" s="4">
        <v>25678</v>
      </c>
      <c r="K7796" s="4">
        <f t="shared" si="121"/>
        <v>29214</v>
      </c>
      <c r="L7796" s="2"/>
      <c r="M7796" s="14">
        <f>H7796/INDEX(Installed_Capacity!$H$5:$S$11,MATCH(Source_Data!C7796,Installed_Capacity!$G$5:$G$11,0),MATCH(Source_Data!D7796,Installed_Capacity!$H$4:$S$4,0))</f>
        <v>0.64415056917404101</v>
      </c>
    </row>
    <row r="7797" spans="1:13" x14ac:dyDescent="0.3">
      <c r="A7797" s="5">
        <v>42331</v>
      </c>
      <c r="B7797" s="5">
        <v>42329</v>
      </c>
      <c r="C7797" s="3">
        <v>2015</v>
      </c>
      <c r="D7797" s="3">
        <v>11</v>
      </c>
      <c r="E7797" s="3">
        <v>23</v>
      </c>
      <c r="F7797" s="3">
        <v>11</v>
      </c>
      <c r="G7797" s="3"/>
      <c r="H7797" s="4">
        <v>4305.8251200000004</v>
      </c>
      <c r="I7797" s="4">
        <v>35.68365</v>
      </c>
      <c r="J7797" s="4">
        <v>26010</v>
      </c>
      <c r="K7797" s="4">
        <f t="shared" si="121"/>
        <v>29214</v>
      </c>
      <c r="L7797" s="2"/>
      <c r="M7797" s="14">
        <f>H7797/INDEX(Installed_Capacity!$H$5:$S$11,MATCH(Source_Data!C7797,Installed_Capacity!$G$5:$G$11,0),MATCH(Source_Data!D7797,Installed_Capacity!$H$4:$S$4,0))</f>
        <v>0.6654259795573334</v>
      </c>
    </row>
    <row r="7798" spans="1:13" x14ac:dyDescent="0.3">
      <c r="A7798" s="5">
        <v>42331</v>
      </c>
      <c r="B7798" s="5">
        <v>42329</v>
      </c>
      <c r="C7798" s="3">
        <v>2015</v>
      </c>
      <c r="D7798" s="3">
        <v>11</v>
      </c>
      <c r="E7798" s="3">
        <v>23</v>
      </c>
      <c r="F7798" s="3">
        <v>12</v>
      </c>
      <c r="G7798" s="3"/>
      <c r="H7798" s="4">
        <v>4575.4955799999998</v>
      </c>
      <c r="I7798" s="4">
        <v>179.87608</v>
      </c>
      <c r="J7798" s="4">
        <v>26103</v>
      </c>
      <c r="K7798" s="4">
        <f t="shared" si="121"/>
        <v>29214</v>
      </c>
      <c r="L7798" s="2"/>
      <c r="M7798" s="14">
        <f>H7798/INDEX(Installed_Capacity!$H$5:$S$11,MATCH(Source_Data!C7798,Installed_Capacity!$G$5:$G$11,0),MATCH(Source_Data!D7798,Installed_Capacity!$H$4:$S$4,0))</f>
        <v>0.70710108827683849</v>
      </c>
    </row>
    <row r="7799" spans="1:13" x14ac:dyDescent="0.3">
      <c r="A7799" s="5">
        <v>42331</v>
      </c>
      <c r="B7799" s="5">
        <v>42329</v>
      </c>
      <c r="C7799" s="3">
        <v>2015</v>
      </c>
      <c r="D7799" s="3">
        <v>11</v>
      </c>
      <c r="E7799" s="3">
        <v>23</v>
      </c>
      <c r="F7799" s="3">
        <v>13</v>
      </c>
      <c r="G7799" s="3"/>
      <c r="H7799" s="4">
        <v>4626.2035800000003</v>
      </c>
      <c r="I7799" s="4">
        <v>384.39956000000001</v>
      </c>
      <c r="J7799" s="4">
        <v>26133</v>
      </c>
      <c r="K7799" s="4">
        <f t="shared" si="121"/>
        <v>29214</v>
      </c>
      <c r="L7799" s="2"/>
      <c r="M7799" s="14">
        <f>H7799/INDEX(Installed_Capacity!$H$5:$S$11,MATCH(Source_Data!C7799,Installed_Capacity!$G$5:$G$11,0),MATCH(Source_Data!D7799,Installed_Capacity!$H$4:$S$4,0))</f>
        <v>0.7149375469417909</v>
      </c>
    </row>
    <row r="7800" spans="1:13" x14ac:dyDescent="0.3">
      <c r="A7800" s="5">
        <v>42331</v>
      </c>
      <c r="B7800" s="5">
        <v>42329</v>
      </c>
      <c r="C7800" s="3">
        <v>2015</v>
      </c>
      <c r="D7800" s="3">
        <v>11</v>
      </c>
      <c r="E7800" s="3">
        <v>23</v>
      </c>
      <c r="F7800" s="3">
        <v>14</v>
      </c>
      <c r="G7800" s="3"/>
      <c r="H7800" s="4">
        <v>4495.4571100000003</v>
      </c>
      <c r="I7800" s="4">
        <v>590.73755000000006</v>
      </c>
      <c r="J7800" s="4">
        <v>26307</v>
      </c>
      <c r="K7800" s="4">
        <f t="shared" si="121"/>
        <v>29214</v>
      </c>
      <c r="L7800" s="2"/>
      <c r="M7800" s="14">
        <f>H7800/INDEX(Installed_Capacity!$H$5:$S$11,MATCH(Source_Data!C7800,Installed_Capacity!$G$5:$G$11,0),MATCH(Source_Data!D7800,Installed_Capacity!$H$4:$S$4,0))</f>
        <v>0.6947318731281239</v>
      </c>
    </row>
    <row r="7801" spans="1:13" x14ac:dyDescent="0.3">
      <c r="A7801" s="5">
        <v>42331</v>
      </c>
      <c r="B7801" s="5">
        <v>42329</v>
      </c>
      <c r="C7801" s="3">
        <v>2015</v>
      </c>
      <c r="D7801" s="3">
        <v>11</v>
      </c>
      <c r="E7801" s="3">
        <v>23</v>
      </c>
      <c r="F7801" s="3">
        <v>15</v>
      </c>
      <c r="G7801" s="3"/>
      <c r="H7801" s="4">
        <v>3928.9696600000002</v>
      </c>
      <c r="I7801" s="4">
        <v>657.63616000000002</v>
      </c>
      <c r="J7801" s="4">
        <v>26505</v>
      </c>
      <c r="K7801" s="4">
        <f t="shared" si="121"/>
        <v>29214</v>
      </c>
      <c r="L7801" s="2"/>
      <c r="M7801" s="14">
        <f>H7801/INDEX(Installed_Capacity!$H$5:$S$11,MATCH(Source_Data!C7801,Installed_Capacity!$G$5:$G$11,0),MATCH(Source_Data!D7801,Installed_Capacity!$H$4:$S$4,0))</f>
        <v>0.60718640720284134</v>
      </c>
    </row>
    <row r="7802" spans="1:13" x14ac:dyDescent="0.3">
      <c r="A7802" s="5">
        <v>42331</v>
      </c>
      <c r="B7802" s="5">
        <v>42330</v>
      </c>
      <c r="C7802" s="3">
        <v>2015</v>
      </c>
      <c r="D7802" s="3">
        <v>11</v>
      </c>
      <c r="E7802" s="3">
        <v>23</v>
      </c>
      <c r="F7802" s="3">
        <v>16</v>
      </c>
      <c r="G7802" s="3"/>
      <c r="H7802" s="4">
        <v>2139.8162499999999</v>
      </c>
      <c r="I7802" s="4">
        <v>790.28773000000001</v>
      </c>
      <c r="J7802" s="4">
        <v>26372</v>
      </c>
      <c r="K7802" s="4">
        <f t="shared" si="121"/>
        <v>29214</v>
      </c>
      <c r="L7802" s="2"/>
      <c r="M7802" s="14">
        <f>H7802/INDEX(Installed_Capacity!$H$5:$S$11,MATCH(Source_Data!C7802,Installed_Capacity!$G$5:$G$11,0),MATCH(Source_Data!D7802,Installed_Capacity!$H$4:$S$4,0))</f>
        <v>0.3306890745783353</v>
      </c>
    </row>
    <row r="7803" spans="1:13" x14ac:dyDescent="0.3">
      <c r="A7803" s="5">
        <v>42331</v>
      </c>
      <c r="B7803" s="5">
        <v>42330</v>
      </c>
      <c r="C7803" s="3">
        <v>2015</v>
      </c>
      <c r="D7803" s="3">
        <v>11</v>
      </c>
      <c r="E7803" s="3">
        <v>23</v>
      </c>
      <c r="F7803" s="3">
        <v>17</v>
      </c>
      <c r="G7803" s="3"/>
      <c r="H7803" s="4">
        <v>266.34097000000003</v>
      </c>
      <c r="I7803" s="4">
        <v>835.04120999999998</v>
      </c>
      <c r="J7803" s="4">
        <v>27007</v>
      </c>
      <c r="K7803" s="4">
        <f t="shared" si="121"/>
        <v>29214</v>
      </c>
      <c r="L7803" s="2"/>
      <c r="M7803" s="14">
        <f>H7803/INDEX(Installed_Capacity!$H$5:$S$11,MATCH(Source_Data!C7803,Installed_Capacity!$G$5:$G$11,0),MATCH(Source_Data!D7803,Installed_Capacity!$H$4:$S$4,0))</f>
        <v>4.1160566423213293E-2</v>
      </c>
    </row>
    <row r="7804" spans="1:13" x14ac:dyDescent="0.3">
      <c r="A7804" s="5">
        <v>42331</v>
      </c>
      <c r="B7804" s="5">
        <v>42330</v>
      </c>
      <c r="C7804" s="3">
        <v>2015</v>
      </c>
      <c r="D7804" s="3">
        <v>11</v>
      </c>
      <c r="E7804" s="3">
        <v>23</v>
      </c>
      <c r="F7804" s="3">
        <v>18</v>
      </c>
      <c r="G7804" s="3"/>
      <c r="H7804" s="4">
        <v>0</v>
      </c>
      <c r="I7804" s="4">
        <v>913.91690000000006</v>
      </c>
      <c r="J7804" s="4">
        <v>29214</v>
      </c>
      <c r="K7804" s="4">
        <f t="shared" si="121"/>
        <v>29214</v>
      </c>
      <c r="L7804" s="2"/>
      <c r="M7804" s="14">
        <f>H7804/INDEX(Installed_Capacity!$H$5:$S$11,MATCH(Source_Data!C7804,Installed_Capacity!$G$5:$G$11,0),MATCH(Source_Data!D7804,Installed_Capacity!$H$4:$S$4,0))</f>
        <v>0</v>
      </c>
    </row>
    <row r="7805" spans="1:13" x14ac:dyDescent="0.3">
      <c r="A7805" s="5">
        <v>42331</v>
      </c>
      <c r="B7805" s="5">
        <v>42330</v>
      </c>
      <c r="C7805" s="3">
        <v>2015</v>
      </c>
      <c r="D7805" s="3">
        <v>11</v>
      </c>
      <c r="E7805" s="3">
        <v>23</v>
      </c>
      <c r="F7805" s="3">
        <v>19</v>
      </c>
      <c r="G7805" s="3"/>
      <c r="H7805" s="4">
        <v>0</v>
      </c>
      <c r="I7805" s="4">
        <v>975.20294000000001</v>
      </c>
      <c r="J7805" s="4">
        <v>29176</v>
      </c>
      <c r="K7805" s="4">
        <f t="shared" si="121"/>
        <v>29214</v>
      </c>
      <c r="L7805" s="2"/>
      <c r="M7805" s="14">
        <f>H7805/INDEX(Installed_Capacity!$H$5:$S$11,MATCH(Source_Data!C7805,Installed_Capacity!$G$5:$G$11,0),MATCH(Source_Data!D7805,Installed_Capacity!$H$4:$S$4,0))</f>
        <v>0</v>
      </c>
    </row>
    <row r="7806" spans="1:13" x14ac:dyDescent="0.3">
      <c r="A7806" s="5">
        <v>42331</v>
      </c>
      <c r="B7806" s="5">
        <v>42330</v>
      </c>
      <c r="C7806" s="3">
        <v>2015</v>
      </c>
      <c r="D7806" s="3">
        <v>11</v>
      </c>
      <c r="E7806" s="3">
        <v>23</v>
      </c>
      <c r="F7806" s="3">
        <v>20</v>
      </c>
      <c r="G7806" s="3"/>
      <c r="H7806" s="4">
        <v>0</v>
      </c>
      <c r="I7806" s="4">
        <v>960.26117999999997</v>
      </c>
      <c r="J7806" s="4">
        <v>28511</v>
      </c>
      <c r="K7806" s="4">
        <f t="shared" si="121"/>
        <v>29214</v>
      </c>
      <c r="L7806" s="2"/>
      <c r="M7806" s="14">
        <f>H7806/INDEX(Installed_Capacity!$H$5:$S$11,MATCH(Source_Data!C7806,Installed_Capacity!$G$5:$G$11,0),MATCH(Source_Data!D7806,Installed_Capacity!$H$4:$S$4,0))</f>
        <v>0</v>
      </c>
    </row>
    <row r="7807" spans="1:13" x14ac:dyDescent="0.3">
      <c r="A7807" s="5">
        <v>42331</v>
      </c>
      <c r="B7807" s="5">
        <v>42330</v>
      </c>
      <c r="C7807" s="3">
        <v>2015</v>
      </c>
      <c r="D7807" s="3">
        <v>11</v>
      </c>
      <c r="E7807" s="3">
        <v>23</v>
      </c>
      <c r="F7807" s="3">
        <v>21</v>
      </c>
      <c r="G7807" s="3"/>
      <c r="H7807" s="4">
        <v>0</v>
      </c>
      <c r="I7807" s="4">
        <v>955.91457000000003</v>
      </c>
      <c r="J7807" s="4">
        <v>27570</v>
      </c>
      <c r="K7807" s="4">
        <f t="shared" si="121"/>
        <v>29214</v>
      </c>
      <c r="L7807" s="2"/>
      <c r="M7807" s="14">
        <f>H7807/INDEX(Installed_Capacity!$H$5:$S$11,MATCH(Source_Data!C7807,Installed_Capacity!$G$5:$G$11,0),MATCH(Source_Data!D7807,Installed_Capacity!$H$4:$S$4,0))</f>
        <v>0</v>
      </c>
    </row>
    <row r="7808" spans="1:13" x14ac:dyDescent="0.3">
      <c r="A7808" s="5">
        <v>42331</v>
      </c>
      <c r="B7808" s="5">
        <v>42330</v>
      </c>
      <c r="C7808" s="3">
        <v>2015</v>
      </c>
      <c r="D7808" s="3">
        <v>11</v>
      </c>
      <c r="E7808" s="3">
        <v>23</v>
      </c>
      <c r="F7808" s="3">
        <v>22</v>
      </c>
      <c r="G7808" s="3"/>
      <c r="H7808" s="4">
        <v>0</v>
      </c>
      <c r="I7808" s="4">
        <v>844.72288000000003</v>
      </c>
      <c r="J7808" s="4">
        <v>26361</v>
      </c>
      <c r="K7808" s="4">
        <f t="shared" si="121"/>
        <v>29214</v>
      </c>
      <c r="L7808" s="2"/>
      <c r="M7808" s="14">
        <f>H7808/INDEX(Installed_Capacity!$H$5:$S$11,MATCH(Source_Data!C7808,Installed_Capacity!$G$5:$G$11,0),MATCH(Source_Data!D7808,Installed_Capacity!$H$4:$S$4,0))</f>
        <v>0</v>
      </c>
    </row>
    <row r="7809" spans="1:13" x14ac:dyDescent="0.3">
      <c r="A7809" s="5">
        <v>42331</v>
      </c>
      <c r="B7809" s="5">
        <v>42330</v>
      </c>
      <c r="C7809" s="3">
        <v>2015</v>
      </c>
      <c r="D7809" s="3">
        <v>11</v>
      </c>
      <c r="E7809" s="3">
        <v>23</v>
      </c>
      <c r="F7809" s="3">
        <v>23</v>
      </c>
      <c r="G7809" s="3"/>
      <c r="H7809" s="4">
        <v>0</v>
      </c>
      <c r="I7809" s="4">
        <v>783.54285000000004</v>
      </c>
      <c r="J7809" s="4">
        <v>24694</v>
      </c>
      <c r="K7809" s="4">
        <f t="shared" si="121"/>
        <v>29214</v>
      </c>
      <c r="L7809" s="2"/>
      <c r="M7809" s="14">
        <f>H7809/INDEX(Installed_Capacity!$H$5:$S$11,MATCH(Source_Data!C7809,Installed_Capacity!$G$5:$G$11,0),MATCH(Source_Data!D7809,Installed_Capacity!$H$4:$S$4,0))</f>
        <v>0</v>
      </c>
    </row>
    <row r="7810" spans="1:13" x14ac:dyDescent="0.3">
      <c r="A7810" s="5">
        <v>42331</v>
      </c>
      <c r="B7810" s="5">
        <v>42330</v>
      </c>
      <c r="C7810" s="3">
        <v>2015</v>
      </c>
      <c r="D7810" s="3">
        <v>11</v>
      </c>
      <c r="E7810" s="3">
        <v>23</v>
      </c>
      <c r="F7810" s="3">
        <v>24</v>
      </c>
      <c r="G7810" s="3"/>
      <c r="H7810" s="4">
        <v>0</v>
      </c>
      <c r="I7810" s="4">
        <v>832.39559999999994</v>
      </c>
      <c r="J7810" s="4">
        <v>23107</v>
      </c>
      <c r="K7810" s="4">
        <f t="shared" si="121"/>
        <v>29214</v>
      </c>
      <c r="L7810" s="2"/>
      <c r="M7810" s="14">
        <f>H7810/INDEX(Installed_Capacity!$H$5:$S$11,MATCH(Source_Data!C7810,Installed_Capacity!$G$5:$G$11,0),MATCH(Source_Data!D7810,Installed_Capacity!$H$4:$S$4,0))</f>
        <v>0</v>
      </c>
    </row>
    <row r="7811" spans="1:13" x14ac:dyDescent="0.3">
      <c r="A7811" s="5">
        <v>42332</v>
      </c>
      <c r="B7811" s="5">
        <v>42330</v>
      </c>
      <c r="C7811" s="3">
        <v>2015</v>
      </c>
      <c r="D7811" s="3">
        <v>11</v>
      </c>
      <c r="E7811" s="3">
        <v>24</v>
      </c>
      <c r="F7811" s="3">
        <v>1</v>
      </c>
      <c r="G7811" s="3"/>
      <c r="H7811" s="4">
        <v>0</v>
      </c>
      <c r="I7811" s="4">
        <v>830.67205000000001</v>
      </c>
      <c r="J7811" s="4">
        <v>21782</v>
      </c>
      <c r="K7811" s="4">
        <f t="shared" ref="K7811:K7874" si="122">_xlfn.MAXIFS($J:$J, $C:$C, C7811, $D:$D, D7811, $E:$E, E7811)</f>
        <v>29195</v>
      </c>
      <c r="L7811" s="2"/>
      <c r="M7811" s="14">
        <f>H7811/INDEX(Installed_Capacity!$H$5:$S$11,MATCH(Source_Data!C7811,Installed_Capacity!$G$5:$G$11,0),MATCH(Source_Data!D7811,Installed_Capacity!$H$4:$S$4,0))</f>
        <v>0</v>
      </c>
    </row>
    <row r="7812" spans="1:13" x14ac:dyDescent="0.3">
      <c r="A7812" s="5">
        <v>42332</v>
      </c>
      <c r="B7812" s="5">
        <v>42330</v>
      </c>
      <c r="C7812" s="3">
        <v>2015</v>
      </c>
      <c r="D7812" s="3">
        <v>11</v>
      </c>
      <c r="E7812" s="3">
        <v>24</v>
      </c>
      <c r="F7812" s="3">
        <v>2</v>
      </c>
      <c r="G7812" s="3"/>
      <c r="H7812" s="4">
        <v>0</v>
      </c>
      <c r="I7812" s="4">
        <v>784.29232000000002</v>
      </c>
      <c r="J7812" s="4">
        <v>21019</v>
      </c>
      <c r="K7812" s="4">
        <f t="shared" si="122"/>
        <v>29195</v>
      </c>
      <c r="L7812" s="2"/>
      <c r="M7812" s="14">
        <f>H7812/INDEX(Installed_Capacity!$H$5:$S$11,MATCH(Source_Data!C7812,Installed_Capacity!$G$5:$G$11,0),MATCH(Source_Data!D7812,Installed_Capacity!$H$4:$S$4,0))</f>
        <v>0</v>
      </c>
    </row>
    <row r="7813" spans="1:13" x14ac:dyDescent="0.3">
      <c r="A7813" s="5">
        <v>42332</v>
      </c>
      <c r="B7813" s="5">
        <v>42330</v>
      </c>
      <c r="C7813" s="3">
        <v>2015</v>
      </c>
      <c r="D7813" s="3">
        <v>11</v>
      </c>
      <c r="E7813" s="3">
        <v>24</v>
      </c>
      <c r="F7813" s="3">
        <v>3</v>
      </c>
      <c r="G7813" s="3"/>
      <c r="H7813" s="4">
        <v>0</v>
      </c>
      <c r="I7813" s="4">
        <v>600.72528999999997</v>
      </c>
      <c r="J7813" s="4">
        <v>20611</v>
      </c>
      <c r="K7813" s="4">
        <f t="shared" si="122"/>
        <v>29195</v>
      </c>
      <c r="L7813" s="2"/>
      <c r="M7813" s="14">
        <f>H7813/INDEX(Installed_Capacity!$H$5:$S$11,MATCH(Source_Data!C7813,Installed_Capacity!$G$5:$G$11,0),MATCH(Source_Data!D7813,Installed_Capacity!$H$4:$S$4,0))</f>
        <v>0</v>
      </c>
    </row>
    <row r="7814" spans="1:13" x14ac:dyDescent="0.3">
      <c r="A7814" s="5">
        <v>42332</v>
      </c>
      <c r="B7814" s="5">
        <v>42330</v>
      </c>
      <c r="C7814" s="3">
        <v>2015</v>
      </c>
      <c r="D7814" s="3">
        <v>11</v>
      </c>
      <c r="E7814" s="3">
        <v>24</v>
      </c>
      <c r="F7814" s="3">
        <v>4</v>
      </c>
      <c r="G7814" s="3"/>
      <c r="H7814" s="4">
        <v>0</v>
      </c>
      <c r="I7814" s="4">
        <v>687.13297</v>
      </c>
      <c r="J7814" s="4">
        <v>20482</v>
      </c>
      <c r="K7814" s="4">
        <f t="shared" si="122"/>
        <v>29195</v>
      </c>
      <c r="L7814" s="2"/>
      <c r="M7814" s="14">
        <f>H7814/INDEX(Installed_Capacity!$H$5:$S$11,MATCH(Source_Data!C7814,Installed_Capacity!$G$5:$G$11,0),MATCH(Source_Data!D7814,Installed_Capacity!$H$4:$S$4,0))</f>
        <v>0</v>
      </c>
    </row>
    <row r="7815" spans="1:13" x14ac:dyDescent="0.3">
      <c r="A7815" s="5">
        <v>42332</v>
      </c>
      <c r="B7815" s="5">
        <v>42330</v>
      </c>
      <c r="C7815" s="3">
        <v>2015</v>
      </c>
      <c r="D7815" s="3">
        <v>11</v>
      </c>
      <c r="E7815" s="3">
        <v>24</v>
      </c>
      <c r="F7815" s="3">
        <v>5</v>
      </c>
      <c r="G7815" s="3"/>
      <c r="H7815" s="4">
        <v>0</v>
      </c>
      <c r="I7815" s="4">
        <v>634.09911</v>
      </c>
      <c r="J7815" s="4">
        <v>21004</v>
      </c>
      <c r="K7815" s="4">
        <f t="shared" si="122"/>
        <v>29195</v>
      </c>
      <c r="L7815" s="2"/>
      <c r="M7815" s="14">
        <f>H7815/INDEX(Installed_Capacity!$H$5:$S$11,MATCH(Source_Data!C7815,Installed_Capacity!$G$5:$G$11,0),MATCH(Source_Data!D7815,Installed_Capacity!$H$4:$S$4,0))</f>
        <v>0</v>
      </c>
    </row>
    <row r="7816" spans="1:13" x14ac:dyDescent="0.3">
      <c r="A7816" s="5">
        <v>42332</v>
      </c>
      <c r="B7816" s="5">
        <v>42330</v>
      </c>
      <c r="C7816" s="3">
        <v>2015</v>
      </c>
      <c r="D7816" s="3">
        <v>11</v>
      </c>
      <c r="E7816" s="3">
        <v>24</v>
      </c>
      <c r="F7816" s="3">
        <v>6</v>
      </c>
      <c r="G7816" s="3"/>
      <c r="H7816" s="4">
        <v>0</v>
      </c>
      <c r="I7816" s="4">
        <v>672.73815000000002</v>
      </c>
      <c r="J7816" s="4">
        <v>22252</v>
      </c>
      <c r="K7816" s="4">
        <f t="shared" si="122"/>
        <v>29195</v>
      </c>
      <c r="L7816" s="2"/>
      <c r="M7816" s="14">
        <f>H7816/INDEX(Installed_Capacity!$H$5:$S$11,MATCH(Source_Data!C7816,Installed_Capacity!$G$5:$G$11,0),MATCH(Source_Data!D7816,Installed_Capacity!$H$4:$S$4,0))</f>
        <v>0</v>
      </c>
    </row>
    <row r="7817" spans="1:13" x14ac:dyDescent="0.3">
      <c r="A7817" s="5">
        <v>42332</v>
      </c>
      <c r="B7817" s="5">
        <v>42330</v>
      </c>
      <c r="C7817" s="3">
        <v>2015</v>
      </c>
      <c r="D7817" s="3">
        <v>11</v>
      </c>
      <c r="E7817" s="3">
        <v>24</v>
      </c>
      <c r="F7817" s="3">
        <v>7</v>
      </c>
      <c r="G7817" s="3"/>
      <c r="H7817" s="4">
        <v>47.18009</v>
      </c>
      <c r="I7817" s="4">
        <v>732.15287999999998</v>
      </c>
      <c r="J7817" s="4">
        <v>23852</v>
      </c>
      <c r="K7817" s="4">
        <f t="shared" si="122"/>
        <v>29195</v>
      </c>
      <c r="L7817" s="2"/>
      <c r="M7817" s="14">
        <f>H7817/INDEX(Installed_Capacity!$H$5:$S$11,MATCH(Source_Data!C7817,Installed_Capacity!$G$5:$G$11,0),MATCH(Source_Data!D7817,Installed_Capacity!$H$4:$S$4,0))</f>
        <v>7.2912523683389043E-3</v>
      </c>
    </row>
    <row r="7818" spans="1:13" x14ac:dyDescent="0.3">
      <c r="A7818" s="5">
        <v>42332</v>
      </c>
      <c r="B7818" s="5">
        <v>42330</v>
      </c>
      <c r="C7818" s="3">
        <v>2015</v>
      </c>
      <c r="D7818" s="3">
        <v>11</v>
      </c>
      <c r="E7818" s="3">
        <v>24</v>
      </c>
      <c r="F7818" s="3">
        <v>8</v>
      </c>
      <c r="G7818" s="3"/>
      <c r="H7818" s="4">
        <v>1234.0072700000001</v>
      </c>
      <c r="I7818" s="4">
        <v>730.54283999999996</v>
      </c>
      <c r="J7818" s="4">
        <v>25007</v>
      </c>
      <c r="K7818" s="4">
        <f t="shared" si="122"/>
        <v>29195</v>
      </c>
      <c r="L7818" s="2"/>
      <c r="M7818" s="14">
        <f>H7818/INDEX(Installed_Capacity!$H$5:$S$11,MATCH(Source_Data!C7818,Installed_Capacity!$G$5:$G$11,0),MATCH(Source_Data!D7818,Installed_Capacity!$H$4:$S$4,0))</f>
        <v>0.19070456266477928</v>
      </c>
    </row>
    <row r="7819" spans="1:13" x14ac:dyDescent="0.3">
      <c r="A7819" s="5">
        <v>42332</v>
      </c>
      <c r="B7819" s="5">
        <v>42330</v>
      </c>
      <c r="C7819" s="3">
        <v>2015</v>
      </c>
      <c r="D7819" s="3">
        <v>11</v>
      </c>
      <c r="E7819" s="3">
        <v>24</v>
      </c>
      <c r="F7819" s="3">
        <v>9</v>
      </c>
      <c r="G7819" s="3"/>
      <c r="H7819" s="4">
        <v>3201.1185599999999</v>
      </c>
      <c r="I7819" s="4">
        <v>723.27728999999999</v>
      </c>
      <c r="J7819" s="4">
        <v>25492</v>
      </c>
      <c r="K7819" s="4">
        <f t="shared" si="122"/>
        <v>29195</v>
      </c>
      <c r="L7819" s="2"/>
      <c r="M7819" s="14">
        <f>H7819/INDEX(Installed_Capacity!$H$5:$S$11,MATCH(Source_Data!C7819,Installed_Capacity!$G$5:$G$11,0),MATCH(Source_Data!D7819,Installed_Capacity!$H$4:$S$4,0))</f>
        <v>0.49470366169148094</v>
      </c>
    </row>
    <row r="7820" spans="1:13" x14ac:dyDescent="0.3">
      <c r="A7820" s="5">
        <v>42332</v>
      </c>
      <c r="B7820" s="5">
        <v>42330</v>
      </c>
      <c r="C7820" s="3">
        <v>2015</v>
      </c>
      <c r="D7820" s="3">
        <v>11</v>
      </c>
      <c r="E7820" s="3">
        <v>24</v>
      </c>
      <c r="F7820" s="3">
        <v>10</v>
      </c>
      <c r="G7820" s="3"/>
      <c r="H7820" s="4">
        <v>4091.3450400000002</v>
      </c>
      <c r="I7820" s="4">
        <v>957.09547999999995</v>
      </c>
      <c r="J7820" s="4">
        <v>25832</v>
      </c>
      <c r="K7820" s="4">
        <f t="shared" si="122"/>
        <v>29195</v>
      </c>
      <c r="L7820" s="2"/>
      <c r="M7820" s="14">
        <f>H7820/INDEX(Installed_Capacity!$H$5:$S$11,MATCH(Source_Data!C7820,Installed_Capacity!$G$5:$G$11,0),MATCH(Source_Data!D7820,Installed_Capacity!$H$4:$S$4,0))</f>
        <v>0.63228004042789299</v>
      </c>
    </row>
    <row r="7821" spans="1:13" x14ac:dyDescent="0.3">
      <c r="A7821" s="5">
        <v>42332</v>
      </c>
      <c r="B7821" s="5">
        <v>42330</v>
      </c>
      <c r="C7821" s="3">
        <v>2015</v>
      </c>
      <c r="D7821" s="3">
        <v>11</v>
      </c>
      <c r="E7821" s="3">
        <v>24</v>
      </c>
      <c r="F7821" s="3">
        <v>11</v>
      </c>
      <c r="G7821" s="3"/>
      <c r="H7821" s="4">
        <v>4420.6764800000001</v>
      </c>
      <c r="I7821" s="4">
        <v>1087.13276</v>
      </c>
      <c r="J7821" s="4">
        <v>26062</v>
      </c>
      <c r="K7821" s="4">
        <f t="shared" si="122"/>
        <v>29195</v>
      </c>
      <c r="L7821" s="2"/>
      <c r="M7821" s="14">
        <f>H7821/INDEX(Installed_Capacity!$H$5:$S$11,MATCH(Source_Data!C7821,Installed_Capacity!$G$5:$G$11,0),MATCH(Source_Data!D7821,Installed_Capacity!$H$4:$S$4,0))</f>
        <v>0.68317520917107388</v>
      </c>
    </row>
    <row r="7822" spans="1:13" x14ac:dyDescent="0.3">
      <c r="A7822" s="5">
        <v>42332</v>
      </c>
      <c r="B7822" s="5">
        <v>42330</v>
      </c>
      <c r="C7822" s="3">
        <v>2015</v>
      </c>
      <c r="D7822" s="3">
        <v>11</v>
      </c>
      <c r="E7822" s="3">
        <v>24</v>
      </c>
      <c r="F7822" s="3">
        <v>12</v>
      </c>
      <c r="G7822" s="3"/>
      <c r="H7822" s="4">
        <v>4131.8369400000001</v>
      </c>
      <c r="I7822" s="4">
        <v>1514.9880900000001</v>
      </c>
      <c r="J7822" s="4">
        <v>26362</v>
      </c>
      <c r="K7822" s="4">
        <f t="shared" si="122"/>
        <v>29195</v>
      </c>
      <c r="L7822" s="2"/>
      <c r="M7822" s="14">
        <f>H7822/INDEX(Installed_Capacity!$H$5:$S$11,MATCH(Source_Data!C7822,Installed_Capacity!$G$5:$G$11,0),MATCH(Source_Data!D7822,Installed_Capacity!$H$4:$S$4,0))</f>
        <v>0.6385376940647034</v>
      </c>
    </row>
    <row r="7823" spans="1:13" x14ac:dyDescent="0.3">
      <c r="A7823" s="5">
        <v>42332</v>
      </c>
      <c r="B7823" s="5">
        <v>42330</v>
      </c>
      <c r="C7823" s="3">
        <v>2015</v>
      </c>
      <c r="D7823" s="3">
        <v>11</v>
      </c>
      <c r="E7823" s="3">
        <v>24</v>
      </c>
      <c r="F7823" s="3">
        <v>13</v>
      </c>
      <c r="G7823" s="3"/>
      <c r="H7823" s="4">
        <v>3869.3625900000002</v>
      </c>
      <c r="I7823" s="4">
        <v>1564.94949</v>
      </c>
      <c r="J7823" s="4">
        <v>26107</v>
      </c>
      <c r="K7823" s="4">
        <f t="shared" si="122"/>
        <v>29195</v>
      </c>
      <c r="L7823" s="2"/>
      <c r="M7823" s="14">
        <f>H7823/INDEX(Installed_Capacity!$H$5:$S$11,MATCH(Source_Data!C7823,Installed_Capacity!$G$5:$G$11,0),MATCH(Source_Data!D7823,Installed_Capacity!$H$4:$S$4,0))</f>
        <v>0.5979746784777108</v>
      </c>
    </row>
    <row r="7824" spans="1:13" x14ac:dyDescent="0.3">
      <c r="A7824" s="5">
        <v>42332</v>
      </c>
      <c r="B7824" s="5">
        <v>42330</v>
      </c>
      <c r="C7824" s="3">
        <v>2015</v>
      </c>
      <c r="D7824" s="3">
        <v>11</v>
      </c>
      <c r="E7824" s="3">
        <v>24</v>
      </c>
      <c r="F7824" s="3">
        <v>14</v>
      </c>
      <c r="G7824" s="3"/>
      <c r="H7824" s="4">
        <v>3375.8410800000001</v>
      </c>
      <c r="I7824" s="4">
        <v>1597.2404100000001</v>
      </c>
      <c r="J7824" s="4">
        <v>25985</v>
      </c>
      <c r="K7824" s="4">
        <f t="shared" si="122"/>
        <v>29195</v>
      </c>
      <c r="L7824" s="2"/>
      <c r="M7824" s="14">
        <f>H7824/INDEX(Installed_Capacity!$H$5:$S$11,MATCH(Source_Data!C7824,Installed_Capacity!$G$5:$G$11,0),MATCH(Source_Data!D7824,Installed_Capacity!$H$4:$S$4,0))</f>
        <v>0.52170543272990288</v>
      </c>
    </row>
    <row r="7825" spans="1:13" x14ac:dyDescent="0.3">
      <c r="A7825" s="5">
        <v>42332</v>
      </c>
      <c r="B7825" s="5">
        <v>42330</v>
      </c>
      <c r="C7825" s="3">
        <v>2015</v>
      </c>
      <c r="D7825" s="3">
        <v>11</v>
      </c>
      <c r="E7825" s="3">
        <v>24</v>
      </c>
      <c r="F7825" s="3">
        <v>15</v>
      </c>
      <c r="G7825" s="3"/>
      <c r="H7825" s="4">
        <v>2900.8049799999999</v>
      </c>
      <c r="I7825" s="4">
        <v>1541.34229</v>
      </c>
      <c r="J7825" s="4">
        <v>26077</v>
      </c>
      <c r="K7825" s="4">
        <f t="shared" si="122"/>
        <v>29195</v>
      </c>
      <c r="L7825" s="2"/>
      <c r="M7825" s="14">
        <f>H7825/INDEX(Installed_Capacity!$H$5:$S$11,MATCH(Source_Data!C7825,Installed_Capacity!$G$5:$G$11,0),MATCH(Source_Data!D7825,Installed_Capacity!$H$4:$S$4,0))</f>
        <v>0.44829293840927997</v>
      </c>
    </row>
    <row r="7826" spans="1:13" x14ac:dyDescent="0.3">
      <c r="A7826" s="5">
        <v>42332</v>
      </c>
      <c r="B7826" s="5">
        <v>42331</v>
      </c>
      <c r="C7826" s="3">
        <v>2015</v>
      </c>
      <c r="D7826" s="3">
        <v>11</v>
      </c>
      <c r="E7826" s="3">
        <v>24</v>
      </c>
      <c r="F7826" s="3">
        <v>16</v>
      </c>
      <c r="G7826" s="3"/>
      <c r="H7826" s="4">
        <v>1495.56753</v>
      </c>
      <c r="I7826" s="4">
        <v>1875.8088</v>
      </c>
      <c r="J7826" s="4">
        <v>26058</v>
      </c>
      <c r="K7826" s="4">
        <f t="shared" si="122"/>
        <v>29195</v>
      </c>
      <c r="L7826" s="2"/>
      <c r="M7826" s="14">
        <f>H7826/INDEX(Installed_Capacity!$H$5:$S$11,MATCH(Source_Data!C7826,Installed_Capacity!$G$5:$G$11,0),MATCH(Source_Data!D7826,Installed_Capacity!$H$4:$S$4,0))</f>
        <v>0.23112631398378566</v>
      </c>
    </row>
    <row r="7827" spans="1:13" x14ac:dyDescent="0.3">
      <c r="A7827" s="5">
        <v>42332</v>
      </c>
      <c r="B7827" s="5">
        <v>42331</v>
      </c>
      <c r="C7827" s="3">
        <v>2015</v>
      </c>
      <c r="D7827" s="3">
        <v>11</v>
      </c>
      <c r="E7827" s="3">
        <v>24</v>
      </c>
      <c r="F7827" s="3">
        <v>17</v>
      </c>
      <c r="G7827" s="3"/>
      <c r="H7827" s="4">
        <v>131.77017000000001</v>
      </c>
      <c r="I7827" s="4">
        <v>2167.4317500000002</v>
      </c>
      <c r="J7827" s="4">
        <v>26775</v>
      </c>
      <c r="K7827" s="4">
        <f t="shared" si="122"/>
        <v>29195</v>
      </c>
      <c r="L7827" s="2"/>
      <c r="M7827" s="14">
        <f>H7827/INDEX(Installed_Capacity!$H$5:$S$11,MATCH(Source_Data!C7827,Installed_Capacity!$G$5:$G$11,0),MATCH(Source_Data!D7827,Installed_Capacity!$H$4:$S$4,0))</f>
        <v>2.036387730690891E-2</v>
      </c>
    </row>
    <row r="7828" spans="1:13" x14ac:dyDescent="0.3">
      <c r="A7828" s="5">
        <v>42332</v>
      </c>
      <c r="B7828" s="5">
        <v>42331</v>
      </c>
      <c r="C7828" s="3">
        <v>2015</v>
      </c>
      <c r="D7828" s="3">
        <v>11</v>
      </c>
      <c r="E7828" s="3">
        <v>24</v>
      </c>
      <c r="F7828" s="3">
        <v>18</v>
      </c>
      <c r="G7828" s="3"/>
      <c r="H7828" s="4">
        <v>0</v>
      </c>
      <c r="I7828" s="4">
        <v>2397.8023899999998</v>
      </c>
      <c r="J7828" s="4">
        <v>29072</v>
      </c>
      <c r="K7828" s="4">
        <f t="shared" si="122"/>
        <v>29195</v>
      </c>
      <c r="L7828" s="2"/>
      <c r="M7828" s="14">
        <f>H7828/INDEX(Installed_Capacity!$H$5:$S$11,MATCH(Source_Data!C7828,Installed_Capacity!$G$5:$G$11,0),MATCH(Source_Data!D7828,Installed_Capacity!$H$4:$S$4,0))</f>
        <v>0</v>
      </c>
    </row>
    <row r="7829" spans="1:13" x14ac:dyDescent="0.3">
      <c r="A7829" s="5">
        <v>42332</v>
      </c>
      <c r="B7829" s="5">
        <v>42331</v>
      </c>
      <c r="C7829" s="3">
        <v>2015</v>
      </c>
      <c r="D7829" s="3">
        <v>11</v>
      </c>
      <c r="E7829" s="3">
        <v>24</v>
      </c>
      <c r="F7829" s="3">
        <v>19</v>
      </c>
      <c r="G7829" s="3"/>
      <c r="H7829" s="4">
        <v>0</v>
      </c>
      <c r="I7829" s="4">
        <v>2092.8091199999999</v>
      </c>
      <c r="J7829" s="4">
        <v>29195</v>
      </c>
      <c r="K7829" s="4">
        <f t="shared" si="122"/>
        <v>29195</v>
      </c>
      <c r="L7829" s="2"/>
      <c r="M7829" s="14">
        <f>H7829/INDEX(Installed_Capacity!$H$5:$S$11,MATCH(Source_Data!C7829,Installed_Capacity!$G$5:$G$11,0),MATCH(Source_Data!D7829,Installed_Capacity!$H$4:$S$4,0))</f>
        <v>0</v>
      </c>
    </row>
    <row r="7830" spans="1:13" x14ac:dyDescent="0.3">
      <c r="A7830" s="5">
        <v>42332</v>
      </c>
      <c r="B7830" s="5">
        <v>42331</v>
      </c>
      <c r="C7830" s="3">
        <v>2015</v>
      </c>
      <c r="D7830" s="3">
        <v>11</v>
      </c>
      <c r="E7830" s="3">
        <v>24</v>
      </c>
      <c r="F7830" s="3">
        <v>20</v>
      </c>
      <c r="G7830" s="3"/>
      <c r="H7830" s="4">
        <v>0</v>
      </c>
      <c r="I7830" s="4">
        <v>1471.84698</v>
      </c>
      <c r="J7830" s="4">
        <v>28939</v>
      </c>
      <c r="K7830" s="4">
        <f t="shared" si="122"/>
        <v>29195</v>
      </c>
      <c r="L7830" s="2"/>
      <c r="M7830" s="14">
        <f>H7830/INDEX(Installed_Capacity!$H$5:$S$11,MATCH(Source_Data!C7830,Installed_Capacity!$G$5:$G$11,0),MATCH(Source_Data!D7830,Installed_Capacity!$H$4:$S$4,0))</f>
        <v>0</v>
      </c>
    </row>
    <row r="7831" spans="1:13" x14ac:dyDescent="0.3">
      <c r="A7831" s="5">
        <v>42332</v>
      </c>
      <c r="B7831" s="5">
        <v>42331</v>
      </c>
      <c r="C7831" s="3">
        <v>2015</v>
      </c>
      <c r="D7831" s="3">
        <v>11</v>
      </c>
      <c r="E7831" s="3">
        <v>24</v>
      </c>
      <c r="F7831" s="3">
        <v>21</v>
      </c>
      <c r="G7831" s="3"/>
      <c r="H7831" s="4">
        <v>0</v>
      </c>
      <c r="I7831" s="4">
        <v>1261.7734499999999</v>
      </c>
      <c r="J7831" s="4">
        <v>28260</v>
      </c>
      <c r="K7831" s="4">
        <f t="shared" si="122"/>
        <v>29195</v>
      </c>
      <c r="L7831" s="2"/>
      <c r="M7831" s="14">
        <f>H7831/INDEX(Installed_Capacity!$H$5:$S$11,MATCH(Source_Data!C7831,Installed_Capacity!$G$5:$G$11,0),MATCH(Source_Data!D7831,Installed_Capacity!$H$4:$S$4,0))</f>
        <v>0</v>
      </c>
    </row>
    <row r="7832" spans="1:13" x14ac:dyDescent="0.3">
      <c r="A7832" s="5">
        <v>42332</v>
      </c>
      <c r="B7832" s="5">
        <v>42331</v>
      </c>
      <c r="C7832" s="3">
        <v>2015</v>
      </c>
      <c r="D7832" s="3">
        <v>11</v>
      </c>
      <c r="E7832" s="3">
        <v>24</v>
      </c>
      <c r="F7832" s="3">
        <v>22</v>
      </c>
      <c r="G7832" s="3"/>
      <c r="H7832" s="4">
        <v>0</v>
      </c>
      <c r="I7832" s="4">
        <v>1643.51215</v>
      </c>
      <c r="J7832" s="4">
        <v>26949</v>
      </c>
      <c r="K7832" s="4">
        <f t="shared" si="122"/>
        <v>29195</v>
      </c>
      <c r="L7832" s="2"/>
      <c r="M7832" s="14">
        <f>H7832/INDEX(Installed_Capacity!$H$5:$S$11,MATCH(Source_Data!C7832,Installed_Capacity!$G$5:$G$11,0),MATCH(Source_Data!D7832,Installed_Capacity!$H$4:$S$4,0))</f>
        <v>0</v>
      </c>
    </row>
    <row r="7833" spans="1:13" x14ac:dyDescent="0.3">
      <c r="A7833" s="5">
        <v>42332</v>
      </c>
      <c r="B7833" s="5">
        <v>42331</v>
      </c>
      <c r="C7833" s="3">
        <v>2015</v>
      </c>
      <c r="D7833" s="3">
        <v>11</v>
      </c>
      <c r="E7833" s="3">
        <v>24</v>
      </c>
      <c r="F7833" s="3">
        <v>23</v>
      </c>
      <c r="G7833" s="3"/>
      <c r="H7833" s="4">
        <v>0</v>
      </c>
      <c r="I7833" s="4">
        <v>1601.44796</v>
      </c>
      <c r="J7833" s="4">
        <v>25169</v>
      </c>
      <c r="K7833" s="4">
        <f t="shared" si="122"/>
        <v>29195</v>
      </c>
      <c r="L7833" s="2"/>
      <c r="M7833" s="14">
        <f>H7833/INDEX(Installed_Capacity!$H$5:$S$11,MATCH(Source_Data!C7833,Installed_Capacity!$G$5:$G$11,0),MATCH(Source_Data!D7833,Installed_Capacity!$H$4:$S$4,0))</f>
        <v>0</v>
      </c>
    </row>
    <row r="7834" spans="1:13" x14ac:dyDescent="0.3">
      <c r="A7834" s="5">
        <v>42332</v>
      </c>
      <c r="B7834" s="5">
        <v>42331</v>
      </c>
      <c r="C7834" s="3">
        <v>2015</v>
      </c>
      <c r="D7834" s="3">
        <v>11</v>
      </c>
      <c r="E7834" s="3">
        <v>24</v>
      </c>
      <c r="F7834" s="3">
        <v>24</v>
      </c>
      <c r="G7834" s="3"/>
      <c r="H7834" s="4">
        <v>0</v>
      </c>
      <c r="I7834" s="4">
        <v>1897.48678</v>
      </c>
      <c r="J7834" s="4">
        <v>23339</v>
      </c>
      <c r="K7834" s="4">
        <f t="shared" si="122"/>
        <v>29195</v>
      </c>
      <c r="L7834" s="2"/>
      <c r="M7834" s="14">
        <f>H7834/INDEX(Installed_Capacity!$H$5:$S$11,MATCH(Source_Data!C7834,Installed_Capacity!$G$5:$G$11,0),MATCH(Source_Data!D7834,Installed_Capacity!$H$4:$S$4,0))</f>
        <v>0</v>
      </c>
    </row>
    <row r="7835" spans="1:13" x14ac:dyDescent="0.3">
      <c r="A7835" s="5">
        <v>42333</v>
      </c>
      <c r="B7835" s="5">
        <v>42331</v>
      </c>
      <c r="C7835" s="3">
        <v>2015</v>
      </c>
      <c r="D7835" s="3">
        <v>11</v>
      </c>
      <c r="E7835" s="3">
        <v>25</v>
      </c>
      <c r="F7835" s="3">
        <v>1</v>
      </c>
      <c r="G7835" s="3"/>
      <c r="H7835" s="4">
        <v>0</v>
      </c>
      <c r="I7835" s="4">
        <v>2284.8356699999999</v>
      </c>
      <c r="J7835" s="4">
        <v>22061</v>
      </c>
      <c r="K7835" s="4">
        <f t="shared" si="122"/>
        <v>28661</v>
      </c>
      <c r="L7835" s="2"/>
      <c r="M7835" s="14">
        <f>H7835/INDEX(Installed_Capacity!$H$5:$S$11,MATCH(Source_Data!C7835,Installed_Capacity!$G$5:$G$11,0),MATCH(Source_Data!D7835,Installed_Capacity!$H$4:$S$4,0))</f>
        <v>0</v>
      </c>
    </row>
    <row r="7836" spans="1:13" x14ac:dyDescent="0.3">
      <c r="A7836" s="5">
        <v>42333</v>
      </c>
      <c r="B7836" s="5">
        <v>42331</v>
      </c>
      <c r="C7836" s="3">
        <v>2015</v>
      </c>
      <c r="D7836" s="3">
        <v>11</v>
      </c>
      <c r="E7836" s="3">
        <v>25</v>
      </c>
      <c r="F7836" s="3">
        <v>2</v>
      </c>
      <c r="G7836" s="3"/>
      <c r="H7836" s="4">
        <v>0</v>
      </c>
      <c r="I7836" s="4">
        <v>2372.9112599999999</v>
      </c>
      <c r="J7836" s="4">
        <v>21569</v>
      </c>
      <c r="K7836" s="4">
        <f t="shared" si="122"/>
        <v>28661</v>
      </c>
      <c r="L7836" s="2"/>
      <c r="M7836" s="14">
        <f>H7836/INDEX(Installed_Capacity!$H$5:$S$11,MATCH(Source_Data!C7836,Installed_Capacity!$G$5:$G$11,0),MATCH(Source_Data!D7836,Installed_Capacity!$H$4:$S$4,0))</f>
        <v>0</v>
      </c>
    </row>
    <row r="7837" spans="1:13" x14ac:dyDescent="0.3">
      <c r="A7837" s="5">
        <v>42333</v>
      </c>
      <c r="B7837" s="5">
        <v>42331</v>
      </c>
      <c r="C7837" s="3">
        <v>2015</v>
      </c>
      <c r="D7837" s="3">
        <v>11</v>
      </c>
      <c r="E7837" s="3">
        <v>25</v>
      </c>
      <c r="F7837" s="3">
        <v>3</v>
      </c>
      <c r="G7837" s="3"/>
      <c r="H7837" s="4">
        <v>0</v>
      </c>
      <c r="I7837" s="4">
        <v>2271.9615800000001</v>
      </c>
      <c r="J7837" s="4">
        <v>21271</v>
      </c>
      <c r="K7837" s="4">
        <f t="shared" si="122"/>
        <v>28661</v>
      </c>
      <c r="L7837" s="2"/>
      <c r="M7837" s="14">
        <f>H7837/INDEX(Installed_Capacity!$H$5:$S$11,MATCH(Source_Data!C7837,Installed_Capacity!$G$5:$G$11,0),MATCH(Source_Data!D7837,Installed_Capacity!$H$4:$S$4,0))</f>
        <v>0</v>
      </c>
    </row>
    <row r="7838" spans="1:13" x14ac:dyDescent="0.3">
      <c r="A7838" s="5">
        <v>42333</v>
      </c>
      <c r="B7838" s="5">
        <v>42331</v>
      </c>
      <c r="C7838" s="3">
        <v>2015</v>
      </c>
      <c r="D7838" s="3">
        <v>11</v>
      </c>
      <c r="E7838" s="3">
        <v>25</v>
      </c>
      <c r="F7838" s="3">
        <v>4</v>
      </c>
      <c r="G7838" s="3"/>
      <c r="H7838" s="4">
        <v>0</v>
      </c>
      <c r="I7838" s="4">
        <v>1993.3869299999999</v>
      </c>
      <c r="J7838" s="4">
        <v>21088</v>
      </c>
      <c r="K7838" s="4">
        <f t="shared" si="122"/>
        <v>28661</v>
      </c>
      <c r="L7838" s="2"/>
      <c r="M7838" s="14">
        <f>H7838/INDEX(Installed_Capacity!$H$5:$S$11,MATCH(Source_Data!C7838,Installed_Capacity!$G$5:$G$11,0),MATCH(Source_Data!D7838,Installed_Capacity!$H$4:$S$4,0))</f>
        <v>0</v>
      </c>
    </row>
    <row r="7839" spans="1:13" x14ac:dyDescent="0.3">
      <c r="A7839" s="5">
        <v>42333</v>
      </c>
      <c r="B7839" s="5">
        <v>42331</v>
      </c>
      <c r="C7839" s="3">
        <v>2015</v>
      </c>
      <c r="D7839" s="3">
        <v>11</v>
      </c>
      <c r="E7839" s="3">
        <v>25</v>
      </c>
      <c r="F7839" s="3">
        <v>5</v>
      </c>
      <c r="G7839" s="3"/>
      <c r="H7839" s="4">
        <v>0</v>
      </c>
      <c r="I7839" s="4">
        <v>1703.62844</v>
      </c>
      <c r="J7839" s="4">
        <v>21619</v>
      </c>
      <c r="K7839" s="4">
        <f t="shared" si="122"/>
        <v>28661</v>
      </c>
      <c r="L7839" s="2"/>
      <c r="M7839" s="14">
        <f>H7839/INDEX(Installed_Capacity!$H$5:$S$11,MATCH(Source_Data!C7839,Installed_Capacity!$G$5:$G$11,0),MATCH(Source_Data!D7839,Installed_Capacity!$H$4:$S$4,0))</f>
        <v>0</v>
      </c>
    </row>
    <row r="7840" spans="1:13" x14ac:dyDescent="0.3">
      <c r="A7840" s="5">
        <v>42333</v>
      </c>
      <c r="B7840" s="5">
        <v>42331</v>
      </c>
      <c r="C7840" s="3">
        <v>2015</v>
      </c>
      <c r="D7840" s="3">
        <v>11</v>
      </c>
      <c r="E7840" s="3">
        <v>25</v>
      </c>
      <c r="F7840" s="3">
        <v>6</v>
      </c>
      <c r="G7840" s="3"/>
      <c r="H7840" s="4">
        <v>0</v>
      </c>
      <c r="I7840" s="4">
        <v>1333.64336</v>
      </c>
      <c r="J7840" s="4">
        <v>22461</v>
      </c>
      <c r="K7840" s="4">
        <f t="shared" si="122"/>
        <v>28661</v>
      </c>
      <c r="L7840" s="2"/>
      <c r="M7840" s="14">
        <f>H7840/INDEX(Installed_Capacity!$H$5:$S$11,MATCH(Source_Data!C7840,Installed_Capacity!$G$5:$G$11,0),MATCH(Source_Data!D7840,Installed_Capacity!$H$4:$S$4,0))</f>
        <v>0</v>
      </c>
    </row>
    <row r="7841" spans="1:13" x14ac:dyDescent="0.3">
      <c r="A7841" s="5">
        <v>42333</v>
      </c>
      <c r="B7841" s="5">
        <v>42331</v>
      </c>
      <c r="C7841" s="3">
        <v>2015</v>
      </c>
      <c r="D7841" s="3">
        <v>11</v>
      </c>
      <c r="E7841" s="3">
        <v>25</v>
      </c>
      <c r="F7841" s="3">
        <v>7</v>
      </c>
      <c r="G7841" s="3"/>
      <c r="H7841" s="4">
        <v>22.01651</v>
      </c>
      <c r="I7841" s="4">
        <v>1092.1471799999999</v>
      </c>
      <c r="J7841" s="4">
        <v>23947</v>
      </c>
      <c r="K7841" s="4">
        <f t="shared" si="122"/>
        <v>28661</v>
      </c>
      <c r="L7841" s="2"/>
      <c r="M7841" s="14">
        <f>H7841/INDEX(Installed_Capacity!$H$5:$S$11,MATCH(Source_Data!C7841,Installed_Capacity!$G$5:$G$11,0),MATCH(Source_Data!D7841,Installed_Capacity!$H$4:$S$4,0))</f>
        <v>3.4024507091880742E-3</v>
      </c>
    </row>
    <row r="7842" spans="1:13" x14ac:dyDescent="0.3">
      <c r="A7842" s="5">
        <v>42333</v>
      </c>
      <c r="B7842" s="5">
        <v>42331</v>
      </c>
      <c r="C7842" s="3">
        <v>2015</v>
      </c>
      <c r="D7842" s="3">
        <v>11</v>
      </c>
      <c r="E7842" s="3">
        <v>25</v>
      </c>
      <c r="F7842" s="3">
        <v>8</v>
      </c>
      <c r="G7842" s="3"/>
      <c r="H7842" s="4">
        <v>969.32369000000006</v>
      </c>
      <c r="I7842" s="4">
        <v>1053.11625</v>
      </c>
      <c r="J7842" s="4">
        <v>24798</v>
      </c>
      <c r="K7842" s="4">
        <f t="shared" si="122"/>
        <v>28661</v>
      </c>
      <c r="L7842" s="2"/>
      <c r="M7842" s="14">
        <f>H7842/INDEX(Installed_Capacity!$H$5:$S$11,MATCH(Source_Data!C7842,Installed_Capacity!$G$5:$G$11,0),MATCH(Source_Data!D7842,Installed_Capacity!$H$4:$S$4,0))</f>
        <v>0.14980013074157988</v>
      </c>
    </row>
    <row r="7843" spans="1:13" x14ac:dyDescent="0.3">
      <c r="A7843" s="5">
        <v>42333</v>
      </c>
      <c r="B7843" s="5">
        <v>42331</v>
      </c>
      <c r="C7843" s="3">
        <v>2015</v>
      </c>
      <c r="D7843" s="3">
        <v>11</v>
      </c>
      <c r="E7843" s="3">
        <v>25</v>
      </c>
      <c r="F7843" s="3">
        <v>9</v>
      </c>
      <c r="G7843" s="3"/>
      <c r="H7843" s="4">
        <v>2687.5796099999998</v>
      </c>
      <c r="I7843" s="4">
        <v>829.36829999999998</v>
      </c>
      <c r="J7843" s="4">
        <v>25567</v>
      </c>
      <c r="K7843" s="4">
        <f t="shared" si="122"/>
        <v>28661</v>
      </c>
      <c r="L7843" s="2"/>
      <c r="M7843" s="14">
        <f>H7843/INDEX(Installed_Capacity!$H$5:$S$11,MATCH(Source_Data!C7843,Installed_Capacity!$G$5:$G$11,0),MATCH(Source_Data!D7843,Installed_Capacity!$H$4:$S$4,0))</f>
        <v>0.41534090326050349</v>
      </c>
    </row>
    <row r="7844" spans="1:13" x14ac:dyDescent="0.3">
      <c r="A7844" s="5">
        <v>42333</v>
      </c>
      <c r="B7844" s="5">
        <v>42331</v>
      </c>
      <c r="C7844" s="3">
        <v>2015</v>
      </c>
      <c r="D7844" s="3">
        <v>11</v>
      </c>
      <c r="E7844" s="3">
        <v>25</v>
      </c>
      <c r="F7844" s="3">
        <v>10</v>
      </c>
      <c r="G7844" s="3"/>
      <c r="H7844" s="4">
        <v>3781.4030400000001</v>
      </c>
      <c r="I7844" s="4">
        <v>908.51397999999995</v>
      </c>
      <c r="J7844" s="4">
        <v>25663</v>
      </c>
      <c r="K7844" s="4">
        <f t="shared" si="122"/>
        <v>28661</v>
      </c>
      <c r="L7844" s="2"/>
      <c r="M7844" s="14">
        <f>H7844/INDEX(Installed_Capacity!$H$5:$S$11,MATCH(Source_Data!C7844,Installed_Capacity!$G$5:$G$11,0),MATCH(Source_Data!D7844,Installed_Capacity!$H$4:$S$4,0))</f>
        <v>0.58438133269868564</v>
      </c>
    </row>
    <row r="7845" spans="1:13" x14ac:dyDescent="0.3">
      <c r="A7845" s="5">
        <v>42333</v>
      </c>
      <c r="B7845" s="5">
        <v>42331</v>
      </c>
      <c r="C7845" s="3">
        <v>2015</v>
      </c>
      <c r="D7845" s="3">
        <v>11</v>
      </c>
      <c r="E7845" s="3">
        <v>25</v>
      </c>
      <c r="F7845" s="3">
        <v>11</v>
      </c>
      <c r="G7845" s="3"/>
      <c r="H7845" s="4">
        <v>4270.5671199999997</v>
      </c>
      <c r="I7845" s="4">
        <v>1218.33655</v>
      </c>
      <c r="J7845" s="4">
        <v>25991</v>
      </c>
      <c r="K7845" s="4">
        <f t="shared" si="122"/>
        <v>28661</v>
      </c>
      <c r="L7845" s="2"/>
      <c r="M7845" s="14">
        <f>H7845/INDEX(Installed_Capacity!$H$5:$S$11,MATCH(Source_Data!C7845,Installed_Capacity!$G$5:$G$11,0),MATCH(Source_Data!D7845,Installed_Capacity!$H$4:$S$4,0))</f>
        <v>0.65997717740365169</v>
      </c>
    </row>
    <row r="7846" spans="1:13" x14ac:dyDescent="0.3">
      <c r="A7846" s="5">
        <v>42333</v>
      </c>
      <c r="B7846" s="5">
        <v>42331</v>
      </c>
      <c r="C7846" s="3">
        <v>2015</v>
      </c>
      <c r="D7846" s="3">
        <v>11</v>
      </c>
      <c r="E7846" s="3">
        <v>25</v>
      </c>
      <c r="F7846" s="3">
        <v>12</v>
      </c>
      <c r="G7846" s="3"/>
      <c r="H7846" s="4">
        <v>3785.3745399999998</v>
      </c>
      <c r="I7846" s="4">
        <v>1683.4084</v>
      </c>
      <c r="J7846" s="4">
        <v>25772</v>
      </c>
      <c r="K7846" s="4">
        <f t="shared" si="122"/>
        <v>28661</v>
      </c>
      <c r="L7846" s="2"/>
      <c r="M7846" s="14">
        <f>H7846/INDEX(Installed_Capacity!$H$5:$S$11,MATCH(Source_Data!C7846,Installed_Capacity!$G$5:$G$11,0),MATCH(Source_Data!D7846,Installed_Capacity!$H$4:$S$4,0))</f>
        <v>0.58499509178182552</v>
      </c>
    </row>
    <row r="7847" spans="1:13" x14ac:dyDescent="0.3">
      <c r="A7847" s="5">
        <v>42333</v>
      </c>
      <c r="B7847" s="5">
        <v>42331</v>
      </c>
      <c r="C7847" s="3">
        <v>2015</v>
      </c>
      <c r="D7847" s="3">
        <v>11</v>
      </c>
      <c r="E7847" s="3">
        <v>25</v>
      </c>
      <c r="F7847" s="3">
        <v>13</v>
      </c>
      <c r="G7847" s="3"/>
      <c r="H7847" s="4">
        <v>3613.5191100000002</v>
      </c>
      <c r="I7847" s="4">
        <v>1655.8712700000001</v>
      </c>
      <c r="J7847" s="4">
        <v>25604</v>
      </c>
      <c r="K7847" s="4">
        <f t="shared" si="122"/>
        <v>28661</v>
      </c>
      <c r="L7847" s="2"/>
      <c r="M7847" s="14">
        <f>H7847/INDEX(Installed_Capacity!$H$5:$S$11,MATCH(Source_Data!C7847,Installed_Capacity!$G$5:$G$11,0),MATCH(Source_Data!D7847,Installed_Capacity!$H$4:$S$4,0))</f>
        <v>0.55843640333931943</v>
      </c>
    </row>
    <row r="7848" spans="1:13" x14ac:dyDescent="0.3">
      <c r="A7848" s="5">
        <v>42333</v>
      </c>
      <c r="B7848" s="5">
        <v>42331</v>
      </c>
      <c r="C7848" s="3">
        <v>2015</v>
      </c>
      <c r="D7848" s="3">
        <v>11</v>
      </c>
      <c r="E7848" s="3">
        <v>25</v>
      </c>
      <c r="F7848" s="3">
        <v>14</v>
      </c>
      <c r="G7848" s="3"/>
      <c r="H7848" s="4">
        <v>3685.9180200000001</v>
      </c>
      <c r="I7848" s="4">
        <v>1859.6124600000001</v>
      </c>
      <c r="J7848" s="4">
        <v>25456</v>
      </c>
      <c r="K7848" s="4">
        <f t="shared" si="122"/>
        <v>28661</v>
      </c>
      <c r="L7848" s="2"/>
      <c r="M7848" s="14">
        <f>H7848/INDEX(Installed_Capacity!$H$5:$S$11,MATCH(Source_Data!C7848,Installed_Capacity!$G$5:$G$11,0),MATCH(Source_Data!D7848,Installed_Capacity!$H$4:$S$4,0))</f>
        <v>0.56962499420471735</v>
      </c>
    </row>
    <row r="7849" spans="1:13" x14ac:dyDescent="0.3">
      <c r="A7849" s="5">
        <v>42333</v>
      </c>
      <c r="B7849" s="5">
        <v>42331</v>
      </c>
      <c r="C7849" s="3">
        <v>2015</v>
      </c>
      <c r="D7849" s="3">
        <v>11</v>
      </c>
      <c r="E7849" s="3">
        <v>25</v>
      </c>
      <c r="F7849" s="3">
        <v>15</v>
      </c>
      <c r="G7849" s="3"/>
      <c r="H7849" s="4">
        <v>2889.32807</v>
      </c>
      <c r="I7849" s="4">
        <v>1953.99649</v>
      </c>
      <c r="J7849" s="4">
        <v>25289</v>
      </c>
      <c r="K7849" s="4">
        <f t="shared" si="122"/>
        <v>28661</v>
      </c>
      <c r="L7849" s="2"/>
      <c r="M7849" s="14">
        <f>H7849/INDEX(Installed_Capacity!$H$5:$S$11,MATCH(Source_Data!C7849,Installed_Capacity!$G$5:$G$11,0),MATCH(Source_Data!D7849,Installed_Capacity!$H$4:$S$4,0))</f>
        <v>0.44651928670113972</v>
      </c>
    </row>
    <row r="7850" spans="1:13" x14ac:dyDescent="0.3">
      <c r="A7850" s="5">
        <v>42333</v>
      </c>
      <c r="B7850" s="5">
        <v>42332</v>
      </c>
      <c r="C7850" s="3">
        <v>2015</v>
      </c>
      <c r="D7850" s="3">
        <v>11</v>
      </c>
      <c r="E7850" s="3">
        <v>25</v>
      </c>
      <c r="F7850" s="3">
        <v>16</v>
      </c>
      <c r="G7850" s="3"/>
      <c r="H7850" s="4">
        <v>1829.0632900000001</v>
      </c>
      <c r="I7850" s="4">
        <v>1949.08961</v>
      </c>
      <c r="J7850" s="4">
        <v>25365</v>
      </c>
      <c r="K7850" s="4">
        <f t="shared" si="122"/>
        <v>28661</v>
      </c>
      <c r="L7850" s="2"/>
      <c r="M7850" s="14">
        <f>H7850/INDEX(Installed_Capacity!$H$5:$S$11,MATCH(Source_Data!C7850,Installed_Capacity!$G$5:$G$11,0),MATCH(Source_Data!D7850,Installed_Capacity!$H$4:$S$4,0))</f>
        <v>0.28266504038153062</v>
      </c>
    </row>
    <row r="7851" spans="1:13" x14ac:dyDescent="0.3">
      <c r="A7851" s="5">
        <v>42333</v>
      </c>
      <c r="B7851" s="5">
        <v>42332</v>
      </c>
      <c r="C7851" s="3">
        <v>2015</v>
      </c>
      <c r="D7851" s="3">
        <v>11</v>
      </c>
      <c r="E7851" s="3">
        <v>25</v>
      </c>
      <c r="F7851" s="3">
        <v>17</v>
      </c>
      <c r="G7851" s="3"/>
      <c r="H7851" s="4">
        <v>203.51181</v>
      </c>
      <c r="I7851" s="4">
        <v>1987.11454</v>
      </c>
      <c r="J7851" s="4">
        <v>26250</v>
      </c>
      <c r="K7851" s="4">
        <f t="shared" si="122"/>
        <v>28661</v>
      </c>
      <c r="L7851" s="2"/>
      <c r="M7851" s="14">
        <f>H7851/INDEX(Installed_Capacity!$H$5:$S$11,MATCH(Source_Data!C7851,Installed_Capacity!$G$5:$G$11,0),MATCH(Source_Data!D7851,Installed_Capacity!$H$4:$S$4,0))</f>
        <v>3.1450893091713839E-2</v>
      </c>
    </row>
    <row r="7852" spans="1:13" x14ac:dyDescent="0.3">
      <c r="A7852" s="5">
        <v>42333</v>
      </c>
      <c r="B7852" s="5">
        <v>42332</v>
      </c>
      <c r="C7852" s="3">
        <v>2015</v>
      </c>
      <c r="D7852" s="3">
        <v>11</v>
      </c>
      <c r="E7852" s="3">
        <v>25</v>
      </c>
      <c r="F7852" s="3">
        <v>18</v>
      </c>
      <c r="G7852" s="3"/>
      <c r="H7852" s="4">
        <v>0</v>
      </c>
      <c r="I7852" s="4">
        <v>1841.53558</v>
      </c>
      <c r="J7852" s="4">
        <v>28537</v>
      </c>
      <c r="K7852" s="4">
        <f t="shared" si="122"/>
        <v>28661</v>
      </c>
      <c r="L7852" s="2"/>
      <c r="M7852" s="14">
        <f>H7852/INDEX(Installed_Capacity!$H$5:$S$11,MATCH(Source_Data!C7852,Installed_Capacity!$G$5:$G$11,0),MATCH(Source_Data!D7852,Installed_Capacity!$H$4:$S$4,0))</f>
        <v>0</v>
      </c>
    </row>
    <row r="7853" spans="1:13" x14ac:dyDescent="0.3">
      <c r="A7853" s="5">
        <v>42333</v>
      </c>
      <c r="B7853" s="5">
        <v>42332</v>
      </c>
      <c r="C7853" s="3">
        <v>2015</v>
      </c>
      <c r="D7853" s="3">
        <v>11</v>
      </c>
      <c r="E7853" s="3">
        <v>25</v>
      </c>
      <c r="F7853" s="3">
        <v>19</v>
      </c>
      <c r="G7853" s="3"/>
      <c r="H7853" s="4">
        <v>0</v>
      </c>
      <c r="I7853" s="4">
        <v>1832.8860099999999</v>
      </c>
      <c r="J7853" s="4">
        <v>28661</v>
      </c>
      <c r="K7853" s="4">
        <f t="shared" si="122"/>
        <v>28661</v>
      </c>
      <c r="L7853" s="2"/>
      <c r="M7853" s="14">
        <f>H7853/INDEX(Installed_Capacity!$H$5:$S$11,MATCH(Source_Data!C7853,Installed_Capacity!$G$5:$G$11,0),MATCH(Source_Data!D7853,Installed_Capacity!$H$4:$S$4,0))</f>
        <v>0</v>
      </c>
    </row>
    <row r="7854" spans="1:13" x14ac:dyDescent="0.3">
      <c r="A7854" s="5">
        <v>42333</v>
      </c>
      <c r="B7854" s="5">
        <v>42332</v>
      </c>
      <c r="C7854" s="3">
        <v>2015</v>
      </c>
      <c r="D7854" s="3">
        <v>11</v>
      </c>
      <c r="E7854" s="3">
        <v>25</v>
      </c>
      <c r="F7854" s="3">
        <v>20</v>
      </c>
      <c r="G7854" s="3"/>
      <c r="H7854" s="4">
        <v>0</v>
      </c>
      <c r="I7854" s="4">
        <v>1443.8241399999999</v>
      </c>
      <c r="J7854" s="4">
        <v>28659</v>
      </c>
      <c r="K7854" s="4">
        <f t="shared" si="122"/>
        <v>28661</v>
      </c>
      <c r="L7854" s="2"/>
      <c r="M7854" s="14">
        <f>H7854/INDEX(Installed_Capacity!$H$5:$S$11,MATCH(Source_Data!C7854,Installed_Capacity!$G$5:$G$11,0),MATCH(Source_Data!D7854,Installed_Capacity!$H$4:$S$4,0))</f>
        <v>0</v>
      </c>
    </row>
    <row r="7855" spans="1:13" x14ac:dyDescent="0.3">
      <c r="A7855" s="5">
        <v>42333</v>
      </c>
      <c r="B7855" s="5">
        <v>42332</v>
      </c>
      <c r="C7855" s="3">
        <v>2015</v>
      </c>
      <c r="D7855" s="3">
        <v>11</v>
      </c>
      <c r="E7855" s="3">
        <v>25</v>
      </c>
      <c r="F7855" s="3">
        <v>21</v>
      </c>
      <c r="G7855" s="3"/>
      <c r="H7855" s="4">
        <v>0</v>
      </c>
      <c r="I7855" s="4">
        <v>1158.1258</v>
      </c>
      <c r="J7855" s="4">
        <v>28180</v>
      </c>
      <c r="K7855" s="4">
        <f t="shared" si="122"/>
        <v>28661</v>
      </c>
      <c r="L7855" s="2"/>
      <c r="M7855" s="14">
        <f>H7855/INDEX(Installed_Capacity!$H$5:$S$11,MATCH(Source_Data!C7855,Installed_Capacity!$G$5:$G$11,0),MATCH(Source_Data!D7855,Installed_Capacity!$H$4:$S$4,0))</f>
        <v>0</v>
      </c>
    </row>
    <row r="7856" spans="1:13" x14ac:dyDescent="0.3">
      <c r="A7856" s="5">
        <v>42333</v>
      </c>
      <c r="B7856" s="5">
        <v>42332</v>
      </c>
      <c r="C7856" s="3">
        <v>2015</v>
      </c>
      <c r="D7856" s="3">
        <v>11</v>
      </c>
      <c r="E7856" s="3">
        <v>25</v>
      </c>
      <c r="F7856" s="3">
        <v>22</v>
      </c>
      <c r="G7856" s="3"/>
      <c r="H7856" s="4">
        <v>0</v>
      </c>
      <c r="I7856" s="4">
        <v>958.20195999999999</v>
      </c>
      <c r="J7856" s="4">
        <v>27125</v>
      </c>
      <c r="K7856" s="4">
        <f t="shared" si="122"/>
        <v>28661</v>
      </c>
      <c r="L7856" s="2"/>
      <c r="M7856" s="14">
        <f>H7856/INDEX(Installed_Capacity!$H$5:$S$11,MATCH(Source_Data!C7856,Installed_Capacity!$G$5:$G$11,0),MATCH(Source_Data!D7856,Installed_Capacity!$H$4:$S$4,0))</f>
        <v>0</v>
      </c>
    </row>
    <row r="7857" spans="1:13" x14ac:dyDescent="0.3">
      <c r="A7857" s="5">
        <v>42333</v>
      </c>
      <c r="B7857" s="5">
        <v>42332</v>
      </c>
      <c r="C7857" s="3">
        <v>2015</v>
      </c>
      <c r="D7857" s="3">
        <v>11</v>
      </c>
      <c r="E7857" s="3">
        <v>25</v>
      </c>
      <c r="F7857" s="3">
        <v>23</v>
      </c>
      <c r="G7857" s="3"/>
      <c r="H7857" s="4">
        <v>0</v>
      </c>
      <c r="I7857" s="4">
        <v>944.82528000000002</v>
      </c>
      <c r="J7857" s="4">
        <v>25282</v>
      </c>
      <c r="K7857" s="4">
        <f t="shared" si="122"/>
        <v>28661</v>
      </c>
      <c r="L7857" s="2"/>
      <c r="M7857" s="14">
        <f>H7857/INDEX(Installed_Capacity!$H$5:$S$11,MATCH(Source_Data!C7857,Installed_Capacity!$G$5:$G$11,0),MATCH(Source_Data!D7857,Installed_Capacity!$H$4:$S$4,0))</f>
        <v>0</v>
      </c>
    </row>
    <row r="7858" spans="1:13" x14ac:dyDescent="0.3">
      <c r="A7858" s="5">
        <v>42333</v>
      </c>
      <c r="B7858" s="5">
        <v>42332</v>
      </c>
      <c r="C7858" s="3">
        <v>2015</v>
      </c>
      <c r="D7858" s="3">
        <v>11</v>
      </c>
      <c r="E7858" s="3">
        <v>25</v>
      </c>
      <c r="F7858" s="3">
        <v>24</v>
      </c>
      <c r="G7858" s="3"/>
      <c r="H7858" s="4">
        <v>0</v>
      </c>
      <c r="I7858" s="4">
        <v>876.54404</v>
      </c>
      <c r="J7858" s="4">
        <v>23400</v>
      </c>
      <c r="K7858" s="4">
        <f t="shared" si="122"/>
        <v>28661</v>
      </c>
      <c r="L7858" s="2"/>
      <c r="M7858" s="14">
        <f>H7858/INDEX(Installed_Capacity!$H$5:$S$11,MATCH(Source_Data!C7858,Installed_Capacity!$G$5:$G$11,0),MATCH(Source_Data!D7858,Installed_Capacity!$H$4:$S$4,0))</f>
        <v>0</v>
      </c>
    </row>
    <row r="7859" spans="1:13" x14ac:dyDescent="0.3">
      <c r="A7859" s="5">
        <v>42334</v>
      </c>
      <c r="B7859" s="5">
        <v>42332</v>
      </c>
      <c r="C7859" s="3">
        <v>2015</v>
      </c>
      <c r="D7859" s="3">
        <v>11</v>
      </c>
      <c r="E7859" s="3">
        <v>26</v>
      </c>
      <c r="F7859" s="3">
        <v>1</v>
      </c>
      <c r="G7859" s="3"/>
      <c r="H7859" s="4">
        <v>0</v>
      </c>
      <c r="I7859" s="4">
        <v>975.69326000000001</v>
      </c>
      <c r="J7859" s="4">
        <v>22032</v>
      </c>
      <c r="K7859" s="4">
        <f t="shared" si="122"/>
        <v>24255</v>
      </c>
      <c r="L7859" s="2"/>
      <c r="M7859" s="14">
        <f>H7859/INDEX(Installed_Capacity!$H$5:$S$11,MATCH(Source_Data!C7859,Installed_Capacity!$G$5:$G$11,0),MATCH(Source_Data!D7859,Installed_Capacity!$H$4:$S$4,0))</f>
        <v>0</v>
      </c>
    </row>
    <row r="7860" spans="1:13" x14ac:dyDescent="0.3">
      <c r="A7860" s="5">
        <v>42334</v>
      </c>
      <c r="B7860" s="5">
        <v>42332</v>
      </c>
      <c r="C7860" s="3">
        <v>2015</v>
      </c>
      <c r="D7860" s="3">
        <v>11</v>
      </c>
      <c r="E7860" s="3">
        <v>26</v>
      </c>
      <c r="F7860" s="3">
        <v>2</v>
      </c>
      <c r="G7860" s="3"/>
      <c r="H7860" s="4">
        <v>0</v>
      </c>
      <c r="I7860" s="4">
        <v>1125.5488600000001</v>
      </c>
      <c r="J7860" s="4">
        <v>21225</v>
      </c>
      <c r="K7860" s="4">
        <f t="shared" si="122"/>
        <v>24255</v>
      </c>
      <c r="L7860" s="2"/>
      <c r="M7860" s="14">
        <f>H7860/INDEX(Installed_Capacity!$H$5:$S$11,MATCH(Source_Data!C7860,Installed_Capacity!$G$5:$G$11,0),MATCH(Source_Data!D7860,Installed_Capacity!$H$4:$S$4,0))</f>
        <v>0</v>
      </c>
    </row>
    <row r="7861" spans="1:13" x14ac:dyDescent="0.3">
      <c r="A7861" s="5">
        <v>42334</v>
      </c>
      <c r="B7861" s="5">
        <v>42332</v>
      </c>
      <c r="C7861" s="3">
        <v>2015</v>
      </c>
      <c r="D7861" s="3">
        <v>11</v>
      </c>
      <c r="E7861" s="3">
        <v>26</v>
      </c>
      <c r="F7861" s="3">
        <v>3</v>
      </c>
      <c r="G7861" s="3"/>
      <c r="H7861" s="4">
        <v>0</v>
      </c>
      <c r="I7861" s="4">
        <v>1153.16965</v>
      </c>
      <c r="J7861" s="4">
        <v>20787</v>
      </c>
      <c r="K7861" s="4">
        <f t="shared" si="122"/>
        <v>24255</v>
      </c>
      <c r="L7861" s="2"/>
      <c r="M7861" s="14">
        <f>H7861/INDEX(Installed_Capacity!$H$5:$S$11,MATCH(Source_Data!C7861,Installed_Capacity!$G$5:$G$11,0),MATCH(Source_Data!D7861,Installed_Capacity!$H$4:$S$4,0))</f>
        <v>0</v>
      </c>
    </row>
    <row r="7862" spans="1:13" x14ac:dyDescent="0.3">
      <c r="A7862" s="5">
        <v>42334</v>
      </c>
      <c r="B7862" s="5">
        <v>42332</v>
      </c>
      <c r="C7862" s="3">
        <v>2015</v>
      </c>
      <c r="D7862" s="3">
        <v>11</v>
      </c>
      <c r="E7862" s="3">
        <v>26</v>
      </c>
      <c r="F7862" s="3">
        <v>4</v>
      </c>
      <c r="G7862" s="3"/>
      <c r="H7862" s="4">
        <v>0</v>
      </c>
      <c r="I7862" s="4">
        <v>1206.0821599999999</v>
      </c>
      <c r="J7862" s="4">
        <v>20480</v>
      </c>
      <c r="K7862" s="4">
        <f t="shared" si="122"/>
        <v>24255</v>
      </c>
      <c r="L7862" s="2"/>
      <c r="M7862" s="14">
        <f>H7862/INDEX(Installed_Capacity!$H$5:$S$11,MATCH(Source_Data!C7862,Installed_Capacity!$G$5:$G$11,0),MATCH(Source_Data!D7862,Installed_Capacity!$H$4:$S$4,0))</f>
        <v>0</v>
      </c>
    </row>
    <row r="7863" spans="1:13" x14ac:dyDescent="0.3">
      <c r="A7863" s="5">
        <v>42334</v>
      </c>
      <c r="B7863" s="5">
        <v>42332</v>
      </c>
      <c r="C7863" s="3">
        <v>2015</v>
      </c>
      <c r="D7863" s="3">
        <v>11</v>
      </c>
      <c r="E7863" s="3">
        <v>26</v>
      </c>
      <c r="F7863" s="3">
        <v>5</v>
      </c>
      <c r="G7863" s="3"/>
      <c r="H7863" s="4">
        <v>0</v>
      </c>
      <c r="I7863" s="4">
        <v>1125.2256500000001</v>
      </c>
      <c r="J7863" s="4">
        <v>20541</v>
      </c>
      <c r="K7863" s="4">
        <f t="shared" si="122"/>
        <v>24255</v>
      </c>
      <c r="L7863" s="2"/>
      <c r="M7863" s="14">
        <f>H7863/INDEX(Installed_Capacity!$H$5:$S$11,MATCH(Source_Data!C7863,Installed_Capacity!$G$5:$G$11,0),MATCH(Source_Data!D7863,Installed_Capacity!$H$4:$S$4,0))</f>
        <v>0</v>
      </c>
    </row>
    <row r="7864" spans="1:13" x14ac:dyDescent="0.3">
      <c r="A7864" s="5">
        <v>42334</v>
      </c>
      <c r="B7864" s="5">
        <v>42332</v>
      </c>
      <c r="C7864" s="3">
        <v>2015</v>
      </c>
      <c r="D7864" s="3">
        <v>11</v>
      </c>
      <c r="E7864" s="3">
        <v>26</v>
      </c>
      <c r="F7864" s="3">
        <v>6</v>
      </c>
      <c r="G7864" s="3"/>
      <c r="H7864" s="4">
        <v>0</v>
      </c>
      <c r="I7864" s="4">
        <v>984.69239000000005</v>
      </c>
      <c r="J7864" s="4">
        <v>20870</v>
      </c>
      <c r="K7864" s="4">
        <f t="shared" si="122"/>
        <v>24255</v>
      </c>
      <c r="L7864" s="2"/>
      <c r="M7864" s="14">
        <f>H7864/INDEX(Installed_Capacity!$H$5:$S$11,MATCH(Source_Data!C7864,Installed_Capacity!$G$5:$G$11,0),MATCH(Source_Data!D7864,Installed_Capacity!$H$4:$S$4,0))</f>
        <v>0</v>
      </c>
    </row>
    <row r="7865" spans="1:13" x14ac:dyDescent="0.3">
      <c r="A7865" s="5">
        <v>42334</v>
      </c>
      <c r="B7865" s="5">
        <v>42332</v>
      </c>
      <c r="C7865" s="3">
        <v>2015</v>
      </c>
      <c r="D7865" s="3">
        <v>11</v>
      </c>
      <c r="E7865" s="3">
        <v>26</v>
      </c>
      <c r="F7865" s="3">
        <v>7</v>
      </c>
      <c r="G7865" s="3"/>
      <c r="H7865" s="4">
        <v>13.833500000000001</v>
      </c>
      <c r="I7865" s="4">
        <v>839.65377000000001</v>
      </c>
      <c r="J7865" s="4">
        <v>21511</v>
      </c>
      <c r="K7865" s="4">
        <f t="shared" si="122"/>
        <v>24255</v>
      </c>
      <c r="L7865" s="2"/>
      <c r="M7865" s="14">
        <f>H7865/INDEX(Installed_Capacity!$H$5:$S$11,MATCH(Source_Data!C7865,Installed_Capacity!$G$5:$G$11,0),MATCH(Source_Data!D7865,Installed_Capacity!$H$4:$S$4,0))</f>
        <v>2.1378411876157135E-3</v>
      </c>
    </row>
    <row r="7866" spans="1:13" x14ac:dyDescent="0.3">
      <c r="A7866" s="5">
        <v>42334</v>
      </c>
      <c r="B7866" s="5">
        <v>42332</v>
      </c>
      <c r="C7866" s="3">
        <v>2015</v>
      </c>
      <c r="D7866" s="3">
        <v>11</v>
      </c>
      <c r="E7866" s="3">
        <v>26</v>
      </c>
      <c r="F7866" s="3">
        <v>8</v>
      </c>
      <c r="G7866" s="3"/>
      <c r="H7866" s="4">
        <v>1138.0146299999999</v>
      </c>
      <c r="I7866" s="4">
        <v>621.48409000000004</v>
      </c>
      <c r="J7866" s="4">
        <v>21934</v>
      </c>
      <c r="K7866" s="4">
        <f t="shared" si="122"/>
        <v>24255</v>
      </c>
      <c r="L7866" s="2"/>
      <c r="M7866" s="14">
        <f>H7866/INDEX(Installed_Capacity!$H$5:$S$11,MATCH(Source_Data!C7866,Installed_Capacity!$G$5:$G$11,0),MATCH(Source_Data!D7866,Installed_Capacity!$H$4:$S$4,0))</f>
        <v>0.17586977613208921</v>
      </c>
    </row>
    <row r="7867" spans="1:13" x14ac:dyDescent="0.3">
      <c r="A7867" s="5">
        <v>42334</v>
      </c>
      <c r="B7867" s="5">
        <v>42332</v>
      </c>
      <c r="C7867" s="3">
        <v>2015</v>
      </c>
      <c r="D7867" s="3">
        <v>11</v>
      </c>
      <c r="E7867" s="3">
        <v>26</v>
      </c>
      <c r="F7867" s="3">
        <v>9</v>
      </c>
      <c r="G7867" s="3"/>
      <c r="H7867" s="4">
        <v>3135.4319099999998</v>
      </c>
      <c r="I7867" s="4">
        <v>700.34436000000005</v>
      </c>
      <c r="J7867" s="4">
        <v>22506</v>
      </c>
      <c r="K7867" s="4">
        <f t="shared" si="122"/>
        <v>24255</v>
      </c>
      <c r="L7867" s="2"/>
      <c r="M7867" s="14">
        <f>H7867/INDEX(Installed_Capacity!$H$5:$S$11,MATCH(Source_Data!C7867,Installed_Capacity!$G$5:$G$11,0),MATCH(Source_Data!D7867,Installed_Capacity!$H$4:$S$4,0))</f>
        <v>0.484552389356461</v>
      </c>
    </row>
    <row r="7868" spans="1:13" x14ac:dyDescent="0.3">
      <c r="A7868" s="5">
        <v>42334</v>
      </c>
      <c r="B7868" s="5">
        <v>42332</v>
      </c>
      <c r="C7868" s="3">
        <v>2015</v>
      </c>
      <c r="D7868" s="3">
        <v>11</v>
      </c>
      <c r="E7868" s="3">
        <v>26</v>
      </c>
      <c r="F7868" s="3">
        <v>10</v>
      </c>
      <c r="G7868" s="3"/>
      <c r="H7868" s="4">
        <v>4240.4400699999997</v>
      </c>
      <c r="I7868" s="4">
        <v>1008.74556</v>
      </c>
      <c r="J7868" s="4">
        <v>22835</v>
      </c>
      <c r="K7868" s="4">
        <f t="shared" si="122"/>
        <v>24255</v>
      </c>
      <c r="L7868" s="2"/>
      <c r="M7868" s="14">
        <f>H7868/INDEX(Installed_Capacity!$H$5:$S$11,MATCH(Source_Data!C7868,Installed_Capacity!$G$5:$G$11,0),MATCH(Source_Data!D7868,Installed_Capacity!$H$4:$S$4,0))</f>
        <v>0.65532131675006733</v>
      </c>
    </row>
    <row r="7869" spans="1:13" x14ac:dyDescent="0.3">
      <c r="A7869" s="5">
        <v>42334</v>
      </c>
      <c r="B7869" s="5">
        <v>42332</v>
      </c>
      <c r="C7869" s="3">
        <v>2015</v>
      </c>
      <c r="D7869" s="3">
        <v>11</v>
      </c>
      <c r="E7869" s="3">
        <v>26</v>
      </c>
      <c r="F7869" s="3">
        <v>11</v>
      </c>
      <c r="G7869" s="3"/>
      <c r="H7869" s="4">
        <v>4443.2714699999997</v>
      </c>
      <c r="I7869" s="4">
        <v>903.33429000000001</v>
      </c>
      <c r="J7869" s="4">
        <v>23122</v>
      </c>
      <c r="K7869" s="4">
        <f t="shared" si="122"/>
        <v>24255</v>
      </c>
      <c r="L7869" s="2"/>
      <c r="M7869" s="14">
        <f>H7869/INDEX(Installed_Capacity!$H$5:$S$11,MATCH(Source_Data!C7869,Installed_Capacity!$G$5:$G$11,0),MATCH(Source_Data!D7869,Installed_Capacity!$H$4:$S$4,0))</f>
        <v>0.68666705868535183</v>
      </c>
    </row>
    <row r="7870" spans="1:13" x14ac:dyDescent="0.3">
      <c r="A7870" s="5">
        <v>42334</v>
      </c>
      <c r="B7870" s="5">
        <v>42332</v>
      </c>
      <c r="C7870" s="3">
        <v>2015</v>
      </c>
      <c r="D7870" s="3">
        <v>11</v>
      </c>
      <c r="E7870" s="3">
        <v>26</v>
      </c>
      <c r="F7870" s="3">
        <v>12</v>
      </c>
      <c r="G7870" s="3"/>
      <c r="H7870" s="4">
        <v>4360.54396</v>
      </c>
      <c r="I7870" s="4">
        <v>757.70452999999998</v>
      </c>
      <c r="J7870" s="4">
        <v>22779</v>
      </c>
      <c r="K7870" s="4">
        <f t="shared" si="122"/>
        <v>24255</v>
      </c>
      <c r="L7870" s="2"/>
      <c r="M7870" s="14">
        <f>H7870/INDEX(Installed_Capacity!$H$5:$S$11,MATCH(Source_Data!C7870,Installed_Capacity!$G$5:$G$11,0),MATCH(Source_Data!D7870,Installed_Capacity!$H$4:$S$4,0))</f>
        <v>0.67388227694342895</v>
      </c>
    </row>
    <row r="7871" spans="1:13" x14ac:dyDescent="0.3">
      <c r="A7871" s="5">
        <v>42334</v>
      </c>
      <c r="B7871" s="5">
        <v>42332</v>
      </c>
      <c r="C7871" s="3">
        <v>2015</v>
      </c>
      <c r="D7871" s="3">
        <v>11</v>
      </c>
      <c r="E7871" s="3">
        <v>26</v>
      </c>
      <c r="F7871" s="3">
        <v>13</v>
      </c>
      <c r="G7871" s="3"/>
      <c r="H7871" s="4">
        <v>4018.6222200000002</v>
      </c>
      <c r="I7871" s="4">
        <v>656.07728999999995</v>
      </c>
      <c r="J7871" s="4">
        <v>22580</v>
      </c>
      <c r="K7871" s="4">
        <f t="shared" si="122"/>
        <v>24255</v>
      </c>
      <c r="L7871" s="2"/>
      <c r="M7871" s="14">
        <f>H7871/INDEX(Installed_Capacity!$H$5:$S$11,MATCH(Source_Data!C7871,Installed_Capacity!$G$5:$G$11,0),MATCH(Source_Data!D7871,Installed_Capacity!$H$4:$S$4,0))</f>
        <v>0.62104139222783061</v>
      </c>
    </row>
    <row r="7872" spans="1:13" x14ac:dyDescent="0.3">
      <c r="A7872" s="5">
        <v>42334</v>
      </c>
      <c r="B7872" s="5">
        <v>42332</v>
      </c>
      <c r="C7872" s="3">
        <v>2015</v>
      </c>
      <c r="D7872" s="3">
        <v>11</v>
      </c>
      <c r="E7872" s="3">
        <v>26</v>
      </c>
      <c r="F7872" s="3">
        <v>14</v>
      </c>
      <c r="G7872" s="3"/>
      <c r="H7872" s="4">
        <v>3907.6516999999999</v>
      </c>
      <c r="I7872" s="4">
        <v>511.17543999999998</v>
      </c>
      <c r="J7872" s="4">
        <v>22436</v>
      </c>
      <c r="K7872" s="4">
        <f t="shared" si="122"/>
        <v>24255</v>
      </c>
      <c r="L7872" s="2"/>
      <c r="M7872" s="14">
        <f>H7872/INDEX(Installed_Capacity!$H$5:$S$11,MATCH(Source_Data!C7872,Installed_Capacity!$G$5:$G$11,0),MATCH(Source_Data!D7872,Installed_Capacity!$H$4:$S$4,0))</f>
        <v>0.60389191102154627</v>
      </c>
    </row>
    <row r="7873" spans="1:13" x14ac:dyDescent="0.3">
      <c r="A7873" s="5">
        <v>42334</v>
      </c>
      <c r="B7873" s="5">
        <v>42332</v>
      </c>
      <c r="C7873" s="3">
        <v>2015</v>
      </c>
      <c r="D7873" s="3">
        <v>11</v>
      </c>
      <c r="E7873" s="3">
        <v>26</v>
      </c>
      <c r="F7873" s="3">
        <v>15</v>
      </c>
      <c r="G7873" s="3"/>
      <c r="H7873" s="4">
        <v>3388.6456899999998</v>
      </c>
      <c r="I7873" s="4">
        <v>547.30093999999997</v>
      </c>
      <c r="J7873" s="4">
        <v>22323</v>
      </c>
      <c r="K7873" s="4">
        <f t="shared" si="122"/>
        <v>24255</v>
      </c>
      <c r="L7873" s="2"/>
      <c r="M7873" s="14">
        <f>H7873/INDEX(Installed_Capacity!$H$5:$S$11,MATCH(Source_Data!C7873,Installed_Capacity!$G$5:$G$11,0),MATCH(Source_Data!D7873,Installed_Capacity!$H$4:$S$4,0))</f>
        <v>0.52368426835713788</v>
      </c>
    </row>
    <row r="7874" spans="1:13" x14ac:dyDescent="0.3">
      <c r="A7874" s="5">
        <v>42334</v>
      </c>
      <c r="B7874" s="5">
        <v>42333</v>
      </c>
      <c r="C7874" s="3">
        <v>2015</v>
      </c>
      <c r="D7874" s="3">
        <v>11</v>
      </c>
      <c r="E7874" s="3">
        <v>26</v>
      </c>
      <c r="F7874" s="3">
        <v>16</v>
      </c>
      <c r="G7874" s="3"/>
      <c r="H7874" s="4">
        <v>1551.57464</v>
      </c>
      <c r="I7874" s="4">
        <v>628.70943</v>
      </c>
      <c r="J7874" s="4">
        <v>22445</v>
      </c>
      <c r="K7874" s="4">
        <f t="shared" si="122"/>
        <v>24255</v>
      </c>
      <c r="L7874" s="2"/>
      <c r="M7874" s="14">
        <f>H7874/INDEX(Installed_Capacity!$H$5:$S$11,MATCH(Source_Data!C7874,Installed_Capacity!$G$5:$G$11,0),MATCH(Source_Data!D7874,Installed_Capacity!$H$4:$S$4,0))</f>
        <v>0.23978170174229391</v>
      </c>
    </row>
    <row r="7875" spans="1:13" x14ac:dyDescent="0.3">
      <c r="A7875" s="5">
        <v>42334</v>
      </c>
      <c r="B7875" s="5">
        <v>42333</v>
      </c>
      <c r="C7875" s="3">
        <v>2015</v>
      </c>
      <c r="D7875" s="3">
        <v>11</v>
      </c>
      <c r="E7875" s="3">
        <v>26</v>
      </c>
      <c r="F7875" s="3">
        <v>17</v>
      </c>
      <c r="G7875" s="3"/>
      <c r="H7875" s="4">
        <v>173.39989</v>
      </c>
      <c r="I7875" s="4">
        <v>476.27591000000001</v>
      </c>
      <c r="J7875" s="4">
        <v>22756</v>
      </c>
      <c r="K7875" s="4">
        <f t="shared" ref="K7875:K7938" si="123">_xlfn.MAXIFS($J:$J, $C:$C, C7875, $D:$D, D7875, $E:$E, E7875)</f>
        <v>24255</v>
      </c>
      <c r="L7875" s="2"/>
      <c r="M7875" s="14">
        <f>H7875/INDEX(Installed_Capacity!$H$5:$S$11,MATCH(Source_Data!C7875,Installed_Capacity!$G$5:$G$11,0),MATCH(Source_Data!D7875,Installed_Capacity!$H$4:$S$4,0))</f>
        <v>2.6797370641560996E-2</v>
      </c>
    </row>
    <row r="7876" spans="1:13" x14ac:dyDescent="0.3">
      <c r="A7876" s="5">
        <v>42334</v>
      </c>
      <c r="B7876" s="5">
        <v>42333</v>
      </c>
      <c r="C7876" s="3">
        <v>2015</v>
      </c>
      <c r="D7876" s="3">
        <v>11</v>
      </c>
      <c r="E7876" s="3">
        <v>26</v>
      </c>
      <c r="F7876" s="3">
        <v>18</v>
      </c>
      <c r="G7876" s="3"/>
      <c r="H7876" s="4">
        <v>0</v>
      </c>
      <c r="I7876" s="4">
        <v>475.01087000000001</v>
      </c>
      <c r="J7876" s="4">
        <v>24255</v>
      </c>
      <c r="K7876" s="4">
        <f t="shared" si="123"/>
        <v>24255</v>
      </c>
      <c r="L7876" s="2"/>
      <c r="M7876" s="14">
        <f>H7876/INDEX(Installed_Capacity!$H$5:$S$11,MATCH(Source_Data!C7876,Installed_Capacity!$G$5:$G$11,0),MATCH(Source_Data!D7876,Installed_Capacity!$H$4:$S$4,0))</f>
        <v>0</v>
      </c>
    </row>
    <row r="7877" spans="1:13" x14ac:dyDescent="0.3">
      <c r="A7877" s="5">
        <v>42334</v>
      </c>
      <c r="B7877" s="5">
        <v>42333</v>
      </c>
      <c r="C7877" s="3">
        <v>2015</v>
      </c>
      <c r="D7877" s="3">
        <v>11</v>
      </c>
      <c r="E7877" s="3">
        <v>26</v>
      </c>
      <c r="F7877" s="3">
        <v>19</v>
      </c>
      <c r="G7877" s="3"/>
      <c r="H7877" s="4">
        <v>0</v>
      </c>
      <c r="I7877" s="4">
        <v>642.15066000000002</v>
      </c>
      <c r="J7877" s="4">
        <v>24172</v>
      </c>
      <c r="K7877" s="4">
        <f t="shared" si="123"/>
        <v>24255</v>
      </c>
      <c r="L7877" s="2"/>
      <c r="M7877" s="14">
        <f>H7877/INDEX(Installed_Capacity!$H$5:$S$11,MATCH(Source_Data!C7877,Installed_Capacity!$G$5:$G$11,0),MATCH(Source_Data!D7877,Installed_Capacity!$H$4:$S$4,0))</f>
        <v>0</v>
      </c>
    </row>
    <row r="7878" spans="1:13" x14ac:dyDescent="0.3">
      <c r="A7878" s="5">
        <v>42334</v>
      </c>
      <c r="B7878" s="5">
        <v>42333</v>
      </c>
      <c r="C7878" s="3">
        <v>2015</v>
      </c>
      <c r="D7878" s="3">
        <v>11</v>
      </c>
      <c r="E7878" s="3">
        <v>26</v>
      </c>
      <c r="F7878" s="3">
        <v>20</v>
      </c>
      <c r="G7878" s="3"/>
      <c r="H7878" s="4">
        <v>0</v>
      </c>
      <c r="I7878" s="4">
        <v>1028.72111</v>
      </c>
      <c r="J7878" s="4">
        <v>23934</v>
      </c>
      <c r="K7878" s="4">
        <f t="shared" si="123"/>
        <v>24255</v>
      </c>
      <c r="L7878" s="2"/>
      <c r="M7878" s="14">
        <f>H7878/INDEX(Installed_Capacity!$H$5:$S$11,MATCH(Source_Data!C7878,Installed_Capacity!$G$5:$G$11,0),MATCH(Source_Data!D7878,Installed_Capacity!$H$4:$S$4,0))</f>
        <v>0</v>
      </c>
    </row>
    <row r="7879" spans="1:13" x14ac:dyDescent="0.3">
      <c r="A7879" s="5">
        <v>42334</v>
      </c>
      <c r="B7879" s="5">
        <v>42333</v>
      </c>
      <c r="C7879" s="3">
        <v>2015</v>
      </c>
      <c r="D7879" s="3">
        <v>11</v>
      </c>
      <c r="E7879" s="3">
        <v>26</v>
      </c>
      <c r="F7879" s="3">
        <v>21</v>
      </c>
      <c r="G7879" s="3"/>
      <c r="H7879" s="4">
        <v>0</v>
      </c>
      <c r="I7879" s="4">
        <v>1110.64724</v>
      </c>
      <c r="J7879" s="4">
        <v>23458</v>
      </c>
      <c r="K7879" s="4">
        <f t="shared" si="123"/>
        <v>24255</v>
      </c>
      <c r="L7879" s="2"/>
      <c r="M7879" s="14">
        <f>H7879/INDEX(Installed_Capacity!$H$5:$S$11,MATCH(Source_Data!C7879,Installed_Capacity!$G$5:$G$11,0),MATCH(Source_Data!D7879,Installed_Capacity!$H$4:$S$4,0))</f>
        <v>0</v>
      </c>
    </row>
    <row r="7880" spans="1:13" x14ac:dyDescent="0.3">
      <c r="A7880" s="5">
        <v>42334</v>
      </c>
      <c r="B7880" s="5">
        <v>42333</v>
      </c>
      <c r="C7880" s="3">
        <v>2015</v>
      </c>
      <c r="D7880" s="3">
        <v>11</v>
      </c>
      <c r="E7880" s="3">
        <v>26</v>
      </c>
      <c r="F7880" s="3">
        <v>22</v>
      </c>
      <c r="G7880" s="3"/>
      <c r="H7880" s="4">
        <v>0</v>
      </c>
      <c r="I7880" s="4">
        <v>1052.8213000000001</v>
      </c>
      <c r="J7880" s="4">
        <v>23042</v>
      </c>
      <c r="K7880" s="4">
        <f t="shared" si="123"/>
        <v>24255</v>
      </c>
      <c r="L7880" s="2"/>
      <c r="M7880" s="14">
        <f>H7880/INDEX(Installed_Capacity!$H$5:$S$11,MATCH(Source_Data!C7880,Installed_Capacity!$G$5:$G$11,0),MATCH(Source_Data!D7880,Installed_Capacity!$H$4:$S$4,0))</f>
        <v>0</v>
      </c>
    </row>
    <row r="7881" spans="1:13" x14ac:dyDescent="0.3">
      <c r="A7881" s="5">
        <v>42334</v>
      </c>
      <c r="B7881" s="5">
        <v>42333</v>
      </c>
      <c r="C7881" s="3">
        <v>2015</v>
      </c>
      <c r="D7881" s="3">
        <v>11</v>
      </c>
      <c r="E7881" s="3">
        <v>26</v>
      </c>
      <c r="F7881" s="3">
        <v>23</v>
      </c>
      <c r="G7881" s="3"/>
      <c r="H7881" s="4">
        <v>0</v>
      </c>
      <c r="I7881" s="4">
        <v>1040.7748799999999</v>
      </c>
      <c r="J7881" s="4">
        <v>22403</v>
      </c>
      <c r="K7881" s="4">
        <f t="shared" si="123"/>
        <v>24255</v>
      </c>
      <c r="L7881" s="2"/>
      <c r="M7881" s="14">
        <f>H7881/INDEX(Installed_Capacity!$H$5:$S$11,MATCH(Source_Data!C7881,Installed_Capacity!$G$5:$G$11,0),MATCH(Source_Data!D7881,Installed_Capacity!$H$4:$S$4,0))</f>
        <v>0</v>
      </c>
    </row>
    <row r="7882" spans="1:13" x14ac:dyDescent="0.3">
      <c r="A7882" s="5">
        <v>42334</v>
      </c>
      <c r="B7882" s="5">
        <v>42333</v>
      </c>
      <c r="C7882" s="3">
        <v>2015</v>
      </c>
      <c r="D7882" s="3">
        <v>11</v>
      </c>
      <c r="E7882" s="3">
        <v>26</v>
      </c>
      <c r="F7882" s="3">
        <v>24</v>
      </c>
      <c r="G7882" s="3"/>
      <c r="H7882" s="4">
        <v>0</v>
      </c>
      <c r="I7882" s="4">
        <v>988.33619999999996</v>
      </c>
      <c r="J7882" s="4">
        <v>21719</v>
      </c>
      <c r="K7882" s="4">
        <f t="shared" si="123"/>
        <v>24255</v>
      </c>
      <c r="L7882" s="2"/>
      <c r="M7882" s="14">
        <f>H7882/INDEX(Installed_Capacity!$H$5:$S$11,MATCH(Source_Data!C7882,Installed_Capacity!$G$5:$G$11,0),MATCH(Source_Data!D7882,Installed_Capacity!$H$4:$S$4,0))</f>
        <v>0</v>
      </c>
    </row>
    <row r="7883" spans="1:13" x14ac:dyDescent="0.3">
      <c r="A7883" s="5">
        <v>42335</v>
      </c>
      <c r="B7883" s="5">
        <v>42333</v>
      </c>
      <c r="C7883" s="3">
        <v>2015</v>
      </c>
      <c r="D7883" s="3">
        <v>11</v>
      </c>
      <c r="E7883" s="3">
        <v>27</v>
      </c>
      <c r="F7883" s="3">
        <v>1</v>
      </c>
      <c r="G7883" s="3"/>
      <c r="H7883" s="4">
        <v>0</v>
      </c>
      <c r="I7883" s="4">
        <v>954.23141999999996</v>
      </c>
      <c r="J7883" s="4">
        <v>20992</v>
      </c>
      <c r="K7883" s="4">
        <f t="shared" si="123"/>
        <v>26722</v>
      </c>
      <c r="L7883" s="2"/>
      <c r="M7883" s="14">
        <f>H7883/INDEX(Installed_Capacity!$H$5:$S$11,MATCH(Source_Data!C7883,Installed_Capacity!$G$5:$G$11,0),MATCH(Source_Data!D7883,Installed_Capacity!$H$4:$S$4,0))</f>
        <v>0</v>
      </c>
    </row>
    <row r="7884" spans="1:13" x14ac:dyDescent="0.3">
      <c r="A7884" s="5">
        <v>42335</v>
      </c>
      <c r="B7884" s="5">
        <v>42333</v>
      </c>
      <c r="C7884" s="3">
        <v>2015</v>
      </c>
      <c r="D7884" s="3">
        <v>11</v>
      </c>
      <c r="E7884" s="3">
        <v>27</v>
      </c>
      <c r="F7884" s="3">
        <v>2</v>
      </c>
      <c r="G7884" s="3"/>
      <c r="H7884" s="4">
        <v>0</v>
      </c>
      <c r="I7884" s="4">
        <v>1056.34899</v>
      </c>
      <c r="J7884" s="4">
        <v>20306</v>
      </c>
      <c r="K7884" s="4">
        <f t="shared" si="123"/>
        <v>26722</v>
      </c>
      <c r="L7884" s="2"/>
      <c r="M7884" s="14">
        <f>H7884/INDEX(Installed_Capacity!$H$5:$S$11,MATCH(Source_Data!C7884,Installed_Capacity!$G$5:$G$11,0),MATCH(Source_Data!D7884,Installed_Capacity!$H$4:$S$4,0))</f>
        <v>0</v>
      </c>
    </row>
    <row r="7885" spans="1:13" x14ac:dyDescent="0.3">
      <c r="A7885" s="5">
        <v>42335</v>
      </c>
      <c r="B7885" s="5">
        <v>42333</v>
      </c>
      <c r="C7885" s="3">
        <v>2015</v>
      </c>
      <c r="D7885" s="3">
        <v>11</v>
      </c>
      <c r="E7885" s="3">
        <v>27</v>
      </c>
      <c r="F7885" s="3">
        <v>3</v>
      </c>
      <c r="G7885" s="3"/>
      <c r="H7885" s="4">
        <v>0</v>
      </c>
      <c r="I7885" s="4">
        <v>1062.2755</v>
      </c>
      <c r="J7885" s="4">
        <v>19861</v>
      </c>
      <c r="K7885" s="4">
        <f t="shared" si="123"/>
        <v>26722</v>
      </c>
      <c r="L7885" s="2"/>
      <c r="M7885" s="14">
        <f>H7885/INDEX(Installed_Capacity!$H$5:$S$11,MATCH(Source_Data!C7885,Installed_Capacity!$G$5:$G$11,0),MATCH(Source_Data!D7885,Installed_Capacity!$H$4:$S$4,0))</f>
        <v>0</v>
      </c>
    </row>
    <row r="7886" spans="1:13" x14ac:dyDescent="0.3">
      <c r="A7886" s="5">
        <v>42335</v>
      </c>
      <c r="B7886" s="5">
        <v>42333</v>
      </c>
      <c r="C7886" s="3">
        <v>2015</v>
      </c>
      <c r="D7886" s="3">
        <v>11</v>
      </c>
      <c r="E7886" s="3">
        <v>27</v>
      </c>
      <c r="F7886" s="3">
        <v>4</v>
      </c>
      <c r="G7886" s="3"/>
      <c r="H7886" s="4">
        <v>0</v>
      </c>
      <c r="I7886" s="4">
        <v>948.63050999999996</v>
      </c>
      <c r="J7886" s="4">
        <v>19786</v>
      </c>
      <c r="K7886" s="4">
        <f t="shared" si="123"/>
        <v>26722</v>
      </c>
      <c r="L7886" s="2"/>
      <c r="M7886" s="14">
        <f>H7886/INDEX(Installed_Capacity!$H$5:$S$11,MATCH(Source_Data!C7886,Installed_Capacity!$G$5:$G$11,0),MATCH(Source_Data!D7886,Installed_Capacity!$H$4:$S$4,0))</f>
        <v>0</v>
      </c>
    </row>
    <row r="7887" spans="1:13" x14ac:dyDescent="0.3">
      <c r="A7887" s="5">
        <v>42335</v>
      </c>
      <c r="B7887" s="5">
        <v>42333</v>
      </c>
      <c r="C7887" s="3">
        <v>2015</v>
      </c>
      <c r="D7887" s="3">
        <v>11</v>
      </c>
      <c r="E7887" s="3">
        <v>27</v>
      </c>
      <c r="F7887" s="3">
        <v>5</v>
      </c>
      <c r="G7887" s="3"/>
      <c r="H7887" s="4">
        <v>0</v>
      </c>
      <c r="I7887" s="4">
        <v>940.19160999999997</v>
      </c>
      <c r="J7887" s="4">
        <v>20135</v>
      </c>
      <c r="K7887" s="4">
        <f t="shared" si="123"/>
        <v>26722</v>
      </c>
      <c r="L7887" s="2"/>
      <c r="M7887" s="14">
        <f>H7887/INDEX(Installed_Capacity!$H$5:$S$11,MATCH(Source_Data!C7887,Installed_Capacity!$G$5:$G$11,0),MATCH(Source_Data!D7887,Installed_Capacity!$H$4:$S$4,0))</f>
        <v>0</v>
      </c>
    </row>
    <row r="7888" spans="1:13" x14ac:dyDescent="0.3">
      <c r="A7888" s="5">
        <v>42335</v>
      </c>
      <c r="B7888" s="5">
        <v>42333</v>
      </c>
      <c r="C7888" s="3">
        <v>2015</v>
      </c>
      <c r="D7888" s="3">
        <v>11</v>
      </c>
      <c r="E7888" s="3">
        <v>27</v>
      </c>
      <c r="F7888" s="3">
        <v>6</v>
      </c>
      <c r="G7888" s="3"/>
      <c r="H7888" s="4">
        <v>0</v>
      </c>
      <c r="I7888" s="4">
        <v>978.06347000000005</v>
      </c>
      <c r="J7888" s="4">
        <v>20937</v>
      </c>
      <c r="K7888" s="4">
        <f t="shared" si="123"/>
        <v>26722</v>
      </c>
      <c r="L7888" s="2"/>
      <c r="M7888" s="14">
        <f>H7888/INDEX(Installed_Capacity!$H$5:$S$11,MATCH(Source_Data!C7888,Installed_Capacity!$G$5:$G$11,0),MATCH(Source_Data!D7888,Installed_Capacity!$H$4:$S$4,0))</f>
        <v>0</v>
      </c>
    </row>
    <row r="7889" spans="1:13" x14ac:dyDescent="0.3">
      <c r="A7889" s="5">
        <v>42335</v>
      </c>
      <c r="B7889" s="5">
        <v>42333</v>
      </c>
      <c r="C7889" s="3">
        <v>2015</v>
      </c>
      <c r="D7889" s="3">
        <v>11</v>
      </c>
      <c r="E7889" s="3">
        <v>27</v>
      </c>
      <c r="F7889" s="3">
        <v>7</v>
      </c>
      <c r="G7889" s="3"/>
      <c r="H7889" s="4">
        <v>5.5032300000000003</v>
      </c>
      <c r="I7889" s="4">
        <v>996.39272000000005</v>
      </c>
      <c r="J7889" s="4">
        <v>21982</v>
      </c>
      <c r="K7889" s="4">
        <f t="shared" si="123"/>
        <v>26722</v>
      </c>
      <c r="L7889" s="2"/>
      <c r="M7889" s="14">
        <f>H7889/INDEX(Installed_Capacity!$H$5:$S$11,MATCH(Source_Data!C7889,Installed_Capacity!$G$5:$G$11,0),MATCH(Source_Data!D7889,Installed_Capacity!$H$4:$S$4,0))</f>
        <v>8.5047397686214058E-4</v>
      </c>
    </row>
    <row r="7890" spans="1:13" x14ac:dyDescent="0.3">
      <c r="A7890" s="5">
        <v>42335</v>
      </c>
      <c r="B7890" s="5">
        <v>42333</v>
      </c>
      <c r="C7890" s="3">
        <v>2015</v>
      </c>
      <c r="D7890" s="3">
        <v>11</v>
      </c>
      <c r="E7890" s="3">
        <v>27</v>
      </c>
      <c r="F7890" s="3">
        <v>8</v>
      </c>
      <c r="G7890" s="3"/>
      <c r="H7890" s="4">
        <v>543.23895000000005</v>
      </c>
      <c r="I7890" s="4">
        <v>974.46297000000004</v>
      </c>
      <c r="J7890" s="4">
        <v>22134</v>
      </c>
      <c r="K7890" s="4">
        <f t="shared" si="123"/>
        <v>26722</v>
      </c>
      <c r="L7890" s="2"/>
      <c r="M7890" s="14">
        <f>H7890/INDEX(Installed_Capacity!$H$5:$S$11,MATCH(Source_Data!C7890,Installed_Capacity!$G$5:$G$11,0),MATCH(Source_Data!D7890,Installed_Capacity!$H$4:$S$4,0))</f>
        <v>8.3952622404099689E-2</v>
      </c>
    </row>
    <row r="7891" spans="1:13" x14ac:dyDescent="0.3">
      <c r="A7891" s="5">
        <v>42335</v>
      </c>
      <c r="B7891" s="5">
        <v>42333</v>
      </c>
      <c r="C7891" s="3">
        <v>2015</v>
      </c>
      <c r="D7891" s="3">
        <v>11</v>
      </c>
      <c r="E7891" s="3">
        <v>27</v>
      </c>
      <c r="F7891" s="3">
        <v>9</v>
      </c>
      <c r="G7891" s="3"/>
      <c r="H7891" s="4">
        <v>1744.9281599999999</v>
      </c>
      <c r="I7891" s="4">
        <v>915.43556000000001</v>
      </c>
      <c r="J7891" s="4">
        <v>22451</v>
      </c>
      <c r="K7891" s="4">
        <f t="shared" si="123"/>
        <v>26722</v>
      </c>
      <c r="L7891" s="2"/>
      <c r="M7891" s="14">
        <f>H7891/INDEX(Installed_Capacity!$H$5:$S$11,MATCH(Source_Data!C7891,Installed_Capacity!$G$5:$G$11,0),MATCH(Source_Data!D7891,Installed_Capacity!$H$4:$S$4,0))</f>
        <v>0.26966272381382161</v>
      </c>
    </row>
    <row r="7892" spans="1:13" x14ac:dyDescent="0.3">
      <c r="A7892" s="5">
        <v>42335</v>
      </c>
      <c r="B7892" s="5">
        <v>42333</v>
      </c>
      <c r="C7892" s="3">
        <v>2015</v>
      </c>
      <c r="D7892" s="3">
        <v>11</v>
      </c>
      <c r="E7892" s="3">
        <v>27</v>
      </c>
      <c r="F7892" s="3">
        <v>10</v>
      </c>
      <c r="G7892" s="3"/>
      <c r="H7892" s="4">
        <v>2593.8185800000001</v>
      </c>
      <c r="I7892" s="4">
        <v>848.43142</v>
      </c>
      <c r="J7892" s="4">
        <v>22478</v>
      </c>
      <c r="K7892" s="4">
        <f t="shared" si="123"/>
        <v>26722</v>
      </c>
      <c r="L7892" s="2"/>
      <c r="M7892" s="14">
        <f>H7892/INDEX(Installed_Capacity!$H$5:$S$11,MATCH(Source_Data!C7892,Installed_Capacity!$G$5:$G$11,0),MATCH(Source_Data!D7892,Installed_Capacity!$H$4:$S$4,0))</f>
        <v>0.4008509916887919</v>
      </c>
    </row>
    <row r="7893" spans="1:13" x14ac:dyDescent="0.3">
      <c r="A7893" s="5">
        <v>42335</v>
      </c>
      <c r="B7893" s="5">
        <v>42333</v>
      </c>
      <c r="C7893" s="3">
        <v>2015</v>
      </c>
      <c r="D7893" s="3">
        <v>11</v>
      </c>
      <c r="E7893" s="3">
        <v>27</v>
      </c>
      <c r="F7893" s="3">
        <v>11</v>
      </c>
      <c r="G7893" s="3"/>
      <c r="H7893" s="4">
        <v>3641.8638700000001</v>
      </c>
      <c r="I7893" s="4">
        <v>871.54879000000005</v>
      </c>
      <c r="J7893" s="4">
        <v>22665</v>
      </c>
      <c r="K7893" s="4">
        <f t="shared" si="123"/>
        <v>26722</v>
      </c>
      <c r="L7893" s="2"/>
      <c r="M7893" s="14">
        <f>H7893/INDEX(Installed_Capacity!$H$5:$S$11,MATCH(Source_Data!C7893,Installed_Capacity!$G$5:$G$11,0),MATCH(Source_Data!D7893,Installed_Capacity!$H$4:$S$4,0))</f>
        <v>0.5628168273376627</v>
      </c>
    </row>
    <row r="7894" spans="1:13" x14ac:dyDescent="0.3">
      <c r="A7894" s="5">
        <v>42335</v>
      </c>
      <c r="B7894" s="5">
        <v>42333</v>
      </c>
      <c r="C7894" s="3">
        <v>2015</v>
      </c>
      <c r="D7894" s="3">
        <v>11</v>
      </c>
      <c r="E7894" s="3">
        <v>27</v>
      </c>
      <c r="F7894" s="3">
        <v>12</v>
      </c>
      <c r="G7894" s="3"/>
      <c r="H7894" s="4">
        <v>4007.3069799999998</v>
      </c>
      <c r="I7894" s="4">
        <v>794.26715000000002</v>
      </c>
      <c r="J7894" s="4">
        <v>22505</v>
      </c>
      <c r="K7894" s="4">
        <f t="shared" si="123"/>
        <v>26722</v>
      </c>
      <c r="L7894" s="2"/>
      <c r="M7894" s="14">
        <f>H7894/INDEX(Installed_Capacity!$H$5:$S$11,MATCH(Source_Data!C7894,Installed_Capacity!$G$5:$G$11,0),MATCH(Source_Data!D7894,Installed_Capacity!$H$4:$S$4,0))</f>
        <v>0.61929272514287326</v>
      </c>
    </row>
    <row r="7895" spans="1:13" x14ac:dyDescent="0.3">
      <c r="A7895" s="5">
        <v>42335</v>
      </c>
      <c r="B7895" s="5">
        <v>42333</v>
      </c>
      <c r="C7895" s="3">
        <v>2015</v>
      </c>
      <c r="D7895" s="3">
        <v>11</v>
      </c>
      <c r="E7895" s="3">
        <v>27</v>
      </c>
      <c r="F7895" s="3">
        <v>13</v>
      </c>
      <c r="G7895" s="3"/>
      <c r="H7895" s="4">
        <v>3937.1482799999999</v>
      </c>
      <c r="I7895" s="4">
        <v>674.06376999999998</v>
      </c>
      <c r="J7895" s="4">
        <v>22255</v>
      </c>
      <c r="K7895" s="4">
        <f t="shared" si="123"/>
        <v>26722</v>
      </c>
      <c r="L7895" s="2"/>
      <c r="M7895" s="14">
        <f>H7895/INDEX(Installed_Capacity!$H$5:$S$11,MATCH(Source_Data!C7895,Installed_Capacity!$G$5:$G$11,0),MATCH(Source_Data!D7895,Installed_Capacity!$H$4:$S$4,0))</f>
        <v>0.60845033828997452</v>
      </c>
    </row>
    <row r="7896" spans="1:13" x14ac:dyDescent="0.3">
      <c r="A7896" s="5">
        <v>42335</v>
      </c>
      <c r="B7896" s="5">
        <v>42333</v>
      </c>
      <c r="C7896" s="3">
        <v>2015</v>
      </c>
      <c r="D7896" s="3">
        <v>11</v>
      </c>
      <c r="E7896" s="3">
        <v>27</v>
      </c>
      <c r="F7896" s="3">
        <v>15</v>
      </c>
      <c r="G7896" s="3"/>
      <c r="H7896" s="4">
        <v>3295.1388200000001</v>
      </c>
      <c r="I7896" s="4">
        <v>424.65143</v>
      </c>
      <c r="J7896" s="4">
        <v>22291</v>
      </c>
      <c r="K7896" s="4">
        <f t="shared" si="123"/>
        <v>26722</v>
      </c>
      <c r="L7896" s="2"/>
      <c r="M7896" s="14">
        <f>H7896/INDEX(Installed_Capacity!$H$5:$S$11,MATCH(Source_Data!C7896,Installed_Capacity!$G$5:$G$11,0),MATCH(Source_Data!D7896,Installed_Capacity!$H$4:$S$4,0))</f>
        <v>0.50923363489409335</v>
      </c>
    </row>
    <row r="7897" spans="1:13" x14ac:dyDescent="0.3">
      <c r="A7897" s="5">
        <v>42335</v>
      </c>
      <c r="B7897" s="5">
        <v>42333</v>
      </c>
      <c r="C7897" s="3">
        <v>2015</v>
      </c>
      <c r="D7897" s="3">
        <v>11</v>
      </c>
      <c r="E7897" s="3">
        <v>27</v>
      </c>
      <c r="F7897" s="3">
        <v>16</v>
      </c>
      <c r="G7897" s="3"/>
      <c r="H7897" s="4">
        <v>1588.13507</v>
      </c>
      <c r="I7897" s="4">
        <v>393.08882999999997</v>
      </c>
      <c r="J7897" s="4">
        <v>22298</v>
      </c>
      <c r="K7897" s="4">
        <f t="shared" si="123"/>
        <v>26722</v>
      </c>
      <c r="L7897" s="2"/>
      <c r="M7897" s="14">
        <f>H7897/INDEX(Installed_Capacity!$H$5:$S$11,MATCH(Source_Data!C7897,Installed_Capacity!$G$5:$G$11,0),MATCH(Source_Data!D7897,Installed_Capacity!$H$4:$S$4,0))</f>
        <v>0.24543178256717127</v>
      </c>
    </row>
    <row r="7898" spans="1:13" x14ac:dyDescent="0.3">
      <c r="A7898" s="5">
        <v>42335</v>
      </c>
      <c r="B7898" s="5">
        <v>42334</v>
      </c>
      <c r="C7898" s="3">
        <v>2015</v>
      </c>
      <c r="D7898" s="3">
        <v>11</v>
      </c>
      <c r="E7898" s="3">
        <v>27</v>
      </c>
      <c r="F7898" s="3">
        <v>17</v>
      </c>
      <c r="G7898" s="3"/>
      <c r="H7898" s="4">
        <v>142.55803</v>
      </c>
      <c r="I7898" s="4">
        <v>191.24011999999999</v>
      </c>
      <c r="J7898" s="4">
        <v>23303</v>
      </c>
      <c r="K7898" s="4">
        <f t="shared" si="123"/>
        <v>26722</v>
      </c>
      <c r="L7898" s="2"/>
      <c r="M7898" s="14">
        <f>H7898/INDEX(Installed_Capacity!$H$5:$S$11,MATCH(Source_Data!C7898,Installed_Capacity!$G$5:$G$11,0),MATCH(Source_Data!D7898,Installed_Capacity!$H$4:$S$4,0))</f>
        <v>2.2031042625464018E-2</v>
      </c>
    </row>
    <row r="7899" spans="1:13" x14ac:dyDescent="0.3">
      <c r="A7899" s="5">
        <v>42335</v>
      </c>
      <c r="B7899" s="5">
        <v>42334</v>
      </c>
      <c r="C7899" s="3">
        <v>2015</v>
      </c>
      <c r="D7899" s="3">
        <v>11</v>
      </c>
      <c r="E7899" s="3">
        <v>27</v>
      </c>
      <c r="F7899" s="3">
        <v>18</v>
      </c>
      <c r="G7899" s="3"/>
      <c r="H7899" s="4">
        <v>0</v>
      </c>
      <c r="I7899" s="4">
        <v>194.5883</v>
      </c>
      <c r="J7899" s="4">
        <v>26358</v>
      </c>
      <c r="K7899" s="4">
        <f t="shared" si="123"/>
        <v>26722</v>
      </c>
      <c r="L7899" s="2"/>
      <c r="M7899" s="14">
        <f>H7899/INDEX(Installed_Capacity!$H$5:$S$11,MATCH(Source_Data!C7899,Installed_Capacity!$G$5:$G$11,0),MATCH(Source_Data!D7899,Installed_Capacity!$H$4:$S$4,0))</f>
        <v>0</v>
      </c>
    </row>
    <row r="7900" spans="1:13" x14ac:dyDescent="0.3">
      <c r="A7900" s="5">
        <v>42335</v>
      </c>
      <c r="B7900" s="5">
        <v>42334</v>
      </c>
      <c r="C7900" s="3">
        <v>2015</v>
      </c>
      <c r="D7900" s="3">
        <v>11</v>
      </c>
      <c r="E7900" s="3">
        <v>27</v>
      </c>
      <c r="F7900" s="3">
        <v>19</v>
      </c>
      <c r="G7900" s="3"/>
      <c r="H7900" s="4">
        <v>0</v>
      </c>
      <c r="I7900" s="4">
        <v>306.58638000000002</v>
      </c>
      <c r="J7900" s="4">
        <v>26722</v>
      </c>
      <c r="K7900" s="4">
        <f t="shared" si="123"/>
        <v>26722</v>
      </c>
      <c r="L7900" s="2"/>
      <c r="M7900" s="14">
        <f>H7900/INDEX(Installed_Capacity!$H$5:$S$11,MATCH(Source_Data!C7900,Installed_Capacity!$G$5:$G$11,0),MATCH(Source_Data!D7900,Installed_Capacity!$H$4:$S$4,0))</f>
        <v>0</v>
      </c>
    </row>
    <row r="7901" spans="1:13" x14ac:dyDescent="0.3">
      <c r="A7901" s="5">
        <v>42335</v>
      </c>
      <c r="B7901" s="5">
        <v>42334</v>
      </c>
      <c r="C7901" s="3">
        <v>2015</v>
      </c>
      <c r="D7901" s="3">
        <v>11</v>
      </c>
      <c r="E7901" s="3">
        <v>27</v>
      </c>
      <c r="F7901" s="3">
        <v>20</v>
      </c>
      <c r="G7901" s="3"/>
      <c r="H7901" s="4">
        <v>0</v>
      </c>
      <c r="I7901" s="4">
        <v>295.21647999999999</v>
      </c>
      <c r="J7901" s="4">
        <v>26400</v>
      </c>
      <c r="K7901" s="4">
        <f t="shared" si="123"/>
        <v>26722</v>
      </c>
      <c r="L7901" s="2"/>
      <c r="M7901" s="14">
        <f>H7901/INDEX(Installed_Capacity!$H$5:$S$11,MATCH(Source_Data!C7901,Installed_Capacity!$G$5:$G$11,0),MATCH(Source_Data!D7901,Installed_Capacity!$H$4:$S$4,0))</f>
        <v>0</v>
      </c>
    </row>
    <row r="7902" spans="1:13" x14ac:dyDescent="0.3">
      <c r="A7902" s="5">
        <v>42335</v>
      </c>
      <c r="B7902" s="5">
        <v>42334</v>
      </c>
      <c r="C7902" s="3">
        <v>2015</v>
      </c>
      <c r="D7902" s="3">
        <v>11</v>
      </c>
      <c r="E7902" s="3">
        <v>27</v>
      </c>
      <c r="F7902" s="3">
        <v>21</v>
      </c>
      <c r="G7902" s="3"/>
      <c r="H7902" s="4">
        <v>0</v>
      </c>
      <c r="I7902" s="4">
        <v>273.42342000000002</v>
      </c>
      <c r="J7902" s="4">
        <v>25902</v>
      </c>
      <c r="K7902" s="4">
        <f t="shared" si="123"/>
        <v>26722</v>
      </c>
      <c r="L7902" s="2"/>
      <c r="M7902" s="14">
        <f>H7902/INDEX(Installed_Capacity!$H$5:$S$11,MATCH(Source_Data!C7902,Installed_Capacity!$G$5:$G$11,0),MATCH(Source_Data!D7902,Installed_Capacity!$H$4:$S$4,0))</f>
        <v>0</v>
      </c>
    </row>
    <row r="7903" spans="1:13" x14ac:dyDescent="0.3">
      <c r="A7903" s="5">
        <v>42335</v>
      </c>
      <c r="B7903" s="5">
        <v>42334</v>
      </c>
      <c r="C7903" s="3">
        <v>2015</v>
      </c>
      <c r="D7903" s="3">
        <v>11</v>
      </c>
      <c r="E7903" s="3">
        <v>27</v>
      </c>
      <c r="F7903" s="3">
        <v>22</v>
      </c>
      <c r="G7903" s="3"/>
      <c r="H7903" s="4">
        <v>0</v>
      </c>
      <c r="I7903" s="4">
        <v>445.94621000000001</v>
      </c>
      <c r="J7903" s="4">
        <v>25068</v>
      </c>
      <c r="K7903" s="4">
        <f t="shared" si="123"/>
        <v>26722</v>
      </c>
      <c r="L7903" s="2"/>
      <c r="M7903" s="14">
        <f>H7903/INDEX(Installed_Capacity!$H$5:$S$11,MATCH(Source_Data!C7903,Installed_Capacity!$G$5:$G$11,0),MATCH(Source_Data!D7903,Installed_Capacity!$H$4:$S$4,0))</f>
        <v>0</v>
      </c>
    </row>
    <row r="7904" spans="1:13" x14ac:dyDescent="0.3">
      <c r="A7904" s="5">
        <v>42335</v>
      </c>
      <c r="B7904" s="5">
        <v>42334</v>
      </c>
      <c r="C7904" s="3">
        <v>2015</v>
      </c>
      <c r="D7904" s="3">
        <v>11</v>
      </c>
      <c r="E7904" s="3">
        <v>27</v>
      </c>
      <c r="F7904" s="3">
        <v>23</v>
      </c>
      <c r="G7904" s="3"/>
      <c r="H7904" s="4">
        <v>0</v>
      </c>
      <c r="I7904" s="4">
        <v>498.98978</v>
      </c>
      <c r="J7904" s="4">
        <v>23988</v>
      </c>
      <c r="K7904" s="4">
        <f t="shared" si="123"/>
        <v>26722</v>
      </c>
      <c r="L7904" s="2"/>
      <c r="M7904" s="14">
        <f>H7904/INDEX(Installed_Capacity!$H$5:$S$11,MATCH(Source_Data!C7904,Installed_Capacity!$G$5:$G$11,0),MATCH(Source_Data!D7904,Installed_Capacity!$H$4:$S$4,0))</f>
        <v>0</v>
      </c>
    </row>
    <row r="7905" spans="1:13" x14ac:dyDescent="0.3">
      <c r="A7905" s="5">
        <v>42335</v>
      </c>
      <c r="B7905" s="5">
        <v>42334</v>
      </c>
      <c r="C7905" s="3">
        <v>2015</v>
      </c>
      <c r="D7905" s="3">
        <v>11</v>
      </c>
      <c r="E7905" s="3">
        <v>27</v>
      </c>
      <c r="F7905" s="3">
        <v>24</v>
      </c>
      <c r="G7905" s="3"/>
      <c r="H7905" s="4">
        <v>0</v>
      </c>
      <c r="I7905" s="4">
        <v>538.12116000000003</v>
      </c>
      <c r="J7905" s="4">
        <v>22665</v>
      </c>
      <c r="K7905" s="4">
        <f t="shared" si="123"/>
        <v>26722</v>
      </c>
      <c r="L7905" s="2"/>
      <c r="M7905" s="14">
        <f>H7905/INDEX(Installed_Capacity!$H$5:$S$11,MATCH(Source_Data!C7905,Installed_Capacity!$G$5:$G$11,0),MATCH(Source_Data!D7905,Installed_Capacity!$H$4:$S$4,0))</f>
        <v>0</v>
      </c>
    </row>
    <row r="7906" spans="1:13" x14ac:dyDescent="0.3">
      <c r="A7906" s="5">
        <v>42336</v>
      </c>
      <c r="B7906" s="5">
        <v>42334</v>
      </c>
      <c r="C7906" s="3">
        <v>2015</v>
      </c>
      <c r="D7906" s="3">
        <v>11</v>
      </c>
      <c r="E7906" s="3">
        <v>28</v>
      </c>
      <c r="F7906" s="3">
        <v>1</v>
      </c>
      <c r="G7906" s="3"/>
      <c r="H7906" s="4">
        <v>0</v>
      </c>
      <c r="I7906" s="4">
        <v>720.98131000000001</v>
      </c>
      <c r="J7906" s="4">
        <v>21691</v>
      </c>
      <c r="K7906" s="4">
        <f t="shared" si="123"/>
        <v>26781</v>
      </c>
      <c r="L7906" s="2"/>
      <c r="M7906" s="14">
        <f>H7906/INDEX(Installed_Capacity!$H$5:$S$11,MATCH(Source_Data!C7906,Installed_Capacity!$G$5:$G$11,0),MATCH(Source_Data!D7906,Installed_Capacity!$H$4:$S$4,0))</f>
        <v>0</v>
      </c>
    </row>
    <row r="7907" spans="1:13" x14ac:dyDescent="0.3">
      <c r="A7907" s="5">
        <v>42336</v>
      </c>
      <c r="B7907" s="5">
        <v>42334</v>
      </c>
      <c r="C7907" s="3">
        <v>2015</v>
      </c>
      <c r="D7907" s="3">
        <v>11</v>
      </c>
      <c r="E7907" s="3">
        <v>28</v>
      </c>
      <c r="F7907" s="3">
        <v>2</v>
      </c>
      <c r="G7907" s="3"/>
      <c r="H7907" s="4">
        <v>0</v>
      </c>
      <c r="I7907" s="4">
        <v>720.64925000000005</v>
      </c>
      <c r="J7907" s="4">
        <v>20959</v>
      </c>
      <c r="K7907" s="4">
        <f t="shared" si="123"/>
        <v>26781</v>
      </c>
      <c r="L7907" s="2"/>
      <c r="M7907" s="14">
        <f>H7907/INDEX(Installed_Capacity!$H$5:$S$11,MATCH(Source_Data!C7907,Installed_Capacity!$G$5:$G$11,0),MATCH(Source_Data!D7907,Installed_Capacity!$H$4:$S$4,0))</f>
        <v>0</v>
      </c>
    </row>
    <row r="7908" spans="1:13" x14ac:dyDescent="0.3">
      <c r="A7908" s="5">
        <v>42336</v>
      </c>
      <c r="B7908" s="5">
        <v>42334</v>
      </c>
      <c r="C7908" s="3">
        <v>2015</v>
      </c>
      <c r="D7908" s="3">
        <v>11</v>
      </c>
      <c r="E7908" s="3">
        <v>28</v>
      </c>
      <c r="F7908" s="3">
        <v>3</v>
      </c>
      <c r="G7908" s="3"/>
      <c r="H7908" s="4">
        <v>0</v>
      </c>
      <c r="I7908" s="4">
        <v>655.44572000000005</v>
      </c>
      <c r="J7908" s="4">
        <v>20446</v>
      </c>
      <c r="K7908" s="4">
        <f t="shared" si="123"/>
        <v>26781</v>
      </c>
      <c r="L7908" s="2"/>
      <c r="M7908" s="14">
        <f>H7908/INDEX(Installed_Capacity!$H$5:$S$11,MATCH(Source_Data!C7908,Installed_Capacity!$G$5:$G$11,0),MATCH(Source_Data!D7908,Installed_Capacity!$H$4:$S$4,0))</f>
        <v>0</v>
      </c>
    </row>
    <row r="7909" spans="1:13" x14ac:dyDescent="0.3">
      <c r="A7909" s="5">
        <v>42336</v>
      </c>
      <c r="B7909" s="5">
        <v>42334</v>
      </c>
      <c r="C7909" s="3">
        <v>2015</v>
      </c>
      <c r="D7909" s="3">
        <v>11</v>
      </c>
      <c r="E7909" s="3">
        <v>28</v>
      </c>
      <c r="F7909" s="3">
        <v>4</v>
      </c>
      <c r="G7909" s="3"/>
      <c r="H7909" s="4">
        <v>0</v>
      </c>
      <c r="I7909" s="4">
        <v>545.86098000000004</v>
      </c>
      <c r="J7909" s="4">
        <v>20236</v>
      </c>
      <c r="K7909" s="4">
        <f t="shared" si="123"/>
        <v>26781</v>
      </c>
      <c r="L7909" s="2"/>
      <c r="M7909" s="14">
        <f>H7909/INDEX(Installed_Capacity!$H$5:$S$11,MATCH(Source_Data!C7909,Installed_Capacity!$G$5:$G$11,0),MATCH(Source_Data!D7909,Installed_Capacity!$H$4:$S$4,0))</f>
        <v>0</v>
      </c>
    </row>
    <row r="7910" spans="1:13" x14ac:dyDescent="0.3">
      <c r="A7910" s="5">
        <v>42336</v>
      </c>
      <c r="B7910" s="5">
        <v>42334</v>
      </c>
      <c r="C7910" s="3">
        <v>2015</v>
      </c>
      <c r="D7910" s="3">
        <v>11</v>
      </c>
      <c r="E7910" s="3">
        <v>28</v>
      </c>
      <c r="F7910" s="3">
        <v>5</v>
      </c>
      <c r="G7910" s="3"/>
      <c r="H7910" s="4">
        <v>0</v>
      </c>
      <c r="I7910" s="4">
        <v>536.94032000000004</v>
      </c>
      <c r="J7910" s="4">
        <v>20430</v>
      </c>
      <c r="K7910" s="4">
        <f t="shared" si="123"/>
        <v>26781</v>
      </c>
      <c r="L7910" s="2"/>
      <c r="M7910" s="14">
        <f>H7910/INDEX(Installed_Capacity!$H$5:$S$11,MATCH(Source_Data!C7910,Installed_Capacity!$G$5:$G$11,0),MATCH(Source_Data!D7910,Installed_Capacity!$H$4:$S$4,0))</f>
        <v>0</v>
      </c>
    </row>
    <row r="7911" spans="1:13" x14ac:dyDescent="0.3">
      <c r="A7911" s="5">
        <v>42336</v>
      </c>
      <c r="B7911" s="5">
        <v>42334</v>
      </c>
      <c r="C7911" s="3">
        <v>2015</v>
      </c>
      <c r="D7911" s="3">
        <v>11</v>
      </c>
      <c r="E7911" s="3">
        <v>28</v>
      </c>
      <c r="F7911" s="3">
        <v>6</v>
      </c>
      <c r="G7911" s="3"/>
      <c r="H7911" s="4">
        <v>0</v>
      </c>
      <c r="I7911" s="4">
        <v>541.35703999999998</v>
      </c>
      <c r="J7911" s="4">
        <v>21099</v>
      </c>
      <c r="K7911" s="4">
        <f t="shared" si="123"/>
        <v>26781</v>
      </c>
      <c r="L7911" s="2"/>
      <c r="M7911" s="14">
        <f>H7911/INDEX(Installed_Capacity!$H$5:$S$11,MATCH(Source_Data!C7911,Installed_Capacity!$G$5:$G$11,0),MATCH(Source_Data!D7911,Installed_Capacity!$H$4:$S$4,0))</f>
        <v>0</v>
      </c>
    </row>
    <row r="7912" spans="1:13" x14ac:dyDescent="0.3">
      <c r="A7912" s="5">
        <v>42336</v>
      </c>
      <c r="B7912" s="5">
        <v>42334</v>
      </c>
      <c r="C7912" s="3">
        <v>2015</v>
      </c>
      <c r="D7912" s="3">
        <v>11</v>
      </c>
      <c r="E7912" s="3">
        <v>28</v>
      </c>
      <c r="F7912" s="3">
        <v>7</v>
      </c>
      <c r="G7912" s="3"/>
      <c r="H7912" s="4">
        <v>33.41619</v>
      </c>
      <c r="I7912" s="4">
        <v>409.16887000000003</v>
      </c>
      <c r="J7912" s="4">
        <v>21973</v>
      </c>
      <c r="K7912" s="4">
        <f t="shared" si="123"/>
        <v>26781</v>
      </c>
      <c r="L7912" s="2"/>
      <c r="M7912" s="14">
        <f>H7912/INDEX(Installed_Capacity!$H$5:$S$11,MATCH(Source_Data!C7912,Installed_Capacity!$G$5:$G$11,0),MATCH(Source_Data!D7912,Installed_Capacity!$H$4:$S$4,0))</f>
        <v>5.1641672255894975E-3</v>
      </c>
    </row>
    <row r="7913" spans="1:13" x14ac:dyDescent="0.3">
      <c r="A7913" s="5">
        <v>42336</v>
      </c>
      <c r="B7913" s="5">
        <v>42334</v>
      </c>
      <c r="C7913" s="3">
        <v>2015</v>
      </c>
      <c r="D7913" s="3">
        <v>11</v>
      </c>
      <c r="E7913" s="3">
        <v>28</v>
      </c>
      <c r="F7913" s="3">
        <v>8</v>
      </c>
      <c r="G7913" s="3"/>
      <c r="H7913" s="4">
        <v>1145.2337</v>
      </c>
      <c r="I7913" s="4">
        <v>355.31650000000002</v>
      </c>
      <c r="J7913" s="4">
        <v>22444</v>
      </c>
      <c r="K7913" s="4">
        <f t="shared" si="123"/>
        <v>26781</v>
      </c>
      <c r="L7913" s="2"/>
      <c r="M7913" s="14">
        <f>H7913/INDEX(Installed_Capacity!$H$5:$S$11,MATCH(Source_Data!C7913,Installed_Capacity!$G$5:$G$11,0),MATCH(Source_Data!D7913,Installed_Capacity!$H$4:$S$4,0))</f>
        <v>0.17698541752308072</v>
      </c>
    </row>
    <row r="7914" spans="1:13" x14ac:dyDescent="0.3">
      <c r="A7914" s="5">
        <v>42336</v>
      </c>
      <c r="B7914" s="5">
        <v>42334</v>
      </c>
      <c r="C7914" s="3">
        <v>2015</v>
      </c>
      <c r="D7914" s="3">
        <v>11</v>
      </c>
      <c r="E7914" s="3">
        <v>28</v>
      </c>
      <c r="F7914" s="3">
        <v>9</v>
      </c>
      <c r="G7914" s="3"/>
      <c r="H7914" s="4">
        <v>3255.3146400000001</v>
      </c>
      <c r="I7914" s="4">
        <v>328.59519999999998</v>
      </c>
      <c r="J7914" s="4">
        <v>22864</v>
      </c>
      <c r="K7914" s="4">
        <f t="shared" si="123"/>
        <v>26781</v>
      </c>
      <c r="L7914" s="2"/>
      <c r="M7914" s="14">
        <f>H7914/INDEX(Installed_Capacity!$H$5:$S$11,MATCH(Source_Data!C7914,Installed_Capacity!$G$5:$G$11,0),MATCH(Source_Data!D7914,Installed_Capacity!$H$4:$S$4,0))</f>
        <v>0.50307917129001467</v>
      </c>
    </row>
    <row r="7915" spans="1:13" x14ac:dyDescent="0.3">
      <c r="A7915" s="5">
        <v>42336</v>
      </c>
      <c r="B7915" s="5">
        <v>42334</v>
      </c>
      <c r="C7915" s="3">
        <v>2015</v>
      </c>
      <c r="D7915" s="3">
        <v>11</v>
      </c>
      <c r="E7915" s="3">
        <v>28</v>
      </c>
      <c r="F7915" s="3">
        <v>10</v>
      </c>
      <c r="G7915" s="3"/>
      <c r="H7915" s="4">
        <v>4392.81387</v>
      </c>
      <c r="I7915" s="4">
        <v>271.05414999999999</v>
      </c>
      <c r="J7915" s="4">
        <v>22922</v>
      </c>
      <c r="K7915" s="4">
        <f t="shared" si="123"/>
        <v>26781</v>
      </c>
      <c r="L7915" s="2"/>
      <c r="M7915" s="14">
        <f>H7915/INDEX(Installed_Capacity!$H$5:$S$11,MATCH(Source_Data!C7915,Installed_Capacity!$G$5:$G$11,0),MATCH(Source_Data!D7915,Installed_Capacity!$H$4:$S$4,0))</f>
        <v>0.67886929705537835</v>
      </c>
    </row>
    <row r="7916" spans="1:13" x14ac:dyDescent="0.3">
      <c r="A7916" s="5">
        <v>42336</v>
      </c>
      <c r="B7916" s="5">
        <v>42334</v>
      </c>
      <c r="C7916" s="3">
        <v>2015</v>
      </c>
      <c r="D7916" s="3">
        <v>11</v>
      </c>
      <c r="E7916" s="3">
        <v>28</v>
      </c>
      <c r="F7916" s="3">
        <v>11</v>
      </c>
      <c r="G7916" s="3"/>
      <c r="H7916" s="4">
        <v>4755.7051799999999</v>
      </c>
      <c r="I7916" s="4">
        <v>270.92138999999997</v>
      </c>
      <c r="J7916" s="4">
        <v>22756</v>
      </c>
      <c r="K7916" s="4">
        <f t="shared" si="123"/>
        <v>26781</v>
      </c>
      <c r="L7916" s="2"/>
      <c r="M7916" s="14">
        <f>H7916/INDEX(Installed_Capacity!$H$5:$S$11,MATCH(Source_Data!C7916,Installed_Capacity!$G$5:$G$11,0),MATCH(Source_Data!D7916,Installed_Capacity!$H$4:$S$4,0))</f>
        <v>0.73495083745699918</v>
      </c>
    </row>
    <row r="7917" spans="1:13" x14ac:dyDescent="0.3">
      <c r="A7917" s="5">
        <v>42336</v>
      </c>
      <c r="B7917" s="5">
        <v>42334</v>
      </c>
      <c r="C7917" s="3">
        <v>2015</v>
      </c>
      <c r="D7917" s="3">
        <v>11</v>
      </c>
      <c r="E7917" s="3">
        <v>28</v>
      </c>
      <c r="F7917" s="3">
        <v>12</v>
      </c>
      <c r="G7917" s="3"/>
      <c r="H7917" s="4">
        <v>4753.8005999999996</v>
      </c>
      <c r="I7917" s="4">
        <v>321.37106999999997</v>
      </c>
      <c r="J7917" s="4">
        <v>22408</v>
      </c>
      <c r="K7917" s="4">
        <f t="shared" si="123"/>
        <v>26781</v>
      </c>
      <c r="L7917" s="2"/>
      <c r="M7917" s="14">
        <f>H7917/INDEX(Installed_Capacity!$H$5:$S$11,MATCH(Source_Data!C7917,Installed_Capacity!$G$5:$G$11,0),MATCH(Source_Data!D7917,Installed_Capacity!$H$4:$S$4,0))</f>
        <v>0.73465650199821364</v>
      </c>
    </row>
    <row r="7918" spans="1:13" x14ac:dyDescent="0.3">
      <c r="A7918" s="5">
        <v>42336</v>
      </c>
      <c r="B7918" s="5">
        <v>42334</v>
      </c>
      <c r="C7918" s="3">
        <v>2015</v>
      </c>
      <c r="D7918" s="3">
        <v>11</v>
      </c>
      <c r="E7918" s="3">
        <v>28</v>
      </c>
      <c r="F7918" s="3">
        <v>13</v>
      </c>
      <c r="G7918" s="3"/>
      <c r="H7918" s="4">
        <v>4584.9050100000004</v>
      </c>
      <c r="I7918" s="4">
        <v>184.82091</v>
      </c>
      <c r="J7918" s="4">
        <v>22109</v>
      </c>
      <c r="K7918" s="4">
        <f t="shared" si="123"/>
        <v>26781</v>
      </c>
      <c r="L7918" s="2"/>
      <c r="M7918" s="14">
        <f>H7918/INDEX(Installed_Capacity!$H$5:$S$11,MATCH(Source_Data!C7918,Installed_Capacity!$G$5:$G$11,0),MATCH(Source_Data!D7918,Installed_Capacity!$H$4:$S$4,0))</f>
        <v>0.70855522981773478</v>
      </c>
    </row>
    <row r="7919" spans="1:13" x14ac:dyDescent="0.3">
      <c r="A7919" s="5">
        <v>42336</v>
      </c>
      <c r="B7919" s="5">
        <v>42334</v>
      </c>
      <c r="C7919" s="3">
        <v>2015</v>
      </c>
      <c r="D7919" s="3">
        <v>11</v>
      </c>
      <c r="E7919" s="3">
        <v>28</v>
      </c>
      <c r="F7919" s="3">
        <v>14</v>
      </c>
      <c r="G7919" s="3"/>
      <c r="H7919" s="4">
        <v>4583.8695699999998</v>
      </c>
      <c r="I7919" s="4">
        <v>161.15450000000001</v>
      </c>
      <c r="J7919" s="4">
        <v>22023</v>
      </c>
      <c r="K7919" s="4">
        <f t="shared" si="123"/>
        <v>26781</v>
      </c>
      <c r="L7919" s="2"/>
      <c r="M7919" s="14">
        <f>H7919/INDEX(Installed_Capacity!$H$5:$S$11,MATCH(Source_Data!C7919,Installed_Capacity!$G$5:$G$11,0),MATCH(Source_Data!D7919,Installed_Capacity!$H$4:$S$4,0))</f>
        <v>0.70839521201462596</v>
      </c>
    </row>
    <row r="7920" spans="1:13" x14ac:dyDescent="0.3">
      <c r="A7920" s="5">
        <v>42336</v>
      </c>
      <c r="B7920" s="5">
        <v>42334</v>
      </c>
      <c r="C7920" s="3">
        <v>2015</v>
      </c>
      <c r="D7920" s="3">
        <v>11</v>
      </c>
      <c r="E7920" s="3">
        <v>28</v>
      </c>
      <c r="F7920" s="3">
        <v>15</v>
      </c>
      <c r="G7920" s="3"/>
      <c r="H7920" s="4">
        <v>3632.8495400000002</v>
      </c>
      <c r="I7920" s="4">
        <v>123.74903</v>
      </c>
      <c r="J7920" s="4">
        <v>22149</v>
      </c>
      <c r="K7920" s="4">
        <f t="shared" si="123"/>
        <v>26781</v>
      </c>
      <c r="L7920" s="2"/>
      <c r="M7920" s="14">
        <f>H7920/INDEX(Installed_Capacity!$H$5:$S$11,MATCH(Source_Data!C7920,Installed_Capacity!$G$5:$G$11,0),MATCH(Source_Data!D7920,Installed_Capacity!$H$4:$S$4,0))</f>
        <v>0.56142374489628777</v>
      </c>
    </row>
    <row r="7921" spans="1:13" x14ac:dyDescent="0.3">
      <c r="A7921" s="5">
        <v>42336</v>
      </c>
      <c r="B7921" s="5">
        <v>42334</v>
      </c>
      <c r="C7921" s="3">
        <v>2015</v>
      </c>
      <c r="D7921" s="3">
        <v>11</v>
      </c>
      <c r="E7921" s="3">
        <v>28</v>
      </c>
      <c r="F7921" s="3">
        <v>16</v>
      </c>
      <c r="G7921" s="3"/>
      <c r="H7921" s="4">
        <v>2040.58897</v>
      </c>
      <c r="I7921" s="4">
        <v>124.19492</v>
      </c>
      <c r="J7921" s="4">
        <v>22629</v>
      </c>
      <c r="K7921" s="4">
        <f t="shared" si="123"/>
        <v>26781</v>
      </c>
      <c r="L7921" s="2"/>
      <c r="M7921" s="14">
        <f>H7921/INDEX(Installed_Capacity!$H$5:$S$11,MATCH(Source_Data!C7921,Installed_Capacity!$G$5:$G$11,0),MATCH(Source_Data!D7921,Installed_Capacity!$H$4:$S$4,0))</f>
        <v>0.31535440395130121</v>
      </c>
    </row>
    <row r="7922" spans="1:13" x14ac:dyDescent="0.3">
      <c r="A7922" s="5">
        <v>42336</v>
      </c>
      <c r="B7922" s="5">
        <v>42335</v>
      </c>
      <c r="C7922" s="3">
        <v>2015</v>
      </c>
      <c r="D7922" s="3">
        <v>11</v>
      </c>
      <c r="E7922" s="3">
        <v>28</v>
      </c>
      <c r="F7922" s="3">
        <v>17</v>
      </c>
      <c r="G7922" s="3"/>
      <c r="H7922" s="4">
        <v>202.37701999999999</v>
      </c>
      <c r="I7922" s="4">
        <v>110.94867000000001</v>
      </c>
      <c r="J7922" s="4">
        <v>23863</v>
      </c>
      <c r="K7922" s="4">
        <f t="shared" si="123"/>
        <v>26781</v>
      </c>
      <c r="L7922" s="2"/>
      <c r="M7922" s="14">
        <f>H7922/INDEX(Installed_Capacity!$H$5:$S$11,MATCH(Source_Data!C7922,Installed_Capacity!$G$5:$G$11,0),MATCH(Source_Data!D7922,Installed_Capacity!$H$4:$S$4,0))</f>
        <v>3.127552165272194E-2</v>
      </c>
    </row>
    <row r="7923" spans="1:13" x14ac:dyDescent="0.3">
      <c r="A7923" s="5">
        <v>42336</v>
      </c>
      <c r="B7923" s="5">
        <v>42335</v>
      </c>
      <c r="C7923" s="3">
        <v>2015</v>
      </c>
      <c r="D7923" s="3">
        <v>11</v>
      </c>
      <c r="E7923" s="3">
        <v>28</v>
      </c>
      <c r="F7923" s="3">
        <v>18</v>
      </c>
      <c r="G7923" s="3"/>
      <c r="H7923" s="4">
        <v>0</v>
      </c>
      <c r="I7923" s="4">
        <v>59.289679999999997</v>
      </c>
      <c r="J7923" s="4">
        <v>26484</v>
      </c>
      <c r="K7923" s="4">
        <f t="shared" si="123"/>
        <v>26781</v>
      </c>
      <c r="L7923" s="2"/>
      <c r="M7923" s="14">
        <f>H7923/INDEX(Installed_Capacity!$H$5:$S$11,MATCH(Source_Data!C7923,Installed_Capacity!$G$5:$G$11,0),MATCH(Source_Data!D7923,Installed_Capacity!$H$4:$S$4,0))</f>
        <v>0</v>
      </c>
    </row>
    <row r="7924" spans="1:13" x14ac:dyDescent="0.3">
      <c r="A7924" s="5">
        <v>42336</v>
      </c>
      <c r="B7924" s="5">
        <v>42335</v>
      </c>
      <c r="C7924" s="3">
        <v>2015</v>
      </c>
      <c r="D7924" s="3">
        <v>11</v>
      </c>
      <c r="E7924" s="3">
        <v>28</v>
      </c>
      <c r="F7924" s="3">
        <v>19</v>
      </c>
      <c r="G7924" s="3"/>
      <c r="H7924" s="4">
        <v>0</v>
      </c>
      <c r="I7924" s="4">
        <v>46.852739999999997</v>
      </c>
      <c r="J7924" s="4">
        <v>26781</v>
      </c>
      <c r="K7924" s="4">
        <f t="shared" si="123"/>
        <v>26781</v>
      </c>
      <c r="L7924" s="2"/>
      <c r="M7924" s="14">
        <f>H7924/INDEX(Installed_Capacity!$H$5:$S$11,MATCH(Source_Data!C7924,Installed_Capacity!$G$5:$G$11,0),MATCH(Source_Data!D7924,Installed_Capacity!$H$4:$S$4,0))</f>
        <v>0</v>
      </c>
    </row>
    <row r="7925" spans="1:13" x14ac:dyDescent="0.3">
      <c r="A7925" s="5">
        <v>42336</v>
      </c>
      <c r="B7925" s="5">
        <v>42335</v>
      </c>
      <c r="C7925" s="3">
        <v>2015</v>
      </c>
      <c r="D7925" s="3">
        <v>11</v>
      </c>
      <c r="E7925" s="3">
        <v>28</v>
      </c>
      <c r="F7925" s="3">
        <v>20</v>
      </c>
      <c r="G7925" s="3"/>
      <c r="H7925" s="4">
        <v>0</v>
      </c>
      <c r="I7925" s="4">
        <v>75.364769999999993</v>
      </c>
      <c r="J7925" s="4">
        <v>26562</v>
      </c>
      <c r="K7925" s="4">
        <f t="shared" si="123"/>
        <v>26781</v>
      </c>
      <c r="L7925" s="2"/>
      <c r="M7925" s="14">
        <f>H7925/INDEX(Installed_Capacity!$H$5:$S$11,MATCH(Source_Data!C7925,Installed_Capacity!$G$5:$G$11,0),MATCH(Source_Data!D7925,Installed_Capacity!$H$4:$S$4,0))</f>
        <v>0</v>
      </c>
    </row>
    <row r="7926" spans="1:13" x14ac:dyDescent="0.3">
      <c r="A7926" s="5">
        <v>42336</v>
      </c>
      <c r="B7926" s="5">
        <v>42335</v>
      </c>
      <c r="C7926" s="3">
        <v>2015</v>
      </c>
      <c r="D7926" s="3">
        <v>11</v>
      </c>
      <c r="E7926" s="3">
        <v>28</v>
      </c>
      <c r="F7926" s="3">
        <v>21</v>
      </c>
      <c r="G7926" s="3"/>
      <c r="H7926" s="4">
        <v>0</v>
      </c>
      <c r="I7926" s="4">
        <v>142.13571999999999</v>
      </c>
      <c r="J7926" s="4">
        <v>26150</v>
      </c>
      <c r="K7926" s="4">
        <f t="shared" si="123"/>
        <v>26781</v>
      </c>
      <c r="L7926" s="2"/>
      <c r="M7926" s="14">
        <f>H7926/INDEX(Installed_Capacity!$H$5:$S$11,MATCH(Source_Data!C7926,Installed_Capacity!$G$5:$G$11,0),MATCH(Source_Data!D7926,Installed_Capacity!$H$4:$S$4,0))</f>
        <v>0</v>
      </c>
    </row>
    <row r="7927" spans="1:13" x14ac:dyDescent="0.3">
      <c r="A7927" s="5">
        <v>42336</v>
      </c>
      <c r="B7927" s="5">
        <v>42335</v>
      </c>
      <c r="C7927" s="3">
        <v>2015</v>
      </c>
      <c r="D7927" s="3">
        <v>11</v>
      </c>
      <c r="E7927" s="3">
        <v>28</v>
      </c>
      <c r="F7927" s="3">
        <v>22</v>
      </c>
      <c r="G7927" s="3"/>
      <c r="H7927" s="4">
        <v>0</v>
      </c>
      <c r="I7927" s="4">
        <v>153.863</v>
      </c>
      <c r="J7927" s="4">
        <v>25289</v>
      </c>
      <c r="K7927" s="4">
        <f t="shared" si="123"/>
        <v>26781</v>
      </c>
      <c r="L7927" s="2"/>
      <c r="M7927" s="14">
        <f>H7927/INDEX(Installed_Capacity!$H$5:$S$11,MATCH(Source_Data!C7927,Installed_Capacity!$G$5:$G$11,0),MATCH(Source_Data!D7927,Installed_Capacity!$H$4:$S$4,0))</f>
        <v>0</v>
      </c>
    </row>
    <row r="7928" spans="1:13" x14ac:dyDescent="0.3">
      <c r="A7928" s="5">
        <v>42336</v>
      </c>
      <c r="B7928" s="5">
        <v>42335</v>
      </c>
      <c r="C7928" s="3">
        <v>2015</v>
      </c>
      <c r="D7928" s="3">
        <v>11</v>
      </c>
      <c r="E7928" s="3">
        <v>28</v>
      </c>
      <c r="F7928" s="3">
        <v>23</v>
      </c>
      <c r="G7928" s="3"/>
      <c r="H7928" s="4">
        <v>0</v>
      </c>
      <c r="I7928" s="4">
        <v>90.480410000000006</v>
      </c>
      <c r="J7928" s="4">
        <v>24042</v>
      </c>
      <c r="K7928" s="4">
        <f t="shared" si="123"/>
        <v>26781</v>
      </c>
      <c r="L7928" s="2"/>
      <c r="M7928" s="14">
        <f>H7928/INDEX(Installed_Capacity!$H$5:$S$11,MATCH(Source_Data!C7928,Installed_Capacity!$G$5:$G$11,0),MATCH(Source_Data!D7928,Installed_Capacity!$H$4:$S$4,0))</f>
        <v>0</v>
      </c>
    </row>
    <row r="7929" spans="1:13" x14ac:dyDescent="0.3">
      <c r="A7929" s="5">
        <v>42336</v>
      </c>
      <c r="B7929" s="5">
        <v>42335</v>
      </c>
      <c r="C7929" s="3">
        <v>2015</v>
      </c>
      <c r="D7929" s="3">
        <v>11</v>
      </c>
      <c r="E7929" s="3">
        <v>28</v>
      </c>
      <c r="F7929" s="3">
        <v>24</v>
      </c>
      <c r="G7929" s="3"/>
      <c r="H7929" s="4">
        <v>0</v>
      </c>
      <c r="I7929" s="4">
        <v>46.940240000000003</v>
      </c>
      <c r="J7929" s="4">
        <v>22706</v>
      </c>
      <c r="K7929" s="4">
        <f t="shared" si="123"/>
        <v>26781</v>
      </c>
      <c r="L7929" s="2"/>
      <c r="M7929" s="14">
        <f>H7929/INDEX(Installed_Capacity!$H$5:$S$11,MATCH(Source_Data!C7929,Installed_Capacity!$G$5:$G$11,0),MATCH(Source_Data!D7929,Installed_Capacity!$H$4:$S$4,0))</f>
        <v>0</v>
      </c>
    </row>
    <row r="7930" spans="1:13" x14ac:dyDescent="0.3">
      <c r="A7930" s="5">
        <v>42337</v>
      </c>
      <c r="B7930" s="5">
        <v>42335</v>
      </c>
      <c r="C7930" s="3">
        <v>2015</v>
      </c>
      <c r="D7930" s="3">
        <v>11</v>
      </c>
      <c r="E7930" s="3">
        <v>29</v>
      </c>
      <c r="F7930" s="3">
        <v>1</v>
      </c>
      <c r="G7930" s="3"/>
      <c r="H7930" s="4">
        <v>0</v>
      </c>
      <c r="I7930" s="4">
        <v>49.869300000000003</v>
      </c>
      <c r="J7930" s="4">
        <v>21619</v>
      </c>
      <c r="K7930" s="4">
        <f t="shared" si="123"/>
        <v>27684</v>
      </c>
      <c r="L7930" s="2"/>
      <c r="M7930" s="14">
        <f>H7930/INDEX(Installed_Capacity!$H$5:$S$11,MATCH(Source_Data!C7930,Installed_Capacity!$G$5:$G$11,0),MATCH(Source_Data!D7930,Installed_Capacity!$H$4:$S$4,0))</f>
        <v>0</v>
      </c>
    </row>
    <row r="7931" spans="1:13" x14ac:dyDescent="0.3">
      <c r="A7931" s="5">
        <v>42337</v>
      </c>
      <c r="B7931" s="5">
        <v>42335</v>
      </c>
      <c r="C7931" s="3">
        <v>2015</v>
      </c>
      <c r="D7931" s="3">
        <v>11</v>
      </c>
      <c r="E7931" s="3">
        <v>29</v>
      </c>
      <c r="F7931" s="3">
        <v>2</v>
      </c>
      <c r="G7931" s="3"/>
      <c r="H7931" s="4">
        <v>0</v>
      </c>
      <c r="I7931" s="4">
        <v>78.22775</v>
      </c>
      <c r="J7931" s="4">
        <v>20789</v>
      </c>
      <c r="K7931" s="4">
        <f t="shared" si="123"/>
        <v>27684</v>
      </c>
      <c r="L7931" s="2"/>
      <c r="M7931" s="14">
        <f>H7931/INDEX(Installed_Capacity!$H$5:$S$11,MATCH(Source_Data!C7931,Installed_Capacity!$G$5:$G$11,0),MATCH(Source_Data!D7931,Installed_Capacity!$H$4:$S$4,0))</f>
        <v>0</v>
      </c>
    </row>
    <row r="7932" spans="1:13" x14ac:dyDescent="0.3">
      <c r="A7932" s="5">
        <v>42337</v>
      </c>
      <c r="B7932" s="5">
        <v>42335</v>
      </c>
      <c r="C7932" s="3">
        <v>2015</v>
      </c>
      <c r="D7932" s="3">
        <v>11</v>
      </c>
      <c r="E7932" s="3">
        <v>29</v>
      </c>
      <c r="F7932" s="3">
        <v>3</v>
      </c>
      <c r="G7932" s="3"/>
      <c r="H7932" s="4">
        <v>0</v>
      </c>
      <c r="I7932" s="4">
        <v>126.79917</v>
      </c>
      <c r="J7932" s="4">
        <v>20274</v>
      </c>
      <c r="K7932" s="4">
        <f t="shared" si="123"/>
        <v>27684</v>
      </c>
      <c r="L7932" s="2"/>
      <c r="M7932" s="14">
        <f>H7932/INDEX(Installed_Capacity!$H$5:$S$11,MATCH(Source_Data!C7932,Installed_Capacity!$G$5:$G$11,0),MATCH(Source_Data!D7932,Installed_Capacity!$H$4:$S$4,0))</f>
        <v>0</v>
      </c>
    </row>
    <row r="7933" spans="1:13" x14ac:dyDescent="0.3">
      <c r="A7933" s="5">
        <v>42337</v>
      </c>
      <c r="B7933" s="5">
        <v>42335</v>
      </c>
      <c r="C7933" s="3">
        <v>2015</v>
      </c>
      <c r="D7933" s="3">
        <v>11</v>
      </c>
      <c r="E7933" s="3">
        <v>29</v>
      </c>
      <c r="F7933" s="3">
        <v>4</v>
      </c>
      <c r="G7933" s="3"/>
      <c r="H7933" s="4">
        <v>0</v>
      </c>
      <c r="I7933" s="4">
        <v>149.22112999999999</v>
      </c>
      <c r="J7933" s="4">
        <v>20047</v>
      </c>
      <c r="K7933" s="4">
        <f t="shared" si="123"/>
        <v>27684</v>
      </c>
      <c r="L7933" s="2"/>
      <c r="M7933" s="14">
        <f>H7933/INDEX(Installed_Capacity!$H$5:$S$11,MATCH(Source_Data!C7933,Installed_Capacity!$G$5:$G$11,0),MATCH(Source_Data!D7933,Installed_Capacity!$H$4:$S$4,0))</f>
        <v>0</v>
      </c>
    </row>
    <row r="7934" spans="1:13" x14ac:dyDescent="0.3">
      <c r="A7934" s="5">
        <v>42337</v>
      </c>
      <c r="B7934" s="5">
        <v>42335</v>
      </c>
      <c r="C7934" s="3">
        <v>2015</v>
      </c>
      <c r="D7934" s="3">
        <v>11</v>
      </c>
      <c r="E7934" s="3">
        <v>29</v>
      </c>
      <c r="F7934" s="3">
        <v>5</v>
      </c>
      <c r="G7934" s="3"/>
      <c r="H7934" s="4">
        <v>0</v>
      </c>
      <c r="I7934" s="4">
        <v>145.85615999999999</v>
      </c>
      <c r="J7934" s="4">
        <v>20477</v>
      </c>
      <c r="K7934" s="4">
        <f t="shared" si="123"/>
        <v>27684</v>
      </c>
      <c r="L7934" s="2"/>
      <c r="M7934" s="14">
        <f>H7934/INDEX(Installed_Capacity!$H$5:$S$11,MATCH(Source_Data!C7934,Installed_Capacity!$G$5:$G$11,0),MATCH(Source_Data!D7934,Installed_Capacity!$H$4:$S$4,0))</f>
        <v>0</v>
      </c>
    </row>
    <row r="7935" spans="1:13" x14ac:dyDescent="0.3">
      <c r="A7935" s="5">
        <v>42337</v>
      </c>
      <c r="B7935" s="5">
        <v>42335</v>
      </c>
      <c r="C7935" s="3">
        <v>2015</v>
      </c>
      <c r="D7935" s="3">
        <v>11</v>
      </c>
      <c r="E7935" s="3">
        <v>29</v>
      </c>
      <c r="F7935" s="3">
        <v>6</v>
      </c>
      <c r="G7935" s="3"/>
      <c r="H7935" s="4">
        <v>0</v>
      </c>
      <c r="I7935" s="4">
        <v>191.28573</v>
      </c>
      <c r="J7935" s="4">
        <v>20947</v>
      </c>
      <c r="K7935" s="4">
        <f t="shared" si="123"/>
        <v>27684</v>
      </c>
      <c r="L7935" s="2"/>
      <c r="M7935" s="14">
        <f>H7935/INDEX(Installed_Capacity!$H$5:$S$11,MATCH(Source_Data!C7935,Installed_Capacity!$G$5:$G$11,0),MATCH(Source_Data!D7935,Installed_Capacity!$H$4:$S$4,0))</f>
        <v>0</v>
      </c>
    </row>
    <row r="7936" spans="1:13" x14ac:dyDescent="0.3">
      <c r="A7936" s="5">
        <v>42337</v>
      </c>
      <c r="B7936" s="5">
        <v>42335</v>
      </c>
      <c r="C7936" s="3">
        <v>2015</v>
      </c>
      <c r="D7936" s="3">
        <v>11</v>
      </c>
      <c r="E7936" s="3">
        <v>29</v>
      </c>
      <c r="F7936" s="3">
        <v>7</v>
      </c>
      <c r="G7936" s="3"/>
      <c r="H7936" s="4">
        <v>27.13644</v>
      </c>
      <c r="I7936" s="4">
        <v>155.65608</v>
      </c>
      <c r="J7936" s="4">
        <v>21606</v>
      </c>
      <c r="K7936" s="4">
        <f t="shared" si="123"/>
        <v>27684</v>
      </c>
      <c r="L7936" s="2"/>
      <c r="M7936" s="14">
        <f>H7936/INDEX(Installed_Capacity!$H$5:$S$11,MATCH(Source_Data!C7936,Installed_Capacity!$G$5:$G$11,0),MATCH(Source_Data!D7936,Installed_Capacity!$H$4:$S$4,0))</f>
        <v>4.19368916884827E-3</v>
      </c>
    </row>
    <row r="7937" spans="1:13" x14ac:dyDescent="0.3">
      <c r="A7937" s="5">
        <v>42337</v>
      </c>
      <c r="B7937" s="5">
        <v>42335</v>
      </c>
      <c r="C7937" s="3">
        <v>2015</v>
      </c>
      <c r="D7937" s="3">
        <v>11</v>
      </c>
      <c r="E7937" s="3">
        <v>29</v>
      </c>
      <c r="F7937" s="3">
        <v>8</v>
      </c>
      <c r="G7937" s="3"/>
      <c r="H7937" s="4">
        <v>1081.54826</v>
      </c>
      <c r="I7937" s="4">
        <v>103.64738</v>
      </c>
      <c r="J7937" s="4">
        <v>21957</v>
      </c>
      <c r="K7937" s="4">
        <f t="shared" si="123"/>
        <v>27684</v>
      </c>
      <c r="L7937" s="2"/>
      <c r="M7937" s="14">
        <f>H7937/INDEX(Installed_Capacity!$H$5:$S$11,MATCH(Source_Data!C7937,Installed_Capacity!$G$5:$G$11,0),MATCH(Source_Data!D7937,Installed_Capacity!$H$4:$S$4,0))</f>
        <v>0.16714341393155083</v>
      </c>
    </row>
    <row r="7938" spans="1:13" x14ac:dyDescent="0.3">
      <c r="A7938" s="5">
        <v>42337</v>
      </c>
      <c r="B7938" s="5">
        <v>42335</v>
      </c>
      <c r="C7938" s="3">
        <v>2015</v>
      </c>
      <c r="D7938" s="3">
        <v>11</v>
      </c>
      <c r="E7938" s="3">
        <v>29</v>
      </c>
      <c r="F7938" s="3">
        <v>9</v>
      </c>
      <c r="G7938" s="3"/>
      <c r="H7938" s="4">
        <v>3133.0844499999998</v>
      </c>
      <c r="I7938" s="4">
        <v>77.090770000000006</v>
      </c>
      <c r="J7938" s="4">
        <v>22317</v>
      </c>
      <c r="K7938" s="4">
        <f t="shared" si="123"/>
        <v>27684</v>
      </c>
      <c r="L7938" s="2"/>
      <c r="M7938" s="14">
        <f>H7938/INDEX(Installed_Capacity!$H$5:$S$11,MATCH(Source_Data!C7938,Installed_Capacity!$G$5:$G$11,0),MATCH(Source_Data!D7938,Installed_Capacity!$H$4:$S$4,0))</f>
        <v>0.48418961083516993</v>
      </c>
    </row>
    <row r="7939" spans="1:13" x14ac:dyDescent="0.3">
      <c r="A7939" s="5">
        <v>42337</v>
      </c>
      <c r="B7939" s="5">
        <v>42335</v>
      </c>
      <c r="C7939" s="3">
        <v>2015</v>
      </c>
      <c r="D7939" s="3">
        <v>11</v>
      </c>
      <c r="E7939" s="3">
        <v>29</v>
      </c>
      <c r="F7939" s="3">
        <v>10</v>
      </c>
      <c r="G7939" s="3"/>
      <c r="H7939" s="4">
        <v>4237.2965599999998</v>
      </c>
      <c r="I7939" s="4">
        <v>77.267470000000003</v>
      </c>
      <c r="J7939" s="4">
        <v>22269</v>
      </c>
      <c r="K7939" s="4">
        <f t="shared" ref="K7939:K8002" si="124">_xlfn.MAXIFS($J:$J, $C:$C, C7939, $D:$D, D7939, $E:$E, E7939)</f>
        <v>27684</v>
      </c>
      <c r="L7939" s="2"/>
      <c r="M7939" s="14">
        <f>H7939/INDEX(Installed_Capacity!$H$5:$S$11,MATCH(Source_Data!C7939,Installed_Capacity!$G$5:$G$11,0),MATCH(Source_Data!D7939,Installed_Capacity!$H$4:$S$4,0))</f>
        <v>0.65483551596561795</v>
      </c>
    </row>
    <row r="7940" spans="1:13" x14ac:dyDescent="0.3">
      <c r="A7940" s="5">
        <v>42337</v>
      </c>
      <c r="B7940" s="5">
        <v>42335</v>
      </c>
      <c r="C7940" s="3">
        <v>2015</v>
      </c>
      <c r="D7940" s="3">
        <v>11</v>
      </c>
      <c r="E7940" s="3">
        <v>29</v>
      </c>
      <c r="F7940" s="3">
        <v>11</v>
      </c>
      <c r="G7940" s="3"/>
      <c r="H7940" s="4">
        <v>4440.9513299999999</v>
      </c>
      <c r="I7940" s="4">
        <v>57.411090000000002</v>
      </c>
      <c r="J7940" s="4">
        <v>22127</v>
      </c>
      <c r="K7940" s="4">
        <f t="shared" si="124"/>
        <v>27684</v>
      </c>
      <c r="L7940" s="2"/>
      <c r="M7940" s="14">
        <f>H7940/INDEX(Installed_Capacity!$H$5:$S$11,MATCH(Source_Data!C7940,Installed_Capacity!$G$5:$G$11,0),MATCH(Source_Data!D7940,Installed_Capacity!$H$4:$S$4,0))</f>
        <v>0.68630850222075257</v>
      </c>
    </row>
    <row r="7941" spans="1:13" x14ac:dyDescent="0.3">
      <c r="A7941" s="5">
        <v>42337</v>
      </c>
      <c r="B7941" s="5">
        <v>42335</v>
      </c>
      <c r="C7941" s="3">
        <v>2015</v>
      </c>
      <c r="D7941" s="3">
        <v>11</v>
      </c>
      <c r="E7941" s="3">
        <v>29</v>
      </c>
      <c r="F7941" s="3">
        <v>12</v>
      </c>
      <c r="G7941" s="3"/>
      <c r="H7941" s="4">
        <v>4503.8878000000004</v>
      </c>
      <c r="I7941" s="4">
        <v>44.116990000000001</v>
      </c>
      <c r="J7941" s="4">
        <v>21887</v>
      </c>
      <c r="K7941" s="4">
        <f t="shared" si="124"/>
        <v>27684</v>
      </c>
      <c r="L7941" s="2"/>
      <c r="M7941" s="14">
        <f>H7941/INDEX(Installed_Capacity!$H$5:$S$11,MATCH(Source_Data!C7941,Installed_Capacity!$G$5:$G$11,0),MATCH(Source_Data!D7941,Installed_Capacity!$H$4:$S$4,0))</f>
        <v>0.69603475933349646</v>
      </c>
    </row>
    <row r="7942" spans="1:13" x14ac:dyDescent="0.3">
      <c r="A7942" s="5">
        <v>42337</v>
      </c>
      <c r="B7942" s="5">
        <v>42335</v>
      </c>
      <c r="C7942" s="3">
        <v>2015</v>
      </c>
      <c r="D7942" s="3">
        <v>11</v>
      </c>
      <c r="E7942" s="3">
        <v>29</v>
      </c>
      <c r="F7942" s="3">
        <v>13</v>
      </c>
      <c r="G7942" s="3"/>
      <c r="H7942" s="4">
        <v>4624.0115400000004</v>
      </c>
      <c r="I7942" s="4">
        <v>30.46012</v>
      </c>
      <c r="J7942" s="4">
        <v>21420</v>
      </c>
      <c r="K7942" s="4">
        <f t="shared" si="124"/>
        <v>27684</v>
      </c>
      <c r="L7942" s="2"/>
      <c r="M7942" s="14">
        <f>H7942/INDEX(Installed_Capacity!$H$5:$S$11,MATCH(Source_Data!C7942,Installed_Capacity!$G$5:$G$11,0),MATCH(Source_Data!D7942,Installed_Capacity!$H$4:$S$4,0))</f>
        <v>0.71459878716321712</v>
      </c>
    </row>
    <row r="7943" spans="1:13" x14ac:dyDescent="0.3">
      <c r="A7943" s="5">
        <v>42337</v>
      </c>
      <c r="B7943" s="5">
        <v>42335</v>
      </c>
      <c r="C7943" s="3">
        <v>2015</v>
      </c>
      <c r="D7943" s="3">
        <v>11</v>
      </c>
      <c r="E7943" s="3">
        <v>29</v>
      </c>
      <c r="F7943" s="3">
        <v>14</v>
      </c>
      <c r="G7943" s="3"/>
      <c r="H7943" s="4">
        <v>4439.7949099999996</v>
      </c>
      <c r="I7943" s="4">
        <v>16.88411</v>
      </c>
      <c r="J7943" s="4">
        <v>21619</v>
      </c>
      <c r="K7943" s="4">
        <f t="shared" si="124"/>
        <v>27684</v>
      </c>
      <c r="L7943" s="2"/>
      <c r="M7943" s="14">
        <f>H7943/INDEX(Installed_Capacity!$H$5:$S$11,MATCH(Source_Data!C7943,Installed_Capacity!$G$5:$G$11,0),MATCH(Source_Data!D7943,Installed_Capacity!$H$4:$S$4,0))</f>
        <v>0.6861297880626448</v>
      </c>
    </row>
    <row r="7944" spans="1:13" x14ac:dyDescent="0.3">
      <c r="A7944" s="5">
        <v>42337</v>
      </c>
      <c r="B7944" s="5">
        <v>42335</v>
      </c>
      <c r="C7944" s="3">
        <v>2015</v>
      </c>
      <c r="D7944" s="3">
        <v>11</v>
      </c>
      <c r="E7944" s="3">
        <v>29</v>
      </c>
      <c r="F7944" s="3">
        <v>15</v>
      </c>
      <c r="G7944" s="3"/>
      <c r="H7944" s="4">
        <v>3942.7590100000002</v>
      </c>
      <c r="I7944" s="4">
        <v>8.8636999999999997</v>
      </c>
      <c r="J7944" s="4">
        <v>22023</v>
      </c>
      <c r="K7944" s="4">
        <f t="shared" si="124"/>
        <v>27684</v>
      </c>
      <c r="L7944" s="2"/>
      <c r="M7944" s="14">
        <f>H7944/INDEX(Installed_Capacity!$H$5:$S$11,MATCH(Source_Data!C7944,Installed_Capacity!$G$5:$G$11,0),MATCH(Source_Data!D7944,Installed_Capacity!$H$4:$S$4,0))</f>
        <v>0.6093174254108471</v>
      </c>
    </row>
    <row r="7945" spans="1:13" x14ac:dyDescent="0.3">
      <c r="A7945" s="5">
        <v>42337</v>
      </c>
      <c r="B7945" s="5">
        <v>42335</v>
      </c>
      <c r="C7945" s="3">
        <v>2015</v>
      </c>
      <c r="D7945" s="3">
        <v>11</v>
      </c>
      <c r="E7945" s="3">
        <v>29</v>
      </c>
      <c r="F7945" s="3">
        <v>16</v>
      </c>
      <c r="G7945" s="3"/>
      <c r="H7945" s="4">
        <v>2169.03991</v>
      </c>
      <c r="I7945" s="4">
        <v>5.4647600000000001</v>
      </c>
      <c r="J7945" s="4">
        <v>22498</v>
      </c>
      <c r="K7945" s="4">
        <f t="shared" si="124"/>
        <v>27684</v>
      </c>
      <c r="L7945" s="2"/>
      <c r="M7945" s="14">
        <f>H7945/INDEX(Installed_Capacity!$H$5:$S$11,MATCH(Source_Data!C7945,Installed_Capacity!$G$5:$G$11,0),MATCH(Source_Data!D7945,Installed_Capacity!$H$4:$S$4,0))</f>
        <v>0.33520532455129065</v>
      </c>
    </row>
    <row r="7946" spans="1:13" x14ac:dyDescent="0.3">
      <c r="A7946" s="5">
        <v>42337</v>
      </c>
      <c r="B7946" s="5">
        <v>42336</v>
      </c>
      <c r="C7946" s="3">
        <v>2015</v>
      </c>
      <c r="D7946" s="3">
        <v>11</v>
      </c>
      <c r="E7946" s="3">
        <v>29</v>
      </c>
      <c r="F7946" s="3">
        <v>17</v>
      </c>
      <c r="G7946" s="3"/>
      <c r="H7946" s="4">
        <v>247.9119</v>
      </c>
      <c r="I7946" s="4">
        <v>4.1997</v>
      </c>
      <c r="J7946" s="4">
        <v>23710</v>
      </c>
      <c r="K7946" s="4">
        <f t="shared" si="124"/>
        <v>27684</v>
      </c>
      <c r="L7946" s="2"/>
      <c r="M7946" s="14">
        <f>H7946/INDEX(Installed_Capacity!$H$5:$S$11,MATCH(Source_Data!C7946,Installed_Capacity!$G$5:$G$11,0),MATCH(Source_Data!D7946,Installed_Capacity!$H$4:$S$4,0))</f>
        <v>3.8312521828898535E-2</v>
      </c>
    </row>
    <row r="7947" spans="1:13" x14ac:dyDescent="0.3">
      <c r="A7947" s="5">
        <v>42337</v>
      </c>
      <c r="B7947" s="5">
        <v>42336</v>
      </c>
      <c r="C7947" s="3">
        <v>2015</v>
      </c>
      <c r="D7947" s="3">
        <v>11</v>
      </c>
      <c r="E7947" s="3">
        <v>29</v>
      </c>
      <c r="F7947" s="3">
        <v>18</v>
      </c>
      <c r="G7947" s="3"/>
      <c r="H7947" s="4">
        <v>0</v>
      </c>
      <c r="I7947" s="4">
        <v>14.73316</v>
      </c>
      <c r="J7947" s="4">
        <v>26996</v>
      </c>
      <c r="K7947" s="4">
        <f t="shared" si="124"/>
        <v>27684</v>
      </c>
      <c r="L7947" s="2"/>
      <c r="M7947" s="14">
        <f>H7947/INDEX(Installed_Capacity!$H$5:$S$11,MATCH(Source_Data!C7947,Installed_Capacity!$G$5:$G$11,0),MATCH(Source_Data!D7947,Installed_Capacity!$H$4:$S$4,0))</f>
        <v>0</v>
      </c>
    </row>
    <row r="7948" spans="1:13" x14ac:dyDescent="0.3">
      <c r="A7948" s="5">
        <v>42337</v>
      </c>
      <c r="B7948" s="5">
        <v>42336</v>
      </c>
      <c r="C7948" s="3">
        <v>2015</v>
      </c>
      <c r="D7948" s="3">
        <v>11</v>
      </c>
      <c r="E7948" s="3">
        <v>29</v>
      </c>
      <c r="F7948" s="3">
        <v>19</v>
      </c>
      <c r="G7948" s="3"/>
      <c r="H7948" s="4">
        <v>0</v>
      </c>
      <c r="I7948" s="4">
        <v>24.357299999999999</v>
      </c>
      <c r="J7948" s="4">
        <v>27684</v>
      </c>
      <c r="K7948" s="4">
        <f t="shared" si="124"/>
        <v>27684</v>
      </c>
      <c r="L7948" s="2"/>
      <c r="M7948" s="14">
        <f>H7948/INDEX(Installed_Capacity!$H$5:$S$11,MATCH(Source_Data!C7948,Installed_Capacity!$G$5:$G$11,0),MATCH(Source_Data!D7948,Installed_Capacity!$H$4:$S$4,0))</f>
        <v>0</v>
      </c>
    </row>
    <row r="7949" spans="1:13" x14ac:dyDescent="0.3">
      <c r="A7949" s="5">
        <v>42337</v>
      </c>
      <c r="B7949" s="5">
        <v>42336</v>
      </c>
      <c r="C7949" s="3">
        <v>2015</v>
      </c>
      <c r="D7949" s="3">
        <v>11</v>
      </c>
      <c r="E7949" s="3">
        <v>29</v>
      </c>
      <c r="F7949" s="3">
        <v>20</v>
      </c>
      <c r="G7949" s="3"/>
      <c r="H7949" s="4">
        <v>0</v>
      </c>
      <c r="I7949" s="4">
        <v>21.84113</v>
      </c>
      <c r="J7949" s="4">
        <v>27564</v>
      </c>
      <c r="K7949" s="4">
        <f t="shared" si="124"/>
        <v>27684</v>
      </c>
      <c r="L7949" s="2"/>
      <c r="M7949" s="14">
        <f>H7949/INDEX(Installed_Capacity!$H$5:$S$11,MATCH(Source_Data!C7949,Installed_Capacity!$G$5:$G$11,0),MATCH(Source_Data!D7949,Installed_Capacity!$H$4:$S$4,0))</f>
        <v>0</v>
      </c>
    </row>
    <row r="7950" spans="1:13" x14ac:dyDescent="0.3">
      <c r="A7950" s="5">
        <v>42337</v>
      </c>
      <c r="B7950" s="5">
        <v>42336</v>
      </c>
      <c r="C7950" s="3">
        <v>2015</v>
      </c>
      <c r="D7950" s="3">
        <v>11</v>
      </c>
      <c r="E7950" s="3">
        <v>29</v>
      </c>
      <c r="F7950" s="3">
        <v>21</v>
      </c>
      <c r="G7950" s="3"/>
      <c r="H7950" s="4">
        <v>0</v>
      </c>
      <c r="I7950" s="4">
        <v>32.513579999999997</v>
      </c>
      <c r="J7950" s="4">
        <v>26969</v>
      </c>
      <c r="K7950" s="4">
        <f t="shared" si="124"/>
        <v>27684</v>
      </c>
      <c r="L7950" s="2"/>
      <c r="M7950" s="14">
        <f>H7950/INDEX(Installed_Capacity!$H$5:$S$11,MATCH(Source_Data!C7950,Installed_Capacity!$G$5:$G$11,0),MATCH(Source_Data!D7950,Installed_Capacity!$H$4:$S$4,0))</f>
        <v>0</v>
      </c>
    </row>
    <row r="7951" spans="1:13" x14ac:dyDescent="0.3">
      <c r="A7951" s="5">
        <v>42337</v>
      </c>
      <c r="B7951" s="5">
        <v>42336</v>
      </c>
      <c r="C7951" s="3">
        <v>2015</v>
      </c>
      <c r="D7951" s="3">
        <v>11</v>
      </c>
      <c r="E7951" s="3">
        <v>29</v>
      </c>
      <c r="F7951" s="3">
        <v>22</v>
      </c>
      <c r="G7951" s="3"/>
      <c r="H7951" s="4">
        <v>0</v>
      </c>
      <c r="I7951" s="4">
        <v>31.003599999999999</v>
      </c>
      <c r="J7951" s="4">
        <v>25684</v>
      </c>
      <c r="K7951" s="4">
        <f t="shared" si="124"/>
        <v>27684</v>
      </c>
      <c r="L7951" s="2"/>
      <c r="M7951" s="14">
        <f>H7951/INDEX(Installed_Capacity!$H$5:$S$11,MATCH(Source_Data!C7951,Installed_Capacity!$G$5:$G$11,0),MATCH(Source_Data!D7951,Installed_Capacity!$H$4:$S$4,0))</f>
        <v>0</v>
      </c>
    </row>
    <row r="7952" spans="1:13" x14ac:dyDescent="0.3">
      <c r="A7952" s="5">
        <v>42337</v>
      </c>
      <c r="B7952" s="5">
        <v>42336</v>
      </c>
      <c r="C7952" s="3">
        <v>2015</v>
      </c>
      <c r="D7952" s="3">
        <v>11</v>
      </c>
      <c r="E7952" s="3">
        <v>29</v>
      </c>
      <c r="F7952" s="3">
        <v>23</v>
      </c>
      <c r="G7952" s="3"/>
      <c r="H7952" s="4">
        <v>0</v>
      </c>
      <c r="I7952" s="4">
        <v>19.788959999999999</v>
      </c>
      <c r="J7952" s="4">
        <v>23971</v>
      </c>
      <c r="K7952" s="4">
        <f t="shared" si="124"/>
        <v>27684</v>
      </c>
      <c r="L7952" s="2"/>
      <c r="M7952" s="14">
        <f>H7952/INDEX(Installed_Capacity!$H$5:$S$11,MATCH(Source_Data!C7952,Installed_Capacity!$G$5:$G$11,0),MATCH(Source_Data!D7952,Installed_Capacity!$H$4:$S$4,0))</f>
        <v>0</v>
      </c>
    </row>
    <row r="7953" spans="1:13" x14ac:dyDescent="0.3">
      <c r="A7953" s="5">
        <v>42337</v>
      </c>
      <c r="B7953" s="5">
        <v>42336</v>
      </c>
      <c r="C7953" s="3">
        <v>2015</v>
      </c>
      <c r="D7953" s="3">
        <v>11</v>
      </c>
      <c r="E7953" s="3">
        <v>29</v>
      </c>
      <c r="F7953" s="3">
        <v>24</v>
      </c>
      <c r="G7953" s="3"/>
      <c r="H7953" s="4">
        <v>0</v>
      </c>
      <c r="I7953" s="4">
        <v>40.019240000000003</v>
      </c>
      <c r="J7953" s="4">
        <v>22312</v>
      </c>
      <c r="K7953" s="4">
        <f t="shared" si="124"/>
        <v>27684</v>
      </c>
      <c r="L7953" s="2"/>
      <c r="M7953" s="14">
        <f>H7953/INDEX(Installed_Capacity!$H$5:$S$11,MATCH(Source_Data!C7953,Installed_Capacity!$G$5:$G$11,0),MATCH(Source_Data!D7953,Installed_Capacity!$H$4:$S$4,0))</f>
        <v>0</v>
      </c>
    </row>
    <row r="7954" spans="1:13" x14ac:dyDescent="0.3">
      <c r="A7954" s="5">
        <v>42338</v>
      </c>
      <c r="B7954" s="5">
        <v>42336</v>
      </c>
      <c r="C7954" s="3">
        <v>2015</v>
      </c>
      <c r="D7954" s="3">
        <v>11</v>
      </c>
      <c r="E7954" s="3">
        <v>30</v>
      </c>
      <c r="F7954" s="3">
        <v>1</v>
      </c>
      <c r="G7954" s="3"/>
      <c r="H7954" s="4">
        <v>0</v>
      </c>
      <c r="I7954" s="4">
        <v>36.705159999999999</v>
      </c>
      <c r="J7954" s="4">
        <v>21500</v>
      </c>
      <c r="K7954" s="4">
        <f t="shared" si="124"/>
        <v>30609</v>
      </c>
      <c r="L7954" s="2"/>
      <c r="M7954" s="14">
        <f>H7954/INDEX(Installed_Capacity!$H$5:$S$11,MATCH(Source_Data!C7954,Installed_Capacity!$G$5:$G$11,0),MATCH(Source_Data!D7954,Installed_Capacity!$H$4:$S$4,0))</f>
        <v>0</v>
      </c>
    </row>
    <row r="7955" spans="1:13" x14ac:dyDescent="0.3">
      <c r="A7955" s="5">
        <v>42338</v>
      </c>
      <c r="B7955" s="5">
        <v>42336</v>
      </c>
      <c r="C7955" s="3">
        <v>2015</v>
      </c>
      <c r="D7955" s="3">
        <v>11</v>
      </c>
      <c r="E7955" s="3">
        <v>30</v>
      </c>
      <c r="F7955" s="3">
        <v>2</v>
      </c>
      <c r="G7955" s="3"/>
      <c r="H7955" s="4">
        <v>0</v>
      </c>
      <c r="I7955" s="4">
        <v>43.193840000000002</v>
      </c>
      <c r="J7955" s="4">
        <v>21073</v>
      </c>
      <c r="K7955" s="4">
        <f t="shared" si="124"/>
        <v>30609</v>
      </c>
      <c r="L7955" s="2"/>
      <c r="M7955" s="14">
        <f>H7955/INDEX(Installed_Capacity!$H$5:$S$11,MATCH(Source_Data!C7955,Installed_Capacity!$G$5:$G$11,0),MATCH(Source_Data!D7955,Installed_Capacity!$H$4:$S$4,0))</f>
        <v>0</v>
      </c>
    </row>
    <row r="7956" spans="1:13" x14ac:dyDescent="0.3">
      <c r="A7956" s="5">
        <v>42338</v>
      </c>
      <c r="B7956" s="5">
        <v>42336</v>
      </c>
      <c r="C7956" s="3">
        <v>2015</v>
      </c>
      <c r="D7956" s="3">
        <v>11</v>
      </c>
      <c r="E7956" s="3">
        <v>30</v>
      </c>
      <c r="F7956" s="3">
        <v>3</v>
      </c>
      <c r="G7956" s="3"/>
      <c r="H7956" s="4">
        <v>0</v>
      </c>
      <c r="I7956" s="4">
        <v>33.3538</v>
      </c>
      <c r="J7956" s="4">
        <v>20570</v>
      </c>
      <c r="K7956" s="4">
        <f t="shared" si="124"/>
        <v>30609</v>
      </c>
      <c r="L7956" s="2"/>
      <c r="M7956" s="14">
        <f>H7956/INDEX(Installed_Capacity!$H$5:$S$11,MATCH(Source_Data!C7956,Installed_Capacity!$G$5:$G$11,0),MATCH(Source_Data!D7956,Installed_Capacity!$H$4:$S$4,0))</f>
        <v>0</v>
      </c>
    </row>
    <row r="7957" spans="1:13" x14ac:dyDescent="0.3">
      <c r="A7957" s="5">
        <v>42338</v>
      </c>
      <c r="B7957" s="5">
        <v>42336</v>
      </c>
      <c r="C7957" s="3">
        <v>2015</v>
      </c>
      <c r="D7957" s="3">
        <v>11</v>
      </c>
      <c r="E7957" s="3">
        <v>30</v>
      </c>
      <c r="F7957" s="3">
        <v>4</v>
      </c>
      <c r="G7957" s="3"/>
      <c r="H7957" s="4">
        <v>0</v>
      </c>
      <c r="I7957" s="4">
        <v>13.206630000000001</v>
      </c>
      <c r="J7957" s="4">
        <v>20554</v>
      </c>
      <c r="K7957" s="4">
        <f t="shared" si="124"/>
        <v>30609</v>
      </c>
      <c r="L7957" s="2"/>
      <c r="M7957" s="14">
        <f>H7957/INDEX(Installed_Capacity!$H$5:$S$11,MATCH(Source_Data!C7957,Installed_Capacity!$G$5:$G$11,0),MATCH(Source_Data!D7957,Installed_Capacity!$H$4:$S$4,0))</f>
        <v>0</v>
      </c>
    </row>
    <row r="7958" spans="1:13" x14ac:dyDescent="0.3">
      <c r="A7958" s="5">
        <v>42338</v>
      </c>
      <c r="B7958" s="5">
        <v>42336</v>
      </c>
      <c r="C7958" s="3">
        <v>2015</v>
      </c>
      <c r="D7958" s="3">
        <v>11</v>
      </c>
      <c r="E7958" s="3">
        <v>30</v>
      </c>
      <c r="F7958" s="3">
        <v>5</v>
      </c>
      <c r="G7958" s="3"/>
      <c r="H7958" s="4">
        <v>0</v>
      </c>
      <c r="I7958" s="4">
        <v>14.23564</v>
      </c>
      <c r="J7958" s="4">
        <v>21315</v>
      </c>
      <c r="K7958" s="4">
        <f t="shared" si="124"/>
        <v>30609</v>
      </c>
      <c r="L7958" s="2"/>
      <c r="M7958" s="14">
        <f>H7958/INDEX(Installed_Capacity!$H$5:$S$11,MATCH(Source_Data!C7958,Installed_Capacity!$G$5:$G$11,0),MATCH(Source_Data!D7958,Installed_Capacity!$H$4:$S$4,0))</f>
        <v>0</v>
      </c>
    </row>
    <row r="7959" spans="1:13" x14ac:dyDescent="0.3">
      <c r="A7959" s="5">
        <v>42338</v>
      </c>
      <c r="B7959" s="5">
        <v>42336</v>
      </c>
      <c r="C7959" s="3">
        <v>2015</v>
      </c>
      <c r="D7959" s="3">
        <v>11</v>
      </c>
      <c r="E7959" s="3">
        <v>30</v>
      </c>
      <c r="F7959" s="3">
        <v>6</v>
      </c>
      <c r="G7959" s="3"/>
      <c r="H7959" s="4">
        <v>0</v>
      </c>
      <c r="I7959" s="4">
        <v>18.868020000000001</v>
      </c>
      <c r="J7959" s="4">
        <v>23098</v>
      </c>
      <c r="K7959" s="4">
        <f t="shared" si="124"/>
        <v>30609</v>
      </c>
      <c r="L7959" s="2"/>
      <c r="M7959" s="14">
        <f>H7959/INDEX(Installed_Capacity!$H$5:$S$11,MATCH(Source_Data!C7959,Installed_Capacity!$G$5:$G$11,0),MATCH(Source_Data!D7959,Installed_Capacity!$H$4:$S$4,0))</f>
        <v>0</v>
      </c>
    </row>
    <row r="7960" spans="1:13" x14ac:dyDescent="0.3">
      <c r="A7960" s="5">
        <v>42338</v>
      </c>
      <c r="B7960" s="5">
        <v>42336</v>
      </c>
      <c r="C7960" s="3">
        <v>2015</v>
      </c>
      <c r="D7960" s="3">
        <v>11</v>
      </c>
      <c r="E7960" s="3">
        <v>30</v>
      </c>
      <c r="F7960" s="3">
        <v>7</v>
      </c>
      <c r="G7960" s="3"/>
      <c r="H7960" s="4">
        <v>26.475989999999999</v>
      </c>
      <c r="I7960" s="4">
        <v>71.528350000000003</v>
      </c>
      <c r="J7960" s="4">
        <v>25864</v>
      </c>
      <c r="K7960" s="4">
        <f t="shared" si="124"/>
        <v>30609</v>
      </c>
      <c r="L7960" s="2"/>
      <c r="M7960" s="14">
        <f>H7960/INDEX(Installed_Capacity!$H$5:$S$11,MATCH(Source_Data!C7960,Installed_Capacity!$G$5:$G$11,0),MATCH(Source_Data!D7960,Installed_Capacity!$H$4:$S$4,0))</f>
        <v>4.0916226482742429E-3</v>
      </c>
    </row>
    <row r="7961" spans="1:13" x14ac:dyDescent="0.3">
      <c r="A7961" s="5">
        <v>42338</v>
      </c>
      <c r="B7961" s="5">
        <v>42336</v>
      </c>
      <c r="C7961" s="3">
        <v>2015</v>
      </c>
      <c r="D7961" s="3">
        <v>11</v>
      </c>
      <c r="E7961" s="3">
        <v>30</v>
      </c>
      <c r="F7961" s="3">
        <v>8</v>
      </c>
      <c r="G7961" s="3"/>
      <c r="H7961" s="4">
        <v>1102.68489</v>
      </c>
      <c r="I7961" s="4">
        <v>95.497569999999996</v>
      </c>
      <c r="J7961" s="4">
        <v>27376</v>
      </c>
      <c r="K7961" s="4">
        <f t="shared" si="124"/>
        <v>30609</v>
      </c>
      <c r="L7961" s="2"/>
      <c r="M7961" s="14">
        <f>H7961/INDEX(Installed_Capacity!$H$5:$S$11,MATCH(Source_Data!C7961,Installed_Capacity!$G$5:$G$11,0),MATCH(Source_Data!D7961,Installed_Capacity!$H$4:$S$4,0))</f>
        <v>0.17040988721606984</v>
      </c>
    </row>
    <row r="7962" spans="1:13" x14ac:dyDescent="0.3">
      <c r="A7962" s="5">
        <v>42338</v>
      </c>
      <c r="B7962" s="5">
        <v>42336</v>
      </c>
      <c r="C7962" s="3">
        <v>2015</v>
      </c>
      <c r="D7962" s="3">
        <v>11</v>
      </c>
      <c r="E7962" s="3">
        <v>30</v>
      </c>
      <c r="F7962" s="3">
        <v>9</v>
      </c>
      <c r="G7962" s="3"/>
      <c r="H7962" s="4">
        <v>2995.8847500000002</v>
      </c>
      <c r="I7962" s="4">
        <v>123.40151</v>
      </c>
      <c r="J7962" s="4">
        <v>27435</v>
      </c>
      <c r="K7962" s="4">
        <f t="shared" si="124"/>
        <v>30609</v>
      </c>
      <c r="L7962" s="2"/>
      <c r="M7962" s="14">
        <f>H7962/INDEX(Installed_Capacity!$H$5:$S$11,MATCH(Source_Data!C7962,Installed_Capacity!$G$5:$G$11,0),MATCH(Source_Data!D7962,Installed_Capacity!$H$4:$S$4,0))</f>
        <v>0.46298664921385074</v>
      </c>
    </row>
    <row r="7963" spans="1:13" x14ac:dyDescent="0.3">
      <c r="A7963" s="5">
        <v>42338</v>
      </c>
      <c r="B7963" s="5">
        <v>42336</v>
      </c>
      <c r="C7963" s="3">
        <v>2015</v>
      </c>
      <c r="D7963" s="3">
        <v>11</v>
      </c>
      <c r="E7963" s="3">
        <v>30</v>
      </c>
      <c r="F7963" s="3">
        <v>10</v>
      </c>
      <c r="G7963" s="3"/>
      <c r="H7963" s="4">
        <v>4108.7243500000004</v>
      </c>
      <c r="I7963" s="4">
        <v>118.15376999999999</v>
      </c>
      <c r="J7963" s="4">
        <v>27313</v>
      </c>
      <c r="K7963" s="4">
        <f t="shared" si="124"/>
        <v>30609</v>
      </c>
      <c r="L7963" s="2"/>
      <c r="M7963" s="14">
        <f>H7963/INDEX(Installed_Capacity!$H$5:$S$11,MATCH(Source_Data!C7963,Installed_Capacity!$G$5:$G$11,0),MATCH(Source_Data!D7963,Installed_Capacity!$H$4:$S$4,0))</f>
        <v>0.63496585419377594</v>
      </c>
    </row>
    <row r="7964" spans="1:13" x14ac:dyDescent="0.3">
      <c r="A7964" s="5">
        <v>42338</v>
      </c>
      <c r="B7964" s="5">
        <v>42336</v>
      </c>
      <c r="C7964" s="3">
        <v>2015</v>
      </c>
      <c r="D7964" s="3">
        <v>11</v>
      </c>
      <c r="E7964" s="3">
        <v>30</v>
      </c>
      <c r="F7964" s="3">
        <v>11</v>
      </c>
      <c r="G7964" s="3"/>
      <c r="H7964" s="4">
        <v>4528.0011800000002</v>
      </c>
      <c r="I7964" s="4">
        <v>88.922280000000001</v>
      </c>
      <c r="J7964" s="4">
        <v>27157</v>
      </c>
      <c r="K7964" s="4">
        <f t="shared" si="124"/>
        <v>30609</v>
      </c>
      <c r="L7964" s="2"/>
      <c r="M7964" s="14">
        <f>H7964/INDEX(Installed_Capacity!$H$5:$S$11,MATCH(Source_Data!C7964,Installed_Capacity!$G$5:$G$11,0),MATCH(Source_Data!D7964,Installed_Capacity!$H$4:$S$4,0))</f>
        <v>0.69976126216623058</v>
      </c>
    </row>
    <row r="7965" spans="1:13" x14ac:dyDescent="0.3">
      <c r="A7965" s="5">
        <v>42338</v>
      </c>
      <c r="B7965" s="5">
        <v>42336</v>
      </c>
      <c r="C7965" s="3">
        <v>2015</v>
      </c>
      <c r="D7965" s="3">
        <v>11</v>
      </c>
      <c r="E7965" s="3">
        <v>30</v>
      </c>
      <c r="F7965" s="3">
        <v>12</v>
      </c>
      <c r="G7965" s="3"/>
      <c r="H7965" s="4">
        <v>4393.1730600000001</v>
      </c>
      <c r="I7965" s="4">
        <v>60.243299999999998</v>
      </c>
      <c r="J7965" s="4">
        <v>26832</v>
      </c>
      <c r="K7965" s="4">
        <f t="shared" si="124"/>
        <v>30609</v>
      </c>
      <c r="L7965" s="2"/>
      <c r="M7965" s="14">
        <f>H7965/INDEX(Installed_Capacity!$H$5:$S$11,MATCH(Source_Data!C7965,Installed_Capacity!$G$5:$G$11,0),MATCH(Source_Data!D7965,Installed_Capacity!$H$4:$S$4,0))</f>
        <v>0.67892480659209575</v>
      </c>
    </row>
    <row r="7966" spans="1:13" x14ac:dyDescent="0.3">
      <c r="A7966" s="5">
        <v>42338</v>
      </c>
      <c r="B7966" s="5">
        <v>42336</v>
      </c>
      <c r="C7966" s="3">
        <v>2015</v>
      </c>
      <c r="D7966" s="3">
        <v>11</v>
      </c>
      <c r="E7966" s="3">
        <v>30</v>
      </c>
      <c r="F7966" s="3">
        <v>13</v>
      </c>
      <c r="G7966" s="3"/>
      <c r="H7966" s="4">
        <v>4182.7383399999999</v>
      </c>
      <c r="I7966" s="4">
        <v>48.926870000000001</v>
      </c>
      <c r="J7966" s="4">
        <v>26598</v>
      </c>
      <c r="K7966" s="4">
        <f t="shared" si="124"/>
        <v>30609</v>
      </c>
      <c r="L7966" s="2"/>
      <c r="M7966" s="14">
        <f>H7966/INDEX(Installed_Capacity!$H$5:$S$11,MATCH(Source_Data!C7966,Installed_Capacity!$G$5:$G$11,0),MATCH(Source_Data!D7966,Installed_Capacity!$H$4:$S$4,0))</f>
        <v>0.64640404093478698</v>
      </c>
    </row>
    <row r="7967" spans="1:13" x14ac:dyDescent="0.3">
      <c r="A7967" s="5">
        <v>42338</v>
      </c>
      <c r="B7967" s="5">
        <v>42336</v>
      </c>
      <c r="C7967" s="3">
        <v>2015</v>
      </c>
      <c r="D7967" s="3">
        <v>11</v>
      </c>
      <c r="E7967" s="3">
        <v>30</v>
      </c>
      <c r="F7967" s="3">
        <v>14</v>
      </c>
      <c r="G7967" s="3"/>
      <c r="H7967" s="4">
        <v>4268.6129899999996</v>
      </c>
      <c r="I7967" s="4">
        <v>96.477689999999996</v>
      </c>
      <c r="J7967" s="4">
        <v>26500</v>
      </c>
      <c r="K7967" s="4">
        <f t="shared" si="124"/>
        <v>30609</v>
      </c>
      <c r="L7967" s="2"/>
      <c r="M7967" s="14">
        <f>H7967/INDEX(Installed_Capacity!$H$5:$S$11,MATCH(Source_Data!C7967,Installed_Capacity!$G$5:$G$11,0),MATCH(Source_Data!D7967,Installed_Capacity!$H$4:$S$4,0))</f>
        <v>0.65967518444453388</v>
      </c>
    </row>
    <row r="7968" spans="1:13" x14ac:dyDescent="0.3">
      <c r="A7968" s="5">
        <v>42338</v>
      </c>
      <c r="B7968" s="5">
        <v>42336</v>
      </c>
      <c r="C7968" s="3">
        <v>2015</v>
      </c>
      <c r="D7968" s="3">
        <v>11</v>
      </c>
      <c r="E7968" s="3">
        <v>30</v>
      </c>
      <c r="F7968" s="3">
        <v>15</v>
      </c>
      <c r="G7968" s="3"/>
      <c r="H7968" s="4">
        <v>3655.61969</v>
      </c>
      <c r="I7968" s="4">
        <v>49.602679999999999</v>
      </c>
      <c r="J7968" s="4">
        <v>26473</v>
      </c>
      <c r="K7968" s="4">
        <f t="shared" si="124"/>
        <v>30609</v>
      </c>
      <c r="L7968" s="2"/>
      <c r="M7968" s="14">
        <f>H7968/INDEX(Installed_Capacity!$H$5:$S$11,MATCH(Source_Data!C7968,Installed_Capacity!$G$5:$G$11,0),MATCH(Source_Data!D7968,Installed_Capacity!$H$4:$S$4,0))</f>
        <v>0.56494266379014602</v>
      </c>
    </row>
    <row r="7969" spans="1:13" x14ac:dyDescent="0.3">
      <c r="A7969" s="5">
        <v>42338</v>
      </c>
      <c r="B7969" s="5">
        <v>42336</v>
      </c>
      <c r="C7969" s="3">
        <v>2015</v>
      </c>
      <c r="D7969" s="3">
        <v>11</v>
      </c>
      <c r="E7969" s="3">
        <v>30</v>
      </c>
      <c r="F7969" s="3">
        <v>16</v>
      </c>
      <c r="G7969" s="3"/>
      <c r="H7969" s="4">
        <v>1962.0710300000001</v>
      </c>
      <c r="I7969" s="4">
        <v>17.945</v>
      </c>
      <c r="J7969" s="4">
        <v>26590</v>
      </c>
      <c r="K7969" s="4">
        <f t="shared" si="124"/>
        <v>30609</v>
      </c>
      <c r="L7969" s="2"/>
      <c r="M7969" s="14">
        <f>H7969/INDEX(Installed_Capacity!$H$5:$S$11,MATCH(Source_Data!C7969,Installed_Capacity!$G$5:$G$11,0),MATCH(Source_Data!D7969,Installed_Capacity!$H$4:$S$4,0))</f>
        <v>0.30322017283851416</v>
      </c>
    </row>
    <row r="7970" spans="1:13" x14ac:dyDescent="0.3">
      <c r="A7970" s="5">
        <v>42338</v>
      </c>
      <c r="B7970" s="5">
        <v>42337</v>
      </c>
      <c r="C7970" s="3">
        <v>2015</v>
      </c>
      <c r="D7970" s="3">
        <v>11</v>
      </c>
      <c r="E7970" s="3">
        <v>30</v>
      </c>
      <c r="F7970" s="3">
        <v>17</v>
      </c>
      <c r="G7970" s="3"/>
      <c r="H7970" s="4">
        <v>203.65506999999999</v>
      </c>
      <c r="I7970" s="4">
        <v>22.707909999999998</v>
      </c>
      <c r="J7970" s="4">
        <v>27509</v>
      </c>
      <c r="K7970" s="4">
        <f t="shared" si="124"/>
        <v>30609</v>
      </c>
      <c r="L7970" s="2"/>
      <c r="M7970" s="14">
        <f>H7970/INDEX(Installed_Capacity!$H$5:$S$11,MATCH(Source_Data!C7970,Installed_Capacity!$G$5:$G$11,0),MATCH(Source_Data!D7970,Installed_Capacity!$H$4:$S$4,0))</f>
        <v>3.1473032617396986E-2</v>
      </c>
    </row>
    <row r="7971" spans="1:13" x14ac:dyDescent="0.3">
      <c r="A7971" s="5">
        <v>42338</v>
      </c>
      <c r="B7971" s="5">
        <v>42337</v>
      </c>
      <c r="C7971" s="3">
        <v>2015</v>
      </c>
      <c r="D7971" s="3">
        <v>11</v>
      </c>
      <c r="E7971" s="3">
        <v>30</v>
      </c>
      <c r="F7971" s="3">
        <v>18</v>
      </c>
      <c r="G7971" s="3"/>
      <c r="H7971" s="4">
        <v>0</v>
      </c>
      <c r="I7971" s="4">
        <v>79.894689999999997</v>
      </c>
      <c r="J7971" s="4">
        <v>30166</v>
      </c>
      <c r="K7971" s="4">
        <f t="shared" si="124"/>
        <v>30609</v>
      </c>
      <c r="L7971" s="2"/>
      <c r="M7971" s="14">
        <f>H7971/INDEX(Installed_Capacity!$H$5:$S$11,MATCH(Source_Data!C7971,Installed_Capacity!$G$5:$G$11,0),MATCH(Source_Data!D7971,Installed_Capacity!$H$4:$S$4,0))</f>
        <v>0</v>
      </c>
    </row>
    <row r="7972" spans="1:13" x14ac:dyDescent="0.3">
      <c r="A7972" s="5">
        <v>42338</v>
      </c>
      <c r="B7972" s="5">
        <v>42337</v>
      </c>
      <c r="C7972" s="3">
        <v>2015</v>
      </c>
      <c r="D7972" s="3">
        <v>11</v>
      </c>
      <c r="E7972" s="3">
        <v>30</v>
      </c>
      <c r="F7972" s="3">
        <v>19</v>
      </c>
      <c r="G7972" s="3"/>
      <c r="H7972" s="4">
        <v>0</v>
      </c>
      <c r="I7972" s="4">
        <v>162.52832000000001</v>
      </c>
      <c r="J7972" s="4">
        <v>30609</v>
      </c>
      <c r="K7972" s="4">
        <f t="shared" si="124"/>
        <v>30609</v>
      </c>
      <c r="L7972" s="2"/>
      <c r="M7972" s="14">
        <f>H7972/INDEX(Installed_Capacity!$H$5:$S$11,MATCH(Source_Data!C7972,Installed_Capacity!$G$5:$G$11,0),MATCH(Source_Data!D7972,Installed_Capacity!$H$4:$S$4,0))</f>
        <v>0</v>
      </c>
    </row>
    <row r="7973" spans="1:13" x14ac:dyDescent="0.3">
      <c r="A7973" s="5">
        <v>42338</v>
      </c>
      <c r="B7973" s="5">
        <v>42337</v>
      </c>
      <c r="C7973" s="3">
        <v>2015</v>
      </c>
      <c r="D7973" s="3">
        <v>11</v>
      </c>
      <c r="E7973" s="3">
        <v>30</v>
      </c>
      <c r="F7973" s="3">
        <v>20</v>
      </c>
      <c r="G7973" s="3"/>
      <c r="H7973" s="4">
        <v>0</v>
      </c>
      <c r="I7973" s="4">
        <v>206.83161999999999</v>
      </c>
      <c r="J7973" s="4">
        <v>30206</v>
      </c>
      <c r="K7973" s="4">
        <f t="shared" si="124"/>
        <v>30609</v>
      </c>
      <c r="L7973" s="2"/>
      <c r="M7973" s="14">
        <f>H7973/INDEX(Installed_Capacity!$H$5:$S$11,MATCH(Source_Data!C7973,Installed_Capacity!$G$5:$G$11,0),MATCH(Source_Data!D7973,Installed_Capacity!$H$4:$S$4,0))</f>
        <v>0</v>
      </c>
    </row>
    <row r="7974" spans="1:13" x14ac:dyDescent="0.3">
      <c r="A7974" s="5">
        <v>42338</v>
      </c>
      <c r="B7974" s="5">
        <v>42337</v>
      </c>
      <c r="C7974" s="3">
        <v>2015</v>
      </c>
      <c r="D7974" s="3">
        <v>11</v>
      </c>
      <c r="E7974" s="3">
        <v>30</v>
      </c>
      <c r="F7974" s="3">
        <v>21</v>
      </c>
      <c r="G7974" s="3"/>
      <c r="H7974" s="4">
        <v>0</v>
      </c>
      <c r="I7974" s="4">
        <v>151.26016999999999</v>
      </c>
      <c r="J7974" s="4">
        <v>29417</v>
      </c>
      <c r="K7974" s="4">
        <f t="shared" si="124"/>
        <v>30609</v>
      </c>
      <c r="L7974" s="2"/>
      <c r="M7974" s="14">
        <f>H7974/INDEX(Installed_Capacity!$H$5:$S$11,MATCH(Source_Data!C7974,Installed_Capacity!$G$5:$G$11,0),MATCH(Source_Data!D7974,Installed_Capacity!$H$4:$S$4,0))</f>
        <v>0</v>
      </c>
    </row>
    <row r="7975" spans="1:13" x14ac:dyDescent="0.3">
      <c r="A7975" s="5">
        <v>42338</v>
      </c>
      <c r="B7975" s="5">
        <v>42337</v>
      </c>
      <c r="C7975" s="3">
        <v>2015</v>
      </c>
      <c r="D7975" s="3">
        <v>11</v>
      </c>
      <c r="E7975" s="3">
        <v>30</v>
      </c>
      <c r="F7975" s="3">
        <v>22</v>
      </c>
      <c r="G7975" s="3"/>
      <c r="H7975" s="4">
        <v>0</v>
      </c>
      <c r="I7975" s="4">
        <v>154.84036</v>
      </c>
      <c r="J7975" s="4">
        <v>27896</v>
      </c>
      <c r="K7975" s="4">
        <f t="shared" si="124"/>
        <v>30609</v>
      </c>
      <c r="L7975" s="2"/>
      <c r="M7975" s="14">
        <f>H7975/INDEX(Installed_Capacity!$H$5:$S$11,MATCH(Source_Data!C7975,Installed_Capacity!$G$5:$G$11,0),MATCH(Source_Data!D7975,Installed_Capacity!$H$4:$S$4,0))</f>
        <v>0</v>
      </c>
    </row>
    <row r="7976" spans="1:13" x14ac:dyDescent="0.3">
      <c r="A7976" s="5">
        <v>42338</v>
      </c>
      <c r="B7976" s="5">
        <v>42337</v>
      </c>
      <c r="C7976" s="3">
        <v>2015</v>
      </c>
      <c r="D7976" s="3">
        <v>11</v>
      </c>
      <c r="E7976" s="3">
        <v>30</v>
      </c>
      <c r="F7976" s="3">
        <v>23</v>
      </c>
      <c r="G7976" s="3"/>
      <c r="H7976" s="4">
        <v>0</v>
      </c>
      <c r="I7976" s="4">
        <v>180.68934999999999</v>
      </c>
      <c r="J7976" s="4">
        <v>25831</v>
      </c>
      <c r="K7976" s="4">
        <f t="shared" si="124"/>
        <v>30609</v>
      </c>
      <c r="L7976" s="2"/>
      <c r="M7976" s="14">
        <f>H7976/INDEX(Installed_Capacity!$H$5:$S$11,MATCH(Source_Data!C7976,Installed_Capacity!$G$5:$G$11,0),MATCH(Source_Data!D7976,Installed_Capacity!$H$4:$S$4,0))</f>
        <v>0</v>
      </c>
    </row>
    <row r="7977" spans="1:13" x14ac:dyDescent="0.3">
      <c r="A7977" s="5">
        <v>42338</v>
      </c>
      <c r="B7977" s="5">
        <v>42337</v>
      </c>
      <c r="C7977" s="3">
        <v>2015</v>
      </c>
      <c r="D7977" s="3">
        <v>11</v>
      </c>
      <c r="E7977" s="3">
        <v>30</v>
      </c>
      <c r="F7977" s="3">
        <v>24</v>
      </c>
      <c r="G7977" s="3"/>
      <c r="H7977" s="4">
        <v>0</v>
      </c>
      <c r="I7977" s="4">
        <v>209.86949999999999</v>
      </c>
      <c r="J7977" s="4">
        <v>23828</v>
      </c>
      <c r="K7977" s="4">
        <f t="shared" si="124"/>
        <v>30609</v>
      </c>
      <c r="L7977" s="2"/>
      <c r="M7977" s="14">
        <f>H7977/INDEX(Installed_Capacity!$H$5:$S$11,MATCH(Source_Data!C7977,Installed_Capacity!$G$5:$G$11,0),MATCH(Source_Data!D7977,Installed_Capacity!$H$4:$S$4,0))</f>
        <v>0</v>
      </c>
    </row>
    <row r="7978" spans="1:13" x14ac:dyDescent="0.3">
      <c r="A7978" s="5">
        <v>42339</v>
      </c>
      <c r="B7978" s="5">
        <v>42337</v>
      </c>
      <c r="C7978" s="3">
        <v>2015</v>
      </c>
      <c r="D7978" s="3">
        <v>12</v>
      </c>
      <c r="E7978" s="3">
        <v>1</v>
      </c>
      <c r="F7978" s="3">
        <v>1</v>
      </c>
      <c r="G7978" s="3"/>
      <c r="H7978" s="4">
        <v>0</v>
      </c>
      <c r="I7978" s="4">
        <v>184.14086</v>
      </c>
      <c r="J7978" s="4">
        <v>22569</v>
      </c>
      <c r="K7978" s="4">
        <f t="shared" si="124"/>
        <v>30319</v>
      </c>
      <c r="L7978" s="2"/>
      <c r="M7978" s="14">
        <f>H7978/INDEX(Installed_Capacity!$H$5:$S$11,MATCH(Source_Data!C7978,Installed_Capacity!$G$5:$G$11,0),MATCH(Source_Data!D7978,Installed_Capacity!$H$4:$S$4,0))</f>
        <v>0</v>
      </c>
    </row>
    <row r="7979" spans="1:13" x14ac:dyDescent="0.3">
      <c r="A7979" s="5">
        <v>42339</v>
      </c>
      <c r="B7979" s="5">
        <v>42337</v>
      </c>
      <c r="C7979" s="3">
        <v>2015</v>
      </c>
      <c r="D7979" s="3">
        <v>12</v>
      </c>
      <c r="E7979" s="3">
        <v>1</v>
      </c>
      <c r="F7979" s="3">
        <v>2</v>
      </c>
      <c r="G7979" s="3"/>
      <c r="H7979" s="4">
        <v>0</v>
      </c>
      <c r="I7979" s="4">
        <v>124.20582</v>
      </c>
      <c r="J7979" s="4">
        <v>21835</v>
      </c>
      <c r="K7979" s="4">
        <f t="shared" si="124"/>
        <v>30319</v>
      </c>
      <c r="L7979" s="2"/>
      <c r="M7979" s="14">
        <f>H7979/INDEX(Installed_Capacity!$H$5:$S$11,MATCH(Source_Data!C7979,Installed_Capacity!$G$5:$G$11,0),MATCH(Source_Data!D7979,Installed_Capacity!$H$4:$S$4,0))</f>
        <v>0</v>
      </c>
    </row>
    <row r="7980" spans="1:13" x14ac:dyDescent="0.3">
      <c r="A7980" s="5">
        <v>42339</v>
      </c>
      <c r="B7980" s="5">
        <v>42337</v>
      </c>
      <c r="C7980" s="3">
        <v>2015</v>
      </c>
      <c r="D7980" s="3">
        <v>12</v>
      </c>
      <c r="E7980" s="3">
        <v>1</v>
      </c>
      <c r="F7980" s="3">
        <v>3</v>
      </c>
      <c r="G7980" s="3"/>
      <c r="H7980" s="4">
        <v>0</v>
      </c>
      <c r="I7980" s="4">
        <v>52.97148</v>
      </c>
      <c r="J7980" s="4">
        <v>21414</v>
      </c>
      <c r="K7980" s="4">
        <f t="shared" si="124"/>
        <v>30319</v>
      </c>
      <c r="L7980" s="2"/>
      <c r="M7980" s="14">
        <f>H7980/INDEX(Installed_Capacity!$H$5:$S$11,MATCH(Source_Data!C7980,Installed_Capacity!$G$5:$G$11,0),MATCH(Source_Data!D7980,Installed_Capacity!$H$4:$S$4,0))</f>
        <v>0</v>
      </c>
    </row>
    <row r="7981" spans="1:13" x14ac:dyDescent="0.3">
      <c r="A7981" s="5">
        <v>42339</v>
      </c>
      <c r="B7981" s="5">
        <v>42337</v>
      </c>
      <c r="C7981" s="3">
        <v>2015</v>
      </c>
      <c r="D7981" s="3">
        <v>12</v>
      </c>
      <c r="E7981" s="3">
        <v>1</v>
      </c>
      <c r="F7981" s="3">
        <v>4</v>
      </c>
      <c r="G7981" s="3"/>
      <c r="H7981" s="4">
        <v>0</v>
      </c>
      <c r="I7981" s="4">
        <v>41.547029999999999</v>
      </c>
      <c r="J7981" s="4">
        <v>21392</v>
      </c>
      <c r="K7981" s="4">
        <f t="shared" si="124"/>
        <v>30319</v>
      </c>
      <c r="L7981" s="2"/>
      <c r="M7981" s="14">
        <f>H7981/INDEX(Installed_Capacity!$H$5:$S$11,MATCH(Source_Data!C7981,Installed_Capacity!$G$5:$G$11,0),MATCH(Source_Data!D7981,Installed_Capacity!$H$4:$S$4,0))</f>
        <v>0</v>
      </c>
    </row>
    <row r="7982" spans="1:13" x14ac:dyDescent="0.3">
      <c r="A7982" s="5">
        <v>42339</v>
      </c>
      <c r="B7982" s="5">
        <v>42337</v>
      </c>
      <c r="C7982" s="3">
        <v>2015</v>
      </c>
      <c r="D7982" s="3">
        <v>12</v>
      </c>
      <c r="E7982" s="3">
        <v>1</v>
      </c>
      <c r="F7982" s="3">
        <v>5</v>
      </c>
      <c r="G7982" s="3"/>
      <c r="H7982" s="4">
        <v>0</v>
      </c>
      <c r="I7982" s="4">
        <v>40.098239999999997</v>
      </c>
      <c r="J7982" s="4">
        <v>22065</v>
      </c>
      <c r="K7982" s="4">
        <f t="shared" si="124"/>
        <v>30319</v>
      </c>
      <c r="L7982" s="2"/>
      <c r="M7982" s="14">
        <f>H7982/INDEX(Installed_Capacity!$H$5:$S$11,MATCH(Source_Data!C7982,Installed_Capacity!$G$5:$G$11,0),MATCH(Source_Data!D7982,Installed_Capacity!$H$4:$S$4,0))</f>
        <v>0</v>
      </c>
    </row>
    <row r="7983" spans="1:13" x14ac:dyDescent="0.3">
      <c r="A7983" s="5">
        <v>42339</v>
      </c>
      <c r="B7983" s="5">
        <v>42337</v>
      </c>
      <c r="C7983" s="3">
        <v>2015</v>
      </c>
      <c r="D7983" s="3">
        <v>12</v>
      </c>
      <c r="E7983" s="3">
        <v>1</v>
      </c>
      <c r="F7983" s="3">
        <v>6</v>
      </c>
      <c r="G7983" s="3"/>
      <c r="H7983" s="4">
        <v>0</v>
      </c>
      <c r="I7983" s="4">
        <v>34.419069999999998</v>
      </c>
      <c r="J7983" s="4">
        <v>23734</v>
      </c>
      <c r="K7983" s="4">
        <f t="shared" si="124"/>
        <v>30319</v>
      </c>
      <c r="L7983" s="2"/>
      <c r="M7983" s="14">
        <f>H7983/INDEX(Installed_Capacity!$H$5:$S$11,MATCH(Source_Data!C7983,Installed_Capacity!$G$5:$G$11,0),MATCH(Source_Data!D7983,Installed_Capacity!$H$4:$S$4,0))</f>
        <v>0</v>
      </c>
    </row>
    <row r="7984" spans="1:13" x14ac:dyDescent="0.3">
      <c r="A7984" s="5">
        <v>42339</v>
      </c>
      <c r="B7984" s="5">
        <v>42337</v>
      </c>
      <c r="C7984" s="3">
        <v>2015</v>
      </c>
      <c r="D7984" s="3">
        <v>12</v>
      </c>
      <c r="E7984" s="3">
        <v>1</v>
      </c>
      <c r="F7984" s="3">
        <v>7</v>
      </c>
      <c r="G7984" s="3"/>
      <c r="H7984" s="4">
        <v>22.462759999999999</v>
      </c>
      <c r="I7984" s="4">
        <v>60.260100000000001</v>
      </c>
      <c r="J7984" s="4">
        <v>26471</v>
      </c>
      <c r="K7984" s="4">
        <f t="shared" si="124"/>
        <v>30319</v>
      </c>
      <c r="L7984" s="2"/>
      <c r="M7984" s="14">
        <f>H7984/INDEX(Installed_Capacity!$H$5:$S$11,MATCH(Source_Data!C7984,Installed_Capacity!$G$5:$G$11,0),MATCH(Source_Data!D7984,Installed_Capacity!$H$4:$S$4,0))</f>
        <v>3.4143485338801304E-3</v>
      </c>
    </row>
    <row r="7985" spans="1:13" x14ac:dyDescent="0.3">
      <c r="A7985" s="5">
        <v>42339</v>
      </c>
      <c r="B7985" s="5">
        <v>42337</v>
      </c>
      <c r="C7985" s="3">
        <v>2015</v>
      </c>
      <c r="D7985" s="3">
        <v>12</v>
      </c>
      <c r="E7985" s="3">
        <v>1</v>
      </c>
      <c r="F7985" s="3">
        <v>8</v>
      </c>
      <c r="G7985" s="3"/>
      <c r="H7985" s="4">
        <v>1110.6864599999999</v>
      </c>
      <c r="I7985" s="4">
        <v>54.465490000000003</v>
      </c>
      <c r="J7985" s="4">
        <v>27799</v>
      </c>
      <c r="K7985" s="4">
        <f t="shared" si="124"/>
        <v>30319</v>
      </c>
      <c r="L7985" s="2"/>
      <c r="M7985" s="14">
        <f>H7985/INDEX(Installed_Capacity!$H$5:$S$11,MATCH(Source_Data!C7985,Installed_Capacity!$G$5:$G$11,0),MATCH(Source_Data!D7985,Installed_Capacity!$H$4:$S$4,0))</f>
        <v>0.16882478761743935</v>
      </c>
    </row>
    <row r="7986" spans="1:13" x14ac:dyDescent="0.3">
      <c r="A7986" s="5">
        <v>42339</v>
      </c>
      <c r="B7986" s="5">
        <v>42337</v>
      </c>
      <c r="C7986" s="3">
        <v>2015</v>
      </c>
      <c r="D7986" s="3">
        <v>12</v>
      </c>
      <c r="E7986" s="3">
        <v>1</v>
      </c>
      <c r="F7986" s="3">
        <v>9</v>
      </c>
      <c r="G7986" s="3"/>
      <c r="H7986" s="4">
        <v>3172.3519500000002</v>
      </c>
      <c r="I7986" s="4">
        <v>23.178599999999999</v>
      </c>
      <c r="J7986" s="4">
        <v>27375</v>
      </c>
      <c r="K7986" s="4">
        <f t="shared" si="124"/>
        <v>30319</v>
      </c>
      <c r="L7986" s="2"/>
      <c r="M7986" s="14">
        <f>H7986/INDEX(Installed_Capacity!$H$5:$S$11,MATCH(Source_Data!C7986,Installed_Capacity!$G$5:$G$11,0),MATCH(Source_Data!D7986,Installed_Capacity!$H$4:$S$4,0))</f>
        <v>0.48219876940475143</v>
      </c>
    </row>
    <row r="7987" spans="1:13" x14ac:dyDescent="0.3">
      <c r="A7987" s="5">
        <v>42339</v>
      </c>
      <c r="B7987" s="5">
        <v>42337</v>
      </c>
      <c r="C7987" s="3">
        <v>2015</v>
      </c>
      <c r="D7987" s="3">
        <v>12</v>
      </c>
      <c r="E7987" s="3">
        <v>1</v>
      </c>
      <c r="F7987" s="3">
        <v>10</v>
      </c>
      <c r="G7987" s="3"/>
      <c r="H7987" s="4">
        <v>4360.7426599999999</v>
      </c>
      <c r="I7987" s="4">
        <v>25.641549999999999</v>
      </c>
      <c r="J7987" s="4">
        <v>26836</v>
      </c>
      <c r="K7987" s="4">
        <f t="shared" si="124"/>
        <v>30319</v>
      </c>
      <c r="L7987" s="2"/>
      <c r="M7987" s="14">
        <f>H7987/INDEX(Installed_Capacity!$H$5:$S$11,MATCH(Source_Data!C7987,Installed_Capacity!$G$5:$G$11,0),MATCH(Source_Data!D7987,Installed_Capacity!$H$4:$S$4,0))</f>
        <v>0.66283463420343458</v>
      </c>
    </row>
    <row r="7988" spans="1:13" x14ac:dyDescent="0.3">
      <c r="A7988" s="5">
        <v>42339</v>
      </c>
      <c r="B7988" s="5">
        <v>42337</v>
      </c>
      <c r="C7988" s="3">
        <v>2015</v>
      </c>
      <c r="D7988" s="3">
        <v>12</v>
      </c>
      <c r="E7988" s="3">
        <v>1</v>
      </c>
      <c r="F7988" s="3">
        <v>11</v>
      </c>
      <c r="G7988" s="3"/>
      <c r="H7988" s="4">
        <v>4658.22703</v>
      </c>
      <c r="I7988" s="4">
        <v>44.02073</v>
      </c>
      <c r="J7988" s="4">
        <v>26470</v>
      </c>
      <c r="K7988" s="4">
        <f t="shared" si="124"/>
        <v>30319</v>
      </c>
      <c r="L7988" s="2"/>
      <c r="M7988" s="14">
        <f>H7988/INDEX(Installed_Capacity!$H$5:$S$11,MATCH(Source_Data!C7988,Installed_Capacity!$G$5:$G$11,0),MATCH(Source_Data!D7988,Installed_Capacity!$H$4:$S$4,0))</f>
        <v>0.70805237781827768</v>
      </c>
    </row>
    <row r="7989" spans="1:13" x14ac:dyDescent="0.3">
      <c r="A7989" s="5">
        <v>42339</v>
      </c>
      <c r="B7989" s="5">
        <v>42337</v>
      </c>
      <c r="C7989" s="3">
        <v>2015</v>
      </c>
      <c r="D7989" s="3">
        <v>12</v>
      </c>
      <c r="E7989" s="3">
        <v>1</v>
      </c>
      <c r="F7989" s="3">
        <v>12</v>
      </c>
      <c r="G7989" s="3"/>
      <c r="H7989" s="4">
        <v>4757.3757800000003</v>
      </c>
      <c r="I7989" s="4">
        <v>58.112479999999998</v>
      </c>
      <c r="J7989" s="4">
        <v>26006</v>
      </c>
      <c r="K7989" s="4">
        <f t="shared" si="124"/>
        <v>30319</v>
      </c>
      <c r="L7989" s="2"/>
      <c r="M7989" s="14">
        <f>H7989/INDEX(Installed_Capacity!$H$5:$S$11,MATCH(Source_Data!C7989,Installed_Capacity!$G$5:$G$11,0),MATCH(Source_Data!D7989,Installed_Capacity!$H$4:$S$4,0))</f>
        <v>0.72312302760479319</v>
      </c>
    </row>
    <row r="7990" spans="1:13" x14ac:dyDescent="0.3">
      <c r="A7990" s="5">
        <v>42339</v>
      </c>
      <c r="B7990" s="5">
        <v>42337</v>
      </c>
      <c r="C7990" s="3">
        <v>2015</v>
      </c>
      <c r="D7990" s="3">
        <v>12</v>
      </c>
      <c r="E7990" s="3">
        <v>1</v>
      </c>
      <c r="F7990" s="3">
        <v>13</v>
      </c>
      <c r="G7990" s="3"/>
      <c r="H7990" s="4">
        <v>4774.6985400000003</v>
      </c>
      <c r="I7990" s="4">
        <v>51.66966</v>
      </c>
      <c r="J7990" s="4">
        <v>25708</v>
      </c>
      <c r="K7990" s="4">
        <f t="shared" si="124"/>
        <v>30319</v>
      </c>
      <c r="L7990" s="2"/>
      <c r="M7990" s="14">
        <f>H7990/INDEX(Installed_Capacity!$H$5:$S$11,MATCH(Source_Data!C7990,Installed_Capacity!$G$5:$G$11,0),MATCH(Source_Data!D7990,Installed_Capacity!$H$4:$S$4,0))</f>
        <v>0.72575609407608865</v>
      </c>
    </row>
    <row r="7991" spans="1:13" x14ac:dyDescent="0.3">
      <c r="A7991" s="5">
        <v>42339</v>
      </c>
      <c r="B7991" s="5">
        <v>42337</v>
      </c>
      <c r="C7991" s="3">
        <v>2015</v>
      </c>
      <c r="D7991" s="3">
        <v>12</v>
      </c>
      <c r="E7991" s="3">
        <v>1</v>
      </c>
      <c r="F7991" s="3">
        <v>14</v>
      </c>
      <c r="G7991" s="3"/>
      <c r="H7991" s="4">
        <v>4638.8264200000003</v>
      </c>
      <c r="I7991" s="4">
        <v>43.72831</v>
      </c>
      <c r="J7991" s="4">
        <v>25791</v>
      </c>
      <c r="K7991" s="4">
        <f t="shared" si="124"/>
        <v>30319</v>
      </c>
      <c r="L7991" s="2"/>
      <c r="M7991" s="14">
        <f>H7991/INDEX(Installed_Capacity!$H$5:$S$11,MATCH(Source_Data!C7991,Installed_Capacity!$G$5:$G$11,0),MATCH(Source_Data!D7991,Installed_Capacity!$H$4:$S$4,0))</f>
        <v>0.70510347731318046</v>
      </c>
    </row>
    <row r="7992" spans="1:13" x14ac:dyDescent="0.3">
      <c r="A7992" s="5">
        <v>42339</v>
      </c>
      <c r="B7992" s="5">
        <v>42337</v>
      </c>
      <c r="C7992" s="3">
        <v>2015</v>
      </c>
      <c r="D7992" s="3">
        <v>12</v>
      </c>
      <c r="E7992" s="3">
        <v>1</v>
      </c>
      <c r="F7992" s="3">
        <v>15</v>
      </c>
      <c r="G7992" s="3"/>
      <c r="H7992" s="4">
        <v>3936.7386099999999</v>
      </c>
      <c r="I7992" s="4">
        <v>13.88973</v>
      </c>
      <c r="J7992" s="4">
        <v>25874</v>
      </c>
      <c r="K7992" s="4">
        <f t="shared" si="124"/>
        <v>30319</v>
      </c>
      <c r="L7992" s="2"/>
      <c r="M7992" s="14">
        <f>H7992/INDEX(Installed_Capacity!$H$5:$S$11,MATCH(Source_Data!C7992,Installed_Capacity!$G$5:$G$11,0),MATCH(Source_Data!D7992,Installed_Capacity!$H$4:$S$4,0))</f>
        <v>0.59838584845864018</v>
      </c>
    </row>
    <row r="7993" spans="1:13" x14ac:dyDescent="0.3">
      <c r="A7993" s="5">
        <v>42339</v>
      </c>
      <c r="B7993" s="5">
        <v>42337</v>
      </c>
      <c r="C7993" s="3">
        <v>2015</v>
      </c>
      <c r="D7993" s="3">
        <v>12</v>
      </c>
      <c r="E7993" s="3">
        <v>1</v>
      </c>
      <c r="F7993" s="3">
        <v>16</v>
      </c>
      <c r="G7993" s="3"/>
      <c r="H7993" s="4">
        <v>2027.26396</v>
      </c>
      <c r="I7993" s="4">
        <v>26.15448</v>
      </c>
      <c r="J7993" s="4">
        <v>26113</v>
      </c>
      <c r="K7993" s="4">
        <f t="shared" si="124"/>
        <v>30319</v>
      </c>
      <c r="L7993" s="2"/>
      <c r="M7993" s="14">
        <f>H7993/INDEX(Installed_Capacity!$H$5:$S$11,MATCH(Source_Data!C7993,Installed_Capacity!$G$5:$G$11,0),MATCH(Source_Data!D7993,Installed_Capacity!$H$4:$S$4,0))</f>
        <v>0.30814493542262961</v>
      </c>
    </row>
    <row r="7994" spans="1:13" x14ac:dyDescent="0.3">
      <c r="A7994" s="5">
        <v>42339</v>
      </c>
      <c r="B7994" s="5">
        <v>42338</v>
      </c>
      <c r="C7994" s="3">
        <v>2015</v>
      </c>
      <c r="D7994" s="3">
        <v>12</v>
      </c>
      <c r="E7994" s="3">
        <v>1</v>
      </c>
      <c r="F7994" s="3">
        <v>17</v>
      </c>
      <c r="G7994" s="3"/>
      <c r="H7994" s="4">
        <v>239.09043</v>
      </c>
      <c r="I7994" s="4">
        <v>27.285409999999999</v>
      </c>
      <c r="J7994" s="4">
        <v>27057</v>
      </c>
      <c r="K7994" s="4">
        <f t="shared" si="124"/>
        <v>30319</v>
      </c>
      <c r="L7994" s="2"/>
      <c r="M7994" s="14">
        <f>H7994/INDEX(Installed_Capacity!$H$5:$S$11,MATCH(Source_Data!C7994,Installed_Capacity!$G$5:$G$11,0),MATCH(Source_Data!D7994,Installed_Capacity!$H$4:$S$4,0))</f>
        <v>3.6341841302461049E-2</v>
      </c>
    </row>
    <row r="7995" spans="1:13" x14ac:dyDescent="0.3">
      <c r="A7995" s="5">
        <v>42339</v>
      </c>
      <c r="B7995" s="5">
        <v>42338</v>
      </c>
      <c r="C7995" s="3">
        <v>2015</v>
      </c>
      <c r="D7995" s="3">
        <v>12</v>
      </c>
      <c r="E7995" s="3">
        <v>1</v>
      </c>
      <c r="F7995" s="3">
        <v>18</v>
      </c>
      <c r="G7995" s="3"/>
      <c r="H7995" s="4">
        <v>0</v>
      </c>
      <c r="I7995" s="4">
        <v>30.770160000000001</v>
      </c>
      <c r="J7995" s="4">
        <v>29895</v>
      </c>
      <c r="K7995" s="4">
        <f t="shared" si="124"/>
        <v>30319</v>
      </c>
      <c r="L7995" s="2"/>
      <c r="M7995" s="14">
        <f>H7995/INDEX(Installed_Capacity!$H$5:$S$11,MATCH(Source_Data!C7995,Installed_Capacity!$G$5:$G$11,0),MATCH(Source_Data!D7995,Installed_Capacity!$H$4:$S$4,0))</f>
        <v>0</v>
      </c>
    </row>
    <row r="7996" spans="1:13" x14ac:dyDescent="0.3">
      <c r="A7996" s="5">
        <v>42339</v>
      </c>
      <c r="B7996" s="5">
        <v>42338</v>
      </c>
      <c r="C7996" s="3">
        <v>2015</v>
      </c>
      <c r="D7996" s="3">
        <v>12</v>
      </c>
      <c r="E7996" s="3">
        <v>1</v>
      </c>
      <c r="F7996" s="3">
        <v>19</v>
      </c>
      <c r="G7996" s="3"/>
      <c r="H7996" s="4">
        <v>0</v>
      </c>
      <c r="I7996" s="4">
        <v>30.825890000000001</v>
      </c>
      <c r="J7996" s="4">
        <v>30319</v>
      </c>
      <c r="K7996" s="4">
        <f t="shared" si="124"/>
        <v>30319</v>
      </c>
      <c r="L7996" s="2"/>
      <c r="M7996" s="14">
        <f>H7996/INDEX(Installed_Capacity!$H$5:$S$11,MATCH(Source_Data!C7996,Installed_Capacity!$G$5:$G$11,0),MATCH(Source_Data!D7996,Installed_Capacity!$H$4:$S$4,0))</f>
        <v>0</v>
      </c>
    </row>
    <row r="7997" spans="1:13" x14ac:dyDescent="0.3">
      <c r="A7997" s="5">
        <v>42339</v>
      </c>
      <c r="B7997" s="5">
        <v>42338</v>
      </c>
      <c r="C7997" s="3">
        <v>2015</v>
      </c>
      <c r="D7997" s="3">
        <v>12</v>
      </c>
      <c r="E7997" s="3">
        <v>1</v>
      </c>
      <c r="F7997" s="3">
        <v>20</v>
      </c>
      <c r="G7997" s="3"/>
      <c r="H7997" s="4">
        <v>0</v>
      </c>
      <c r="I7997" s="4">
        <v>36.95438</v>
      </c>
      <c r="J7997" s="4">
        <v>29946</v>
      </c>
      <c r="K7997" s="4">
        <f t="shared" si="124"/>
        <v>30319</v>
      </c>
      <c r="L7997" s="2"/>
      <c r="M7997" s="14">
        <f>H7997/INDEX(Installed_Capacity!$H$5:$S$11,MATCH(Source_Data!C7997,Installed_Capacity!$G$5:$G$11,0),MATCH(Source_Data!D7997,Installed_Capacity!$H$4:$S$4,0))</f>
        <v>0</v>
      </c>
    </row>
    <row r="7998" spans="1:13" x14ac:dyDescent="0.3">
      <c r="A7998" s="5">
        <v>42339</v>
      </c>
      <c r="B7998" s="5">
        <v>42338</v>
      </c>
      <c r="C7998" s="3">
        <v>2015</v>
      </c>
      <c r="D7998" s="3">
        <v>12</v>
      </c>
      <c r="E7998" s="3">
        <v>1</v>
      </c>
      <c r="F7998" s="3">
        <v>21</v>
      </c>
      <c r="G7998" s="3"/>
      <c r="H7998" s="4">
        <v>0</v>
      </c>
      <c r="I7998" s="4">
        <v>20.917829999999999</v>
      </c>
      <c r="J7998" s="4">
        <v>29185</v>
      </c>
      <c r="K7998" s="4">
        <f t="shared" si="124"/>
        <v>30319</v>
      </c>
      <c r="L7998" s="2"/>
      <c r="M7998" s="14">
        <f>H7998/INDEX(Installed_Capacity!$H$5:$S$11,MATCH(Source_Data!C7998,Installed_Capacity!$G$5:$G$11,0),MATCH(Source_Data!D7998,Installed_Capacity!$H$4:$S$4,0))</f>
        <v>0</v>
      </c>
    </row>
    <row r="7999" spans="1:13" x14ac:dyDescent="0.3">
      <c r="A7999" s="5">
        <v>42339</v>
      </c>
      <c r="B7999" s="5">
        <v>42338</v>
      </c>
      <c r="C7999" s="3">
        <v>2015</v>
      </c>
      <c r="D7999" s="3">
        <v>12</v>
      </c>
      <c r="E7999" s="3">
        <v>1</v>
      </c>
      <c r="F7999" s="3">
        <v>22</v>
      </c>
      <c r="G7999" s="3"/>
      <c r="H7999" s="4">
        <v>0</v>
      </c>
      <c r="I7999" s="4">
        <v>29.42596</v>
      </c>
      <c r="J7999" s="4">
        <v>27721</v>
      </c>
      <c r="K7999" s="4">
        <f t="shared" si="124"/>
        <v>30319</v>
      </c>
      <c r="L7999" s="2"/>
      <c r="M7999" s="14">
        <f>H7999/INDEX(Installed_Capacity!$H$5:$S$11,MATCH(Source_Data!C7999,Installed_Capacity!$G$5:$G$11,0),MATCH(Source_Data!D7999,Installed_Capacity!$H$4:$S$4,0))</f>
        <v>0</v>
      </c>
    </row>
    <row r="8000" spans="1:13" x14ac:dyDescent="0.3">
      <c r="A8000" s="5">
        <v>42339</v>
      </c>
      <c r="B8000" s="5">
        <v>42338</v>
      </c>
      <c r="C8000" s="3">
        <v>2015</v>
      </c>
      <c r="D8000" s="3">
        <v>12</v>
      </c>
      <c r="E8000" s="3">
        <v>1</v>
      </c>
      <c r="F8000" s="3">
        <v>23</v>
      </c>
      <c r="G8000" s="3"/>
      <c r="H8000" s="4">
        <v>0</v>
      </c>
      <c r="I8000" s="4">
        <v>32.29956</v>
      </c>
      <c r="J8000" s="4">
        <v>25657</v>
      </c>
      <c r="K8000" s="4">
        <f t="shared" si="124"/>
        <v>30319</v>
      </c>
      <c r="L8000" s="2"/>
      <c r="M8000" s="14">
        <f>H8000/INDEX(Installed_Capacity!$H$5:$S$11,MATCH(Source_Data!C8000,Installed_Capacity!$G$5:$G$11,0),MATCH(Source_Data!D8000,Installed_Capacity!$H$4:$S$4,0))</f>
        <v>0</v>
      </c>
    </row>
    <row r="8001" spans="1:13" x14ac:dyDescent="0.3">
      <c r="A8001" s="5">
        <v>42339</v>
      </c>
      <c r="B8001" s="5">
        <v>42338</v>
      </c>
      <c r="C8001" s="3">
        <v>2015</v>
      </c>
      <c r="D8001" s="3">
        <v>12</v>
      </c>
      <c r="E8001" s="3">
        <v>1</v>
      </c>
      <c r="F8001" s="3">
        <v>24</v>
      </c>
      <c r="G8001" s="3"/>
      <c r="H8001" s="4">
        <v>0</v>
      </c>
      <c r="I8001" s="4">
        <v>17.55904</v>
      </c>
      <c r="J8001" s="4">
        <v>23607</v>
      </c>
      <c r="K8001" s="4">
        <f t="shared" si="124"/>
        <v>30319</v>
      </c>
      <c r="L8001" s="2"/>
      <c r="M8001" s="14">
        <f>H8001/INDEX(Installed_Capacity!$H$5:$S$11,MATCH(Source_Data!C8001,Installed_Capacity!$G$5:$G$11,0),MATCH(Source_Data!D8001,Installed_Capacity!$H$4:$S$4,0))</f>
        <v>0</v>
      </c>
    </row>
    <row r="8002" spans="1:13" x14ac:dyDescent="0.3">
      <c r="A8002" s="5">
        <v>42340</v>
      </c>
      <c r="B8002" s="5">
        <v>42338</v>
      </c>
      <c r="C8002" s="3">
        <v>2015</v>
      </c>
      <c r="D8002" s="3">
        <v>12</v>
      </c>
      <c r="E8002" s="3">
        <v>2</v>
      </c>
      <c r="F8002" s="3">
        <v>1</v>
      </c>
      <c r="G8002" s="3"/>
      <c r="H8002" s="4">
        <v>0</v>
      </c>
      <c r="I8002" s="4">
        <v>33.975909999999999</v>
      </c>
      <c r="J8002" s="4">
        <v>22465</v>
      </c>
      <c r="K8002" s="4">
        <f t="shared" si="124"/>
        <v>30011</v>
      </c>
      <c r="L8002" s="2"/>
      <c r="M8002" s="14">
        <f>H8002/INDEX(Installed_Capacity!$H$5:$S$11,MATCH(Source_Data!C8002,Installed_Capacity!$G$5:$G$11,0),MATCH(Source_Data!D8002,Installed_Capacity!$H$4:$S$4,0))</f>
        <v>0</v>
      </c>
    </row>
    <row r="8003" spans="1:13" x14ac:dyDescent="0.3">
      <c r="A8003" s="5">
        <v>42340</v>
      </c>
      <c r="B8003" s="5">
        <v>42338</v>
      </c>
      <c r="C8003" s="3">
        <v>2015</v>
      </c>
      <c r="D8003" s="3">
        <v>12</v>
      </c>
      <c r="E8003" s="3">
        <v>2</v>
      </c>
      <c r="F8003" s="3">
        <v>2</v>
      </c>
      <c r="G8003" s="3"/>
      <c r="H8003" s="4">
        <v>0</v>
      </c>
      <c r="I8003" s="4">
        <v>54.45149</v>
      </c>
      <c r="J8003" s="4">
        <v>21688</v>
      </c>
      <c r="K8003" s="4">
        <f t="shared" ref="K8003:K8066" si="125">_xlfn.MAXIFS($J:$J, $C:$C, C8003, $D:$D, D8003, $E:$E, E8003)</f>
        <v>30011</v>
      </c>
      <c r="L8003" s="2"/>
      <c r="M8003" s="14">
        <f>H8003/INDEX(Installed_Capacity!$H$5:$S$11,MATCH(Source_Data!C8003,Installed_Capacity!$G$5:$G$11,0),MATCH(Source_Data!D8003,Installed_Capacity!$H$4:$S$4,0))</f>
        <v>0</v>
      </c>
    </row>
    <row r="8004" spans="1:13" x14ac:dyDescent="0.3">
      <c r="A8004" s="5">
        <v>42340</v>
      </c>
      <c r="B8004" s="5">
        <v>42338</v>
      </c>
      <c r="C8004" s="3">
        <v>2015</v>
      </c>
      <c r="D8004" s="3">
        <v>12</v>
      </c>
      <c r="E8004" s="3">
        <v>2</v>
      </c>
      <c r="F8004" s="3">
        <v>3</v>
      </c>
      <c r="G8004" s="3"/>
      <c r="H8004" s="4">
        <v>0</v>
      </c>
      <c r="I8004" s="4">
        <v>48.594169999999998</v>
      </c>
      <c r="J8004" s="4">
        <v>21231</v>
      </c>
      <c r="K8004" s="4">
        <f t="shared" si="125"/>
        <v>30011</v>
      </c>
      <c r="L8004" s="2"/>
      <c r="M8004" s="14">
        <f>H8004/INDEX(Installed_Capacity!$H$5:$S$11,MATCH(Source_Data!C8004,Installed_Capacity!$G$5:$G$11,0),MATCH(Source_Data!D8004,Installed_Capacity!$H$4:$S$4,0))</f>
        <v>0</v>
      </c>
    </row>
    <row r="8005" spans="1:13" x14ac:dyDescent="0.3">
      <c r="A8005" s="5">
        <v>42340</v>
      </c>
      <c r="B8005" s="5">
        <v>42338</v>
      </c>
      <c r="C8005" s="3">
        <v>2015</v>
      </c>
      <c r="D8005" s="3">
        <v>12</v>
      </c>
      <c r="E8005" s="3">
        <v>2</v>
      </c>
      <c r="F8005" s="3">
        <v>4</v>
      </c>
      <c r="G8005" s="3"/>
      <c r="H8005" s="4">
        <v>0</v>
      </c>
      <c r="I8005" s="4">
        <v>48.54074</v>
      </c>
      <c r="J8005" s="4">
        <v>21165</v>
      </c>
      <c r="K8005" s="4">
        <f t="shared" si="125"/>
        <v>30011</v>
      </c>
      <c r="L8005" s="2"/>
      <c r="M8005" s="14">
        <f>H8005/INDEX(Installed_Capacity!$H$5:$S$11,MATCH(Source_Data!C8005,Installed_Capacity!$G$5:$G$11,0),MATCH(Source_Data!D8005,Installed_Capacity!$H$4:$S$4,0))</f>
        <v>0</v>
      </c>
    </row>
    <row r="8006" spans="1:13" x14ac:dyDescent="0.3">
      <c r="A8006" s="5">
        <v>42340</v>
      </c>
      <c r="B8006" s="5">
        <v>42338</v>
      </c>
      <c r="C8006" s="3">
        <v>2015</v>
      </c>
      <c r="D8006" s="3">
        <v>12</v>
      </c>
      <c r="E8006" s="3">
        <v>2</v>
      </c>
      <c r="F8006" s="3">
        <v>5</v>
      </c>
      <c r="G8006" s="3"/>
      <c r="H8006" s="4">
        <v>0</v>
      </c>
      <c r="I8006" s="4">
        <v>36.98724</v>
      </c>
      <c r="J8006" s="4">
        <v>21764</v>
      </c>
      <c r="K8006" s="4">
        <f t="shared" si="125"/>
        <v>30011</v>
      </c>
      <c r="L8006" s="2"/>
      <c r="M8006" s="14">
        <f>H8006/INDEX(Installed_Capacity!$H$5:$S$11,MATCH(Source_Data!C8006,Installed_Capacity!$G$5:$G$11,0),MATCH(Source_Data!D8006,Installed_Capacity!$H$4:$S$4,0))</f>
        <v>0</v>
      </c>
    </row>
    <row r="8007" spans="1:13" x14ac:dyDescent="0.3">
      <c r="A8007" s="5">
        <v>42340</v>
      </c>
      <c r="B8007" s="5">
        <v>42338</v>
      </c>
      <c r="C8007" s="3">
        <v>2015</v>
      </c>
      <c r="D8007" s="3">
        <v>12</v>
      </c>
      <c r="E8007" s="3">
        <v>2</v>
      </c>
      <c r="F8007" s="3">
        <v>6</v>
      </c>
      <c r="G8007" s="3"/>
      <c r="H8007" s="4">
        <v>0</v>
      </c>
      <c r="I8007" s="4">
        <v>39.453339999999997</v>
      </c>
      <c r="J8007" s="4">
        <v>23444</v>
      </c>
      <c r="K8007" s="4">
        <f t="shared" si="125"/>
        <v>30011</v>
      </c>
      <c r="L8007" s="2"/>
      <c r="M8007" s="14">
        <f>H8007/INDEX(Installed_Capacity!$H$5:$S$11,MATCH(Source_Data!C8007,Installed_Capacity!$G$5:$G$11,0),MATCH(Source_Data!D8007,Installed_Capacity!$H$4:$S$4,0))</f>
        <v>0</v>
      </c>
    </row>
    <row r="8008" spans="1:13" x14ac:dyDescent="0.3">
      <c r="A8008" s="5">
        <v>42340</v>
      </c>
      <c r="B8008" s="5">
        <v>42338</v>
      </c>
      <c r="C8008" s="3">
        <v>2015</v>
      </c>
      <c r="D8008" s="3">
        <v>12</v>
      </c>
      <c r="E8008" s="3">
        <v>2</v>
      </c>
      <c r="F8008" s="3">
        <v>7</v>
      </c>
      <c r="G8008" s="3"/>
      <c r="H8008" s="4">
        <v>19.407730000000001</v>
      </c>
      <c r="I8008" s="4">
        <v>30.568149999999999</v>
      </c>
      <c r="J8008" s="4">
        <v>26122</v>
      </c>
      <c r="K8008" s="4">
        <f t="shared" si="125"/>
        <v>30011</v>
      </c>
      <c r="L8008" s="2"/>
      <c r="M8008" s="14">
        <f>H8008/INDEX(Installed_Capacity!$H$5:$S$11,MATCH(Source_Data!C8008,Installed_Capacity!$G$5:$G$11,0),MATCH(Source_Data!D8008,Installed_Capacity!$H$4:$S$4,0))</f>
        <v>2.9499827479544556E-3</v>
      </c>
    </row>
    <row r="8009" spans="1:13" x14ac:dyDescent="0.3">
      <c r="A8009" s="5">
        <v>42340</v>
      </c>
      <c r="B8009" s="5">
        <v>42338</v>
      </c>
      <c r="C8009" s="3">
        <v>2015</v>
      </c>
      <c r="D8009" s="3">
        <v>12</v>
      </c>
      <c r="E8009" s="3">
        <v>2</v>
      </c>
      <c r="F8009" s="3">
        <v>8</v>
      </c>
      <c r="G8009" s="3"/>
      <c r="H8009" s="4">
        <v>1071.97126</v>
      </c>
      <c r="I8009" s="4">
        <v>43.988610000000001</v>
      </c>
      <c r="J8009" s="4">
        <v>27395</v>
      </c>
      <c r="K8009" s="4">
        <f t="shared" si="125"/>
        <v>30011</v>
      </c>
      <c r="L8009" s="2"/>
      <c r="M8009" s="14">
        <f>H8009/INDEX(Installed_Capacity!$H$5:$S$11,MATCH(Source_Data!C8009,Installed_Capacity!$G$5:$G$11,0),MATCH(Source_Data!D8009,Installed_Capacity!$H$4:$S$4,0))</f>
        <v>0.16294006168176289</v>
      </c>
    </row>
    <row r="8010" spans="1:13" x14ac:dyDescent="0.3">
      <c r="A8010" s="5">
        <v>42340</v>
      </c>
      <c r="B8010" s="5">
        <v>42338</v>
      </c>
      <c r="C8010" s="3">
        <v>2015</v>
      </c>
      <c r="D8010" s="3">
        <v>12</v>
      </c>
      <c r="E8010" s="3">
        <v>2</v>
      </c>
      <c r="F8010" s="3">
        <v>9</v>
      </c>
      <c r="G8010" s="3"/>
      <c r="H8010" s="4">
        <v>3057.5551099999998</v>
      </c>
      <c r="I8010" s="4">
        <v>30.847339999999999</v>
      </c>
      <c r="J8010" s="4">
        <v>27312</v>
      </c>
      <c r="K8010" s="4">
        <f t="shared" si="125"/>
        <v>30011</v>
      </c>
      <c r="L8010" s="2"/>
      <c r="M8010" s="14">
        <f>H8010/INDEX(Installed_Capacity!$H$5:$S$11,MATCH(Source_Data!C8010,Installed_Capacity!$G$5:$G$11,0),MATCH(Source_Data!D8010,Installed_Capacity!$H$4:$S$4,0))</f>
        <v>0.46474960365895379</v>
      </c>
    </row>
    <row r="8011" spans="1:13" x14ac:dyDescent="0.3">
      <c r="A8011" s="5">
        <v>42340</v>
      </c>
      <c r="B8011" s="5">
        <v>42338</v>
      </c>
      <c r="C8011" s="3">
        <v>2015</v>
      </c>
      <c r="D8011" s="3">
        <v>12</v>
      </c>
      <c r="E8011" s="3">
        <v>2</v>
      </c>
      <c r="F8011" s="3">
        <v>10</v>
      </c>
      <c r="G8011" s="3"/>
      <c r="H8011" s="4">
        <v>4241.18444</v>
      </c>
      <c r="I8011" s="4">
        <v>28.915199999999999</v>
      </c>
      <c r="J8011" s="4">
        <v>27112</v>
      </c>
      <c r="K8011" s="4">
        <f t="shared" si="125"/>
        <v>30011</v>
      </c>
      <c r="L8011" s="2"/>
      <c r="M8011" s="14">
        <f>H8011/INDEX(Installed_Capacity!$H$5:$S$11,MATCH(Source_Data!C8011,Installed_Capacity!$G$5:$G$11,0),MATCH(Source_Data!D8011,Installed_Capacity!$H$4:$S$4,0))</f>
        <v>0.64466173678698535</v>
      </c>
    </row>
    <row r="8012" spans="1:13" x14ac:dyDescent="0.3">
      <c r="A8012" s="5">
        <v>42340</v>
      </c>
      <c r="B8012" s="5">
        <v>42338</v>
      </c>
      <c r="C8012" s="3">
        <v>2015</v>
      </c>
      <c r="D8012" s="3">
        <v>12</v>
      </c>
      <c r="E8012" s="3">
        <v>2</v>
      </c>
      <c r="F8012" s="3">
        <v>11</v>
      </c>
      <c r="G8012" s="3"/>
      <c r="H8012" s="4">
        <v>4480.5900099999999</v>
      </c>
      <c r="I8012" s="4">
        <v>79.134270000000001</v>
      </c>
      <c r="J8012" s="4">
        <v>26852</v>
      </c>
      <c r="K8012" s="4">
        <f t="shared" si="125"/>
        <v>30011</v>
      </c>
      <c r="L8012" s="2"/>
      <c r="M8012" s="14">
        <f>H8012/INDEX(Installed_Capacity!$H$5:$S$11,MATCH(Source_Data!C8012,Installed_Capacity!$G$5:$G$11,0),MATCH(Source_Data!D8012,Installed_Capacity!$H$4:$S$4,0))</f>
        <v>0.68105147949590605</v>
      </c>
    </row>
    <row r="8013" spans="1:13" x14ac:dyDescent="0.3">
      <c r="A8013" s="5">
        <v>42340</v>
      </c>
      <c r="B8013" s="5">
        <v>42338</v>
      </c>
      <c r="C8013" s="3">
        <v>2015</v>
      </c>
      <c r="D8013" s="3">
        <v>12</v>
      </c>
      <c r="E8013" s="3">
        <v>2</v>
      </c>
      <c r="F8013" s="3">
        <v>12</v>
      </c>
      <c r="G8013" s="3"/>
      <c r="H8013" s="4">
        <v>4444.9437900000003</v>
      </c>
      <c r="I8013" s="4">
        <v>106.52168</v>
      </c>
      <c r="J8013" s="4">
        <v>26511</v>
      </c>
      <c r="K8013" s="4">
        <f t="shared" si="125"/>
        <v>30011</v>
      </c>
      <c r="L8013" s="2"/>
      <c r="M8013" s="14">
        <f>H8013/INDEX(Installed_Capacity!$H$5:$S$11,MATCH(Source_Data!C8013,Installed_Capacity!$G$5:$G$11,0),MATCH(Source_Data!D8013,Installed_Capacity!$H$4:$S$4,0))</f>
        <v>0.67563323975175327</v>
      </c>
    </row>
    <row r="8014" spans="1:13" x14ac:dyDescent="0.3">
      <c r="A8014" s="5">
        <v>42340</v>
      </c>
      <c r="B8014" s="5">
        <v>42338</v>
      </c>
      <c r="C8014" s="3">
        <v>2015</v>
      </c>
      <c r="D8014" s="3">
        <v>12</v>
      </c>
      <c r="E8014" s="3">
        <v>2</v>
      </c>
      <c r="F8014" s="3">
        <v>13</v>
      </c>
      <c r="G8014" s="3"/>
      <c r="H8014" s="4">
        <v>4207.4118900000003</v>
      </c>
      <c r="I8014" s="4">
        <v>90.167919999999995</v>
      </c>
      <c r="J8014" s="4">
        <v>26377</v>
      </c>
      <c r="K8014" s="4">
        <f t="shared" si="125"/>
        <v>30011</v>
      </c>
      <c r="L8014" s="2"/>
      <c r="M8014" s="14">
        <f>H8014/INDEX(Installed_Capacity!$H$5:$S$11,MATCH(Source_Data!C8014,Installed_Capacity!$G$5:$G$11,0),MATCH(Source_Data!D8014,Installed_Capacity!$H$4:$S$4,0))</f>
        <v>0.63952829563470071</v>
      </c>
    </row>
    <row r="8015" spans="1:13" x14ac:dyDescent="0.3">
      <c r="A8015" s="5">
        <v>42340</v>
      </c>
      <c r="B8015" s="5">
        <v>42338</v>
      </c>
      <c r="C8015" s="3">
        <v>2015</v>
      </c>
      <c r="D8015" s="3">
        <v>12</v>
      </c>
      <c r="E8015" s="3">
        <v>2</v>
      </c>
      <c r="F8015" s="3">
        <v>14</v>
      </c>
      <c r="G8015" s="3"/>
      <c r="H8015" s="4">
        <v>3887.9413</v>
      </c>
      <c r="I8015" s="4">
        <v>68.595259999999996</v>
      </c>
      <c r="J8015" s="4">
        <v>26521</v>
      </c>
      <c r="K8015" s="4">
        <f t="shared" si="125"/>
        <v>30011</v>
      </c>
      <c r="L8015" s="2"/>
      <c r="M8015" s="14">
        <f>H8015/INDEX(Installed_Capacity!$H$5:$S$11,MATCH(Source_Data!C8015,Installed_Capacity!$G$5:$G$11,0),MATCH(Source_Data!D8015,Installed_Capacity!$H$4:$S$4,0))</f>
        <v>0.59096863775720387</v>
      </c>
    </row>
    <row r="8016" spans="1:13" x14ac:dyDescent="0.3">
      <c r="A8016" s="5">
        <v>42340</v>
      </c>
      <c r="B8016" s="5">
        <v>42338</v>
      </c>
      <c r="C8016" s="3">
        <v>2015</v>
      </c>
      <c r="D8016" s="3">
        <v>12</v>
      </c>
      <c r="E8016" s="3">
        <v>2</v>
      </c>
      <c r="F8016" s="3">
        <v>15</v>
      </c>
      <c r="G8016" s="3"/>
      <c r="H8016" s="4">
        <v>3180.0039499999998</v>
      </c>
      <c r="I8016" s="4">
        <v>61.462910000000001</v>
      </c>
      <c r="J8016" s="4">
        <v>26654</v>
      </c>
      <c r="K8016" s="4">
        <f t="shared" si="125"/>
        <v>30011</v>
      </c>
      <c r="L8016" s="2"/>
      <c r="M8016" s="14">
        <f>H8016/INDEX(Installed_Capacity!$H$5:$S$11,MATCH(Source_Data!C8016,Installed_Capacity!$G$5:$G$11,0),MATCH(Source_Data!D8016,Installed_Capacity!$H$4:$S$4,0))</f>
        <v>0.48336187647535406</v>
      </c>
    </row>
    <row r="8017" spans="1:13" x14ac:dyDescent="0.3">
      <c r="A8017" s="5">
        <v>42340</v>
      </c>
      <c r="B8017" s="5">
        <v>42338</v>
      </c>
      <c r="C8017" s="3">
        <v>2015</v>
      </c>
      <c r="D8017" s="3">
        <v>12</v>
      </c>
      <c r="E8017" s="3">
        <v>2</v>
      </c>
      <c r="F8017" s="3">
        <v>16</v>
      </c>
      <c r="G8017" s="3"/>
      <c r="H8017" s="4">
        <v>1644.0570299999999</v>
      </c>
      <c r="I8017" s="4">
        <v>44.159590000000001</v>
      </c>
      <c r="J8017" s="4">
        <v>26682</v>
      </c>
      <c r="K8017" s="4">
        <f t="shared" si="125"/>
        <v>30011</v>
      </c>
      <c r="L8017" s="2"/>
      <c r="M8017" s="14">
        <f>H8017/INDEX(Installed_Capacity!$H$5:$S$11,MATCH(Source_Data!C8017,Installed_Capacity!$G$5:$G$11,0),MATCH(Source_Data!D8017,Installed_Capacity!$H$4:$S$4,0))</f>
        <v>0.24989732828894676</v>
      </c>
    </row>
    <row r="8018" spans="1:13" x14ac:dyDescent="0.3">
      <c r="A8018" s="5">
        <v>42340</v>
      </c>
      <c r="B8018" s="5">
        <v>42339</v>
      </c>
      <c r="C8018" s="3">
        <v>2015</v>
      </c>
      <c r="D8018" s="3">
        <v>12</v>
      </c>
      <c r="E8018" s="3">
        <v>2</v>
      </c>
      <c r="F8018" s="3">
        <v>17</v>
      </c>
      <c r="G8018" s="3"/>
      <c r="H8018" s="4">
        <v>179.66453000000001</v>
      </c>
      <c r="I8018" s="4">
        <v>75.198160000000001</v>
      </c>
      <c r="J8018" s="4">
        <v>27133</v>
      </c>
      <c r="K8018" s="4">
        <f t="shared" si="125"/>
        <v>30011</v>
      </c>
      <c r="L8018" s="2"/>
      <c r="M8018" s="14">
        <f>H8018/INDEX(Installed_Capacity!$H$5:$S$11,MATCH(Source_Data!C8018,Installed_Capacity!$G$5:$G$11,0),MATCH(Source_Data!D8018,Installed_Capacity!$H$4:$S$4,0))</f>
        <v>2.7309080655972946E-2</v>
      </c>
    </row>
    <row r="8019" spans="1:13" x14ac:dyDescent="0.3">
      <c r="A8019" s="5">
        <v>42340</v>
      </c>
      <c r="B8019" s="5">
        <v>42339</v>
      </c>
      <c r="C8019" s="3">
        <v>2015</v>
      </c>
      <c r="D8019" s="3">
        <v>12</v>
      </c>
      <c r="E8019" s="3">
        <v>2</v>
      </c>
      <c r="F8019" s="3">
        <v>18</v>
      </c>
      <c r="G8019" s="3"/>
      <c r="H8019" s="4">
        <v>0</v>
      </c>
      <c r="I8019" s="4">
        <v>66.172790000000006</v>
      </c>
      <c r="J8019" s="4">
        <v>29723</v>
      </c>
      <c r="K8019" s="4">
        <f t="shared" si="125"/>
        <v>30011</v>
      </c>
      <c r="L8019" s="2"/>
      <c r="M8019" s="14">
        <f>H8019/INDEX(Installed_Capacity!$H$5:$S$11,MATCH(Source_Data!C8019,Installed_Capacity!$G$5:$G$11,0),MATCH(Source_Data!D8019,Installed_Capacity!$H$4:$S$4,0))</f>
        <v>0</v>
      </c>
    </row>
    <row r="8020" spans="1:13" x14ac:dyDescent="0.3">
      <c r="A8020" s="5">
        <v>42340</v>
      </c>
      <c r="B8020" s="5">
        <v>42339</v>
      </c>
      <c r="C8020" s="3">
        <v>2015</v>
      </c>
      <c r="D8020" s="3">
        <v>12</v>
      </c>
      <c r="E8020" s="3">
        <v>2</v>
      </c>
      <c r="F8020" s="3">
        <v>19</v>
      </c>
      <c r="G8020" s="3"/>
      <c r="H8020" s="4">
        <v>0</v>
      </c>
      <c r="I8020" s="4">
        <v>51.231789999999997</v>
      </c>
      <c r="J8020" s="4">
        <v>30011</v>
      </c>
      <c r="K8020" s="4">
        <f t="shared" si="125"/>
        <v>30011</v>
      </c>
      <c r="L8020" s="2"/>
      <c r="M8020" s="14">
        <f>H8020/INDEX(Installed_Capacity!$H$5:$S$11,MATCH(Source_Data!C8020,Installed_Capacity!$G$5:$G$11,0),MATCH(Source_Data!D8020,Installed_Capacity!$H$4:$S$4,0))</f>
        <v>0</v>
      </c>
    </row>
    <row r="8021" spans="1:13" x14ac:dyDescent="0.3">
      <c r="A8021" s="5">
        <v>42340</v>
      </c>
      <c r="B8021" s="5">
        <v>42339</v>
      </c>
      <c r="C8021" s="3">
        <v>2015</v>
      </c>
      <c r="D8021" s="3">
        <v>12</v>
      </c>
      <c r="E8021" s="3">
        <v>2</v>
      </c>
      <c r="F8021" s="3">
        <v>20</v>
      </c>
      <c r="G8021" s="3"/>
      <c r="H8021" s="4">
        <v>0</v>
      </c>
      <c r="I8021" s="4">
        <v>74.239090000000004</v>
      </c>
      <c r="J8021" s="4">
        <v>29500</v>
      </c>
      <c r="K8021" s="4">
        <f t="shared" si="125"/>
        <v>30011</v>
      </c>
      <c r="L8021" s="2"/>
      <c r="M8021" s="14">
        <f>H8021/INDEX(Installed_Capacity!$H$5:$S$11,MATCH(Source_Data!C8021,Installed_Capacity!$G$5:$G$11,0),MATCH(Source_Data!D8021,Installed_Capacity!$H$4:$S$4,0))</f>
        <v>0</v>
      </c>
    </row>
    <row r="8022" spans="1:13" x14ac:dyDescent="0.3">
      <c r="A8022" s="5">
        <v>42340</v>
      </c>
      <c r="B8022" s="5">
        <v>42339</v>
      </c>
      <c r="C8022" s="3">
        <v>2015</v>
      </c>
      <c r="D8022" s="3">
        <v>12</v>
      </c>
      <c r="E8022" s="3">
        <v>2</v>
      </c>
      <c r="F8022" s="3">
        <v>21</v>
      </c>
      <c r="G8022" s="3"/>
      <c r="H8022" s="4">
        <v>0</v>
      </c>
      <c r="I8022" s="4">
        <v>69.411709999999999</v>
      </c>
      <c r="J8022" s="4">
        <v>28742</v>
      </c>
      <c r="K8022" s="4">
        <f t="shared" si="125"/>
        <v>30011</v>
      </c>
      <c r="L8022" s="2"/>
      <c r="M8022" s="14">
        <f>H8022/INDEX(Installed_Capacity!$H$5:$S$11,MATCH(Source_Data!C8022,Installed_Capacity!$G$5:$G$11,0),MATCH(Source_Data!D8022,Installed_Capacity!$H$4:$S$4,0))</f>
        <v>0</v>
      </c>
    </row>
    <row r="8023" spans="1:13" x14ac:dyDescent="0.3">
      <c r="A8023" s="5">
        <v>42340</v>
      </c>
      <c r="B8023" s="5">
        <v>42339</v>
      </c>
      <c r="C8023" s="3">
        <v>2015</v>
      </c>
      <c r="D8023" s="3">
        <v>12</v>
      </c>
      <c r="E8023" s="3">
        <v>2</v>
      </c>
      <c r="F8023" s="3">
        <v>22</v>
      </c>
      <c r="G8023" s="3"/>
      <c r="H8023" s="4">
        <v>0</v>
      </c>
      <c r="I8023" s="4">
        <v>58.004539999999999</v>
      </c>
      <c r="J8023" s="4">
        <v>27366</v>
      </c>
      <c r="K8023" s="4">
        <f t="shared" si="125"/>
        <v>30011</v>
      </c>
      <c r="L8023" s="2"/>
      <c r="M8023" s="14">
        <f>H8023/INDEX(Installed_Capacity!$H$5:$S$11,MATCH(Source_Data!C8023,Installed_Capacity!$G$5:$G$11,0),MATCH(Source_Data!D8023,Installed_Capacity!$H$4:$S$4,0))</f>
        <v>0</v>
      </c>
    </row>
    <row r="8024" spans="1:13" x14ac:dyDescent="0.3">
      <c r="A8024" s="5">
        <v>42340</v>
      </c>
      <c r="B8024" s="5">
        <v>42339</v>
      </c>
      <c r="C8024" s="3">
        <v>2015</v>
      </c>
      <c r="D8024" s="3">
        <v>12</v>
      </c>
      <c r="E8024" s="3">
        <v>2</v>
      </c>
      <c r="F8024" s="3">
        <v>23</v>
      </c>
      <c r="G8024" s="3"/>
      <c r="H8024" s="4">
        <v>0</v>
      </c>
      <c r="I8024" s="4">
        <v>66.704970000000003</v>
      </c>
      <c r="J8024" s="4">
        <v>25491</v>
      </c>
      <c r="K8024" s="4">
        <f t="shared" si="125"/>
        <v>30011</v>
      </c>
      <c r="L8024" s="2"/>
      <c r="M8024" s="14">
        <f>H8024/INDEX(Installed_Capacity!$H$5:$S$11,MATCH(Source_Data!C8024,Installed_Capacity!$G$5:$G$11,0),MATCH(Source_Data!D8024,Installed_Capacity!$H$4:$S$4,0))</f>
        <v>0</v>
      </c>
    </row>
    <row r="8025" spans="1:13" x14ac:dyDescent="0.3">
      <c r="A8025" s="5">
        <v>42340</v>
      </c>
      <c r="B8025" s="5">
        <v>42339</v>
      </c>
      <c r="C8025" s="3">
        <v>2015</v>
      </c>
      <c r="D8025" s="3">
        <v>12</v>
      </c>
      <c r="E8025" s="3">
        <v>2</v>
      </c>
      <c r="F8025" s="3">
        <v>24</v>
      </c>
      <c r="G8025" s="3"/>
      <c r="H8025" s="4">
        <v>0</v>
      </c>
      <c r="I8025" s="4">
        <v>98.162229999999994</v>
      </c>
      <c r="J8025" s="4">
        <v>23458</v>
      </c>
      <c r="K8025" s="4">
        <f t="shared" si="125"/>
        <v>30011</v>
      </c>
      <c r="L8025" s="2"/>
      <c r="M8025" s="14">
        <f>H8025/INDEX(Installed_Capacity!$H$5:$S$11,MATCH(Source_Data!C8025,Installed_Capacity!$G$5:$G$11,0),MATCH(Source_Data!D8025,Installed_Capacity!$H$4:$S$4,0))</f>
        <v>0</v>
      </c>
    </row>
    <row r="8026" spans="1:13" x14ac:dyDescent="0.3">
      <c r="A8026" s="5">
        <v>42341</v>
      </c>
      <c r="B8026" s="5">
        <v>42339</v>
      </c>
      <c r="C8026" s="3">
        <v>2015</v>
      </c>
      <c r="D8026" s="3">
        <v>12</v>
      </c>
      <c r="E8026" s="3">
        <v>3</v>
      </c>
      <c r="F8026" s="3">
        <v>1</v>
      </c>
      <c r="G8026" s="3"/>
      <c r="H8026" s="4">
        <v>0</v>
      </c>
      <c r="I8026" s="4">
        <v>63.537430000000001</v>
      </c>
      <c r="J8026" s="4">
        <v>22402</v>
      </c>
      <c r="K8026" s="4">
        <f t="shared" si="125"/>
        <v>30045</v>
      </c>
      <c r="L8026" s="2"/>
      <c r="M8026" s="14">
        <f>H8026/INDEX(Installed_Capacity!$H$5:$S$11,MATCH(Source_Data!C8026,Installed_Capacity!$G$5:$G$11,0),MATCH(Source_Data!D8026,Installed_Capacity!$H$4:$S$4,0))</f>
        <v>0</v>
      </c>
    </row>
    <row r="8027" spans="1:13" x14ac:dyDescent="0.3">
      <c r="A8027" s="5">
        <v>42341</v>
      </c>
      <c r="B8027" s="5">
        <v>42339</v>
      </c>
      <c r="C8027" s="3">
        <v>2015</v>
      </c>
      <c r="D8027" s="3">
        <v>12</v>
      </c>
      <c r="E8027" s="3">
        <v>3</v>
      </c>
      <c r="F8027" s="3">
        <v>2</v>
      </c>
      <c r="G8027" s="3"/>
      <c r="H8027" s="4">
        <v>0</v>
      </c>
      <c r="I8027" s="4">
        <v>32.051020000000001</v>
      </c>
      <c r="J8027" s="4">
        <v>21563</v>
      </c>
      <c r="K8027" s="4">
        <f t="shared" si="125"/>
        <v>30045</v>
      </c>
      <c r="L8027" s="2"/>
      <c r="M8027" s="14">
        <f>H8027/INDEX(Installed_Capacity!$H$5:$S$11,MATCH(Source_Data!C8027,Installed_Capacity!$G$5:$G$11,0),MATCH(Source_Data!D8027,Installed_Capacity!$H$4:$S$4,0))</f>
        <v>0</v>
      </c>
    </row>
    <row r="8028" spans="1:13" x14ac:dyDescent="0.3">
      <c r="A8028" s="5">
        <v>42341</v>
      </c>
      <c r="B8028" s="5">
        <v>42339</v>
      </c>
      <c r="C8028" s="3">
        <v>2015</v>
      </c>
      <c r="D8028" s="3">
        <v>12</v>
      </c>
      <c r="E8028" s="3">
        <v>3</v>
      </c>
      <c r="F8028" s="3">
        <v>3</v>
      </c>
      <c r="G8028" s="3"/>
      <c r="H8028" s="4">
        <v>0</v>
      </c>
      <c r="I8028" s="4">
        <v>29.539380000000001</v>
      </c>
      <c r="J8028" s="4">
        <v>21041</v>
      </c>
      <c r="K8028" s="4">
        <f t="shared" si="125"/>
        <v>30045</v>
      </c>
      <c r="L8028" s="2"/>
      <c r="M8028" s="14">
        <f>H8028/INDEX(Installed_Capacity!$H$5:$S$11,MATCH(Source_Data!C8028,Installed_Capacity!$G$5:$G$11,0),MATCH(Source_Data!D8028,Installed_Capacity!$H$4:$S$4,0))</f>
        <v>0</v>
      </c>
    </row>
    <row r="8029" spans="1:13" x14ac:dyDescent="0.3">
      <c r="A8029" s="5">
        <v>42341</v>
      </c>
      <c r="B8029" s="5">
        <v>42339</v>
      </c>
      <c r="C8029" s="3">
        <v>2015</v>
      </c>
      <c r="D8029" s="3">
        <v>12</v>
      </c>
      <c r="E8029" s="3">
        <v>3</v>
      </c>
      <c r="F8029" s="3">
        <v>4</v>
      </c>
      <c r="G8029" s="3"/>
      <c r="H8029" s="4">
        <v>0</v>
      </c>
      <c r="I8029" s="4">
        <v>35.060180000000003</v>
      </c>
      <c r="J8029" s="4">
        <v>20728</v>
      </c>
      <c r="K8029" s="4">
        <f t="shared" si="125"/>
        <v>30045</v>
      </c>
      <c r="L8029" s="2"/>
      <c r="M8029" s="14">
        <f>H8029/INDEX(Installed_Capacity!$H$5:$S$11,MATCH(Source_Data!C8029,Installed_Capacity!$G$5:$G$11,0),MATCH(Source_Data!D8029,Installed_Capacity!$H$4:$S$4,0))</f>
        <v>0</v>
      </c>
    </row>
    <row r="8030" spans="1:13" x14ac:dyDescent="0.3">
      <c r="A8030" s="5">
        <v>42341</v>
      </c>
      <c r="B8030" s="5">
        <v>42339</v>
      </c>
      <c r="C8030" s="3">
        <v>2015</v>
      </c>
      <c r="D8030" s="3">
        <v>12</v>
      </c>
      <c r="E8030" s="3">
        <v>3</v>
      </c>
      <c r="F8030" s="3">
        <v>5</v>
      </c>
      <c r="G8030" s="3"/>
      <c r="H8030" s="4">
        <v>0</v>
      </c>
      <c r="I8030" s="4">
        <v>37.274909999999998</v>
      </c>
      <c r="J8030" s="4">
        <v>21230</v>
      </c>
      <c r="K8030" s="4">
        <f t="shared" si="125"/>
        <v>30045</v>
      </c>
      <c r="L8030" s="2"/>
      <c r="M8030" s="14">
        <f>H8030/INDEX(Installed_Capacity!$H$5:$S$11,MATCH(Source_Data!C8030,Installed_Capacity!$G$5:$G$11,0),MATCH(Source_Data!D8030,Installed_Capacity!$H$4:$S$4,0))</f>
        <v>0</v>
      </c>
    </row>
    <row r="8031" spans="1:13" x14ac:dyDescent="0.3">
      <c r="A8031" s="5">
        <v>42341</v>
      </c>
      <c r="B8031" s="5">
        <v>42339</v>
      </c>
      <c r="C8031" s="3">
        <v>2015</v>
      </c>
      <c r="D8031" s="3">
        <v>12</v>
      </c>
      <c r="E8031" s="3">
        <v>3</v>
      </c>
      <c r="F8031" s="3">
        <v>6</v>
      </c>
      <c r="G8031" s="3"/>
      <c r="H8031" s="4">
        <v>0</v>
      </c>
      <c r="I8031" s="4">
        <v>35.255719999999997</v>
      </c>
      <c r="J8031" s="4">
        <v>22889</v>
      </c>
      <c r="K8031" s="4">
        <f t="shared" si="125"/>
        <v>30045</v>
      </c>
      <c r="L8031" s="2"/>
      <c r="M8031" s="14">
        <f>H8031/INDEX(Installed_Capacity!$H$5:$S$11,MATCH(Source_Data!C8031,Installed_Capacity!$G$5:$G$11,0),MATCH(Source_Data!D8031,Installed_Capacity!$H$4:$S$4,0))</f>
        <v>0</v>
      </c>
    </row>
    <row r="8032" spans="1:13" x14ac:dyDescent="0.3">
      <c r="A8032" s="5">
        <v>42341</v>
      </c>
      <c r="B8032" s="5">
        <v>42339</v>
      </c>
      <c r="C8032" s="3">
        <v>2015</v>
      </c>
      <c r="D8032" s="3">
        <v>12</v>
      </c>
      <c r="E8032" s="3">
        <v>3</v>
      </c>
      <c r="F8032" s="3">
        <v>7</v>
      </c>
      <c r="G8032" s="3"/>
      <c r="H8032" s="4">
        <v>18.951709999999999</v>
      </c>
      <c r="I8032" s="4">
        <v>44.925379999999997</v>
      </c>
      <c r="J8032" s="4">
        <v>25479</v>
      </c>
      <c r="K8032" s="4">
        <f t="shared" si="125"/>
        <v>30045</v>
      </c>
      <c r="L8032" s="2"/>
      <c r="M8032" s="14">
        <f>H8032/INDEX(Installed_Capacity!$H$5:$S$11,MATCH(Source_Data!C8032,Installed_Capacity!$G$5:$G$11,0),MATCH(Source_Data!D8032,Installed_Capacity!$H$4:$S$4,0))</f>
        <v>2.8806675249622667E-3</v>
      </c>
    </row>
    <row r="8033" spans="1:13" x14ac:dyDescent="0.3">
      <c r="A8033" s="5">
        <v>42341</v>
      </c>
      <c r="B8033" s="5">
        <v>42339</v>
      </c>
      <c r="C8033" s="3">
        <v>2015</v>
      </c>
      <c r="D8033" s="3">
        <v>12</v>
      </c>
      <c r="E8033" s="3">
        <v>3</v>
      </c>
      <c r="F8033" s="3">
        <v>8</v>
      </c>
      <c r="G8033" s="3"/>
      <c r="H8033" s="4">
        <v>808.22636</v>
      </c>
      <c r="I8033" s="4">
        <v>53.903219999999997</v>
      </c>
      <c r="J8033" s="4">
        <v>26931</v>
      </c>
      <c r="K8033" s="4">
        <f t="shared" si="125"/>
        <v>30045</v>
      </c>
      <c r="L8033" s="2"/>
      <c r="M8033" s="14">
        <f>H8033/INDEX(Installed_Capacity!$H$5:$S$11,MATCH(Source_Data!C8033,Installed_Capacity!$G$5:$G$11,0),MATCH(Source_Data!D8033,Installed_Capacity!$H$4:$S$4,0))</f>
        <v>0.12285073104593</v>
      </c>
    </row>
    <row r="8034" spans="1:13" x14ac:dyDescent="0.3">
      <c r="A8034" s="5">
        <v>42341</v>
      </c>
      <c r="B8034" s="5">
        <v>42339</v>
      </c>
      <c r="C8034" s="3">
        <v>2015</v>
      </c>
      <c r="D8034" s="3">
        <v>12</v>
      </c>
      <c r="E8034" s="3">
        <v>3</v>
      </c>
      <c r="F8034" s="3">
        <v>9</v>
      </c>
      <c r="G8034" s="3"/>
      <c r="H8034" s="4">
        <v>2358.0310599999998</v>
      </c>
      <c r="I8034" s="4">
        <v>63.238390000000003</v>
      </c>
      <c r="J8034" s="4">
        <v>27095</v>
      </c>
      <c r="K8034" s="4">
        <f t="shared" si="125"/>
        <v>30045</v>
      </c>
      <c r="L8034" s="2"/>
      <c r="M8034" s="14">
        <f>H8034/INDEX(Installed_Capacity!$H$5:$S$11,MATCH(Source_Data!C8034,Installed_Capacity!$G$5:$G$11,0),MATCH(Source_Data!D8034,Installed_Capacity!$H$4:$S$4,0))</f>
        <v>0.35842166735320191</v>
      </c>
    </row>
    <row r="8035" spans="1:13" x14ac:dyDescent="0.3">
      <c r="A8035" s="5">
        <v>42341</v>
      </c>
      <c r="B8035" s="5">
        <v>42339</v>
      </c>
      <c r="C8035" s="3">
        <v>2015</v>
      </c>
      <c r="D8035" s="3">
        <v>12</v>
      </c>
      <c r="E8035" s="3">
        <v>3</v>
      </c>
      <c r="F8035" s="3">
        <v>10</v>
      </c>
      <c r="G8035" s="3"/>
      <c r="H8035" s="4">
        <v>2966.31043</v>
      </c>
      <c r="I8035" s="4">
        <v>62.199919999999999</v>
      </c>
      <c r="J8035" s="4">
        <v>27118</v>
      </c>
      <c r="K8035" s="4">
        <f t="shared" si="125"/>
        <v>30045</v>
      </c>
      <c r="L8035" s="2"/>
      <c r="M8035" s="14">
        <f>H8035/INDEX(Installed_Capacity!$H$5:$S$11,MATCH(Source_Data!C8035,Installed_Capacity!$G$5:$G$11,0),MATCH(Source_Data!D8035,Installed_Capacity!$H$4:$S$4,0))</f>
        <v>0.45088037568419198</v>
      </c>
    </row>
    <row r="8036" spans="1:13" x14ac:dyDescent="0.3">
      <c r="A8036" s="5">
        <v>42341</v>
      </c>
      <c r="B8036" s="5">
        <v>42339</v>
      </c>
      <c r="C8036" s="3">
        <v>2015</v>
      </c>
      <c r="D8036" s="3">
        <v>12</v>
      </c>
      <c r="E8036" s="3">
        <v>3</v>
      </c>
      <c r="F8036" s="3">
        <v>11</v>
      </c>
      <c r="G8036" s="3"/>
      <c r="H8036" s="4">
        <v>3549.4071600000002</v>
      </c>
      <c r="I8036" s="4">
        <v>136.28025</v>
      </c>
      <c r="J8036" s="4">
        <v>26955</v>
      </c>
      <c r="K8036" s="4">
        <f t="shared" si="125"/>
        <v>30045</v>
      </c>
      <c r="L8036" s="2"/>
      <c r="M8036" s="14">
        <f>H8036/INDEX(Installed_Capacity!$H$5:$S$11,MATCH(Source_Data!C8036,Installed_Capacity!$G$5:$G$11,0),MATCH(Source_Data!D8036,Installed_Capacity!$H$4:$S$4,0))</f>
        <v>0.53951131262986562</v>
      </c>
    </row>
    <row r="8037" spans="1:13" x14ac:dyDescent="0.3">
      <c r="A8037" s="5">
        <v>42341</v>
      </c>
      <c r="B8037" s="5">
        <v>42339</v>
      </c>
      <c r="C8037" s="3">
        <v>2015</v>
      </c>
      <c r="D8037" s="3">
        <v>12</v>
      </c>
      <c r="E8037" s="3">
        <v>3</v>
      </c>
      <c r="F8037" s="3">
        <v>12</v>
      </c>
      <c r="G8037" s="3"/>
      <c r="H8037" s="4">
        <v>3418.01829</v>
      </c>
      <c r="I8037" s="4">
        <v>249.84492</v>
      </c>
      <c r="J8037" s="4">
        <v>27023</v>
      </c>
      <c r="K8037" s="4">
        <f t="shared" si="125"/>
        <v>30045</v>
      </c>
      <c r="L8037" s="2"/>
      <c r="M8037" s="14">
        <f>H8037/INDEX(Installed_Capacity!$H$5:$S$11,MATCH(Source_Data!C8037,Installed_Capacity!$G$5:$G$11,0),MATCH(Source_Data!D8037,Installed_Capacity!$H$4:$S$4,0))</f>
        <v>0.51954015166600054</v>
      </c>
    </row>
    <row r="8038" spans="1:13" x14ac:dyDescent="0.3">
      <c r="A8038" s="5">
        <v>42341</v>
      </c>
      <c r="B8038" s="5">
        <v>42339</v>
      </c>
      <c r="C8038" s="3">
        <v>2015</v>
      </c>
      <c r="D8038" s="3">
        <v>12</v>
      </c>
      <c r="E8038" s="3">
        <v>3</v>
      </c>
      <c r="F8038" s="3">
        <v>13</v>
      </c>
      <c r="G8038" s="3"/>
      <c r="H8038" s="4">
        <v>3647.6511399999999</v>
      </c>
      <c r="I8038" s="4">
        <v>479.06639999999999</v>
      </c>
      <c r="J8038" s="4">
        <v>26962</v>
      </c>
      <c r="K8038" s="4">
        <f t="shared" si="125"/>
        <v>30045</v>
      </c>
      <c r="L8038" s="2"/>
      <c r="M8038" s="14">
        <f>H8038/INDEX(Installed_Capacity!$H$5:$S$11,MATCH(Source_Data!C8038,Installed_Capacity!$G$5:$G$11,0),MATCH(Source_Data!D8038,Installed_Capacity!$H$4:$S$4,0))</f>
        <v>0.55444443701331392</v>
      </c>
    </row>
    <row r="8039" spans="1:13" x14ac:dyDescent="0.3">
      <c r="A8039" s="5">
        <v>42341</v>
      </c>
      <c r="B8039" s="5">
        <v>42339</v>
      </c>
      <c r="C8039" s="3">
        <v>2015</v>
      </c>
      <c r="D8039" s="3">
        <v>12</v>
      </c>
      <c r="E8039" s="3">
        <v>3</v>
      </c>
      <c r="F8039" s="3">
        <v>14</v>
      </c>
      <c r="G8039" s="3"/>
      <c r="H8039" s="4">
        <v>3401.3914100000002</v>
      </c>
      <c r="I8039" s="4">
        <v>429.85415</v>
      </c>
      <c r="J8039" s="4">
        <v>27109</v>
      </c>
      <c r="K8039" s="4">
        <f t="shared" si="125"/>
        <v>30045</v>
      </c>
      <c r="L8039" s="2"/>
      <c r="M8039" s="14">
        <f>H8039/INDEX(Installed_Capacity!$H$5:$S$11,MATCH(Source_Data!C8039,Installed_Capacity!$G$5:$G$11,0),MATCH(Source_Data!D8039,Installed_Capacity!$H$4:$S$4,0))</f>
        <v>0.51701285923394857</v>
      </c>
    </row>
    <row r="8040" spans="1:13" x14ac:dyDescent="0.3">
      <c r="A8040" s="5">
        <v>42341</v>
      </c>
      <c r="B8040" s="5">
        <v>42339</v>
      </c>
      <c r="C8040" s="3">
        <v>2015</v>
      </c>
      <c r="D8040" s="3">
        <v>12</v>
      </c>
      <c r="E8040" s="3">
        <v>3</v>
      </c>
      <c r="F8040" s="3">
        <v>15</v>
      </c>
      <c r="G8040" s="3"/>
      <c r="H8040" s="4">
        <v>2341.5054399999999</v>
      </c>
      <c r="I8040" s="4">
        <v>287.58296999999999</v>
      </c>
      <c r="J8040" s="4">
        <v>27146</v>
      </c>
      <c r="K8040" s="4">
        <f t="shared" si="125"/>
        <v>30045</v>
      </c>
      <c r="L8040" s="2"/>
      <c r="M8040" s="14">
        <f>H8040/INDEX(Installed_Capacity!$H$5:$S$11,MATCH(Source_Data!C8040,Installed_Capacity!$G$5:$G$11,0),MATCH(Source_Data!D8040,Installed_Capacity!$H$4:$S$4,0))</f>
        <v>0.35590976648178363</v>
      </c>
    </row>
    <row r="8041" spans="1:13" x14ac:dyDescent="0.3">
      <c r="A8041" s="5">
        <v>42341</v>
      </c>
      <c r="B8041" s="5">
        <v>42339</v>
      </c>
      <c r="C8041" s="3">
        <v>2015</v>
      </c>
      <c r="D8041" s="3">
        <v>12</v>
      </c>
      <c r="E8041" s="3">
        <v>3</v>
      </c>
      <c r="F8041" s="3">
        <v>16</v>
      </c>
      <c r="G8041" s="3"/>
      <c r="H8041" s="4">
        <v>1110.28594</v>
      </c>
      <c r="I8041" s="4">
        <v>357.94774999999998</v>
      </c>
      <c r="J8041" s="4">
        <v>26859</v>
      </c>
      <c r="K8041" s="4">
        <f t="shared" si="125"/>
        <v>30045</v>
      </c>
      <c r="L8041" s="2"/>
      <c r="M8041" s="14">
        <f>H8041/INDEX(Installed_Capacity!$H$5:$S$11,MATCH(Source_Data!C8041,Installed_Capacity!$G$5:$G$11,0),MATCH(Source_Data!D8041,Installed_Capacity!$H$4:$S$4,0))</f>
        <v>0.16876390841671829</v>
      </c>
    </row>
    <row r="8042" spans="1:13" x14ac:dyDescent="0.3">
      <c r="A8042" s="5">
        <v>42341</v>
      </c>
      <c r="B8042" s="5">
        <v>42340</v>
      </c>
      <c r="C8042" s="3">
        <v>2015</v>
      </c>
      <c r="D8042" s="3">
        <v>12</v>
      </c>
      <c r="E8042" s="3">
        <v>3</v>
      </c>
      <c r="F8042" s="3">
        <v>17</v>
      </c>
      <c r="G8042" s="3"/>
      <c r="H8042" s="4">
        <v>56.862110000000001</v>
      </c>
      <c r="I8042" s="4">
        <v>365.91172</v>
      </c>
      <c r="J8042" s="4">
        <v>27453</v>
      </c>
      <c r="K8042" s="4">
        <f t="shared" si="125"/>
        <v>30045</v>
      </c>
      <c r="L8042" s="2"/>
      <c r="M8042" s="14">
        <f>H8042/INDEX(Installed_Capacity!$H$5:$S$11,MATCH(Source_Data!C8042,Installed_Capacity!$G$5:$G$11,0),MATCH(Source_Data!D8042,Installed_Capacity!$H$4:$S$4,0))</f>
        <v>8.6430635376877427E-3</v>
      </c>
    </row>
    <row r="8043" spans="1:13" x14ac:dyDescent="0.3">
      <c r="A8043" s="5">
        <v>42341</v>
      </c>
      <c r="B8043" s="5">
        <v>42340</v>
      </c>
      <c r="C8043" s="3">
        <v>2015</v>
      </c>
      <c r="D8043" s="3">
        <v>12</v>
      </c>
      <c r="E8043" s="3">
        <v>3</v>
      </c>
      <c r="F8043" s="3">
        <v>18</v>
      </c>
      <c r="G8043" s="3"/>
      <c r="H8043" s="4">
        <v>0</v>
      </c>
      <c r="I8043" s="4">
        <v>246.85801000000001</v>
      </c>
      <c r="J8043" s="4">
        <v>29899</v>
      </c>
      <c r="K8043" s="4">
        <f t="shared" si="125"/>
        <v>30045</v>
      </c>
      <c r="L8043" s="2"/>
      <c r="M8043" s="14">
        <f>H8043/INDEX(Installed_Capacity!$H$5:$S$11,MATCH(Source_Data!C8043,Installed_Capacity!$G$5:$G$11,0),MATCH(Source_Data!D8043,Installed_Capacity!$H$4:$S$4,0))</f>
        <v>0</v>
      </c>
    </row>
    <row r="8044" spans="1:13" x14ac:dyDescent="0.3">
      <c r="A8044" s="5">
        <v>42341</v>
      </c>
      <c r="B8044" s="5">
        <v>42340</v>
      </c>
      <c r="C8044" s="3">
        <v>2015</v>
      </c>
      <c r="D8044" s="3">
        <v>12</v>
      </c>
      <c r="E8044" s="3">
        <v>3</v>
      </c>
      <c r="F8044" s="3">
        <v>19</v>
      </c>
      <c r="G8044" s="3"/>
      <c r="H8044" s="4">
        <v>0</v>
      </c>
      <c r="I8044" s="4">
        <v>225.76372000000001</v>
      </c>
      <c r="J8044" s="4">
        <v>30045</v>
      </c>
      <c r="K8044" s="4">
        <f t="shared" si="125"/>
        <v>30045</v>
      </c>
      <c r="L8044" s="2"/>
      <c r="M8044" s="14">
        <f>H8044/INDEX(Installed_Capacity!$H$5:$S$11,MATCH(Source_Data!C8044,Installed_Capacity!$G$5:$G$11,0),MATCH(Source_Data!D8044,Installed_Capacity!$H$4:$S$4,0))</f>
        <v>0</v>
      </c>
    </row>
    <row r="8045" spans="1:13" x14ac:dyDescent="0.3">
      <c r="A8045" s="5">
        <v>42341</v>
      </c>
      <c r="B8045" s="5">
        <v>42340</v>
      </c>
      <c r="C8045" s="3">
        <v>2015</v>
      </c>
      <c r="D8045" s="3">
        <v>12</v>
      </c>
      <c r="E8045" s="3">
        <v>3</v>
      </c>
      <c r="F8045" s="3">
        <v>20</v>
      </c>
      <c r="G8045" s="3"/>
      <c r="H8045" s="4">
        <v>0</v>
      </c>
      <c r="I8045" s="4">
        <v>320.68619999999999</v>
      </c>
      <c r="J8045" s="4">
        <v>29491</v>
      </c>
      <c r="K8045" s="4">
        <f t="shared" si="125"/>
        <v>30045</v>
      </c>
      <c r="L8045" s="2"/>
      <c r="M8045" s="14">
        <f>H8045/INDEX(Installed_Capacity!$H$5:$S$11,MATCH(Source_Data!C8045,Installed_Capacity!$G$5:$G$11,0),MATCH(Source_Data!D8045,Installed_Capacity!$H$4:$S$4,0))</f>
        <v>0</v>
      </c>
    </row>
    <row r="8046" spans="1:13" x14ac:dyDescent="0.3">
      <c r="A8046" s="5">
        <v>42341</v>
      </c>
      <c r="B8046" s="5">
        <v>42340</v>
      </c>
      <c r="C8046" s="3">
        <v>2015</v>
      </c>
      <c r="D8046" s="3">
        <v>12</v>
      </c>
      <c r="E8046" s="3">
        <v>3</v>
      </c>
      <c r="F8046" s="3">
        <v>21</v>
      </c>
      <c r="G8046" s="3"/>
      <c r="H8046" s="4">
        <v>0</v>
      </c>
      <c r="I8046" s="4">
        <v>811.36566000000005</v>
      </c>
      <c r="J8046" s="4">
        <v>28640</v>
      </c>
      <c r="K8046" s="4">
        <f t="shared" si="125"/>
        <v>30045</v>
      </c>
      <c r="L8046" s="2"/>
      <c r="M8046" s="14">
        <f>H8046/INDEX(Installed_Capacity!$H$5:$S$11,MATCH(Source_Data!C8046,Installed_Capacity!$G$5:$G$11,0),MATCH(Source_Data!D8046,Installed_Capacity!$H$4:$S$4,0))</f>
        <v>0</v>
      </c>
    </row>
    <row r="8047" spans="1:13" x14ac:dyDescent="0.3">
      <c r="A8047" s="5">
        <v>42341</v>
      </c>
      <c r="B8047" s="5">
        <v>42340</v>
      </c>
      <c r="C8047" s="3">
        <v>2015</v>
      </c>
      <c r="D8047" s="3">
        <v>12</v>
      </c>
      <c r="E8047" s="3">
        <v>3</v>
      </c>
      <c r="F8047" s="3">
        <v>22</v>
      </c>
      <c r="G8047" s="3"/>
      <c r="H8047" s="4">
        <v>0</v>
      </c>
      <c r="I8047" s="4">
        <v>1163.20793</v>
      </c>
      <c r="J8047" s="4">
        <v>27393</v>
      </c>
      <c r="K8047" s="4">
        <f t="shared" si="125"/>
        <v>30045</v>
      </c>
      <c r="L8047" s="2"/>
      <c r="M8047" s="14">
        <f>H8047/INDEX(Installed_Capacity!$H$5:$S$11,MATCH(Source_Data!C8047,Installed_Capacity!$G$5:$G$11,0),MATCH(Source_Data!D8047,Installed_Capacity!$H$4:$S$4,0))</f>
        <v>0</v>
      </c>
    </row>
    <row r="8048" spans="1:13" x14ac:dyDescent="0.3">
      <c r="A8048" s="5">
        <v>42341</v>
      </c>
      <c r="B8048" s="5">
        <v>42340</v>
      </c>
      <c r="C8048" s="3">
        <v>2015</v>
      </c>
      <c r="D8048" s="3">
        <v>12</v>
      </c>
      <c r="E8048" s="3">
        <v>3</v>
      </c>
      <c r="F8048" s="3">
        <v>23</v>
      </c>
      <c r="G8048" s="3"/>
      <c r="H8048" s="4">
        <v>0</v>
      </c>
      <c r="I8048" s="4">
        <v>1510.05791</v>
      </c>
      <c r="J8048" s="4">
        <v>25499</v>
      </c>
      <c r="K8048" s="4">
        <f t="shared" si="125"/>
        <v>30045</v>
      </c>
      <c r="L8048" s="2"/>
      <c r="M8048" s="14">
        <f>H8048/INDEX(Installed_Capacity!$H$5:$S$11,MATCH(Source_Data!C8048,Installed_Capacity!$G$5:$G$11,0),MATCH(Source_Data!D8048,Installed_Capacity!$H$4:$S$4,0))</f>
        <v>0</v>
      </c>
    </row>
    <row r="8049" spans="1:13" x14ac:dyDescent="0.3">
      <c r="A8049" s="5">
        <v>42341</v>
      </c>
      <c r="B8049" s="5">
        <v>42340</v>
      </c>
      <c r="C8049" s="3">
        <v>2015</v>
      </c>
      <c r="D8049" s="3">
        <v>12</v>
      </c>
      <c r="E8049" s="3">
        <v>3</v>
      </c>
      <c r="F8049" s="3">
        <v>24</v>
      </c>
      <c r="G8049" s="3"/>
      <c r="H8049" s="4">
        <v>0</v>
      </c>
      <c r="I8049" s="4">
        <v>1349.0649800000001</v>
      </c>
      <c r="J8049" s="4">
        <v>23664</v>
      </c>
      <c r="K8049" s="4">
        <f t="shared" si="125"/>
        <v>30045</v>
      </c>
      <c r="L8049" s="2"/>
      <c r="M8049" s="14">
        <f>H8049/INDEX(Installed_Capacity!$H$5:$S$11,MATCH(Source_Data!C8049,Installed_Capacity!$G$5:$G$11,0),MATCH(Source_Data!D8049,Installed_Capacity!$H$4:$S$4,0))</f>
        <v>0</v>
      </c>
    </row>
    <row r="8050" spans="1:13" x14ac:dyDescent="0.3">
      <c r="A8050" s="5">
        <v>42342</v>
      </c>
      <c r="B8050" s="5">
        <v>42340</v>
      </c>
      <c r="C8050" s="3">
        <v>2015</v>
      </c>
      <c r="D8050" s="3">
        <v>12</v>
      </c>
      <c r="E8050" s="3">
        <v>4</v>
      </c>
      <c r="F8050" s="3">
        <v>1</v>
      </c>
      <c r="G8050" s="3"/>
      <c r="H8050" s="4">
        <v>0</v>
      </c>
      <c r="I8050" s="4">
        <v>965.92443000000003</v>
      </c>
      <c r="J8050" s="4">
        <v>22570</v>
      </c>
      <c r="K8050" s="4">
        <f t="shared" si="125"/>
        <v>29259</v>
      </c>
      <c r="L8050" s="2"/>
      <c r="M8050" s="14">
        <f>H8050/INDEX(Installed_Capacity!$H$5:$S$11,MATCH(Source_Data!C8050,Installed_Capacity!$G$5:$G$11,0),MATCH(Source_Data!D8050,Installed_Capacity!$H$4:$S$4,0))</f>
        <v>0</v>
      </c>
    </row>
    <row r="8051" spans="1:13" x14ac:dyDescent="0.3">
      <c r="A8051" s="5">
        <v>42342</v>
      </c>
      <c r="B8051" s="5">
        <v>42340</v>
      </c>
      <c r="C8051" s="3">
        <v>2015</v>
      </c>
      <c r="D8051" s="3">
        <v>12</v>
      </c>
      <c r="E8051" s="3">
        <v>4</v>
      </c>
      <c r="F8051" s="3">
        <v>2</v>
      </c>
      <c r="G8051" s="3"/>
      <c r="H8051" s="4">
        <v>0</v>
      </c>
      <c r="I8051" s="4">
        <v>625.70866000000001</v>
      </c>
      <c r="J8051" s="4">
        <v>21684</v>
      </c>
      <c r="K8051" s="4">
        <f t="shared" si="125"/>
        <v>29259</v>
      </c>
      <c r="L8051" s="2"/>
      <c r="M8051" s="14">
        <f>H8051/INDEX(Installed_Capacity!$H$5:$S$11,MATCH(Source_Data!C8051,Installed_Capacity!$G$5:$G$11,0),MATCH(Source_Data!D8051,Installed_Capacity!$H$4:$S$4,0))</f>
        <v>0</v>
      </c>
    </row>
    <row r="8052" spans="1:13" x14ac:dyDescent="0.3">
      <c r="A8052" s="5">
        <v>42342</v>
      </c>
      <c r="B8052" s="5">
        <v>42340</v>
      </c>
      <c r="C8052" s="3">
        <v>2015</v>
      </c>
      <c r="D8052" s="3">
        <v>12</v>
      </c>
      <c r="E8052" s="3">
        <v>4</v>
      </c>
      <c r="F8052" s="3">
        <v>3</v>
      </c>
      <c r="G8052" s="3"/>
      <c r="H8052" s="4">
        <v>0</v>
      </c>
      <c r="I8052" s="4">
        <v>273.47975000000002</v>
      </c>
      <c r="J8052" s="4">
        <v>20939</v>
      </c>
      <c r="K8052" s="4">
        <f t="shared" si="125"/>
        <v>29259</v>
      </c>
      <c r="L8052" s="2"/>
      <c r="M8052" s="14">
        <f>H8052/INDEX(Installed_Capacity!$H$5:$S$11,MATCH(Source_Data!C8052,Installed_Capacity!$G$5:$G$11,0),MATCH(Source_Data!D8052,Installed_Capacity!$H$4:$S$4,0))</f>
        <v>0</v>
      </c>
    </row>
    <row r="8053" spans="1:13" x14ac:dyDescent="0.3">
      <c r="A8053" s="5">
        <v>42342</v>
      </c>
      <c r="B8053" s="5">
        <v>42340</v>
      </c>
      <c r="C8053" s="3">
        <v>2015</v>
      </c>
      <c r="D8053" s="3">
        <v>12</v>
      </c>
      <c r="E8053" s="3">
        <v>4</v>
      </c>
      <c r="F8053" s="3">
        <v>4</v>
      </c>
      <c r="G8053" s="3"/>
      <c r="H8053" s="4">
        <v>0</v>
      </c>
      <c r="I8053" s="4">
        <v>262.22913</v>
      </c>
      <c r="J8053" s="4">
        <v>20863</v>
      </c>
      <c r="K8053" s="4">
        <f t="shared" si="125"/>
        <v>29259</v>
      </c>
      <c r="L8053" s="2"/>
      <c r="M8053" s="14">
        <f>H8053/INDEX(Installed_Capacity!$H$5:$S$11,MATCH(Source_Data!C8053,Installed_Capacity!$G$5:$G$11,0),MATCH(Source_Data!D8053,Installed_Capacity!$H$4:$S$4,0))</f>
        <v>0</v>
      </c>
    </row>
    <row r="8054" spans="1:13" x14ac:dyDescent="0.3">
      <c r="A8054" s="5">
        <v>42342</v>
      </c>
      <c r="B8054" s="5">
        <v>42340</v>
      </c>
      <c r="C8054" s="3">
        <v>2015</v>
      </c>
      <c r="D8054" s="3">
        <v>12</v>
      </c>
      <c r="E8054" s="3">
        <v>4</v>
      </c>
      <c r="F8054" s="3">
        <v>5</v>
      </c>
      <c r="G8054" s="3"/>
      <c r="H8054" s="4">
        <v>0</v>
      </c>
      <c r="I8054" s="4">
        <v>1031.3991599999999</v>
      </c>
      <c r="J8054" s="4">
        <v>21304</v>
      </c>
      <c r="K8054" s="4">
        <f t="shared" si="125"/>
        <v>29259</v>
      </c>
      <c r="L8054" s="2"/>
      <c r="M8054" s="14">
        <f>H8054/INDEX(Installed_Capacity!$H$5:$S$11,MATCH(Source_Data!C8054,Installed_Capacity!$G$5:$G$11,0),MATCH(Source_Data!D8054,Installed_Capacity!$H$4:$S$4,0))</f>
        <v>0</v>
      </c>
    </row>
    <row r="8055" spans="1:13" x14ac:dyDescent="0.3">
      <c r="A8055" s="5">
        <v>42342</v>
      </c>
      <c r="B8055" s="5">
        <v>42340</v>
      </c>
      <c r="C8055" s="3">
        <v>2015</v>
      </c>
      <c r="D8055" s="3">
        <v>12</v>
      </c>
      <c r="E8055" s="3">
        <v>4</v>
      </c>
      <c r="F8055" s="3">
        <v>6</v>
      </c>
      <c r="G8055" s="3"/>
      <c r="H8055" s="4">
        <v>0</v>
      </c>
      <c r="I8055" s="4">
        <v>1396.2402199999999</v>
      </c>
      <c r="J8055" s="4">
        <v>22892</v>
      </c>
      <c r="K8055" s="4">
        <f t="shared" si="125"/>
        <v>29259</v>
      </c>
      <c r="L8055" s="2"/>
      <c r="M8055" s="14">
        <f>H8055/INDEX(Installed_Capacity!$H$5:$S$11,MATCH(Source_Data!C8055,Installed_Capacity!$G$5:$G$11,0),MATCH(Source_Data!D8055,Installed_Capacity!$H$4:$S$4,0))</f>
        <v>0</v>
      </c>
    </row>
    <row r="8056" spans="1:13" x14ac:dyDescent="0.3">
      <c r="A8056" s="5">
        <v>42342</v>
      </c>
      <c r="B8056" s="5">
        <v>42340</v>
      </c>
      <c r="C8056" s="3">
        <v>2015</v>
      </c>
      <c r="D8056" s="3">
        <v>12</v>
      </c>
      <c r="E8056" s="3">
        <v>4</v>
      </c>
      <c r="F8056" s="3">
        <v>7</v>
      </c>
      <c r="G8056" s="3"/>
      <c r="H8056" s="4">
        <v>6.9117199999999999</v>
      </c>
      <c r="I8056" s="4">
        <v>1360.5256400000001</v>
      </c>
      <c r="J8056" s="4">
        <v>25509</v>
      </c>
      <c r="K8056" s="4">
        <f t="shared" si="125"/>
        <v>29259</v>
      </c>
      <c r="L8056" s="2"/>
      <c r="M8056" s="14">
        <f>H8056/INDEX(Installed_Capacity!$H$5:$S$11,MATCH(Source_Data!C8056,Installed_Capacity!$G$5:$G$11,0),MATCH(Source_Data!D8056,Installed_Capacity!$H$4:$S$4,0))</f>
        <v>1.050584213542324E-3</v>
      </c>
    </row>
    <row r="8057" spans="1:13" x14ac:dyDescent="0.3">
      <c r="A8057" s="5">
        <v>42342</v>
      </c>
      <c r="B8057" s="5">
        <v>42340</v>
      </c>
      <c r="C8057" s="3">
        <v>2015</v>
      </c>
      <c r="D8057" s="3">
        <v>12</v>
      </c>
      <c r="E8057" s="3">
        <v>4</v>
      </c>
      <c r="F8057" s="3">
        <v>8</v>
      </c>
      <c r="G8057" s="3"/>
      <c r="H8057" s="4">
        <v>676.53619000000003</v>
      </c>
      <c r="I8057" s="4">
        <v>1445.1376</v>
      </c>
      <c r="J8057" s="4">
        <v>26936</v>
      </c>
      <c r="K8057" s="4">
        <f t="shared" si="125"/>
        <v>29259</v>
      </c>
      <c r="L8057" s="2"/>
      <c r="M8057" s="14">
        <f>H8057/INDEX(Installed_Capacity!$H$5:$S$11,MATCH(Source_Data!C8057,Installed_Capacity!$G$5:$G$11,0),MATCH(Source_Data!D8057,Installed_Capacity!$H$4:$S$4,0))</f>
        <v>0.10283377236115908</v>
      </c>
    </row>
    <row r="8058" spans="1:13" x14ac:dyDescent="0.3">
      <c r="A8058" s="5">
        <v>42342</v>
      </c>
      <c r="B8058" s="5">
        <v>42340</v>
      </c>
      <c r="C8058" s="3">
        <v>2015</v>
      </c>
      <c r="D8058" s="3">
        <v>12</v>
      </c>
      <c r="E8058" s="3">
        <v>4</v>
      </c>
      <c r="F8058" s="3">
        <v>9</v>
      </c>
      <c r="G8058" s="3"/>
      <c r="H8058" s="4">
        <v>1695.76025</v>
      </c>
      <c r="I8058" s="4">
        <v>1862.46298</v>
      </c>
      <c r="J8058" s="4">
        <v>27100</v>
      </c>
      <c r="K8058" s="4">
        <f t="shared" si="125"/>
        <v>29259</v>
      </c>
      <c r="L8058" s="2"/>
      <c r="M8058" s="14">
        <f>H8058/INDEX(Installed_Capacity!$H$5:$S$11,MATCH(Source_Data!C8058,Installed_Capacity!$G$5:$G$11,0),MATCH(Source_Data!D8058,Installed_Capacity!$H$4:$S$4,0))</f>
        <v>0.25775623847646967</v>
      </c>
    </row>
    <row r="8059" spans="1:13" x14ac:dyDescent="0.3">
      <c r="A8059" s="5">
        <v>42342</v>
      </c>
      <c r="B8059" s="5">
        <v>42340</v>
      </c>
      <c r="C8059" s="3">
        <v>2015</v>
      </c>
      <c r="D8059" s="3">
        <v>12</v>
      </c>
      <c r="E8059" s="3">
        <v>4</v>
      </c>
      <c r="F8059" s="3">
        <v>10</v>
      </c>
      <c r="G8059" s="3"/>
      <c r="H8059" s="4">
        <v>2622.9336899999998</v>
      </c>
      <c r="I8059" s="4">
        <v>1710.0213799999999</v>
      </c>
      <c r="J8059" s="4">
        <v>26978</v>
      </c>
      <c r="K8059" s="4">
        <f t="shared" si="125"/>
        <v>29259</v>
      </c>
      <c r="L8059" s="2"/>
      <c r="M8059" s="14">
        <f>H8059/INDEX(Installed_Capacity!$H$5:$S$11,MATCH(Source_Data!C8059,Installed_Capacity!$G$5:$G$11,0),MATCH(Source_Data!D8059,Installed_Capacity!$H$4:$S$4,0))</f>
        <v>0.39868697341360992</v>
      </c>
    </row>
    <row r="8060" spans="1:13" x14ac:dyDescent="0.3">
      <c r="A8060" s="5">
        <v>42342</v>
      </c>
      <c r="B8060" s="5">
        <v>42340</v>
      </c>
      <c r="C8060" s="3">
        <v>2015</v>
      </c>
      <c r="D8060" s="3">
        <v>12</v>
      </c>
      <c r="E8060" s="3">
        <v>4</v>
      </c>
      <c r="F8060" s="3">
        <v>11</v>
      </c>
      <c r="G8060" s="3"/>
      <c r="H8060" s="4">
        <v>3050.5328300000001</v>
      </c>
      <c r="I8060" s="4">
        <v>1772.17364</v>
      </c>
      <c r="J8060" s="4">
        <v>27028</v>
      </c>
      <c r="K8060" s="4">
        <f t="shared" si="125"/>
        <v>29259</v>
      </c>
      <c r="L8060" s="2"/>
      <c r="M8060" s="14">
        <f>H8060/INDEX(Installed_Capacity!$H$5:$S$11,MATCH(Source_Data!C8060,Installed_Capacity!$G$5:$G$11,0),MATCH(Source_Data!D8060,Installed_Capacity!$H$4:$S$4,0))</f>
        <v>0.46368221428104589</v>
      </c>
    </row>
    <row r="8061" spans="1:13" x14ac:dyDescent="0.3">
      <c r="A8061" s="5">
        <v>42342</v>
      </c>
      <c r="B8061" s="5">
        <v>42340</v>
      </c>
      <c r="C8061" s="3">
        <v>2015</v>
      </c>
      <c r="D8061" s="3">
        <v>12</v>
      </c>
      <c r="E8061" s="3">
        <v>4</v>
      </c>
      <c r="F8061" s="3">
        <v>12</v>
      </c>
      <c r="G8061" s="3"/>
      <c r="H8061" s="4">
        <v>3178.62401</v>
      </c>
      <c r="I8061" s="4">
        <v>1948.84448</v>
      </c>
      <c r="J8061" s="4">
        <v>26754</v>
      </c>
      <c r="K8061" s="4">
        <f t="shared" si="125"/>
        <v>29259</v>
      </c>
      <c r="L8061" s="2"/>
      <c r="M8061" s="14">
        <f>H8061/INDEX(Installed_Capacity!$H$5:$S$11,MATCH(Source_Data!C8061,Installed_Capacity!$G$5:$G$11,0),MATCH(Source_Data!D8061,Installed_Capacity!$H$4:$S$4,0))</f>
        <v>0.48315212504161031</v>
      </c>
    </row>
    <row r="8062" spans="1:13" x14ac:dyDescent="0.3">
      <c r="A8062" s="5">
        <v>42342</v>
      </c>
      <c r="B8062" s="5">
        <v>42340</v>
      </c>
      <c r="C8062" s="3">
        <v>2015</v>
      </c>
      <c r="D8062" s="3">
        <v>12</v>
      </c>
      <c r="E8062" s="3">
        <v>4</v>
      </c>
      <c r="F8062" s="3">
        <v>13</v>
      </c>
      <c r="G8062" s="3"/>
      <c r="H8062" s="4">
        <v>3116.2117199999998</v>
      </c>
      <c r="I8062" s="4">
        <v>1950.8226099999999</v>
      </c>
      <c r="J8062" s="4">
        <v>26451</v>
      </c>
      <c r="K8062" s="4">
        <f t="shared" si="125"/>
        <v>29259</v>
      </c>
      <c r="L8062" s="2"/>
      <c r="M8062" s="14">
        <f>H8062/INDEX(Installed_Capacity!$H$5:$S$11,MATCH(Source_Data!C8062,Installed_Capacity!$G$5:$G$11,0),MATCH(Source_Data!D8062,Installed_Capacity!$H$4:$S$4,0))</f>
        <v>0.47366543191674038</v>
      </c>
    </row>
    <row r="8063" spans="1:13" x14ac:dyDescent="0.3">
      <c r="A8063" s="5">
        <v>42342</v>
      </c>
      <c r="B8063" s="5">
        <v>42340</v>
      </c>
      <c r="C8063" s="3">
        <v>2015</v>
      </c>
      <c r="D8063" s="3">
        <v>12</v>
      </c>
      <c r="E8063" s="3">
        <v>4</v>
      </c>
      <c r="F8063" s="3">
        <v>14</v>
      </c>
      <c r="G8063" s="3"/>
      <c r="H8063" s="4">
        <v>2869.0443</v>
      </c>
      <c r="I8063" s="4">
        <v>2115.4071600000002</v>
      </c>
      <c r="J8063" s="4">
        <v>26437</v>
      </c>
      <c r="K8063" s="4">
        <f t="shared" si="125"/>
        <v>29259</v>
      </c>
      <c r="L8063" s="2"/>
      <c r="M8063" s="14">
        <f>H8063/INDEX(Installed_Capacity!$H$5:$S$11,MATCH(Source_Data!C8063,Installed_Capacity!$G$5:$G$11,0),MATCH(Source_Data!D8063,Installed_Capacity!$H$4:$S$4,0))</f>
        <v>0.43609588489313628</v>
      </c>
    </row>
    <row r="8064" spans="1:13" x14ac:dyDescent="0.3">
      <c r="A8064" s="5">
        <v>42342</v>
      </c>
      <c r="B8064" s="5">
        <v>42340</v>
      </c>
      <c r="C8064" s="3">
        <v>2015</v>
      </c>
      <c r="D8064" s="3">
        <v>12</v>
      </c>
      <c r="E8064" s="3">
        <v>4</v>
      </c>
      <c r="F8064" s="3">
        <v>15</v>
      </c>
      <c r="G8064" s="3"/>
      <c r="H8064" s="4">
        <v>2346.5116600000001</v>
      </c>
      <c r="I8064" s="4">
        <v>1905.5024900000001</v>
      </c>
      <c r="J8064" s="4">
        <v>26528</v>
      </c>
      <c r="K8064" s="4">
        <f t="shared" si="125"/>
        <v>29259</v>
      </c>
      <c r="L8064" s="2"/>
      <c r="M8064" s="14">
        <f>H8064/INDEX(Installed_Capacity!$H$5:$S$11,MATCH(Source_Data!C8064,Installed_Capacity!$G$5:$G$11,0),MATCH(Source_Data!D8064,Installed_Capacity!$H$4:$S$4,0))</f>
        <v>0.35667071393068495</v>
      </c>
    </row>
    <row r="8065" spans="1:13" x14ac:dyDescent="0.3">
      <c r="A8065" s="5">
        <v>42342</v>
      </c>
      <c r="B8065" s="5">
        <v>42340</v>
      </c>
      <c r="C8065" s="3">
        <v>2015</v>
      </c>
      <c r="D8065" s="3">
        <v>12</v>
      </c>
      <c r="E8065" s="3">
        <v>4</v>
      </c>
      <c r="F8065" s="3">
        <v>16</v>
      </c>
      <c r="G8065" s="3"/>
      <c r="H8065" s="4">
        <v>1280.0881400000001</v>
      </c>
      <c r="I8065" s="4">
        <v>1465.93848</v>
      </c>
      <c r="J8065" s="4">
        <v>26498</v>
      </c>
      <c r="K8065" s="4">
        <f t="shared" si="125"/>
        <v>29259</v>
      </c>
      <c r="L8065" s="2"/>
      <c r="M8065" s="14">
        <f>H8065/INDEX(Installed_Capacity!$H$5:$S$11,MATCH(Source_Data!C8065,Installed_Capacity!$G$5:$G$11,0),MATCH(Source_Data!D8065,Installed_Capacity!$H$4:$S$4,0))</f>
        <v>0.194573910955125</v>
      </c>
    </row>
    <row r="8066" spans="1:13" x14ac:dyDescent="0.3">
      <c r="A8066" s="5">
        <v>42342</v>
      </c>
      <c r="B8066" s="5">
        <v>42341</v>
      </c>
      <c r="C8066" s="3">
        <v>2015</v>
      </c>
      <c r="D8066" s="3">
        <v>12</v>
      </c>
      <c r="E8066" s="3">
        <v>4</v>
      </c>
      <c r="F8066" s="3">
        <v>17</v>
      </c>
      <c r="G8066" s="3"/>
      <c r="H8066" s="4">
        <v>144.16826</v>
      </c>
      <c r="I8066" s="4">
        <v>1499.0932499999999</v>
      </c>
      <c r="J8066" s="4">
        <v>26885</v>
      </c>
      <c r="K8066" s="4">
        <f t="shared" si="125"/>
        <v>29259</v>
      </c>
      <c r="L8066" s="2"/>
      <c r="M8066" s="14">
        <f>H8066/INDEX(Installed_Capacity!$H$5:$S$11,MATCH(Source_Data!C8066,Installed_Capacity!$G$5:$G$11,0),MATCH(Source_Data!D8066,Installed_Capacity!$H$4:$S$4,0))</f>
        <v>2.1913633371992109E-2</v>
      </c>
    </row>
    <row r="8067" spans="1:13" x14ac:dyDescent="0.3">
      <c r="A8067" s="5">
        <v>42342</v>
      </c>
      <c r="B8067" s="5">
        <v>42341</v>
      </c>
      <c r="C8067" s="3">
        <v>2015</v>
      </c>
      <c r="D8067" s="3">
        <v>12</v>
      </c>
      <c r="E8067" s="3">
        <v>4</v>
      </c>
      <c r="F8067" s="3">
        <v>18</v>
      </c>
      <c r="G8067" s="3"/>
      <c r="H8067" s="4">
        <v>0</v>
      </c>
      <c r="I8067" s="4">
        <v>1384.6972699999999</v>
      </c>
      <c r="J8067" s="4">
        <v>29203</v>
      </c>
      <c r="K8067" s="4">
        <f t="shared" ref="K8067:K8130" si="126">_xlfn.MAXIFS($J:$J, $C:$C, C8067, $D:$D, D8067, $E:$E, E8067)</f>
        <v>29259</v>
      </c>
      <c r="L8067" s="2"/>
      <c r="M8067" s="14">
        <f>H8067/INDEX(Installed_Capacity!$H$5:$S$11,MATCH(Source_Data!C8067,Installed_Capacity!$G$5:$G$11,0),MATCH(Source_Data!D8067,Installed_Capacity!$H$4:$S$4,0))</f>
        <v>0</v>
      </c>
    </row>
    <row r="8068" spans="1:13" x14ac:dyDescent="0.3">
      <c r="A8068" s="5">
        <v>42342</v>
      </c>
      <c r="B8068" s="5">
        <v>42341</v>
      </c>
      <c r="C8068" s="3">
        <v>2015</v>
      </c>
      <c r="D8068" s="3">
        <v>12</v>
      </c>
      <c r="E8068" s="3">
        <v>4</v>
      </c>
      <c r="F8068" s="3">
        <v>19</v>
      </c>
      <c r="G8068" s="3"/>
      <c r="H8068" s="4">
        <v>0</v>
      </c>
      <c r="I8068" s="4">
        <v>1661.4619700000001</v>
      </c>
      <c r="J8068" s="4">
        <v>29259</v>
      </c>
      <c r="K8068" s="4">
        <f t="shared" si="126"/>
        <v>29259</v>
      </c>
      <c r="L8068" s="2"/>
      <c r="M8068" s="14">
        <f>H8068/INDEX(Installed_Capacity!$H$5:$S$11,MATCH(Source_Data!C8068,Installed_Capacity!$G$5:$G$11,0),MATCH(Source_Data!D8068,Installed_Capacity!$H$4:$S$4,0))</f>
        <v>0</v>
      </c>
    </row>
    <row r="8069" spans="1:13" x14ac:dyDescent="0.3">
      <c r="A8069" s="5">
        <v>42342</v>
      </c>
      <c r="B8069" s="5">
        <v>42341</v>
      </c>
      <c r="C8069" s="3">
        <v>2015</v>
      </c>
      <c r="D8069" s="3">
        <v>12</v>
      </c>
      <c r="E8069" s="3">
        <v>4</v>
      </c>
      <c r="F8069" s="3">
        <v>20</v>
      </c>
      <c r="G8069" s="3"/>
      <c r="H8069" s="4">
        <v>0</v>
      </c>
      <c r="I8069" s="4">
        <v>1426.59211</v>
      </c>
      <c r="J8069" s="4">
        <v>28702</v>
      </c>
      <c r="K8069" s="4">
        <f t="shared" si="126"/>
        <v>29259</v>
      </c>
      <c r="L8069" s="2"/>
      <c r="M8069" s="14">
        <f>H8069/INDEX(Installed_Capacity!$H$5:$S$11,MATCH(Source_Data!C8069,Installed_Capacity!$G$5:$G$11,0),MATCH(Source_Data!D8069,Installed_Capacity!$H$4:$S$4,0))</f>
        <v>0</v>
      </c>
    </row>
    <row r="8070" spans="1:13" x14ac:dyDescent="0.3">
      <c r="A8070" s="5">
        <v>42342</v>
      </c>
      <c r="B8070" s="5">
        <v>42341</v>
      </c>
      <c r="C8070" s="3">
        <v>2015</v>
      </c>
      <c r="D8070" s="3">
        <v>12</v>
      </c>
      <c r="E8070" s="3">
        <v>4</v>
      </c>
      <c r="F8070" s="3">
        <v>21</v>
      </c>
      <c r="G8070" s="3"/>
      <c r="H8070" s="4">
        <v>0</v>
      </c>
      <c r="I8070" s="4">
        <v>1022.00963</v>
      </c>
      <c r="J8070" s="4">
        <v>28166</v>
      </c>
      <c r="K8070" s="4">
        <f t="shared" si="126"/>
        <v>29259</v>
      </c>
      <c r="L8070" s="2"/>
      <c r="M8070" s="14">
        <f>H8070/INDEX(Installed_Capacity!$H$5:$S$11,MATCH(Source_Data!C8070,Installed_Capacity!$G$5:$G$11,0),MATCH(Source_Data!D8070,Installed_Capacity!$H$4:$S$4,0))</f>
        <v>0</v>
      </c>
    </row>
    <row r="8071" spans="1:13" x14ac:dyDescent="0.3">
      <c r="A8071" s="5">
        <v>42342</v>
      </c>
      <c r="B8071" s="5">
        <v>42341</v>
      </c>
      <c r="C8071" s="3">
        <v>2015</v>
      </c>
      <c r="D8071" s="3">
        <v>12</v>
      </c>
      <c r="E8071" s="3">
        <v>4</v>
      </c>
      <c r="F8071" s="3">
        <v>22</v>
      </c>
      <c r="G8071" s="3"/>
      <c r="H8071" s="4">
        <v>0</v>
      </c>
      <c r="I8071" s="4">
        <v>1087.8233700000001</v>
      </c>
      <c r="J8071" s="4">
        <v>27445</v>
      </c>
      <c r="K8071" s="4">
        <f t="shared" si="126"/>
        <v>29259</v>
      </c>
      <c r="L8071" s="2"/>
      <c r="M8071" s="14">
        <f>H8071/INDEX(Installed_Capacity!$H$5:$S$11,MATCH(Source_Data!C8071,Installed_Capacity!$G$5:$G$11,0),MATCH(Source_Data!D8071,Installed_Capacity!$H$4:$S$4,0))</f>
        <v>0</v>
      </c>
    </row>
    <row r="8072" spans="1:13" x14ac:dyDescent="0.3">
      <c r="A8072" s="5">
        <v>42342</v>
      </c>
      <c r="B8072" s="5">
        <v>42341</v>
      </c>
      <c r="C8072" s="3">
        <v>2015</v>
      </c>
      <c r="D8072" s="3">
        <v>12</v>
      </c>
      <c r="E8072" s="3">
        <v>4</v>
      </c>
      <c r="F8072" s="3">
        <v>23</v>
      </c>
      <c r="G8072" s="3"/>
      <c r="H8072" s="4">
        <v>0</v>
      </c>
      <c r="I8072" s="4">
        <v>832.06768</v>
      </c>
      <c r="J8072" s="4">
        <v>26093</v>
      </c>
      <c r="K8072" s="4">
        <f t="shared" si="126"/>
        <v>29259</v>
      </c>
      <c r="L8072" s="2"/>
      <c r="M8072" s="14">
        <f>H8072/INDEX(Installed_Capacity!$H$5:$S$11,MATCH(Source_Data!C8072,Installed_Capacity!$G$5:$G$11,0),MATCH(Source_Data!D8072,Installed_Capacity!$H$4:$S$4,0))</f>
        <v>0</v>
      </c>
    </row>
    <row r="8073" spans="1:13" x14ac:dyDescent="0.3">
      <c r="A8073" s="5">
        <v>42342</v>
      </c>
      <c r="B8073" s="5">
        <v>42341</v>
      </c>
      <c r="C8073" s="3">
        <v>2015</v>
      </c>
      <c r="D8073" s="3">
        <v>12</v>
      </c>
      <c r="E8073" s="3">
        <v>4</v>
      </c>
      <c r="F8073" s="3">
        <v>24</v>
      </c>
      <c r="G8073" s="3"/>
      <c r="H8073" s="4">
        <v>0</v>
      </c>
      <c r="I8073" s="4">
        <v>295.90827000000002</v>
      </c>
      <c r="J8073" s="4">
        <v>24493</v>
      </c>
      <c r="K8073" s="4">
        <f t="shared" si="126"/>
        <v>29259</v>
      </c>
      <c r="L8073" s="2"/>
      <c r="M8073" s="14">
        <f>H8073/INDEX(Installed_Capacity!$H$5:$S$11,MATCH(Source_Data!C8073,Installed_Capacity!$G$5:$G$11,0),MATCH(Source_Data!D8073,Installed_Capacity!$H$4:$S$4,0))</f>
        <v>0</v>
      </c>
    </row>
    <row r="8074" spans="1:13" x14ac:dyDescent="0.3">
      <c r="A8074" s="5">
        <v>42343</v>
      </c>
      <c r="B8074" s="5">
        <v>42341</v>
      </c>
      <c r="C8074" s="3">
        <v>2015</v>
      </c>
      <c r="D8074" s="3">
        <v>12</v>
      </c>
      <c r="E8074" s="3">
        <v>5</v>
      </c>
      <c r="F8074" s="3">
        <v>1</v>
      </c>
      <c r="G8074" s="3"/>
      <c r="H8074" s="4">
        <v>0</v>
      </c>
      <c r="I8074" s="4">
        <v>181.9187</v>
      </c>
      <c r="J8074" s="4">
        <v>22684</v>
      </c>
      <c r="K8074" s="4">
        <f t="shared" si="126"/>
        <v>27634</v>
      </c>
      <c r="L8074" s="2"/>
      <c r="M8074" s="14">
        <f>H8074/INDEX(Installed_Capacity!$H$5:$S$11,MATCH(Source_Data!C8074,Installed_Capacity!$G$5:$G$11,0),MATCH(Source_Data!D8074,Installed_Capacity!$H$4:$S$4,0))</f>
        <v>0</v>
      </c>
    </row>
    <row r="8075" spans="1:13" x14ac:dyDescent="0.3">
      <c r="A8075" s="5">
        <v>42343</v>
      </c>
      <c r="B8075" s="5">
        <v>42341</v>
      </c>
      <c r="C8075" s="3">
        <v>2015</v>
      </c>
      <c r="D8075" s="3">
        <v>12</v>
      </c>
      <c r="E8075" s="3">
        <v>5</v>
      </c>
      <c r="F8075" s="3">
        <v>2</v>
      </c>
      <c r="G8075" s="3"/>
      <c r="H8075" s="4">
        <v>0</v>
      </c>
      <c r="I8075" s="4">
        <v>183.23437000000001</v>
      </c>
      <c r="J8075" s="4">
        <v>21863</v>
      </c>
      <c r="K8075" s="4">
        <f t="shared" si="126"/>
        <v>27634</v>
      </c>
      <c r="L8075" s="2"/>
      <c r="M8075" s="14">
        <f>H8075/INDEX(Installed_Capacity!$H$5:$S$11,MATCH(Source_Data!C8075,Installed_Capacity!$G$5:$G$11,0),MATCH(Source_Data!D8075,Installed_Capacity!$H$4:$S$4,0))</f>
        <v>0</v>
      </c>
    </row>
    <row r="8076" spans="1:13" x14ac:dyDescent="0.3">
      <c r="A8076" s="5">
        <v>42343</v>
      </c>
      <c r="B8076" s="5">
        <v>42341</v>
      </c>
      <c r="C8076" s="3">
        <v>2015</v>
      </c>
      <c r="D8076" s="3">
        <v>12</v>
      </c>
      <c r="E8076" s="3">
        <v>5</v>
      </c>
      <c r="F8076" s="3">
        <v>3</v>
      </c>
      <c r="G8076" s="3"/>
      <c r="H8076" s="4">
        <v>0</v>
      </c>
      <c r="I8076" s="4">
        <v>206.31268</v>
      </c>
      <c r="J8076" s="4">
        <v>21477</v>
      </c>
      <c r="K8076" s="4">
        <f t="shared" si="126"/>
        <v>27634</v>
      </c>
      <c r="L8076" s="2"/>
      <c r="M8076" s="14">
        <f>H8076/INDEX(Installed_Capacity!$H$5:$S$11,MATCH(Source_Data!C8076,Installed_Capacity!$G$5:$G$11,0),MATCH(Source_Data!D8076,Installed_Capacity!$H$4:$S$4,0))</f>
        <v>0</v>
      </c>
    </row>
    <row r="8077" spans="1:13" x14ac:dyDescent="0.3">
      <c r="A8077" s="5">
        <v>42343</v>
      </c>
      <c r="B8077" s="5">
        <v>42341</v>
      </c>
      <c r="C8077" s="3">
        <v>2015</v>
      </c>
      <c r="D8077" s="3">
        <v>12</v>
      </c>
      <c r="E8077" s="3">
        <v>5</v>
      </c>
      <c r="F8077" s="3">
        <v>4</v>
      </c>
      <c r="G8077" s="3"/>
      <c r="H8077" s="4">
        <v>0</v>
      </c>
      <c r="I8077" s="4">
        <v>207.63091</v>
      </c>
      <c r="J8077" s="4">
        <v>21254</v>
      </c>
      <c r="K8077" s="4">
        <f t="shared" si="126"/>
        <v>27634</v>
      </c>
      <c r="L8077" s="2"/>
      <c r="M8077" s="14">
        <f>H8077/INDEX(Installed_Capacity!$H$5:$S$11,MATCH(Source_Data!C8077,Installed_Capacity!$G$5:$G$11,0),MATCH(Source_Data!D8077,Installed_Capacity!$H$4:$S$4,0))</f>
        <v>0</v>
      </c>
    </row>
    <row r="8078" spans="1:13" x14ac:dyDescent="0.3">
      <c r="A8078" s="5">
        <v>42343</v>
      </c>
      <c r="B8078" s="5">
        <v>42341</v>
      </c>
      <c r="C8078" s="3">
        <v>2015</v>
      </c>
      <c r="D8078" s="3">
        <v>12</v>
      </c>
      <c r="E8078" s="3">
        <v>5</v>
      </c>
      <c r="F8078" s="3">
        <v>5</v>
      </c>
      <c r="G8078" s="3"/>
      <c r="H8078" s="4">
        <v>0</v>
      </c>
      <c r="I8078" s="4">
        <v>222.10337999999999</v>
      </c>
      <c r="J8078" s="4">
        <v>21410</v>
      </c>
      <c r="K8078" s="4">
        <f t="shared" si="126"/>
        <v>27634</v>
      </c>
      <c r="L8078" s="2"/>
      <c r="M8078" s="14">
        <f>H8078/INDEX(Installed_Capacity!$H$5:$S$11,MATCH(Source_Data!C8078,Installed_Capacity!$G$5:$G$11,0),MATCH(Source_Data!D8078,Installed_Capacity!$H$4:$S$4,0))</f>
        <v>0</v>
      </c>
    </row>
    <row r="8079" spans="1:13" x14ac:dyDescent="0.3">
      <c r="A8079" s="5">
        <v>42343</v>
      </c>
      <c r="B8079" s="5">
        <v>42341</v>
      </c>
      <c r="C8079" s="3">
        <v>2015</v>
      </c>
      <c r="D8079" s="3">
        <v>12</v>
      </c>
      <c r="E8079" s="3">
        <v>5</v>
      </c>
      <c r="F8079" s="3">
        <v>6</v>
      </c>
      <c r="G8079" s="3"/>
      <c r="H8079" s="4">
        <v>0</v>
      </c>
      <c r="I8079" s="4">
        <v>237.86738</v>
      </c>
      <c r="J8079" s="4">
        <v>21866</v>
      </c>
      <c r="K8079" s="4">
        <f t="shared" si="126"/>
        <v>27634</v>
      </c>
      <c r="L8079" s="2"/>
      <c r="M8079" s="14">
        <f>H8079/INDEX(Installed_Capacity!$H$5:$S$11,MATCH(Source_Data!C8079,Installed_Capacity!$G$5:$G$11,0),MATCH(Source_Data!D8079,Installed_Capacity!$H$4:$S$4,0))</f>
        <v>0</v>
      </c>
    </row>
    <row r="8080" spans="1:13" x14ac:dyDescent="0.3">
      <c r="A8080" s="5">
        <v>42343</v>
      </c>
      <c r="B8080" s="5">
        <v>42341</v>
      </c>
      <c r="C8080" s="3">
        <v>2015</v>
      </c>
      <c r="D8080" s="3">
        <v>12</v>
      </c>
      <c r="E8080" s="3">
        <v>5</v>
      </c>
      <c r="F8080" s="3">
        <v>7</v>
      </c>
      <c r="G8080" s="3"/>
      <c r="H8080" s="4">
        <v>10.9849</v>
      </c>
      <c r="I8080" s="4">
        <v>247.39688000000001</v>
      </c>
      <c r="J8080" s="4">
        <v>22838</v>
      </c>
      <c r="K8080" s="4">
        <f t="shared" si="126"/>
        <v>27634</v>
      </c>
      <c r="L8080" s="2"/>
      <c r="M8080" s="14">
        <f>H8080/INDEX(Installed_Capacity!$H$5:$S$11,MATCH(Source_Data!C8080,Installed_Capacity!$G$5:$G$11,0),MATCH(Source_Data!D8080,Installed_Capacity!$H$4:$S$4,0))</f>
        <v>1.6697092080323098E-3</v>
      </c>
    </row>
    <row r="8081" spans="1:13" x14ac:dyDescent="0.3">
      <c r="A8081" s="5">
        <v>42343</v>
      </c>
      <c r="B8081" s="5">
        <v>42341</v>
      </c>
      <c r="C8081" s="3">
        <v>2015</v>
      </c>
      <c r="D8081" s="3">
        <v>12</v>
      </c>
      <c r="E8081" s="3">
        <v>5</v>
      </c>
      <c r="F8081" s="3">
        <v>8</v>
      </c>
      <c r="G8081" s="3"/>
      <c r="H8081" s="4">
        <v>933.01336000000003</v>
      </c>
      <c r="I8081" s="4">
        <v>263.98047000000003</v>
      </c>
      <c r="J8081" s="4">
        <v>23416</v>
      </c>
      <c r="K8081" s="4">
        <f t="shared" si="126"/>
        <v>27634</v>
      </c>
      <c r="L8081" s="2"/>
      <c r="M8081" s="14">
        <f>H8081/INDEX(Installed_Capacity!$H$5:$S$11,MATCH(Source_Data!C8081,Installed_Capacity!$G$5:$G$11,0),MATCH(Source_Data!D8081,Installed_Capacity!$H$4:$S$4,0))</f>
        <v>0.14181840512058957</v>
      </c>
    </row>
    <row r="8082" spans="1:13" x14ac:dyDescent="0.3">
      <c r="A8082" s="5">
        <v>42343</v>
      </c>
      <c r="B8082" s="5">
        <v>42341</v>
      </c>
      <c r="C8082" s="3">
        <v>2015</v>
      </c>
      <c r="D8082" s="3">
        <v>12</v>
      </c>
      <c r="E8082" s="3">
        <v>5</v>
      </c>
      <c r="F8082" s="3">
        <v>9</v>
      </c>
      <c r="G8082" s="3"/>
      <c r="H8082" s="4">
        <v>2660.91788</v>
      </c>
      <c r="I8082" s="4">
        <v>276.85023999999999</v>
      </c>
      <c r="J8082" s="4">
        <v>24069</v>
      </c>
      <c r="K8082" s="4">
        <f t="shared" si="126"/>
        <v>27634</v>
      </c>
      <c r="L8082" s="2"/>
      <c r="M8082" s="14">
        <f>H8082/INDEX(Installed_Capacity!$H$5:$S$11,MATCH(Source_Data!C8082,Installed_Capacity!$G$5:$G$11,0),MATCH(Source_Data!D8082,Installed_Capacity!$H$4:$S$4,0))</f>
        <v>0.40446058553594594</v>
      </c>
    </row>
    <row r="8083" spans="1:13" x14ac:dyDescent="0.3">
      <c r="A8083" s="5">
        <v>42343</v>
      </c>
      <c r="B8083" s="5">
        <v>42341</v>
      </c>
      <c r="C8083" s="3">
        <v>2015</v>
      </c>
      <c r="D8083" s="3">
        <v>12</v>
      </c>
      <c r="E8083" s="3">
        <v>5</v>
      </c>
      <c r="F8083" s="3">
        <v>10</v>
      </c>
      <c r="G8083" s="3"/>
      <c r="H8083" s="4">
        <v>3517.9238700000001</v>
      </c>
      <c r="I8083" s="4">
        <v>272.82646</v>
      </c>
      <c r="J8083" s="4">
        <v>24553</v>
      </c>
      <c r="K8083" s="4">
        <f t="shared" si="126"/>
        <v>27634</v>
      </c>
      <c r="L8083" s="2"/>
      <c r="M8083" s="14">
        <f>H8083/INDEX(Installed_Capacity!$H$5:$S$11,MATCH(Source_Data!C8083,Installed_Capacity!$G$5:$G$11,0),MATCH(Source_Data!D8083,Installed_Capacity!$H$4:$S$4,0))</f>
        <v>0.53472583991621758</v>
      </c>
    </row>
    <row r="8084" spans="1:13" x14ac:dyDescent="0.3">
      <c r="A8084" s="5">
        <v>42343</v>
      </c>
      <c r="B8084" s="5">
        <v>42341</v>
      </c>
      <c r="C8084" s="3">
        <v>2015</v>
      </c>
      <c r="D8084" s="3">
        <v>12</v>
      </c>
      <c r="E8084" s="3">
        <v>5</v>
      </c>
      <c r="F8084" s="3">
        <v>11</v>
      </c>
      <c r="G8084" s="3"/>
      <c r="H8084" s="4">
        <v>3884.77628</v>
      </c>
      <c r="I8084" s="4">
        <v>298.08636999999999</v>
      </c>
      <c r="J8084" s="4">
        <v>24509</v>
      </c>
      <c r="K8084" s="4">
        <f t="shared" si="126"/>
        <v>27634</v>
      </c>
      <c r="L8084" s="2"/>
      <c r="M8084" s="14">
        <f>H8084/INDEX(Installed_Capacity!$H$5:$S$11,MATCH(Source_Data!C8084,Installed_Capacity!$G$5:$G$11,0),MATCH(Source_Data!D8084,Installed_Capacity!$H$4:$S$4,0))</f>
        <v>0.59048755344714132</v>
      </c>
    </row>
    <row r="8085" spans="1:13" x14ac:dyDescent="0.3">
      <c r="A8085" s="5">
        <v>42343</v>
      </c>
      <c r="B8085" s="5">
        <v>42341</v>
      </c>
      <c r="C8085" s="3">
        <v>2015</v>
      </c>
      <c r="D8085" s="3">
        <v>12</v>
      </c>
      <c r="E8085" s="3">
        <v>5</v>
      </c>
      <c r="F8085" s="3">
        <v>12</v>
      </c>
      <c r="G8085" s="3"/>
      <c r="H8085" s="4">
        <v>3826.27828</v>
      </c>
      <c r="I8085" s="4">
        <v>318.31644</v>
      </c>
      <c r="J8085" s="4">
        <v>24016</v>
      </c>
      <c r="K8085" s="4">
        <f t="shared" si="126"/>
        <v>27634</v>
      </c>
      <c r="L8085" s="2"/>
      <c r="M8085" s="14">
        <f>H8085/INDEX(Installed_Capacity!$H$5:$S$11,MATCH(Source_Data!C8085,Installed_Capacity!$G$5:$G$11,0),MATCH(Source_Data!D8085,Installed_Capacity!$H$4:$S$4,0))</f>
        <v>0.58159583397300185</v>
      </c>
    </row>
    <row r="8086" spans="1:13" x14ac:dyDescent="0.3">
      <c r="A8086" s="5">
        <v>42343</v>
      </c>
      <c r="B8086" s="5">
        <v>42341</v>
      </c>
      <c r="C8086" s="3">
        <v>2015</v>
      </c>
      <c r="D8086" s="3">
        <v>12</v>
      </c>
      <c r="E8086" s="3">
        <v>5</v>
      </c>
      <c r="F8086" s="3">
        <v>13</v>
      </c>
      <c r="G8086" s="3"/>
      <c r="H8086" s="4">
        <v>3747.8458099999998</v>
      </c>
      <c r="I8086" s="4">
        <v>353.06499000000002</v>
      </c>
      <c r="J8086" s="4">
        <v>23724</v>
      </c>
      <c r="K8086" s="4">
        <f t="shared" si="126"/>
        <v>27634</v>
      </c>
      <c r="L8086" s="2"/>
      <c r="M8086" s="14">
        <f>H8086/INDEX(Installed_Capacity!$H$5:$S$11,MATCH(Source_Data!C8086,Installed_Capacity!$G$5:$G$11,0),MATCH(Source_Data!D8086,Installed_Capacity!$H$4:$S$4,0))</f>
        <v>0.56967406705953727</v>
      </c>
    </row>
    <row r="8087" spans="1:13" x14ac:dyDescent="0.3">
      <c r="A8087" s="5">
        <v>42343</v>
      </c>
      <c r="B8087" s="5">
        <v>42341</v>
      </c>
      <c r="C8087" s="3">
        <v>2015</v>
      </c>
      <c r="D8087" s="3">
        <v>12</v>
      </c>
      <c r="E8087" s="3">
        <v>5</v>
      </c>
      <c r="F8087" s="3">
        <v>14</v>
      </c>
      <c r="G8087" s="3"/>
      <c r="H8087" s="4">
        <v>3411.5171700000001</v>
      </c>
      <c r="I8087" s="4">
        <v>339.51596999999998</v>
      </c>
      <c r="J8087" s="4">
        <v>23638</v>
      </c>
      <c r="K8087" s="4">
        <f t="shared" si="126"/>
        <v>27634</v>
      </c>
      <c r="L8087" s="2"/>
      <c r="M8087" s="14">
        <f>H8087/INDEX(Installed_Capacity!$H$5:$S$11,MATCH(Source_Data!C8087,Installed_Capacity!$G$5:$G$11,0),MATCH(Source_Data!D8087,Installed_Capacity!$H$4:$S$4,0))</f>
        <v>0.51855197881722426</v>
      </c>
    </row>
    <row r="8088" spans="1:13" x14ac:dyDescent="0.3">
      <c r="A8088" s="5">
        <v>42343</v>
      </c>
      <c r="B8088" s="5">
        <v>42341</v>
      </c>
      <c r="C8088" s="3">
        <v>2015</v>
      </c>
      <c r="D8088" s="3">
        <v>12</v>
      </c>
      <c r="E8088" s="3">
        <v>5</v>
      </c>
      <c r="F8088" s="3">
        <v>15</v>
      </c>
      <c r="G8088" s="3"/>
      <c r="H8088" s="4">
        <v>2517.5324799999999</v>
      </c>
      <c r="I8088" s="4">
        <v>324.52915000000002</v>
      </c>
      <c r="J8088" s="4">
        <v>23730</v>
      </c>
      <c r="K8088" s="4">
        <f t="shared" si="126"/>
        <v>27634</v>
      </c>
      <c r="L8088" s="2"/>
      <c r="M8088" s="14">
        <f>H8088/INDEX(Installed_Capacity!$H$5:$S$11,MATCH(Source_Data!C8088,Installed_Capacity!$G$5:$G$11,0),MATCH(Source_Data!D8088,Installed_Capacity!$H$4:$S$4,0))</f>
        <v>0.38266594719810071</v>
      </c>
    </row>
    <row r="8089" spans="1:13" x14ac:dyDescent="0.3">
      <c r="A8089" s="5">
        <v>42343</v>
      </c>
      <c r="B8089" s="5">
        <v>42341</v>
      </c>
      <c r="C8089" s="3">
        <v>2015</v>
      </c>
      <c r="D8089" s="3">
        <v>12</v>
      </c>
      <c r="E8089" s="3">
        <v>5</v>
      </c>
      <c r="F8089" s="3">
        <v>16</v>
      </c>
      <c r="G8089" s="3"/>
      <c r="H8089" s="4">
        <v>1216.19146</v>
      </c>
      <c r="I8089" s="4">
        <v>272.65415999999999</v>
      </c>
      <c r="J8089" s="4">
        <v>23939</v>
      </c>
      <c r="K8089" s="4">
        <f t="shared" si="126"/>
        <v>27634</v>
      </c>
      <c r="L8089" s="2"/>
      <c r="M8089" s="14">
        <f>H8089/INDEX(Installed_Capacity!$H$5:$S$11,MATCH(Source_Data!C8089,Installed_Capacity!$G$5:$G$11,0),MATCH(Source_Data!D8089,Installed_Capacity!$H$4:$S$4,0))</f>
        <v>0.18486158995459756</v>
      </c>
    </row>
    <row r="8090" spans="1:13" x14ac:dyDescent="0.3">
      <c r="A8090" s="5">
        <v>42343</v>
      </c>
      <c r="B8090" s="5">
        <v>42342</v>
      </c>
      <c r="C8090" s="3">
        <v>2015</v>
      </c>
      <c r="D8090" s="3">
        <v>12</v>
      </c>
      <c r="E8090" s="3">
        <v>5</v>
      </c>
      <c r="F8090" s="3">
        <v>17</v>
      </c>
      <c r="G8090" s="3"/>
      <c r="H8090" s="4">
        <v>113.67645</v>
      </c>
      <c r="I8090" s="4">
        <v>224.43108000000001</v>
      </c>
      <c r="J8090" s="4">
        <v>24915</v>
      </c>
      <c r="K8090" s="4">
        <f t="shared" si="126"/>
        <v>27634</v>
      </c>
      <c r="L8090" s="2"/>
      <c r="M8090" s="14">
        <f>H8090/INDEX(Installed_Capacity!$H$5:$S$11,MATCH(Source_Data!C8090,Installed_Capacity!$G$5:$G$11,0),MATCH(Source_Data!D8090,Installed_Capacity!$H$4:$S$4,0))</f>
        <v>1.727886601620629E-2</v>
      </c>
    </row>
    <row r="8091" spans="1:13" x14ac:dyDescent="0.3">
      <c r="A8091" s="5">
        <v>42343</v>
      </c>
      <c r="B8091" s="5">
        <v>42342</v>
      </c>
      <c r="C8091" s="3">
        <v>2015</v>
      </c>
      <c r="D8091" s="3">
        <v>12</v>
      </c>
      <c r="E8091" s="3">
        <v>5</v>
      </c>
      <c r="F8091" s="3">
        <v>18</v>
      </c>
      <c r="G8091" s="3"/>
      <c r="H8091" s="4">
        <v>0</v>
      </c>
      <c r="I8091" s="4">
        <v>229.88508999999999</v>
      </c>
      <c r="J8091" s="4">
        <v>27520</v>
      </c>
      <c r="K8091" s="4">
        <f t="shared" si="126"/>
        <v>27634</v>
      </c>
      <c r="L8091" s="2"/>
      <c r="M8091" s="14">
        <f>H8091/INDEX(Installed_Capacity!$H$5:$S$11,MATCH(Source_Data!C8091,Installed_Capacity!$G$5:$G$11,0),MATCH(Source_Data!D8091,Installed_Capacity!$H$4:$S$4,0))</f>
        <v>0</v>
      </c>
    </row>
    <row r="8092" spans="1:13" x14ac:dyDescent="0.3">
      <c r="A8092" s="5">
        <v>42343</v>
      </c>
      <c r="B8092" s="5">
        <v>42342</v>
      </c>
      <c r="C8092" s="3">
        <v>2015</v>
      </c>
      <c r="D8092" s="3">
        <v>12</v>
      </c>
      <c r="E8092" s="3">
        <v>5</v>
      </c>
      <c r="F8092" s="3">
        <v>19</v>
      </c>
      <c r="G8092" s="3"/>
      <c r="H8092" s="4">
        <v>0</v>
      </c>
      <c r="I8092" s="4">
        <v>276.48309</v>
      </c>
      <c r="J8092" s="4">
        <v>27634</v>
      </c>
      <c r="K8092" s="4">
        <f t="shared" si="126"/>
        <v>27634</v>
      </c>
      <c r="L8092" s="2"/>
      <c r="M8092" s="14">
        <f>H8092/INDEX(Installed_Capacity!$H$5:$S$11,MATCH(Source_Data!C8092,Installed_Capacity!$G$5:$G$11,0),MATCH(Source_Data!D8092,Installed_Capacity!$H$4:$S$4,0))</f>
        <v>0</v>
      </c>
    </row>
    <row r="8093" spans="1:13" x14ac:dyDescent="0.3">
      <c r="A8093" s="5">
        <v>42343</v>
      </c>
      <c r="B8093" s="5">
        <v>42342</v>
      </c>
      <c r="C8093" s="3">
        <v>2015</v>
      </c>
      <c r="D8093" s="3">
        <v>12</v>
      </c>
      <c r="E8093" s="3">
        <v>5</v>
      </c>
      <c r="F8093" s="3">
        <v>20</v>
      </c>
      <c r="G8093" s="3"/>
      <c r="H8093" s="4">
        <v>0</v>
      </c>
      <c r="I8093" s="4">
        <v>269.64195000000001</v>
      </c>
      <c r="J8093" s="4">
        <v>27276</v>
      </c>
      <c r="K8093" s="4">
        <f t="shared" si="126"/>
        <v>27634</v>
      </c>
      <c r="L8093" s="2"/>
      <c r="M8093" s="14">
        <f>H8093/INDEX(Installed_Capacity!$H$5:$S$11,MATCH(Source_Data!C8093,Installed_Capacity!$G$5:$G$11,0),MATCH(Source_Data!D8093,Installed_Capacity!$H$4:$S$4,0))</f>
        <v>0</v>
      </c>
    </row>
    <row r="8094" spans="1:13" x14ac:dyDescent="0.3">
      <c r="A8094" s="5">
        <v>42343</v>
      </c>
      <c r="B8094" s="5">
        <v>42342</v>
      </c>
      <c r="C8094" s="3">
        <v>2015</v>
      </c>
      <c r="D8094" s="3">
        <v>12</v>
      </c>
      <c r="E8094" s="3">
        <v>5</v>
      </c>
      <c r="F8094" s="3">
        <v>21</v>
      </c>
      <c r="G8094" s="3"/>
      <c r="H8094" s="4">
        <v>0</v>
      </c>
      <c r="I8094" s="4">
        <v>277.50448</v>
      </c>
      <c r="J8094" s="4">
        <v>26727</v>
      </c>
      <c r="K8094" s="4">
        <f t="shared" si="126"/>
        <v>27634</v>
      </c>
      <c r="L8094" s="2"/>
      <c r="M8094" s="14">
        <f>H8094/INDEX(Installed_Capacity!$H$5:$S$11,MATCH(Source_Data!C8094,Installed_Capacity!$G$5:$G$11,0),MATCH(Source_Data!D8094,Installed_Capacity!$H$4:$S$4,0))</f>
        <v>0</v>
      </c>
    </row>
    <row r="8095" spans="1:13" x14ac:dyDescent="0.3">
      <c r="A8095" s="5">
        <v>42343</v>
      </c>
      <c r="B8095" s="5">
        <v>42342</v>
      </c>
      <c r="C8095" s="3">
        <v>2015</v>
      </c>
      <c r="D8095" s="3">
        <v>12</v>
      </c>
      <c r="E8095" s="3">
        <v>5</v>
      </c>
      <c r="F8095" s="3">
        <v>22</v>
      </c>
      <c r="G8095" s="3"/>
      <c r="H8095" s="4">
        <v>0</v>
      </c>
      <c r="I8095" s="4">
        <v>271.16746999999998</v>
      </c>
      <c r="J8095" s="4">
        <v>25916</v>
      </c>
      <c r="K8095" s="4">
        <f t="shared" si="126"/>
        <v>27634</v>
      </c>
      <c r="L8095" s="2"/>
      <c r="M8095" s="14">
        <f>H8095/INDEX(Installed_Capacity!$H$5:$S$11,MATCH(Source_Data!C8095,Installed_Capacity!$G$5:$G$11,0),MATCH(Source_Data!D8095,Installed_Capacity!$H$4:$S$4,0))</f>
        <v>0</v>
      </c>
    </row>
    <row r="8096" spans="1:13" x14ac:dyDescent="0.3">
      <c r="A8096" s="5">
        <v>42343</v>
      </c>
      <c r="B8096" s="5">
        <v>42342</v>
      </c>
      <c r="C8096" s="3">
        <v>2015</v>
      </c>
      <c r="D8096" s="3">
        <v>12</v>
      </c>
      <c r="E8096" s="3">
        <v>5</v>
      </c>
      <c r="F8096" s="3">
        <v>23</v>
      </c>
      <c r="G8096" s="3"/>
      <c r="H8096" s="4">
        <v>0</v>
      </c>
      <c r="I8096" s="4">
        <v>258.81682999999998</v>
      </c>
      <c r="J8096" s="4">
        <v>24640</v>
      </c>
      <c r="K8096" s="4">
        <f t="shared" si="126"/>
        <v>27634</v>
      </c>
      <c r="L8096" s="2"/>
      <c r="M8096" s="14">
        <f>H8096/INDEX(Installed_Capacity!$H$5:$S$11,MATCH(Source_Data!C8096,Installed_Capacity!$G$5:$G$11,0),MATCH(Source_Data!D8096,Installed_Capacity!$H$4:$S$4,0))</f>
        <v>0</v>
      </c>
    </row>
    <row r="8097" spans="1:13" x14ac:dyDescent="0.3">
      <c r="A8097" s="5">
        <v>42343</v>
      </c>
      <c r="B8097" s="5">
        <v>42342</v>
      </c>
      <c r="C8097" s="3">
        <v>2015</v>
      </c>
      <c r="D8097" s="3">
        <v>12</v>
      </c>
      <c r="E8097" s="3">
        <v>5</v>
      </c>
      <c r="F8097" s="3">
        <v>24</v>
      </c>
      <c r="G8097" s="3"/>
      <c r="H8097" s="4">
        <v>0</v>
      </c>
      <c r="I8097" s="4">
        <v>232.50154000000001</v>
      </c>
      <c r="J8097" s="4">
        <v>23076</v>
      </c>
      <c r="K8097" s="4">
        <f t="shared" si="126"/>
        <v>27634</v>
      </c>
      <c r="L8097" s="2"/>
      <c r="M8097" s="14">
        <f>H8097/INDEX(Installed_Capacity!$H$5:$S$11,MATCH(Source_Data!C8097,Installed_Capacity!$G$5:$G$11,0),MATCH(Source_Data!D8097,Installed_Capacity!$H$4:$S$4,0))</f>
        <v>0</v>
      </c>
    </row>
    <row r="8098" spans="1:13" x14ac:dyDescent="0.3">
      <c r="A8098" s="5">
        <v>42344</v>
      </c>
      <c r="B8098" s="5">
        <v>42342</v>
      </c>
      <c r="C8098" s="3">
        <v>2015</v>
      </c>
      <c r="D8098" s="3">
        <v>12</v>
      </c>
      <c r="E8098" s="3">
        <v>6</v>
      </c>
      <c r="F8098" s="3">
        <v>1</v>
      </c>
      <c r="G8098" s="3"/>
      <c r="H8098" s="4">
        <v>0</v>
      </c>
      <c r="I8098" s="4">
        <v>229.35231999999999</v>
      </c>
      <c r="J8098" s="4">
        <v>21878</v>
      </c>
      <c r="K8098" s="4">
        <f t="shared" si="126"/>
        <v>28043</v>
      </c>
      <c r="L8098" s="2"/>
      <c r="M8098" s="14">
        <f>H8098/INDEX(Installed_Capacity!$H$5:$S$11,MATCH(Source_Data!C8098,Installed_Capacity!$G$5:$G$11,0),MATCH(Source_Data!D8098,Installed_Capacity!$H$4:$S$4,0))</f>
        <v>0</v>
      </c>
    </row>
    <row r="8099" spans="1:13" x14ac:dyDescent="0.3">
      <c r="A8099" s="5">
        <v>42344</v>
      </c>
      <c r="B8099" s="5">
        <v>42342</v>
      </c>
      <c r="C8099" s="3">
        <v>2015</v>
      </c>
      <c r="D8099" s="3">
        <v>12</v>
      </c>
      <c r="E8099" s="3">
        <v>6</v>
      </c>
      <c r="F8099" s="3">
        <v>2</v>
      </c>
      <c r="G8099" s="3"/>
      <c r="H8099" s="4">
        <v>0</v>
      </c>
      <c r="I8099" s="4">
        <v>223.31085999999999</v>
      </c>
      <c r="J8099" s="4">
        <v>20980</v>
      </c>
      <c r="K8099" s="4">
        <f t="shared" si="126"/>
        <v>28043</v>
      </c>
      <c r="L8099" s="2"/>
      <c r="M8099" s="14">
        <f>H8099/INDEX(Installed_Capacity!$H$5:$S$11,MATCH(Source_Data!C8099,Installed_Capacity!$G$5:$G$11,0),MATCH(Source_Data!D8099,Installed_Capacity!$H$4:$S$4,0))</f>
        <v>0</v>
      </c>
    </row>
    <row r="8100" spans="1:13" x14ac:dyDescent="0.3">
      <c r="A8100" s="5">
        <v>42344</v>
      </c>
      <c r="B8100" s="5">
        <v>42342</v>
      </c>
      <c r="C8100" s="3">
        <v>2015</v>
      </c>
      <c r="D8100" s="3">
        <v>12</v>
      </c>
      <c r="E8100" s="3">
        <v>6</v>
      </c>
      <c r="F8100" s="3">
        <v>3</v>
      </c>
      <c r="G8100" s="3"/>
      <c r="H8100" s="4">
        <v>0</v>
      </c>
      <c r="I8100" s="4">
        <v>273.45817</v>
      </c>
      <c r="J8100" s="4">
        <v>20379</v>
      </c>
      <c r="K8100" s="4">
        <f t="shared" si="126"/>
        <v>28043</v>
      </c>
      <c r="L8100" s="2"/>
      <c r="M8100" s="14">
        <f>H8100/INDEX(Installed_Capacity!$H$5:$S$11,MATCH(Source_Data!C8100,Installed_Capacity!$G$5:$G$11,0),MATCH(Source_Data!D8100,Installed_Capacity!$H$4:$S$4,0))</f>
        <v>0</v>
      </c>
    </row>
    <row r="8101" spans="1:13" x14ac:dyDescent="0.3">
      <c r="A8101" s="5">
        <v>42344</v>
      </c>
      <c r="B8101" s="5">
        <v>42342</v>
      </c>
      <c r="C8101" s="3">
        <v>2015</v>
      </c>
      <c r="D8101" s="3">
        <v>12</v>
      </c>
      <c r="E8101" s="3">
        <v>6</v>
      </c>
      <c r="F8101" s="3">
        <v>4</v>
      </c>
      <c r="G8101" s="3"/>
      <c r="H8101" s="4">
        <v>0</v>
      </c>
      <c r="I8101" s="4">
        <v>313.18558999999999</v>
      </c>
      <c r="J8101" s="4">
        <v>20128</v>
      </c>
      <c r="K8101" s="4">
        <f t="shared" si="126"/>
        <v>28043</v>
      </c>
      <c r="L8101" s="2"/>
      <c r="M8101" s="14">
        <f>H8101/INDEX(Installed_Capacity!$H$5:$S$11,MATCH(Source_Data!C8101,Installed_Capacity!$G$5:$G$11,0),MATCH(Source_Data!D8101,Installed_Capacity!$H$4:$S$4,0))</f>
        <v>0</v>
      </c>
    </row>
    <row r="8102" spans="1:13" x14ac:dyDescent="0.3">
      <c r="A8102" s="5">
        <v>42344</v>
      </c>
      <c r="B8102" s="5">
        <v>42342</v>
      </c>
      <c r="C8102" s="3">
        <v>2015</v>
      </c>
      <c r="D8102" s="3">
        <v>12</v>
      </c>
      <c r="E8102" s="3">
        <v>6</v>
      </c>
      <c r="F8102" s="3">
        <v>5</v>
      </c>
      <c r="G8102" s="3"/>
      <c r="H8102" s="4">
        <v>0</v>
      </c>
      <c r="I8102" s="4">
        <v>305.29719</v>
      </c>
      <c r="J8102" s="4">
        <v>20117</v>
      </c>
      <c r="K8102" s="4">
        <f t="shared" si="126"/>
        <v>28043</v>
      </c>
      <c r="L8102" s="2"/>
      <c r="M8102" s="14">
        <f>H8102/INDEX(Installed_Capacity!$H$5:$S$11,MATCH(Source_Data!C8102,Installed_Capacity!$G$5:$G$11,0),MATCH(Source_Data!D8102,Installed_Capacity!$H$4:$S$4,0))</f>
        <v>0</v>
      </c>
    </row>
    <row r="8103" spans="1:13" x14ac:dyDescent="0.3">
      <c r="A8103" s="5">
        <v>42344</v>
      </c>
      <c r="B8103" s="5">
        <v>42342</v>
      </c>
      <c r="C8103" s="3">
        <v>2015</v>
      </c>
      <c r="D8103" s="3">
        <v>12</v>
      </c>
      <c r="E8103" s="3">
        <v>6</v>
      </c>
      <c r="F8103" s="3">
        <v>6</v>
      </c>
      <c r="G8103" s="3"/>
      <c r="H8103" s="4">
        <v>0</v>
      </c>
      <c r="I8103" s="4">
        <v>207.90181000000001</v>
      </c>
      <c r="J8103" s="4">
        <v>20462</v>
      </c>
      <c r="K8103" s="4">
        <f t="shared" si="126"/>
        <v>28043</v>
      </c>
      <c r="L8103" s="2"/>
      <c r="M8103" s="14">
        <f>H8103/INDEX(Installed_Capacity!$H$5:$S$11,MATCH(Source_Data!C8103,Installed_Capacity!$G$5:$G$11,0),MATCH(Source_Data!D8103,Installed_Capacity!$H$4:$S$4,0))</f>
        <v>0</v>
      </c>
    </row>
    <row r="8104" spans="1:13" x14ac:dyDescent="0.3">
      <c r="A8104" s="5">
        <v>42344</v>
      </c>
      <c r="B8104" s="5">
        <v>42342</v>
      </c>
      <c r="C8104" s="3">
        <v>2015</v>
      </c>
      <c r="D8104" s="3">
        <v>12</v>
      </c>
      <c r="E8104" s="3">
        <v>6</v>
      </c>
      <c r="F8104" s="3">
        <v>7</v>
      </c>
      <c r="G8104" s="3"/>
      <c r="H8104" s="4">
        <v>10.66029</v>
      </c>
      <c r="I8104" s="4">
        <v>354.42248000000001</v>
      </c>
      <c r="J8104" s="4">
        <v>21112</v>
      </c>
      <c r="K8104" s="4">
        <f t="shared" si="126"/>
        <v>28043</v>
      </c>
      <c r="L8104" s="2"/>
      <c r="M8104" s="14">
        <f>H8104/INDEX(Installed_Capacity!$H$5:$S$11,MATCH(Source_Data!C8104,Installed_Capacity!$G$5:$G$11,0),MATCH(Source_Data!D8104,Installed_Capacity!$H$4:$S$4,0))</f>
        <v>1.6203683577724652E-3</v>
      </c>
    </row>
    <row r="8105" spans="1:13" x14ac:dyDescent="0.3">
      <c r="A8105" s="5">
        <v>42344</v>
      </c>
      <c r="B8105" s="5">
        <v>42342</v>
      </c>
      <c r="C8105" s="3">
        <v>2015</v>
      </c>
      <c r="D8105" s="3">
        <v>12</v>
      </c>
      <c r="E8105" s="3">
        <v>6</v>
      </c>
      <c r="F8105" s="3">
        <v>8</v>
      </c>
      <c r="G8105" s="3"/>
      <c r="H8105" s="4">
        <v>431.24948000000001</v>
      </c>
      <c r="I8105" s="4">
        <v>295.51810999999998</v>
      </c>
      <c r="J8105" s="4">
        <v>21572</v>
      </c>
      <c r="K8105" s="4">
        <f t="shared" si="126"/>
        <v>28043</v>
      </c>
      <c r="L8105" s="2"/>
      <c r="M8105" s="14">
        <f>H8105/INDEX(Installed_Capacity!$H$5:$S$11,MATCH(Source_Data!C8105,Installed_Capacity!$G$5:$G$11,0),MATCH(Source_Data!D8105,Installed_Capacity!$H$4:$S$4,0))</f>
        <v>6.555009401224822E-2</v>
      </c>
    </row>
    <row r="8106" spans="1:13" x14ac:dyDescent="0.3">
      <c r="A8106" s="5">
        <v>42344</v>
      </c>
      <c r="B8106" s="5">
        <v>42342</v>
      </c>
      <c r="C8106" s="3">
        <v>2015</v>
      </c>
      <c r="D8106" s="3">
        <v>12</v>
      </c>
      <c r="E8106" s="3">
        <v>6</v>
      </c>
      <c r="F8106" s="3">
        <v>9</v>
      </c>
      <c r="G8106" s="3"/>
      <c r="H8106" s="4">
        <v>1319.42832</v>
      </c>
      <c r="I8106" s="4">
        <v>256.16293000000002</v>
      </c>
      <c r="J8106" s="4">
        <v>22443</v>
      </c>
      <c r="K8106" s="4">
        <f t="shared" si="126"/>
        <v>28043</v>
      </c>
      <c r="L8106" s="2"/>
      <c r="M8106" s="14">
        <f>H8106/INDEX(Installed_Capacity!$H$5:$S$11,MATCH(Source_Data!C8106,Installed_Capacity!$G$5:$G$11,0),MATCH(Source_Data!D8106,Installed_Capacity!$H$4:$S$4,0))</f>
        <v>0.2005536341015941</v>
      </c>
    </row>
    <row r="8107" spans="1:13" x14ac:dyDescent="0.3">
      <c r="A8107" s="5">
        <v>42344</v>
      </c>
      <c r="B8107" s="5">
        <v>42342</v>
      </c>
      <c r="C8107" s="3">
        <v>2015</v>
      </c>
      <c r="D8107" s="3">
        <v>12</v>
      </c>
      <c r="E8107" s="3">
        <v>6</v>
      </c>
      <c r="F8107" s="3">
        <v>10</v>
      </c>
      <c r="G8107" s="3"/>
      <c r="H8107" s="4">
        <v>2555.1494299999999</v>
      </c>
      <c r="I8107" s="4">
        <v>207.19364999999999</v>
      </c>
      <c r="J8107" s="4">
        <v>22966</v>
      </c>
      <c r="K8107" s="4">
        <f t="shared" si="126"/>
        <v>28043</v>
      </c>
      <c r="L8107" s="2"/>
      <c r="M8107" s="14">
        <f>H8107/INDEX(Installed_Capacity!$H$5:$S$11,MATCH(Source_Data!C8107,Installed_Capacity!$G$5:$G$11,0),MATCH(Source_Data!D8107,Installed_Capacity!$H$4:$S$4,0))</f>
        <v>0.3883837386930703</v>
      </c>
    </row>
    <row r="8108" spans="1:13" x14ac:dyDescent="0.3">
      <c r="A8108" s="5">
        <v>42344</v>
      </c>
      <c r="B8108" s="5">
        <v>42342</v>
      </c>
      <c r="C8108" s="3">
        <v>2015</v>
      </c>
      <c r="D8108" s="3">
        <v>12</v>
      </c>
      <c r="E8108" s="3">
        <v>6</v>
      </c>
      <c r="F8108" s="3">
        <v>11</v>
      </c>
      <c r="G8108" s="3"/>
      <c r="H8108" s="4">
        <v>2916.4509600000001</v>
      </c>
      <c r="I8108" s="4">
        <v>192.91077999999999</v>
      </c>
      <c r="J8108" s="4">
        <v>23189</v>
      </c>
      <c r="K8108" s="4">
        <f t="shared" si="126"/>
        <v>28043</v>
      </c>
      <c r="L8108" s="2"/>
      <c r="M8108" s="14">
        <f>H8108/INDEX(Installed_Capacity!$H$5:$S$11,MATCH(Source_Data!C8108,Installed_Capacity!$G$5:$G$11,0),MATCH(Source_Data!D8108,Installed_Capacity!$H$4:$S$4,0))</f>
        <v>0.44330171623653103</v>
      </c>
    </row>
    <row r="8109" spans="1:13" x14ac:dyDescent="0.3">
      <c r="A8109" s="5">
        <v>42344</v>
      </c>
      <c r="B8109" s="5">
        <v>42342</v>
      </c>
      <c r="C8109" s="3">
        <v>2015</v>
      </c>
      <c r="D8109" s="3">
        <v>12</v>
      </c>
      <c r="E8109" s="3">
        <v>6</v>
      </c>
      <c r="F8109" s="3">
        <v>12</v>
      </c>
      <c r="G8109" s="3"/>
      <c r="H8109" s="4">
        <v>3266.7599799999998</v>
      </c>
      <c r="I8109" s="4">
        <v>205.99010999999999</v>
      </c>
      <c r="J8109" s="4">
        <v>23066</v>
      </c>
      <c r="K8109" s="4">
        <f t="shared" si="126"/>
        <v>28043</v>
      </c>
      <c r="L8109" s="2"/>
      <c r="M8109" s="14">
        <f>H8109/INDEX(Installed_Capacity!$H$5:$S$11,MATCH(Source_Data!C8109,Installed_Capacity!$G$5:$G$11,0),MATCH(Source_Data!D8109,Installed_Capacity!$H$4:$S$4,0))</f>
        <v>0.49654882784890569</v>
      </c>
    </row>
    <row r="8110" spans="1:13" x14ac:dyDescent="0.3">
      <c r="A8110" s="5">
        <v>42344</v>
      </c>
      <c r="B8110" s="5">
        <v>42342</v>
      </c>
      <c r="C8110" s="3">
        <v>2015</v>
      </c>
      <c r="D8110" s="3">
        <v>12</v>
      </c>
      <c r="E8110" s="3">
        <v>6</v>
      </c>
      <c r="F8110" s="3">
        <v>13</v>
      </c>
      <c r="G8110" s="3"/>
      <c r="H8110" s="4">
        <v>3521.66176</v>
      </c>
      <c r="I8110" s="4">
        <v>190.15196</v>
      </c>
      <c r="J8110" s="4">
        <v>22995</v>
      </c>
      <c r="K8110" s="4">
        <f t="shared" si="126"/>
        <v>28043</v>
      </c>
      <c r="L8110" s="2"/>
      <c r="M8110" s="14">
        <f>H8110/INDEX(Installed_Capacity!$H$5:$S$11,MATCH(Source_Data!C8110,Installed_Capacity!$G$5:$G$11,0),MATCH(Source_Data!D8110,Installed_Capacity!$H$4:$S$4,0))</f>
        <v>0.53529400069616206</v>
      </c>
    </row>
    <row r="8111" spans="1:13" x14ac:dyDescent="0.3">
      <c r="A8111" s="5">
        <v>42344</v>
      </c>
      <c r="B8111" s="5">
        <v>42342</v>
      </c>
      <c r="C8111" s="3">
        <v>2015</v>
      </c>
      <c r="D8111" s="3">
        <v>12</v>
      </c>
      <c r="E8111" s="3">
        <v>6</v>
      </c>
      <c r="F8111" s="3">
        <v>14</v>
      </c>
      <c r="G8111" s="3"/>
      <c r="H8111" s="4">
        <v>3091.7778400000002</v>
      </c>
      <c r="I8111" s="4">
        <v>229.91952000000001</v>
      </c>
      <c r="J8111" s="4">
        <v>22894</v>
      </c>
      <c r="K8111" s="4">
        <f t="shared" si="126"/>
        <v>28043</v>
      </c>
      <c r="L8111" s="2"/>
      <c r="M8111" s="14">
        <f>H8111/INDEX(Installed_Capacity!$H$5:$S$11,MATCH(Source_Data!C8111,Installed_Capacity!$G$5:$G$11,0),MATCH(Source_Data!D8111,Installed_Capacity!$H$4:$S$4,0))</f>
        <v>0.46995147235188722</v>
      </c>
    </row>
    <row r="8112" spans="1:13" x14ac:dyDescent="0.3">
      <c r="A8112" s="5">
        <v>42344</v>
      </c>
      <c r="B8112" s="5">
        <v>42342</v>
      </c>
      <c r="C8112" s="3">
        <v>2015</v>
      </c>
      <c r="D8112" s="3">
        <v>12</v>
      </c>
      <c r="E8112" s="3">
        <v>6</v>
      </c>
      <c r="F8112" s="3">
        <v>15</v>
      </c>
      <c r="G8112" s="3"/>
      <c r="H8112" s="4">
        <v>2660.7174</v>
      </c>
      <c r="I8112" s="4">
        <v>211.30529000000001</v>
      </c>
      <c r="J8112" s="4">
        <v>23173</v>
      </c>
      <c r="K8112" s="4">
        <f t="shared" si="126"/>
        <v>28043</v>
      </c>
      <c r="L8112" s="2"/>
      <c r="M8112" s="14">
        <f>H8112/INDEX(Installed_Capacity!$H$5:$S$11,MATCH(Source_Data!C8112,Installed_Capacity!$G$5:$G$11,0),MATCH(Source_Data!D8112,Installed_Capacity!$H$4:$S$4,0))</f>
        <v>0.40443011249549715</v>
      </c>
    </row>
    <row r="8113" spans="1:13" x14ac:dyDescent="0.3">
      <c r="A8113" s="5">
        <v>42344</v>
      </c>
      <c r="B8113" s="5">
        <v>42342</v>
      </c>
      <c r="C8113" s="3">
        <v>2015</v>
      </c>
      <c r="D8113" s="3">
        <v>12</v>
      </c>
      <c r="E8113" s="3">
        <v>6</v>
      </c>
      <c r="F8113" s="3">
        <v>16</v>
      </c>
      <c r="G8113" s="3"/>
      <c r="H8113" s="4">
        <v>1358.12769</v>
      </c>
      <c r="I8113" s="4">
        <v>261.06806999999998</v>
      </c>
      <c r="J8113" s="4">
        <v>23490</v>
      </c>
      <c r="K8113" s="4">
        <f t="shared" si="126"/>
        <v>28043</v>
      </c>
      <c r="L8113" s="2"/>
      <c r="M8113" s="14">
        <f>H8113/INDEX(Installed_Capacity!$H$5:$S$11,MATCH(Source_Data!C8113,Installed_Capacity!$G$5:$G$11,0),MATCH(Source_Data!D8113,Installed_Capacity!$H$4:$S$4,0))</f>
        <v>0.20643595387091829</v>
      </c>
    </row>
    <row r="8114" spans="1:13" x14ac:dyDescent="0.3">
      <c r="A8114" s="5">
        <v>42344</v>
      </c>
      <c r="B8114" s="5">
        <v>42343</v>
      </c>
      <c r="C8114" s="3">
        <v>2015</v>
      </c>
      <c r="D8114" s="3">
        <v>12</v>
      </c>
      <c r="E8114" s="3">
        <v>6</v>
      </c>
      <c r="F8114" s="3">
        <v>17</v>
      </c>
      <c r="G8114" s="3"/>
      <c r="H8114" s="4">
        <v>84.842140000000001</v>
      </c>
      <c r="I8114" s="4">
        <v>269.40062</v>
      </c>
      <c r="J8114" s="4">
        <v>24473</v>
      </c>
      <c r="K8114" s="4">
        <f t="shared" si="126"/>
        <v>28043</v>
      </c>
      <c r="L8114" s="2"/>
      <c r="M8114" s="14">
        <f>H8114/INDEX(Installed_Capacity!$H$5:$S$11,MATCH(Source_Data!C8114,Installed_Capacity!$G$5:$G$11,0),MATCH(Source_Data!D8114,Installed_Capacity!$H$4:$S$4,0))</f>
        <v>1.2896039325543824E-2</v>
      </c>
    </row>
    <row r="8115" spans="1:13" x14ac:dyDescent="0.3">
      <c r="A8115" s="5">
        <v>42344</v>
      </c>
      <c r="B8115" s="5">
        <v>42343</v>
      </c>
      <c r="C8115" s="3">
        <v>2015</v>
      </c>
      <c r="D8115" s="3">
        <v>12</v>
      </c>
      <c r="E8115" s="3">
        <v>6</v>
      </c>
      <c r="F8115" s="3">
        <v>18</v>
      </c>
      <c r="G8115" s="3"/>
      <c r="H8115" s="4">
        <v>0</v>
      </c>
      <c r="I8115" s="4">
        <v>312.30633</v>
      </c>
      <c r="J8115" s="4">
        <v>27537</v>
      </c>
      <c r="K8115" s="4">
        <f t="shared" si="126"/>
        <v>28043</v>
      </c>
      <c r="L8115" s="2"/>
      <c r="M8115" s="14">
        <f>H8115/INDEX(Installed_Capacity!$H$5:$S$11,MATCH(Source_Data!C8115,Installed_Capacity!$G$5:$G$11,0),MATCH(Source_Data!D8115,Installed_Capacity!$H$4:$S$4,0))</f>
        <v>0</v>
      </c>
    </row>
    <row r="8116" spans="1:13" x14ac:dyDescent="0.3">
      <c r="A8116" s="5">
        <v>42344</v>
      </c>
      <c r="B8116" s="5">
        <v>42343</v>
      </c>
      <c r="C8116" s="3">
        <v>2015</v>
      </c>
      <c r="D8116" s="3">
        <v>12</v>
      </c>
      <c r="E8116" s="3">
        <v>6</v>
      </c>
      <c r="F8116" s="3">
        <v>19</v>
      </c>
      <c r="G8116" s="3"/>
      <c r="H8116" s="4">
        <v>0</v>
      </c>
      <c r="I8116" s="4">
        <v>324.96172999999999</v>
      </c>
      <c r="J8116" s="4">
        <v>28043</v>
      </c>
      <c r="K8116" s="4">
        <f t="shared" si="126"/>
        <v>28043</v>
      </c>
      <c r="L8116" s="2"/>
      <c r="M8116" s="14">
        <f>H8116/INDEX(Installed_Capacity!$H$5:$S$11,MATCH(Source_Data!C8116,Installed_Capacity!$G$5:$G$11,0),MATCH(Source_Data!D8116,Installed_Capacity!$H$4:$S$4,0))</f>
        <v>0</v>
      </c>
    </row>
    <row r="8117" spans="1:13" x14ac:dyDescent="0.3">
      <c r="A8117" s="5">
        <v>42344</v>
      </c>
      <c r="B8117" s="5">
        <v>42343</v>
      </c>
      <c r="C8117" s="3">
        <v>2015</v>
      </c>
      <c r="D8117" s="3">
        <v>12</v>
      </c>
      <c r="E8117" s="3">
        <v>6</v>
      </c>
      <c r="F8117" s="3">
        <v>20</v>
      </c>
      <c r="G8117" s="3"/>
      <c r="H8117" s="4">
        <v>0</v>
      </c>
      <c r="I8117" s="4">
        <v>299.36863</v>
      </c>
      <c r="J8117" s="4">
        <v>27729</v>
      </c>
      <c r="K8117" s="4">
        <f t="shared" si="126"/>
        <v>28043</v>
      </c>
      <c r="L8117" s="2"/>
      <c r="M8117" s="14">
        <f>H8117/INDEX(Installed_Capacity!$H$5:$S$11,MATCH(Source_Data!C8117,Installed_Capacity!$G$5:$G$11,0),MATCH(Source_Data!D8117,Installed_Capacity!$H$4:$S$4,0))</f>
        <v>0</v>
      </c>
    </row>
    <row r="8118" spans="1:13" x14ac:dyDescent="0.3">
      <c r="A8118" s="5">
        <v>42344</v>
      </c>
      <c r="B8118" s="5">
        <v>42343</v>
      </c>
      <c r="C8118" s="3">
        <v>2015</v>
      </c>
      <c r="D8118" s="3">
        <v>12</v>
      </c>
      <c r="E8118" s="3">
        <v>6</v>
      </c>
      <c r="F8118" s="3">
        <v>21</v>
      </c>
      <c r="G8118" s="3"/>
      <c r="H8118" s="4">
        <v>0</v>
      </c>
      <c r="I8118" s="4">
        <v>227.07712000000001</v>
      </c>
      <c r="J8118" s="4">
        <v>27111</v>
      </c>
      <c r="K8118" s="4">
        <f t="shared" si="126"/>
        <v>28043</v>
      </c>
      <c r="L8118" s="2"/>
      <c r="M8118" s="14">
        <f>H8118/INDEX(Installed_Capacity!$H$5:$S$11,MATCH(Source_Data!C8118,Installed_Capacity!$G$5:$G$11,0),MATCH(Source_Data!D8118,Installed_Capacity!$H$4:$S$4,0))</f>
        <v>0</v>
      </c>
    </row>
    <row r="8119" spans="1:13" x14ac:dyDescent="0.3">
      <c r="A8119" s="5">
        <v>42344</v>
      </c>
      <c r="B8119" s="5">
        <v>42343</v>
      </c>
      <c r="C8119" s="3">
        <v>2015</v>
      </c>
      <c r="D8119" s="3">
        <v>12</v>
      </c>
      <c r="E8119" s="3">
        <v>6</v>
      </c>
      <c r="F8119" s="3">
        <v>22</v>
      </c>
      <c r="G8119" s="3"/>
      <c r="H8119" s="4">
        <v>0</v>
      </c>
      <c r="I8119" s="4">
        <v>227.60357999999999</v>
      </c>
      <c r="J8119" s="4">
        <v>25979</v>
      </c>
      <c r="K8119" s="4">
        <f t="shared" si="126"/>
        <v>28043</v>
      </c>
      <c r="L8119" s="2"/>
      <c r="M8119" s="14">
        <f>H8119/INDEX(Installed_Capacity!$H$5:$S$11,MATCH(Source_Data!C8119,Installed_Capacity!$G$5:$G$11,0),MATCH(Source_Data!D8119,Installed_Capacity!$H$4:$S$4,0))</f>
        <v>0</v>
      </c>
    </row>
    <row r="8120" spans="1:13" x14ac:dyDescent="0.3">
      <c r="A8120" s="5">
        <v>42344</v>
      </c>
      <c r="B8120" s="5">
        <v>42343</v>
      </c>
      <c r="C8120" s="3">
        <v>2015</v>
      </c>
      <c r="D8120" s="3">
        <v>12</v>
      </c>
      <c r="E8120" s="3">
        <v>6</v>
      </c>
      <c r="F8120" s="3">
        <v>23</v>
      </c>
      <c r="G8120" s="3"/>
      <c r="H8120" s="4">
        <v>0</v>
      </c>
      <c r="I8120" s="4">
        <v>199.84619000000001</v>
      </c>
      <c r="J8120" s="4">
        <v>24229</v>
      </c>
      <c r="K8120" s="4">
        <f t="shared" si="126"/>
        <v>28043</v>
      </c>
      <c r="L8120" s="2"/>
      <c r="M8120" s="14">
        <f>H8120/INDEX(Installed_Capacity!$H$5:$S$11,MATCH(Source_Data!C8120,Installed_Capacity!$G$5:$G$11,0),MATCH(Source_Data!D8120,Installed_Capacity!$H$4:$S$4,0))</f>
        <v>0</v>
      </c>
    </row>
    <row r="8121" spans="1:13" x14ac:dyDescent="0.3">
      <c r="A8121" s="5">
        <v>42344</v>
      </c>
      <c r="B8121" s="5">
        <v>42343</v>
      </c>
      <c r="C8121" s="3">
        <v>2015</v>
      </c>
      <c r="D8121" s="3">
        <v>12</v>
      </c>
      <c r="E8121" s="3">
        <v>6</v>
      </c>
      <c r="F8121" s="3">
        <v>24</v>
      </c>
      <c r="G8121" s="3"/>
      <c r="H8121" s="4">
        <v>0</v>
      </c>
      <c r="I8121" s="4">
        <v>179.40592000000001</v>
      </c>
      <c r="J8121" s="4">
        <v>22393</v>
      </c>
      <c r="K8121" s="4">
        <f t="shared" si="126"/>
        <v>28043</v>
      </c>
      <c r="L8121" s="2"/>
      <c r="M8121" s="14">
        <f>H8121/INDEX(Installed_Capacity!$H$5:$S$11,MATCH(Source_Data!C8121,Installed_Capacity!$G$5:$G$11,0),MATCH(Source_Data!D8121,Installed_Capacity!$H$4:$S$4,0))</f>
        <v>0</v>
      </c>
    </row>
    <row r="8122" spans="1:13" x14ac:dyDescent="0.3">
      <c r="A8122" s="5">
        <v>42345</v>
      </c>
      <c r="B8122" s="5">
        <v>42343</v>
      </c>
      <c r="C8122" s="3">
        <v>2015</v>
      </c>
      <c r="D8122" s="3">
        <v>12</v>
      </c>
      <c r="E8122" s="3">
        <v>7</v>
      </c>
      <c r="F8122" s="3">
        <v>1</v>
      </c>
      <c r="G8122" s="3"/>
      <c r="H8122" s="4">
        <v>0</v>
      </c>
      <c r="I8122" s="4">
        <v>178.96128999999999</v>
      </c>
      <c r="J8122" s="4">
        <v>21060</v>
      </c>
      <c r="K8122" s="4">
        <f t="shared" si="126"/>
        <v>30382</v>
      </c>
      <c r="L8122" s="2"/>
      <c r="M8122" s="14">
        <f>H8122/INDEX(Installed_Capacity!$H$5:$S$11,MATCH(Source_Data!C8122,Installed_Capacity!$G$5:$G$11,0),MATCH(Source_Data!D8122,Installed_Capacity!$H$4:$S$4,0))</f>
        <v>0</v>
      </c>
    </row>
    <row r="8123" spans="1:13" x14ac:dyDescent="0.3">
      <c r="A8123" s="5">
        <v>42345</v>
      </c>
      <c r="B8123" s="5">
        <v>42343</v>
      </c>
      <c r="C8123" s="3">
        <v>2015</v>
      </c>
      <c r="D8123" s="3">
        <v>12</v>
      </c>
      <c r="E8123" s="3">
        <v>7</v>
      </c>
      <c r="F8123" s="3">
        <v>2</v>
      </c>
      <c r="G8123" s="3"/>
      <c r="H8123" s="4">
        <v>0</v>
      </c>
      <c r="I8123" s="4">
        <v>183.91730999999999</v>
      </c>
      <c r="J8123" s="4">
        <v>20303</v>
      </c>
      <c r="K8123" s="4">
        <f t="shared" si="126"/>
        <v>30382</v>
      </c>
      <c r="L8123" s="2"/>
      <c r="M8123" s="14">
        <f>H8123/INDEX(Installed_Capacity!$H$5:$S$11,MATCH(Source_Data!C8123,Installed_Capacity!$G$5:$G$11,0),MATCH(Source_Data!D8123,Installed_Capacity!$H$4:$S$4,0))</f>
        <v>0</v>
      </c>
    </row>
    <row r="8124" spans="1:13" x14ac:dyDescent="0.3">
      <c r="A8124" s="5">
        <v>42345</v>
      </c>
      <c r="B8124" s="5">
        <v>42343</v>
      </c>
      <c r="C8124" s="3">
        <v>2015</v>
      </c>
      <c r="D8124" s="3">
        <v>12</v>
      </c>
      <c r="E8124" s="3">
        <v>7</v>
      </c>
      <c r="F8124" s="3">
        <v>3</v>
      </c>
      <c r="G8124" s="3"/>
      <c r="H8124" s="4">
        <v>0</v>
      </c>
      <c r="I8124" s="4">
        <v>191.10409999999999</v>
      </c>
      <c r="J8124" s="4">
        <v>19953</v>
      </c>
      <c r="K8124" s="4">
        <f t="shared" si="126"/>
        <v>30382</v>
      </c>
      <c r="L8124" s="2"/>
      <c r="M8124" s="14">
        <f>H8124/INDEX(Installed_Capacity!$H$5:$S$11,MATCH(Source_Data!C8124,Installed_Capacity!$G$5:$G$11,0),MATCH(Source_Data!D8124,Installed_Capacity!$H$4:$S$4,0))</f>
        <v>0</v>
      </c>
    </row>
    <row r="8125" spans="1:13" x14ac:dyDescent="0.3">
      <c r="A8125" s="5">
        <v>42345</v>
      </c>
      <c r="B8125" s="5">
        <v>42343</v>
      </c>
      <c r="C8125" s="3">
        <v>2015</v>
      </c>
      <c r="D8125" s="3">
        <v>12</v>
      </c>
      <c r="E8125" s="3">
        <v>7</v>
      </c>
      <c r="F8125" s="3">
        <v>4</v>
      </c>
      <c r="G8125" s="3"/>
      <c r="H8125" s="4">
        <v>0</v>
      </c>
      <c r="I8125" s="4">
        <v>207.94638</v>
      </c>
      <c r="J8125" s="4">
        <v>19977</v>
      </c>
      <c r="K8125" s="4">
        <f t="shared" si="126"/>
        <v>30382</v>
      </c>
      <c r="L8125" s="2"/>
      <c r="M8125" s="14">
        <f>H8125/INDEX(Installed_Capacity!$H$5:$S$11,MATCH(Source_Data!C8125,Installed_Capacity!$G$5:$G$11,0),MATCH(Source_Data!D8125,Installed_Capacity!$H$4:$S$4,0))</f>
        <v>0</v>
      </c>
    </row>
    <row r="8126" spans="1:13" x14ac:dyDescent="0.3">
      <c r="A8126" s="5">
        <v>42345</v>
      </c>
      <c r="B8126" s="5">
        <v>42343</v>
      </c>
      <c r="C8126" s="3">
        <v>2015</v>
      </c>
      <c r="D8126" s="3">
        <v>12</v>
      </c>
      <c r="E8126" s="3">
        <v>7</v>
      </c>
      <c r="F8126" s="3">
        <v>5</v>
      </c>
      <c r="G8126" s="3"/>
      <c r="H8126" s="4">
        <v>0</v>
      </c>
      <c r="I8126" s="4">
        <v>239.76356000000001</v>
      </c>
      <c r="J8126" s="4">
        <v>20609</v>
      </c>
      <c r="K8126" s="4">
        <f t="shared" si="126"/>
        <v>30382</v>
      </c>
      <c r="L8126" s="2"/>
      <c r="M8126" s="14">
        <f>H8126/INDEX(Installed_Capacity!$H$5:$S$11,MATCH(Source_Data!C8126,Installed_Capacity!$G$5:$G$11,0),MATCH(Source_Data!D8126,Installed_Capacity!$H$4:$S$4,0))</f>
        <v>0</v>
      </c>
    </row>
    <row r="8127" spans="1:13" x14ac:dyDescent="0.3">
      <c r="A8127" s="5">
        <v>42345</v>
      </c>
      <c r="B8127" s="5">
        <v>42343</v>
      </c>
      <c r="C8127" s="3">
        <v>2015</v>
      </c>
      <c r="D8127" s="3">
        <v>12</v>
      </c>
      <c r="E8127" s="3">
        <v>7</v>
      </c>
      <c r="F8127" s="3">
        <v>6</v>
      </c>
      <c r="G8127" s="3"/>
      <c r="H8127" s="4">
        <v>0</v>
      </c>
      <c r="I8127" s="4">
        <v>313.53295000000003</v>
      </c>
      <c r="J8127" s="4">
        <v>22283</v>
      </c>
      <c r="K8127" s="4">
        <f t="shared" si="126"/>
        <v>30382</v>
      </c>
      <c r="L8127" s="2"/>
      <c r="M8127" s="14">
        <f>H8127/INDEX(Installed_Capacity!$H$5:$S$11,MATCH(Source_Data!C8127,Installed_Capacity!$G$5:$G$11,0),MATCH(Source_Data!D8127,Installed_Capacity!$H$4:$S$4,0))</f>
        <v>0</v>
      </c>
    </row>
    <row r="8128" spans="1:13" x14ac:dyDescent="0.3">
      <c r="A8128" s="5">
        <v>42345</v>
      </c>
      <c r="B8128" s="5">
        <v>42343</v>
      </c>
      <c r="C8128" s="3">
        <v>2015</v>
      </c>
      <c r="D8128" s="3">
        <v>12</v>
      </c>
      <c r="E8128" s="3">
        <v>7</v>
      </c>
      <c r="F8128" s="3">
        <v>7</v>
      </c>
      <c r="G8128" s="3"/>
      <c r="H8128" s="4">
        <v>4.3896600000000001</v>
      </c>
      <c r="I8128" s="4">
        <v>364.11878000000002</v>
      </c>
      <c r="J8128" s="4">
        <v>24912</v>
      </c>
      <c r="K8128" s="4">
        <f t="shared" si="126"/>
        <v>30382</v>
      </c>
      <c r="L8128" s="2"/>
      <c r="M8128" s="14">
        <f>H8128/INDEX(Installed_Capacity!$H$5:$S$11,MATCH(Source_Data!C8128,Installed_Capacity!$G$5:$G$11,0),MATCH(Source_Data!D8128,Installed_Capacity!$H$4:$S$4,0))</f>
        <v>6.6723008148741544E-4</v>
      </c>
    </row>
    <row r="8129" spans="1:13" x14ac:dyDescent="0.3">
      <c r="A8129" s="5">
        <v>42345</v>
      </c>
      <c r="B8129" s="5">
        <v>42343</v>
      </c>
      <c r="C8129" s="3">
        <v>2015</v>
      </c>
      <c r="D8129" s="3">
        <v>12</v>
      </c>
      <c r="E8129" s="3">
        <v>7</v>
      </c>
      <c r="F8129" s="3">
        <v>8</v>
      </c>
      <c r="G8129" s="3"/>
      <c r="H8129" s="4">
        <v>792.39516000000003</v>
      </c>
      <c r="I8129" s="4">
        <v>286.4547</v>
      </c>
      <c r="J8129" s="4">
        <v>26480</v>
      </c>
      <c r="K8129" s="4">
        <f t="shared" si="126"/>
        <v>30382</v>
      </c>
      <c r="L8129" s="2"/>
      <c r="M8129" s="14">
        <f>H8129/INDEX(Installed_Capacity!$H$5:$S$11,MATCH(Source_Data!C8129,Installed_Capacity!$G$5:$G$11,0),MATCH(Source_Data!D8129,Installed_Capacity!$H$4:$S$4,0))</f>
        <v>0.1204443822931693</v>
      </c>
    </row>
    <row r="8130" spans="1:13" x14ac:dyDescent="0.3">
      <c r="A8130" s="5">
        <v>42345</v>
      </c>
      <c r="B8130" s="5">
        <v>42343</v>
      </c>
      <c r="C8130" s="3">
        <v>2015</v>
      </c>
      <c r="D8130" s="3">
        <v>12</v>
      </c>
      <c r="E8130" s="3">
        <v>7</v>
      </c>
      <c r="F8130" s="3">
        <v>9</v>
      </c>
      <c r="G8130" s="3"/>
      <c r="H8130" s="4">
        <v>2255.3239199999998</v>
      </c>
      <c r="I8130" s="4">
        <v>219.22291000000001</v>
      </c>
      <c r="J8130" s="4">
        <v>26703</v>
      </c>
      <c r="K8130" s="4">
        <f t="shared" si="126"/>
        <v>30382</v>
      </c>
      <c r="L8130" s="2"/>
      <c r="M8130" s="14">
        <f>H8130/INDEX(Installed_Capacity!$H$5:$S$11,MATCH(Source_Data!C8130,Installed_Capacity!$G$5:$G$11,0),MATCH(Source_Data!D8130,Installed_Capacity!$H$4:$S$4,0))</f>
        <v>0.34281014085877198</v>
      </c>
    </row>
    <row r="8131" spans="1:13" x14ac:dyDescent="0.3">
      <c r="A8131" s="5">
        <v>42345</v>
      </c>
      <c r="B8131" s="5">
        <v>42343</v>
      </c>
      <c r="C8131" s="3">
        <v>2015</v>
      </c>
      <c r="D8131" s="3">
        <v>12</v>
      </c>
      <c r="E8131" s="3">
        <v>7</v>
      </c>
      <c r="F8131" s="3">
        <v>10</v>
      </c>
      <c r="G8131" s="3"/>
      <c r="H8131" s="4">
        <v>3272.59969</v>
      </c>
      <c r="I8131" s="4">
        <v>187.15546000000001</v>
      </c>
      <c r="J8131" s="4">
        <v>26721</v>
      </c>
      <c r="K8131" s="4">
        <f t="shared" ref="K8131:K8194" si="127">_xlfn.MAXIFS($J:$J, $C:$C, C8131, $D:$D, D8131, $E:$E, E8131)</f>
        <v>30382</v>
      </c>
      <c r="L8131" s="2"/>
      <c r="M8131" s="14">
        <f>H8131/INDEX(Installed_Capacity!$H$5:$S$11,MATCH(Source_Data!C8131,Installed_Capacity!$G$5:$G$11,0),MATCH(Source_Data!D8131,Installed_Capacity!$H$4:$S$4,0))</f>
        <v>0.49743646611227071</v>
      </c>
    </row>
    <row r="8132" spans="1:13" x14ac:dyDescent="0.3">
      <c r="A8132" s="5">
        <v>42345</v>
      </c>
      <c r="B8132" s="5">
        <v>42343</v>
      </c>
      <c r="C8132" s="3">
        <v>2015</v>
      </c>
      <c r="D8132" s="3">
        <v>12</v>
      </c>
      <c r="E8132" s="3">
        <v>7</v>
      </c>
      <c r="F8132" s="3">
        <v>11</v>
      </c>
      <c r="G8132" s="3"/>
      <c r="H8132" s="4">
        <v>3732.70892</v>
      </c>
      <c r="I8132" s="4">
        <v>219.12573</v>
      </c>
      <c r="J8132" s="4">
        <v>26709</v>
      </c>
      <c r="K8132" s="4">
        <f t="shared" si="127"/>
        <v>30382</v>
      </c>
      <c r="L8132" s="2"/>
      <c r="M8132" s="14">
        <f>H8132/INDEX(Installed_Capacity!$H$5:$S$11,MATCH(Source_Data!C8132,Installed_Capacity!$G$5:$G$11,0),MATCH(Source_Data!D8132,Installed_Capacity!$H$4:$S$4,0))</f>
        <v>0.56737325370539005</v>
      </c>
    </row>
    <row r="8133" spans="1:13" x14ac:dyDescent="0.3">
      <c r="A8133" s="5">
        <v>42345</v>
      </c>
      <c r="B8133" s="5">
        <v>42343</v>
      </c>
      <c r="C8133" s="3">
        <v>2015</v>
      </c>
      <c r="D8133" s="3">
        <v>12</v>
      </c>
      <c r="E8133" s="3">
        <v>7</v>
      </c>
      <c r="F8133" s="3">
        <v>12</v>
      </c>
      <c r="G8133" s="3"/>
      <c r="H8133" s="4">
        <v>3974.7738899999999</v>
      </c>
      <c r="I8133" s="4">
        <v>245.36698999999999</v>
      </c>
      <c r="J8133" s="4">
        <v>26620</v>
      </c>
      <c r="K8133" s="4">
        <f t="shared" si="127"/>
        <v>30382</v>
      </c>
      <c r="L8133" s="2"/>
      <c r="M8133" s="14">
        <f>H8133/INDEX(Installed_Capacity!$H$5:$S$11,MATCH(Source_Data!C8133,Installed_Capacity!$G$5:$G$11,0),MATCH(Source_Data!D8133,Installed_Capacity!$H$4:$S$4,0))</f>
        <v>0.60416722628147757</v>
      </c>
    </row>
    <row r="8134" spans="1:13" x14ac:dyDescent="0.3">
      <c r="A8134" s="5">
        <v>42345</v>
      </c>
      <c r="B8134" s="5">
        <v>42343</v>
      </c>
      <c r="C8134" s="3">
        <v>2015</v>
      </c>
      <c r="D8134" s="3">
        <v>12</v>
      </c>
      <c r="E8134" s="3">
        <v>7</v>
      </c>
      <c r="F8134" s="3">
        <v>13</v>
      </c>
      <c r="G8134" s="3"/>
      <c r="H8134" s="4">
        <v>4073.3036400000001</v>
      </c>
      <c r="I8134" s="4">
        <v>230.37206</v>
      </c>
      <c r="J8134" s="4">
        <v>26540</v>
      </c>
      <c r="K8134" s="4">
        <f t="shared" si="127"/>
        <v>30382</v>
      </c>
      <c r="L8134" s="2"/>
      <c r="M8134" s="14">
        <f>H8134/INDEX(Installed_Capacity!$H$5:$S$11,MATCH(Source_Data!C8134,Installed_Capacity!$G$5:$G$11,0),MATCH(Source_Data!D8134,Installed_Capacity!$H$4:$S$4,0))</f>
        <v>0.61914378781960011</v>
      </c>
    </row>
    <row r="8135" spans="1:13" x14ac:dyDescent="0.3">
      <c r="A8135" s="5">
        <v>42345</v>
      </c>
      <c r="B8135" s="5">
        <v>42343</v>
      </c>
      <c r="C8135" s="3">
        <v>2015</v>
      </c>
      <c r="D8135" s="3">
        <v>12</v>
      </c>
      <c r="E8135" s="3">
        <v>7</v>
      </c>
      <c r="F8135" s="3">
        <v>14</v>
      </c>
      <c r="G8135" s="3"/>
      <c r="H8135" s="4">
        <v>3837.2957700000002</v>
      </c>
      <c r="I8135" s="4">
        <v>334.58217999999999</v>
      </c>
      <c r="J8135" s="4">
        <v>26579</v>
      </c>
      <c r="K8135" s="4">
        <f t="shared" si="127"/>
        <v>30382</v>
      </c>
      <c r="L8135" s="2"/>
      <c r="M8135" s="14">
        <f>H8135/INDEX(Installed_Capacity!$H$5:$S$11,MATCH(Source_Data!C8135,Installed_Capacity!$G$5:$G$11,0),MATCH(Source_Data!D8135,Installed_Capacity!$H$4:$S$4,0))</f>
        <v>0.58327049687411203</v>
      </c>
    </row>
    <row r="8136" spans="1:13" x14ac:dyDescent="0.3">
      <c r="A8136" s="5">
        <v>42345</v>
      </c>
      <c r="B8136" s="5">
        <v>42343</v>
      </c>
      <c r="C8136" s="3">
        <v>2015</v>
      </c>
      <c r="D8136" s="3">
        <v>12</v>
      </c>
      <c r="E8136" s="3">
        <v>7</v>
      </c>
      <c r="F8136" s="3">
        <v>15</v>
      </c>
      <c r="G8136" s="3"/>
      <c r="H8136" s="4">
        <v>3037.4326599999999</v>
      </c>
      <c r="I8136" s="4">
        <v>308.15215000000001</v>
      </c>
      <c r="J8136" s="4">
        <v>26656</v>
      </c>
      <c r="K8136" s="4">
        <f t="shared" si="127"/>
        <v>30382</v>
      </c>
      <c r="L8136" s="2"/>
      <c r="M8136" s="14">
        <f>H8136/INDEX(Installed_Capacity!$H$5:$S$11,MATCH(Source_Data!C8136,Installed_Capacity!$G$5:$G$11,0),MATCH(Source_Data!D8136,Installed_Capacity!$H$4:$S$4,0))</f>
        <v>0.46169098318419577</v>
      </c>
    </row>
    <row r="8137" spans="1:13" x14ac:dyDescent="0.3">
      <c r="A8137" s="5">
        <v>42345</v>
      </c>
      <c r="B8137" s="5">
        <v>42343</v>
      </c>
      <c r="C8137" s="3">
        <v>2015</v>
      </c>
      <c r="D8137" s="3">
        <v>12</v>
      </c>
      <c r="E8137" s="3">
        <v>7</v>
      </c>
      <c r="F8137" s="3">
        <v>16</v>
      </c>
      <c r="G8137" s="3"/>
      <c r="H8137" s="4">
        <v>1286.4599900000001</v>
      </c>
      <c r="I8137" s="4">
        <v>245.82886999999999</v>
      </c>
      <c r="J8137" s="4">
        <v>26730</v>
      </c>
      <c r="K8137" s="4">
        <f t="shared" si="127"/>
        <v>30382</v>
      </c>
      <c r="L8137" s="2"/>
      <c r="M8137" s="14">
        <f>H8137/INDEX(Installed_Capacity!$H$5:$S$11,MATCH(Source_Data!C8137,Installed_Capacity!$G$5:$G$11,0),MATCH(Source_Data!D8137,Installed_Capacity!$H$4:$S$4,0))</f>
        <v>0.19554243471202773</v>
      </c>
    </row>
    <row r="8138" spans="1:13" x14ac:dyDescent="0.3">
      <c r="A8138" s="5">
        <v>42345</v>
      </c>
      <c r="B8138" s="5">
        <v>42344</v>
      </c>
      <c r="C8138" s="3">
        <v>2015</v>
      </c>
      <c r="D8138" s="3">
        <v>12</v>
      </c>
      <c r="E8138" s="3">
        <v>7</v>
      </c>
      <c r="F8138" s="3">
        <v>17</v>
      </c>
      <c r="G8138" s="3"/>
      <c r="H8138" s="4">
        <v>151.28704999999999</v>
      </c>
      <c r="I8138" s="4">
        <v>312.23471999999998</v>
      </c>
      <c r="J8138" s="4">
        <v>27407</v>
      </c>
      <c r="K8138" s="4">
        <f t="shared" si="127"/>
        <v>30382</v>
      </c>
      <c r="L8138" s="2"/>
      <c r="M8138" s="14">
        <f>H8138/INDEX(Installed_Capacity!$H$5:$S$11,MATCH(Source_Data!C8138,Installed_Capacity!$G$5:$G$11,0),MATCH(Source_Data!D8138,Installed_Capacity!$H$4:$S$4,0))</f>
        <v>2.2995692308627701E-2</v>
      </c>
    </row>
    <row r="8139" spans="1:13" x14ac:dyDescent="0.3">
      <c r="A8139" s="5">
        <v>42345</v>
      </c>
      <c r="B8139" s="5">
        <v>42344</v>
      </c>
      <c r="C8139" s="3">
        <v>2015</v>
      </c>
      <c r="D8139" s="3">
        <v>12</v>
      </c>
      <c r="E8139" s="3">
        <v>7</v>
      </c>
      <c r="F8139" s="3">
        <v>18</v>
      </c>
      <c r="G8139" s="3"/>
      <c r="H8139" s="4">
        <v>0</v>
      </c>
      <c r="I8139" s="4">
        <v>412.15879999999999</v>
      </c>
      <c r="J8139" s="4">
        <v>30204</v>
      </c>
      <c r="K8139" s="4">
        <f t="shared" si="127"/>
        <v>30382</v>
      </c>
      <c r="L8139" s="2"/>
      <c r="M8139" s="14">
        <f>H8139/INDEX(Installed_Capacity!$H$5:$S$11,MATCH(Source_Data!C8139,Installed_Capacity!$G$5:$G$11,0),MATCH(Source_Data!D8139,Installed_Capacity!$H$4:$S$4,0))</f>
        <v>0</v>
      </c>
    </row>
    <row r="8140" spans="1:13" x14ac:dyDescent="0.3">
      <c r="A8140" s="5">
        <v>42345</v>
      </c>
      <c r="B8140" s="5">
        <v>42344</v>
      </c>
      <c r="C8140" s="3">
        <v>2015</v>
      </c>
      <c r="D8140" s="3">
        <v>12</v>
      </c>
      <c r="E8140" s="3">
        <v>7</v>
      </c>
      <c r="F8140" s="3">
        <v>19</v>
      </c>
      <c r="G8140" s="3"/>
      <c r="H8140" s="4">
        <v>0</v>
      </c>
      <c r="I8140" s="4">
        <v>482.00756000000001</v>
      </c>
      <c r="J8140" s="4">
        <v>30382</v>
      </c>
      <c r="K8140" s="4">
        <f t="shared" si="127"/>
        <v>30382</v>
      </c>
      <c r="L8140" s="2"/>
      <c r="M8140" s="14">
        <f>H8140/INDEX(Installed_Capacity!$H$5:$S$11,MATCH(Source_Data!C8140,Installed_Capacity!$G$5:$G$11,0),MATCH(Source_Data!D8140,Installed_Capacity!$H$4:$S$4,0))</f>
        <v>0</v>
      </c>
    </row>
    <row r="8141" spans="1:13" x14ac:dyDescent="0.3">
      <c r="A8141" s="5">
        <v>42345</v>
      </c>
      <c r="B8141" s="5">
        <v>42344</v>
      </c>
      <c r="C8141" s="3">
        <v>2015</v>
      </c>
      <c r="D8141" s="3">
        <v>12</v>
      </c>
      <c r="E8141" s="3">
        <v>7</v>
      </c>
      <c r="F8141" s="3">
        <v>20</v>
      </c>
      <c r="G8141" s="3"/>
      <c r="H8141" s="4">
        <v>0</v>
      </c>
      <c r="I8141" s="4">
        <v>669.26261999999997</v>
      </c>
      <c r="J8141" s="4">
        <v>29816</v>
      </c>
      <c r="K8141" s="4">
        <f t="shared" si="127"/>
        <v>30382</v>
      </c>
      <c r="L8141" s="2"/>
      <c r="M8141" s="14">
        <f>H8141/INDEX(Installed_Capacity!$H$5:$S$11,MATCH(Source_Data!C8141,Installed_Capacity!$G$5:$G$11,0),MATCH(Source_Data!D8141,Installed_Capacity!$H$4:$S$4,0))</f>
        <v>0</v>
      </c>
    </row>
    <row r="8142" spans="1:13" x14ac:dyDescent="0.3">
      <c r="A8142" s="5">
        <v>42345</v>
      </c>
      <c r="B8142" s="5">
        <v>42344</v>
      </c>
      <c r="C8142" s="3">
        <v>2015</v>
      </c>
      <c r="D8142" s="3">
        <v>12</v>
      </c>
      <c r="E8142" s="3">
        <v>7</v>
      </c>
      <c r="F8142" s="3">
        <v>21</v>
      </c>
      <c r="G8142" s="3"/>
      <c r="H8142" s="4">
        <v>0</v>
      </c>
      <c r="I8142" s="4">
        <v>531.38671999999997</v>
      </c>
      <c r="J8142" s="4">
        <v>28932</v>
      </c>
      <c r="K8142" s="4">
        <f t="shared" si="127"/>
        <v>30382</v>
      </c>
      <c r="L8142" s="2"/>
      <c r="M8142" s="14">
        <f>H8142/INDEX(Installed_Capacity!$H$5:$S$11,MATCH(Source_Data!C8142,Installed_Capacity!$G$5:$G$11,0),MATCH(Source_Data!D8142,Installed_Capacity!$H$4:$S$4,0))</f>
        <v>0</v>
      </c>
    </row>
    <row r="8143" spans="1:13" x14ac:dyDescent="0.3">
      <c r="A8143" s="5">
        <v>42345</v>
      </c>
      <c r="B8143" s="5">
        <v>42344</v>
      </c>
      <c r="C8143" s="3">
        <v>2015</v>
      </c>
      <c r="D8143" s="3">
        <v>12</v>
      </c>
      <c r="E8143" s="3">
        <v>7</v>
      </c>
      <c r="F8143" s="3">
        <v>22</v>
      </c>
      <c r="G8143" s="3"/>
      <c r="H8143" s="4">
        <v>0</v>
      </c>
      <c r="I8143" s="4">
        <v>524.55625999999995</v>
      </c>
      <c r="J8143" s="4">
        <v>27561</v>
      </c>
      <c r="K8143" s="4">
        <f t="shared" si="127"/>
        <v>30382</v>
      </c>
      <c r="L8143" s="2"/>
      <c r="M8143" s="14">
        <f>H8143/INDEX(Installed_Capacity!$H$5:$S$11,MATCH(Source_Data!C8143,Installed_Capacity!$G$5:$G$11,0),MATCH(Source_Data!D8143,Installed_Capacity!$H$4:$S$4,0))</f>
        <v>0</v>
      </c>
    </row>
    <row r="8144" spans="1:13" x14ac:dyDescent="0.3">
      <c r="A8144" s="5">
        <v>42345</v>
      </c>
      <c r="B8144" s="5">
        <v>42344</v>
      </c>
      <c r="C8144" s="3">
        <v>2015</v>
      </c>
      <c r="D8144" s="3">
        <v>12</v>
      </c>
      <c r="E8144" s="3">
        <v>7</v>
      </c>
      <c r="F8144" s="3">
        <v>23</v>
      </c>
      <c r="G8144" s="3"/>
      <c r="H8144" s="4">
        <v>0</v>
      </c>
      <c r="I8144" s="4">
        <v>582.20808999999997</v>
      </c>
      <c r="J8144" s="4">
        <v>25528</v>
      </c>
      <c r="K8144" s="4">
        <f t="shared" si="127"/>
        <v>30382</v>
      </c>
      <c r="L8144" s="2"/>
      <c r="M8144" s="14">
        <f>H8144/INDEX(Installed_Capacity!$H$5:$S$11,MATCH(Source_Data!C8144,Installed_Capacity!$G$5:$G$11,0),MATCH(Source_Data!D8144,Installed_Capacity!$H$4:$S$4,0))</f>
        <v>0</v>
      </c>
    </row>
    <row r="8145" spans="1:13" x14ac:dyDescent="0.3">
      <c r="A8145" s="5">
        <v>42345</v>
      </c>
      <c r="B8145" s="5">
        <v>42344</v>
      </c>
      <c r="C8145" s="3">
        <v>2015</v>
      </c>
      <c r="D8145" s="3">
        <v>12</v>
      </c>
      <c r="E8145" s="3">
        <v>7</v>
      </c>
      <c r="F8145" s="3">
        <v>24</v>
      </c>
      <c r="G8145" s="3"/>
      <c r="H8145" s="4">
        <v>0</v>
      </c>
      <c r="I8145" s="4">
        <v>469.51533000000001</v>
      </c>
      <c r="J8145" s="4">
        <v>23328</v>
      </c>
      <c r="K8145" s="4">
        <f t="shared" si="127"/>
        <v>30382</v>
      </c>
      <c r="L8145" s="2"/>
      <c r="M8145" s="14">
        <f>H8145/INDEX(Installed_Capacity!$H$5:$S$11,MATCH(Source_Data!C8145,Installed_Capacity!$G$5:$G$11,0),MATCH(Source_Data!D8145,Installed_Capacity!$H$4:$S$4,0))</f>
        <v>0</v>
      </c>
    </row>
    <row r="8146" spans="1:13" x14ac:dyDescent="0.3">
      <c r="A8146" s="5">
        <v>42346</v>
      </c>
      <c r="B8146" s="5">
        <v>42344</v>
      </c>
      <c r="C8146" s="3">
        <v>2015</v>
      </c>
      <c r="D8146" s="3">
        <v>12</v>
      </c>
      <c r="E8146" s="3">
        <v>8</v>
      </c>
      <c r="F8146" s="3">
        <v>1</v>
      </c>
      <c r="G8146" s="3"/>
      <c r="H8146" s="4">
        <v>0</v>
      </c>
      <c r="I8146" s="4">
        <v>358.40039000000002</v>
      </c>
      <c r="J8146" s="4">
        <v>21986</v>
      </c>
      <c r="K8146" s="4">
        <f t="shared" si="127"/>
        <v>30484</v>
      </c>
      <c r="L8146" s="2"/>
      <c r="M8146" s="14">
        <f>H8146/INDEX(Installed_Capacity!$H$5:$S$11,MATCH(Source_Data!C8146,Installed_Capacity!$G$5:$G$11,0),MATCH(Source_Data!D8146,Installed_Capacity!$H$4:$S$4,0))</f>
        <v>0</v>
      </c>
    </row>
    <row r="8147" spans="1:13" x14ac:dyDescent="0.3">
      <c r="A8147" s="5">
        <v>42346</v>
      </c>
      <c r="B8147" s="5">
        <v>42344</v>
      </c>
      <c r="C8147" s="3">
        <v>2015</v>
      </c>
      <c r="D8147" s="3">
        <v>12</v>
      </c>
      <c r="E8147" s="3">
        <v>8</v>
      </c>
      <c r="F8147" s="3">
        <v>2</v>
      </c>
      <c r="G8147" s="3"/>
      <c r="H8147" s="4">
        <v>0</v>
      </c>
      <c r="I8147" s="4">
        <v>321.67165999999997</v>
      </c>
      <c r="J8147" s="4">
        <v>21190</v>
      </c>
      <c r="K8147" s="4">
        <f t="shared" si="127"/>
        <v>30484</v>
      </c>
      <c r="L8147" s="2"/>
      <c r="M8147" s="14">
        <f>H8147/INDEX(Installed_Capacity!$H$5:$S$11,MATCH(Source_Data!C8147,Installed_Capacity!$G$5:$G$11,0),MATCH(Source_Data!D8147,Installed_Capacity!$H$4:$S$4,0))</f>
        <v>0</v>
      </c>
    </row>
    <row r="8148" spans="1:13" x14ac:dyDescent="0.3">
      <c r="A8148" s="5">
        <v>42346</v>
      </c>
      <c r="B8148" s="5">
        <v>42344</v>
      </c>
      <c r="C8148" s="3">
        <v>2015</v>
      </c>
      <c r="D8148" s="3">
        <v>12</v>
      </c>
      <c r="E8148" s="3">
        <v>8</v>
      </c>
      <c r="F8148" s="3">
        <v>3</v>
      </c>
      <c r="G8148" s="3"/>
      <c r="H8148" s="4">
        <v>0</v>
      </c>
      <c r="I8148" s="4">
        <v>234.95898</v>
      </c>
      <c r="J8148" s="4">
        <v>20741</v>
      </c>
      <c r="K8148" s="4">
        <f t="shared" si="127"/>
        <v>30484</v>
      </c>
      <c r="L8148" s="2"/>
      <c r="M8148" s="14">
        <f>H8148/INDEX(Installed_Capacity!$H$5:$S$11,MATCH(Source_Data!C8148,Installed_Capacity!$G$5:$G$11,0),MATCH(Source_Data!D8148,Installed_Capacity!$H$4:$S$4,0))</f>
        <v>0</v>
      </c>
    </row>
    <row r="8149" spans="1:13" x14ac:dyDescent="0.3">
      <c r="A8149" s="5">
        <v>42346</v>
      </c>
      <c r="B8149" s="5">
        <v>42344</v>
      </c>
      <c r="C8149" s="3">
        <v>2015</v>
      </c>
      <c r="D8149" s="3">
        <v>12</v>
      </c>
      <c r="E8149" s="3">
        <v>8</v>
      </c>
      <c r="F8149" s="3">
        <v>4</v>
      </c>
      <c r="G8149" s="3"/>
      <c r="H8149" s="4">
        <v>0</v>
      </c>
      <c r="I8149" s="4">
        <v>141.28563</v>
      </c>
      <c r="J8149" s="4">
        <v>20657</v>
      </c>
      <c r="K8149" s="4">
        <f t="shared" si="127"/>
        <v>30484</v>
      </c>
      <c r="L8149" s="2"/>
      <c r="M8149" s="14">
        <f>H8149/INDEX(Installed_Capacity!$H$5:$S$11,MATCH(Source_Data!C8149,Installed_Capacity!$G$5:$G$11,0),MATCH(Source_Data!D8149,Installed_Capacity!$H$4:$S$4,0))</f>
        <v>0</v>
      </c>
    </row>
    <row r="8150" spans="1:13" x14ac:dyDescent="0.3">
      <c r="A8150" s="5">
        <v>42346</v>
      </c>
      <c r="B8150" s="5">
        <v>42344</v>
      </c>
      <c r="C8150" s="3">
        <v>2015</v>
      </c>
      <c r="D8150" s="3">
        <v>12</v>
      </c>
      <c r="E8150" s="3">
        <v>8</v>
      </c>
      <c r="F8150" s="3">
        <v>5</v>
      </c>
      <c r="G8150" s="3"/>
      <c r="H8150" s="4">
        <v>0</v>
      </c>
      <c r="I8150" s="4">
        <v>44.338270000000001</v>
      </c>
      <c r="J8150" s="4">
        <v>21240</v>
      </c>
      <c r="K8150" s="4">
        <f t="shared" si="127"/>
        <v>30484</v>
      </c>
      <c r="L8150" s="2"/>
      <c r="M8150" s="14">
        <f>H8150/INDEX(Installed_Capacity!$H$5:$S$11,MATCH(Source_Data!C8150,Installed_Capacity!$G$5:$G$11,0),MATCH(Source_Data!D8150,Installed_Capacity!$H$4:$S$4,0))</f>
        <v>0</v>
      </c>
    </row>
    <row r="8151" spans="1:13" x14ac:dyDescent="0.3">
      <c r="A8151" s="5">
        <v>42346</v>
      </c>
      <c r="B8151" s="5">
        <v>42344</v>
      </c>
      <c r="C8151" s="3">
        <v>2015</v>
      </c>
      <c r="D8151" s="3">
        <v>12</v>
      </c>
      <c r="E8151" s="3">
        <v>8</v>
      </c>
      <c r="F8151" s="3">
        <v>6</v>
      </c>
      <c r="G8151" s="3"/>
      <c r="H8151" s="4">
        <v>0</v>
      </c>
      <c r="I8151" s="4">
        <v>86.789500000000004</v>
      </c>
      <c r="J8151" s="4">
        <v>22751</v>
      </c>
      <c r="K8151" s="4">
        <f t="shared" si="127"/>
        <v>30484</v>
      </c>
      <c r="L8151" s="2"/>
      <c r="M8151" s="14">
        <f>H8151/INDEX(Installed_Capacity!$H$5:$S$11,MATCH(Source_Data!C8151,Installed_Capacity!$G$5:$G$11,0),MATCH(Source_Data!D8151,Installed_Capacity!$H$4:$S$4,0))</f>
        <v>0</v>
      </c>
    </row>
    <row r="8152" spans="1:13" x14ac:dyDescent="0.3">
      <c r="A8152" s="5">
        <v>42346</v>
      </c>
      <c r="B8152" s="5">
        <v>42344</v>
      </c>
      <c r="C8152" s="3">
        <v>2015</v>
      </c>
      <c r="D8152" s="3">
        <v>12</v>
      </c>
      <c r="E8152" s="3">
        <v>8</v>
      </c>
      <c r="F8152" s="3">
        <v>7</v>
      </c>
      <c r="G8152" s="3"/>
      <c r="H8152" s="4">
        <v>0.29016999999999998</v>
      </c>
      <c r="I8152" s="4">
        <v>59.644840000000002</v>
      </c>
      <c r="J8152" s="4">
        <v>25185</v>
      </c>
      <c r="K8152" s="4">
        <f t="shared" si="127"/>
        <v>30484</v>
      </c>
      <c r="L8152" s="2"/>
      <c r="M8152" s="14">
        <f>H8152/INDEX(Installed_Capacity!$H$5:$S$11,MATCH(Source_Data!C8152,Installed_Capacity!$G$5:$G$11,0),MATCH(Source_Data!D8152,Installed_Capacity!$H$4:$S$4,0))</f>
        <v>4.4105956439725012E-5</v>
      </c>
    </row>
    <row r="8153" spans="1:13" x14ac:dyDescent="0.3">
      <c r="A8153" s="5">
        <v>42346</v>
      </c>
      <c r="B8153" s="5">
        <v>42344</v>
      </c>
      <c r="C8153" s="3">
        <v>2015</v>
      </c>
      <c r="D8153" s="3">
        <v>12</v>
      </c>
      <c r="E8153" s="3">
        <v>8</v>
      </c>
      <c r="F8153" s="3">
        <v>8</v>
      </c>
      <c r="G8153" s="3"/>
      <c r="H8153" s="4">
        <v>811.88337000000001</v>
      </c>
      <c r="I8153" s="4">
        <v>19.465199999999999</v>
      </c>
      <c r="J8153" s="4">
        <v>26386</v>
      </c>
      <c r="K8153" s="4">
        <f t="shared" si="127"/>
        <v>30484</v>
      </c>
      <c r="L8153" s="2"/>
      <c r="M8153" s="14">
        <f>H8153/INDEX(Installed_Capacity!$H$5:$S$11,MATCH(Source_Data!C8153,Installed_Capacity!$G$5:$G$11,0),MATCH(Source_Data!D8153,Installed_Capacity!$H$4:$S$4,0))</f>
        <v>0.12340659803341886</v>
      </c>
    </row>
    <row r="8154" spans="1:13" x14ac:dyDescent="0.3">
      <c r="A8154" s="5">
        <v>42346</v>
      </c>
      <c r="B8154" s="5">
        <v>42344</v>
      </c>
      <c r="C8154" s="3">
        <v>2015</v>
      </c>
      <c r="D8154" s="3">
        <v>12</v>
      </c>
      <c r="E8154" s="3">
        <v>8</v>
      </c>
      <c r="F8154" s="3">
        <v>9</v>
      </c>
      <c r="G8154" s="3"/>
      <c r="H8154" s="4">
        <v>2542.4434700000002</v>
      </c>
      <c r="I8154" s="4">
        <v>11.95398</v>
      </c>
      <c r="J8154" s="4">
        <v>26685</v>
      </c>
      <c r="K8154" s="4">
        <f t="shared" si="127"/>
        <v>30484</v>
      </c>
      <c r="L8154" s="2"/>
      <c r="M8154" s="14">
        <f>H8154/INDEX(Installed_Capacity!$H$5:$S$11,MATCH(Source_Data!C8154,Installed_Capacity!$G$5:$G$11,0),MATCH(Source_Data!D8154,Installed_Capacity!$H$4:$S$4,0))</f>
        <v>0.38645242767440924</v>
      </c>
    </row>
    <row r="8155" spans="1:13" x14ac:dyDescent="0.3">
      <c r="A8155" s="5">
        <v>42346</v>
      </c>
      <c r="B8155" s="5">
        <v>42344</v>
      </c>
      <c r="C8155" s="3">
        <v>2015</v>
      </c>
      <c r="D8155" s="3">
        <v>12</v>
      </c>
      <c r="E8155" s="3">
        <v>8</v>
      </c>
      <c r="F8155" s="3">
        <v>10</v>
      </c>
      <c r="G8155" s="3"/>
      <c r="H8155" s="4">
        <v>3682.9348100000002</v>
      </c>
      <c r="I8155" s="4">
        <v>33.626989999999999</v>
      </c>
      <c r="J8155" s="4">
        <v>26990</v>
      </c>
      <c r="K8155" s="4">
        <f t="shared" si="127"/>
        <v>30484</v>
      </c>
      <c r="L8155" s="2"/>
      <c r="M8155" s="14">
        <f>H8155/INDEX(Installed_Capacity!$H$5:$S$11,MATCH(Source_Data!C8155,Installed_Capacity!$G$5:$G$11,0),MATCH(Source_Data!D8155,Installed_Capacity!$H$4:$S$4,0))</f>
        <v>0.55980756901198248</v>
      </c>
    </row>
    <row r="8156" spans="1:13" x14ac:dyDescent="0.3">
      <c r="A8156" s="5">
        <v>42346</v>
      </c>
      <c r="B8156" s="5">
        <v>42344</v>
      </c>
      <c r="C8156" s="3">
        <v>2015</v>
      </c>
      <c r="D8156" s="3">
        <v>12</v>
      </c>
      <c r="E8156" s="3">
        <v>8</v>
      </c>
      <c r="F8156" s="3">
        <v>11</v>
      </c>
      <c r="G8156" s="3"/>
      <c r="H8156" s="4">
        <v>4065.6569800000002</v>
      </c>
      <c r="I8156" s="4">
        <v>44.946480000000001</v>
      </c>
      <c r="J8156" s="4">
        <v>26871</v>
      </c>
      <c r="K8156" s="4">
        <f t="shared" si="127"/>
        <v>30484</v>
      </c>
      <c r="L8156" s="2"/>
      <c r="M8156" s="14">
        <f>H8156/INDEX(Installed_Capacity!$H$5:$S$11,MATCH(Source_Data!C8156,Installed_Capacity!$G$5:$G$11,0),MATCH(Source_Data!D8156,Installed_Capacity!$H$4:$S$4,0))</f>
        <v>0.61798149243114031</v>
      </c>
    </row>
    <row r="8157" spans="1:13" x14ac:dyDescent="0.3">
      <c r="A8157" s="5">
        <v>42346</v>
      </c>
      <c r="B8157" s="5">
        <v>42344</v>
      </c>
      <c r="C8157" s="3">
        <v>2015</v>
      </c>
      <c r="D8157" s="3">
        <v>12</v>
      </c>
      <c r="E8157" s="3">
        <v>8</v>
      </c>
      <c r="F8157" s="3">
        <v>12</v>
      </c>
      <c r="G8157" s="3"/>
      <c r="H8157" s="4">
        <v>3987.3232400000002</v>
      </c>
      <c r="I8157" s="4">
        <v>32.251609999999999</v>
      </c>
      <c r="J8157" s="4">
        <v>26908</v>
      </c>
      <c r="K8157" s="4">
        <f t="shared" si="127"/>
        <v>30484</v>
      </c>
      <c r="L8157" s="2"/>
      <c r="M8157" s="14">
        <f>H8157/INDEX(Installed_Capacity!$H$5:$S$11,MATCH(Source_Data!C8157,Installed_Capacity!$G$5:$G$11,0),MATCH(Source_Data!D8157,Installed_Capacity!$H$4:$S$4,0))</f>
        <v>0.60607473251729405</v>
      </c>
    </row>
    <row r="8158" spans="1:13" x14ac:dyDescent="0.3">
      <c r="A8158" s="5">
        <v>42346</v>
      </c>
      <c r="B8158" s="5">
        <v>42344</v>
      </c>
      <c r="C8158" s="3">
        <v>2015</v>
      </c>
      <c r="D8158" s="3">
        <v>12</v>
      </c>
      <c r="E8158" s="3">
        <v>8</v>
      </c>
      <c r="F8158" s="3">
        <v>13</v>
      </c>
      <c r="G8158" s="3"/>
      <c r="H8158" s="4">
        <v>3763.0616399999999</v>
      </c>
      <c r="I8158" s="4">
        <v>46.155610000000003</v>
      </c>
      <c r="J8158" s="4">
        <v>26989</v>
      </c>
      <c r="K8158" s="4">
        <f t="shared" si="127"/>
        <v>30484</v>
      </c>
      <c r="L8158" s="2"/>
      <c r="M8158" s="14">
        <f>H8158/INDEX(Installed_Capacity!$H$5:$S$11,MATCH(Source_Data!C8158,Installed_Capacity!$G$5:$G$11,0),MATCH(Source_Data!D8158,Installed_Capacity!$H$4:$S$4,0))</f>
        <v>0.57198687932536163</v>
      </c>
    </row>
    <row r="8159" spans="1:13" x14ac:dyDescent="0.3">
      <c r="A8159" s="5">
        <v>42346</v>
      </c>
      <c r="B8159" s="5">
        <v>42344</v>
      </c>
      <c r="C8159" s="3">
        <v>2015</v>
      </c>
      <c r="D8159" s="3">
        <v>12</v>
      </c>
      <c r="E8159" s="3">
        <v>8</v>
      </c>
      <c r="F8159" s="3">
        <v>14</v>
      </c>
      <c r="G8159" s="3"/>
      <c r="H8159" s="4">
        <v>3177.7397799999999</v>
      </c>
      <c r="I8159" s="4">
        <v>27.77327</v>
      </c>
      <c r="J8159" s="4">
        <v>27243</v>
      </c>
      <c r="K8159" s="4">
        <f t="shared" si="127"/>
        <v>30484</v>
      </c>
      <c r="L8159" s="2"/>
      <c r="M8159" s="14">
        <f>H8159/INDEX(Installed_Capacity!$H$5:$S$11,MATCH(Source_Data!C8159,Installed_Capacity!$G$5:$G$11,0),MATCH(Source_Data!D8159,Installed_Capacity!$H$4:$S$4,0))</f>
        <v>0.48301772172678553</v>
      </c>
    </row>
    <row r="8160" spans="1:13" x14ac:dyDescent="0.3">
      <c r="A8160" s="5">
        <v>42346</v>
      </c>
      <c r="B8160" s="5">
        <v>42344</v>
      </c>
      <c r="C8160" s="3">
        <v>2015</v>
      </c>
      <c r="D8160" s="3">
        <v>12</v>
      </c>
      <c r="E8160" s="3">
        <v>8</v>
      </c>
      <c r="F8160" s="3">
        <v>15</v>
      </c>
      <c r="G8160" s="3"/>
      <c r="H8160" s="4">
        <v>2208.57537</v>
      </c>
      <c r="I8160" s="4">
        <v>110.74567</v>
      </c>
      <c r="J8160" s="4">
        <v>27367</v>
      </c>
      <c r="K8160" s="4">
        <f t="shared" si="127"/>
        <v>30484</v>
      </c>
      <c r="L8160" s="2"/>
      <c r="M8160" s="14">
        <f>H8160/INDEX(Installed_Capacity!$H$5:$S$11,MATCH(Source_Data!C8160,Installed_Capacity!$G$5:$G$11,0),MATCH(Source_Data!D8160,Installed_Capacity!$H$4:$S$4,0))</f>
        <v>0.33570434249946435</v>
      </c>
    </row>
    <row r="8161" spans="1:13" x14ac:dyDescent="0.3">
      <c r="A8161" s="5">
        <v>42346</v>
      </c>
      <c r="B8161" s="5">
        <v>42344</v>
      </c>
      <c r="C8161" s="3">
        <v>2015</v>
      </c>
      <c r="D8161" s="3">
        <v>12</v>
      </c>
      <c r="E8161" s="3">
        <v>8</v>
      </c>
      <c r="F8161" s="3">
        <v>16</v>
      </c>
      <c r="G8161" s="3"/>
      <c r="H8161" s="4">
        <v>1087.0014699999999</v>
      </c>
      <c r="I8161" s="4">
        <v>174.48419000000001</v>
      </c>
      <c r="J8161" s="4">
        <v>27265</v>
      </c>
      <c r="K8161" s="4">
        <f t="shared" si="127"/>
        <v>30484</v>
      </c>
      <c r="L8161" s="2"/>
      <c r="M8161" s="14">
        <f>H8161/INDEX(Installed_Capacity!$H$5:$S$11,MATCH(Source_Data!C8161,Installed_Capacity!$G$5:$G$11,0),MATCH(Source_Data!D8161,Installed_Capacity!$H$4:$S$4,0))</f>
        <v>0.16522465963310148</v>
      </c>
    </row>
    <row r="8162" spans="1:13" x14ac:dyDescent="0.3">
      <c r="A8162" s="5">
        <v>42346</v>
      </c>
      <c r="B8162" s="5">
        <v>42345</v>
      </c>
      <c r="C8162" s="3">
        <v>2015</v>
      </c>
      <c r="D8162" s="3">
        <v>12</v>
      </c>
      <c r="E8162" s="3">
        <v>8</v>
      </c>
      <c r="F8162" s="3">
        <v>17</v>
      </c>
      <c r="G8162" s="3"/>
      <c r="H8162" s="4">
        <v>84.607089999999999</v>
      </c>
      <c r="I8162" s="4">
        <v>104.20563</v>
      </c>
      <c r="J8162" s="4">
        <v>27926</v>
      </c>
      <c r="K8162" s="4">
        <f t="shared" si="127"/>
        <v>30484</v>
      </c>
      <c r="L8162" s="2"/>
      <c r="M8162" s="14">
        <f>H8162/INDEX(Installed_Capacity!$H$5:$S$11,MATCH(Source_Data!C8162,Installed_Capacity!$G$5:$G$11,0),MATCH(Source_Data!D8162,Installed_Capacity!$H$4:$S$4,0))</f>
        <v>1.2860311631222711E-2</v>
      </c>
    </row>
    <row r="8163" spans="1:13" x14ac:dyDescent="0.3">
      <c r="A8163" s="5">
        <v>42346</v>
      </c>
      <c r="B8163" s="5">
        <v>42345</v>
      </c>
      <c r="C8163" s="3">
        <v>2015</v>
      </c>
      <c r="D8163" s="3">
        <v>12</v>
      </c>
      <c r="E8163" s="3">
        <v>8</v>
      </c>
      <c r="F8163" s="3">
        <v>18</v>
      </c>
      <c r="G8163" s="3"/>
      <c r="H8163" s="4">
        <v>0</v>
      </c>
      <c r="I8163" s="4">
        <v>166.74262999999999</v>
      </c>
      <c r="J8163" s="4">
        <v>30444</v>
      </c>
      <c r="K8163" s="4">
        <f t="shared" si="127"/>
        <v>30484</v>
      </c>
      <c r="L8163" s="2"/>
      <c r="M8163" s="14">
        <f>H8163/INDEX(Installed_Capacity!$H$5:$S$11,MATCH(Source_Data!C8163,Installed_Capacity!$G$5:$G$11,0),MATCH(Source_Data!D8163,Installed_Capacity!$H$4:$S$4,0))</f>
        <v>0</v>
      </c>
    </row>
    <row r="8164" spans="1:13" x14ac:dyDescent="0.3">
      <c r="A8164" s="5">
        <v>42346</v>
      </c>
      <c r="B8164" s="5">
        <v>42345</v>
      </c>
      <c r="C8164" s="3">
        <v>2015</v>
      </c>
      <c r="D8164" s="3">
        <v>12</v>
      </c>
      <c r="E8164" s="3">
        <v>8</v>
      </c>
      <c r="F8164" s="3">
        <v>19</v>
      </c>
      <c r="G8164" s="3"/>
      <c r="H8164" s="4">
        <v>0</v>
      </c>
      <c r="I8164" s="4">
        <v>150.38002</v>
      </c>
      <c r="J8164" s="4">
        <v>30484</v>
      </c>
      <c r="K8164" s="4">
        <f t="shared" si="127"/>
        <v>30484</v>
      </c>
      <c r="L8164" s="2"/>
      <c r="M8164" s="14">
        <f>H8164/INDEX(Installed_Capacity!$H$5:$S$11,MATCH(Source_Data!C8164,Installed_Capacity!$G$5:$G$11,0),MATCH(Source_Data!D8164,Installed_Capacity!$H$4:$S$4,0))</f>
        <v>0</v>
      </c>
    </row>
    <row r="8165" spans="1:13" x14ac:dyDescent="0.3">
      <c r="A8165" s="5">
        <v>42346</v>
      </c>
      <c r="B8165" s="5">
        <v>42345</v>
      </c>
      <c r="C8165" s="3">
        <v>2015</v>
      </c>
      <c r="D8165" s="3">
        <v>12</v>
      </c>
      <c r="E8165" s="3">
        <v>8</v>
      </c>
      <c r="F8165" s="3">
        <v>20</v>
      </c>
      <c r="G8165" s="3"/>
      <c r="H8165" s="4">
        <v>0</v>
      </c>
      <c r="I8165" s="4">
        <v>168.23867999999999</v>
      </c>
      <c r="J8165" s="4">
        <v>29891</v>
      </c>
      <c r="K8165" s="4">
        <f t="shared" si="127"/>
        <v>30484</v>
      </c>
      <c r="L8165" s="2"/>
      <c r="M8165" s="14">
        <f>H8165/INDEX(Installed_Capacity!$H$5:$S$11,MATCH(Source_Data!C8165,Installed_Capacity!$G$5:$G$11,0),MATCH(Source_Data!D8165,Installed_Capacity!$H$4:$S$4,0))</f>
        <v>0</v>
      </c>
    </row>
    <row r="8166" spans="1:13" x14ac:dyDescent="0.3">
      <c r="A8166" s="5">
        <v>42346</v>
      </c>
      <c r="B8166" s="5">
        <v>42345</v>
      </c>
      <c r="C8166" s="3">
        <v>2015</v>
      </c>
      <c r="D8166" s="3">
        <v>12</v>
      </c>
      <c r="E8166" s="3">
        <v>8</v>
      </c>
      <c r="F8166" s="3">
        <v>21</v>
      </c>
      <c r="G8166" s="3"/>
      <c r="H8166" s="4">
        <v>0</v>
      </c>
      <c r="I8166" s="4">
        <v>129.79031000000001</v>
      </c>
      <c r="J8166" s="4">
        <v>29099</v>
      </c>
      <c r="K8166" s="4">
        <f t="shared" si="127"/>
        <v>30484</v>
      </c>
      <c r="L8166" s="2"/>
      <c r="M8166" s="14">
        <f>H8166/INDEX(Installed_Capacity!$H$5:$S$11,MATCH(Source_Data!C8166,Installed_Capacity!$G$5:$G$11,0),MATCH(Source_Data!D8166,Installed_Capacity!$H$4:$S$4,0))</f>
        <v>0</v>
      </c>
    </row>
    <row r="8167" spans="1:13" x14ac:dyDescent="0.3">
      <c r="A8167" s="5">
        <v>42346</v>
      </c>
      <c r="B8167" s="5">
        <v>42345</v>
      </c>
      <c r="C8167" s="3">
        <v>2015</v>
      </c>
      <c r="D8167" s="3">
        <v>12</v>
      </c>
      <c r="E8167" s="3">
        <v>8</v>
      </c>
      <c r="F8167" s="3">
        <v>22</v>
      </c>
      <c r="G8167" s="3"/>
      <c r="H8167" s="4">
        <v>0</v>
      </c>
      <c r="I8167" s="4">
        <v>81.311400000000006</v>
      </c>
      <c r="J8167" s="4">
        <v>27667</v>
      </c>
      <c r="K8167" s="4">
        <f t="shared" si="127"/>
        <v>30484</v>
      </c>
      <c r="L8167" s="2"/>
      <c r="M8167" s="14">
        <f>H8167/INDEX(Installed_Capacity!$H$5:$S$11,MATCH(Source_Data!C8167,Installed_Capacity!$G$5:$G$11,0),MATCH(Source_Data!D8167,Installed_Capacity!$H$4:$S$4,0))</f>
        <v>0</v>
      </c>
    </row>
    <row r="8168" spans="1:13" x14ac:dyDescent="0.3">
      <c r="A8168" s="5">
        <v>42346</v>
      </c>
      <c r="B8168" s="5">
        <v>42345</v>
      </c>
      <c r="C8168" s="3">
        <v>2015</v>
      </c>
      <c r="D8168" s="3">
        <v>12</v>
      </c>
      <c r="E8168" s="3">
        <v>8</v>
      </c>
      <c r="F8168" s="3">
        <v>23</v>
      </c>
      <c r="G8168" s="3"/>
      <c r="H8168" s="4">
        <v>0</v>
      </c>
      <c r="I8168" s="4">
        <v>96.854079999999996</v>
      </c>
      <c r="J8168" s="4">
        <v>25517</v>
      </c>
      <c r="K8168" s="4">
        <f t="shared" si="127"/>
        <v>30484</v>
      </c>
      <c r="L8168" s="2"/>
      <c r="M8168" s="14">
        <f>H8168/INDEX(Installed_Capacity!$H$5:$S$11,MATCH(Source_Data!C8168,Installed_Capacity!$G$5:$G$11,0),MATCH(Source_Data!D8168,Installed_Capacity!$H$4:$S$4,0))</f>
        <v>0</v>
      </c>
    </row>
    <row r="8169" spans="1:13" x14ac:dyDescent="0.3">
      <c r="A8169" s="5">
        <v>42346</v>
      </c>
      <c r="B8169" s="5">
        <v>42345</v>
      </c>
      <c r="C8169" s="3">
        <v>2015</v>
      </c>
      <c r="D8169" s="3">
        <v>12</v>
      </c>
      <c r="E8169" s="3">
        <v>8</v>
      </c>
      <c r="F8169" s="3">
        <v>24</v>
      </c>
      <c r="G8169" s="3"/>
      <c r="H8169" s="4">
        <v>0</v>
      </c>
      <c r="I8169" s="4">
        <v>269.90485999999999</v>
      </c>
      <c r="J8169" s="4">
        <v>23277</v>
      </c>
      <c r="K8169" s="4">
        <f t="shared" si="127"/>
        <v>30484</v>
      </c>
      <c r="L8169" s="2"/>
      <c r="M8169" s="14">
        <f>H8169/INDEX(Installed_Capacity!$H$5:$S$11,MATCH(Source_Data!C8169,Installed_Capacity!$G$5:$G$11,0),MATCH(Source_Data!D8169,Installed_Capacity!$H$4:$S$4,0))</f>
        <v>0</v>
      </c>
    </row>
    <row r="8170" spans="1:13" x14ac:dyDescent="0.3">
      <c r="A8170" s="5">
        <v>42347</v>
      </c>
      <c r="B8170" s="5">
        <v>42345</v>
      </c>
      <c r="C8170" s="3">
        <v>2015</v>
      </c>
      <c r="D8170" s="3">
        <v>12</v>
      </c>
      <c r="E8170" s="3">
        <v>9</v>
      </c>
      <c r="F8170" s="3">
        <v>1</v>
      </c>
      <c r="G8170" s="3"/>
      <c r="H8170" s="4">
        <v>0</v>
      </c>
      <c r="I8170" s="4">
        <v>106.86657</v>
      </c>
      <c r="J8170" s="4">
        <v>21997</v>
      </c>
      <c r="K8170" s="4">
        <f t="shared" si="127"/>
        <v>30514</v>
      </c>
      <c r="L8170" s="2"/>
      <c r="M8170" s="14">
        <f>H8170/INDEX(Installed_Capacity!$H$5:$S$11,MATCH(Source_Data!C8170,Installed_Capacity!$G$5:$G$11,0),MATCH(Source_Data!D8170,Installed_Capacity!$H$4:$S$4,0))</f>
        <v>0</v>
      </c>
    </row>
    <row r="8171" spans="1:13" x14ac:dyDescent="0.3">
      <c r="A8171" s="5">
        <v>42347</v>
      </c>
      <c r="B8171" s="5">
        <v>42345</v>
      </c>
      <c r="C8171" s="3">
        <v>2015</v>
      </c>
      <c r="D8171" s="3">
        <v>12</v>
      </c>
      <c r="E8171" s="3">
        <v>9</v>
      </c>
      <c r="F8171" s="3">
        <v>2</v>
      </c>
      <c r="G8171" s="3"/>
      <c r="H8171" s="4">
        <v>0</v>
      </c>
      <c r="I8171" s="4">
        <v>173.61291</v>
      </c>
      <c r="J8171" s="4">
        <v>21281</v>
      </c>
      <c r="K8171" s="4">
        <f t="shared" si="127"/>
        <v>30514</v>
      </c>
      <c r="L8171" s="2"/>
      <c r="M8171" s="14">
        <f>H8171/INDEX(Installed_Capacity!$H$5:$S$11,MATCH(Source_Data!C8171,Installed_Capacity!$G$5:$G$11,0),MATCH(Source_Data!D8171,Installed_Capacity!$H$4:$S$4,0))</f>
        <v>0</v>
      </c>
    </row>
    <row r="8172" spans="1:13" x14ac:dyDescent="0.3">
      <c r="A8172" s="5">
        <v>42347</v>
      </c>
      <c r="B8172" s="5">
        <v>42345</v>
      </c>
      <c r="C8172" s="3">
        <v>2015</v>
      </c>
      <c r="D8172" s="3">
        <v>12</v>
      </c>
      <c r="E8172" s="3">
        <v>9</v>
      </c>
      <c r="F8172" s="3">
        <v>3</v>
      </c>
      <c r="G8172" s="3"/>
      <c r="H8172" s="4">
        <v>0</v>
      </c>
      <c r="I8172" s="4">
        <v>145.6525</v>
      </c>
      <c r="J8172" s="4">
        <v>20828</v>
      </c>
      <c r="K8172" s="4">
        <f t="shared" si="127"/>
        <v>30514</v>
      </c>
      <c r="L8172" s="2"/>
      <c r="M8172" s="14">
        <f>H8172/INDEX(Installed_Capacity!$H$5:$S$11,MATCH(Source_Data!C8172,Installed_Capacity!$G$5:$G$11,0),MATCH(Source_Data!D8172,Installed_Capacity!$H$4:$S$4,0))</f>
        <v>0</v>
      </c>
    </row>
    <row r="8173" spans="1:13" x14ac:dyDescent="0.3">
      <c r="A8173" s="5">
        <v>42347</v>
      </c>
      <c r="B8173" s="5">
        <v>42345</v>
      </c>
      <c r="C8173" s="3">
        <v>2015</v>
      </c>
      <c r="D8173" s="3">
        <v>12</v>
      </c>
      <c r="E8173" s="3">
        <v>9</v>
      </c>
      <c r="F8173" s="3">
        <v>4</v>
      </c>
      <c r="G8173" s="3"/>
      <c r="H8173" s="4">
        <v>0</v>
      </c>
      <c r="I8173" s="4">
        <v>149.77993000000001</v>
      </c>
      <c r="J8173" s="4">
        <v>20714</v>
      </c>
      <c r="K8173" s="4">
        <f t="shared" si="127"/>
        <v>30514</v>
      </c>
      <c r="L8173" s="2"/>
      <c r="M8173" s="14">
        <f>H8173/INDEX(Installed_Capacity!$H$5:$S$11,MATCH(Source_Data!C8173,Installed_Capacity!$G$5:$G$11,0),MATCH(Source_Data!D8173,Installed_Capacity!$H$4:$S$4,0))</f>
        <v>0</v>
      </c>
    </row>
    <row r="8174" spans="1:13" x14ac:dyDescent="0.3">
      <c r="A8174" s="5">
        <v>42347</v>
      </c>
      <c r="B8174" s="5">
        <v>42345</v>
      </c>
      <c r="C8174" s="3">
        <v>2015</v>
      </c>
      <c r="D8174" s="3">
        <v>12</v>
      </c>
      <c r="E8174" s="3">
        <v>9</v>
      </c>
      <c r="F8174" s="3">
        <v>5</v>
      </c>
      <c r="G8174" s="3"/>
      <c r="H8174" s="4">
        <v>0</v>
      </c>
      <c r="I8174" s="4">
        <v>141.2242</v>
      </c>
      <c r="J8174" s="4">
        <v>20961</v>
      </c>
      <c r="K8174" s="4">
        <f t="shared" si="127"/>
        <v>30514</v>
      </c>
      <c r="L8174" s="2"/>
      <c r="M8174" s="14">
        <f>H8174/INDEX(Installed_Capacity!$H$5:$S$11,MATCH(Source_Data!C8174,Installed_Capacity!$G$5:$G$11,0),MATCH(Source_Data!D8174,Installed_Capacity!$H$4:$S$4,0))</f>
        <v>0</v>
      </c>
    </row>
    <row r="8175" spans="1:13" x14ac:dyDescent="0.3">
      <c r="A8175" s="5">
        <v>42347</v>
      </c>
      <c r="B8175" s="5">
        <v>42345</v>
      </c>
      <c r="C8175" s="3">
        <v>2015</v>
      </c>
      <c r="D8175" s="3">
        <v>12</v>
      </c>
      <c r="E8175" s="3">
        <v>9</v>
      </c>
      <c r="F8175" s="3">
        <v>6</v>
      </c>
      <c r="G8175" s="3"/>
      <c r="H8175" s="4">
        <v>0</v>
      </c>
      <c r="I8175" s="4">
        <v>136.27716000000001</v>
      </c>
      <c r="J8175" s="4">
        <v>22296</v>
      </c>
      <c r="K8175" s="4">
        <f t="shared" si="127"/>
        <v>30514</v>
      </c>
      <c r="L8175" s="2"/>
      <c r="M8175" s="14">
        <f>H8175/INDEX(Installed_Capacity!$H$5:$S$11,MATCH(Source_Data!C8175,Installed_Capacity!$G$5:$G$11,0),MATCH(Source_Data!D8175,Installed_Capacity!$H$4:$S$4,0))</f>
        <v>0</v>
      </c>
    </row>
    <row r="8176" spans="1:13" x14ac:dyDescent="0.3">
      <c r="A8176" s="5">
        <v>42347</v>
      </c>
      <c r="B8176" s="5">
        <v>42345</v>
      </c>
      <c r="C8176" s="3">
        <v>2015</v>
      </c>
      <c r="D8176" s="3">
        <v>12</v>
      </c>
      <c r="E8176" s="3">
        <v>9</v>
      </c>
      <c r="F8176" s="3">
        <v>7</v>
      </c>
      <c r="G8176" s="3"/>
      <c r="H8176" s="4">
        <v>0</v>
      </c>
      <c r="I8176" s="4">
        <v>211.80649</v>
      </c>
      <c r="J8176" s="4">
        <v>24680</v>
      </c>
      <c r="K8176" s="4">
        <f t="shared" si="127"/>
        <v>30514</v>
      </c>
      <c r="L8176" s="2"/>
      <c r="M8176" s="14">
        <f>H8176/INDEX(Installed_Capacity!$H$5:$S$11,MATCH(Source_Data!C8176,Installed_Capacity!$G$5:$G$11,0),MATCH(Source_Data!D8176,Installed_Capacity!$H$4:$S$4,0))</f>
        <v>0</v>
      </c>
    </row>
    <row r="8177" spans="1:13" x14ac:dyDescent="0.3">
      <c r="A8177" s="5">
        <v>42347</v>
      </c>
      <c r="B8177" s="5">
        <v>42345</v>
      </c>
      <c r="C8177" s="3">
        <v>2015</v>
      </c>
      <c r="D8177" s="3">
        <v>12</v>
      </c>
      <c r="E8177" s="3">
        <v>9</v>
      </c>
      <c r="F8177" s="3">
        <v>8</v>
      </c>
      <c r="G8177" s="3"/>
      <c r="H8177" s="4">
        <v>486.03793999999999</v>
      </c>
      <c r="I8177" s="4">
        <v>219.44685000000001</v>
      </c>
      <c r="J8177" s="4">
        <v>26177</v>
      </c>
      <c r="K8177" s="4">
        <f t="shared" si="127"/>
        <v>30514</v>
      </c>
      <c r="L8177" s="2"/>
      <c r="M8177" s="14">
        <f>H8177/INDEX(Installed_Capacity!$H$5:$S$11,MATCH(Source_Data!C8177,Installed_Capacity!$G$5:$G$11,0),MATCH(Source_Data!D8177,Installed_Capacity!$H$4:$S$4,0))</f>
        <v>7.3877961917819493E-2</v>
      </c>
    </row>
    <row r="8178" spans="1:13" x14ac:dyDescent="0.3">
      <c r="A8178" s="5">
        <v>42347</v>
      </c>
      <c r="B8178" s="5">
        <v>42345</v>
      </c>
      <c r="C8178" s="3">
        <v>2015</v>
      </c>
      <c r="D8178" s="3">
        <v>12</v>
      </c>
      <c r="E8178" s="3">
        <v>9</v>
      </c>
      <c r="F8178" s="3">
        <v>9</v>
      </c>
      <c r="G8178" s="3"/>
      <c r="H8178" s="4">
        <v>1520.5161700000001</v>
      </c>
      <c r="I8178" s="4">
        <v>238.41980000000001</v>
      </c>
      <c r="J8178" s="4">
        <v>26449</v>
      </c>
      <c r="K8178" s="4">
        <f t="shared" si="127"/>
        <v>30514</v>
      </c>
      <c r="L8178" s="2"/>
      <c r="M8178" s="14">
        <f>H8178/INDEX(Installed_Capacity!$H$5:$S$11,MATCH(Source_Data!C8178,Installed_Capacity!$G$5:$G$11,0),MATCH(Source_Data!D8178,Installed_Capacity!$H$4:$S$4,0))</f>
        <v>0.23111906799433959</v>
      </c>
    </row>
    <row r="8179" spans="1:13" x14ac:dyDescent="0.3">
      <c r="A8179" s="5">
        <v>42347</v>
      </c>
      <c r="B8179" s="5">
        <v>42345</v>
      </c>
      <c r="C8179" s="3">
        <v>2015</v>
      </c>
      <c r="D8179" s="3">
        <v>12</v>
      </c>
      <c r="E8179" s="3">
        <v>9</v>
      </c>
      <c r="F8179" s="3">
        <v>10</v>
      </c>
      <c r="G8179" s="3"/>
      <c r="H8179" s="4">
        <v>2181.0666799999999</v>
      </c>
      <c r="I8179" s="4">
        <v>279.05596000000003</v>
      </c>
      <c r="J8179" s="4">
        <v>26634</v>
      </c>
      <c r="K8179" s="4">
        <f t="shared" si="127"/>
        <v>30514</v>
      </c>
      <c r="L8179" s="2"/>
      <c r="M8179" s="14">
        <f>H8179/INDEX(Installed_Capacity!$H$5:$S$11,MATCH(Source_Data!C8179,Installed_Capacity!$G$5:$G$11,0),MATCH(Source_Data!D8179,Installed_Capacity!$H$4:$S$4,0))</f>
        <v>0.33152301058074807</v>
      </c>
    </row>
    <row r="8180" spans="1:13" x14ac:dyDescent="0.3">
      <c r="A8180" s="5">
        <v>42347</v>
      </c>
      <c r="B8180" s="5">
        <v>42345</v>
      </c>
      <c r="C8180" s="3">
        <v>2015</v>
      </c>
      <c r="D8180" s="3">
        <v>12</v>
      </c>
      <c r="E8180" s="3">
        <v>9</v>
      </c>
      <c r="F8180" s="3">
        <v>11</v>
      </c>
      <c r="G8180" s="3"/>
      <c r="H8180" s="4">
        <v>2720.22424</v>
      </c>
      <c r="I8180" s="4">
        <v>375.41091999999998</v>
      </c>
      <c r="J8180" s="4">
        <v>26830</v>
      </c>
      <c r="K8180" s="4">
        <f t="shared" si="127"/>
        <v>30514</v>
      </c>
      <c r="L8180" s="2"/>
      <c r="M8180" s="14">
        <f>H8180/INDEX(Installed_Capacity!$H$5:$S$11,MATCH(Source_Data!C8180,Installed_Capacity!$G$5:$G$11,0),MATCH(Source_Data!D8180,Installed_Capacity!$H$4:$S$4,0))</f>
        <v>0.41347517605446493</v>
      </c>
    </row>
    <row r="8181" spans="1:13" x14ac:dyDescent="0.3">
      <c r="A8181" s="5">
        <v>42347</v>
      </c>
      <c r="B8181" s="5">
        <v>42345</v>
      </c>
      <c r="C8181" s="3">
        <v>2015</v>
      </c>
      <c r="D8181" s="3">
        <v>12</v>
      </c>
      <c r="E8181" s="3">
        <v>9</v>
      </c>
      <c r="F8181" s="3">
        <v>12</v>
      </c>
      <c r="G8181" s="3"/>
      <c r="H8181" s="4">
        <v>2980.01314</v>
      </c>
      <c r="I8181" s="4">
        <v>481.84307999999999</v>
      </c>
      <c r="J8181" s="4">
        <v>26758</v>
      </c>
      <c r="K8181" s="4">
        <f t="shared" si="127"/>
        <v>30514</v>
      </c>
      <c r="L8181" s="2"/>
      <c r="M8181" s="14">
        <f>H8181/INDEX(Installed_Capacity!$H$5:$S$11,MATCH(Source_Data!C8181,Installed_Capacity!$G$5:$G$11,0),MATCH(Source_Data!D8181,Installed_Capacity!$H$4:$S$4,0))</f>
        <v>0.45296319310282995</v>
      </c>
    </row>
    <row r="8182" spans="1:13" x14ac:dyDescent="0.3">
      <c r="A8182" s="5">
        <v>42347</v>
      </c>
      <c r="B8182" s="5">
        <v>42345</v>
      </c>
      <c r="C8182" s="3">
        <v>2015</v>
      </c>
      <c r="D8182" s="3">
        <v>12</v>
      </c>
      <c r="E8182" s="3">
        <v>9</v>
      </c>
      <c r="F8182" s="3">
        <v>13</v>
      </c>
      <c r="G8182" s="3"/>
      <c r="H8182" s="4">
        <v>3142.9242399999998</v>
      </c>
      <c r="I8182" s="4">
        <v>627.52945999999997</v>
      </c>
      <c r="J8182" s="4">
        <v>26724</v>
      </c>
      <c r="K8182" s="4">
        <f t="shared" si="127"/>
        <v>30514</v>
      </c>
      <c r="L8182" s="2"/>
      <c r="M8182" s="14">
        <f>H8182/INDEX(Installed_Capacity!$H$5:$S$11,MATCH(Source_Data!C8182,Installed_Capacity!$G$5:$G$11,0),MATCH(Source_Data!D8182,Installed_Capacity!$H$4:$S$4,0))</f>
        <v>0.47772574567596876</v>
      </c>
    </row>
    <row r="8183" spans="1:13" x14ac:dyDescent="0.3">
      <c r="A8183" s="5">
        <v>42347</v>
      </c>
      <c r="B8183" s="5">
        <v>42345</v>
      </c>
      <c r="C8183" s="3">
        <v>2015</v>
      </c>
      <c r="D8183" s="3">
        <v>12</v>
      </c>
      <c r="E8183" s="3">
        <v>9</v>
      </c>
      <c r="F8183" s="3">
        <v>14</v>
      </c>
      <c r="G8183" s="3"/>
      <c r="H8183" s="4">
        <v>2734.0044200000002</v>
      </c>
      <c r="I8183" s="4">
        <v>742.23952999999995</v>
      </c>
      <c r="J8183" s="4">
        <v>26874</v>
      </c>
      <c r="K8183" s="4">
        <f t="shared" si="127"/>
        <v>30514</v>
      </c>
      <c r="L8183" s="2"/>
      <c r="M8183" s="14">
        <f>H8183/INDEX(Installed_Capacity!$H$5:$S$11,MATCH(Source_Data!C8183,Installed_Capacity!$G$5:$G$11,0),MATCH(Source_Data!D8183,Installed_Capacity!$H$4:$S$4,0))</f>
        <v>0.41556976894419018</v>
      </c>
    </row>
    <row r="8184" spans="1:13" x14ac:dyDescent="0.3">
      <c r="A8184" s="5">
        <v>42347</v>
      </c>
      <c r="B8184" s="5">
        <v>42345</v>
      </c>
      <c r="C8184" s="3">
        <v>2015</v>
      </c>
      <c r="D8184" s="3">
        <v>12</v>
      </c>
      <c r="E8184" s="3">
        <v>9</v>
      </c>
      <c r="F8184" s="3">
        <v>15</v>
      </c>
      <c r="G8184" s="3"/>
      <c r="H8184" s="4">
        <v>2269.1484</v>
      </c>
      <c r="I8184" s="4">
        <v>850.96079999999995</v>
      </c>
      <c r="J8184" s="4">
        <v>26828</v>
      </c>
      <c r="K8184" s="4">
        <f t="shared" si="127"/>
        <v>30514</v>
      </c>
      <c r="L8184" s="2"/>
      <c r="M8184" s="14">
        <f>H8184/INDEX(Installed_Capacity!$H$5:$S$11,MATCH(Source_Data!C8184,Installed_Capacity!$G$5:$G$11,0),MATCH(Source_Data!D8184,Installed_Capacity!$H$4:$S$4,0))</f>
        <v>0.34491146736627398</v>
      </c>
    </row>
    <row r="8185" spans="1:13" x14ac:dyDescent="0.3">
      <c r="A8185" s="5">
        <v>42347</v>
      </c>
      <c r="B8185" s="5">
        <v>42345</v>
      </c>
      <c r="C8185" s="3">
        <v>2015</v>
      </c>
      <c r="D8185" s="3">
        <v>12</v>
      </c>
      <c r="E8185" s="3">
        <v>9</v>
      </c>
      <c r="F8185" s="3">
        <v>16</v>
      </c>
      <c r="G8185" s="3"/>
      <c r="H8185" s="4">
        <v>1272.2038299999999</v>
      </c>
      <c r="I8185" s="4">
        <v>972.56484999999998</v>
      </c>
      <c r="J8185" s="4">
        <v>26843</v>
      </c>
      <c r="K8185" s="4">
        <f t="shared" si="127"/>
        <v>30514</v>
      </c>
      <c r="L8185" s="2"/>
      <c r="M8185" s="14">
        <f>H8185/INDEX(Installed_Capacity!$H$5:$S$11,MATCH(Source_Data!C8185,Installed_Capacity!$G$5:$G$11,0),MATCH(Source_Data!D8185,Installed_Capacity!$H$4:$S$4,0))</f>
        <v>0.19337549267130072</v>
      </c>
    </row>
    <row r="8186" spans="1:13" x14ac:dyDescent="0.3">
      <c r="A8186" s="5">
        <v>42347</v>
      </c>
      <c r="B8186" s="5">
        <v>42346</v>
      </c>
      <c r="C8186" s="3">
        <v>2015</v>
      </c>
      <c r="D8186" s="3">
        <v>12</v>
      </c>
      <c r="E8186" s="3">
        <v>9</v>
      </c>
      <c r="F8186" s="3">
        <v>17</v>
      </c>
      <c r="G8186" s="3"/>
      <c r="H8186" s="4">
        <v>126.27919</v>
      </c>
      <c r="I8186" s="4">
        <v>895.41858000000002</v>
      </c>
      <c r="J8186" s="4">
        <v>27858</v>
      </c>
      <c r="K8186" s="4">
        <f t="shared" si="127"/>
        <v>30514</v>
      </c>
      <c r="L8186" s="2"/>
      <c r="M8186" s="14">
        <f>H8186/INDEX(Installed_Capacity!$H$5:$S$11,MATCH(Source_Data!C8186,Installed_Capacity!$G$5:$G$11,0),MATCH(Source_Data!D8186,Installed_Capacity!$H$4:$S$4,0))</f>
        <v>1.9194487553447149E-2</v>
      </c>
    </row>
    <row r="8187" spans="1:13" x14ac:dyDescent="0.3">
      <c r="A8187" s="5">
        <v>42347</v>
      </c>
      <c r="B8187" s="5">
        <v>42346</v>
      </c>
      <c r="C8187" s="3">
        <v>2015</v>
      </c>
      <c r="D8187" s="3">
        <v>12</v>
      </c>
      <c r="E8187" s="3">
        <v>9</v>
      </c>
      <c r="F8187" s="3">
        <v>18</v>
      </c>
      <c r="G8187" s="3"/>
      <c r="H8187" s="4">
        <v>0</v>
      </c>
      <c r="I8187" s="4">
        <v>964.76097000000004</v>
      </c>
      <c r="J8187" s="4">
        <v>30417</v>
      </c>
      <c r="K8187" s="4">
        <f t="shared" si="127"/>
        <v>30514</v>
      </c>
      <c r="L8187" s="2"/>
      <c r="M8187" s="14">
        <f>H8187/INDEX(Installed_Capacity!$H$5:$S$11,MATCH(Source_Data!C8187,Installed_Capacity!$G$5:$G$11,0),MATCH(Source_Data!D8187,Installed_Capacity!$H$4:$S$4,0))</f>
        <v>0</v>
      </c>
    </row>
    <row r="8188" spans="1:13" x14ac:dyDescent="0.3">
      <c r="A8188" s="5">
        <v>42347</v>
      </c>
      <c r="B8188" s="5">
        <v>42346</v>
      </c>
      <c r="C8188" s="3">
        <v>2015</v>
      </c>
      <c r="D8188" s="3">
        <v>12</v>
      </c>
      <c r="E8188" s="3">
        <v>9</v>
      </c>
      <c r="F8188" s="3">
        <v>19</v>
      </c>
      <c r="G8188" s="3"/>
      <c r="H8188" s="4">
        <v>0</v>
      </c>
      <c r="I8188" s="4">
        <v>1045.03736</v>
      </c>
      <c r="J8188" s="4">
        <v>30514</v>
      </c>
      <c r="K8188" s="4">
        <f t="shared" si="127"/>
        <v>30514</v>
      </c>
      <c r="L8188" s="2"/>
      <c r="M8188" s="14">
        <f>H8188/INDEX(Installed_Capacity!$H$5:$S$11,MATCH(Source_Data!C8188,Installed_Capacity!$G$5:$G$11,0),MATCH(Source_Data!D8188,Installed_Capacity!$H$4:$S$4,0))</f>
        <v>0</v>
      </c>
    </row>
    <row r="8189" spans="1:13" x14ac:dyDescent="0.3">
      <c r="A8189" s="5">
        <v>42347</v>
      </c>
      <c r="B8189" s="5">
        <v>42346</v>
      </c>
      <c r="C8189" s="3">
        <v>2015</v>
      </c>
      <c r="D8189" s="3">
        <v>12</v>
      </c>
      <c r="E8189" s="3">
        <v>9</v>
      </c>
      <c r="F8189" s="3">
        <v>20</v>
      </c>
      <c r="G8189" s="3"/>
      <c r="H8189" s="4">
        <v>0</v>
      </c>
      <c r="I8189" s="4">
        <v>833.72186999999997</v>
      </c>
      <c r="J8189" s="4">
        <v>29917</v>
      </c>
      <c r="K8189" s="4">
        <f t="shared" si="127"/>
        <v>30514</v>
      </c>
      <c r="L8189" s="2"/>
      <c r="M8189" s="14">
        <f>H8189/INDEX(Installed_Capacity!$H$5:$S$11,MATCH(Source_Data!C8189,Installed_Capacity!$G$5:$G$11,0),MATCH(Source_Data!D8189,Installed_Capacity!$H$4:$S$4,0))</f>
        <v>0</v>
      </c>
    </row>
    <row r="8190" spans="1:13" x14ac:dyDescent="0.3">
      <c r="A8190" s="5">
        <v>42347</v>
      </c>
      <c r="B8190" s="5">
        <v>42346</v>
      </c>
      <c r="C8190" s="3">
        <v>2015</v>
      </c>
      <c r="D8190" s="3">
        <v>12</v>
      </c>
      <c r="E8190" s="3">
        <v>9</v>
      </c>
      <c r="F8190" s="3">
        <v>21</v>
      </c>
      <c r="G8190" s="3"/>
      <c r="H8190" s="4">
        <v>0</v>
      </c>
      <c r="I8190" s="4">
        <v>614.70417999999995</v>
      </c>
      <c r="J8190" s="4">
        <v>29069</v>
      </c>
      <c r="K8190" s="4">
        <f t="shared" si="127"/>
        <v>30514</v>
      </c>
      <c r="L8190" s="2"/>
      <c r="M8190" s="14">
        <f>H8190/INDEX(Installed_Capacity!$H$5:$S$11,MATCH(Source_Data!C8190,Installed_Capacity!$G$5:$G$11,0),MATCH(Source_Data!D8190,Installed_Capacity!$H$4:$S$4,0))</f>
        <v>0</v>
      </c>
    </row>
    <row r="8191" spans="1:13" x14ac:dyDescent="0.3">
      <c r="A8191" s="5">
        <v>42347</v>
      </c>
      <c r="B8191" s="5">
        <v>42346</v>
      </c>
      <c r="C8191" s="3">
        <v>2015</v>
      </c>
      <c r="D8191" s="3">
        <v>12</v>
      </c>
      <c r="E8191" s="3">
        <v>9</v>
      </c>
      <c r="F8191" s="3">
        <v>22</v>
      </c>
      <c r="G8191" s="3"/>
      <c r="H8191" s="4">
        <v>0</v>
      </c>
      <c r="I8191" s="4">
        <v>553.56651999999997</v>
      </c>
      <c r="J8191" s="4">
        <v>27538</v>
      </c>
      <c r="K8191" s="4">
        <f t="shared" si="127"/>
        <v>30514</v>
      </c>
      <c r="L8191" s="2"/>
      <c r="M8191" s="14">
        <f>H8191/INDEX(Installed_Capacity!$H$5:$S$11,MATCH(Source_Data!C8191,Installed_Capacity!$G$5:$G$11,0),MATCH(Source_Data!D8191,Installed_Capacity!$H$4:$S$4,0))</f>
        <v>0</v>
      </c>
    </row>
    <row r="8192" spans="1:13" x14ac:dyDescent="0.3">
      <c r="A8192" s="5">
        <v>42347</v>
      </c>
      <c r="B8192" s="5">
        <v>42346</v>
      </c>
      <c r="C8192" s="3">
        <v>2015</v>
      </c>
      <c r="D8192" s="3">
        <v>12</v>
      </c>
      <c r="E8192" s="3">
        <v>9</v>
      </c>
      <c r="F8192" s="3">
        <v>23</v>
      </c>
      <c r="G8192" s="3"/>
      <c r="H8192" s="4">
        <v>0</v>
      </c>
      <c r="I8192" s="4">
        <v>565.89810999999997</v>
      </c>
      <c r="J8192" s="4">
        <v>25404</v>
      </c>
      <c r="K8192" s="4">
        <f t="shared" si="127"/>
        <v>30514</v>
      </c>
      <c r="L8192" s="2"/>
      <c r="M8192" s="14">
        <f>H8192/INDEX(Installed_Capacity!$H$5:$S$11,MATCH(Source_Data!C8192,Installed_Capacity!$G$5:$G$11,0),MATCH(Source_Data!D8192,Installed_Capacity!$H$4:$S$4,0))</f>
        <v>0</v>
      </c>
    </row>
    <row r="8193" spans="1:13" x14ac:dyDescent="0.3">
      <c r="A8193" s="5">
        <v>42347</v>
      </c>
      <c r="B8193" s="5">
        <v>42346</v>
      </c>
      <c r="C8193" s="3">
        <v>2015</v>
      </c>
      <c r="D8193" s="3">
        <v>12</v>
      </c>
      <c r="E8193" s="3">
        <v>9</v>
      </c>
      <c r="F8193" s="3">
        <v>24</v>
      </c>
      <c r="G8193" s="3"/>
      <c r="H8193" s="4">
        <v>0</v>
      </c>
      <c r="I8193" s="4">
        <v>784.03249000000005</v>
      </c>
      <c r="J8193" s="4">
        <v>23196</v>
      </c>
      <c r="K8193" s="4">
        <f t="shared" si="127"/>
        <v>30514</v>
      </c>
      <c r="L8193" s="2"/>
      <c r="M8193" s="14">
        <f>H8193/INDEX(Installed_Capacity!$H$5:$S$11,MATCH(Source_Data!C8193,Installed_Capacity!$G$5:$G$11,0),MATCH(Source_Data!D8193,Installed_Capacity!$H$4:$S$4,0))</f>
        <v>0</v>
      </c>
    </row>
    <row r="8194" spans="1:13" x14ac:dyDescent="0.3">
      <c r="A8194" s="5">
        <v>42348</v>
      </c>
      <c r="B8194" s="5">
        <v>42346</v>
      </c>
      <c r="C8194" s="3">
        <v>2015</v>
      </c>
      <c r="D8194" s="3">
        <v>12</v>
      </c>
      <c r="E8194" s="3">
        <v>10</v>
      </c>
      <c r="F8194" s="3">
        <v>1</v>
      </c>
      <c r="G8194" s="3"/>
      <c r="H8194" s="4">
        <v>0</v>
      </c>
      <c r="I8194" s="4">
        <v>889.29684999999995</v>
      </c>
      <c r="J8194" s="4">
        <v>22046</v>
      </c>
      <c r="K8194" s="4">
        <f t="shared" si="127"/>
        <v>30265</v>
      </c>
      <c r="L8194" s="2"/>
      <c r="M8194" s="14">
        <f>H8194/INDEX(Installed_Capacity!$H$5:$S$11,MATCH(Source_Data!C8194,Installed_Capacity!$G$5:$G$11,0),MATCH(Source_Data!D8194,Installed_Capacity!$H$4:$S$4,0))</f>
        <v>0</v>
      </c>
    </row>
    <row r="8195" spans="1:13" x14ac:dyDescent="0.3">
      <c r="A8195" s="5">
        <v>42348</v>
      </c>
      <c r="B8195" s="5">
        <v>42346</v>
      </c>
      <c r="C8195" s="3">
        <v>2015</v>
      </c>
      <c r="D8195" s="3">
        <v>12</v>
      </c>
      <c r="E8195" s="3">
        <v>10</v>
      </c>
      <c r="F8195" s="3">
        <v>2</v>
      </c>
      <c r="G8195" s="3"/>
      <c r="H8195" s="4">
        <v>0</v>
      </c>
      <c r="I8195" s="4">
        <v>800.74130000000002</v>
      </c>
      <c r="J8195" s="4">
        <v>21323</v>
      </c>
      <c r="K8195" s="4">
        <f t="shared" ref="K8195:K8258" si="128">_xlfn.MAXIFS($J:$J, $C:$C, C8195, $D:$D, D8195, $E:$E, E8195)</f>
        <v>30265</v>
      </c>
      <c r="L8195" s="2"/>
      <c r="M8195" s="14">
        <f>H8195/INDEX(Installed_Capacity!$H$5:$S$11,MATCH(Source_Data!C8195,Installed_Capacity!$G$5:$G$11,0),MATCH(Source_Data!D8195,Installed_Capacity!$H$4:$S$4,0))</f>
        <v>0</v>
      </c>
    </row>
    <row r="8196" spans="1:13" x14ac:dyDescent="0.3">
      <c r="A8196" s="5">
        <v>42348</v>
      </c>
      <c r="B8196" s="5">
        <v>42346</v>
      </c>
      <c r="C8196" s="3">
        <v>2015</v>
      </c>
      <c r="D8196" s="3">
        <v>12</v>
      </c>
      <c r="E8196" s="3">
        <v>10</v>
      </c>
      <c r="F8196" s="3">
        <v>3</v>
      </c>
      <c r="G8196" s="3"/>
      <c r="H8196" s="4">
        <v>0</v>
      </c>
      <c r="I8196" s="4">
        <v>970.31956000000002</v>
      </c>
      <c r="J8196" s="4">
        <v>20651</v>
      </c>
      <c r="K8196" s="4">
        <f t="shared" si="128"/>
        <v>30265</v>
      </c>
      <c r="L8196" s="2"/>
      <c r="M8196" s="14">
        <f>H8196/INDEX(Installed_Capacity!$H$5:$S$11,MATCH(Source_Data!C8196,Installed_Capacity!$G$5:$G$11,0),MATCH(Source_Data!D8196,Installed_Capacity!$H$4:$S$4,0))</f>
        <v>0</v>
      </c>
    </row>
    <row r="8197" spans="1:13" x14ac:dyDescent="0.3">
      <c r="A8197" s="5">
        <v>42348</v>
      </c>
      <c r="B8197" s="5">
        <v>42346</v>
      </c>
      <c r="C8197" s="3">
        <v>2015</v>
      </c>
      <c r="D8197" s="3">
        <v>12</v>
      </c>
      <c r="E8197" s="3">
        <v>10</v>
      </c>
      <c r="F8197" s="3">
        <v>4</v>
      </c>
      <c r="G8197" s="3"/>
      <c r="H8197" s="4">
        <v>0</v>
      </c>
      <c r="I8197" s="4">
        <v>1185.0075400000001</v>
      </c>
      <c r="J8197" s="4">
        <v>20668</v>
      </c>
      <c r="K8197" s="4">
        <f t="shared" si="128"/>
        <v>30265</v>
      </c>
      <c r="L8197" s="2"/>
      <c r="M8197" s="14">
        <f>H8197/INDEX(Installed_Capacity!$H$5:$S$11,MATCH(Source_Data!C8197,Installed_Capacity!$G$5:$G$11,0),MATCH(Source_Data!D8197,Installed_Capacity!$H$4:$S$4,0))</f>
        <v>0</v>
      </c>
    </row>
    <row r="8198" spans="1:13" x14ac:dyDescent="0.3">
      <c r="A8198" s="5">
        <v>42348</v>
      </c>
      <c r="B8198" s="5">
        <v>42346</v>
      </c>
      <c r="C8198" s="3">
        <v>2015</v>
      </c>
      <c r="D8198" s="3">
        <v>12</v>
      </c>
      <c r="E8198" s="3">
        <v>10</v>
      </c>
      <c r="F8198" s="3">
        <v>5</v>
      </c>
      <c r="G8198" s="3"/>
      <c r="H8198" s="4">
        <v>0</v>
      </c>
      <c r="I8198" s="4">
        <v>1437.6558299999999</v>
      </c>
      <c r="J8198" s="4">
        <v>21294</v>
      </c>
      <c r="K8198" s="4">
        <f t="shared" si="128"/>
        <v>30265</v>
      </c>
      <c r="L8198" s="2"/>
      <c r="M8198" s="14">
        <f>H8198/INDEX(Installed_Capacity!$H$5:$S$11,MATCH(Source_Data!C8198,Installed_Capacity!$G$5:$G$11,0),MATCH(Source_Data!D8198,Installed_Capacity!$H$4:$S$4,0))</f>
        <v>0</v>
      </c>
    </row>
    <row r="8199" spans="1:13" x14ac:dyDescent="0.3">
      <c r="A8199" s="5">
        <v>42348</v>
      </c>
      <c r="B8199" s="5">
        <v>42346</v>
      </c>
      <c r="C8199" s="3">
        <v>2015</v>
      </c>
      <c r="D8199" s="3">
        <v>12</v>
      </c>
      <c r="E8199" s="3">
        <v>10</v>
      </c>
      <c r="F8199" s="3">
        <v>6</v>
      </c>
      <c r="G8199" s="3"/>
      <c r="H8199" s="4">
        <v>0</v>
      </c>
      <c r="I8199" s="4">
        <v>1508.3961300000001</v>
      </c>
      <c r="J8199" s="4">
        <v>22618</v>
      </c>
      <c r="K8199" s="4">
        <f t="shared" si="128"/>
        <v>30265</v>
      </c>
      <c r="L8199" s="2"/>
      <c r="M8199" s="14">
        <f>H8199/INDEX(Installed_Capacity!$H$5:$S$11,MATCH(Source_Data!C8199,Installed_Capacity!$G$5:$G$11,0),MATCH(Source_Data!D8199,Installed_Capacity!$H$4:$S$4,0))</f>
        <v>0</v>
      </c>
    </row>
    <row r="8200" spans="1:13" x14ac:dyDescent="0.3">
      <c r="A8200" s="5">
        <v>42348</v>
      </c>
      <c r="B8200" s="5">
        <v>42346</v>
      </c>
      <c r="C8200" s="3">
        <v>2015</v>
      </c>
      <c r="D8200" s="3">
        <v>12</v>
      </c>
      <c r="E8200" s="3">
        <v>10</v>
      </c>
      <c r="F8200" s="3">
        <v>7</v>
      </c>
      <c r="G8200" s="3"/>
      <c r="H8200" s="4">
        <v>0</v>
      </c>
      <c r="I8200" s="4">
        <v>1889.1415400000001</v>
      </c>
      <c r="J8200" s="4">
        <v>25164</v>
      </c>
      <c r="K8200" s="4">
        <f t="shared" si="128"/>
        <v>30265</v>
      </c>
      <c r="L8200" s="2"/>
      <c r="M8200" s="14">
        <f>H8200/INDEX(Installed_Capacity!$H$5:$S$11,MATCH(Source_Data!C8200,Installed_Capacity!$G$5:$G$11,0),MATCH(Source_Data!D8200,Installed_Capacity!$H$4:$S$4,0))</f>
        <v>0</v>
      </c>
    </row>
    <row r="8201" spans="1:13" x14ac:dyDescent="0.3">
      <c r="A8201" s="5">
        <v>42348</v>
      </c>
      <c r="B8201" s="5">
        <v>42346</v>
      </c>
      <c r="C8201" s="3">
        <v>2015</v>
      </c>
      <c r="D8201" s="3">
        <v>12</v>
      </c>
      <c r="E8201" s="3">
        <v>10</v>
      </c>
      <c r="F8201" s="3">
        <v>8</v>
      </c>
      <c r="G8201" s="3"/>
      <c r="H8201" s="4">
        <v>725.12445000000002</v>
      </c>
      <c r="I8201" s="4">
        <v>1630.86537</v>
      </c>
      <c r="J8201" s="4">
        <v>26619</v>
      </c>
      <c r="K8201" s="4">
        <f t="shared" si="128"/>
        <v>30265</v>
      </c>
      <c r="L8201" s="2"/>
      <c r="M8201" s="14">
        <f>H8201/INDEX(Installed_Capacity!$H$5:$S$11,MATCH(Source_Data!C8201,Installed_Capacity!$G$5:$G$11,0),MATCH(Source_Data!D8201,Installed_Capacity!$H$4:$S$4,0))</f>
        <v>0.11021920737870752</v>
      </c>
    </row>
    <row r="8202" spans="1:13" x14ac:dyDescent="0.3">
      <c r="A8202" s="5">
        <v>42348</v>
      </c>
      <c r="B8202" s="5">
        <v>42346</v>
      </c>
      <c r="C8202" s="3">
        <v>2015</v>
      </c>
      <c r="D8202" s="3">
        <v>12</v>
      </c>
      <c r="E8202" s="3">
        <v>10</v>
      </c>
      <c r="F8202" s="3">
        <v>9</v>
      </c>
      <c r="G8202" s="3"/>
      <c r="H8202" s="4">
        <v>1797.19211</v>
      </c>
      <c r="I8202" s="4">
        <v>1645.20154</v>
      </c>
      <c r="J8202" s="4">
        <v>26700</v>
      </c>
      <c r="K8202" s="4">
        <f t="shared" si="128"/>
        <v>30265</v>
      </c>
      <c r="L8202" s="2"/>
      <c r="M8202" s="14">
        <f>H8202/INDEX(Installed_Capacity!$H$5:$S$11,MATCH(Source_Data!C8202,Installed_Capacity!$G$5:$G$11,0),MATCH(Source_Data!D8202,Installed_Capacity!$H$4:$S$4,0))</f>
        <v>0.2731739218991539</v>
      </c>
    </row>
    <row r="8203" spans="1:13" x14ac:dyDescent="0.3">
      <c r="A8203" s="5">
        <v>42348</v>
      </c>
      <c r="B8203" s="5">
        <v>42346</v>
      </c>
      <c r="C8203" s="3">
        <v>2015</v>
      </c>
      <c r="D8203" s="3">
        <v>12</v>
      </c>
      <c r="E8203" s="3">
        <v>10</v>
      </c>
      <c r="F8203" s="3">
        <v>10</v>
      </c>
      <c r="G8203" s="3"/>
      <c r="H8203" s="4">
        <v>2727.64912</v>
      </c>
      <c r="I8203" s="4">
        <v>1253.2257400000001</v>
      </c>
      <c r="J8203" s="4">
        <v>26865</v>
      </c>
      <c r="K8203" s="4">
        <f t="shared" si="128"/>
        <v>30265</v>
      </c>
      <c r="L8203" s="2"/>
      <c r="M8203" s="14">
        <f>H8203/INDEX(Installed_Capacity!$H$5:$S$11,MATCH(Source_Data!C8203,Installed_Capacity!$G$5:$G$11,0),MATCH(Source_Data!D8203,Installed_Capacity!$H$4:$S$4,0))</f>
        <v>0.41460376079392863</v>
      </c>
    </row>
    <row r="8204" spans="1:13" x14ac:dyDescent="0.3">
      <c r="A8204" s="5">
        <v>42348</v>
      </c>
      <c r="B8204" s="5">
        <v>42346</v>
      </c>
      <c r="C8204" s="3">
        <v>2015</v>
      </c>
      <c r="D8204" s="3">
        <v>12</v>
      </c>
      <c r="E8204" s="3">
        <v>10</v>
      </c>
      <c r="F8204" s="3">
        <v>11</v>
      </c>
      <c r="G8204" s="3"/>
      <c r="H8204" s="4">
        <v>2787.6275500000002</v>
      </c>
      <c r="I8204" s="4">
        <v>1356.8463200000001</v>
      </c>
      <c r="J8204" s="4">
        <v>26758</v>
      </c>
      <c r="K8204" s="4">
        <f t="shared" si="128"/>
        <v>30265</v>
      </c>
      <c r="L8204" s="2"/>
      <c r="M8204" s="14">
        <f>H8204/INDEX(Installed_Capacity!$H$5:$S$11,MATCH(Source_Data!C8204,Installed_Capacity!$G$5:$G$11,0),MATCH(Source_Data!D8204,Installed_Capacity!$H$4:$S$4,0))</f>
        <v>0.42372050622213658</v>
      </c>
    </row>
    <row r="8205" spans="1:13" x14ac:dyDescent="0.3">
      <c r="A8205" s="5">
        <v>42348</v>
      </c>
      <c r="B8205" s="5">
        <v>42346</v>
      </c>
      <c r="C8205" s="3">
        <v>2015</v>
      </c>
      <c r="D8205" s="3">
        <v>12</v>
      </c>
      <c r="E8205" s="3">
        <v>10</v>
      </c>
      <c r="F8205" s="3">
        <v>12</v>
      </c>
      <c r="G8205" s="3"/>
      <c r="H8205" s="4">
        <v>3260.4883199999999</v>
      </c>
      <c r="I8205" s="4">
        <v>1693.64958</v>
      </c>
      <c r="J8205" s="4">
        <v>26660</v>
      </c>
      <c r="K8205" s="4">
        <f t="shared" si="128"/>
        <v>30265</v>
      </c>
      <c r="L8205" s="2"/>
      <c r="M8205" s="14">
        <f>H8205/INDEX(Installed_Capacity!$H$5:$S$11,MATCH(Source_Data!C8205,Installed_Capacity!$G$5:$G$11,0),MATCH(Source_Data!D8205,Installed_Capacity!$H$4:$S$4,0))</f>
        <v>0.49559553301220732</v>
      </c>
    </row>
    <row r="8206" spans="1:13" x14ac:dyDescent="0.3">
      <c r="A8206" s="5">
        <v>42348</v>
      </c>
      <c r="B8206" s="5">
        <v>42346</v>
      </c>
      <c r="C8206" s="3">
        <v>2015</v>
      </c>
      <c r="D8206" s="3">
        <v>12</v>
      </c>
      <c r="E8206" s="3">
        <v>10</v>
      </c>
      <c r="F8206" s="3">
        <v>13</v>
      </c>
      <c r="G8206" s="3"/>
      <c r="H8206" s="4">
        <v>3197.0196099999998</v>
      </c>
      <c r="I8206" s="4">
        <v>1765.26946</v>
      </c>
      <c r="J8206" s="4">
        <v>26356</v>
      </c>
      <c r="K8206" s="4">
        <f t="shared" si="128"/>
        <v>30265</v>
      </c>
      <c r="L8206" s="2"/>
      <c r="M8206" s="14">
        <f>H8206/INDEX(Installed_Capacity!$H$5:$S$11,MATCH(Source_Data!C8206,Installed_Capacity!$G$5:$G$11,0),MATCH(Source_Data!D8206,Installed_Capacity!$H$4:$S$4,0))</f>
        <v>0.48594826362341614</v>
      </c>
    </row>
    <row r="8207" spans="1:13" x14ac:dyDescent="0.3">
      <c r="A8207" s="5">
        <v>42348</v>
      </c>
      <c r="B8207" s="5">
        <v>42346</v>
      </c>
      <c r="C8207" s="3">
        <v>2015</v>
      </c>
      <c r="D8207" s="3">
        <v>12</v>
      </c>
      <c r="E8207" s="3">
        <v>10</v>
      </c>
      <c r="F8207" s="3">
        <v>14</v>
      </c>
      <c r="G8207" s="3"/>
      <c r="H8207" s="4">
        <v>2619.9000099999998</v>
      </c>
      <c r="I8207" s="4">
        <v>1988.12645</v>
      </c>
      <c r="J8207" s="4">
        <v>26345</v>
      </c>
      <c r="K8207" s="4">
        <f t="shared" si="128"/>
        <v>30265</v>
      </c>
      <c r="L8207" s="2"/>
      <c r="M8207" s="14">
        <f>H8207/INDEX(Installed_Capacity!$H$5:$S$11,MATCH(Source_Data!C8207,Installed_Capacity!$G$5:$G$11,0),MATCH(Source_Data!D8207,Installed_Capacity!$H$4:$S$4,0))</f>
        <v>0.39822585283625161</v>
      </c>
    </row>
    <row r="8208" spans="1:13" x14ac:dyDescent="0.3">
      <c r="A8208" s="5">
        <v>42348</v>
      </c>
      <c r="B8208" s="5">
        <v>42346</v>
      </c>
      <c r="C8208" s="3">
        <v>2015</v>
      </c>
      <c r="D8208" s="3">
        <v>12</v>
      </c>
      <c r="E8208" s="3">
        <v>10</v>
      </c>
      <c r="F8208" s="3">
        <v>15</v>
      </c>
      <c r="G8208" s="3"/>
      <c r="H8208" s="4">
        <v>1810.77071</v>
      </c>
      <c r="I8208" s="4">
        <v>2040.4025099999999</v>
      </c>
      <c r="J8208" s="4">
        <v>26421</v>
      </c>
      <c r="K8208" s="4">
        <f t="shared" si="128"/>
        <v>30265</v>
      </c>
      <c r="L8208" s="2"/>
      <c r="M8208" s="14">
        <f>H8208/INDEX(Installed_Capacity!$H$5:$S$11,MATCH(Source_Data!C8208,Installed_Capacity!$G$5:$G$11,0),MATCH(Source_Data!D8208,Installed_Capacity!$H$4:$S$4,0))</f>
        <v>0.27523787454798893</v>
      </c>
    </row>
    <row r="8209" spans="1:13" x14ac:dyDescent="0.3">
      <c r="A8209" s="5">
        <v>42348</v>
      </c>
      <c r="B8209" s="5">
        <v>42346</v>
      </c>
      <c r="C8209" s="3">
        <v>2015</v>
      </c>
      <c r="D8209" s="3">
        <v>12</v>
      </c>
      <c r="E8209" s="3">
        <v>10</v>
      </c>
      <c r="F8209" s="3">
        <v>16</v>
      </c>
      <c r="G8209" s="3"/>
      <c r="H8209" s="4">
        <v>776.31327999999996</v>
      </c>
      <c r="I8209" s="4">
        <v>1972.18344</v>
      </c>
      <c r="J8209" s="4">
        <v>26531</v>
      </c>
      <c r="K8209" s="4">
        <f t="shared" si="128"/>
        <v>30265</v>
      </c>
      <c r="L8209" s="2"/>
      <c r="M8209" s="14">
        <f>H8209/INDEX(Installed_Capacity!$H$5:$S$11,MATCH(Source_Data!C8209,Installed_Capacity!$G$5:$G$11,0),MATCH(Source_Data!D8209,Installed_Capacity!$H$4:$S$4,0))</f>
        <v>0.11799993007981545</v>
      </c>
    </row>
    <row r="8210" spans="1:13" x14ac:dyDescent="0.3">
      <c r="A8210" s="5">
        <v>42348</v>
      </c>
      <c r="B8210" s="5">
        <v>42347</v>
      </c>
      <c r="C8210" s="3">
        <v>2015</v>
      </c>
      <c r="D8210" s="3">
        <v>12</v>
      </c>
      <c r="E8210" s="3">
        <v>10</v>
      </c>
      <c r="F8210" s="3">
        <v>17</v>
      </c>
      <c r="G8210" s="3"/>
      <c r="H8210" s="4">
        <v>56.677970000000002</v>
      </c>
      <c r="I8210" s="4">
        <v>1700.49243</v>
      </c>
      <c r="J8210" s="4">
        <v>27621</v>
      </c>
      <c r="K8210" s="4">
        <f t="shared" si="128"/>
        <v>30265</v>
      </c>
      <c r="L8210" s="2"/>
      <c r="M8210" s="14">
        <f>H8210/INDEX(Installed_Capacity!$H$5:$S$11,MATCH(Source_Data!C8210,Installed_Capacity!$G$5:$G$11,0),MATCH(Source_Data!D8210,Installed_Capacity!$H$4:$S$4,0))</f>
        <v>8.6150741837958487E-3</v>
      </c>
    </row>
    <row r="8211" spans="1:13" x14ac:dyDescent="0.3">
      <c r="A8211" s="5">
        <v>42348</v>
      </c>
      <c r="B8211" s="5">
        <v>42347</v>
      </c>
      <c r="C8211" s="3">
        <v>2015</v>
      </c>
      <c r="D8211" s="3">
        <v>12</v>
      </c>
      <c r="E8211" s="3">
        <v>10</v>
      </c>
      <c r="F8211" s="3">
        <v>18</v>
      </c>
      <c r="G8211" s="3"/>
      <c r="H8211" s="4">
        <v>0</v>
      </c>
      <c r="I8211" s="4">
        <v>1279.0281299999999</v>
      </c>
      <c r="J8211" s="4">
        <v>30265</v>
      </c>
      <c r="K8211" s="4">
        <f t="shared" si="128"/>
        <v>30265</v>
      </c>
      <c r="L8211" s="2"/>
      <c r="M8211" s="14">
        <f>H8211/INDEX(Installed_Capacity!$H$5:$S$11,MATCH(Source_Data!C8211,Installed_Capacity!$G$5:$G$11,0),MATCH(Source_Data!D8211,Installed_Capacity!$H$4:$S$4,0))</f>
        <v>0</v>
      </c>
    </row>
    <row r="8212" spans="1:13" x14ac:dyDescent="0.3">
      <c r="A8212" s="5">
        <v>42348</v>
      </c>
      <c r="B8212" s="5">
        <v>42347</v>
      </c>
      <c r="C8212" s="3">
        <v>2015</v>
      </c>
      <c r="D8212" s="3">
        <v>12</v>
      </c>
      <c r="E8212" s="3">
        <v>10</v>
      </c>
      <c r="F8212" s="3">
        <v>19</v>
      </c>
      <c r="G8212" s="3"/>
      <c r="H8212" s="4">
        <v>0</v>
      </c>
      <c r="I8212" s="4">
        <v>1487.5934199999999</v>
      </c>
      <c r="J8212" s="4">
        <v>30249</v>
      </c>
      <c r="K8212" s="4">
        <f t="shared" si="128"/>
        <v>30265</v>
      </c>
      <c r="L8212" s="2"/>
      <c r="M8212" s="14">
        <f>H8212/INDEX(Installed_Capacity!$H$5:$S$11,MATCH(Source_Data!C8212,Installed_Capacity!$G$5:$G$11,0),MATCH(Source_Data!D8212,Installed_Capacity!$H$4:$S$4,0))</f>
        <v>0</v>
      </c>
    </row>
    <row r="8213" spans="1:13" x14ac:dyDescent="0.3">
      <c r="A8213" s="5">
        <v>42348</v>
      </c>
      <c r="B8213" s="5">
        <v>42347</v>
      </c>
      <c r="C8213" s="3">
        <v>2015</v>
      </c>
      <c r="D8213" s="3">
        <v>12</v>
      </c>
      <c r="E8213" s="3">
        <v>10</v>
      </c>
      <c r="F8213" s="3">
        <v>20</v>
      </c>
      <c r="G8213" s="3"/>
      <c r="H8213" s="4">
        <v>0</v>
      </c>
      <c r="I8213" s="4">
        <v>1760.4220399999999</v>
      </c>
      <c r="J8213" s="4">
        <v>29792</v>
      </c>
      <c r="K8213" s="4">
        <f t="shared" si="128"/>
        <v>30265</v>
      </c>
      <c r="L8213" s="2"/>
      <c r="M8213" s="14">
        <f>H8213/INDEX(Installed_Capacity!$H$5:$S$11,MATCH(Source_Data!C8213,Installed_Capacity!$G$5:$G$11,0),MATCH(Source_Data!D8213,Installed_Capacity!$H$4:$S$4,0))</f>
        <v>0</v>
      </c>
    </row>
    <row r="8214" spans="1:13" x14ac:dyDescent="0.3">
      <c r="A8214" s="5">
        <v>42348</v>
      </c>
      <c r="B8214" s="5">
        <v>42347</v>
      </c>
      <c r="C8214" s="3">
        <v>2015</v>
      </c>
      <c r="D8214" s="3">
        <v>12</v>
      </c>
      <c r="E8214" s="3">
        <v>10</v>
      </c>
      <c r="F8214" s="3">
        <v>21</v>
      </c>
      <c r="G8214" s="3"/>
      <c r="H8214" s="4">
        <v>0</v>
      </c>
      <c r="I8214" s="4">
        <v>2294.0637900000002</v>
      </c>
      <c r="J8214" s="4">
        <v>28841</v>
      </c>
      <c r="K8214" s="4">
        <f t="shared" si="128"/>
        <v>30265</v>
      </c>
      <c r="L8214" s="2"/>
      <c r="M8214" s="14">
        <f>H8214/INDEX(Installed_Capacity!$H$5:$S$11,MATCH(Source_Data!C8214,Installed_Capacity!$G$5:$G$11,0),MATCH(Source_Data!D8214,Installed_Capacity!$H$4:$S$4,0))</f>
        <v>0</v>
      </c>
    </row>
    <row r="8215" spans="1:13" x14ac:dyDescent="0.3">
      <c r="A8215" s="5">
        <v>42348</v>
      </c>
      <c r="B8215" s="5">
        <v>42347</v>
      </c>
      <c r="C8215" s="3">
        <v>2015</v>
      </c>
      <c r="D8215" s="3">
        <v>12</v>
      </c>
      <c r="E8215" s="3">
        <v>10</v>
      </c>
      <c r="F8215" s="3">
        <v>22</v>
      </c>
      <c r="G8215" s="3"/>
      <c r="H8215" s="4">
        <v>0</v>
      </c>
      <c r="I8215" s="4">
        <v>2421.0338900000002</v>
      </c>
      <c r="J8215" s="4">
        <v>27361</v>
      </c>
      <c r="K8215" s="4">
        <f t="shared" si="128"/>
        <v>30265</v>
      </c>
      <c r="L8215" s="2"/>
      <c r="M8215" s="14">
        <f>H8215/INDEX(Installed_Capacity!$H$5:$S$11,MATCH(Source_Data!C8215,Installed_Capacity!$G$5:$G$11,0),MATCH(Source_Data!D8215,Installed_Capacity!$H$4:$S$4,0))</f>
        <v>0</v>
      </c>
    </row>
    <row r="8216" spans="1:13" x14ac:dyDescent="0.3">
      <c r="A8216" s="5">
        <v>42348</v>
      </c>
      <c r="B8216" s="5">
        <v>42347</v>
      </c>
      <c r="C8216" s="3">
        <v>2015</v>
      </c>
      <c r="D8216" s="3">
        <v>12</v>
      </c>
      <c r="E8216" s="3">
        <v>10</v>
      </c>
      <c r="F8216" s="3">
        <v>23</v>
      </c>
      <c r="G8216" s="3"/>
      <c r="H8216" s="4">
        <v>0</v>
      </c>
      <c r="I8216" s="4">
        <v>2170.9501300000002</v>
      </c>
      <c r="J8216" s="4">
        <v>25397</v>
      </c>
      <c r="K8216" s="4">
        <f t="shared" si="128"/>
        <v>30265</v>
      </c>
      <c r="L8216" s="2"/>
      <c r="M8216" s="14">
        <f>H8216/INDEX(Installed_Capacity!$H$5:$S$11,MATCH(Source_Data!C8216,Installed_Capacity!$G$5:$G$11,0),MATCH(Source_Data!D8216,Installed_Capacity!$H$4:$S$4,0))</f>
        <v>0</v>
      </c>
    </row>
    <row r="8217" spans="1:13" x14ac:dyDescent="0.3">
      <c r="A8217" s="5">
        <v>42348</v>
      </c>
      <c r="B8217" s="5">
        <v>42347</v>
      </c>
      <c r="C8217" s="3">
        <v>2015</v>
      </c>
      <c r="D8217" s="3">
        <v>12</v>
      </c>
      <c r="E8217" s="3">
        <v>10</v>
      </c>
      <c r="F8217" s="3">
        <v>24</v>
      </c>
      <c r="G8217" s="3"/>
      <c r="H8217" s="4">
        <v>0</v>
      </c>
      <c r="I8217" s="4">
        <v>1873.9422400000001</v>
      </c>
      <c r="J8217" s="4">
        <v>23367</v>
      </c>
      <c r="K8217" s="4">
        <f t="shared" si="128"/>
        <v>30265</v>
      </c>
      <c r="L8217" s="2"/>
      <c r="M8217" s="14">
        <f>H8217/INDEX(Installed_Capacity!$H$5:$S$11,MATCH(Source_Data!C8217,Installed_Capacity!$G$5:$G$11,0),MATCH(Source_Data!D8217,Installed_Capacity!$H$4:$S$4,0))</f>
        <v>0</v>
      </c>
    </row>
    <row r="8218" spans="1:13" x14ac:dyDescent="0.3">
      <c r="A8218" s="5">
        <v>42349</v>
      </c>
      <c r="B8218" s="5">
        <v>42347</v>
      </c>
      <c r="C8218" s="3">
        <v>2015</v>
      </c>
      <c r="D8218" s="3">
        <v>12</v>
      </c>
      <c r="E8218" s="3">
        <v>11</v>
      </c>
      <c r="F8218" s="3">
        <v>1</v>
      </c>
      <c r="G8218" s="3"/>
      <c r="H8218" s="4">
        <v>0</v>
      </c>
      <c r="I8218" s="4">
        <v>1793.74479</v>
      </c>
      <c r="J8218" s="4">
        <v>22055</v>
      </c>
      <c r="K8218" s="4">
        <f t="shared" si="128"/>
        <v>29484</v>
      </c>
      <c r="L8218" s="2"/>
      <c r="M8218" s="14">
        <f>H8218/INDEX(Installed_Capacity!$H$5:$S$11,MATCH(Source_Data!C8218,Installed_Capacity!$G$5:$G$11,0),MATCH(Source_Data!D8218,Installed_Capacity!$H$4:$S$4,0))</f>
        <v>0</v>
      </c>
    </row>
    <row r="8219" spans="1:13" x14ac:dyDescent="0.3">
      <c r="A8219" s="5">
        <v>42349</v>
      </c>
      <c r="B8219" s="5">
        <v>42347</v>
      </c>
      <c r="C8219" s="3">
        <v>2015</v>
      </c>
      <c r="D8219" s="3">
        <v>12</v>
      </c>
      <c r="E8219" s="3">
        <v>11</v>
      </c>
      <c r="F8219" s="3">
        <v>2</v>
      </c>
      <c r="G8219" s="3"/>
      <c r="H8219" s="4">
        <v>0</v>
      </c>
      <c r="I8219" s="4">
        <v>1757.80809</v>
      </c>
      <c r="J8219" s="4">
        <v>21243</v>
      </c>
      <c r="K8219" s="4">
        <f t="shared" si="128"/>
        <v>29484</v>
      </c>
      <c r="L8219" s="2"/>
      <c r="M8219" s="14">
        <f>H8219/INDEX(Installed_Capacity!$H$5:$S$11,MATCH(Source_Data!C8219,Installed_Capacity!$G$5:$G$11,0),MATCH(Source_Data!D8219,Installed_Capacity!$H$4:$S$4,0))</f>
        <v>0</v>
      </c>
    </row>
    <row r="8220" spans="1:13" x14ac:dyDescent="0.3">
      <c r="A8220" s="5">
        <v>42349</v>
      </c>
      <c r="B8220" s="5">
        <v>42347</v>
      </c>
      <c r="C8220" s="3">
        <v>2015</v>
      </c>
      <c r="D8220" s="3">
        <v>12</v>
      </c>
      <c r="E8220" s="3">
        <v>11</v>
      </c>
      <c r="F8220" s="3">
        <v>3</v>
      </c>
      <c r="G8220" s="3"/>
      <c r="H8220" s="4">
        <v>0</v>
      </c>
      <c r="I8220" s="4">
        <v>1653.29393</v>
      </c>
      <c r="J8220" s="4">
        <v>21060</v>
      </c>
      <c r="K8220" s="4">
        <f t="shared" si="128"/>
        <v>29484</v>
      </c>
      <c r="L8220" s="2"/>
      <c r="M8220" s="14">
        <f>H8220/INDEX(Installed_Capacity!$H$5:$S$11,MATCH(Source_Data!C8220,Installed_Capacity!$G$5:$G$11,0),MATCH(Source_Data!D8220,Installed_Capacity!$H$4:$S$4,0))</f>
        <v>0</v>
      </c>
    </row>
    <row r="8221" spans="1:13" x14ac:dyDescent="0.3">
      <c r="A8221" s="5">
        <v>42349</v>
      </c>
      <c r="B8221" s="5">
        <v>42347</v>
      </c>
      <c r="C8221" s="3">
        <v>2015</v>
      </c>
      <c r="D8221" s="3">
        <v>12</v>
      </c>
      <c r="E8221" s="3">
        <v>11</v>
      </c>
      <c r="F8221" s="3">
        <v>4</v>
      </c>
      <c r="G8221" s="3"/>
      <c r="H8221" s="4">
        <v>0</v>
      </c>
      <c r="I8221" s="4">
        <v>1265.982</v>
      </c>
      <c r="J8221" s="4">
        <v>21085</v>
      </c>
      <c r="K8221" s="4">
        <f t="shared" si="128"/>
        <v>29484</v>
      </c>
      <c r="L8221" s="2"/>
      <c r="M8221" s="14">
        <f>H8221/INDEX(Installed_Capacity!$H$5:$S$11,MATCH(Source_Data!C8221,Installed_Capacity!$G$5:$G$11,0),MATCH(Source_Data!D8221,Installed_Capacity!$H$4:$S$4,0))</f>
        <v>0</v>
      </c>
    </row>
    <row r="8222" spans="1:13" x14ac:dyDescent="0.3">
      <c r="A8222" s="5">
        <v>42349</v>
      </c>
      <c r="B8222" s="5">
        <v>42347</v>
      </c>
      <c r="C8222" s="3">
        <v>2015</v>
      </c>
      <c r="D8222" s="3">
        <v>12</v>
      </c>
      <c r="E8222" s="3">
        <v>11</v>
      </c>
      <c r="F8222" s="3">
        <v>5</v>
      </c>
      <c r="G8222" s="3"/>
      <c r="H8222" s="4">
        <v>0</v>
      </c>
      <c r="I8222" s="4">
        <v>1080.85276</v>
      </c>
      <c r="J8222" s="4">
        <v>21296</v>
      </c>
      <c r="K8222" s="4">
        <f t="shared" si="128"/>
        <v>29484</v>
      </c>
      <c r="L8222" s="2"/>
      <c r="M8222" s="14">
        <f>H8222/INDEX(Installed_Capacity!$H$5:$S$11,MATCH(Source_Data!C8222,Installed_Capacity!$G$5:$G$11,0),MATCH(Source_Data!D8222,Installed_Capacity!$H$4:$S$4,0))</f>
        <v>0</v>
      </c>
    </row>
    <row r="8223" spans="1:13" x14ac:dyDescent="0.3">
      <c r="A8223" s="5">
        <v>42349</v>
      </c>
      <c r="B8223" s="5">
        <v>42347</v>
      </c>
      <c r="C8223" s="3">
        <v>2015</v>
      </c>
      <c r="D8223" s="3">
        <v>12</v>
      </c>
      <c r="E8223" s="3">
        <v>11</v>
      </c>
      <c r="F8223" s="3">
        <v>6</v>
      </c>
      <c r="G8223" s="3"/>
      <c r="H8223" s="4">
        <v>0</v>
      </c>
      <c r="I8223" s="4">
        <v>1076.8170700000001</v>
      </c>
      <c r="J8223" s="4">
        <v>22574</v>
      </c>
      <c r="K8223" s="4">
        <f t="shared" si="128"/>
        <v>29484</v>
      </c>
      <c r="L8223" s="2"/>
      <c r="M8223" s="14">
        <f>H8223/INDEX(Installed_Capacity!$H$5:$S$11,MATCH(Source_Data!C8223,Installed_Capacity!$G$5:$G$11,0),MATCH(Source_Data!D8223,Installed_Capacity!$H$4:$S$4,0))</f>
        <v>0</v>
      </c>
    </row>
    <row r="8224" spans="1:13" x14ac:dyDescent="0.3">
      <c r="A8224" s="5">
        <v>42349</v>
      </c>
      <c r="B8224" s="5">
        <v>42347</v>
      </c>
      <c r="C8224" s="3">
        <v>2015</v>
      </c>
      <c r="D8224" s="3">
        <v>12</v>
      </c>
      <c r="E8224" s="3">
        <v>11</v>
      </c>
      <c r="F8224" s="3">
        <v>7</v>
      </c>
      <c r="G8224" s="3"/>
      <c r="H8224" s="4">
        <v>0</v>
      </c>
      <c r="I8224" s="4">
        <v>1140.5939599999999</v>
      </c>
      <c r="J8224" s="4">
        <v>24756</v>
      </c>
      <c r="K8224" s="4">
        <f t="shared" si="128"/>
        <v>29484</v>
      </c>
      <c r="L8224" s="2"/>
      <c r="M8224" s="14">
        <f>H8224/INDEX(Installed_Capacity!$H$5:$S$11,MATCH(Source_Data!C8224,Installed_Capacity!$G$5:$G$11,0),MATCH(Source_Data!D8224,Installed_Capacity!$H$4:$S$4,0))</f>
        <v>0</v>
      </c>
    </row>
    <row r="8225" spans="1:13" x14ac:dyDescent="0.3">
      <c r="A8225" s="5">
        <v>42349</v>
      </c>
      <c r="B8225" s="5">
        <v>42347</v>
      </c>
      <c r="C8225" s="3">
        <v>2015</v>
      </c>
      <c r="D8225" s="3">
        <v>12</v>
      </c>
      <c r="E8225" s="3">
        <v>11</v>
      </c>
      <c r="F8225" s="3">
        <v>8</v>
      </c>
      <c r="G8225" s="3"/>
      <c r="H8225" s="4">
        <v>217.50646</v>
      </c>
      <c r="I8225" s="4">
        <v>1171.53808</v>
      </c>
      <c r="J8225" s="4">
        <v>26281</v>
      </c>
      <c r="K8225" s="4">
        <f t="shared" si="128"/>
        <v>29484</v>
      </c>
      <c r="L8225" s="2"/>
      <c r="M8225" s="14">
        <f>H8225/INDEX(Installed_Capacity!$H$5:$S$11,MATCH(Source_Data!C8225,Installed_Capacity!$G$5:$G$11,0),MATCH(Source_Data!D8225,Installed_Capacity!$H$4:$S$4,0))</f>
        <v>3.3061069201222704E-2</v>
      </c>
    </row>
    <row r="8226" spans="1:13" x14ac:dyDescent="0.3">
      <c r="A8226" s="5">
        <v>42349</v>
      </c>
      <c r="B8226" s="5">
        <v>42347</v>
      </c>
      <c r="C8226" s="3">
        <v>2015</v>
      </c>
      <c r="D8226" s="3">
        <v>12</v>
      </c>
      <c r="E8226" s="3">
        <v>11</v>
      </c>
      <c r="F8226" s="3">
        <v>9</v>
      </c>
      <c r="G8226" s="3"/>
      <c r="H8226" s="4">
        <v>1128.40419</v>
      </c>
      <c r="I8226" s="4">
        <v>1335.57222</v>
      </c>
      <c r="J8226" s="4">
        <v>26474</v>
      </c>
      <c r="K8226" s="4">
        <f t="shared" si="128"/>
        <v>29484</v>
      </c>
      <c r="L8226" s="2"/>
      <c r="M8226" s="14">
        <f>H8226/INDEX(Installed_Capacity!$H$5:$S$11,MATCH(Source_Data!C8226,Installed_Capacity!$G$5:$G$11,0),MATCH(Source_Data!D8226,Installed_Capacity!$H$4:$S$4,0))</f>
        <v>0.17151788968722884</v>
      </c>
    </row>
    <row r="8227" spans="1:13" x14ac:dyDescent="0.3">
      <c r="A8227" s="5">
        <v>42349</v>
      </c>
      <c r="B8227" s="5">
        <v>42347</v>
      </c>
      <c r="C8227" s="3">
        <v>2015</v>
      </c>
      <c r="D8227" s="3">
        <v>12</v>
      </c>
      <c r="E8227" s="3">
        <v>11</v>
      </c>
      <c r="F8227" s="3">
        <v>10</v>
      </c>
      <c r="G8227" s="3"/>
      <c r="H8227" s="4">
        <v>1772.60745</v>
      </c>
      <c r="I8227" s="4">
        <v>1799.41985</v>
      </c>
      <c r="J8227" s="4">
        <v>26454</v>
      </c>
      <c r="K8227" s="4">
        <f t="shared" si="128"/>
        <v>29484</v>
      </c>
      <c r="L8227" s="2"/>
      <c r="M8227" s="14">
        <f>H8227/INDEX(Installed_Capacity!$H$5:$S$11,MATCH(Source_Data!C8227,Installed_Capacity!$G$5:$G$11,0),MATCH(Source_Data!D8227,Installed_Capacity!$H$4:$S$4,0))</f>
        <v>0.26943704371379551</v>
      </c>
    </row>
    <row r="8228" spans="1:13" x14ac:dyDescent="0.3">
      <c r="A8228" s="5">
        <v>42349</v>
      </c>
      <c r="B8228" s="5">
        <v>42347</v>
      </c>
      <c r="C8228" s="3">
        <v>2015</v>
      </c>
      <c r="D8228" s="3">
        <v>12</v>
      </c>
      <c r="E8228" s="3">
        <v>11</v>
      </c>
      <c r="F8228" s="3">
        <v>11</v>
      </c>
      <c r="G8228" s="3"/>
      <c r="H8228" s="4">
        <v>2639.6789199999998</v>
      </c>
      <c r="I8228" s="4">
        <v>2018.9301</v>
      </c>
      <c r="J8228" s="4">
        <v>26230</v>
      </c>
      <c r="K8228" s="4">
        <f t="shared" si="128"/>
        <v>29484</v>
      </c>
      <c r="L8228" s="2"/>
      <c r="M8228" s="14">
        <f>H8228/INDEX(Installed_Capacity!$H$5:$S$11,MATCH(Source_Data!C8228,Installed_Capacity!$G$5:$G$11,0),MATCH(Source_Data!D8228,Installed_Capacity!$H$4:$S$4,0))</f>
        <v>0.40123225509315358</v>
      </c>
    </row>
    <row r="8229" spans="1:13" x14ac:dyDescent="0.3">
      <c r="A8229" s="5">
        <v>42349</v>
      </c>
      <c r="B8229" s="5">
        <v>42347</v>
      </c>
      <c r="C8229" s="3">
        <v>2015</v>
      </c>
      <c r="D8229" s="3">
        <v>12</v>
      </c>
      <c r="E8229" s="3">
        <v>11</v>
      </c>
      <c r="F8229" s="3">
        <v>12</v>
      </c>
      <c r="G8229" s="3"/>
      <c r="H8229" s="4">
        <v>3073.8137099999999</v>
      </c>
      <c r="I8229" s="4">
        <v>2213.6304</v>
      </c>
      <c r="J8229" s="4">
        <v>26098</v>
      </c>
      <c r="K8229" s="4">
        <f t="shared" si="128"/>
        <v>29484</v>
      </c>
      <c r="L8229" s="2"/>
      <c r="M8229" s="14">
        <f>H8229/INDEX(Installed_Capacity!$H$5:$S$11,MATCH(Source_Data!C8229,Installed_Capacity!$G$5:$G$11,0),MATCH(Source_Data!D8229,Installed_Capacity!$H$4:$S$4,0))</f>
        <v>0.46722091738322202</v>
      </c>
    </row>
    <row r="8230" spans="1:13" x14ac:dyDescent="0.3">
      <c r="A8230" s="5">
        <v>42349</v>
      </c>
      <c r="B8230" s="5">
        <v>42347</v>
      </c>
      <c r="C8230" s="3">
        <v>2015</v>
      </c>
      <c r="D8230" s="3">
        <v>12</v>
      </c>
      <c r="E8230" s="3">
        <v>11</v>
      </c>
      <c r="F8230" s="3">
        <v>13</v>
      </c>
      <c r="G8230" s="3"/>
      <c r="H8230" s="4">
        <v>3175.7393299999999</v>
      </c>
      <c r="I8230" s="4">
        <v>2216.6347900000001</v>
      </c>
      <c r="J8230" s="4">
        <v>25563</v>
      </c>
      <c r="K8230" s="4">
        <f t="shared" si="128"/>
        <v>29484</v>
      </c>
      <c r="L8230" s="2"/>
      <c r="M8230" s="14">
        <f>H8230/INDEX(Installed_Capacity!$H$5:$S$11,MATCH(Source_Data!C8230,Installed_Capacity!$G$5:$G$11,0),MATCH(Source_Data!D8230,Installed_Capacity!$H$4:$S$4,0))</f>
        <v>0.4827136525240428</v>
      </c>
    </row>
    <row r="8231" spans="1:13" x14ac:dyDescent="0.3">
      <c r="A8231" s="5">
        <v>42349</v>
      </c>
      <c r="B8231" s="5">
        <v>42347</v>
      </c>
      <c r="C8231" s="3">
        <v>2015</v>
      </c>
      <c r="D8231" s="3">
        <v>12</v>
      </c>
      <c r="E8231" s="3">
        <v>11</v>
      </c>
      <c r="F8231" s="3">
        <v>14</v>
      </c>
      <c r="G8231" s="3"/>
      <c r="H8231" s="4">
        <v>2416.75974</v>
      </c>
      <c r="I8231" s="4">
        <v>2084.3408399999998</v>
      </c>
      <c r="J8231" s="4">
        <v>25391</v>
      </c>
      <c r="K8231" s="4">
        <f t="shared" si="128"/>
        <v>29484</v>
      </c>
      <c r="L8231" s="2"/>
      <c r="M8231" s="14">
        <f>H8231/INDEX(Installed_Capacity!$H$5:$S$11,MATCH(Source_Data!C8231,Installed_Capacity!$G$5:$G$11,0),MATCH(Source_Data!D8231,Installed_Capacity!$H$4:$S$4,0))</f>
        <v>0.36734845027990887</v>
      </c>
    </row>
    <row r="8232" spans="1:13" x14ac:dyDescent="0.3">
      <c r="A8232" s="5">
        <v>42349</v>
      </c>
      <c r="B8232" s="5">
        <v>42347</v>
      </c>
      <c r="C8232" s="3">
        <v>2015</v>
      </c>
      <c r="D8232" s="3">
        <v>12</v>
      </c>
      <c r="E8232" s="3">
        <v>11</v>
      </c>
      <c r="F8232" s="3">
        <v>15</v>
      </c>
      <c r="G8232" s="3"/>
      <c r="H8232" s="4">
        <v>1985.4060199999999</v>
      </c>
      <c r="I8232" s="4">
        <v>2000.2251100000001</v>
      </c>
      <c r="J8232" s="4">
        <v>25124</v>
      </c>
      <c r="K8232" s="4">
        <f t="shared" si="128"/>
        <v>29484</v>
      </c>
      <c r="L8232" s="2"/>
      <c r="M8232" s="14">
        <f>H8232/INDEX(Installed_Capacity!$H$5:$S$11,MATCH(Source_Data!C8232,Installed_Capacity!$G$5:$G$11,0),MATCH(Source_Data!D8232,Installed_Capacity!$H$4:$S$4,0))</f>
        <v>0.30178251174583109</v>
      </c>
    </row>
    <row r="8233" spans="1:13" x14ac:dyDescent="0.3">
      <c r="A8233" s="5">
        <v>42349</v>
      </c>
      <c r="B8233" s="5">
        <v>42347</v>
      </c>
      <c r="C8233" s="3">
        <v>2015</v>
      </c>
      <c r="D8233" s="3">
        <v>12</v>
      </c>
      <c r="E8233" s="3">
        <v>11</v>
      </c>
      <c r="F8233" s="3">
        <v>16</v>
      </c>
      <c r="G8233" s="3"/>
      <c r="H8233" s="4">
        <v>1005.05182</v>
      </c>
      <c r="I8233" s="4">
        <v>1915.44785</v>
      </c>
      <c r="J8233" s="4">
        <v>25093</v>
      </c>
      <c r="K8233" s="4">
        <f t="shared" si="128"/>
        <v>29484</v>
      </c>
      <c r="L8233" s="2"/>
      <c r="M8233" s="14">
        <f>H8233/INDEX(Installed_Capacity!$H$5:$S$11,MATCH(Source_Data!C8233,Installed_Capacity!$G$5:$G$11,0),MATCH(Source_Data!D8233,Installed_Capacity!$H$4:$S$4,0))</f>
        <v>0.15276827994825912</v>
      </c>
    </row>
    <row r="8234" spans="1:13" x14ac:dyDescent="0.3">
      <c r="A8234" s="5">
        <v>42349</v>
      </c>
      <c r="B8234" s="5">
        <v>42348</v>
      </c>
      <c r="C8234" s="3">
        <v>2015</v>
      </c>
      <c r="D8234" s="3">
        <v>12</v>
      </c>
      <c r="E8234" s="3">
        <v>11</v>
      </c>
      <c r="F8234" s="3">
        <v>17</v>
      </c>
      <c r="G8234" s="3"/>
      <c r="H8234" s="4">
        <v>98.930499999999995</v>
      </c>
      <c r="I8234" s="4">
        <v>1594.5384899999999</v>
      </c>
      <c r="J8234" s="4">
        <v>26435</v>
      </c>
      <c r="K8234" s="4">
        <f t="shared" si="128"/>
        <v>29484</v>
      </c>
      <c r="L8234" s="2"/>
      <c r="M8234" s="14">
        <f>H8234/INDEX(Installed_Capacity!$H$5:$S$11,MATCH(Source_Data!C8234,Installed_Capacity!$G$5:$G$11,0),MATCH(Source_Data!D8234,Installed_Capacity!$H$4:$S$4,0))</f>
        <v>1.503747569893585E-2</v>
      </c>
    </row>
    <row r="8235" spans="1:13" x14ac:dyDescent="0.3">
      <c r="A8235" s="5">
        <v>42349</v>
      </c>
      <c r="B8235" s="5">
        <v>42348</v>
      </c>
      <c r="C8235" s="3">
        <v>2015</v>
      </c>
      <c r="D8235" s="3">
        <v>12</v>
      </c>
      <c r="E8235" s="3">
        <v>11</v>
      </c>
      <c r="F8235" s="3">
        <v>18</v>
      </c>
      <c r="G8235" s="3"/>
      <c r="H8235" s="4">
        <v>0</v>
      </c>
      <c r="I8235" s="4">
        <v>1321.0936099999999</v>
      </c>
      <c r="J8235" s="4">
        <v>29363</v>
      </c>
      <c r="K8235" s="4">
        <f t="shared" si="128"/>
        <v>29484</v>
      </c>
      <c r="L8235" s="2"/>
      <c r="M8235" s="14">
        <f>H8235/INDEX(Installed_Capacity!$H$5:$S$11,MATCH(Source_Data!C8235,Installed_Capacity!$G$5:$G$11,0),MATCH(Source_Data!D8235,Installed_Capacity!$H$4:$S$4,0))</f>
        <v>0</v>
      </c>
    </row>
    <row r="8236" spans="1:13" x14ac:dyDescent="0.3">
      <c r="A8236" s="5">
        <v>42349</v>
      </c>
      <c r="B8236" s="5">
        <v>42348</v>
      </c>
      <c r="C8236" s="3">
        <v>2015</v>
      </c>
      <c r="D8236" s="3">
        <v>12</v>
      </c>
      <c r="E8236" s="3">
        <v>11</v>
      </c>
      <c r="F8236" s="3">
        <v>19</v>
      </c>
      <c r="G8236" s="3"/>
      <c r="H8236" s="4">
        <v>0</v>
      </c>
      <c r="I8236" s="4">
        <v>1419.6768</v>
      </c>
      <c r="J8236" s="4">
        <v>29484</v>
      </c>
      <c r="K8236" s="4">
        <f t="shared" si="128"/>
        <v>29484</v>
      </c>
      <c r="L8236" s="2"/>
      <c r="M8236" s="14">
        <f>H8236/INDEX(Installed_Capacity!$H$5:$S$11,MATCH(Source_Data!C8236,Installed_Capacity!$G$5:$G$11,0),MATCH(Source_Data!D8236,Installed_Capacity!$H$4:$S$4,0))</f>
        <v>0</v>
      </c>
    </row>
    <row r="8237" spans="1:13" x14ac:dyDescent="0.3">
      <c r="A8237" s="5">
        <v>42349</v>
      </c>
      <c r="B8237" s="5">
        <v>42348</v>
      </c>
      <c r="C8237" s="3">
        <v>2015</v>
      </c>
      <c r="D8237" s="3">
        <v>12</v>
      </c>
      <c r="E8237" s="3">
        <v>11</v>
      </c>
      <c r="F8237" s="3">
        <v>20</v>
      </c>
      <c r="G8237" s="3"/>
      <c r="H8237" s="4">
        <v>0</v>
      </c>
      <c r="I8237" s="4">
        <v>2157.2644500000001</v>
      </c>
      <c r="J8237" s="4">
        <v>28958</v>
      </c>
      <c r="K8237" s="4">
        <f t="shared" si="128"/>
        <v>29484</v>
      </c>
      <c r="L8237" s="2"/>
      <c r="M8237" s="14">
        <f>H8237/INDEX(Installed_Capacity!$H$5:$S$11,MATCH(Source_Data!C8237,Installed_Capacity!$G$5:$G$11,0),MATCH(Source_Data!D8237,Installed_Capacity!$H$4:$S$4,0))</f>
        <v>0</v>
      </c>
    </row>
    <row r="8238" spans="1:13" x14ac:dyDescent="0.3">
      <c r="A8238" s="5">
        <v>42349</v>
      </c>
      <c r="B8238" s="5">
        <v>42348</v>
      </c>
      <c r="C8238" s="3">
        <v>2015</v>
      </c>
      <c r="D8238" s="3">
        <v>12</v>
      </c>
      <c r="E8238" s="3">
        <v>11</v>
      </c>
      <c r="F8238" s="3">
        <v>21</v>
      </c>
      <c r="G8238" s="3"/>
      <c r="H8238" s="4">
        <v>0</v>
      </c>
      <c r="I8238" s="4">
        <v>2607.0261500000001</v>
      </c>
      <c r="J8238" s="4">
        <v>28286</v>
      </c>
      <c r="K8238" s="4">
        <f t="shared" si="128"/>
        <v>29484</v>
      </c>
      <c r="L8238" s="2"/>
      <c r="M8238" s="14">
        <f>H8238/INDEX(Installed_Capacity!$H$5:$S$11,MATCH(Source_Data!C8238,Installed_Capacity!$G$5:$G$11,0),MATCH(Source_Data!D8238,Installed_Capacity!$H$4:$S$4,0))</f>
        <v>0</v>
      </c>
    </row>
    <row r="8239" spans="1:13" x14ac:dyDescent="0.3">
      <c r="A8239" s="5">
        <v>42349</v>
      </c>
      <c r="B8239" s="5">
        <v>42348</v>
      </c>
      <c r="C8239" s="3">
        <v>2015</v>
      </c>
      <c r="D8239" s="3">
        <v>12</v>
      </c>
      <c r="E8239" s="3">
        <v>11</v>
      </c>
      <c r="F8239" s="3">
        <v>22</v>
      </c>
      <c r="G8239" s="3"/>
      <c r="H8239" s="4">
        <v>0</v>
      </c>
      <c r="I8239" s="4">
        <v>2475.1422899999998</v>
      </c>
      <c r="J8239" s="4">
        <v>27189</v>
      </c>
      <c r="K8239" s="4">
        <f t="shared" si="128"/>
        <v>29484</v>
      </c>
      <c r="L8239" s="2"/>
      <c r="M8239" s="14">
        <f>H8239/INDEX(Installed_Capacity!$H$5:$S$11,MATCH(Source_Data!C8239,Installed_Capacity!$G$5:$G$11,0),MATCH(Source_Data!D8239,Installed_Capacity!$H$4:$S$4,0))</f>
        <v>0</v>
      </c>
    </row>
    <row r="8240" spans="1:13" x14ac:dyDescent="0.3">
      <c r="A8240" s="5">
        <v>42349</v>
      </c>
      <c r="B8240" s="5">
        <v>42348</v>
      </c>
      <c r="C8240" s="3">
        <v>2015</v>
      </c>
      <c r="D8240" s="3">
        <v>12</v>
      </c>
      <c r="E8240" s="3">
        <v>11</v>
      </c>
      <c r="F8240" s="3">
        <v>23</v>
      </c>
      <c r="G8240" s="3"/>
      <c r="H8240" s="4">
        <v>0</v>
      </c>
      <c r="I8240" s="4">
        <v>2399.5290199999999</v>
      </c>
      <c r="J8240" s="4">
        <v>25745</v>
      </c>
      <c r="K8240" s="4">
        <f t="shared" si="128"/>
        <v>29484</v>
      </c>
      <c r="L8240" s="2"/>
      <c r="M8240" s="14">
        <f>H8240/INDEX(Installed_Capacity!$H$5:$S$11,MATCH(Source_Data!C8240,Installed_Capacity!$G$5:$G$11,0),MATCH(Source_Data!D8240,Installed_Capacity!$H$4:$S$4,0))</f>
        <v>0</v>
      </c>
    </row>
    <row r="8241" spans="1:13" x14ac:dyDescent="0.3">
      <c r="A8241" s="5">
        <v>42349</v>
      </c>
      <c r="B8241" s="5">
        <v>42348</v>
      </c>
      <c r="C8241" s="3">
        <v>2015</v>
      </c>
      <c r="D8241" s="3">
        <v>12</v>
      </c>
      <c r="E8241" s="3">
        <v>11</v>
      </c>
      <c r="F8241" s="3">
        <v>24</v>
      </c>
      <c r="G8241" s="3"/>
      <c r="H8241" s="4">
        <v>0</v>
      </c>
      <c r="I8241" s="4">
        <v>2364.9235399999998</v>
      </c>
      <c r="J8241" s="4">
        <v>24101</v>
      </c>
      <c r="K8241" s="4">
        <f t="shared" si="128"/>
        <v>29484</v>
      </c>
      <c r="L8241" s="2"/>
      <c r="M8241" s="14">
        <f>H8241/INDEX(Installed_Capacity!$H$5:$S$11,MATCH(Source_Data!C8241,Installed_Capacity!$G$5:$G$11,0),MATCH(Source_Data!D8241,Installed_Capacity!$H$4:$S$4,0))</f>
        <v>0</v>
      </c>
    </row>
    <row r="8242" spans="1:13" x14ac:dyDescent="0.3">
      <c r="A8242" s="5">
        <v>42350</v>
      </c>
      <c r="B8242" s="5">
        <v>42348</v>
      </c>
      <c r="C8242" s="3">
        <v>2015</v>
      </c>
      <c r="D8242" s="3">
        <v>12</v>
      </c>
      <c r="E8242" s="3">
        <v>12</v>
      </c>
      <c r="F8242" s="3">
        <v>1</v>
      </c>
      <c r="G8242" s="3"/>
      <c r="H8242" s="4">
        <v>0</v>
      </c>
      <c r="I8242" s="4">
        <v>2382.6118000000001</v>
      </c>
      <c r="J8242" s="4">
        <v>22781</v>
      </c>
      <c r="K8242" s="4">
        <f t="shared" si="128"/>
        <v>27653</v>
      </c>
      <c r="L8242" s="2"/>
      <c r="M8242" s="14">
        <f>H8242/INDEX(Installed_Capacity!$H$5:$S$11,MATCH(Source_Data!C8242,Installed_Capacity!$G$5:$G$11,0),MATCH(Source_Data!D8242,Installed_Capacity!$H$4:$S$4,0))</f>
        <v>0</v>
      </c>
    </row>
    <row r="8243" spans="1:13" x14ac:dyDescent="0.3">
      <c r="A8243" s="5">
        <v>42350</v>
      </c>
      <c r="B8243" s="5">
        <v>42348</v>
      </c>
      <c r="C8243" s="3">
        <v>2015</v>
      </c>
      <c r="D8243" s="3">
        <v>12</v>
      </c>
      <c r="E8243" s="3">
        <v>12</v>
      </c>
      <c r="F8243" s="3">
        <v>2</v>
      </c>
      <c r="G8243" s="3"/>
      <c r="H8243" s="4">
        <v>0</v>
      </c>
      <c r="I8243" s="4">
        <v>2394.02745</v>
      </c>
      <c r="J8243" s="4">
        <v>21655</v>
      </c>
      <c r="K8243" s="4">
        <f t="shared" si="128"/>
        <v>27653</v>
      </c>
      <c r="L8243" s="2"/>
      <c r="M8243" s="14">
        <f>H8243/INDEX(Installed_Capacity!$H$5:$S$11,MATCH(Source_Data!C8243,Installed_Capacity!$G$5:$G$11,0),MATCH(Source_Data!D8243,Installed_Capacity!$H$4:$S$4,0))</f>
        <v>0</v>
      </c>
    </row>
    <row r="8244" spans="1:13" x14ac:dyDescent="0.3">
      <c r="A8244" s="5">
        <v>42350</v>
      </c>
      <c r="B8244" s="5">
        <v>42348</v>
      </c>
      <c r="C8244" s="3">
        <v>2015</v>
      </c>
      <c r="D8244" s="3">
        <v>12</v>
      </c>
      <c r="E8244" s="3">
        <v>12</v>
      </c>
      <c r="F8244" s="3">
        <v>3</v>
      </c>
      <c r="G8244" s="3"/>
      <c r="H8244" s="4">
        <v>0</v>
      </c>
      <c r="I8244" s="4">
        <v>2294.30672</v>
      </c>
      <c r="J8244" s="4">
        <v>21054</v>
      </c>
      <c r="K8244" s="4">
        <f t="shared" si="128"/>
        <v>27653</v>
      </c>
      <c r="L8244" s="2"/>
      <c r="M8244" s="14">
        <f>H8244/INDEX(Installed_Capacity!$H$5:$S$11,MATCH(Source_Data!C8244,Installed_Capacity!$G$5:$G$11,0),MATCH(Source_Data!D8244,Installed_Capacity!$H$4:$S$4,0))</f>
        <v>0</v>
      </c>
    </row>
    <row r="8245" spans="1:13" x14ac:dyDescent="0.3">
      <c r="A8245" s="5">
        <v>42350</v>
      </c>
      <c r="B8245" s="5">
        <v>42348</v>
      </c>
      <c r="C8245" s="3">
        <v>2015</v>
      </c>
      <c r="D8245" s="3">
        <v>12</v>
      </c>
      <c r="E8245" s="3">
        <v>12</v>
      </c>
      <c r="F8245" s="3">
        <v>4</v>
      </c>
      <c r="G8245" s="3"/>
      <c r="H8245" s="4">
        <v>0</v>
      </c>
      <c r="I8245" s="4">
        <v>2282.6815200000001</v>
      </c>
      <c r="J8245" s="4">
        <v>20832</v>
      </c>
      <c r="K8245" s="4">
        <f t="shared" si="128"/>
        <v>27653</v>
      </c>
      <c r="L8245" s="2"/>
      <c r="M8245" s="14">
        <f>H8245/INDEX(Installed_Capacity!$H$5:$S$11,MATCH(Source_Data!C8245,Installed_Capacity!$G$5:$G$11,0),MATCH(Source_Data!D8245,Installed_Capacity!$H$4:$S$4,0))</f>
        <v>0</v>
      </c>
    </row>
    <row r="8246" spans="1:13" x14ac:dyDescent="0.3">
      <c r="A8246" s="5">
        <v>42350</v>
      </c>
      <c r="B8246" s="5">
        <v>42348</v>
      </c>
      <c r="C8246" s="3">
        <v>2015</v>
      </c>
      <c r="D8246" s="3">
        <v>12</v>
      </c>
      <c r="E8246" s="3">
        <v>12</v>
      </c>
      <c r="F8246" s="3">
        <v>5</v>
      </c>
      <c r="G8246" s="3"/>
      <c r="H8246" s="4">
        <v>0</v>
      </c>
      <c r="I8246" s="4">
        <v>2026.13958</v>
      </c>
      <c r="J8246" s="4">
        <v>21119</v>
      </c>
      <c r="K8246" s="4">
        <f t="shared" si="128"/>
        <v>27653</v>
      </c>
      <c r="L8246" s="2"/>
      <c r="M8246" s="14">
        <f>H8246/INDEX(Installed_Capacity!$H$5:$S$11,MATCH(Source_Data!C8246,Installed_Capacity!$G$5:$G$11,0),MATCH(Source_Data!D8246,Installed_Capacity!$H$4:$S$4,0))</f>
        <v>0</v>
      </c>
    </row>
    <row r="8247" spans="1:13" x14ac:dyDescent="0.3">
      <c r="A8247" s="5">
        <v>42350</v>
      </c>
      <c r="B8247" s="5">
        <v>42348</v>
      </c>
      <c r="C8247" s="3">
        <v>2015</v>
      </c>
      <c r="D8247" s="3">
        <v>12</v>
      </c>
      <c r="E8247" s="3">
        <v>12</v>
      </c>
      <c r="F8247" s="3">
        <v>6</v>
      </c>
      <c r="G8247" s="3"/>
      <c r="H8247" s="4">
        <v>0</v>
      </c>
      <c r="I8247" s="4">
        <v>1842.0951399999999</v>
      </c>
      <c r="J8247" s="4">
        <v>21994</v>
      </c>
      <c r="K8247" s="4">
        <f t="shared" si="128"/>
        <v>27653</v>
      </c>
      <c r="L8247" s="2"/>
      <c r="M8247" s="14">
        <f>H8247/INDEX(Installed_Capacity!$H$5:$S$11,MATCH(Source_Data!C8247,Installed_Capacity!$G$5:$G$11,0),MATCH(Source_Data!D8247,Installed_Capacity!$H$4:$S$4,0))</f>
        <v>0</v>
      </c>
    </row>
    <row r="8248" spans="1:13" x14ac:dyDescent="0.3">
      <c r="A8248" s="5">
        <v>42350</v>
      </c>
      <c r="B8248" s="5">
        <v>42348</v>
      </c>
      <c r="C8248" s="3">
        <v>2015</v>
      </c>
      <c r="D8248" s="3">
        <v>12</v>
      </c>
      <c r="E8248" s="3">
        <v>12</v>
      </c>
      <c r="F8248" s="3">
        <v>7</v>
      </c>
      <c r="G8248" s="3"/>
      <c r="H8248" s="4">
        <v>0</v>
      </c>
      <c r="I8248" s="4">
        <v>1721.7318700000001</v>
      </c>
      <c r="J8248" s="4">
        <v>23019</v>
      </c>
      <c r="K8248" s="4">
        <f t="shared" si="128"/>
        <v>27653</v>
      </c>
      <c r="L8248" s="2"/>
      <c r="M8248" s="14">
        <f>H8248/INDEX(Installed_Capacity!$H$5:$S$11,MATCH(Source_Data!C8248,Installed_Capacity!$G$5:$G$11,0),MATCH(Source_Data!D8248,Installed_Capacity!$H$4:$S$4,0))</f>
        <v>0</v>
      </c>
    </row>
    <row r="8249" spans="1:13" x14ac:dyDescent="0.3">
      <c r="A8249" s="5">
        <v>42350</v>
      </c>
      <c r="B8249" s="5">
        <v>42348</v>
      </c>
      <c r="C8249" s="3">
        <v>2015</v>
      </c>
      <c r="D8249" s="3">
        <v>12</v>
      </c>
      <c r="E8249" s="3">
        <v>12</v>
      </c>
      <c r="F8249" s="3">
        <v>8</v>
      </c>
      <c r="G8249" s="3"/>
      <c r="H8249" s="4">
        <v>739.82012999999995</v>
      </c>
      <c r="I8249" s="4">
        <v>1860.2952399999999</v>
      </c>
      <c r="J8249" s="4">
        <v>23705</v>
      </c>
      <c r="K8249" s="4">
        <f t="shared" si="128"/>
        <v>27653</v>
      </c>
      <c r="L8249" s="2"/>
      <c r="M8249" s="14">
        <f>H8249/INDEX(Installed_Capacity!$H$5:$S$11,MATCH(Source_Data!C8249,Installed_Capacity!$G$5:$G$11,0),MATCH(Source_Data!D8249,Installed_Capacity!$H$4:$S$4,0))</f>
        <v>0.11245295663580555</v>
      </c>
    </row>
    <row r="8250" spans="1:13" x14ac:dyDescent="0.3">
      <c r="A8250" s="5">
        <v>42350</v>
      </c>
      <c r="B8250" s="5">
        <v>42348</v>
      </c>
      <c r="C8250" s="3">
        <v>2015</v>
      </c>
      <c r="D8250" s="3">
        <v>12</v>
      </c>
      <c r="E8250" s="3">
        <v>12</v>
      </c>
      <c r="F8250" s="3">
        <v>9</v>
      </c>
      <c r="G8250" s="3"/>
      <c r="H8250" s="4">
        <v>2671.1231499999999</v>
      </c>
      <c r="I8250" s="4">
        <v>1868.3118999999999</v>
      </c>
      <c r="J8250" s="4">
        <v>23920</v>
      </c>
      <c r="K8250" s="4">
        <f t="shared" si="128"/>
        <v>27653</v>
      </c>
      <c r="L8250" s="2"/>
      <c r="M8250" s="14">
        <f>H8250/INDEX(Installed_Capacity!$H$5:$S$11,MATCH(Source_Data!C8250,Installed_Capacity!$G$5:$G$11,0),MATCH(Source_Data!D8250,Installed_Capacity!$H$4:$S$4,0))</f>
        <v>0.40601179067112753</v>
      </c>
    </row>
    <row r="8251" spans="1:13" x14ac:dyDescent="0.3">
      <c r="A8251" s="5">
        <v>42350</v>
      </c>
      <c r="B8251" s="5">
        <v>42348</v>
      </c>
      <c r="C8251" s="3">
        <v>2015</v>
      </c>
      <c r="D8251" s="3">
        <v>12</v>
      </c>
      <c r="E8251" s="3">
        <v>12</v>
      </c>
      <c r="F8251" s="3">
        <v>10</v>
      </c>
      <c r="G8251" s="3"/>
      <c r="H8251" s="4">
        <v>4069.49505</v>
      </c>
      <c r="I8251" s="4">
        <v>1693.1858400000001</v>
      </c>
      <c r="J8251" s="4">
        <v>23961</v>
      </c>
      <c r="K8251" s="4">
        <f t="shared" si="128"/>
        <v>27653</v>
      </c>
      <c r="L8251" s="2"/>
      <c r="M8251" s="14">
        <f>H8251/INDEX(Installed_Capacity!$H$5:$S$11,MATCH(Source_Data!C8251,Installed_Capacity!$G$5:$G$11,0),MATCH(Source_Data!D8251,Installed_Capacity!$H$4:$S$4,0))</f>
        <v>0.61856488061128501</v>
      </c>
    </row>
    <row r="8252" spans="1:13" x14ac:dyDescent="0.3">
      <c r="A8252" s="5">
        <v>42350</v>
      </c>
      <c r="B8252" s="5">
        <v>42348</v>
      </c>
      <c r="C8252" s="3">
        <v>2015</v>
      </c>
      <c r="D8252" s="3">
        <v>12</v>
      </c>
      <c r="E8252" s="3">
        <v>12</v>
      </c>
      <c r="F8252" s="3">
        <v>11</v>
      </c>
      <c r="G8252" s="3"/>
      <c r="H8252" s="4">
        <v>4541.7575699999998</v>
      </c>
      <c r="I8252" s="4">
        <v>1529.6604199999999</v>
      </c>
      <c r="J8252" s="4">
        <v>24033</v>
      </c>
      <c r="K8252" s="4">
        <f t="shared" si="128"/>
        <v>27653</v>
      </c>
      <c r="L8252" s="2"/>
      <c r="M8252" s="14">
        <f>H8252/INDEX(Installed_Capacity!$H$5:$S$11,MATCH(Source_Data!C8252,Installed_Capacity!$G$5:$G$11,0),MATCH(Source_Data!D8252,Installed_Capacity!$H$4:$S$4,0))</f>
        <v>0.6903489731612894</v>
      </c>
    </row>
    <row r="8253" spans="1:13" x14ac:dyDescent="0.3">
      <c r="A8253" s="5">
        <v>42350</v>
      </c>
      <c r="B8253" s="5">
        <v>42348</v>
      </c>
      <c r="C8253" s="3">
        <v>2015</v>
      </c>
      <c r="D8253" s="3">
        <v>12</v>
      </c>
      <c r="E8253" s="3">
        <v>12</v>
      </c>
      <c r="F8253" s="3">
        <v>12</v>
      </c>
      <c r="G8253" s="3"/>
      <c r="H8253" s="4">
        <v>4581.5948500000004</v>
      </c>
      <c r="I8253" s="4">
        <v>1384.1065100000001</v>
      </c>
      <c r="J8253" s="4">
        <v>23815</v>
      </c>
      <c r="K8253" s="4">
        <f t="shared" si="128"/>
        <v>27653</v>
      </c>
      <c r="L8253" s="2"/>
      <c r="M8253" s="14">
        <f>H8253/INDEX(Installed_Capacity!$H$5:$S$11,MATCH(Source_Data!C8253,Installed_Capacity!$G$5:$G$11,0),MATCH(Source_Data!D8253,Installed_Capacity!$H$4:$S$4,0))</f>
        <v>0.69640425570723541</v>
      </c>
    </row>
    <row r="8254" spans="1:13" x14ac:dyDescent="0.3">
      <c r="A8254" s="5">
        <v>42350</v>
      </c>
      <c r="B8254" s="5">
        <v>42348</v>
      </c>
      <c r="C8254" s="3">
        <v>2015</v>
      </c>
      <c r="D8254" s="3">
        <v>12</v>
      </c>
      <c r="E8254" s="3">
        <v>12</v>
      </c>
      <c r="F8254" s="3">
        <v>13</v>
      </c>
      <c r="G8254" s="3"/>
      <c r="H8254" s="4">
        <v>4506.7390599999999</v>
      </c>
      <c r="I8254" s="4">
        <v>1526.6383900000001</v>
      </c>
      <c r="J8254" s="4">
        <v>23344</v>
      </c>
      <c r="K8254" s="4">
        <f t="shared" si="128"/>
        <v>27653</v>
      </c>
      <c r="L8254" s="2"/>
      <c r="M8254" s="14">
        <f>H8254/INDEX(Installed_Capacity!$H$5:$S$11,MATCH(Source_Data!C8254,Installed_Capacity!$G$5:$G$11,0),MATCH(Source_Data!D8254,Installed_Capacity!$H$4:$S$4,0))</f>
        <v>0.68502614558902464</v>
      </c>
    </row>
    <row r="8255" spans="1:13" x14ac:dyDescent="0.3">
      <c r="A8255" s="5">
        <v>42350</v>
      </c>
      <c r="B8255" s="5">
        <v>42348</v>
      </c>
      <c r="C8255" s="3">
        <v>2015</v>
      </c>
      <c r="D8255" s="3">
        <v>12</v>
      </c>
      <c r="E8255" s="3">
        <v>12</v>
      </c>
      <c r="F8255" s="3">
        <v>14</v>
      </c>
      <c r="G8255" s="3"/>
      <c r="H8255" s="4">
        <v>4397.9151300000003</v>
      </c>
      <c r="I8255" s="4">
        <v>1699.8759700000001</v>
      </c>
      <c r="J8255" s="4">
        <v>22969</v>
      </c>
      <c r="K8255" s="4">
        <f t="shared" si="128"/>
        <v>27653</v>
      </c>
      <c r="L8255" s="2"/>
      <c r="M8255" s="14">
        <f>H8255/INDEX(Installed_Capacity!$H$5:$S$11,MATCH(Source_Data!C8255,Installed_Capacity!$G$5:$G$11,0),MATCH(Source_Data!D8255,Installed_Capacity!$H$4:$S$4,0))</f>
        <v>0.66848486456004275</v>
      </c>
    </row>
    <row r="8256" spans="1:13" x14ac:dyDescent="0.3">
      <c r="A8256" s="5">
        <v>42350</v>
      </c>
      <c r="B8256" s="5">
        <v>42348</v>
      </c>
      <c r="C8256" s="3">
        <v>2015</v>
      </c>
      <c r="D8256" s="3">
        <v>12</v>
      </c>
      <c r="E8256" s="3">
        <v>12</v>
      </c>
      <c r="F8256" s="3">
        <v>15</v>
      </c>
      <c r="G8256" s="3"/>
      <c r="H8256" s="4">
        <v>3844.44184</v>
      </c>
      <c r="I8256" s="4">
        <v>1442.6913099999999</v>
      </c>
      <c r="J8256" s="4">
        <v>22785</v>
      </c>
      <c r="K8256" s="4">
        <f t="shared" si="128"/>
        <v>27653</v>
      </c>
      <c r="L8256" s="2"/>
      <c r="M8256" s="14">
        <f>H8256/INDEX(Installed_Capacity!$H$5:$S$11,MATCH(Source_Data!C8256,Installed_Capacity!$G$5:$G$11,0),MATCH(Source_Data!D8256,Installed_Capacity!$H$4:$S$4,0))</f>
        <v>0.58435670238169446</v>
      </c>
    </row>
    <row r="8257" spans="1:13" x14ac:dyDescent="0.3">
      <c r="A8257" s="5">
        <v>42350</v>
      </c>
      <c r="B8257" s="5">
        <v>42348</v>
      </c>
      <c r="C8257" s="3">
        <v>2015</v>
      </c>
      <c r="D8257" s="3">
        <v>12</v>
      </c>
      <c r="E8257" s="3">
        <v>12</v>
      </c>
      <c r="F8257" s="3">
        <v>16</v>
      </c>
      <c r="G8257" s="3"/>
      <c r="H8257" s="4">
        <v>2071.1736900000001</v>
      </c>
      <c r="I8257" s="4">
        <v>1572.0260599999999</v>
      </c>
      <c r="J8257" s="4">
        <v>23108</v>
      </c>
      <c r="K8257" s="4">
        <f t="shared" si="128"/>
        <v>27653</v>
      </c>
      <c r="L8257" s="2"/>
      <c r="M8257" s="14">
        <f>H8257/INDEX(Installed_Capacity!$H$5:$S$11,MATCH(Source_Data!C8257,Installed_Capacity!$G$5:$G$11,0),MATCH(Source_Data!D8257,Installed_Capacity!$H$4:$S$4,0))</f>
        <v>0.31481923200277262</v>
      </c>
    </row>
    <row r="8258" spans="1:13" x14ac:dyDescent="0.3">
      <c r="A8258" s="5">
        <v>42350</v>
      </c>
      <c r="B8258" s="5">
        <v>42349</v>
      </c>
      <c r="C8258" s="3">
        <v>2015</v>
      </c>
      <c r="D8258" s="3">
        <v>12</v>
      </c>
      <c r="E8258" s="3">
        <v>12</v>
      </c>
      <c r="F8258" s="3">
        <v>17</v>
      </c>
      <c r="G8258" s="3"/>
      <c r="H8258" s="4">
        <v>238.36256</v>
      </c>
      <c r="I8258" s="4">
        <v>1581.5228</v>
      </c>
      <c r="J8258" s="4">
        <v>24250</v>
      </c>
      <c r="K8258" s="4">
        <f t="shared" si="128"/>
        <v>27653</v>
      </c>
      <c r="L8258" s="2"/>
      <c r="M8258" s="14">
        <f>H8258/INDEX(Installed_Capacity!$H$5:$S$11,MATCH(Source_Data!C8258,Installed_Capacity!$G$5:$G$11,0),MATCH(Source_Data!D8258,Installed_Capacity!$H$4:$S$4,0))</f>
        <v>3.6231204770380609E-2</v>
      </c>
    </row>
    <row r="8259" spans="1:13" x14ac:dyDescent="0.3">
      <c r="A8259" s="5">
        <v>42350</v>
      </c>
      <c r="B8259" s="5">
        <v>42349</v>
      </c>
      <c r="C8259" s="3">
        <v>2015</v>
      </c>
      <c r="D8259" s="3">
        <v>12</v>
      </c>
      <c r="E8259" s="3">
        <v>12</v>
      </c>
      <c r="F8259" s="3">
        <v>18</v>
      </c>
      <c r="G8259" s="3"/>
      <c r="H8259" s="4">
        <v>0</v>
      </c>
      <c r="I8259" s="4">
        <v>1493.3218199999999</v>
      </c>
      <c r="J8259" s="4">
        <v>27330</v>
      </c>
      <c r="K8259" s="4">
        <f t="shared" ref="K8259:K8322" si="129">_xlfn.MAXIFS($J:$J, $C:$C, C8259, $D:$D, D8259, $E:$E, E8259)</f>
        <v>27653</v>
      </c>
      <c r="L8259" s="2"/>
      <c r="M8259" s="14">
        <f>H8259/INDEX(Installed_Capacity!$H$5:$S$11,MATCH(Source_Data!C8259,Installed_Capacity!$G$5:$G$11,0),MATCH(Source_Data!D8259,Installed_Capacity!$H$4:$S$4,0))</f>
        <v>0</v>
      </c>
    </row>
    <row r="8260" spans="1:13" x14ac:dyDescent="0.3">
      <c r="A8260" s="5">
        <v>42350</v>
      </c>
      <c r="B8260" s="5">
        <v>42349</v>
      </c>
      <c r="C8260" s="3">
        <v>2015</v>
      </c>
      <c r="D8260" s="3">
        <v>12</v>
      </c>
      <c r="E8260" s="3">
        <v>12</v>
      </c>
      <c r="F8260" s="3">
        <v>19</v>
      </c>
      <c r="G8260" s="3"/>
      <c r="H8260" s="4">
        <v>0</v>
      </c>
      <c r="I8260" s="4">
        <v>1247.6423</v>
      </c>
      <c r="J8260" s="4">
        <v>27653</v>
      </c>
      <c r="K8260" s="4">
        <f t="shared" si="129"/>
        <v>27653</v>
      </c>
      <c r="L8260" s="2"/>
      <c r="M8260" s="14">
        <f>H8260/INDEX(Installed_Capacity!$H$5:$S$11,MATCH(Source_Data!C8260,Installed_Capacity!$G$5:$G$11,0),MATCH(Source_Data!D8260,Installed_Capacity!$H$4:$S$4,0))</f>
        <v>0</v>
      </c>
    </row>
    <row r="8261" spans="1:13" x14ac:dyDescent="0.3">
      <c r="A8261" s="5">
        <v>42350</v>
      </c>
      <c r="B8261" s="5">
        <v>42349</v>
      </c>
      <c r="C8261" s="3">
        <v>2015</v>
      </c>
      <c r="D8261" s="3">
        <v>12</v>
      </c>
      <c r="E8261" s="3">
        <v>12</v>
      </c>
      <c r="F8261" s="3">
        <v>20</v>
      </c>
      <c r="G8261" s="3"/>
      <c r="H8261" s="4">
        <v>0</v>
      </c>
      <c r="I8261" s="4">
        <v>1332.1815799999999</v>
      </c>
      <c r="J8261" s="4">
        <v>27209</v>
      </c>
      <c r="K8261" s="4">
        <f t="shared" si="129"/>
        <v>27653</v>
      </c>
      <c r="L8261" s="2"/>
      <c r="M8261" s="14">
        <f>H8261/INDEX(Installed_Capacity!$H$5:$S$11,MATCH(Source_Data!C8261,Installed_Capacity!$G$5:$G$11,0),MATCH(Source_Data!D8261,Installed_Capacity!$H$4:$S$4,0))</f>
        <v>0</v>
      </c>
    </row>
    <row r="8262" spans="1:13" x14ac:dyDescent="0.3">
      <c r="A8262" s="5">
        <v>42350</v>
      </c>
      <c r="B8262" s="5">
        <v>42349</v>
      </c>
      <c r="C8262" s="3">
        <v>2015</v>
      </c>
      <c r="D8262" s="3">
        <v>12</v>
      </c>
      <c r="E8262" s="3">
        <v>12</v>
      </c>
      <c r="F8262" s="3">
        <v>21</v>
      </c>
      <c r="G8262" s="3"/>
      <c r="H8262" s="4">
        <v>0</v>
      </c>
      <c r="I8262" s="4">
        <v>1257.02163</v>
      </c>
      <c r="J8262" s="4">
        <v>26755</v>
      </c>
      <c r="K8262" s="4">
        <f t="shared" si="129"/>
        <v>27653</v>
      </c>
      <c r="L8262" s="2"/>
      <c r="M8262" s="14">
        <f>H8262/INDEX(Installed_Capacity!$H$5:$S$11,MATCH(Source_Data!C8262,Installed_Capacity!$G$5:$G$11,0),MATCH(Source_Data!D8262,Installed_Capacity!$H$4:$S$4,0))</f>
        <v>0</v>
      </c>
    </row>
    <row r="8263" spans="1:13" x14ac:dyDescent="0.3">
      <c r="A8263" s="5">
        <v>42350</v>
      </c>
      <c r="B8263" s="5">
        <v>42349</v>
      </c>
      <c r="C8263" s="3">
        <v>2015</v>
      </c>
      <c r="D8263" s="3">
        <v>12</v>
      </c>
      <c r="E8263" s="3">
        <v>12</v>
      </c>
      <c r="F8263" s="3">
        <v>22</v>
      </c>
      <c r="G8263" s="3"/>
      <c r="H8263" s="4">
        <v>0</v>
      </c>
      <c r="I8263" s="4">
        <v>1105.3541</v>
      </c>
      <c r="J8263" s="4">
        <v>25856</v>
      </c>
      <c r="K8263" s="4">
        <f t="shared" si="129"/>
        <v>27653</v>
      </c>
      <c r="L8263" s="2"/>
      <c r="M8263" s="14">
        <f>H8263/INDEX(Installed_Capacity!$H$5:$S$11,MATCH(Source_Data!C8263,Installed_Capacity!$G$5:$G$11,0),MATCH(Source_Data!D8263,Installed_Capacity!$H$4:$S$4,0))</f>
        <v>0</v>
      </c>
    </row>
    <row r="8264" spans="1:13" x14ac:dyDescent="0.3">
      <c r="A8264" s="5">
        <v>42350</v>
      </c>
      <c r="B8264" s="5">
        <v>42349</v>
      </c>
      <c r="C8264" s="3">
        <v>2015</v>
      </c>
      <c r="D8264" s="3">
        <v>12</v>
      </c>
      <c r="E8264" s="3">
        <v>12</v>
      </c>
      <c r="F8264" s="3">
        <v>23</v>
      </c>
      <c r="G8264" s="3"/>
      <c r="H8264" s="4">
        <v>0</v>
      </c>
      <c r="I8264" s="4">
        <v>1136.50026</v>
      </c>
      <c r="J8264" s="4">
        <v>24606</v>
      </c>
      <c r="K8264" s="4">
        <f t="shared" si="129"/>
        <v>27653</v>
      </c>
      <c r="L8264" s="2"/>
      <c r="M8264" s="14">
        <f>H8264/INDEX(Installed_Capacity!$H$5:$S$11,MATCH(Source_Data!C8264,Installed_Capacity!$G$5:$G$11,0),MATCH(Source_Data!D8264,Installed_Capacity!$H$4:$S$4,0))</f>
        <v>0</v>
      </c>
    </row>
    <row r="8265" spans="1:13" x14ac:dyDescent="0.3">
      <c r="A8265" s="5">
        <v>42350</v>
      </c>
      <c r="B8265" s="5">
        <v>42349</v>
      </c>
      <c r="C8265" s="3">
        <v>2015</v>
      </c>
      <c r="D8265" s="3">
        <v>12</v>
      </c>
      <c r="E8265" s="3">
        <v>12</v>
      </c>
      <c r="F8265" s="3">
        <v>24</v>
      </c>
      <c r="G8265" s="3"/>
      <c r="H8265" s="4">
        <v>0</v>
      </c>
      <c r="I8265" s="4">
        <v>1250.7625599999999</v>
      </c>
      <c r="J8265" s="4">
        <v>23257</v>
      </c>
      <c r="K8265" s="4">
        <f t="shared" si="129"/>
        <v>27653</v>
      </c>
      <c r="L8265" s="2"/>
      <c r="M8265" s="14">
        <f>H8265/INDEX(Installed_Capacity!$H$5:$S$11,MATCH(Source_Data!C8265,Installed_Capacity!$G$5:$G$11,0),MATCH(Source_Data!D8265,Installed_Capacity!$H$4:$S$4,0))</f>
        <v>0</v>
      </c>
    </row>
    <row r="8266" spans="1:13" x14ac:dyDescent="0.3">
      <c r="A8266" s="5">
        <v>42351</v>
      </c>
      <c r="B8266" s="5">
        <v>42349</v>
      </c>
      <c r="C8266" s="3">
        <v>2015</v>
      </c>
      <c r="D8266" s="3">
        <v>12</v>
      </c>
      <c r="E8266" s="3">
        <v>13</v>
      </c>
      <c r="F8266" s="3">
        <v>1</v>
      </c>
      <c r="G8266" s="3"/>
      <c r="H8266" s="4">
        <v>0</v>
      </c>
      <c r="I8266" s="4">
        <v>1384.6312800000001</v>
      </c>
      <c r="J8266" s="4">
        <v>21999</v>
      </c>
      <c r="K8266" s="4">
        <f t="shared" si="129"/>
        <v>28560</v>
      </c>
      <c r="L8266" s="2"/>
      <c r="M8266" s="14">
        <f>H8266/INDEX(Installed_Capacity!$H$5:$S$11,MATCH(Source_Data!C8266,Installed_Capacity!$G$5:$G$11,0),MATCH(Source_Data!D8266,Installed_Capacity!$H$4:$S$4,0))</f>
        <v>0</v>
      </c>
    </row>
    <row r="8267" spans="1:13" x14ac:dyDescent="0.3">
      <c r="A8267" s="5">
        <v>42351</v>
      </c>
      <c r="B8267" s="5">
        <v>42349</v>
      </c>
      <c r="C8267" s="3">
        <v>2015</v>
      </c>
      <c r="D8267" s="3">
        <v>12</v>
      </c>
      <c r="E8267" s="3">
        <v>13</v>
      </c>
      <c r="F8267" s="3">
        <v>2</v>
      </c>
      <c r="G8267" s="3"/>
      <c r="H8267" s="4">
        <v>0</v>
      </c>
      <c r="I8267" s="4">
        <v>1206.8580099999999</v>
      </c>
      <c r="J8267" s="4">
        <v>21340</v>
      </c>
      <c r="K8267" s="4">
        <f t="shared" si="129"/>
        <v>28560</v>
      </c>
      <c r="L8267" s="2"/>
      <c r="M8267" s="14">
        <f>H8267/INDEX(Installed_Capacity!$H$5:$S$11,MATCH(Source_Data!C8267,Installed_Capacity!$G$5:$G$11,0),MATCH(Source_Data!D8267,Installed_Capacity!$H$4:$S$4,0))</f>
        <v>0</v>
      </c>
    </row>
    <row r="8268" spans="1:13" x14ac:dyDescent="0.3">
      <c r="A8268" s="5">
        <v>42351</v>
      </c>
      <c r="B8268" s="5">
        <v>42349</v>
      </c>
      <c r="C8268" s="3">
        <v>2015</v>
      </c>
      <c r="D8268" s="3">
        <v>12</v>
      </c>
      <c r="E8268" s="3">
        <v>13</v>
      </c>
      <c r="F8268" s="3">
        <v>3</v>
      </c>
      <c r="G8268" s="3"/>
      <c r="H8268" s="4">
        <v>0</v>
      </c>
      <c r="I8268" s="4">
        <v>1370.8546100000001</v>
      </c>
      <c r="J8268" s="4">
        <v>20739</v>
      </c>
      <c r="K8268" s="4">
        <f t="shared" si="129"/>
        <v>28560</v>
      </c>
      <c r="L8268" s="2"/>
      <c r="M8268" s="14">
        <f>H8268/INDEX(Installed_Capacity!$H$5:$S$11,MATCH(Source_Data!C8268,Installed_Capacity!$G$5:$G$11,0),MATCH(Source_Data!D8268,Installed_Capacity!$H$4:$S$4,0))</f>
        <v>0</v>
      </c>
    </row>
    <row r="8269" spans="1:13" x14ac:dyDescent="0.3">
      <c r="A8269" s="5">
        <v>42351</v>
      </c>
      <c r="B8269" s="5">
        <v>42349</v>
      </c>
      <c r="C8269" s="3">
        <v>2015</v>
      </c>
      <c r="D8269" s="3">
        <v>12</v>
      </c>
      <c r="E8269" s="3">
        <v>13</v>
      </c>
      <c r="F8269" s="3">
        <v>4</v>
      </c>
      <c r="G8269" s="3"/>
      <c r="H8269" s="4">
        <v>0</v>
      </c>
      <c r="I8269" s="4">
        <v>969.64523999999994</v>
      </c>
      <c r="J8269" s="4">
        <v>20439</v>
      </c>
      <c r="K8269" s="4">
        <f t="shared" si="129"/>
        <v>28560</v>
      </c>
      <c r="L8269" s="2"/>
      <c r="M8269" s="14">
        <f>H8269/INDEX(Installed_Capacity!$H$5:$S$11,MATCH(Source_Data!C8269,Installed_Capacity!$G$5:$G$11,0),MATCH(Source_Data!D8269,Installed_Capacity!$H$4:$S$4,0))</f>
        <v>0</v>
      </c>
    </row>
    <row r="8270" spans="1:13" x14ac:dyDescent="0.3">
      <c r="A8270" s="5">
        <v>42351</v>
      </c>
      <c r="B8270" s="5">
        <v>42349</v>
      </c>
      <c r="C8270" s="3">
        <v>2015</v>
      </c>
      <c r="D8270" s="3">
        <v>12</v>
      </c>
      <c r="E8270" s="3">
        <v>13</v>
      </c>
      <c r="F8270" s="3">
        <v>5</v>
      </c>
      <c r="G8270" s="3"/>
      <c r="H8270" s="4">
        <v>0</v>
      </c>
      <c r="I8270" s="4">
        <v>797.01885000000004</v>
      </c>
      <c r="J8270" s="4">
        <v>20529</v>
      </c>
      <c r="K8270" s="4">
        <f t="shared" si="129"/>
        <v>28560</v>
      </c>
      <c r="L8270" s="2"/>
      <c r="M8270" s="14">
        <f>H8270/INDEX(Installed_Capacity!$H$5:$S$11,MATCH(Source_Data!C8270,Installed_Capacity!$G$5:$G$11,0),MATCH(Source_Data!D8270,Installed_Capacity!$H$4:$S$4,0))</f>
        <v>0</v>
      </c>
    </row>
    <row r="8271" spans="1:13" x14ac:dyDescent="0.3">
      <c r="A8271" s="5">
        <v>42351</v>
      </c>
      <c r="B8271" s="5">
        <v>42349</v>
      </c>
      <c r="C8271" s="3">
        <v>2015</v>
      </c>
      <c r="D8271" s="3">
        <v>12</v>
      </c>
      <c r="E8271" s="3">
        <v>13</v>
      </c>
      <c r="F8271" s="3">
        <v>6</v>
      </c>
      <c r="G8271" s="3"/>
      <c r="H8271" s="4">
        <v>0</v>
      </c>
      <c r="I8271" s="4">
        <v>938.07713999999999</v>
      </c>
      <c r="J8271" s="4">
        <v>20919</v>
      </c>
      <c r="K8271" s="4">
        <f t="shared" si="129"/>
        <v>28560</v>
      </c>
      <c r="L8271" s="2"/>
      <c r="M8271" s="14">
        <f>H8271/INDEX(Installed_Capacity!$H$5:$S$11,MATCH(Source_Data!C8271,Installed_Capacity!$G$5:$G$11,0),MATCH(Source_Data!D8271,Installed_Capacity!$H$4:$S$4,0))</f>
        <v>0</v>
      </c>
    </row>
    <row r="8272" spans="1:13" x14ac:dyDescent="0.3">
      <c r="A8272" s="5">
        <v>42351</v>
      </c>
      <c r="B8272" s="5">
        <v>42349</v>
      </c>
      <c r="C8272" s="3">
        <v>2015</v>
      </c>
      <c r="D8272" s="3">
        <v>12</v>
      </c>
      <c r="E8272" s="3">
        <v>13</v>
      </c>
      <c r="F8272" s="3">
        <v>7</v>
      </c>
      <c r="G8272" s="3"/>
      <c r="H8272" s="4">
        <v>0</v>
      </c>
      <c r="I8272" s="4">
        <v>1214.5889999999999</v>
      </c>
      <c r="J8272" s="4">
        <v>21790</v>
      </c>
      <c r="K8272" s="4">
        <f t="shared" si="129"/>
        <v>28560</v>
      </c>
      <c r="L8272" s="2"/>
      <c r="M8272" s="14">
        <f>H8272/INDEX(Installed_Capacity!$H$5:$S$11,MATCH(Source_Data!C8272,Installed_Capacity!$G$5:$G$11,0),MATCH(Source_Data!D8272,Installed_Capacity!$H$4:$S$4,0))</f>
        <v>0</v>
      </c>
    </row>
    <row r="8273" spans="1:13" x14ac:dyDescent="0.3">
      <c r="A8273" s="5">
        <v>42351</v>
      </c>
      <c r="B8273" s="5">
        <v>42349</v>
      </c>
      <c r="C8273" s="3">
        <v>2015</v>
      </c>
      <c r="D8273" s="3">
        <v>12</v>
      </c>
      <c r="E8273" s="3">
        <v>13</v>
      </c>
      <c r="F8273" s="3">
        <v>8</v>
      </c>
      <c r="G8273" s="3"/>
      <c r="H8273" s="4">
        <v>841.00032999999996</v>
      </c>
      <c r="I8273" s="4">
        <v>1372.4829099999999</v>
      </c>
      <c r="J8273" s="4">
        <v>22280</v>
      </c>
      <c r="K8273" s="4">
        <f t="shared" si="129"/>
        <v>28560</v>
      </c>
      <c r="L8273" s="2"/>
      <c r="M8273" s="14">
        <f>H8273/INDEX(Installed_Capacity!$H$5:$S$11,MATCH(Source_Data!C8273,Installed_Capacity!$G$5:$G$11,0),MATCH(Source_Data!D8273,Installed_Capacity!$H$4:$S$4,0))</f>
        <v>0.1278323876375034</v>
      </c>
    </row>
    <row r="8274" spans="1:13" x14ac:dyDescent="0.3">
      <c r="A8274" s="5">
        <v>42351</v>
      </c>
      <c r="B8274" s="5">
        <v>42349</v>
      </c>
      <c r="C8274" s="3">
        <v>2015</v>
      </c>
      <c r="D8274" s="3">
        <v>12</v>
      </c>
      <c r="E8274" s="3">
        <v>13</v>
      </c>
      <c r="F8274" s="3">
        <v>9</v>
      </c>
      <c r="G8274" s="3"/>
      <c r="H8274" s="4">
        <v>2915.6030099999998</v>
      </c>
      <c r="I8274" s="4">
        <v>1365.1289300000001</v>
      </c>
      <c r="J8274" s="4">
        <v>23110</v>
      </c>
      <c r="K8274" s="4">
        <f t="shared" si="129"/>
        <v>28560</v>
      </c>
      <c r="L8274" s="2"/>
      <c r="M8274" s="14">
        <f>H8274/INDEX(Installed_Capacity!$H$5:$S$11,MATCH(Source_Data!C8274,Installed_Capacity!$G$5:$G$11,0),MATCH(Source_Data!D8274,Installed_Capacity!$H$4:$S$4,0))</f>
        <v>0.44317282749626474</v>
      </c>
    </row>
    <row r="8275" spans="1:13" x14ac:dyDescent="0.3">
      <c r="A8275" s="5">
        <v>42351</v>
      </c>
      <c r="B8275" s="5">
        <v>42349</v>
      </c>
      <c r="C8275" s="3">
        <v>2015</v>
      </c>
      <c r="D8275" s="3">
        <v>12</v>
      </c>
      <c r="E8275" s="3">
        <v>13</v>
      </c>
      <c r="F8275" s="3">
        <v>10</v>
      </c>
      <c r="G8275" s="3"/>
      <c r="H8275" s="4">
        <v>4137.5284700000002</v>
      </c>
      <c r="I8275" s="4">
        <v>1576.81691</v>
      </c>
      <c r="J8275" s="4">
        <v>23935</v>
      </c>
      <c r="K8275" s="4">
        <f t="shared" si="129"/>
        <v>28560</v>
      </c>
      <c r="L8275" s="2"/>
      <c r="M8275" s="14">
        <f>H8275/INDEX(Installed_Capacity!$H$5:$S$11,MATCH(Source_Data!C8275,Installed_Capacity!$G$5:$G$11,0),MATCH(Source_Data!D8275,Installed_Capacity!$H$4:$S$4,0))</f>
        <v>0.62890598775180795</v>
      </c>
    </row>
    <row r="8276" spans="1:13" x14ac:dyDescent="0.3">
      <c r="A8276" s="5">
        <v>42351</v>
      </c>
      <c r="B8276" s="5">
        <v>42349</v>
      </c>
      <c r="C8276" s="3">
        <v>2015</v>
      </c>
      <c r="D8276" s="3">
        <v>12</v>
      </c>
      <c r="E8276" s="3">
        <v>13</v>
      </c>
      <c r="F8276" s="3">
        <v>11</v>
      </c>
      <c r="G8276" s="3"/>
      <c r="H8276" s="4">
        <v>4363.0785900000001</v>
      </c>
      <c r="I8276" s="4">
        <v>1853.10508</v>
      </c>
      <c r="J8276" s="4">
        <v>24250</v>
      </c>
      <c r="K8276" s="4">
        <f t="shared" si="129"/>
        <v>28560</v>
      </c>
      <c r="L8276" s="2"/>
      <c r="M8276" s="14">
        <f>H8276/INDEX(Installed_Capacity!$H$5:$S$11,MATCH(Source_Data!C8276,Installed_Capacity!$G$5:$G$11,0),MATCH(Source_Data!D8276,Installed_Capacity!$H$4:$S$4,0))</f>
        <v>0.66318969650079906</v>
      </c>
    </row>
    <row r="8277" spans="1:13" x14ac:dyDescent="0.3">
      <c r="A8277" s="5">
        <v>42351</v>
      </c>
      <c r="B8277" s="5">
        <v>42349</v>
      </c>
      <c r="C8277" s="3">
        <v>2015</v>
      </c>
      <c r="D8277" s="3">
        <v>12</v>
      </c>
      <c r="E8277" s="3">
        <v>13</v>
      </c>
      <c r="F8277" s="3">
        <v>12</v>
      </c>
      <c r="G8277" s="3"/>
      <c r="H8277" s="4">
        <v>4040.60637</v>
      </c>
      <c r="I8277" s="4">
        <v>2193.6695300000001</v>
      </c>
      <c r="J8277" s="4">
        <v>23696</v>
      </c>
      <c r="K8277" s="4">
        <f t="shared" si="129"/>
        <v>28560</v>
      </c>
      <c r="L8277" s="2"/>
      <c r="M8277" s="14">
        <f>H8277/INDEX(Installed_Capacity!$H$5:$S$11,MATCH(Source_Data!C8277,Installed_Capacity!$G$5:$G$11,0),MATCH(Source_Data!D8277,Installed_Capacity!$H$4:$S$4,0))</f>
        <v>0.61417378965880487</v>
      </c>
    </row>
    <row r="8278" spans="1:13" x14ac:dyDescent="0.3">
      <c r="A8278" s="5">
        <v>42351</v>
      </c>
      <c r="B8278" s="5">
        <v>42349</v>
      </c>
      <c r="C8278" s="3">
        <v>2015</v>
      </c>
      <c r="D8278" s="3">
        <v>12</v>
      </c>
      <c r="E8278" s="3">
        <v>13</v>
      </c>
      <c r="F8278" s="3">
        <v>13</v>
      </c>
      <c r="G8278" s="3"/>
      <c r="H8278" s="4">
        <v>3855.3826199999999</v>
      </c>
      <c r="I8278" s="4">
        <v>2643.79718</v>
      </c>
      <c r="J8278" s="4">
        <v>23476</v>
      </c>
      <c r="K8278" s="4">
        <f t="shared" si="129"/>
        <v>28560</v>
      </c>
      <c r="L8278" s="2"/>
      <c r="M8278" s="14">
        <f>H8278/INDEX(Installed_Capacity!$H$5:$S$11,MATCH(Source_Data!C8278,Installed_Capacity!$G$5:$G$11,0),MATCH(Source_Data!D8278,Installed_Capacity!$H$4:$S$4,0))</f>
        <v>0.5860197053320223</v>
      </c>
    </row>
    <row r="8279" spans="1:13" x14ac:dyDescent="0.3">
      <c r="A8279" s="5">
        <v>42351</v>
      </c>
      <c r="B8279" s="5">
        <v>42349</v>
      </c>
      <c r="C8279" s="3">
        <v>2015</v>
      </c>
      <c r="D8279" s="3">
        <v>12</v>
      </c>
      <c r="E8279" s="3">
        <v>13</v>
      </c>
      <c r="F8279" s="3">
        <v>14</v>
      </c>
      <c r="G8279" s="3"/>
      <c r="H8279" s="4">
        <v>3196.3688000000002</v>
      </c>
      <c r="I8279" s="4">
        <v>2532.7433500000002</v>
      </c>
      <c r="J8279" s="4">
        <v>23205</v>
      </c>
      <c r="K8279" s="4">
        <f t="shared" si="129"/>
        <v>28560</v>
      </c>
      <c r="L8279" s="2"/>
      <c r="M8279" s="14">
        <f>H8279/INDEX(Installed_Capacity!$H$5:$S$11,MATCH(Source_Data!C8279,Installed_Capacity!$G$5:$G$11,0),MATCH(Source_Data!D8279,Installed_Capacity!$H$4:$S$4,0))</f>
        <v>0.48584934024225845</v>
      </c>
    </row>
    <row r="8280" spans="1:13" x14ac:dyDescent="0.3">
      <c r="A8280" s="5">
        <v>42351</v>
      </c>
      <c r="B8280" s="5">
        <v>42349</v>
      </c>
      <c r="C8280" s="3">
        <v>2015</v>
      </c>
      <c r="D8280" s="3">
        <v>12</v>
      </c>
      <c r="E8280" s="3">
        <v>13</v>
      </c>
      <c r="F8280" s="3">
        <v>15</v>
      </c>
      <c r="G8280" s="3"/>
      <c r="H8280" s="4">
        <v>2310.51316</v>
      </c>
      <c r="I8280" s="4">
        <v>2322.5951399999999</v>
      </c>
      <c r="J8280" s="4">
        <v>23582</v>
      </c>
      <c r="K8280" s="4">
        <f t="shared" si="129"/>
        <v>28560</v>
      </c>
      <c r="L8280" s="2"/>
      <c r="M8280" s="14">
        <f>H8280/INDEX(Installed_Capacity!$H$5:$S$11,MATCH(Source_Data!C8280,Installed_Capacity!$G$5:$G$11,0),MATCH(Source_Data!D8280,Installed_Capacity!$H$4:$S$4,0))</f>
        <v>0.35119892748516868</v>
      </c>
    </row>
    <row r="8281" spans="1:13" x14ac:dyDescent="0.3">
      <c r="A8281" s="5">
        <v>42351</v>
      </c>
      <c r="B8281" s="5">
        <v>42349</v>
      </c>
      <c r="C8281" s="3">
        <v>2015</v>
      </c>
      <c r="D8281" s="3">
        <v>12</v>
      </c>
      <c r="E8281" s="3">
        <v>13</v>
      </c>
      <c r="F8281" s="3">
        <v>16</v>
      </c>
      <c r="G8281" s="3"/>
      <c r="H8281" s="4">
        <v>1182.7340999999999</v>
      </c>
      <c r="I8281" s="4">
        <v>2180.5925000000002</v>
      </c>
      <c r="J8281" s="4">
        <v>24132</v>
      </c>
      <c r="K8281" s="4">
        <f t="shared" si="129"/>
        <v>28560</v>
      </c>
      <c r="L8281" s="2"/>
      <c r="M8281" s="14">
        <f>H8281/INDEX(Installed_Capacity!$H$5:$S$11,MATCH(Source_Data!C8281,Installed_Capacity!$G$5:$G$11,0),MATCH(Source_Data!D8281,Installed_Capacity!$H$4:$S$4,0))</f>
        <v>0.17977605780879266</v>
      </c>
    </row>
    <row r="8282" spans="1:13" x14ac:dyDescent="0.3">
      <c r="A8282" s="5">
        <v>42351</v>
      </c>
      <c r="B8282" s="5">
        <v>42350</v>
      </c>
      <c r="C8282" s="3">
        <v>2015</v>
      </c>
      <c r="D8282" s="3">
        <v>12</v>
      </c>
      <c r="E8282" s="3">
        <v>13</v>
      </c>
      <c r="F8282" s="3">
        <v>17</v>
      </c>
      <c r="G8282" s="3"/>
      <c r="H8282" s="4">
        <v>71.795069999999996</v>
      </c>
      <c r="I8282" s="4">
        <v>2437.5095500000002</v>
      </c>
      <c r="J8282" s="4">
        <v>25204</v>
      </c>
      <c r="K8282" s="4">
        <f t="shared" si="129"/>
        <v>28560</v>
      </c>
      <c r="L8282" s="2"/>
      <c r="M8282" s="14">
        <f>H8282/INDEX(Installed_Capacity!$H$5:$S$11,MATCH(Source_Data!C8282,Installed_Capacity!$G$5:$G$11,0),MATCH(Source_Data!D8282,Installed_Capacity!$H$4:$S$4,0))</f>
        <v>1.0912879450001751E-2</v>
      </c>
    </row>
    <row r="8283" spans="1:13" x14ac:dyDescent="0.3">
      <c r="A8283" s="5">
        <v>42351</v>
      </c>
      <c r="B8283" s="5">
        <v>42350</v>
      </c>
      <c r="C8283" s="3">
        <v>2015</v>
      </c>
      <c r="D8283" s="3">
        <v>12</v>
      </c>
      <c r="E8283" s="3">
        <v>13</v>
      </c>
      <c r="F8283" s="3">
        <v>18</v>
      </c>
      <c r="G8283" s="3"/>
      <c r="H8283" s="4">
        <v>0</v>
      </c>
      <c r="I8283" s="4">
        <v>2581.97019</v>
      </c>
      <c r="J8283" s="4">
        <v>27856</v>
      </c>
      <c r="K8283" s="4">
        <f t="shared" si="129"/>
        <v>28560</v>
      </c>
      <c r="L8283" s="2"/>
      <c r="M8283" s="14">
        <f>H8283/INDEX(Installed_Capacity!$H$5:$S$11,MATCH(Source_Data!C8283,Installed_Capacity!$G$5:$G$11,0),MATCH(Source_Data!D8283,Installed_Capacity!$H$4:$S$4,0))</f>
        <v>0</v>
      </c>
    </row>
    <row r="8284" spans="1:13" x14ac:dyDescent="0.3">
      <c r="A8284" s="5">
        <v>42351</v>
      </c>
      <c r="B8284" s="5">
        <v>42350</v>
      </c>
      <c r="C8284" s="3">
        <v>2015</v>
      </c>
      <c r="D8284" s="3">
        <v>12</v>
      </c>
      <c r="E8284" s="3">
        <v>13</v>
      </c>
      <c r="F8284" s="3">
        <v>19</v>
      </c>
      <c r="G8284" s="3"/>
      <c r="H8284" s="4">
        <v>0</v>
      </c>
      <c r="I8284" s="4">
        <v>2975.6439599999999</v>
      </c>
      <c r="J8284" s="4">
        <v>28560</v>
      </c>
      <c r="K8284" s="4">
        <f t="shared" si="129"/>
        <v>28560</v>
      </c>
      <c r="L8284" s="2"/>
      <c r="M8284" s="14">
        <f>H8284/INDEX(Installed_Capacity!$H$5:$S$11,MATCH(Source_Data!C8284,Installed_Capacity!$G$5:$G$11,0),MATCH(Source_Data!D8284,Installed_Capacity!$H$4:$S$4,0))</f>
        <v>0</v>
      </c>
    </row>
    <row r="8285" spans="1:13" x14ac:dyDescent="0.3">
      <c r="A8285" s="5">
        <v>42351</v>
      </c>
      <c r="B8285" s="5">
        <v>42350</v>
      </c>
      <c r="C8285" s="3">
        <v>2015</v>
      </c>
      <c r="D8285" s="3">
        <v>12</v>
      </c>
      <c r="E8285" s="3">
        <v>13</v>
      </c>
      <c r="F8285" s="3">
        <v>20</v>
      </c>
      <c r="G8285" s="3"/>
      <c r="H8285" s="4">
        <v>0</v>
      </c>
      <c r="I8285" s="4">
        <v>2910.4428800000001</v>
      </c>
      <c r="J8285" s="4">
        <v>28406</v>
      </c>
      <c r="K8285" s="4">
        <f t="shared" si="129"/>
        <v>28560</v>
      </c>
      <c r="L8285" s="2"/>
      <c r="M8285" s="14">
        <f>H8285/INDEX(Installed_Capacity!$H$5:$S$11,MATCH(Source_Data!C8285,Installed_Capacity!$G$5:$G$11,0),MATCH(Source_Data!D8285,Installed_Capacity!$H$4:$S$4,0))</f>
        <v>0</v>
      </c>
    </row>
    <row r="8286" spans="1:13" x14ac:dyDescent="0.3">
      <c r="A8286" s="5">
        <v>42351</v>
      </c>
      <c r="B8286" s="5">
        <v>42350</v>
      </c>
      <c r="C8286" s="3">
        <v>2015</v>
      </c>
      <c r="D8286" s="3">
        <v>12</v>
      </c>
      <c r="E8286" s="3">
        <v>13</v>
      </c>
      <c r="F8286" s="3">
        <v>21</v>
      </c>
      <c r="G8286" s="3"/>
      <c r="H8286" s="4">
        <v>0</v>
      </c>
      <c r="I8286" s="4">
        <v>2536.55627</v>
      </c>
      <c r="J8286" s="4">
        <v>27807</v>
      </c>
      <c r="K8286" s="4">
        <f t="shared" si="129"/>
        <v>28560</v>
      </c>
      <c r="L8286" s="2"/>
      <c r="M8286" s="14">
        <f>H8286/INDEX(Installed_Capacity!$H$5:$S$11,MATCH(Source_Data!C8286,Installed_Capacity!$G$5:$G$11,0),MATCH(Source_Data!D8286,Installed_Capacity!$H$4:$S$4,0))</f>
        <v>0</v>
      </c>
    </row>
    <row r="8287" spans="1:13" x14ac:dyDescent="0.3">
      <c r="A8287" s="5">
        <v>42351</v>
      </c>
      <c r="B8287" s="5">
        <v>42350</v>
      </c>
      <c r="C8287" s="3">
        <v>2015</v>
      </c>
      <c r="D8287" s="3">
        <v>12</v>
      </c>
      <c r="E8287" s="3">
        <v>13</v>
      </c>
      <c r="F8287" s="3">
        <v>22</v>
      </c>
      <c r="G8287" s="3"/>
      <c r="H8287" s="4">
        <v>0</v>
      </c>
      <c r="I8287" s="4">
        <v>2230.31142</v>
      </c>
      <c r="J8287" s="4">
        <v>26496</v>
      </c>
      <c r="K8287" s="4">
        <f t="shared" si="129"/>
        <v>28560</v>
      </c>
      <c r="L8287" s="2"/>
      <c r="M8287" s="14">
        <f>H8287/INDEX(Installed_Capacity!$H$5:$S$11,MATCH(Source_Data!C8287,Installed_Capacity!$G$5:$G$11,0),MATCH(Source_Data!D8287,Installed_Capacity!$H$4:$S$4,0))</f>
        <v>0</v>
      </c>
    </row>
    <row r="8288" spans="1:13" x14ac:dyDescent="0.3">
      <c r="A8288" s="5">
        <v>42351</v>
      </c>
      <c r="B8288" s="5">
        <v>42350</v>
      </c>
      <c r="C8288" s="3">
        <v>2015</v>
      </c>
      <c r="D8288" s="3">
        <v>12</v>
      </c>
      <c r="E8288" s="3">
        <v>13</v>
      </c>
      <c r="F8288" s="3">
        <v>23</v>
      </c>
      <c r="G8288" s="3"/>
      <c r="H8288" s="4">
        <v>0</v>
      </c>
      <c r="I8288" s="4">
        <v>2022.32752</v>
      </c>
      <c r="J8288" s="4">
        <v>24832</v>
      </c>
      <c r="K8288" s="4">
        <f t="shared" si="129"/>
        <v>28560</v>
      </c>
      <c r="L8288" s="2"/>
      <c r="M8288" s="14">
        <f>H8288/INDEX(Installed_Capacity!$H$5:$S$11,MATCH(Source_Data!C8288,Installed_Capacity!$G$5:$G$11,0),MATCH(Source_Data!D8288,Installed_Capacity!$H$4:$S$4,0))</f>
        <v>0</v>
      </c>
    </row>
    <row r="8289" spans="1:13" x14ac:dyDescent="0.3">
      <c r="A8289" s="5">
        <v>42351</v>
      </c>
      <c r="B8289" s="5">
        <v>42350</v>
      </c>
      <c r="C8289" s="3">
        <v>2015</v>
      </c>
      <c r="D8289" s="3">
        <v>12</v>
      </c>
      <c r="E8289" s="3">
        <v>13</v>
      </c>
      <c r="F8289" s="3">
        <v>24</v>
      </c>
      <c r="G8289" s="3"/>
      <c r="H8289" s="4">
        <v>0</v>
      </c>
      <c r="I8289" s="4">
        <v>1709.8000500000001</v>
      </c>
      <c r="J8289" s="4">
        <v>23197</v>
      </c>
      <c r="K8289" s="4">
        <f t="shared" si="129"/>
        <v>28560</v>
      </c>
      <c r="L8289" s="2"/>
      <c r="M8289" s="14">
        <f>H8289/INDEX(Installed_Capacity!$H$5:$S$11,MATCH(Source_Data!C8289,Installed_Capacity!$G$5:$G$11,0),MATCH(Source_Data!D8289,Installed_Capacity!$H$4:$S$4,0))</f>
        <v>0</v>
      </c>
    </row>
    <row r="8290" spans="1:13" x14ac:dyDescent="0.3">
      <c r="A8290" s="5">
        <v>42352</v>
      </c>
      <c r="B8290" s="5">
        <v>42350</v>
      </c>
      <c r="C8290" s="3">
        <v>2015</v>
      </c>
      <c r="D8290" s="3">
        <v>12</v>
      </c>
      <c r="E8290" s="3">
        <v>14</v>
      </c>
      <c r="F8290" s="3">
        <v>1</v>
      </c>
      <c r="G8290" s="3"/>
      <c r="H8290" s="4">
        <v>0</v>
      </c>
      <c r="I8290" s="4">
        <v>1533.3015</v>
      </c>
      <c r="J8290" s="4">
        <v>22397</v>
      </c>
      <c r="K8290" s="4">
        <f t="shared" si="129"/>
        <v>31676</v>
      </c>
      <c r="L8290" s="2"/>
      <c r="M8290" s="14">
        <f>H8290/INDEX(Installed_Capacity!$H$5:$S$11,MATCH(Source_Data!C8290,Installed_Capacity!$G$5:$G$11,0),MATCH(Source_Data!D8290,Installed_Capacity!$H$4:$S$4,0))</f>
        <v>0</v>
      </c>
    </row>
    <row r="8291" spans="1:13" x14ac:dyDescent="0.3">
      <c r="A8291" s="5">
        <v>42352</v>
      </c>
      <c r="B8291" s="5">
        <v>42350</v>
      </c>
      <c r="C8291" s="3">
        <v>2015</v>
      </c>
      <c r="D8291" s="3">
        <v>12</v>
      </c>
      <c r="E8291" s="3">
        <v>14</v>
      </c>
      <c r="F8291" s="3">
        <v>2</v>
      </c>
      <c r="G8291" s="3"/>
      <c r="H8291" s="4">
        <v>0</v>
      </c>
      <c r="I8291" s="4">
        <v>1567.3136</v>
      </c>
      <c r="J8291" s="4">
        <v>21843</v>
      </c>
      <c r="K8291" s="4">
        <f t="shared" si="129"/>
        <v>31676</v>
      </c>
      <c r="L8291" s="2"/>
      <c r="M8291" s="14">
        <f>H8291/INDEX(Installed_Capacity!$H$5:$S$11,MATCH(Source_Data!C8291,Installed_Capacity!$G$5:$G$11,0),MATCH(Source_Data!D8291,Installed_Capacity!$H$4:$S$4,0))</f>
        <v>0</v>
      </c>
    </row>
    <row r="8292" spans="1:13" x14ac:dyDescent="0.3">
      <c r="A8292" s="5">
        <v>42352</v>
      </c>
      <c r="B8292" s="5">
        <v>42350</v>
      </c>
      <c r="C8292" s="3">
        <v>2015</v>
      </c>
      <c r="D8292" s="3">
        <v>12</v>
      </c>
      <c r="E8292" s="3">
        <v>14</v>
      </c>
      <c r="F8292" s="3">
        <v>3</v>
      </c>
      <c r="G8292" s="3"/>
      <c r="H8292" s="4">
        <v>0</v>
      </c>
      <c r="I8292" s="4">
        <v>1808.57908</v>
      </c>
      <c r="J8292" s="4">
        <v>21483</v>
      </c>
      <c r="K8292" s="4">
        <f t="shared" si="129"/>
        <v>31676</v>
      </c>
      <c r="L8292" s="2"/>
      <c r="M8292" s="14">
        <f>H8292/INDEX(Installed_Capacity!$H$5:$S$11,MATCH(Source_Data!C8292,Installed_Capacity!$G$5:$G$11,0),MATCH(Source_Data!D8292,Installed_Capacity!$H$4:$S$4,0))</f>
        <v>0</v>
      </c>
    </row>
    <row r="8293" spans="1:13" x14ac:dyDescent="0.3">
      <c r="A8293" s="5">
        <v>42352</v>
      </c>
      <c r="B8293" s="5">
        <v>42350</v>
      </c>
      <c r="C8293" s="3">
        <v>2015</v>
      </c>
      <c r="D8293" s="3">
        <v>12</v>
      </c>
      <c r="E8293" s="3">
        <v>14</v>
      </c>
      <c r="F8293" s="3">
        <v>4</v>
      </c>
      <c r="G8293" s="3"/>
      <c r="H8293" s="4">
        <v>0</v>
      </c>
      <c r="I8293" s="4">
        <v>2083.7519000000002</v>
      </c>
      <c r="J8293" s="4">
        <v>21499</v>
      </c>
      <c r="K8293" s="4">
        <f t="shared" si="129"/>
        <v>31676</v>
      </c>
      <c r="L8293" s="2"/>
      <c r="M8293" s="14">
        <f>H8293/INDEX(Installed_Capacity!$H$5:$S$11,MATCH(Source_Data!C8293,Installed_Capacity!$G$5:$G$11,0),MATCH(Source_Data!D8293,Installed_Capacity!$H$4:$S$4,0))</f>
        <v>0</v>
      </c>
    </row>
    <row r="8294" spans="1:13" x14ac:dyDescent="0.3">
      <c r="A8294" s="5">
        <v>42352</v>
      </c>
      <c r="B8294" s="5">
        <v>42350</v>
      </c>
      <c r="C8294" s="3">
        <v>2015</v>
      </c>
      <c r="D8294" s="3">
        <v>12</v>
      </c>
      <c r="E8294" s="3">
        <v>14</v>
      </c>
      <c r="F8294" s="3">
        <v>5</v>
      </c>
      <c r="G8294" s="3"/>
      <c r="H8294" s="4">
        <v>0</v>
      </c>
      <c r="I8294" s="4">
        <v>2213.4340400000001</v>
      </c>
      <c r="J8294" s="4">
        <v>22162</v>
      </c>
      <c r="K8294" s="4">
        <f t="shared" si="129"/>
        <v>31676</v>
      </c>
      <c r="L8294" s="2"/>
      <c r="M8294" s="14">
        <f>H8294/INDEX(Installed_Capacity!$H$5:$S$11,MATCH(Source_Data!C8294,Installed_Capacity!$G$5:$G$11,0),MATCH(Source_Data!D8294,Installed_Capacity!$H$4:$S$4,0))</f>
        <v>0</v>
      </c>
    </row>
    <row r="8295" spans="1:13" x14ac:dyDescent="0.3">
      <c r="A8295" s="5">
        <v>42352</v>
      </c>
      <c r="B8295" s="5">
        <v>42350</v>
      </c>
      <c r="C8295" s="3">
        <v>2015</v>
      </c>
      <c r="D8295" s="3">
        <v>12</v>
      </c>
      <c r="E8295" s="3">
        <v>14</v>
      </c>
      <c r="F8295" s="3">
        <v>6</v>
      </c>
      <c r="G8295" s="3"/>
      <c r="H8295" s="4">
        <v>0</v>
      </c>
      <c r="I8295" s="4">
        <v>2457.9485800000002</v>
      </c>
      <c r="J8295" s="4">
        <v>23455</v>
      </c>
      <c r="K8295" s="4">
        <f t="shared" si="129"/>
        <v>31676</v>
      </c>
      <c r="L8295" s="2"/>
      <c r="M8295" s="14">
        <f>H8295/INDEX(Installed_Capacity!$H$5:$S$11,MATCH(Source_Data!C8295,Installed_Capacity!$G$5:$G$11,0),MATCH(Source_Data!D8295,Installed_Capacity!$H$4:$S$4,0))</f>
        <v>0</v>
      </c>
    </row>
    <row r="8296" spans="1:13" x14ac:dyDescent="0.3">
      <c r="A8296" s="5">
        <v>42352</v>
      </c>
      <c r="B8296" s="5">
        <v>42350</v>
      </c>
      <c r="C8296" s="3">
        <v>2015</v>
      </c>
      <c r="D8296" s="3">
        <v>12</v>
      </c>
      <c r="E8296" s="3">
        <v>14</v>
      </c>
      <c r="F8296" s="3">
        <v>7</v>
      </c>
      <c r="G8296" s="3"/>
      <c r="H8296" s="4">
        <v>0</v>
      </c>
      <c r="I8296" s="4">
        <v>2455.4290000000001</v>
      </c>
      <c r="J8296" s="4">
        <v>25860</v>
      </c>
      <c r="K8296" s="4">
        <f t="shared" si="129"/>
        <v>31676</v>
      </c>
      <c r="L8296" s="2"/>
      <c r="M8296" s="14">
        <f>H8296/INDEX(Installed_Capacity!$H$5:$S$11,MATCH(Source_Data!C8296,Installed_Capacity!$G$5:$G$11,0),MATCH(Source_Data!D8296,Installed_Capacity!$H$4:$S$4,0))</f>
        <v>0</v>
      </c>
    </row>
    <row r="8297" spans="1:13" x14ac:dyDescent="0.3">
      <c r="A8297" s="5">
        <v>42352</v>
      </c>
      <c r="B8297" s="5">
        <v>42350</v>
      </c>
      <c r="C8297" s="3">
        <v>2015</v>
      </c>
      <c r="D8297" s="3">
        <v>12</v>
      </c>
      <c r="E8297" s="3">
        <v>14</v>
      </c>
      <c r="F8297" s="3">
        <v>8</v>
      </c>
      <c r="G8297" s="3"/>
      <c r="H8297" s="4">
        <v>611.95501999999999</v>
      </c>
      <c r="I8297" s="4">
        <v>2041.6827599999999</v>
      </c>
      <c r="J8297" s="4">
        <v>27535</v>
      </c>
      <c r="K8297" s="4">
        <f t="shared" si="129"/>
        <v>31676</v>
      </c>
      <c r="L8297" s="2"/>
      <c r="M8297" s="14">
        <f>H8297/INDEX(Installed_Capacity!$H$5:$S$11,MATCH(Source_Data!C8297,Installed_Capacity!$G$5:$G$11,0),MATCH(Source_Data!D8297,Installed_Capacity!$H$4:$S$4,0))</f>
        <v>9.3017408605958751E-2</v>
      </c>
    </row>
    <row r="8298" spans="1:13" x14ac:dyDescent="0.3">
      <c r="A8298" s="5">
        <v>42352</v>
      </c>
      <c r="B8298" s="5">
        <v>42350</v>
      </c>
      <c r="C8298" s="3">
        <v>2015</v>
      </c>
      <c r="D8298" s="3">
        <v>12</v>
      </c>
      <c r="E8298" s="3">
        <v>14</v>
      </c>
      <c r="F8298" s="3">
        <v>9</v>
      </c>
      <c r="G8298" s="3"/>
      <c r="H8298" s="4">
        <v>2138.8076599999999</v>
      </c>
      <c r="I8298" s="4">
        <v>1580.14356</v>
      </c>
      <c r="J8298" s="4">
        <v>27506</v>
      </c>
      <c r="K8298" s="4">
        <f t="shared" si="129"/>
        <v>31676</v>
      </c>
      <c r="L8298" s="2"/>
      <c r="M8298" s="14">
        <f>H8298/INDEX(Installed_Capacity!$H$5:$S$11,MATCH(Source_Data!C8298,Installed_Capacity!$G$5:$G$11,0),MATCH(Source_Data!D8298,Installed_Capacity!$H$4:$S$4,0))</f>
        <v>0.32509962258300373</v>
      </c>
    </row>
    <row r="8299" spans="1:13" x14ac:dyDescent="0.3">
      <c r="A8299" s="5">
        <v>42352</v>
      </c>
      <c r="B8299" s="5">
        <v>42350</v>
      </c>
      <c r="C8299" s="3">
        <v>2015</v>
      </c>
      <c r="D8299" s="3">
        <v>12</v>
      </c>
      <c r="E8299" s="3">
        <v>14</v>
      </c>
      <c r="F8299" s="3">
        <v>10</v>
      </c>
      <c r="G8299" s="3"/>
      <c r="H8299" s="4">
        <v>3444.44274</v>
      </c>
      <c r="I8299" s="4">
        <v>1625.9095400000001</v>
      </c>
      <c r="J8299" s="4">
        <v>27102</v>
      </c>
      <c r="K8299" s="4">
        <f t="shared" si="129"/>
        <v>31676</v>
      </c>
      <c r="L8299" s="2"/>
      <c r="M8299" s="14">
        <f>H8299/INDEX(Installed_Capacity!$H$5:$S$11,MATCH(Source_Data!C8299,Installed_Capacity!$G$5:$G$11,0),MATCH(Source_Data!D8299,Installed_Capacity!$H$4:$S$4,0))</f>
        <v>0.52355667866963185</v>
      </c>
    </row>
    <row r="8300" spans="1:13" x14ac:dyDescent="0.3">
      <c r="A8300" s="5">
        <v>42352</v>
      </c>
      <c r="B8300" s="5">
        <v>42350</v>
      </c>
      <c r="C8300" s="3">
        <v>2015</v>
      </c>
      <c r="D8300" s="3">
        <v>12</v>
      </c>
      <c r="E8300" s="3">
        <v>14</v>
      </c>
      <c r="F8300" s="3">
        <v>11</v>
      </c>
      <c r="G8300" s="3"/>
      <c r="H8300" s="4">
        <v>3928.3829999999998</v>
      </c>
      <c r="I8300" s="4">
        <v>1743.2499399999999</v>
      </c>
      <c r="J8300" s="4">
        <v>26678</v>
      </c>
      <c r="K8300" s="4">
        <f t="shared" si="129"/>
        <v>31676</v>
      </c>
      <c r="L8300" s="2"/>
      <c r="M8300" s="14">
        <f>H8300/INDEX(Installed_Capacity!$H$5:$S$11,MATCH(Source_Data!C8300,Installed_Capacity!$G$5:$G$11,0),MATCH(Source_Data!D8300,Installed_Capacity!$H$4:$S$4,0))</f>
        <v>0.59711579238569212</v>
      </c>
    </row>
    <row r="8301" spans="1:13" x14ac:dyDescent="0.3">
      <c r="A8301" s="5">
        <v>42352</v>
      </c>
      <c r="B8301" s="5">
        <v>42350</v>
      </c>
      <c r="C8301" s="3">
        <v>2015</v>
      </c>
      <c r="D8301" s="3">
        <v>12</v>
      </c>
      <c r="E8301" s="3">
        <v>14</v>
      </c>
      <c r="F8301" s="3">
        <v>12</v>
      </c>
      <c r="G8301" s="3"/>
      <c r="H8301" s="4">
        <v>3994.1966499999999</v>
      </c>
      <c r="I8301" s="4">
        <v>1790.7768000000001</v>
      </c>
      <c r="J8301" s="4">
        <v>26162</v>
      </c>
      <c r="K8301" s="4">
        <f t="shared" si="129"/>
        <v>31676</v>
      </c>
      <c r="L8301" s="2"/>
      <c r="M8301" s="14">
        <f>H8301/INDEX(Installed_Capacity!$H$5:$S$11,MATCH(Source_Data!C8301,Installed_Capacity!$G$5:$G$11,0),MATCH(Source_Data!D8301,Installed_Capacity!$H$4:$S$4,0))</f>
        <v>0.60711949359546324</v>
      </c>
    </row>
    <row r="8302" spans="1:13" x14ac:dyDescent="0.3">
      <c r="A8302" s="5">
        <v>42352</v>
      </c>
      <c r="B8302" s="5">
        <v>42350</v>
      </c>
      <c r="C8302" s="3">
        <v>2015</v>
      </c>
      <c r="D8302" s="3">
        <v>12</v>
      </c>
      <c r="E8302" s="3">
        <v>14</v>
      </c>
      <c r="F8302" s="3">
        <v>13</v>
      </c>
      <c r="G8302" s="3"/>
      <c r="H8302" s="4">
        <v>3984.3682699999999</v>
      </c>
      <c r="I8302" s="4">
        <v>2130.4622899999999</v>
      </c>
      <c r="J8302" s="4">
        <v>25595</v>
      </c>
      <c r="K8302" s="4">
        <f t="shared" si="129"/>
        <v>31676</v>
      </c>
      <c r="L8302" s="2"/>
      <c r="M8302" s="14">
        <f>H8302/INDEX(Installed_Capacity!$H$5:$S$11,MATCH(Source_Data!C8302,Installed_Capacity!$G$5:$G$11,0),MATCH(Source_Data!D8302,Installed_Capacity!$H$4:$S$4,0))</f>
        <v>0.60562557589152055</v>
      </c>
    </row>
    <row r="8303" spans="1:13" x14ac:dyDescent="0.3">
      <c r="A8303" s="5">
        <v>42352</v>
      </c>
      <c r="B8303" s="5">
        <v>42350</v>
      </c>
      <c r="C8303" s="3">
        <v>2015</v>
      </c>
      <c r="D8303" s="3">
        <v>12</v>
      </c>
      <c r="E8303" s="3">
        <v>14</v>
      </c>
      <c r="F8303" s="3">
        <v>14</v>
      </c>
      <c r="G8303" s="3"/>
      <c r="H8303" s="4">
        <v>3695.9425900000001</v>
      </c>
      <c r="I8303" s="4">
        <v>2146.75326</v>
      </c>
      <c r="J8303" s="4">
        <v>25322</v>
      </c>
      <c r="K8303" s="4">
        <f t="shared" si="129"/>
        <v>31676</v>
      </c>
      <c r="L8303" s="2"/>
      <c r="M8303" s="14">
        <f>H8303/INDEX(Installed_Capacity!$H$5:$S$11,MATCH(Source_Data!C8303,Installed_Capacity!$G$5:$G$11,0),MATCH(Source_Data!D8303,Installed_Capacity!$H$4:$S$4,0))</f>
        <v>0.5617847567917581</v>
      </c>
    </row>
    <row r="8304" spans="1:13" x14ac:dyDescent="0.3">
      <c r="A8304" s="5">
        <v>42352</v>
      </c>
      <c r="B8304" s="5">
        <v>42350</v>
      </c>
      <c r="C8304" s="3">
        <v>2015</v>
      </c>
      <c r="D8304" s="3">
        <v>12</v>
      </c>
      <c r="E8304" s="3">
        <v>14</v>
      </c>
      <c r="F8304" s="3">
        <v>15</v>
      </c>
      <c r="G8304" s="3"/>
      <c r="H8304" s="4">
        <v>2797.7971600000001</v>
      </c>
      <c r="I8304" s="4">
        <v>2087.29331</v>
      </c>
      <c r="J8304" s="4">
        <v>25394</v>
      </c>
      <c r="K8304" s="4">
        <f t="shared" si="129"/>
        <v>31676</v>
      </c>
      <c r="L8304" s="2"/>
      <c r="M8304" s="14">
        <f>H8304/INDEX(Installed_Capacity!$H$5:$S$11,MATCH(Source_Data!C8304,Installed_Capacity!$G$5:$G$11,0),MATCH(Source_Data!D8304,Installed_Capacity!$H$4:$S$4,0))</f>
        <v>0.42526629102300845</v>
      </c>
    </row>
    <row r="8305" spans="1:13" x14ac:dyDescent="0.3">
      <c r="A8305" s="5">
        <v>42352</v>
      </c>
      <c r="B8305" s="5">
        <v>42350</v>
      </c>
      <c r="C8305" s="3">
        <v>2015</v>
      </c>
      <c r="D8305" s="3">
        <v>12</v>
      </c>
      <c r="E8305" s="3">
        <v>14</v>
      </c>
      <c r="F8305" s="3">
        <v>16</v>
      </c>
      <c r="G8305" s="3"/>
      <c r="H8305" s="4">
        <v>1469.56771</v>
      </c>
      <c r="I8305" s="4">
        <v>2247.0370400000002</v>
      </c>
      <c r="J8305" s="4">
        <v>25965</v>
      </c>
      <c r="K8305" s="4">
        <f t="shared" si="129"/>
        <v>31676</v>
      </c>
      <c r="L8305" s="2"/>
      <c r="M8305" s="14">
        <f>H8305/INDEX(Installed_Capacity!$H$5:$S$11,MATCH(Source_Data!C8305,Installed_Capacity!$G$5:$G$11,0),MATCH(Source_Data!D8305,Installed_Capacity!$H$4:$S$4,0))</f>
        <v>0.22337488162968758</v>
      </c>
    </row>
    <row r="8306" spans="1:13" x14ac:dyDescent="0.3">
      <c r="A8306" s="5">
        <v>42352</v>
      </c>
      <c r="B8306" s="5">
        <v>42351</v>
      </c>
      <c r="C8306" s="3">
        <v>2015</v>
      </c>
      <c r="D8306" s="3">
        <v>12</v>
      </c>
      <c r="E8306" s="3">
        <v>14</v>
      </c>
      <c r="F8306" s="3">
        <v>17</v>
      </c>
      <c r="G8306" s="3"/>
      <c r="H8306" s="4">
        <v>175.60458</v>
      </c>
      <c r="I8306" s="4">
        <v>2524.58007</v>
      </c>
      <c r="J8306" s="4">
        <v>27698</v>
      </c>
      <c r="K8306" s="4">
        <f t="shared" si="129"/>
        <v>31676</v>
      </c>
      <c r="L8306" s="2"/>
      <c r="M8306" s="14">
        <f>H8306/INDEX(Installed_Capacity!$H$5:$S$11,MATCH(Source_Data!C8306,Installed_Capacity!$G$5:$G$11,0),MATCH(Source_Data!D8306,Installed_Capacity!$H$4:$S$4,0))</f>
        <v>2.6691966626791904E-2</v>
      </c>
    </row>
    <row r="8307" spans="1:13" x14ac:dyDescent="0.3">
      <c r="A8307" s="5">
        <v>42352</v>
      </c>
      <c r="B8307" s="5">
        <v>42351</v>
      </c>
      <c r="C8307" s="3">
        <v>2015</v>
      </c>
      <c r="D8307" s="3">
        <v>12</v>
      </c>
      <c r="E8307" s="3">
        <v>14</v>
      </c>
      <c r="F8307" s="3">
        <v>18</v>
      </c>
      <c r="G8307" s="3"/>
      <c r="H8307" s="4">
        <v>0</v>
      </c>
      <c r="I8307" s="4">
        <v>2547.6959000000002</v>
      </c>
      <c r="J8307" s="4">
        <v>30908</v>
      </c>
      <c r="K8307" s="4">
        <f t="shared" si="129"/>
        <v>31676</v>
      </c>
      <c r="L8307" s="2"/>
      <c r="M8307" s="14">
        <f>H8307/INDEX(Installed_Capacity!$H$5:$S$11,MATCH(Source_Data!C8307,Installed_Capacity!$G$5:$G$11,0),MATCH(Source_Data!D8307,Installed_Capacity!$H$4:$S$4,0))</f>
        <v>0</v>
      </c>
    </row>
    <row r="8308" spans="1:13" x14ac:dyDescent="0.3">
      <c r="A8308" s="5">
        <v>42352</v>
      </c>
      <c r="B8308" s="5">
        <v>42351</v>
      </c>
      <c r="C8308" s="3">
        <v>2015</v>
      </c>
      <c r="D8308" s="3">
        <v>12</v>
      </c>
      <c r="E8308" s="3">
        <v>14</v>
      </c>
      <c r="F8308" s="3">
        <v>19</v>
      </c>
      <c r="G8308" s="3"/>
      <c r="H8308" s="4">
        <v>0</v>
      </c>
      <c r="I8308" s="4">
        <v>2495.5482900000002</v>
      </c>
      <c r="J8308" s="4">
        <v>31676</v>
      </c>
      <c r="K8308" s="4">
        <f t="shared" si="129"/>
        <v>31676</v>
      </c>
      <c r="L8308" s="2"/>
      <c r="M8308" s="14">
        <f>H8308/INDEX(Installed_Capacity!$H$5:$S$11,MATCH(Source_Data!C8308,Installed_Capacity!$G$5:$G$11,0),MATCH(Source_Data!D8308,Installed_Capacity!$H$4:$S$4,0))</f>
        <v>0</v>
      </c>
    </row>
    <row r="8309" spans="1:13" x14ac:dyDescent="0.3">
      <c r="A8309" s="5">
        <v>42352</v>
      </c>
      <c r="B8309" s="5">
        <v>42351</v>
      </c>
      <c r="C8309" s="3">
        <v>2015</v>
      </c>
      <c r="D8309" s="3">
        <v>12</v>
      </c>
      <c r="E8309" s="3">
        <v>14</v>
      </c>
      <c r="F8309" s="3">
        <v>20</v>
      </c>
      <c r="G8309" s="3"/>
      <c r="H8309" s="4">
        <v>0</v>
      </c>
      <c r="I8309" s="4">
        <v>2389.1223399999999</v>
      </c>
      <c r="J8309" s="4">
        <v>31443</v>
      </c>
      <c r="K8309" s="4">
        <f t="shared" si="129"/>
        <v>31676</v>
      </c>
      <c r="L8309" s="2"/>
      <c r="M8309" s="14">
        <f>H8309/INDEX(Installed_Capacity!$H$5:$S$11,MATCH(Source_Data!C8309,Installed_Capacity!$G$5:$G$11,0),MATCH(Source_Data!D8309,Installed_Capacity!$H$4:$S$4,0))</f>
        <v>0</v>
      </c>
    </row>
    <row r="8310" spans="1:13" x14ac:dyDescent="0.3">
      <c r="A8310" s="5">
        <v>42352</v>
      </c>
      <c r="B8310" s="5">
        <v>42351</v>
      </c>
      <c r="C8310" s="3">
        <v>2015</v>
      </c>
      <c r="D8310" s="3">
        <v>12</v>
      </c>
      <c r="E8310" s="3">
        <v>14</v>
      </c>
      <c r="F8310" s="3">
        <v>21</v>
      </c>
      <c r="G8310" s="3"/>
      <c r="H8310" s="4">
        <v>0</v>
      </c>
      <c r="I8310" s="4">
        <v>2252.0987300000002</v>
      </c>
      <c r="J8310" s="4">
        <v>30700</v>
      </c>
      <c r="K8310" s="4">
        <f t="shared" si="129"/>
        <v>31676</v>
      </c>
      <c r="L8310" s="2"/>
      <c r="M8310" s="14">
        <f>H8310/INDEX(Installed_Capacity!$H$5:$S$11,MATCH(Source_Data!C8310,Installed_Capacity!$G$5:$G$11,0),MATCH(Source_Data!D8310,Installed_Capacity!$H$4:$S$4,0))</f>
        <v>0</v>
      </c>
    </row>
    <row r="8311" spans="1:13" x14ac:dyDescent="0.3">
      <c r="A8311" s="5">
        <v>42352</v>
      </c>
      <c r="B8311" s="5">
        <v>42351</v>
      </c>
      <c r="C8311" s="3">
        <v>2015</v>
      </c>
      <c r="D8311" s="3">
        <v>12</v>
      </c>
      <c r="E8311" s="3">
        <v>14</v>
      </c>
      <c r="F8311" s="3">
        <v>22</v>
      </c>
      <c r="G8311" s="3"/>
      <c r="H8311" s="4">
        <v>0</v>
      </c>
      <c r="I8311" s="4">
        <v>2216.4540000000002</v>
      </c>
      <c r="J8311" s="4">
        <v>29133</v>
      </c>
      <c r="K8311" s="4">
        <f t="shared" si="129"/>
        <v>31676</v>
      </c>
      <c r="L8311" s="2"/>
      <c r="M8311" s="14">
        <f>H8311/INDEX(Installed_Capacity!$H$5:$S$11,MATCH(Source_Data!C8311,Installed_Capacity!$G$5:$G$11,0),MATCH(Source_Data!D8311,Installed_Capacity!$H$4:$S$4,0))</f>
        <v>0</v>
      </c>
    </row>
    <row r="8312" spans="1:13" x14ac:dyDescent="0.3">
      <c r="A8312" s="5">
        <v>42352</v>
      </c>
      <c r="B8312" s="5">
        <v>42351</v>
      </c>
      <c r="C8312" s="3">
        <v>2015</v>
      </c>
      <c r="D8312" s="3">
        <v>12</v>
      </c>
      <c r="E8312" s="3">
        <v>14</v>
      </c>
      <c r="F8312" s="3">
        <v>23</v>
      </c>
      <c r="G8312" s="3"/>
      <c r="H8312" s="4">
        <v>0</v>
      </c>
      <c r="I8312" s="4">
        <v>2128.3866899999998</v>
      </c>
      <c r="J8312" s="4">
        <v>27362</v>
      </c>
      <c r="K8312" s="4">
        <f t="shared" si="129"/>
        <v>31676</v>
      </c>
      <c r="L8312" s="2"/>
      <c r="M8312" s="14">
        <f>H8312/INDEX(Installed_Capacity!$H$5:$S$11,MATCH(Source_Data!C8312,Installed_Capacity!$G$5:$G$11,0),MATCH(Source_Data!D8312,Installed_Capacity!$H$4:$S$4,0))</f>
        <v>0</v>
      </c>
    </row>
    <row r="8313" spans="1:13" x14ac:dyDescent="0.3">
      <c r="A8313" s="5">
        <v>42352</v>
      </c>
      <c r="B8313" s="5">
        <v>42351</v>
      </c>
      <c r="C8313" s="3">
        <v>2015</v>
      </c>
      <c r="D8313" s="3">
        <v>12</v>
      </c>
      <c r="E8313" s="3">
        <v>14</v>
      </c>
      <c r="F8313" s="3">
        <v>24</v>
      </c>
      <c r="G8313" s="3"/>
      <c r="H8313" s="4">
        <v>0</v>
      </c>
      <c r="I8313" s="4">
        <v>2236.1093799999999</v>
      </c>
      <c r="J8313" s="4">
        <v>25343</v>
      </c>
      <c r="K8313" s="4">
        <f t="shared" si="129"/>
        <v>31676</v>
      </c>
      <c r="L8313" s="2"/>
      <c r="M8313" s="14">
        <f>H8313/INDEX(Installed_Capacity!$H$5:$S$11,MATCH(Source_Data!C8313,Installed_Capacity!$G$5:$G$11,0),MATCH(Source_Data!D8313,Installed_Capacity!$H$4:$S$4,0))</f>
        <v>0</v>
      </c>
    </row>
    <row r="8314" spans="1:13" x14ac:dyDescent="0.3">
      <c r="A8314" s="5">
        <v>42353</v>
      </c>
      <c r="B8314" s="5">
        <v>42351</v>
      </c>
      <c r="C8314" s="3">
        <v>2015</v>
      </c>
      <c r="D8314" s="3">
        <v>12</v>
      </c>
      <c r="E8314" s="3">
        <v>15</v>
      </c>
      <c r="F8314" s="3">
        <v>1</v>
      </c>
      <c r="G8314" s="3"/>
      <c r="H8314" s="4">
        <v>0</v>
      </c>
      <c r="I8314" s="4">
        <v>2283.3410899999999</v>
      </c>
      <c r="J8314" s="4">
        <v>23635</v>
      </c>
      <c r="K8314" s="4">
        <f t="shared" si="129"/>
        <v>31678</v>
      </c>
      <c r="L8314" s="2"/>
      <c r="M8314" s="14">
        <f>H8314/INDEX(Installed_Capacity!$H$5:$S$11,MATCH(Source_Data!C8314,Installed_Capacity!$G$5:$G$11,0),MATCH(Source_Data!D8314,Installed_Capacity!$H$4:$S$4,0))</f>
        <v>0</v>
      </c>
    </row>
    <row r="8315" spans="1:13" x14ac:dyDescent="0.3">
      <c r="A8315" s="5">
        <v>42353</v>
      </c>
      <c r="B8315" s="5">
        <v>42351</v>
      </c>
      <c r="C8315" s="3">
        <v>2015</v>
      </c>
      <c r="D8315" s="3">
        <v>12</v>
      </c>
      <c r="E8315" s="3">
        <v>15</v>
      </c>
      <c r="F8315" s="3">
        <v>2</v>
      </c>
      <c r="G8315" s="3"/>
      <c r="H8315" s="4">
        <v>0</v>
      </c>
      <c r="I8315" s="4">
        <v>1726.49559</v>
      </c>
      <c r="J8315" s="4">
        <v>22718</v>
      </c>
      <c r="K8315" s="4">
        <f t="shared" si="129"/>
        <v>31678</v>
      </c>
      <c r="L8315" s="2"/>
      <c r="M8315" s="14">
        <f>H8315/INDEX(Installed_Capacity!$H$5:$S$11,MATCH(Source_Data!C8315,Installed_Capacity!$G$5:$G$11,0),MATCH(Source_Data!D8315,Installed_Capacity!$H$4:$S$4,0))</f>
        <v>0</v>
      </c>
    </row>
    <row r="8316" spans="1:13" x14ac:dyDescent="0.3">
      <c r="A8316" s="5">
        <v>42353</v>
      </c>
      <c r="B8316" s="5">
        <v>42351</v>
      </c>
      <c r="C8316" s="3">
        <v>2015</v>
      </c>
      <c r="D8316" s="3">
        <v>12</v>
      </c>
      <c r="E8316" s="3">
        <v>15</v>
      </c>
      <c r="F8316" s="3">
        <v>3</v>
      </c>
      <c r="G8316" s="3"/>
      <c r="H8316" s="4">
        <v>0</v>
      </c>
      <c r="I8316" s="4">
        <v>1405.3707999999999</v>
      </c>
      <c r="J8316" s="4">
        <v>22324</v>
      </c>
      <c r="K8316" s="4">
        <f t="shared" si="129"/>
        <v>31678</v>
      </c>
      <c r="L8316" s="2"/>
      <c r="M8316" s="14">
        <f>H8316/INDEX(Installed_Capacity!$H$5:$S$11,MATCH(Source_Data!C8316,Installed_Capacity!$G$5:$G$11,0),MATCH(Source_Data!D8316,Installed_Capacity!$H$4:$S$4,0))</f>
        <v>0</v>
      </c>
    </row>
    <row r="8317" spans="1:13" x14ac:dyDescent="0.3">
      <c r="A8317" s="5">
        <v>42353</v>
      </c>
      <c r="B8317" s="5">
        <v>42351</v>
      </c>
      <c r="C8317" s="3">
        <v>2015</v>
      </c>
      <c r="D8317" s="3">
        <v>12</v>
      </c>
      <c r="E8317" s="3">
        <v>15</v>
      </c>
      <c r="F8317" s="3">
        <v>4</v>
      </c>
      <c r="G8317" s="3"/>
      <c r="H8317" s="4">
        <v>0</v>
      </c>
      <c r="I8317" s="4">
        <v>1604.6736100000001</v>
      </c>
      <c r="J8317" s="4">
        <v>22275</v>
      </c>
      <c r="K8317" s="4">
        <f t="shared" si="129"/>
        <v>31678</v>
      </c>
      <c r="L8317" s="2"/>
      <c r="M8317" s="14">
        <f>H8317/INDEX(Installed_Capacity!$H$5:$S$11,MATCH(Source_Data!C8317,Installed_Capacity!$G$5:$G$11,0),MATCH(Source_Data!D8317,Installed_Capacity!$H$4:$S$4,0))</f>
        <v>0</v>
      </c>
    </row>
    <row r="8318" spans="1:13" x14ac:dyDescent="0.3">
      <c r="A8318" s="5">
        <v>42353</v>
      </c>
      <c r="B8318" s="5">
        <v>42351</v>
      </c>
      <c r="C8318" s="3">
        <v>2015</v>
      </c>
      <c r="D8318" s="3">
        <v>12</v>
      </c>
      <c r="E8318" s="3">
        <v>15</v>
      </c>
      <c r="F8318" s="3">
        <v>5</v>
      </c>
      <c r="G8318" s="3"/>
      <c r="H8318" s="4">
        <v>0</v>
      </c>
      <c r="I8318" s="4">
        <v>1162.38374</v>
      </c>
      <c r="J8318" s="4">
        <v>22868</v>
      </c>
      <c r="K8318" s="4">
        <f t="shared" si="129"/>
        <v>31678</v>
      </c>
      <c r="L8318" s="2"/>
      <c r="M8318" s="14">
        <f>H8318/INDEX(Installed_Capacity!$H$5:$S$11,MATCH(Source_Data!C8318,Installed_Capacity!$G$5:$G$11,0),MATCH(Source_Data!D8318,Installed_Capacity!$H$4:$S$4,0))</f>
        <v>0</v>
      </c>
    </row>
    <row r="8319" spans="1:13" x14ac:dyDescent="0.3">
      <c r="A8319" s="5">
        <v>42353</v>
      </c>
      <c r="B8319" s="5">
        <v>42351</v>
      </c>
      <c r="C8319" s="3">
        <v>2015</v>
      </c>
      <c r="D8319" s="3">
        <v>12</v>
      </c>
      <c r="E8319" s="3">
        <v>15</v>
      </c>
      <c r="F8319" s="3">
        <v>6</v>
      </c>
      <c r="G8319" s="3"/>
      <c r="H8319" s="4">
        <v>0</v>
      </c>
      <c r="I8319" s="4">
        <v>1111.1077600000001</v>
      </c>
      <c r="J8319" s="4">
        <v>24394</v>
      </c>
      <c r="K8319" s="4">
        <f t="shared" si="129"/>
        <v>31678</v>
      </c>
      <c r="L8319" s="2"/>
      <c r="M8319" s="14">
        <f>H8319/INDEX(Installed_Capacity!$H$5:$S$11,MATCH(Source_Data!C8319,Installed_Capacity!$G$5:$G$11,0),MATCH(Source_Data!D8319,Installed_Capacity!$H$4:$S$4,0))</f>
        <v>0</v>
      </c>
    </row>
    <row r="8320" spans="1:13" x14ac:dyDescent="0.3">
      <c r="A8320" s="5">
        <v>42353</v>
      </c>
      <c r="B8320" s="5">
        <v>42351</v>
      </c>
      <c r="C8320" s="3">
        <v>2015</v>
      </c>
      <c r="D8320" s="3">
        <v>12</v>
      </c>
      <c r="E8320" s="3">
        <v>15</v>
      </c>
      <c r="F8320" s="3">
        <v>7</v>
      </c>
      <c r="G8320" s="3"/>
      <c r="H8320" s="4">
        <v>0</v>
      </c>
      <c r="I8320" s="4">
        <v>1033.7093400000001</v>
      </c>
      <c r="J8320" s="4">
        <v>27295</v>
      </c>
      <c r="K8320" s="4">
        <f t="shared" si="129"/>
        <v>31678</v>
      </c>
      <c r="L8320" s="2"/>
      <c r="M8320" s="14">
        <f>H8320/INDEX(Installed_Capacity!$H$5:$S$11,MATCH(Source_Data!C8320,Installed_Capacity!$G$5:$G$11,0),MATCH(Source_Data!D8320,Installed_Capacity!$H$4:$S$4,0))</f>
        <v>0</v>
      </c>
    </row>
    <row r="8321" spans="1:13" x14ac:dyDescent="0.3">
      <c r="A8321" s="5">
        <v>42353</v>
      </c>
      <c r="B8321" s="5">
        <v>42351</v>
      </c>
      <c r="C8321" s="3">
        <v>2015</v>
      </c>
      <c r="D8321" s="3">
        <v>12</v>
      </c>
      <c r="E8321" s="3">
        <v>15</v>
      </c>
      <c r="F8321" s="3">
        <v>8</v>
      </c>
      <c r="G8321" s="3"/>
      <c r="H8321" s="4">
        <v>803.08998999999994</v>
      </c>
      <c r="I8321" s="4">
        <v>754.26796999999999</v>
      </c>
      <c r="J8321" s="4">
        <v>29165</v>
      </c>
      <c r="K8321" s="4">
        <f t="shared" si="129"/>
        <v>31678</v>
      </c>
      <c r="L8321" s="2"/>
      <c r="M8321" s="14">
        <f>H8321/INDEX(Installed_Capacity!$H$5:$S$11,MATCH(Source_Data!C8321,Installed_Capacity!$G$5:$G$11,0),MATCH(Source_Data!D8321,Installed_Capacity!$H$4:$S$4,0))</f>
        <v>0.12207000074480201</v>
      </c>
    </row>
    <row r="8322" spans="1:13" x14ac:dyDescent="0.3">
      <c r="A8322" s="5">
        <v>42353</v>
      </c>
      <c r="B8322" s="5">
        <v>42351</v>
      </c>
      <c r="C8322" s="3">
        <v>2015</v>
      </c>
      <c r="D8322" s="3">
        <v>12</v>
      </c>
      <c r="E8322" s="3">
        <v>15</v>
      </c>
      <c r="F8322" s="3">
        <v>9</v>
      </c>
      <c r="G8322" s="3"/>
      <c r="H8322" s="4">
        <v>2820.03323</v>
      </c>
      <c r="I8322" s="4">
        <v>628.20433000000003</v>
      </c>
      <c r="J8322" s="4">
        <v>28527</v>
      </c>
      <c r="K8322" s="4">
        <f t="shared" si="129"/>
        <v>31678</v>
      </c>
      <c r="L8322" s="2"/>
      <c r="M8322" s="14">
        <f>H8322/INDEX(Installed_Capacity!$H$5:$S$11,MATCH(Source_Data!C8322,Installed_Capacity!$G$5:$G$11,0),MATCH(Source_Data!D8322,Installed_Capacity!$H$4:$S$4,0))</f>
        <v>0.42864618258592219</v>
      </c>
    </row>
    <row r="8323" spans="1:13" x14ac:dyDescent="0.3">
      <c r="A8323" s="5">
        <v>42353</v>
      </c>
      <c r="B8323" s="5">
        <v>42351</v>
      </c>
      <c r="C8323" s="3">
        <v>2015</v>
      </c>
      <c r="D8323" s="3">
        <v>12</v>
      </c>
      <c r="E8323" s="3">
        <v>15</v>
      </c>
      <c r="F8323" s="3">
        <v>10</v>
      </c>
      <c r="G8323" s="3"/>
      <c r="H8323" s="4">
        <v>4031.8523599999999</v>
      </c>
      <c r="I8323" s="4">
        <v>604.15322000000003</v>
      </c>
      <c r="J8323" s="4">
        <v>27863</v>
      </c>
      <c r="K8323" s="4">
        <f t="shared" ref="K8323:K8386" si="130">_xlfn.MAXIFS($J:$J, $C:$C, C8323, $D:$D, D8323, $E:$E, E8323)</f>
        <v>31678</v>
      </c>
      <c r="L8323" s="2"/>
      <c r="M8323" s="14">
        <f>H8323/INDEX(Installed_Capacity!$H$5:$S$11,MATCH(Source_Data!C8323,Installed_Capacity!$G$5:$G$11,0),MATCH(Source_Data!D8323,Installed_Capacity!$H$4:$S$4,0))</f>
        <v>0.61284317662598653</v>
      </c>
    </row>
    <row r="8324" spans="1:13" x14ac:dyDescent="0.3">
      <c r="A8324" s="5">
        <v>42353</v>
      </c>
      <c r="B8324" s="5">
        <v>42351</v>
      </c>
      <c r="C8324" s="3">
        <v>2015</v>
      </c>
      <c r="D8324" s="3">
        <v>12</v>
      </c>
      <c r="E8324" s="3">
        <v>15</v>
      </c>
      <c r="F8324" s="3">
        <v>11</v>
      </c>
      <c r="G8324" s="3"/>
      <c r="H8324" s="4">
        <v>4562.0915400000004</v>
      </c>
      <c r="I8324" s="4">
        <v>858.78782000000001</v>
      </c>
      <c r="J8324" s="4">
        <v>27367</v>
      </c>
      <c r="K8324" s="4">
        <f t="shared" si="130"/>
        <v>31678</v>
      </c>
      <c r="L8324" s="2"/>
      <c r="M8324" s="14">
        <f>H8324/INDEX(Installed_Capacity!$H$5:$S$11,MATCH(Source_Data!C8324,Installed_Capacity!$G$5:$G$11,0),MATCH(Source_Data!D8324,Installed_Capacity!$H$4:$S$4,0))</f>
        <v>0.69343974476092651</v>
      </c>
    </row>
    <row r="8325" spans="1:13" x14ac:dyDescent="0.3">
      <c r="A8325" s="5">
        <v>42353</v>
      </c>
      <c r="B8325" s="5">
        <v>42351</v>
      </c>
      <c r="C8325" s="3">
        <v>2015</v>
      </c>
      <c r="D8325" s="3">
        <v>12</v>
      </c>
      <c r="E8325" s="3">
        <v>15</v>
      </c>
      <c r="F8325" s="3">
        <v>12</v>
      </c>
      <c r="G8325" s="3"/>
      <c r="H8325" s="4">
        <v>4663.0499600000003</v>
      </c>
      <c r="I8325" s="4">
        <v>889.19704000000002</v>
      </c>
      <c r="J8325" s="4">
        <v>26776</v>
      </c>
      <c r="K8325" s="4">
        <f t="shared" si="130"/>
        <v>31678</v>
      </c>
      <c r="L8325" s="2"/>
      <c r="M8325" s="14">
        <f>H8325/INDEX(Installed_Capacity!$H$5:$S$11,MATCH(Source_Data!C8325,Installed_Capacity!$G$5:$G$11,0),MATCH(Source_Data!D8325,Installed_Capacity!$H$4:$S$4,0))</f>
        <v>0.70878546511362817</v>
      </c>
    </row>
    <row r="8326" spans="1:13" x14ac:dyDescent="0.3">
      <c r="A8326" s="5">
        <v>42353</v>
      </c>
      <c r="B8326" s="5">
        <v>42351</v>
      </c>
      <c r="C8326" s="3">
        <v>2015</v>
      </c>
      <c r="D8326" s="3">
        <v>12</v>
      </c>
      <c r="E8326" s="3">
        <v>15</v>
      </c>
      <c r="F8326" s="3">
        <v>13</v>
      </c>
      <c r="G8326" s="3"/>
      <c r="H8326" s="4">
        <v>4531.8375500000002</v>
      </c>
      <c r="I8326" s="4">
        <v>875.15543000000002</v>
      </c>
      <c r="J8326" s="4">
        <v>26299</v>
      </c>
      <c r="K8326" s="4">
        <f t="shared" si="130"/>
        <v>31678</v>
      </c>
      <c r="L8326" s="2"/>
      <c r="M8326" s="14">
        <f>H8326/INDEX(Installed_Capacity!$H$5:$S$11,MATCH(Source_Data!C8326,Installed_Capacity!$G$5:$G$11,0),MATCH(Source_Data!D8326,Installed_Capacity!$H$4:$S$4,0))</f>
        <v>0.68884112614057325</v>
      </c>
    </row>
    <row r="8327" spans="1:13" x14ac:dyDescent="0.3">
      <c r="A8327" s="5">
        <v>42353</v>
      </c>
      <c r="B8327" s="5">
        <v>42351</v>
      </c>
      <c r="C8327" s="3">
        <v>2015</v>
      </c>
      <c r="D8327" s="3">
        <v>12</v>
      </c>
      <c r="E8327" s="3">
        <v>15</v>
      </c>
      <c r="F8327" s="3">
        <v>14</v>
      </c>
      <c r="G8327" s="3"/>
      <c r="H8327" s="4">
        <v>4287.9947099999999</v>
      </c>
      <c r="I8327" s="4">
        <v>802.92155000000002</v>
      </c>
      <c r="J8327" s="4">
        <v>26159</v>
      </c>
      <c r="K8327" s="4">
        <f t="shared" si="130"/>
        <v>31678</v>
      </c>
      <c r="L8327" s="2"/>
      <c r="M8327" s="14">
        <f>H8327/INDEX(Installed_Capacity!$H$5:$S$11,MATCH(Source_Data!C8327,Installed_Capacity!$G$5:$G$11,0),MATCH(Source_Data!D8327,Installed_Capacity!$H$4:$S$4,0))</f>
        <v>0.65177691661106008</v>
      </c>
    </row>
    <row r="8328" spans="1:13" x14ac:dyDescent="0.3">
      <c r="A8328" s="5">
        <v>42353</v>
      </c>
      <c r="B8328" s="5">
        <v>42351</v>
      </c>
      <c r="C8328" s="3">
        <v>2015</v>
      </c>
      <c r="D8328" s="3">
        <v>12</v>
      </c>
      <c r="E8328" s="3">
        <v>15</v>
      </c>
      <c r="F8328" s="3">
        <v>15</v>
      </c>
      <c r="G8328" s="3"/>
      <c r="H8328" s="4">
        <v>3682.5763999999999</v>
      </c>
      <c r="I8328" s="4">
        <v>693.24126000000001</v>
      </c>
      <c r="J8328" s="4">
        <v>26157</v>
      </c>
      <c r="K8328" s="4">
        <f t="shared" si="130"/>
        <v>31678</v>
      </c>
      <c r="L8328" s="2"/>
      <c r="M8328" s="14">
        <f>H8328/INDEX(Installed_Capacity!$H$5:$S$11,MATCH(Source_Data!C8328,Installed_Capacity!$G$5:$G$11,0),MATCH(Source_Data!D8328,Installed_Capacity!$H$4:$S$4,0))</f>
        <v>0.55975309054815925</v>
      </c>
    </row>
    <row r="8329" spans="1:13" x14ac:dyDescent="0.3">
      <c r="A8329" s="5">
        <v>42353</v>
      </c>
      <c r="B8329" s="5">
        <v>42351</v>
      </c>
      <c r="C8329" s="3">
        <v>2015</v>
      </c>
      <c r="D8329" s="3">
        <v>12</v>
      </c>
      <c r="E8329" s="3">
        <v>15</v>
      </c>
      <c r="F8329" s="3">
        <v>16</v>
      </c>
      <c r="G8329" s="3"/>
      <c r="H8329" s="4">
        <v>1985.71633</v>
      </c>
      <c r="I8329" s="4">
        <v>570.98717999999997</v>
      </c>
      <c r="J8329" s="4">
        <v>26429</v>
      </c>
      <c r="K8329" s="4">
        <f t="shared" si="130"/>
        <v>31678</v>
      </c>
      <c r="L8329" s="2"/>
      <c r="M8329" s="14">
        <f>H8329/INDEX(Installed_Capacity!$H$5:$S$11,MATCH(Source_Data!C8329,Installed_Capacity!$G$5:$G$11,0),MATCH(Source_Data!D8329,Installed_Capacity!$H$4:$S$4,0))</f>
        <v>0.30182967899035262</v>
      </c>
    </row>
    <row r="8330" spans="1:13" x14ac:dyDescent="0.3">
      <c r="A8330" s="5">
        <v>42353</v>
      </c>
      <c r="B8330" s="5">
        <v>42352</v>
      </c>
      <c r="C8330" s="3">
        <v>2015</v>
      </c>
      <c r="D8330" s="3">
        <v>12</v>
      </c>
      <c r="E8330" s="3">
        <v>15</v>
      </c>
      <c r="F8330" s="3">
        <v>17</v>
      </c>
      <c r="G8330" s="3"/>
      <c r="H8330" s="4">
        <v>257.29996999999997</v>
      </c>
      <c r="I8330" s="4">
        <v>647.89454999999998</v>
      </c>
      <c r="J8330" s="4">
        <v>27649</v>
      </c>
      <c r="K8330" s="4">
        <f t="shared" si="130"/>
        <v>31678</v>
      </c>
      <c r="L8330" s="2"/>
      <c r="M8330" s="14">
        <f>H8330/INDEX(Installed_Capacity!$H$5:$S$11,MATCH(Source_Data!C8330,Installed_Capacity!$G$5:$G$11,0),MATCH(Source_Data!D8330,Installed_Capacity!$H$4:$S$4,0))</f>
        <v>3.9109698689604552E-2</v>
      </c>
    </row>
    <row r="8331" spans="1:13" x14ac:dyDescent="0.3">
      <c r="A8331" s="5">
        <v>42353</v>
      </c>
      <c r="B8331" s="5">
        <v>42352</v>
      </c>
      <c r="C8331" s="3">
        <v>2015</v>
      </c>
      <c r="D8331" s="3">
        <v>12</v>
      </c>
      <c r="E8331" s="3">
        <v>15</v>
      </c>
      <c r="F8331" s="3">
        <v>18</v>
      </c>
      <c r="G8331" s="3"/>
      <c r="H8331" s="4">
        <v>0</v>
      </c>
      <c r="I8331" s="4">
        <v>616.40282999999999</v>
      </c>
      <c r="J8331" s="4">
        <v>31011</v>
      </c>
      <c r="K8331" s="4">
        <f t="shared" si="130"/>
        <v>31678</v>
      </c>
      <c r="L8331" s="2"/>
      <c r="M8331" s="14">
        <f>H8331/INDEX(Installed_Capacity!$H$5:$S$11,MATCH(Source_Data!C8331,Installed_Capacity!$G$5:$G$11,0),MATCH(Source_Data!D8331,Installed_Capacity!$H$4:$S$4,0))</f>
        <v>0</v>
      </c>
    </row>
    <row r="8332" spans="1:13" x14ac:dyDescent="0.3">
      <c r="A8332" s="5">
        <v>42353</v>
      </c>
      <c r="B8332" s="5">
        <v>42352</v>
      </c>
      <c r="C8332" s="3">
        <v>2015</v>
      </c>
      <c r="D8332" s="3">
        <v>12</v>
      </c>
      <c r="E8332" s="3">
        <v>15</v>
      </c>
      <c r="F8332" s="3">
        <v>19</v>
      </c>
      <c r="G8332" s="3"/>
      <c r="H8332" s="4">
        <v>0</v>
      </c>
      <c r="I8332" s="4">
        <v>371.18588999999997</v>
      </c>
      <c r="J8332" s="4">
        <v>31678</v>
      </c>
      <c r="K8332" s="4">
        <f t="shared" si="130"/>
        <v>31678</v>
      </c>
      <c r="L8332" s="2"/>
      <c r="M8332" s="14">
        <f>H8332/INDEX(Installed_Capacity!$H$5:$S$11,MATCH(Source_Data!C8332,Installed_Capacity!$G$5:$G$11,0),MATCH(Source_Data!D8332,Installed_Capacity!$H$4:$S$4,0))</f>
        <v>0</v>
      </c>
    </row>
    <row r="8333" spans="1:13" x14ac:dyDescent="0.3">
      <c r="A8333" s="5">
        <v>42353</v>
      </c>
      <c r="B8333" s="5">
        <v>42352</v>
      </c>
      <c r="C8333" s="3">
        <v>2015</v>
      </c>
      <c r="D8333" s="3">
        <v>12</v>
      </c>
      <c r="E8333" s="3">
        <v>15</v>
      </c>
      <c r="F8333" s="3">
        <v>20</v>
      </c>
      <c r="G8333" s="3"/>
      <c r="H8333" s="4">
        <v>0</v>
      </c>
      <c r="I8333" s="4">
        <v>453.82173999999998</v>
      </c>
      <c r="J8333" s="4">
        <v>31671</v>
      </c>
      <c r="K8333" s="4">
        <f t="shared" si="130"/>
        <v>31678</v>
      </c>
      <c r="L8333" s="2"/>
      <c r="M8333" s="14">
        <f>H8333/INDEX(Installed_Capacity!$H$5:$S$11,MATCH(Source_Data!C8333,Installed_Capacity!$G$5:$G$11,0),MATCH(Source_Data!D8333,Installed_Capacity!$H$4:$S$4,0))</f>
        <v>0</v>
      </c>
    </row>
    <row r="8334" spans="1:13" x14ac:dyDescent="0.3">
      <c r="A8334" s="5">
        <v>42353</v>
      </c>
      <c r="B8334" s="5">
        <v>42352</v>
      </c>
      <c r="C8334" s="3">
        <v>2015</v>
      </c>
      <c r="D8334" s="3">
        <v>12</v>
      </c>
      <c r="E8334" s="3">
        <v>15</v>
      </c>
      <c r="F8334" s="3">
        <v>21</v>
      </c>
      <c r="G8334" s="3"/>
      <c r="H8334" s="4">
        <v>0</v>
      </c>
      <c r="I8334" s="4">
        <v>451.59384</v>
      </c>
      <c r="J8334" s="4">
        <v>31151</v>
      </c>
      <c r="K8334" s="4">
        <f t="shared" si="130"/>
        <v>31678</v>
      </c>
      <c r="L8334" s="2"/>
      <c r="M8334" s="14">
        <f>H8334/INDEX(Installed_Capacity!$H$5:$S$11,MATCH(Source_Data!C8334,Installed_Capacity!$G$5:$G$11,0),MATCH(Source_Data!D8334,Installed_Capacity!$H$4:$S$4,0))</f>
        <v>0</v>
      </c>
    </row>
    <row r="8335" spans="1:13" x14ac:dyDescent="0.3">
      <c r="A8335" s="5">
        <v>42353</v>
      </c>
      <c r="B8335" s="5">
        <v>42352</v>
      </c>
      <c r="C8335" s="3">
        <v>2015</v>
      </c>
      <c r="D8335" s="3">
        <v>12</v>
      </c>
      <c r="E8335" s="3">
        <v>15</v>
      </c>
      <c r="F8335" s="3">
        <v>22</v>
      </c>
      <c r="G8335" s="3"/>
      <c r="H8335" s="4">
        <v>0</v>
      </c>
      <c r="I8335" s="4">
        <v>495.96301999999997</v>
      </c>
      <c r="J8335" s="4">
        <v>29631</v>
      </c>
      <c r="K8335" s="4">
        <f t="shared" si="130"/>
        <v>31678</v>
      </c>
      <c r="L8335" s="2"/>
      <c r="M8335" s="14">
        <f>H8335/INDEX(Installed_Capacity!$H$5:$S$11,MATCH(Source_Data!C8335,Installed_Capacity!$G$5:$G$11,0),MATCH(Source_Data!D8335,Installed_Capacity!$H$4:$S$4,0))</f>
        <v>0</v>
      </c>
    </row>
    <row r="8336" spans="1:13" x14ac:dyDescent="0.3">
      <c r="A8336" s="5">
        <v>42353</v>
      </c>
      <c r="B8336" s="5">
        <v>42352</v>
      </c>
      <c r="C8336" s="3">
        <v>2015</v>
      </c>
      <c r="D8336" s="3">
        <v>12</v>
      </c>
      <c r="E8336" s="3">
        <v>15</v>
      </c>
      <c r="F8336" s="3">
        <v>23</v>
      </c>
      <c r="G8336" s="3"/>
      <c r="H8336" s="4">
        <v>0</v>
      </c>
      <c r="I8336" s="4">
        <v>478.32819000000001</v>
      </c>
      <c r="J8336" s="4">
        <v>27463</v>
      </c>
      <c r="K8336" s="4">
        <f t="shared" si="130"/>
        <v>31678</v>
      </c>
      <c r="L8336" s="2"/>
      <c r="M8336" s="14">
        <f>H8336/INDEX(Installed_Capacity!$H$5:$S$11,MATCH(Source_Data!C8336,Installed_Capacity!$G$5:$G$11,0),MATCH(Source_Data!D8336,Installed_Capacity!$H$4:$S$4,0))</f>
        <v>0</v>
      </c>
    </row>
    <row r="8337" spans="1:13" x14ac:dyDescent="0.3">
      <c r="A8337" s="5">
        <v>42353</v>
      </c>
      <c r="B8337" s="5">
        <v>42352</v>
      </c>
      <c r="C8337" s="3">
        <v>2015</v>
      </c>
      <c r="D8337" s="3">
        <v>12</v>
      </c>
      <c r="E8337" s="3">
        <v>15</v>
      </c>
      <c r="F8337" s="3">
        <v>24</v>
      </c>
      <c r="G8337" s="3"/>
      <c r="H8337" s="4">
        <v>0</v>
      </c>
      <c r="I8337" s="4">
        <v>461.86644999999999</v>
      </c>
      <c r="J8337" s="4">
        <v>25465</v>
      </c>
      <c r="K8337" s="4">
        <f t="shared" si="130"/>
        <v>31678</v>
      </c>
      <c r="L8337" s="2"/>
      <c r="M8337" s="14">
        <f>H8337/INDEX(Installed_Capacity!$H$5:$S$11,MATCH(Source_Data!C8337,Installed_Capacity!$G$5:$G$11,0),MATCH(Source_Data!D8337,Installed_Capacity!$H$4:$S$4,0))</f>
        <v>0</v>
      </c>
    </row>
    <row r="8338" spans="1:13" x14ac:dyDescent="0.3">
      <c r="A8338" s="5">
        <v>42354</v>
      </c>
      <c r="B8338" s="5">
        <v>42352</v>
      </c>
      <c r="C8338" s="3">
        <v>2015</v>
      </c>
      <c r="D8338" s="3">
        <v>12</v>
      </c>
      <c r="E8338" s="3">
        <v>16</v>
      </c>
      <c r="F8338" s="3">
        <v>1</v>
      </c>
      <c r="G8338" s="3"/>
      <c r="H8338" s="4">
        <v>0</v>
      </c>
      <c r="I8338" s="4">
        <v>393.01593000000003</v>
      </c>
      <c r="J8338" s="4">
        <v>24248</v>
      </c>
      <c r="K8338" s="4">
        <f t="shared" si="130"/>
        <v>31651</v>
      </c>
      <c r="L8338" s="2"/>
      <c r="M8338" s="14">
        <f>H8338/INDEX(Installed_Capacity!$H$5:$S$11,MATCH(Source_Data!C8338,Installed_Capacity!$G$5:$G$11,0),MATCH(Source_Data!D8338,Installed_Capacity!$H$4:$S$4,0))</f>
        <v>0</v>
      </c>
    </row>
    <row r="8339" spans="1:13" x14ac:dyDescent="0.3">
      <c r="A8339" s="5">
        <v>42354</v>
      </c>
      <c r="B8339" s="5">
        <v>42352</v>
      </c>
      <c r="C8339" s="3">
        <v>2015</v>
      </c>
      <c r="D8339" s="3">
        <v>12</v>
      </c>
      <c r="E8339" s="3">
        <v>16</v>
      </c>
      <c r="F8339" s="3">
        <v>2</v>
      </c>
      <c r="G8339" s="3"/>
      <c r="H8339" s="4">
        <v>0</v>
      </c>
      <c r="I8339" s="4">
        <v>201.34649999999999</v>
      </c>
      <c r="J8339" s="4">
        <v>23504</v>
      </c>
      <c r="K8339" s="4">
        <f t="shared" si="130"/>
        <v>31651</v>
      </c>
      <c r="L8339" s="2"/>
      <c r="M8339" s="14">
        <f>H8339/INDEX(Installed_Capacity!$H$5:$S$11,MATCH(Source_Data!C8339,Installed_Capacity!$G$5:$G$11,0),MATCH(Source_Data!D8339,Installed_Capacity!$H$4:$S$4,0))</f>
        <v>0</v>
      </c>
    </row>
    <row r="8340" spans="1:13" x14ac:dyDescent="0.3">
      <c r="A8340" s="5">
        <v>42354</v>
      </c>
      <c r="B8340" s="5">
        <v>42352</v>
      </c>
      <c r="C8340" s="3">
        <v>2015</v>
      </c>
      <c r="D8340" s="3">
        <v>12</v>
      </c>
      <c r="E8340" s="3">
        <v>16</v>
      </c>
      <c r="F8340" s="3">
        <v>3</v>
      </c>
      <c r="G8340" s="3"/>
      <c r="H8340" s="4">
        <v>0</v>
      </c>
      <c r="I8340" s="4">
        <v>195.24779000000001</v>
      </c>
      <c r="J8340" s="4">
        <v>23290</v>
      </c>
      <c r="K8340" s="4">
        <f t="shared" si="130"/>
        <v>31651</v>
      </c>
      <c r="L8340" s="2"/>
      <c r="M8340" s="14">
        <f>H8340/INDEX(Installed_Capacity!$H$5:$S$11,MATCH(Source_Data!C8340,Installed_Capacity!$G$5:$G$11,0),MATCH(Source_Data!D8340,Installed_Capacity!$H$4:$S$4,0))</f>
        <v>0</v>
      </c>
    </row>
    <row r="8341" spans="1:13" x14ac:dyDescent="0.3">
      <c r="A8341" s="5">
        <v>42354</v>
      </c>
      <c r="B8341" s="5">
        <v>42352</v>
      </c>
      <c r="C8341" s="3">
        <v>2015</v>
      </c>
      <c r="D8341" s="3">
        <v>12</v>
      </c>
      <c r="E8341" s="3">
        <v>16</v>
      </c>
      <c r="F8341" s="3">
        <v>4</v>
      </c>
      <c r="G8341" s="3"/>
      <c r="H8341" s="4">
        <v>0</v>
      </c>
      <c r="I8341" s="4">
        <v>115.67555</v>
      </c>
      <c r="J8341" s="4">
        <v>23316</v>
      </c>
      <c r="K8341" s="4">
        <f t="shared" si="130"/>
        <v>31651</v>
      </c>
      <c r="L8341" s="2"/>
      <c r="M8341" s="14">
        <f>H8341/INDEX(Installed_Capacity!$H$5:$S$11,MATCH(Source_Data!C8341,Installed_Capacity!$G$5:$G$11,0),MATCH(Source_Data!D8341,Installed_Capacity!$H$4:$S$4,0))</f>
        <v>0</v>
      </c>
    </row>
    <row r="8342" spans="1:13" x14ac:dyDescent="0.3">
      <c r="A8342" s="5">
        <v>42354</v>
      </c>
      <c r="B8342" s="5">
        <v>42352</v>
      </c>
      <c r="C8342" s="3">
        <v>2015</v>
      </c>
      <c r="D8342" s="3">
        <v>12</v>
      </c>
      <c r="E8342" s="3">
        <v>16</v>
      </c>
      <c r="F8342" s="3">
        <v>5</v>
      </c>
      <c r="G8342" s="3"/>
      <c r="H8342" s="4">
        <v>0</v>
      </c>
      <c r="I8342" s="4">
        <v>47.768540000000002</v>
      </c>
      <c r="J8342" s="4">
        <v>23957</v>
      </c>
      <c r="K8342" s="4">
        <f t="shared" si="130"/>
        <v>31651</v>
      </c>
      <c r="L8342" s="2"/>
      <c r="M8342" s="14">
        <f>H8342/INDEX(Installed_Capacity!$H$5:$S$11,MATCH(Source_Data!C8342,Installed_Capacity!$G$5:$G$11,0),MATCH(Source_Data!D8342,Installed_Capacity!$H$4:$S$4,0))</f>
        <v>0</v>
      </c>
    </row>
    <row r="8343" spans="1:13" x14ac:dyDescent="0.3">
      <c r="A8343" s="5">
        <v>42354</v>
      </c>
      <c r="B8343" s="5">
        <v>42352</v>
      </c>
      <c r="C8343" s="3">
        <v>2015</v>
      </c>
      <c r="D8343" s="3">
        <v>12</v>
      </c>
      <c r="E8343" s="3">
        <v>16</v>
      </c>
      <c r="F8343" s="3">
        <v>6</v>
      </c>
      <c r="G8343" s="3"/>
      <c r="H8343" s="4">
        <v>0</v>
      </c>
      <c r="I8343" s="4">
        <v>23.297059999999998</v>
      </c>
      <c r="J8343" s="4">
        <v>25404</v>
      </c>
      <c r="K8343" s="4">
        <f t="shared" si="130"/>
        <v>31651</v>
      </c>
      <c r="L8343" s="2"/>
      <c r="M8343" s="14">
        <f>H8343/INDEX(Installed_Capacity!$H$5:$S$11,MATCH(Source_Data!C8343,Installed_Capacity!$G$5:$G$11,0),MATCH(Source_Data!D8343,Installed_Capacity!$H$4:$S$4,0))</f>
        <v>0</v>
      </c>
    </row>
    <row r="8344" spans="1:13" x14ac:dyDescent="0.3">
      <c r="A8344" s="5">
        <v>42354</v>
      </c>
      <c r="B8344" s="5">
        <v>42352</v>
      </c>
      <c r="C8344" s="3">
        <v>2015</v>
      </c>
      <c r="D8344" s="3">
        <v>12</v>
      </c>
      <c r="E8344" s="3">
        <v>16</v>
      </c>
      <c r="F8344" s="3">
        <v>7</v>
      </c>
      <c r="G8344" s="3"/>
      <c r="H8344" s="4">
        <v>0</v>
      </c>
      <c r="I8344" s="4">
        <v>12.78647</v>
      </c>
      <c r="J8344" s="4">
        <v>27847</v>
      </c>
      <c r="K8344" s="4">
        <f t="shared" si="130"/>
        <v>31651</v>
      </c>
      <c r="L8344" s="2"/>
      <c r="M8344" s="14">
        <f>H8344/INDEX(Installed_Capacity!$H$5:$S$11,MATCH(Source_Data!C8344,Installed_Capacity!$G$5:$G$11,0),MATCH(Source_Data!D8344,Installed_Capacity!$H$4:$S$4,0))</f>
        <v>0</v>
      </c>
    </row>
    <row r="8345" spans="1:13" x14ac:dyDescent="0.3">
      <c r="A8345" s="5">
        <v>42354</v>
      </c>
      <c r="B8345" s="5">
        <v>42352</v>
      </c>
      <c r="C8345" s="3">
        <v>2015</v>
      </c>
      <c r="D8345" s="3">
        <v>12</v>
      </c>
      <c r="E8345" s="3">
        <v>16</v>
      </c>
      <c r="F8345" s="3">
        <v>8</v>
      </c>
      <c r="G8345" s="3"/>
      <c r="H8345" s="4">
        <v>729.88693999999998</v>
      </c>
      <c r="I8345" s="4">
        <v>19.94333</v>
      </c>
      <c r="J8345" s="4">
        <v>29200</v>
      </c>
      <c r="K8345" s="4">
        <f t="shared" si="130"/>
        <v>31651</v>
      </c>
      <c r="L8345" s="2"/>
      <c r="M8345" s="14">
        <f>H8345/INDEX(Installed_Capacity!$H$5:$S$11,MATCH(Source_Data!C8345,Installed_Capacity!$G$5:$G$11,0),MATCH(Source_Data!D8345,Installed_Capacity!$H$4:$S$4,0))</f>
        <v>0.11094310776980455</v>
      </c>
    </row>
    <row r="8346" spans="1:13" x14ac:dyDescent="0.3">
      <c r="A8346" s="5">
        <v>42354</v>
      </c>
      <c r="B8346" s="5">
        <v>42352</v>
      </c>
      <c r="C8346" s="3">
        <v>2015</v>
      </c>
      <c r="D8346" s="3">
        <v>12</v>
      </c>
      <c r="E8346" s="3">
        <v>16</v>
      </c>
      <c r="F8346" s="3">
        <v>9</v>
      </c>
      <c r="G8346" s="3"/>
      <c r="H8346" s="4">
        <v>2783.0981499999998</v>
      </c>
      <c r="I8346" s="4">
        <v>12.258150000000001</v>
      </c>
      <c r="J8346" s="4">
        <v>28864</v>
      </c>
      <c r="K8346" s="4">
        <f t="shared" si="130"/>
        <v>31651</v>
      </c>
      <c r="L8346" s="2"/>
      <c r="M8346" s="14">
        <f>H8346/INDEX(Installed_Capacity!$H$5:$S$11,MATCH(Source_Data!C8346,Installed_Capacity!$G$5:$G$11,0),MATCH(Source_Data!D8346,Installed_Capacity!$H$4:$S$4,0))</f>
        <v>0.42303203560457414</v>
      </c>
    </row>
    <row r="8347" spans="1:13" x14ac:dyDescent="0.3">
      <c r="A8347" s="5">
        <v>42354</v>
      </c>
      <c r="B8347" s="5">
        <v>42352</v>
      </c>
      <c r="C8347" s="3">
        <v>2015</v>
      </c>
      <c r="D8347" s="3">
        <v>12</v>
      </c>
      <c r="E8347" s="3">
        <v>16</v>
      </c>
      <c r="F8347" s="3">
        <v>10</v>
      </c>
      <c r="G8347" s="3"/>
      <c r="H8347" s="4">
        <v>4065.8117699999998</v>
      </c>
      <c r="I8347" s="4">
        <v>-3.17048</v>
      </c>
      <c r="J8347" s="4">
        <v>28012</v>
      </c>
      <c r="K8347" s="4">
        <f t="shared" si="130"/>
        <v>31651</v>
      </c>
      <c r="L8347" s="2"/>
      <c r="M8347" s="14">
        <f>H8347/INDEX(Installed_Capacity!$H$5:$S$11,MATCH(Source_Data!C8347,Installed_Capacity!$G$5:$G$11,0),MATCH(Source_Data!D8347,Installed_Capacity!$H$4:$S$4,0))</f>
        <v>0.61800502057325446</v>
      </c>
    </row>
    <row r="8348" spans="1:13" x14ac:dyDescent="0.3">
      <c r="A8348" s="5">
        <v>42354</v>
      </c>
      <c r="B8348" s="5">
        <v>42352</v>
      </c>
      <c r="C8348" s="3">
        <v>2015</v>
      </c>
      <c r="D8348" s="3">
        <v>12</v>
      </c>
      <c r="E8348" s="3">
        <v>16</v>
      </c>
      <c r="F8348" s="3">
        <v>11</v>
      </c>
      <c r="G8348" s="3"/>
      <c r="H8348" s="4">
        <v>4517.4500500000004</v>
      </c>
      <c r="I8348" s="4">
        <v>-1.83572</v>
      </c>
      <c r="J8348" s="4">
        <v>27482</v>
      </c>
      <c r="K8348" s="4">
        <f t="shared" si="130"/>
        <v>31651</v>
      </c>
      <c r="L8348" s="2"/>
      <c r="M8348" s="14">
        <f>H8348/INDEX(Installed_Capacity!$H$5:$S$11,MATCH(Source_Data!C8348,Installed_Capacity!$G$5:$G$11,0),MATCH(Source_Data!D8348,Installed_Capacity!$H$4:$S$4,0))</f>
        <v>0.68665422036714208</v>
      </c>
    </row>
    <row r="8349" spans="1:13" x14ac:dyDescent="0.3">
      <c r="A8349" s="5">
        <v>42354</v>
      </c>
      <c r="B8349" s="5">
        <v>42352</v>
      </c>
      <c r="C8349" s="3">
        <v>2015</v>
      </c>
      <c r="D8349" s="3">
        <v>12</v>
      </c>
      <c r="E8349" s="3">
        <v>16</v>
      </c>
      <c r="F8349" s="3">
        <v>12</v>
      </c>
      <c r="G8349" s="3"/>
      <c r="H8349" s="4">
        <v>4640.4284299999999</v>
      </c>
      <c r="I8349" s="4">
        <v>-9.0698000000000008</v>
      </c>
      <c r="J8349" s="4">
        <v>26893</v>
      </c>
      <c r="K8349" s="4">
        <f t="shared" si="130"/>
        <v>31651</v>
      </c>
      <c r="L8349" s="2"/>
      <c r="M8349" s="14">
        <f>H8349/INDEX(Installed_Capacity!$H$5:$S$11,MATCH(Source_Data!C8349,Installed_Capacity!$G$5:$G$11,0),MATCH(Source_Data!D8349,Installed_Capacity!$H$4:$S$4,0))</f>
        <v>0.70534698347603664</v>
      </c>
    </row>
    <row r="8350" spans="1:13" x14ac:dyDescent="0.3">
      <c r="A8350" s="5">
        <v>42354</v>
      </c>
      <c r="B8350" s="5">
        <v>42352</v>
      </c>
      <c r="C8350" s="3">
        <v>2015</v>
      </c>
      <c r="D8350" s="3">
        <v>12</v>
      </c>
      <c r="E8350" s="3">
        <v>16</v>
      </c>
      <c r="F8350" s="3">
        <v>13</v>
      </c>
      <c r="G8350" s="3"/>
      <c r="H8350" s="4">
        <v>4681.2426599999999</v>
      </c>
      <c r="I8350" s="4">
        <v>-3.4464700000000001</v>
      </c>
      <c r="J8350" s="4">
        <v>26464</v>
      </c>
      <c r="K8350" s="4">
        <f t="shared" si="130"/>
        <v>31651</v>
      </c>
      <c r="L8350" s="2"/>
      <c r="M8350" s="14">
        <f>H8350/INDEX(Installed_Capacity!$H$5:$S$11,MATCH(Source_Data!C8350,Installed_Capacity!$G$5:$G$11,0),MATCH(Source_Data!D8350,Installed_Capacity!$H$4:$S$4,0))</f>
        <v>0.71155076281401408</v>
      </c>
    </row>
    <row r="8351" spans="1:13" x14ac:dyDescent="0.3">
      <c r="A8351" s="5">
        <v>42354</v>
      </c>
      <c r="B8351" s="5">
        <v>42352</v>
      </c>
      <c r="C8351" s="3">
        <v>2015</v>
      </c>
      <c r="D8351" s="3">
        <v>12</v>
      </c>
      <c r="E8351" s="3">
        <v>16</v>
      </c>
      <c r="F8351" s="3">
        <v>14</v>
      </c>
      <c r="G8351" s="3"/>
      <c r="H8351" s="4">
        <v>4514.7244099999998</v>
      </c>
      <c r="I8351" s="4">
        <v>23.093330000000002</v>
      </c>
      <c r="J8351" s="4">
        <v>26252</v>
      </c>
      <c r="K8351" s="4">
        <f t="shared" si="130"/>
        <v>31651</v>
      </c>
      <c r="L8351" s="2"/>
      <c r="M8351" s="14">
        <f>H8351/INDEX(Installed_Capacity!$H$5:$S$11,MATCH(Source_Data!C8351,Installed_Capacity!$G$5:$G$11,0),MATCH(Source_Data!D8351,Installed_Capacity!$H$4:$S$4,0))</f>
        <v>0.68623992199339434</v>
      </c>
    </row>
    <row r="8352" spans="1:13" x14ac:dyDescent="0.3">
      <c r="A8352" s="5">
        <v>42354</v>
      </c>
      <c r="B8352" s="5">
        <v>42352</v>
      </c>
      <c r="C8352" s="3">
        <v>2015</v>
      </c>
      <c r="D8352" s="3">
        <v>12</v>
      </c>
      <c r="E8352" s="3">
        <v>16</v>
      </c>
      <c r="F8352" s="3">
        <v>15</v>
      </c>
      <c r="G8352" s="3"/>
      <c r="H8352" s="4">
        <v>3877.1951899999999</v>
      </c>
      <c r="I8352" s="4">
        <v>59.32573</v>
      </c>
      <c r="J8352" s="4">
        <v>26314</v>
      </c>
      <c r="K8352" s="4">
        <f t="shared" si="130"/>
        <v>31651</v>
      </c>
      <c r="L8352" s="2"/>
      <c r="M8352" s="14">
        <f>H8352/INDEX(Installed_Capacity!$H$5:$S$11,MATCH(Source_Data!C8352,Installed_Capacity!$G$5:$G$11,0),MATCH(Source_Data!D8352,Installed_Capacity!$H$4:$S$4,0))</f>
        <v>0.58933522472499345</v>
      </c>
    </row>
    <row r="8353" spans="1:13" x14ac:dyDescent="0.3">
      <c r="A8353" s="5">
        <v>42354</v>
      </c>
      <c r="B8353" s="5">
        <v>42352</v>
      </c>
      <c r="C8353" s="3">
        <v>2015</v>
      </c>
      <c r="D8353" s="3">
        <v>12</v>
      </c>
      <c r="E8353" s="3">
        <v>16</v>
      </c>
      <c r="F8353" s="3">
        <v>16</v>
      </c>
      <c r="G8353" s="3"/>
      <c r="H8353" s="4">
        <v>2132.4104400000001</v>
      </c>
      <c r="I8353" s="4">
        <v>97.873289999999997</v>
      </c>
      <c r="J8353" s="4">
        <v>26546</v>
      </c>
      <c r="K8353" s="4">
        <f t="shared" si="130"/>
        <v>31651</v>
      </c>
      <c r="L8353" s="2"/>
      <c r="M8353" s="14">
        <f>H8353/INDEX(Installed_Capacity!$H$5:$S$11,MATCH(Source_Data!C8353,Installed_Capacity!$G$5:$G$11,0),MATCH(Source_Data!D8353,Installed_Capacity!$H$4:$S$4,0))</f>
        <v>0.32412724257592052</v>
      </c>
    </row>
    <row r="8354" spans="1:13" x14ac:dyDescent="0.3">
      <c r="A8354" s="5">
        <v>42354</v>
      </c>
      <c r="B8354" s="5">
        <v>42353</v>
      </c>
      <c r="C8354" s="3">
        <v>2015</v>
      </c>
      <c r="D8354" s="3">
        <v>12</v>
      </c>
      <c r="E8354" s="3">
        <v>16</v>
      </c>
      <c r="F8354" s="3">
        <v>17</v>
      </c>
      <c r="G8354" s="3"/>
      <c r="H8354" s="4">
        <v>266.75610999999998</v>
      </c>
      <c r="I8354" s="4">
        <v>149.15351000000001</v>
      </c>
      <c r="J8354" s="4">
        <v>27507</v>
      </c>
      <c r="K8354" s="4">
        <f t="shared" si="130"/>
        <v>31651</v>
      </c>
      <c r="L8354" s="2"/>
      <c r="M8354" s="14">
        <f>H8354/INDEX(Installed_Capacity!$H$5:$S$11,MATCH(Source_Data!C8354,Installed_Capacity!$G$5:$G$11,0),MATCH(Source_Data!D8354,Installed_Capacity!$H$4:$S$4,0))</f>
        <v>4.0547035764174427E-2</v>
      </c>
    </row>
    <row r="8355" spans="1:13" x14ac:dyDescent="0.3">
      <c r="A8355" s="5">
        <v>42354</v>
      </c>
      <c r="B8355" s="5">
        <v>42353</v>
      </c>
      <c r="C8355" s="3">
        <v>2015</v>
      </c>
      <c r="D8355" s="3">
        <v>12</v>
      </c>
      <c r="E8355" s="3">
        <v>16</v>
      </c>
      <c r="F8355" s="3">
        <v>18</v>
      </c>
      <c r="G8355" s="3"/>
      <c r="H8355" s="4">
        <v>0</v>
      </c>
      <c r="I8355" s="4">
        <v>153.58886000000001</v>
      </c>
      <c r="J8355" s="4">
        <v>30869</v>
      </c>
      <c r="K8355" s="4">
        <f t="shared" si="130"/>
        <v>31651</v>
      </c>
      <c r="L8355" s="2"/>
      <c r="M8355" s="14">
        <f>H8355/INDEX(Installed_Capacity!$H$5:$S$11,MATCH(Source_Data!C8355,Installed_Capacity!$G$5:$G$11,0),MATCH(Source_Data!D8355,Installed_Capacity!$H$4:$S$4,0))</f>
        <v>0</v>
      </c>
    </row>
    <row r="8356" spans="1:13" x14ac:dyDescent="0.3">
      <c r="A8356" s="5">
        <v>42354</v>
      </c>
      <c r="B8356" s="5">
        <v>42353</v>
      </c>
      <c r="C8356" s="3">
        <v>2015</v>
      </c>
      <c r="D8356" s="3">
        <v>12</v>
      </c>
      <c r="E8356" s="3">
        <v>16</v>
      </c>
      <c r="F8356" s="3">
        <v>19</v>
      </c>
      <c r="G8356" s="3"/>
      <c r="H8356" s="4">
        <v>0</v>
      </c>
      <c r="I8356" s="4">
        <v>141.53471999999999</v>
      </c>
      <c r="J8356" s="4">
        <v>31651</v>
      </c>
      <c r="K8356" s="4">
        <f t="shared" si="130"/>
        <v>31651</v>
      </c>
      <c r="L8356" s="2"/>
      <c r="M8356" s="14">
        <f>H8356/INDEX(Installed_Capacity!$H$5:$S$11,MATCH(Source_Data!C8356,Installed_Capacity!$G$5:$G$11,0),MATCH(Source_Data!D8356,Installed_Capacity!$H$4:$S$4,0))</f>
        <v>0</v>
      </c>
    </row>
    <row r="8357" spans="1:13" x14ac:dyDescent="0.3">
      <c r="A8357" s="5">
        <v>42354</v>
      </c>
      <c r="B8357" s="5">
        <v>42353</v>
      </c>
      <c r="C8357" s="3">
        <v>2015</v>
      </c>
      <c r="D8357" s="3">
        <v>12</v>
      </c>
      <c r="E8357" s="3">
        <v>16</v>
      </c>
      <c r="F8357" s="3">
        <v>20</v>
      </c>
      <c r="G8357" s="3"/>
      <c r="H8357" s="4">
        <v>0</v>
      </c>
      <c r="I8357" s="4">
        <v>70.291449999999998</v>
      </c>
      <c r="J8357" s="4">
        <v>31408</v>
      </c>
      <c r="K8357" s="4">
        <f t="shared" si="130"/>
        <v>31651</v>
      </c>
      <c r="L8357" s="2"/>
      <c r="M8357" s="14">
        <f>H8357/INDEX(Installed_Capacity!$H$5:$S$11,MATCH(Source_Data!C8357,Installed_Capacity!$G$5:$G$11,0),MATCH(Source_Data!D8357,Installed_Capacity!$H$4:$S$4,0))</f>
        <v>0</v>
      </c>
    </row>
    <row r="8358" spans="1:13" x14ac:dyDescent="0.3">
      <c r="A8358" s="5">
        <v>42354</v>
      </c>
      <c r="B8358" s="5">
        <v>42353</v>
      </c>
      <c r="C8358" s="3">
        <v>2015</v>
      </c>
      <c r="D8358" s="3">
        <v>12</v>
      </c>
      <c r="E8358" s="3">
        <v>16</v>
      </c>
      <c r="F8358" s="3">
        <v>21</v>
      </c>
      <c r="G8358" s="3"/>
      <c r="H8358" s="4">
        <v>0</v>
      </c>
      <c r="I8358" s="4">
        <v>76.250389999999996</v>
      </c>
      <c r="J8358" s="4">
        <v>30918</v>
      </c>
      <c r="K8358" s="4">
        <f t="shared" si="130"/>
        <v>31651</v>
      </c>
      <c r="L8358" s="2"/>
      <c r="M8358" s="14">
        <f>H8358/INDEX(Installed_Capacity!$H$5:$S$11,MATCH(Source_Data!C8358,Installed_Capacity!$G$5:$G$11,0),MATCH(Source_Data!D8358,Installed_Capacity!$H$4:$S$4,0))</f>
        <v>0</v>
      </c>
    </row>
    <row r="8359" spans="1:13" x14ac:dyDescent="0.3">
      <c r="A8359" s="5">
        <v>42354</v>
      </c>
      <c r="B8359" s="5">
        <v>42353</v>
      </c>
      <c r="C8359" s="3">
        <v>2015</v>
      </c>
      <c r="D8359" s="3">
        <v>12</v>
      </c>
      <c r="E8359" s="3">
        <v>16</v>
      </c>
      <c r="F8359" s="3">
        <v>22</v>
      </c>
      <c r="G8359" s="3"/>
      <c r="H8359" s="4">
        <v>0</v>
      </c>
      <c r="I8359" s="4">
        <v>65.47278</v>
      </c>
      <c r="J8359" s="4">
        <v>29463</v>
      </c>
      <c r="K8359" s="4">
        <f t="shared" si="130"/>
        <v>31651</v>
      </c>
      <c r="L8359" s="2"/>
      <c r="M8359" s="14">
        <f>H8359/INDEX(Installed_Capacity!$H$5:$S$11,MATCH(Source_Data!C8359,Installed_Capacity!$G$5:$G$11,0),MATCH(Source_Data!D8359,Installed_Capacity!$H$4:$S$4,0))</f>
        <v>0</v>
      </c>
    </row>
    <row r="8360" spans="1:13" x14ac:dyDescent="0.3">
      <c r="A8360" s="5">
        <v>42354</v>
      </c>
      <c r="B8360" s="5">
        <v>42353</v>
      </c>
      <c r="C8360" s="3">
        <v>2015</v>
      </c>
      <c r="D8360" s="3">
        <v>12</v>
      </c>
      <c r="E8360" s="3">
        <v>16</v>
      </c>
      <c r="F8360" s="3">
        <v>23</v>
      </c>
      <c r="G8360" s="3"/>
      <c r="H8360" s="4">
        <v>0</v>
      </c>
      <c r="I8360" s="4">
        <v>50.447710000000001</v>
      </c>
      <c r="J8360" s="4">
        <v>27296</v>
      </c>
      <c r="K8360" s="4">
        <f t="shared" si="130"/>
        <v>31651</v>
      </c>
      <c r="L8360" s="2"/>
      <c r="M8360" s="14">
        <f>H8360/INDEX(Installed_Capacity!$H$5:$S$11,MATCH(Source_Data!C8360,Installed_Capacity!$G$5:$G$11,0),MATCH(Source_Data!D8360,Installed_Capacity!$H$4:$S$4,0))</f>
        <v>0</v>
      </c>
    </row>
    <row r="8361" spans="1:13" x14ac:dyDescent="0.3">
      <c r="A8361" s="5">
        <v>42354</v>
      </c>
      <c r="B8361" s="5">
        <v>42353</v>
      </c>
      <c r="C8361" s="3">
        <v>2015</v>
      </c>
      <c r="D8361" s="3">
        <v>12</v>
      </c>
      <c r="E8361" s="3">
        <v>16</v>
      </c>
      <c r="F8361" s="3">
        <v>24</v>
      </c>
      <c r="G8361" s="3"/>
      <c r="H8361" s="4">
        <v>0</v>
      </c>
      <c r="I8361" s="4">
        <v>93.772450000000006</v>
      </c>
      <c r="J8361" s="4">
        <v>25144</v>
      </c>
      <c r="K8361" s="4">
        <f t="shared" si="130"/>
        <v>31651</v>
      </c>
      <c r="L8361" s="2"/>
      <c r="M8361" s="14">
        <f>H8361/INDEX(Installed_Capacity!$H$5:$S$11,MATCH(Source_Data!C8361,Installed_Capacity!$G$5:$G$11,0),MATCH(Source_Data!D8361,Installed_Capacity!$H$4:$S$4,0))</f>
        <v>0</v>
      </c>
    </row>
    <row r="8362" spans="1:13" x14ac:dyDescent="0.3">
      <c r="A8362" s="5">
        <v>42355</v>
      </c>
      <c r="B8362" s="5">
        <v>42353</v>
      </c>
      <c r="C8362" s="3">
        <v>2015</v>
      </c>
      <c r="D8362" s="3">
        <v>12</v>
      </c>
      <c r="E8362" s="3">
        <v>17</v>
      </c>
      <c r="F8362" s="3">
        <v>1</v>
      </c>
      <c r="G8362" s="3"/>
      <c r="H8362" s="4">
        <v>0</v>
      </c>
      <c r="I8362" s="4">
        <v>188.40351999999999</v>
      </c>
      <c r="J8362" s="4">
        <v>23821</v>
      </c>
      <c r="K8362" s="4">
        <f t="shared" si="130"/>
        <v>30728</v>
      </c>
      <c r="L8362" s="2"/>
      <c r="M8362" s="14">
        <f>H8362/INDEX(Installed_Capacity!$H$5:$S$11,MATCH(Source_Data!C8362,Installed_Capacity!$G$5:$G$11,0),MATCH(Source_Data!D8362,Installed_Capacity!$H$4:$S$4,0))</f>
        <v>0</v>
      </c>
    </row>
    <row r="8363" spans="1:13" x14ac:dyDescent="0.3">
      <c r="A8363" s="5">
        <v>42355</v>
      </c>
      <c r="B8363" s="5">
        <v>42353</v>
      </c>
      <c r="C8363" s="3">
        <v>2015</v>
      </c>
      <c r="D8363" s="3">
        <v>12</v>
      </c>
      <c r="E8363" s="3">
        <v>17</v>
      </c>
      <c r="F8363" s="3">
        <v>2</v>
      </c>
      <c r="G8363" s="3"/>
      <c r="H8363" s="4">
        <v>0</v>
      </c>
      <c r="I8363" s="4">
        <v>139.05155999999999</v>
      </c>
      <c r="J8363" s="4">
        <v>23286</v>
      </c>
      <c r="K8363" s="4">
        <f t="shared" si="130"/>
        <v>30728</v>
      </c>
      <c r="L8363" s="2"/>
      <c r="M8363" s="14">
        <f>H8363/INDEX(Installed_Capacity!$H$5:$S$11,MATCH(Source_Data!C8363,Installed_Capacity!$G$5:$G$11,0),MATCH(Source_Data!D8363,Installed_Capacity!$H$4:$S$4,0))</f>
        <v>0</v>
      </c>
    </row>
    <row r="8364" spans="1:13" x14ac:dyDescent="0.3">
      <c r="A8364" s="5">
        <v>42355</v>
      </c>
      <c r="B8364" s="5">
        <v>42353</v>
      </c>
      <c r="C8364" s="3">
        <v>2015</v>
      </c>
      <c r="D8364" s="3">
        <v>12</v>
      </c>
      <c r="E8364" s="3">
        <v>17</v>
      </c>
      <c r="F8364" s="3">
        <v>3</v>
      </c>
      <c r="G8364" s="3"/>
      <c r="H8364" s="4">
        <v>0</v>
      </c>
      <c r="I8364" s="4">
        <v>135.9965</v>
      </c>
      <c r="J8364" s="4">
        <v>23006</v>
      </c>
      <c r="K8364" s="4">
        <f t="shared" si="130"/>
        <v>30728</v>
      </c>
      <c r="L8364" s="2"/>
      <c r="M8364" s="14">
        <f>H8364/INDEX(Installed_Capacity!$H$5:$S$11,MATCH(Source_Data!C8364,Installed_Capacity!$G$5:$G$11,0),MATCH(Source_Data!D8364,Installed_Capacity!$H$4:$S$4,0))</f>
        <v>0</v>
      </c>
    </row>
    <row r="8365" spans="1:13" x14ac:dyDescent="0.3">
      <c r="A8365" s="5">
        <v>42355</v>
      </c>
      <c r="B8365" s="5">
        <v>42353</v>
      </c>
      <c r="C8365" s="3">
        <v>2015</v>
      </c>
      <c r="D8365" s="3">
        <v>12</v>
      </c>
      <c r="E8365" s="3">
        <v>17</v>
      </c>
      <c r="F8365" s="3">
        <v>4</v>
      </c>
      <c r="G8365" s="3"/>
      <c r="H8365" s="4">
        <v>0</v>
      </c>
      <c r="I8365" s="4">
        <v>108.38136</v>
      </c>
      <c r="J8365" s="4">
        <v>23016</v>
      </c>
      <c r="K8365" s="4">
        <f t="shared" si="130"/>
        <v>30728</v>
      </c>
      <c r="L8365" s="2"/>
      <c r="M8365" s="14">
        <f>H8365/INDEX(Installed_Capacity!$H$5:$S$11,MATCH(Source_Data!C8365,Installed_Capacity!$G$5:$G$11,0),MATCH(Source_Data!D8365,Installed_Capacity!$H$4:$S$4,0))</f>
        <v>0</v>
      </c>
    </row>
    <row r="8366" spans="1:13" x14ac:dyDescent="0.3">
      <c r="A8366" s="5">
        <v>42355</v>
      </c>
      <c r="B8366" s="5">
        <v>42353</v>
      </c>
      <c r="C8366" s="3">
        <v>2015</v>
      </c>
      <c r="D8366" s="3">
        <v>12</v>
      </c>
      <c r="E8366" s="3">
        <v>17</v>
      </c>
      <c r="F8366" s="3">
        <v>5</v>
      </c>
      <c r="G8366" s="3"/>
      <c r="H8366" s="4">
        <v>0</v>
      </c>
      <c r="I8366" s="4">
        <v>134.81506999999999</v>
      </c>
      <c r="J8366" s="4">
        <v>23604</v>
      </c>
      <c r="K8366" s="4">
        <f t="shared" si="130"/>
        <v>30728</v>
      </c>
      <c r="L8366" s="2"/>
      <c r="M8366" s="14">
        <f>H8366/INDEX(Installed_Capacity!$H$5:$S$11,MATCH(Source_Data!C8366,Installed_Capacity!$G$5:$G$11,0),MATCH(Source_Data!D8366,Installed_Capacity!$H$4:$S$4,0))</f>
        <v>0</v>
      </c>
    </row>
    <row r="8367" spans="1:13" x14ac:dyDescent="0.3">
      <c r="A8367" s="5">
        <v>42355</v>
      </c>
      <c r="B8367" s="5">
        <v>42353</v>
      </c>
      <c r="C8367" s="3">
        <v>2015</v>
      </c>
      <c r="D8367" s="3">
        <v>12</v>
      </c>
      <c r="E8367" s="3">
        <v>17</v>
      </c>
      <c r="F8367" s="3">
        <v>6</v>
      </c>
      <c r="G8367" s="3"/>
      <c r="H8367" s="4">
        <v>0</v>
      </c>
      <c r="I8367" s="4">
        <v>200.59344999999999</v>
      </c>
      <c r="J8367" s="4">
        <v>24901</v>
      </c>
      <c r="K8367" s="4">
        <f t="shared" si="130"/>
        <v>30728</v>
      </c>
      <c r="L8367" s="2"/>
      <c r="M8367" s="14">
        <f>H8367/INDEX(Installed_Capacity!$H$5:$S$11,MATCH(Source_Data!C8367,Installed_Capacity!$G$5:$G$11,0),MATCH(Source_Data!D8367,Installed_Capacity!$H$4:$S$4,0))</f>
        <v>0</v>
      </c>
    </row>
    <row r="8368" spans="1:13" x14ac:dyDescent="0.3">
      <c r="A8368" s="5">
        <v>42355</v>
      </c>
      <c r="B8368" s="5">
        <v>42353</v>
      </c>
      <c r="C8368" s="3">
        <v>2015</v>
      </c>
      <c r="D8368" s="3">
        <v>12</v>
      </c>
      <c r="E8368" s="3">
        <v>17</v>
      </c>
      <c r="F8368" s="3">
        <v>7</v>
      </c>
      <c r="G8368" s="3"/>
      <c r="H8368" s="4">
        <v>0</v>
      </c>
      <c r="I8368" s="4">
        <v>67.965440000000001</v>
      </c>
      <c r="J8368" s="4">
        <v>27414</v>
      </c>
      <c r="K8368" s="4">
        <f t="shared" si="130"/>
        <v>30728</v>
      </c>
      <c r="L8368" s="2"/>
      <c r="M8368" s="14">
        <f>H8368/INDEX(Installed_Capacity!$H$5:$S$11,MATCH(Source_Data!C8368,Installed_Capacity!$G$5:$G$11,0),MATCH(Source_Data!D8368,Installed_Capacity!$H$4:$S$4,0))</f>
        <v>0</v>
      </c>
    </row>
    <row r="8369" spans="1:13" x14ac:dyDescent="0.3">
      <c r="A8369" s="5">
        <v>42355</v>
      </c>
      <c r="B8369" s="5">
        <v>42353</v>
      </c>
      <c r="C8369" s="3">
        <v>2015</v>
      </c>
      <c r="D8369" s="3">
        <v>12</v>
      </c>
      <c r="E8369" s="3">
        <v>17</v>
      </c>
      <c r="F8369" s="3">
        <v>8</v>
      </c>
      <c r="G8369" s="3"/>
      <c r="H8369" s="4">
        <v>775.27890000000002</v>
      </c>
      <c r="I8369" s="4">
        <v>24.51491</v>
      </c>
      <c r="J8369" s="4">
        <v>28848</v>
      </c>
      <c r="K8369" s="4">
        <f t="shared" si="130"/>
        <v>30728</v>
      </c>
      <c r="L8369" s="2"/>
      <c r="M8369" s="14">
        <f>H8369/INDEX(Installed_Capacity!$H$5:$S$11,MATCH(Source_Data!C8369,Installed_Capacity!$G$5:$G$11,0),MATCH(Source_Data!D8369,Installed_Capacity!$H$4:$S$4,0))</f>
        <v>0.11784270390473836</v>
      </c>
    </row>
    <row r="8370" spans="1:13" x14ac:dyDescent="0.3">
      <c r="A8370" s="5">
        <v>42355</v>
      </c>
      <c r="B8370" s="5">
        <v>42353</v>
      </c>
      <c r="C8370" s="3">
        <v>2015</v>
      </c>
      <c r="D8370" s="3">
        <v>12</v>
      </c>
      <c r="E8370" s="3">
        <v>17</v>
      </c>
      <c r="F8370" s="3">
        <v>9</v>
      </c>
      <c r="G8370" s="3"/>
      <c r="H8370" s="4">
        <v>2838.18318</v>
      </c>
      <c r="I8370" s="4">
        <v>24.03229</v>
      </c>
      <c r="J8370" s="4">
        <v>28614</v>
      </c>
      <c r="K8370" s="4">
        <f t="shared" si="130"/>
        <v>30728</v>
      </c>
      <c r="L8370" s="2"/>
      <c r="M8370" s="14">
        <f>H8370/INDEX(Installed_Capacity!$H$5:$S$11,MATCH(Source_Data!C8370,Installed_Capacity!$G$5:$G$11,0),MATCH(Source_Data!D8370,Installed_Capacity!$H$4:$S$4,0))</f>
        <v>0.43140498226915336</v>
      </c>
    </row>
    <row r="8371" spans="1:13" x14ac:dyDescent="0.3">
      <c r="A8371" s="5">
        <v>42355</v>
      </c>
      <c r="B8371" s="5">
        <v>42353</v>
      </c>
      <c r="C8371" s="3">
        <v>2015</v>
      </c>
      <c r="D8371" s="3">
        <v>12</v>
      </c>
      <c r="E8371" s="3">
        <v>17</v>
      </c>
      <c r="F8371" s="3">
        <v>10</v>
      </c>
      <c r="G8371" s="3"/>
      <c r="H8371" s="4">
        <v>4138.9599500000004</v>
      </c>
      <c r="I8371" s="4">
        <v>2.8639399999999999</v>
      </c>
      <c r="J8371" s="4">
        <v>28269</v>
      </c>
      <c r="K8371" s="4">
        <f t="shared" si="130"/>
        <v>30728</v>
      </c>
      <c r="L8371" s="2"/>
      <c r="M8371" s="14">
        <f>H8371/INDEX(Installed_Capacity!$H$5:$S$11,MATCH(Source_Data!C8371,Installed_Capacity!$G$5:$G$11,0),MATCH(Source_Data!D8371,Installed_Capacity!$H$4:$S$4,0))</f>
        <v>0.62912357328623381</v>
      </c>
    </row>
    <row r="8372" spans="1:13" x14ac:dyDescent="0.3">
      <c r="A8372" s="5">
        <v>42355</v>
      </c>
      <c r="B8372" s="5">
        <v>42353</v>
      </c>
      <c r="C8372" s="3">
        <v>2015</v>
      </c>
      <c r="D8372" s="3">
        <v>12</v>
      </c>
      <c r="E8372" s="3">
        <v>17</v>
      </c>
      <c r="F8372" s="3">
        <v>11</v>
      </c>
      <c r="G8372" s="3"/>
      <c r="H8372" s="4">
        <v>4517.7985799999997</v>
      </c>
      <c r="I8372" s="4">
        <v>-1.2346600000000001</v>
      </c>
      <c r="J8372" s="4">
        <v>27668</v>
      </c>
      <c r="K8372" s="4">
        <f t="shared" si="130"/>
        <v>30728</v>
      </c>
      <c r="L8372" s="2"/>
      <c r="M8372" s="14">
        <f>H8372/INDEX(Installed_Capacity!$H$5:$S$11,MATCH(Source_Data!C8372,Installed_Capacity!$G$5:$G$11,0),MATCH(Source_Data!D8372,Installed_Capacity!$H$4:$S$4,0))</f>
        <v>0.68670719706700045</v>
      </c>
    </row>
    <row r="8373" spans="1:13" x14ac:dyDescent="0.3">
      <c r="A8373" s="5">
        <v>42355</v>
      </c>
      <c r="B8373" s="5">
        <v>42353</v>
      </c>
      <c r="C8373" s="3">
        <v>2015</v>
      </c>
      <c r="D8373" s="3">
        <v>12</v>
      </c>
      <c r="E8373" s="3">
        <v>17</v>
      </c>
      <c r="F8373" s="3">
        <v>12</v>
      </c>
      <c r="G8373" s="3"/>
      <c r="H8373" s="4">
        <v>4591.9311100000004</v>
      </c>
      <c r="I8373" s="4">
        <v>-1.5763</v>
      </c>
      <c r="J8373" s="4">
        <v>27058</v>
      </c>
      <c r="K8373" s="4">
        <f t="shared" si="130"/>
        <v>30728</v>
      </c>
      <c r="L8373" s="2"/>
      <c r="M8373" s="14">
        <f>H8373/INDEX(Installed_Capacity!$H$5:$S$11,MATCH(Source_Data!C8373,Installed_Capacity!$G$5:$G$11,0),MATCH(Source_Data!D8373,Installed_Capacity!$H$4:$S$4,0))</f>
        <v>0.69797537137498078</v>
      </c>
    </row>
    <row r="8374" spans="1:13" x14ac:dyDescent="0.3">
      <c r="A8374" s="5">
        <v>42355</v>
      </c>
      <c r="B8374" s="5">
        <v>42353</v>
      </c>
      <c r="C8374" s="3">
        <v>2015</v>
      </c>
      <c r="D8374" s="3">
        <v>12</v>
      </c>
      <c r="E8374" s="3">
        <v>17</v>
      </c>
      <c r="F8374" s="3">
        <v>13</v>
      </c>
      <c r="G8374" s="3"/>
      <c r="H8374" s="4">
        <v>4615.1983700000001</v>
      </c>
      <c r="I8374" s="4">
        <v>-2.2553999999999998</v>
      </c>
      <c r="J8374" s="4">
        <v>26507</v>
      </c>
      <c r="K8374" s="4">
        <f t="shared" si="130"/>
        <v>30728</v>
      </c>
      <c r="L8374" s="2"/>
      <c r="M8374" s="14">
        <f>H8374/INDEX(Installed_Capacity!$H$5:$S$11,MATCH(Source_Data!C8374,Installed_Capacity!$G$5:$G$11,0),MATCH(Source_Data!D8374,Installed_Capacity!$H$4:$S$4,0))</f>
        <v>0.70151200423169147</v>
      </c>
    </row>
    <row r="8375" spans="1:13" x14ac:dyDescent="0.3">
      <c r="A8375" s="5">
        <v>42355</v>
      </c>
      <c r="B8375" s="5">
        <v>42353</v>
      </c>
      <c r="C8375" s="3">
        <v>2015</v>
      </c>
      <c r="D8375" s="3">
        <v>12</v>
      </c>
      <c r="E8375" s="3">
        <v>17</v>
      </c>
      <c r="F8375" s="3">
        <v>14</v>
      </c>
      <c r="G8375" s="3"/>
      <c r="H8375" s="4">
        <v>4483.7796799999996</v>
      </c>
      <c r="I8375" s="4">
        <v>-2.5641400000000001</v>
      </c>
      <c r="J8375" s="4">
        <v>26308</v>
      </c>
      <c r="K8375" s="4">
        <f t="shared" si="130"/>
        <v>30728</v>
      </c>
      <c r="L8375" s="2"/>
      <c r="M8375" s="14">
        <f>H8375/INDEX(Installed_Capacity!$H$5:$S$11,MATCH(Source_Data!C8375,Installed_Capacity!$G$5:$G$11,0),MATCH(Source_Data!D8375,Installed_Capacity!$H$4:$S$4,0))</f>
        <v>0.68153631061586017</v>
      </c>
    </row>
    <row r="8376" spans="1:13" x14ac:dyDescent="0.3">
      <c r="A8376" s="5">
        <v>42355</v>
      </c>
      <c r="B8376" s="5">
        <v>42353</v>
      </c>
      <c r="C8376" s="3">
        <v>2015</v>
      </c>
      <c r="D8376" s="3">
        <v>12</v>
      </c>
      <c r="E8376" s="3">
        <v>17</v>
      </c>
      <c r="F8376" s="3">
        <v>15</v>
      </c>
      <c r="G8376" s="3"/>
      <c r="H8376" s="4">
        <v>3838.9524299999998</v>
      </c>
      <c r="I8376" s="4">
        <v>3.3117299999999998</v>
      </c>
      <c r="J8376" s="4">
        <v>26299</v>
      </c>
      <c r="K8376" s="4">
        <f t="shared" si="130"/>
        <v>30728</v>
      </c>
      <c r="L8376" s="2"/>
      <c r="M8376" s="14">
        <f>H8376/INDEX(Installed_Capacity!$H$5:$S$11,MATCH(Source_Data!C8376,Installed_Capacity!$G$5:$G$11,0),MATCH(Source_Data!D8376,Installed_Capacity!$H$4:$S$4,0))</f>
        <v>0.58352230985889819</v>
      </c>
    </row>
    <row r="8377" spans="1:13" x14ac:dyDescent="0.3">
      <c r="A8377" s="5">
        <v>42355</v>
      </c>
      <c r="B8377" s="5">
        <v>42353</v>
      </c>
      <c r="C8377" s="3">
        <v>2015</v>
      </c>
      <c r="D8377" s="3">
        <v>12</v>
      </c>
      <c r="E8377" s="3">
        <v>17</v>
      </c>
      <c r="F8377" s="3">
        <v>16</v>
      </c>
      <c r="G8377" s="3"/>
      <c r="H8377" s="4">
        <v>2124.42695</v>
      </c>
      <c r="I8377" s="4">
        <v>10.672230000000001</v>
      </c>
      <c r="J8377" s="4">
        <v>26108</v>
      </c>
      <c r="K8377" s="4">
        <f t="shared" si="130"/>
        <v>30728</v>
      </c>
      <c r="L8377" s="2"/>
      <c r="M8377" s="14">
        <f>H8377/INDEX(Installed_Capacity!$H$5:$S$11,MATCH(Source_Data!C8377,Installed_Capacity!$G$5:$G$11,0),MATCH(Source_Data!D8377,Installed_Capacity!$H$4:$S$4,0))</f>
        <v>0.32291374889229718</v>
      </c>
    </row>
    <row r="8378" spans="1:13" x14ac:dyDescent="0.3">
      <c r="A8378" s="5">
        <v>42355</v>
      </c>
      <c r="B8378" s="5">
        <v>42354</v>
      </c>
      <c r="C8378" s="3">
        <v>2015</v>
      </c>
      <c r="D8378" s="3">
        <v>12</v>
      </c>
      <c r="E8378" s="3">
        <v>17</v>
      </c>
      <c r="F8378" s="3">
        <v>17</v>
      </c>
      <c r="G8378" s="3"/>
      <c r="H8378" s="4">
        <v>256.33672000000001</v>
      </c>
      <c r="I8378" s="4">
        <v>18.124749999999999</v>
      </c>
      <c r="J8378" s="4">
        <v>27097</v>
      </c>
      <c r="K8378" s="4">
        <f t="shared" si="130"/>
        <v>30728</v>
      </c>
      <c r="L8378" s="2"/>
      <c r="M8378" s="14">
        <f>H8378/INDEX(Installed_Capacity!$H$5:$S$11,MATCH(Source_Data!C8378,Installed_Capacity!$G$5:$G$11,0),MATCH(Source_Data!D8378,Installed_Capacity!$H$4:$S$4,0))</f>
        <v>3.8963284303070576E-2</v>
      </c>
    </row>
    <row r="8379" spans="1:13" x14ac:dyDescent="0.3">
      <c r="A8379" s="5">
        <v>42355</v>
      </c>
      <c r="B8379" s="5">
        <v>42354</v>
      </c>
      <c r="C8379" s="3">
        <v>2015</v>
      </c>
      <c r="D8379" s="3">
        <v>12</v>
      </c>
      <c r="E8379" s="3">
        <v>17</v>
      </c>
      <c r="F8379" s="3">
        <v>18</v>
      </c>
      <c r="G8379" s="3"/>
      <c r="H8379" s="4">
        <v>0</v>
      </c>
      <c r="I8379" s="4">
        <v>20.4937</v>
      </c>
      <c r="J8379" s="4">
        <v>30147</v>
      </c>
      <c r="K8379" s="4">
        <f t="shared" si="130"/>
        <v>30728</v>
      </c>
      <c r="L8379" s="2"/>
      <c r="M8379" s="14">
        <f>H8379/INDEX(Installed_Capacity!$H$5:$S$11,MATCH(Source_Data!C8379,Installed_Capacity!$G$5:$G$11,0),MATCH(Source_Data!D8379,Installed_Capacity!$H$4:$S$4,0))</f>
        <v>0</v>
      </c>
    </row>
    <row r="8380" spans="1:13" x14ac:dyDescent="0.3">
      <c r="A8380" s="5">
        <v>42355</v>
      </c>
      <c r="B8380" s="5">
        <v>42354</v>
      </c>
      <c r="C8380" s="3">
        <v>2015</v>
      </c>
      <c r="D8380" s="3">
        <v>12</v>
      </c>
      <c r="E8380" s="3">
        <v>17</v>
      </c>
      <c r="F8380" s="3">
        <v>19</v>
      </c>
      <c r="G8380" s="3"/>
      <c r="H8380" s="4">
        <v>0</v>
      </c>
      <c r="I8380" s="4">
        <v>16.786709999999999</v>
      </c>
      <c r="J8380" s="4">
        <v>30728</v>
      </c>
      <c r="K8380" s="4">
        <f t="shared" si="130"/>
        <v>30728</v>
      </c>
      <c r="L8380" s="2"/>
      <c r="M8380" s="14">
        <f>H8380/INDEX(Installed_Capacity!$H$5:$S$11,MATCH(Source_Data!C8380,Installed_Capacity!$G$5:$G$11,0),MATCH(Source_Data!D8380,Installed_Capacity!$H$4:$S$4,0))</f>
        <v>0</v>
      </c>
    </row>
    <row r="8381" spans="1:13" x14ac:dyDescent="0.3">
      <c r="A8381" s="5">
        <v>42355</v>
      </c>
      <c r="B8381" s="5">
        <v>42354</v>
      </c>
      <c r="C8381" s="3">
        <v>2015</v>
      </c>
      <c r="D8381" s="3">
        <v>12</v>
      </c>
      <c r="E8381" s="3">
        <v>17</v>
      </c>
      <c r="F8381" s="3">
        <v>20</v>
      </c>
      <c r="G8381" s="3"/>
      <c r="H8381" s="4">
        <v>0</v>
      </c>
      <c r="I8381" s="4">
        <v>22.194120000000002</v>
      </c>
      <c r="J8381" s="4">
        <v>30373</v>
      </c>
      <c r="K8381" s="4">
        <f t="shared" si="130"/>
        <v>30728</v>
      </c>
      <c r="L8381" s="2"/>
      <c r="M8381" s="14">
        <f>H8381/INDEX(Installed_Capacity!$H$5:$S$11,MATCH(Source_Data!C8381,Installed_Capacity!$G$5:$G$11,0),MATCH(Source_Data!D8381,Installed_Capacity!$H$4:$S$4,0))</f>
        <v>0</v>
      </c>
    </row>
    <row r="8382" spans="1:13" x14ac:dyDescent="0.3">
      <c r="A8382" s="5">
        <v>42355</v>
      </c>
      <c r="B8382" s="5">
        <v>42354</v>
      </c>
      <c r="C8382" s="3">
        <v>2015</v>
      </c>
      <c r="D8382" s="3">
        <v>12</v>
      </c>
      <c r="E8382" s="3">
        <v>17</v>
      </c>
      <c r="F8382" s="3">
        <v>21</v>
      </c>
      <c r="G8382" s="3"/>
      <c r="H8382" s="4">
        <v>0</v>
      </c>
      <c r="I8382" s="4">
        <v>12.991619999999999</v>
      </c>
      <c r="J8382" s="4">
        <v>29799</v>
      </c>
      <c r="K8382" s="4">
        <f t="shared" si="130"/>
        <v>30728</v>
      </c>
      <c r="L8382" s="2"/>
      <c r="M8382" s="14">
        <f>H8382/INDEX(Installed_Capacity!$H$5:$S$11,MATCH(Source_Data!C8382,Installed_Capacity!$G$5:$G$11,0),MATCH(Source_Data!D8382,Installed_Capacity!$H$4:$S$4,0))</f>
        <v>0</v>
      </c>
    </row>
    <row r="8383" spans="1:13" x14ac:dyDescent="0.3">
      <c r="A8383" s="5">
        <v>42355</v>
      </c>
      <c r="B8383" s="5">
        <v>42354</v>
      </c>
      <c r="C8383" s="3">
        <v>2015</v>
      </c>
      <c r="D8383" s="3">
        <v>12</v>
      </c>
      <c r="E8383" s="3">
        <v>17</v>
      </c>
      <c r="F8383" s="3">
        <v>22</v>
      </c>
      <c r="G8383" s="3"/>
      <c r="H8383" s="4">
        <v>0</v>
      </c>
      <c r="I8383" s="4">
        <v>7.8628299999999998</v>
      </c>
      <c r="J8383" s="4">
        <v>28525</v>
      </c>
      <c r="K8383" s="4">
        <f t="shared" si="130"/>
        <v>30728</v>
      </c>
      <c r="L8383" s="2"/>
      <c r="M8383" s="14">
        <f>H8383/INDEX(Installed_Capacity!$H$5:$S$11,MATCH(Source_Data!C8383,Installed_Capacity!$G$5:$G$11,0),MATCH(Source_Data!D8383,Installed_Capacity!$H$4:$S$4,0))</f>
        <v>0</v>
      </c>
    </row>
    <row r="8384" spans="1:13" x14ac:dyDescent="0.3">
      <c r="A8384" s="5">
        <v>42355</v>
      </c>
      <c r="B8384" s="5">
        <v>42354</v>
      </c>
      <c r="C8384" s="3">
        <v>2015</v>
      </c>
      <c r="D8384" s="3">
        <v>12</v>
      </c>
      <c r="E8384" s="3">
        <v>17</v>
      </c>
      <c r="F8384" s="3">
        <v>23</v>
      </c>
      <c r="G8384" s="3"/>
      <c r="H8384" s="4">
        <v>0</v>
      </c>
      <c r="I8384" s="4">
        <v>2.0914199999999998</v>
      </c>
      <c r="J8384" s="4">
        <v>26623</v>
      </c>
      <c r="K8384" s="4">
        <f t="shared" si="130"/>
        <v>30728</v>
      </c>
      <c r="L8384" s="2"/>
      <c r="M8384" s="14">
        <f>H8384/INDEX(Installed_Capacity!$H$5:$S$11,MATCH(Source_Data!C8384,Installed_Capacity!$G$5:$G$11,0),MATCH(Source_Data!D8384,Installed_Capacity!$H$4:$S$4,0))</f>
        <v>0</v>
      </c>
    </row>
    <row r="8385" spans="1:13" x14ac:dyDescent="0.3">
      <c r="A8385" s="5">
        <v>42355</v>
      </c>
      <c r="B8385" s="5">
        <v>42354</v>
      </c>
      <c r="C8385" s="3">
        <v>2015</v>
      </c>
      <c r="D8385" s="3">
        <v>12</v>
      </c>
      <c r="E8385" s="3">
        <v>17</v>
      </c>
      <c r="F8385" s="3">
        <v>24</v>
      </c>
      <c r="G8385" s="3"/>
      <c r="H8385" s="4">
        <v>0</v>
      </c>
      <c r="I8385" s="4">
        <v>20.26736</v>
      </c>
      <c r="J8385" s="4">
        <v>24594</v>
      </c>
      <c r="K8385" s="4">
        <f t="shared" si="130"/>
        <v>30728</v>
      </c>
      <c r="L8385" s="2"/>
      <c r="M8385" s="14">
        <f>H8385/INDEX(Installed_Capacity!$H$5:$S$11,MATCH(Source_Data!C8385,Installed_Capacity!$G$5:$G$11,0),MATCH(Source_Data!D8385,Installed_Capacity!$H$4:$S$4,0))</f>
        <v>0</v>
      </c>
    </row>
    <row r="8386" spans="1:13" x14ac:dyDescent="0.3">
      <c r="A8386" s="5">
        <v>42356</v>
      </c>
      <c r="B8386" s="5">
        <v>42354</v>
      </c>
      <c r="C8386" s="3">
        <v>2015</v>
      </c>
      <c r="D8386" s="3">
        <v>12</v>
      </c>
      <c r="E8386" s="3">
        <v>18</v>
      </c>
      <c r="F8386" s="3">
        <v>1</v>
      </c>
      <c r="G8386" s="3"/>
      <c r="H8386" s="4">
        <v>0</v>
      </c>
      <c r="I8386" s="4">
        <v>47.894970000000001</v>
      </c>
      <c r="J8386" s="4">
        <v>23404</v>
      </c>
      <c r="K8386" s="4">
        <f t="shared" si="130"/>
        <v>29665</v>
      </c>
      <c r="L8386" s="2"/>
      <c r="M8386" s="14">
        <f>H8386/INDEX(Installed_Capacity!$H$5:$S$11,MATCH(Source_Data!C8386,Installed_Capacity!$G$5:$G$11,0),MATCH(Source_Data!D8386,Installed_Capacity!$H$4:$S$4,0))</f>
        <v>0</v>
      </c>
    </row>
    <row r="8387" spans="1:13" x14ac:dyDescent="0.3">
      <c r="A8387" s="5">
        <v>42356</v>
      </c>
      <c r="B8387" s="5">
        <v>42354</v>
      </c>
      <c r="C8387" s="3">
        <v>2015</v>
      </c>
      <c r="D8387" s="3">
        <v>12</v>
      </c>
      <c r="E8387" s="3">
        <v>18</v>
      </c>
      <c r="F8387" s="3">
        <v>2</v>
      </c>
      <c r="G8387" s="3"/>
      <c r="H8387" s="4">
        <v>0</v>
      </c>
      <c r="I8387" s="4">
        <v>62.725360000000002</v>
      </c>
      <c r="J8387" s="4">
        <v>22710</v>
      </c>
      <c r="K8387" s="4">
        <f t="shared" ref="K8387:K8450" si="131">_xlfn.MAXIFS($J:$J, $C:$C, C8387, $D:$D, D8387, $E:$E, E8387)</f>
        <v>29665</v>
      </c>
      <c r="L8387" s="2"/>
      <c r="M8387" s="14">
        <f>H8387/INDEX(Installed_Capacity!$H$5:$S$11,MATCH(Source_Data!C8387,Installed_Capacity!$G$5:$G$11,0),MATCH(Source_Data!D8387,Installed_Capacity!$H$4:$S$4,0))</f>
        <v>0</v>
      </c>
    </row>
    <row r="8388" spans="1:13" x14ac:dyDescent="0.3">
      <c r="A8388" s="5">
        <v>42356</v>
      </c>
      <c r="B8388" s="5">
        <v>42354</v>
      </c>
      <c r="C8388" s="3">
        <v>2015</v>
      </c>
      <c r="D8388" s="3">
        <v>12</v>
      </c>
      <c r="E8388" s="3">
        <v>18</v>
      </c>
      <c r="F8388" s="3">
        <v>3</v>
      </c>
      <c r="G8388" s="3"/>
      <c r="H8388" s="4">
        <v>0</v>
      </c>
      <c r="I8388" s="4">
        <v>66.512039999999999</v>
      </c>
      <c r="J8388" s="4">
        <v>22244</v>
      </c>
      <c r="K8388" s="4">
        <f t="shared" si="131"/>
        <v>29665</v>
      </c>
      <c r="L8388" s="2"/>
      <c r="M8388" s="14">
        <f>H8388/INDEX(Installed_Capacity!$H$5:$S$11,MATCH(Source_Data!C8388,Installed_Capacity!$G$5:$G$11,0),MATCH(Source_Data!D8388,Installed_Capacity!$H$4:$S$4,0))</f>
        <v>0</v>
      </c>
    </row>
    <row r="8389" spans="1:13" x14ac:dyDescent="0.3">
      <c r="A8389" s="5">
        <v>42356</v>
      </c>
      <c r="B8389" s="5">
        <v>42354</v>
      </c>
      <c r="C8389" s="3">
        <v>2015</v>
      </c>
      <c r="D8389" s="3">
        <v>12</v>
      </c>
      <c r="E8389" s="3">
        <v>18</v>
      </c>
      <c r="F8389" s="3">
        <v>4</v>
      </c>
      <c r="G8389" s="3"/>
      <c r="H8389" s="4">
        <v>0</v>
      </c>
      <c r="I8389" s="4">
        <v>22.287489999999998</v>
      </c>
      <c r="J8389" s="4">
        <v>22207</v>
      </c>
      <c r="K8389" s="4">
        <f t="shared" si="131"/>
        <v>29665</v>
      </c>
      <c r="L8389" s="2"/>
      <c r="M8389" s="14">
        <f>H8389/INDEX(Installed_Capacity!$H$5:$S$11,MATCH(Source_Data!C8389,Installed_Capacity!$G$5:$G$11,0),MATCH(Source_Data!D8389,Installed_Capacity!$H$4:$S$4,0))</f>
        <v>0</v>
      </c>
    </row>
    <row r="8390" spans="1:13" x14ac:dyDescent="0.3">
      <c r="A8390" s="5">
        <v>42356</v>
      </c>
      <c r="B8390" s="5">
        <v>42354</v>
      </c>
      <c r="C8390" s="3">
        <v>2015</v>
      </c>
      <c r="D8390" s="3">
        <v>12</v>
      </c>
      <c r="E8390" s="3">
        <v>18</v>
      </c>
      <c r="F8390" s="3">
        <v>5</v>
      </c>
      <c r="G8390" s="3"/>
      <c r="H8390" s="4">
        <v>0</v>
      </c>
      <c r="I8390" s="4">
        <v>4.10501</v>
      </c>
      <c r="J8390" s="4">
        <v>22666</v>
      </c>
      <c r="K8390" s="4">
        <f t="shared" si="131"/>
        <v>29665</v>
      </c>
      <c r="L8390" s="2"/>
      <c r="M8390" s="14">
        <f>H8390/INDEX(Installed_Capacity!$H$5:$S$11,MATCH(Source_Data!C8390,Installed_Capacity!$G$5:$G$11,0),MATCH(Source_Data!D8390,Installed_Capacity!$H$4:$S$4,0))</f>
        <v>0</v>
      </c>
    </row>
    <row r="8391" spans="1:13" x14ac:dyDescent="0.3">
      <c r="A8391" s="5">
        <v>42356</v>
      </c>
      <c r="B8391" s="5">
        <v>42354</v>
      </c>
      <c r="C8391" s="3">
        <v>2015</v>
      </c>
      <c r="D8391" s="3">
        <v>12</v>
      </c>
      <c r="E8391" s="3">
        <v>18</v>
      </c>
      <c r="F8391" s="3">
        <v>6</v>
      </c>
      <c r="G8391" s="3"/>
      <c r="H8391" s="4">
        <v>0</v>
      </c>
      <c r="I8391" s="4">
        <v>19.67191</v>
      </c>
      <c r="J8391" s="4">
        <v>23832</v>
      </c>
      <c r="K8391" s="4">
        <f t="shared" si="131"/>
        <v>29665</v>
      </c>
      <c r="L8391" s="2"/>
      <c r="M8391" s="14">
        <f>H8391/INDEX(Installed_Capacity!$H$5:$S$11,MATCH(Source_Data!C8391,Installed_Capacity!$G$5:$G$11,0),MATCH(Source_Data!D8391,Installed_Capacity!$H$4:$S$4,0))</f>
        <v>0</v>
      </c>
    </row>
    <row r="8392" spans="1:13" x14ac:dyDescent="0.3">
      <c r="A8392" s="5">
        <v>42356</v>
      </c>
      <c r="B8392" s="5">
        <v>42354</v>
      </c>
      <c r="C8392" s="3">
        <v>2015</v>
      </c>
      <c r="D8392" s="3">
        <v>12</v>
      </c>
      <c r="E8392" s="3">
        <v>18</v>
      </c>
      <c r="F8392" s="3">
        <v>7</v>
      </c>
      <c r="G8392" s="3"/>
      <c r="H8392" s="4">
        <v>0</v>
      </c>
      <c r="I8392" s="4">
        <v>32.031669999999998</v>
      </c>
      <c r="J8392" s="4">
        <v>26226</v>
      </c>
      <c r="K8392" s="4">
        <f t="shared" si="131"/>
        <v>29665</v>
      </c>
      <c r="L8392" s="2"/>
      <c r="M8392" s="14">
        <f>H8392/INDEX(Installed_Capacity!$H$5:$S$11,MATCH(Source_Data!C8392,Installed_Capacity!$G$5:$G$11,0),MATCH(Source_Data!D8392,Installed_Capacity!$H$4:$S$4,0))</f>
        <v>0</v>
      </c>
    </row>
    <row r="8393" spans="1:13" x14ac:dyDescent="0.3">
      <c r="A8393" s="5">
        <v>42356</v>
      </c>
      <c r="B8393" s="5">
        <v>42354</v>
      </c>
      <c r="C8393" s="3">
        <v>2015</v>
      </c>
      <c r="D8393" s="3">
        <v>12</v>
      </c>
      <c r="E8393" s="3">
        <v>18</v>
      </c>
      <c r="F8393" s="3">
        <v>8</v>
      </c>
      <c r="G8393" s="3"/>
      <c r="H8393" s="4">
        <v>738.92060000000004</v>
      </c>
      <c r="I8393" s="4">
        <v>81.169659999999993</v>
      </c>
      <c r="J8393" s="4">
        <v>27668</v>
      </c>
      <c r="K8393" s="4">
        <f t="shared" si="131"/>
        <v>29665</v>
      </c>
      <c r="L8393" s="2"/>
      <c r="M8393" s="14">
        <f>H8393/INDEX(Installed_Capacity!$H$5:$S$11,MATCH(Source_Data!C8393,Installed_Capacity!$G$5:$G$11,0),MATCH(Source_Data!D8393,Installed_Capacity!$H$4:$S$4,0))</f>
        <v>0.11231622771484122</v>
      </c>
    </row>
    <row r="8394" spans="1:13" x14ac:dyDescent="0.3">
      <c r="A8394" s="5">
        <v>42356</v>
      </c>
      <c r="B8394" s="5">
        <v>42354</v>
      </c>
      <c r="C8394" s="3">
        <v>2015</v>
      </c>
      <c r="D8394" s="3">
        <v>12</v>
      </c>
      <c r="E8394" s="3">
        <v>18</v>
      </c>
      <c r="F8394" s="3">
        <v>9</v>
      </c>
      <c r="G8394" s="3"/>
      <c r="H8394" s="4">
        <v>2811.8946500000002</v>
      </c>
      <c r="I8394" s="4">
        <v>102.50508000000001</v>
      </c>
      <c r="J8394" s="4">
        <v>27550</v>
      </c>
      <c r="K8394" s="4">
        <f t="shared" si="131"/>
        <v>29665</v>
      </c>
      <c r="L8394" s="2"/>
      <c r="M8394" s="14">
        <f>H8394/INDEX(Installed_Capacity!$H$5:$S$11,MATCH(Source_Data!C8394,Installed_Capacity!$G$5:$G$11,0),MATCH(Source_Data!D8394,Installed_Capacity!$H$4:$S$4,0))</f>
        <v>0.42740911516006419</v>
      </c>
    </row>
    <row r="8395" spans="1:13" x14ac:dyDescent="0.3">
      <c r="A8395" s="5">
        <v>42356</v>
      </c>
      <c r="B8395" s="5">
        <v>42354</v>
      </c>
      <c r="C8395" s="3">
        <v>2015</v>
      </c>
      <c r="D8395" s="3">
        <v>12</v>
      </c>
      <c r="E8395" s="3">
        <v>18</v>
      </c>
      <c r="F8395" s="3">
        <v>10</v>
      </c>
      <c r="G8395" s="3"/>
      <c r="H8395" s="4">
        <v>4183.2996700000003</v>
      </c>
      <c r="I8395" s="4">
        <v>115.28704</v>
      </c>
      <c r="J8395" s="4">
        <v>27226</v>
      </c>
      <c r="K8395" s="4">
        <f t="shared" si="131"/>
        <v>29665</v>
      </c>
      <c r="L8395" s="2"/>
      <c r="M8395" s="14">
        <f>H8395/INDEX(Installed_Capacity!$H$5:$S$11,MATCH(Source_Data!C8395,Installed_Capacity!$G$5:$G$11,0),MATCH(Source_Data!D8395,Installed_Capacity!$H$4:$S$4,0))</f>
        <v>0.63586322851892363</v>
      </c>
    </row>
    <row r="8396" spans="1:13" x14ac:dyDescent="0.3">
      <c r="A8396" s="5">
        <v>42356</v>
      </c>
      <c r="B8396" s="5">
        <v>42354</v>
      </c>
      <c r="C8396" s="3">
        <v>2015</v>
      </c>
      <c r="D8396" s="3">
        <v>12</v>
      </c>
      <c r="E8396" s="3">
        <v>18</v>
      </c>
      <c r="F8396" s="3">
        <v>11</v>
      </c>
      <c r="G8396" s="3"/>
      <c r="H8396" s="4">
        <v>4659.7542199999998</v>
      </c>
      <c r="I8396" s="4">
        <v>117.11344</v>
      </c>
      <c r="J8396" s="4">
        <v>26757</v>
      </c>
      <c r="K8396" s="4">
        <f t="shared" si="131"/>
        <v>29665</v>
      </c>
      <c r="L8396" s="2"/>
      <c r="M8396" s="14">
        <f>H8396/INDEX(Installed_Capacity!$H$5:$S$11,MATCH(Source_Data!C8396,Installed_Capacity!$G$5:$G$11,0),MATCH(Source_Data!D8396,Installed_Capacity!$H$4:$S$4,0))</f>
        <v>0.70828451131111014</v>
      </c>
    </row>
    <row r="8397" spans="1:13" x14ac:dyDescent="0.3">
      <c r="A8397" s="5">
        <v>42356</v>
      </c>
      <c r="B8397" s="5">
        <v>42354</v>
      </c>
      <c r="C8397" s="3">
        <v>2015</v>
      </c>
      <c r="D8397" s="3">
        <v>12</v>
      </c>
      <c r="E8397" s="3">
        <v>18</v>
      </c>
      <c r="F8397" s="3">
        <v>12</v>
      </c>
      <c r="G8397" s="3"/>
      <c r="H8397" s="4">
        <v>4688.6656800000001</v>
      </c>
      <c r="I8397" s="4">
        <v>134.27986999999999</v>
      </c>
      <c r="J8397" s="4">
        <v>26271</v>
      </c>
      <c r="K8397" s="4">
        <f t="shared" si="131"/>
        <v>29665</v>
      </c>
      <c r="L8397" s="2"/>
      <c r="M8397" s="14">
        <f>H8397/INDEX(Installed_Capacity!$H$5:$S$11,MATCH(Source_Data!C8397,Installed_Capacity!$G$5:$G$11,0),MATCH(Source_Data!D8397,Installed_Capacity!$H$4:$S$4,0))</f>
        <v>0.71267906483273147</v>
      </c>
    </row>
    <row r="8398" spans="1:13" x14ac:dyDescent="0.3">
      <c r="A8398" s="5">
        <v>42356</v>
      </c>
      <c r="B8398" s="5">
        <v>42354</v>
      </c>
      <c r="C8398" s="3">
        <v>2015</v>
      </c>
      <c r="D8398" s="3">
        <v>12</v>
      </c>
      <c r="E8398" s="3">
        <v>18</v>
      </c>
      <c r="F8398" s="3">
        <v>13</v>
      </c>
      <c r="G8398" s="3"/>
      <c r="H8398" s="4">
        <v>4659.5090899999996</v>
      </c>
      <c r="I8398" s="4">
        <v>133.93294</v>
      </c>
      <c r="J8398" s="4">
        <v>25884</v>
      </c>
      <c r="K8398" s="4">
        <f t="shared" si="131"/>
        <v>29665</v>
      </c>
      <c r="L8398" s="2"/>
      <c r="M8398" s="14">
        <f>H8398/INDEX(Installed_Capacity!$H$5:$S$11,MATCH(Source_Data!C8398,Installed_Capacity!$G$5:$G$11,0),MATCH(Source_Data!D8398,Installed_Capacity!$H$4:$S$4,0))</f>
        <v>0.70824725145274403</v>
      </c>
    </row>
    <row r="8399" spans="1:13" x14ac:dyDescent="0.3">
      <c r="A8399" s="5">
        <v>42356</v>
      </c>
      <c r="B8399" s="5">
        <v>42354</v>
      </c>
      <c r="C8399" s="3">
        <v>2015</v>
      </c>
      <c r="D8399" s="3">
        <v>12</v>
      </c>
      <c r="E8399" s="3">
        <v>18</v>
      </c>
      <c r="F8399" s="3">
        <v>14</v>
      </c>
      <c r="G8399" s="3"/>
      <c r="H8399" s="4">
        <v>4465.4811799999998</v>
      </c>
      <c r="I8399" s="4">
        <v>96.278580000000005</v>
      </c>
      <c r="J8399" s="4">
        <v>25921</v>
      </c>
      <c r="K8399" s="4">
        <f t="shared" si="131"/>
        <v>29665</v>
      </c>
      <c r="L8399" s="2"/>
      <c r="M8399" s="14">
        <f>H8399/INDEX(Installed_Capacity!$H$5:$S$11,MATCH(Source_Data!C8399,Installed_Capacity!$G$5:$G$11,0),MATCH(Source_Data!D8399,Installed_Capacity!$H$4:$S$4,0))</f>
        <v>0.67875493127301878</v>
      </c>
    </row>
    <row r="8400" spans="1:13" x14ac:dyDescent="0.3">
      <c r="A8400" s="5">
        <v>42356</v>
      </c>
      <c r="B8400" s="5">
        <v>42354</v>
      </c>
      <c r="C8400" s="3">
        <v>2015</v>
      </c>
      <c r="D8400" s="3">
        <v>12</v>
      </c>
      <c r="E8400" s="3">
        <v>18</v>
      </c>
      <c r="F8400" s="3">
        <v>15</v>
      </c>
      <c r="G8400" s="3"/>
      <c r="H8400" s="4">
        <v>3810.16408</v>
      </c>
      <c r="I8400" s="4">
        <v>84.222650000000002</v>
      </c>
      <c r="J8400" s="4">
        <v>25968</v>
      </c>
      <c r="K8400" s="4">
        <f t="shared" si="131"/>
        <v>29665</v>
      </c>
      <c r="L8400" s="2"/>
      <c r="M8400" s="14">
        <f>H8400/INDEX(Installed_Capacity!$H$5:$S$11,MATCH(Source_Data!C8400,Installed_Capacity!$G$5:$G$11,0),MATCH(Source_Data!D8400,Installed_Capacity!$H$4:$S$4,0))</f>
        <v>0.57914646910667866</v>
      </c>
    </row>
    <row r="8401" spans="1:13" x14ac:dyDescent="0.3">
      <c r="A8401" s="5">
        <v>42356</v>
      </c>
      <c r="B8401" s="5">
        <v>42354</v>
      </c>
      <c r="C8401" s="3">
        <v>2015</v>
      </c>
      <c r="D8401" s="3">
        <v>12</v>
      </c>
      <c r="E8401" s="3">
        <v>18</v>
      </c>
      <c r="F8401" s="3">
        <v>16</v>
      </c>
      <c r="G8401" s="3"/>
      <c r="H8401" s="4">
        <v>2173.49611</v>
      </c>
      <c r="I8401" s="4">
        <v>72.795670000000001</v>
      </c>
      <c r="J8401" s="4">
        <v>25987</v>
      </c>
      <c r="K8401" s="4">
        <f t="shared" si="131"/>
        <v>29665</v>
      </c>
      <c r="L8401" s="2"/>
      <c r="M8401" s="14">
        <f>H8401/INDEX(Installed_Capacity!$H$5:$S$11,MATCH(Source_Data!C8401,Installed_Capacity!$G$5:$G$11,0),MATCH(Source_Data!D8401,Installed_Capacity!$H$4:$S$4,0))</f>
        <v>0.33037228090282172</v>
      </c>
    </row>
    <row r="8402" spans="1:13" x14ac:dyDescent="0.3">
      <c r="A8402" s="5">
        <v>42356</v>
      </c>
      <c r="B8402" s="5">
        <v>42355</v>
      </c>
      <c r="C8402" s="3">
        <v>2015</v>
      </c>
      <c r="D8402" s="3">
        <v>12</v>
      </c>
      <c r="E8402" s="3">
        <v>18</v>
      </c>
      <c r="F8402" s="3">
        <v>17</v>
      </c>
      <c r="G8402" s="3"/>
      <c r="H8402" s="4">
        <v>286.80894999999998</v>
      </c>
      <c r="I8402" s="4">
        <v>75.047139999999999</v>
      </c>
      <c r="J8402" s="4">
        <v>26648</v>
      </c>
      <c r="K8402" s="4">
        <f t="shared" si="131"/>
        <v>29665</v>
      </c>
      <c r="L8402" s="2"/>
      <c r="M8402" s="14">
        <f>H8402/INDEX(Installed_Capacity!$H$5:$S$11,MATCH(Source_Data!C8402,Installed_Capacity!$G$5:$G$11,0),MATCH(Source_Data!D8402,Installed_Capacity!$H$4:$S$4,0))</f>
        <v>4.3595075490999308E-2</v>
      </c>
    </row>
    <row r="8403" spans="1:13" x14ac:dyDescent="0.3">
      <c r="A8403" s="5">
        <v>42356</v>
      </c>
      <c r="B8403" s="5">
        <v>42355</v>
      </c>
      <c r="C8403" s="3">
        <v>2015</v>
      </c>
      <c r="D8403" s="3">
        <v>12</v>
      </c>
      <c r="E8403" s="3">
        <v>18</v>
      </c>
      <c r="F8403" s="3">
        <v>18</v>
      </c>
      <c r="G8403" s="3"/>
      <c r="H8403" s="4">
        <v>0</v>
      </c>
      <c r="I8403" s="4">
        <v>132.48732000000001</v>
      </c>
      <c r="J8403" s="4">
        <v>29469</v>
      </c>
      <c r="K8403" s="4">
        <f t="shared" si="131"/>
        <v>29665</v>
      </c>
      <c r="L8403" s="2"/>
      <c r="M8403" s="14">
        <f>H8403/INDEX(Installed_Capacity!$H$5:$S$11,MATCH(Source_Data!C8403,Installed_Capacity!$G$5:$G$11,0),MATCH(Source_Data!D8403,Installed_Capacity!$H$4:$S$4,0))</f>
        <v>0</v>
      </c>
    </row>
    <row r="8404" spans="1:13" x14ac:dyDescent="0.3">
      <c r="A8404" s="5">
        <v>42356</v>
      </c>
      <c r="B8404" s="5">
        <v>42355</v>
      </c>
      <c r="C8404" s="3">
        <v>2015</v>
      </c>
      <c r="D8404" s="3">
        <v>12</v>
      </c>
      <c r="E8404" s="3">
        <v>18</v>
      </c>
      <c r="F8404" s="3">
        <v>19</v>
      </c>
      <c r="G8404" s="3"/>
      <c r="H8404" s="4">
        <v>0</v>
      </c>
      <c r="I8404" s="4">
        <v>195.01891000000001</v>
      </c>
      <c r="J8404" s="4">
        <v>29665</v>
      </c>
      <c r="K8404" s="4">
        <f t="shared" si="131"/>
        <v>29665</v>
      </c>
      <c r="L8404" s="2"/>
      <c r="M8404" s="14">
        <f>H8404/INDEX(Installed_Capacity!$H$5:$S$11,MATCH(Source_Data!C8404,Installed_Capacity!$G$5:$G$11,0),MATCH(Source_Data!D8404,Installed_Capacity!$H$4:$S$4,0))</f>
        <v>0</v>
      </c>
    </row>
    <row r="8405" spans="1:13" x14ac:dyDescent="0.3">
      <c r="A8405" s="5">
        <v>42356</v>
      </c>
      <c r="B8405" s="5">
        <v>42355</v>
      </c>
      <c r="C8405" s="3">
        <v>2015</v>
      </c>
      <c r="D8405" s="3">
        <v>12</v>
      </c>
      <c r="E8405" s="3">
        <v>18</v>
      </c>
      <c r="F8405" s="3">
        <v>20</v>
      </c>
      <c r="G8405" s="3"/>
      <c r="H8405" s="4">
        <v>0</v>
      </c>
      <c r="I8405" s="4">
        <v>177.64375000000001</v>
      </c>
      <c r="J8405" s="4">
        <v>29137</v>
      </c>
      <c r="K8405" s="4">
        <f t="shared" si="131"/>
        <v>29665</v>
      </c>
      <c r="L8405" s="2"/>
      <c r="M8405" s="14">
        <f>H8405/INDEX(Installed_Capacity!$H$5:$S$11,MATCH(Source_Data!C8405,Installed_Capacity!$G$5:$G$11,0),MATCH(Source_Data!D8405,Installed_Capacity!$H$4:$S$4,0))</f>
        <v>0</v>
      </c>
    </row>
    <row r="8406" spans="1:13" x14ac:dyDescent="0.3">
      <c r="A8406" s="5">
        <v>42356</v>
      </c>
      <c r="B8406" s="5">
        <v>42355</v>
      </c>
      <c r="C8406" s="3">
        <v>2015</v>
      </c>
      <c r="D8406" s="3">
        <v>12</v>
      </c>
      <c r="E8406" s="3">
        <v>18</v>
      </c>
      <c r="F8406" s="3">
        <v>21</v>
      </c>
      <c r="G8406" s="3"/>
      <c r="H8406" s="4">
        <v>0</v>
      </c>
      <c r="I8406" s="4">
        <v>99.609840000000005</v>
      </c>
      <c r="J8406" s="4">
        <v>28456</v>
      </c>
      <c r="K8406" s="4">
        <f t="shared" si="131"/>
        <v>29665</v>
      </c>
      <c r="L8406" s="2"/>
      <c r="M8406" s="14">
        <f>H8406/INDEX(Installed_Capacity!$H$5:$S$11,MATCH(Source_Data!C8406,Installed_Capacity!$G$5:$G$11,0),MATCH(Source_Data!D8406,Installed_Capacity!$H$4:$S$4,0))</f>
        <v>0</v>
      </c>
    </row>
    <row r="8407" spans="1:13" x14ac:dyDescent="0.3">
      <c r="A8407" s="5">
        <v>42356</v>
      </c>
      <c r="B8407" s="5">
        <v>42355</v>
      </c>
      <c r="C8407" s="3">
        <v>2015</v>
      </c>
      <c r="D8407" s="3">
        <v>12</v>
      </c>
      <c r="E8407" s="3">
        <v>18</v>
      </c>
      <c r="F8407" s="3">
        <v>22</v>
      </c>
      <c r="G8407" s="3"/>
      <c r="H8407" s="4">
        <v>0</v>
      </c>
      <c r="I8407" s="4">
        <v>144.14398</v>
      </c>
      <c r="J8407" s="4">
        <v>27450</v>
      </c>
      <c r="K8407" s="4">
        <f t="shared" si="131"/>
        <v>29665</v>
      </c>
      <c r="L8407" s="2"/>
      <c r="M8407" s="14">
        <f>H8407/INDEX(Installed_Capacity!$H$5:$S$11,MATCH(Source_Data!C8407,Installed_Capacity!$G$5:$G$11,0),MATCH(Source_Data!D8407,Installed_Capacity!$H$4:$S$4,0))</f>
        <v>0</v>
      </c>
    </row>
    <row r="8408" spans="1:13" x14ac:dyDescent="0.3">
      <c r="A8408" s="5">
        <v>42356</v>
      </c>
      <c r="B8408" s="5">
        <v>42355</v>
      </c>
      <c r="C8408" s="3">
        <v>2015</v>
      </c>
      <c r="D8408" s="3">
        <v>12</v>
      </c>
      <c r="E8408" s="3">
        <v>18</v>
      </c>
      <c r="F8408" s="3">
        <v>23</v>
      </c>
      <c r="G8408" s="3"/>
      <c r="H8408" s="4">
        <v>0</v>
      </c>
      <c r="I8408" s="4">
        <v>101.25606000000001</v>
      </c>
      <c r="J8408" s="4">
        <v>26155</v>
      </c>
      <c r="K8408" s="4">
        <f t="shared" si="131"/>
        <v>29665</v>
      </c>
      <c r="L8408" s="2"/>
      <c r="M8408" s="14">
        <f>H8408/INDEX(Installed_Capacity!$H$5:$S$11,MATCH(Source_Data!C8408,Installed_Capacity!$G$5:$G$11,0),MATCH(Source_Data!D8408,Installed_Capacity!$H$4:$S$4,0))</f>
        <v>0</v>
      </c>
    </row>
    <row r="8409" spans="1:13" x14ac:dyDescent="0.3">
      <c r="A8409" s="5">
        <v>42356</v>
      </c>
      <c r="B8409" s="5">
        <v>42355</v>
      </c>
      <c r="C8409" s="3">
        <v>2015</v>
      </c>
      <c r="D8409" s="3">
        <v>12</v>
      </c>
      <c r="E8409" s="3">
        <v>18</v>
      </c>
      <c r="F8409" s="3">
        <v>24</v>
      </c>
      <c r="G8409" s="3"/>
      <c r="H8409" s="4">
        <v>0</v>
      </c>
      <c r="I8409" s="4">
        <v>41.629480000000001</v>
      </c>
      <c r="J8409" s="4">
        <v>24368</v>
      </c>
      <c r="K8409" s="4">
        <f t="shared" si="131"/>
        <v>29665</v>
      </c>
      <c r="L8409" s="2"/>
      <c r="M8409" s="14">
        <f>H8409/INDEX(Installed_Capacity!$H$5:$S$11,MATCH(Source_Data!C8409,Installed_Capacity!$G$5:$G$11,0),MATCH(Source_Data!D8409,Installed_Capacity!$H$4:$S$4,0))</f>
        <v>0</v>
      </c>
    </row>
    <row r="8410" spans="1:13" x14ac:dyDescent="0.3">
      <c r="A8410" s="5">
        <v>42357</v>
      </c>
      <c r="B8410" s="5">
        <v>42355</v>
      </c>
      <c r="C8410" s="3">
        <v>2015</v>
      </c>
      <c r="D8410" s="3">
        <v>12</v>
      </c>
      <c r="E8410" s="3">
        <v>19</v>
      </c>
      <c r="F8410" s="3">
        <v>1</v>
      </c>
      <c r="G8410" s="3"/>
      <c r="H8410" s="4">
        <v>0</v>
      </c>
      <c r="I8410" s="4">
        <v>14.16816</v>
      </c>
      <c r="J8410" s="4">
        <v>22810</v>
      </c>
      <c r="K8410" s="4">
        <f t="shared" si="131"/>
        <v>28197</v>
      </c>
      <c r="L8410" s="2"/>
      <c r="M8410" s="14">
        <f>H8410/INDEX(Installed_Capacity!$H$5:$S$11,MATCH(Source_Data!C8410,Installed_Capacity!$G$5:$G$11,0),MATCH(Source_Data!D8410,Installed_Capacity!$H$4:$S$4,0))</f>
        <v>0</v>
      </c>
    </row>
    <row r="8411" spans="1:13" x14ac:dyDescent="0.3">
      <c r="A8411" s="5">
        <v>42357</v>
      </c>
      <c r="B8411" s="5">
        <v>42355</v>
      </c>
      <c r="C8411" s="3">
        <v>2015</v>
      </c>
      <c r="D8411" s="3">
        <v>12</v>
      </c>
      <c r="E8411" s="3">
        <v>19</v>
      </c>
      <c r="F8411" s="3">
        <v>2</v>
      </c>
      <c r="G8411" s="3"/>
      <c r="H8411" s="4">
        <v>0</v>
      </c>
      <c r="I8411" s="4">
        <v>15.725529999999999</v>
      </c>
      <c r="J8411" s="4">
        <v>21902</v>
      </c>
      <c r="K8411" s="4">
        <f t="shared" si="131"/>
        <v>28197</v>
      </c>
      <c r="L8411" s="2"/>
      <c r="M8411" s="14">
        <f>H8411/INDEX(Installed_Capacity!$H$5:$S$11,MATCH(Source_Data!C8411,Installed_Capacity!$G$5:$G$11,0),MATCH(Source_Data!D8411,Installed_Capacity!$H$4:$S$4,0))</f>
        <v>0</v>
      </c>
    </row>
    <row r="8412" spans="1:13" x14ac:dyDescent="0.3">
      <c r="A8412" s="5">
        <v>42357</v>
      </c>
      <c r="B8412" s="5">
        <v>42355</v>
      </c>
      <c r="C8412" s="3">
        <v>2015</v>
      </c>
      <c r="D8412" s="3">
        <v>12</v>
      </c>
      <c r="E8412" s="3">
        <v>19</v>
      </c>
      <c r="F8412" s="3">
        <v>3</v>
      </c>
      <c r="G8412" s="3"/>
      <c r="H8412" s="4">
        <v>0</v>
      </c>
      <c r="I8412" s="4">
        <v>8.7734299999999994</v>
      </c>
      <c r="J8412" s="4">
        <v>21274</v>
      </c>
      <c r="K8412" s="4">
        <f t="shared" si="131"/>
        <v>28197</v>
      </c>
      <c r="L8412" s="2"/>
      <c r="M8412" s="14">
        <f>H8412/INDEX(Installed_Capacity!$H$5:$S$11,MATCH(Source_Data!C8412,Installed_Capacity!$G$5:$G$11,0),MATCH(Source_Data!D8412,Installed_Capacity!$H$4:$S$4,0))</f>
        <v>0</v>
      </c>
    </row>
    <row r="8413" spans="1:13" x14ac:dyDescent="0.3">
      <c r="A8413" s="5">
        <v>42357</v>
      </c>
      <c r="B8413" s="5">
        <v>42355</v>
      </c>
      <c r="C8413" s="3">
        <v>2015</v>
      </c>
      <c r="D8413" s="3">
        <v>12</v>
      </c>
      <c r="E8413" s="3">
        <v>19</v>
      </c>
      <c r="F8413" s="3">
        <v>4</v>
      </c>
      <c r="G8413" s="3"/>
      <c r="H8413" s="4">
        <v>0</v>
      </c>
      <c r="I8413" s="4">
        <v>16.961510000000001</v>
      </c>
      <c r="J8413" s="4">
        <v>21025</v>
      </c>
      <c r="K8413" s="4">
        <f t="shared" si="131"/>
        <v>28197</v>
      </c>
      <c r="L8413" s="2"/>
      <c r="M8413" s="14">
        <f>H8413/INDEX(Installed_Capacity!$H$5:$S$11,MATCH(Source_Data!C8413,Installed_Capacity!$G$5:$G$11,0),MATCH(Source_Data!D8413,Installed_Capacity!$H$4:$S$4,0))</f>
        <v>0</v>
      </c>
    </row>
    <row r="8414" spans="1:13" x14ac:dyDescent="0.3">
      <c r="A8414" s="5">
        <v>42357</v>
      </c>
      <c r="B8414" s="5">
        <v>42355</v>
      </c>
      <c r="C8414" s="3">
        <v>2015</v>
      </c>
      <c r="D8414" s="3">
        <v>12</v>
      </c>
      <c r="E8414" s="3">
        <v>19</v>
      </c>
      <c r="F8414" s="3">
        <v>5</v>
      </c>
      <c r="G8414" s="3"/>
      <c r="H8414" s="4">
        <v>0</v>
      </c>
      <c r="I8414" s="4">
        <v>16.240189999999998</v>
      </c>
      <c r="J8414" s="4">
        <v>21176</v>
      </c>
      <c r="K8414" s="4">
        <f t="shared" si="131"/>
        <v>28197</v>
      </c>
      <c r="L8414" s="2"/>
      <c r="M8414" s="14">
        <f>H8414/INDEX(Installed_Capacity!$H$5:$S$11,MATCH(Source_Data!C8414,Installed_Capacity!$G$5:$G$11,0),MATCH(Source_Data!D8414,Installed_Capacity!$H$4:$S$4,0))</f>
        <v>0</v>
      </c>
    </row>
    <row r="8415" spans="1:13" x14ac:dyDescent="0.3">
      <c r="A8415" s="5">
        <v>42357</v>
      </c>
      <c r="B8415" s="5">
        <v>42355</v>
      </c>
      <c r="C8415" s="3">
        <v>2015</v>
      </c>
      <c r="D8415" s="3">
        <v>12</v>
      </c>
      <c r="E8415" s="3">
        <v>19</v>
      </c>
      <c r="F8415" s="3">
        <v>6</v>
      </c>
      <c r="G8415" s="3"/>
      <c r="H8415" s="4">
        <v>0</v>
      </c>
      <c r="I8415" s="4">
        <v>3.51335</v>
      </c>
      <c r="J8415" s="4">
        <v>21879</v>
      </c>
      <c r="K8415" s="4">
        <f t="shared" si="131"/>
        <v>28197</v>
      </c>
      <c r="L8415" s="2"/>
      <c r="M8415" s="14">
        <f>H8415/INDEX(Installed_Capacity!$H$5:$S$11,MATCH(Source_Data!C8415,Installed_Capacity!$G$5:$G$11,0),MATCH(Source_Data!D8415,Installed_Capacity!$H$4:$S$4,0))</f>
        <v>0</v>
      </c>
    </row>
    <row r="8416" spans="1:13" x14ac:dyDescent="0.3">
      <c r="A8416" s="5">
        <v>42357</v>
      </c>
      <c r="B8416" s="5">
        <v>42355</v>
      </c>
      <c r="C8416" s="3">
        <v>2015</v>
      </c>
      <c r="D8416" s="3">
        <v>12</v>
      </c>
      <c r="E8416" s="3">
        <v>19</v>
      </c>
      <c r="F8416" s="3">
        <v>7</v>
      </c>
      <c r="G8416" s="3"/>
      <c r="H8416" s="4">
        <v>0</v>
      </c>
      <c r="I8416" s="4">
        <v>-1.43208</v>
      </c>
      <c r="J8416" s="4">
        <v>22972</v>
      </c>
      <c r="K8416" s="4">
        <f t="shared" si="131"/>
        <v>28197</v>
      </c>
      <c r="L8416" s="2"/>
      <c r="M8416" s="14">
        <f>H8416/INDEX(Installed_Capacity!$H$5:$S$11,MATCH(Source_Data!C8416,Installed_Capacity!$G$5:$G$11,0),MATCH(Source_Data!D8416,Installed_Capacity!$H$4:$S$4,0))</f>
        <v>0</v>
      </c>
    </row>
    <row r="8417" spans="1:13" x14ac:dyDescent="0.3">
      <c r="A8417" s="5">
        <v>42357</v>
      </c>
      <c r="B8417" s="5">
        <v>42355</v>
      </c>
      <c r="C8417" s="3">
        <v>2015</v>
      </c>
      <c r="D8417" s="3">
        <v>12</v>
      </c>
      <c r="E8417" s="3">
        <v>19</v>
      </c>
      <c r="F8417" s="3">
        <v>8</v>
      </c>
      <c r="G8417" s="3"/>
      <c r="H8417" s="4">
        <v>541.02039000000002</v>
      </c>
      <c r="I8417" s="4">
        <v>15.818490000000001</v>
      </c>
      <c r="J8417" s="4">
        <v>23691</v>
      </c>
      <c r="K8417" s="4">
        <f t="shared" si="131"/>
        <v>28197</v>
      </c>
      <c r="L8417" s="2"/>
      <c r="M8417" s="14">
        <f>H8417/INDEX(Installed_Capacity!$H$5:$S$11,MATCH(Source_Data!C8417,Installed_Capacity!$G$5:$G$11,0),MATCH(Source_Data!D8417,Installed_Capacity!$H$4:$S$4,0))</f>
        <v>8.2235316381235282E-2</v>
      </c>
    </row>
    <row r="8418" spans="1:13" x14ac:dyDescent="0.3">
      <c r="A8418" s="5">
        <v>42357</v>
      </c>
      <c r="B8418" s="5">
        <v>42355</v>
      </c>
      <c r="C8418" s="3">
        <v>2015</v>
      </c>
      <c r="D8418" s="3">
        <v>12</v>
      </c>
      <c r="E8418" s="3">
        <v>19</v>
      </c>
      <c r="F8418" s="3">
        <v>9</v>
      </c>
      <c r="G8418" s="3"/>
      <c r="H8418" s="4">
        <v>2129.7936500000001</v>
      </c>
      <c r="I8418" s="4">
        <v>17.959</v>
      </c>
      <c r="J8418" s="4">
        <v>24447</v>
      </c>
      <c r="K8418" s="4">
        <f t="shared" si="131"/>
        <v>28197</v>
      </c>
      <c r="L8418" s="2"/>
      <c r="M8418" s="14">
        <f>H8418/INDEX(Installed_Capacity!$H$5:$S$11,MATCH(Source_Data!C8418,Installed_Capacity!$G$5:$G$11,0),MATCH(Source_Data!D8418,Installed_Capacity!$H$4:$S$4,0))</f>
        <v>0.32372948944585228</v>
      </c>
    </row>
    <row r="8419" spans="1:13" x14ac:dyDescent="0.3">
      <c r="A8419" s="5">
        <v>42357</v>
      </c>
      <c r="B8419" s="5">
        <v>42355</v>
      </c>
      <c r="C8419" s="3">
        <v>2015</v>
      </c>
      <c r="D8419" s="3">
        <v>12</v>
      </c>
      <c r="E8419" s="3">
        <v>19</v>
      </c>
      <c r="F8419" s="3">
        <v>10</v>
      </c>
      <c r="G8419" s="3"/>
      <c r="H8419" s="4">
        <v>3165.10826</v>
      </c>
      <c r="I8419" s="4">
        <v>1.29514</v>
      </c>
      <c r="J8419" s="4">
        <v>24689</v>
      </c>
      <c r="K8419" s="4">
        <f t="shared" si="131"/>
        <v>28197</v>
      </c>
      <c r="L8419" s="2"/>
      <c r="M8419" s="14">
        <f>H8419/INDEX(Installed_Capacity!$H$5:$S$11,MATCH(Source_Data!C8419,Installed_Capacity!$G$5:$G$11,0),MATCH(Source_Data!D8419,Installed_Capacity!$H$4:$S$4,0))</f>
        <v>0.4810977256179958</v>
      </c>
    </row>
    <row r="8420" spans="1:13" x14ac:dyDescent="0.3">
      <c r="A8420" s="5">
        <v>42357</v>
      </c>
      <c r="B8420" s="5">
        <v>42355</v>
      </c>
      <c r="C8420" s="3">
        <v>2015</v>
      </c>
      <c r="D8420" s="3">
        <v>12</v>
      </c>
      <c r="E8420" s="3">
        <v>19</v>
      </c>
      <c r="F8420" s="3">
        <v>11</v>
      </c>
      <c r="G8420" s="3"/>
      <c r="H8420" s="4">
        <v>3410.7759099999998</v>
      </c>
      <c r="I8420" s="4">
        <v>24.051410000000001</v>
      </c>
      <c r="J8420" s="4">
        <v>24302</v>
      </c>
      <c r="K8420" s="4">
        <f t="shared" si="131"/>
        <v>28197</v>
      </c>
      <c r="L8420" s="2"/>
      <c r="M8420" s="14">
        <f>H8420/INDEX(Installed_Capacity!$H$5:$S$11,MATCH(Source_Data!C8420,Installed_Capacity!$G$5:$G$11,0),MATCH(Source_Data!D8420,Installed_Capacity!$H$4:$S$4,0))</f>
        <v>0.5184393069997707</v>
      </c>
    </row>
    <row r="8421" spans="1:13" x14ac:dyDescent="0.3">
      <c r="A8421" s="5">
        <v>42357</v>
      </c>
      <c r="B8421" s="5">
        <v>42355</v>
      </c>
      <c r="C8421" s="3">
        <v>2015</v>
      </c>
      <c r="D8421" s="3">
        <v>12</v>
      </c>
      <c r="E8421" s="3">
        <v>19</v>
      </c>
      <c r="F8421" s="3">
        <v>12</v>
      </c>
      <c r="G8421" s="3"/>
      <c r="H8421" s="4">
        <v>3397.0415600000001</v>
      </c>
      <c r="I8421" s="4">
        <v>183.68978999999999</v>
      </c>
      <c r="J8421" s="4">
        <v>24013</v>
      </c>
      <c r="K8421" s="4">
        <f t="shared" si="131"/>
        <v>28197</v>
      </c>
      <c r="L8421" s="2"/>
      <c r="M8421" s="14">
        <f>H8421/INDEX(Installed_Capacity!$H$5:$S$11,MATCH(Source_Data!C8421,Installed_Capacity!$G$5:$G$11,0),MATCH(Source_Data!D8421,Installed_Capacity!$H$4:$S$4,0))</f>
        <v>0.51635168028843614</v>
      </c>
    </row>
    <row r="8422" spans="1:13" x14ac:dyDescent="0.3">
      <c r="A8422" s="5">
        <v>42357</v>
      </c>
      <c r="B8422" s="5">
        <v>42355</v>
      </c>
      <c r="C8422" s="3">
        <v>2015</v>
      </c>
      <c r="D8422" s="3">
        <v>12</v>
      </c>
      <c r="E8422" s="3">
        <v>19</v>
      </c>
      <c r="F8422" s="3">
        <v>13</v>
      </c>
      <c r="G8422" s="3"/>
      <c r="H8422" s="4">
        <v>3481.8043400000001</v>
      </c>
      <c r="I8422" s="4">
        <v>363.76735000000002</v>
      </c>
      <c r="J8422" s="4">
        <v>23758</v>
      </c>
      <c r="K8422" s="4">
        <f t="shared" si="131"/>
        <v>28197</v>
      </c>
      <c r="L8422" s="2"/>
      <c r="M8422" s="14">
        <f>H8422/INDEX(Installed_Capacity!$H$5:$S$11,MATCH(Source_Data!C8422,Installed_Capacity!$G$5:$G$11,0),MATCH(Source_Data!D8422,Installed_Capacity!$H$4:$S$4,0))</f>
        <v>0.52923565686213436</v>
      </c>
    </row>
    <row r="8423" spans="1:13" x14ac:dyDescent="0.3">
      <c r="A8423" s="5">
        <v>42357</v>
      </c>
      <c r="B8423" s="5">
        <v>42355</v>
      </c>
      <c r="C8423" s="3">
        <v>2015</v>
      </c>
      <c r="D8423" s="3">
        <v>12</v>
      </c>
      <c r="E8423" s="3">
        <v>19</v>
      </c>
      <c r="F8423" s="3">
        <v>14</v>
      </c>
      <c r="G8423" s="3"/>
      <c r="H8423" s="4">
        <v>3276.94245</v>
      </c>
      <c r="I8423" s="4">
        <v>942.21780000000001</v>
      </c>
      <c r="J8423" s="4">
        <v>23819</v>
      </c>
      <c r="K8423" s="4">
        <f t="shared" si="131"/>
        <v>28197</v>
      </c>
      <c r="L8423" s="2"/>
      <c r="M8423" s="14">
        <f>H8423/INDEX(Installed_Capacity!$H$5:$S$11,MATCH(Source_Data!C8423,Installed_Capacity!$G$5:$G$11,0),MATCH(Source_Data!D8423,Installed_Capacity!$H$4:$S$4,0))</f>
        <v>0.49809656737493807</v>
      </c>
    </row>
    <row r="8424" spans="1:13" x14ac:dyDescent="0.3">
      <c r="A8424" s="5">
        <v>42357</v>
      </c>
      <c r="B8424" s="5">
        <v>42355</v>
      </c>
      <c r="C8424" s="3">
        <v>2015</v>
      </c>
      <c r="D8424" s="3">
        <v>12</v>
      </c>
      <c r="E8424" s="3">
        <v>19</v>
      </c>
      <c r="F8424" s="3">
        <v>15</v>
      </c>
      <c r="G8424" s="3"/>
      <c r="H8424" s="4">
        <v>2298.8470000000002</v>
      </c>
      <c r="I8424" s="4">
        <v>1379.78854</v>
      </c>
      <c r="J8424" s="4">
        <v>23521</v>
      </c>
      <c r="K8424" s="4">
        <f t="shared" si="131"/>
        <v>28197</v>
      </c>
      <c r="L8424" s="2"/>
      <c r="M8424" s="14">
        <f>H8424/INDEX(Installed_Capacity!$H$5:$S$11,MATCH(Source_Data!C8424,Installed_Capacity!$G$5:$G$11,0),MATCH(Source_Data!D8424,Installed_Capacity!$H$4:$S$4,0))</f>
        <v>0.34942566648375967</v>
      </c>
    </row>
    <row r="8425" spans="1:13" x14ac:dyDescent="0.3">
      <c r="A8425" s="5">
        <v>42357</v>
      </c>
      <c r="B8425" s="5">
        <v>42355</v>
      </c>
      <c r="C8425" s="3">
        <v>2015</v>
      </c>
      <c r="D8425" s="3">
        <v>12</v>
      </c>
      <c r="E8425" s="3">
        <v>19</v>
      </c>
      <c r="F8425" s="3">
        <v>16</v>
      </c>
      <c r="G8425" s="3"/>
      <c r="H8425" s="4">
        <v>947.84379000000001</v>
      </c>
      <c r="I8425" s="4">
        <v>879.52727000000004</v>
      </c>
      <c r="J8425" s="4">
        <v>23751</v>
      </c>
      <c r="K8425" s="4">
        <f t="shared" si="131"/>
        <v>28197</v>
      </c>
      <c r="L8425" s="2"/>
      <c r="M8425" s="14">
        <f>H8425/INDEX(Installed_Capacity!$H$5:$S$11,MATCH(Source_Data!C8425,Installed_Capacity!$G$5:$G$11,0),MATCH(Source_Data!D8425,Installed_Capacity!$H$4:$S$4,0))</f>
        <v>0.14407263643176024</v>
      </c>
    </row>
    <row r="8426" spans="1:13" x14ac:dyDescent="0.3">
      <c r="A8426" s="5">
        <v>42357</v>
      </c>
      <c r="B8426" s="5">
        <v>42356</v>
      </c>
      <c r="C8426" s="3">
        <v>2015</v>
      </c>
      <c r="D8426" s="3">
        <v>12</v>
      </c>
      <c r="E8426" s="3">
        <v>19</v>
      </c>
      <c r="F8426" s="3">
        <v>17</v>
      </c>
      <c r="G8426" s="3"/>
      <c r="H8426" s="4">
        <v>124.53375</v>
      </c>
      <c r="I8426" s="4">
        <v>923.89158999999995</v>
      </c>
      <c r="J8426" s="4">
        <v>24968</v>
      </c>
      <c r="K8426" s="4">
        <f t="shared" si="131"/>
        <v>28197</v>
      </c>
      <c r="L8426" s="2"/>
      <c r="M8426" s="14">
        <f>H8426/INDEX(Installed_Capacity!$H$5:$S$11,MATCH(Source_Data!C8426,Installed_Capacity!$G$5:$G$11,0),MATCH(Source_Data!D8426,Installed_Capacity!$H$4:$S$4,0))</f>
        <v>1.8929179973035136E-2</v>
      </c>
    </row>
    <row r="8427" spans="1:13" x14ac:dyDescent="0.3">
      <c r="A8427" s="5">
        <v>42357</v>
      </c>
      <c r="B8427" s="5">
        <v>42356</v>
      </c>
      <c r="C8427" s="3">
        <v>2015</v>
      </c>
      <c r="D8427" s="3">
        <v>12</v>
      </c>
      <c r="E8427" s="3">
        <v>19</v>
      </c>
      <c r="F8427" s="3">
        <v>18</v>
      </c>
      <c r="G8427" s="3"/>
      <c r="H8427" s="4">
        <v>0</v>
      </c>
      <c r="I8427" s="4">
        <v>827.22036000000003</v>
      </c>
      <c r="J8427" s="4">
        <v>27904</v>
      </c>
      <c r="K8427" s="4">
        <f t="shared" si="131"/>
        <v>28197</v>
      </c>
      <c r="L8427" s="2"/>
      <c r="M8427" s="14">
        <f>H8427/INDEX(Installed_Capacity!$H$5:$S$11,MATCH(Source_Data!C8427,Installed_Capacity!$G$5:$G$11,0),MATCH(Source_Data!D8427,Installed_Capacity!$H$4:$S$4,0))</f>
        <v>0</v>
      </c>
    </row>
    <row r="8428" spans="1:13" x14ac:dyDescent="0.3">
      <c r="A8428" s="5">
        <v>42357</v>
      </c>
      <c r="B8428" s="5">
        <v>42356</v>
      </c>
      <c r="C8428" s="3">
        <v>2015</v>
      </c>
      <c r="D8428" s="3">
        <v>12</v>
      </c>
      <c r="E8428" s="3">
        <v>19</v>
      </c>
      <c r="F8428" s="3">
        <v>19</v>
      </c>
      <c r="G8428" s="3"/>
      <c r="H8428" s="4">
        <v>0</v>
      </c>
      <c r="I8428" s="4">
        <v>976.96121000000005</v>
      </c>
      <c r="J8428" s="4">
        <v>28197</v>
      </c>
      <c r="K8428" s="4">
        <f t="shared" si="131"/>
        <v>28197</v>
      </c>
      <c r="L8428" s="2"/>
      <c r="M8428" s="14">
        <f>H8428/INDEX(Installed_Capacity!$H$5:$S$11,MATCH(Source_Data!C8428,Installed_Capacity!$G$5:$G$11,0),MATCH(Source_Data!D8428,Installed_Capacity!$H$4:$S$4,0))</f>
        <v>0</v>
      </c>
    </row>
    <row r="8429" spans="1:13" x14ac:dyDescent="0.3">
      <c r="A8429" s="5">
        <v>42357</v>
      </c>
      <c r="B8429" s="5">
        <v>42356</v>
      </c>
      <c r="C8429" s="3">
        <v>2015</v>
      </c>
      <c r="D8429" s="3">
        <v>12</v>
      </c>
      <c r="E8429" s="3">
        <v>19</v>
      </c>
      <c r="F8429" s="3">
        <v>20</v>
      </c>
      <c r="G8429" s="3"/>
      <c r="H8429" s="4">
        <v>0</v>
      </c>
      <c r="I8429" s="4">
        <v>1067.09041</v>
      </c>
      <c r="J8429" s="4">
        <v>27624</v>
      </c>
      <c r="K8429" s="4">
        <f t="shared" si="131"/>
        <v>28197</v>
      </c>
      <c r="L8429" s="2"/>
      <c r="M8429" s="14">
        <f>H8429/INDEX(Installed_Capacity!$H$5:$S$11,MATCH(Source_Data!C8429,Installed_Capacity!$G$5:$G$11,0),MATCH(Source_Data!D8429,Installed_Capacity!$H$4:$S$4,0))</f>
        <v>0</v>
      </c>
    </row>
    <row r="8430" spans="1:13" x14ac:dyDescent="0.3">
      <c r="A8430" s="5">
        <v>42357</v>
      </c>
      <c r="B8430" s="5">
        <v>42356</v>
      </c>
      <c r="C8430" s="3">
        <v>2015</v>
      </c>
      <c r="D8430" s="3">
        <v>12</v>
      </c>
      <c r="E8430" s="3">
        <v>19</v>
      </c>
      <c r="F8430" s="3">
        <v>21</v>
      </c>
      <c r="G8430" s="3"/>
      <c r="H8430" s="4">
        <v>0</v>
      </c>
      <c r="I8430" s="4">
        <v>1438.4567099999999</v>
      </c>
      <c r="J8430" s="4">
        <v>26935</v>
      </c>
      <c r="K8430" s="4">
        <f t="shared" si="131"/>
        <v>28197</v>
      </c>
      <c r="L8430" s="2"/>
      <c r="M8430" s="14">
        <f>H8430/INDEX(Installed_Capacity!$H$5:$S$11,MATCH(Source_Data!C8430,Installed_Capacity!$G$5:$G$11,0),MATCH(Source_Data!D8430,Installed_Capacity!$H$4:$S$4,0))</f>
        <v>0</v>
      </c>
    </row>
    <row r="8431" spans="1:13" x14ac:dyDescent="0.3">
      <c r="A8431" s="5">
        <v>42357</v>
      </c>
      <c r="B8431" s="5">
        <v>42356</v>
      </c>
      <c r="C8431" s="3">
        <v>2015</v>
      </c>
      <c r="D8431" s="3">
        <v>12</v>
      </c>
      <c r="E8431" s="3">
        <v>19</v>
      </c>
      <c r="F8431" s="3">
        <v>22</v>
      </c>
      <c r="G8431" s="3"/>
      <c r="H8431" s="4">
        <v>0</v>
      </c>
      <c r="I8431" s="4">
        <v>1862.0897399999999</v>
      </c>
      <c r="J8431" s="4">
        <v>26030</v>
      </c>
      <c r="K8431" s="4">
        <f t="shared" si="131"/>
        <v>28197</v>
      </c>
      <c r="L8431" s="2"/>
      <c r="M8431" s="14">
        <f>H8431/INDEX(Installed_Capacity!$H$5:$S$11,MATCH(Source_Data!C8431,Installed_Capacity!$G$5:$G$11,0),MATCH(Source_Data!D8431,Installed_Capacity!$H$4:$S$4,0))</f>
        <v>0</v>
      </c>
    </row>
    <row r="8432" spans="1:13" x14ac:dyDescent="0.3">
      <c r="A8432" s="5">
        <v>42357</v>
      </c>
      <c r="B8432" s="5">
        <v>42356</v>
      </c>
      <c r="C8432" s="3">
        <v>2015</v>
      </c>
      <c r="D8432" s="3">
        <v>12</v>
      </c>
      <c r="E8432" s="3">
        <v>19</v>
      </c>
      <c r="F8432" s="3">
        <v>23</v>
      </c>
      <c r="G8432" s="3"/>
      <c r="H8432" s="4">
        <v>0</v>
      </c>
      <c r="I8432" s="4">
        <v>1882.9280200000001</v>
      </c>
      <c r="J8432" s="4">
        <v>24692</v>
      </c>
      <c r="K8432" s="4">
        <f t="shared" si="131"/>
        <v>28197</v>
      </c>
      <c r="L8432" s="2"/>
      <c r="M8432" s="14">
        <f>H8432/INDEX(Installed_Capacity!$H$5:$S$11,MATCH(Source_Data!C8432,Installed_Capacity!$G$5:$G$11,0),MATCH(Source_Data!D8432,Installed_Capacity!$H$4:$S$4,0))</f>
        <v>0</v>
      </c>
    </row>
    <row r="8433" spans="1:13" x14ac:dyDescent="0.3">
      <c r="A8433" s="5">
        <v>42357</v>
      </c>
      <c r="B8433" s="5">
        <v>42356</v>
      </c>
      <c r="C8433" s="3">
        <v>2015</v>
      </c>
      <c r="D8433" s="3">
        <v>12</v>
      </c>
      <c r="E8433" s="3">
        <v>19</v>
      </c>
      <c r="F8433" s="3">
        <v>24</v>
      </c>
      <c r="G8433" s="3"/>
      <c r="H8433" s="4">
        <v>0</v>
      </c>
      <c r="I8433" s="4">
        <v>1702.5288599999999</v>
      </c>
      <c r="J8433" s="4">
        <v>23315</v>
      </c>
      <c r="K8433" s="4">
        <f t="shared" si="131"/>
        <v>28197</v>
      </c>
      <c r="L8433" s="2"/>
      <c r="M8433" s="14">
        <f>H8433/INDEX(Installed_Capacity!$H$5:$S$11,MATCH(Source_Data!C8433,Installed_Capacity!$G$5:$G$11,0),MATCH(Source_Data!D8433,Installed_Capacity!$H$4:$S$4,0))</f>
        <v>0</v>
      </c>
    </row>
    <row r="8434" spans="1:13" x14ac:dyDescent="0.3">
      <c r="A8434" s="5">
        <v>42358</v>
      </c>
      <c r="B8434" s="5">
        <v>42356</v>
      </c>
      <c r="C8434" s="3">
        <v>2015</v>
      </c>
      <c r="D8434" s="3">
        <v>12</v>
      </c>
      <c r="E8434" s="3">
        <v>20</v>
      </c>
      <c r="F8434" s="3">
        <v>1</v>
      </c>
      <c r="G8434" s="3"/>
      <c r="H8434" s="4">
        <v>0</v>
      </c>
      <c r="I8434" s="4">
        <v>1746.35896</v>
      </c>
      <c r="J8434" s="4">
        <v>22255</v>
      </c>
      <c r="K8434" s="4">
        <f t="shared" si="131"/>
        <v>28411</v>
      </c>
      <c r="L8434" s="2"/>
      <c r="M8434" s="14">
        <f>H8434/INDEX(Installed_Capacity!$H$5:$S$11,MATCH(Source_Data!C8434,Installed_Capacity!$G$5:$G$11,0),MATCH(Source_Data!D8434,Installed_Capacity!$H$4:$S$4,0))</f>
        <v>0</v>
      </c>
    </row>
    <row r="8435" spans="1:13" x14ac:dyDescent="0.3">
      <c r="A8435" s="5">
        <v>42358</v>
      </c>
      <c r="B8435" s="5">
        <v>42356</v>
      </c>
      <c r="C8435" s="3">
        <v>2015</v>
      </c>
      <c r="D8435" s="3">
        <v>12</v>
      </c>
      <c r="E8435" s="3">
        <v>20</v>
      </c>
      <c r="F8435" s="3">
        <v>2</v>
      </c>
      <c r="G8435" s="3"/>
      <c r="H8435" s="4">
        <v>0</v>
      </c>
      <c r="I8435" s="4">
        <v>1951.886</v>
      </c>
      <c r="J8435" s="4">
        <v>21565</v>
      </c>
      <c r="K8435" s="4">
        <f t="shared" si="131"/>
        <v>28411</v>
      </c>
      <c r="L8435" s="2"/>
      <c r="M8435" s="14">
        <f>H8435/INDEX(Installed_Capacity!$H$5:$S$11,MATCH(Source_Data!C8435,Installed_Capacity!$G$5:$G$11,0),MATCH(Source_Data!D8435,Installed_Capacity!$H$4:$S$4,0))</f>
        <v>0</v>
      </c>
    </row>
    <row r="8436" spans="1:13" x14ac:dyDescent="0.3">
      <c r="A8436" s="5">
        <v>42358</v>
      </c>
      <c r="B8436" s="5">
        <v>42356</v>
      </c>
      <c r="C8436" s="3">
        <v>2015</v>
      </c>
      <c r="D8436" s="3">
        <v>12</v>
      </c>
      <c r="E8436" s="3">
        <v>20</v>
      </c>
      <c r="F8436" s="3">
        <v>3</v>
      </c>
      <c r="G8436" s="3"/>
      <c r="H8436" s="4">
        <v>0</v>
      </c>
      <c r="I8436" s="4">
        <v>1911.20759</v>
      </c>
      <c r="J8436" s="4">
        <v>20889</v>
      </c>
      <c r="K8436" s="4">
        <f t="shared" si="131"/>
        <v>28411</v>
      </c>
      <c r="L8436" s="2"/>
      <c r="M8436" s="14">
        <f>H8436/INDEX(Installed_Capacity!$H$5:$S$11,MATCH(Source_Data!C8436,Installed_Capacity!$G$5:$G$11,0),MATCH(Source_Data!D8436,Installed_Capacity!$H$4:$S$4,0))</f>
        <v>0</v>
      </c>
    </row>
    <row r="8437" spans="1:13" x14ac:dyDescent="0.3">
      <c r="A8437" s="5">
        <v>42358</v>
      </c>
      <c r="B8437" s="5">
        <v>42356</v>
      </c>
      <c r="C8437" s="3">
        <v>2015</v>
      </c>
      <c r="D8437" s="3">
        <v>12</v>
      </c>
      <c r="E8437" s="3">
        <v>20</v>
      </c>
      <c r="F8437" s="3">
        <v>4</v>
      </c>
      <c r="G8437" s="3"/>
      <c r="H8437" s="4">
        <v>0</v>
      </c>
      <c r="I8437" s="4">
        <v>1877.5014900000001</v>
      </c>
      <c r="J8437" s="4">
        <v>20700</v>
      </c>
      <c r="K8437" s="4">
        <f t="shared" si="131"/>
        <v>28411</v>
      </c>
      <c r="L8437" s="2"/>
      <c r="M8437" s="14">
        <f>H8437/INDEX(Installed_Capacity!$H$5:$S$11,MATCH(Source_Data!C8437,Installed_Capacity!$G$5:$G$11,0),MATCH(Source_Data!D8437,Installed_Capacity!$H$4:$S$4,0))</f>
        <v>0</v>
      </c>
    </row>
    <row r="8438" spans="1:13" x14ac:dyDescent="0.3">
      <c r="A8438" s="5">
        <v>42358</v>
      </c>
      <c r="B8438" s="5">
        <v>42356</v>
      </c>
      <c r="C8438" s="3">
        <v>2015</v>
      </c>
      <c r="D8438" s="3">
        <v>12</v>
      </c>
      <c r="E8438" s="3">
        <v>20</v>
      </c>
      <c r="F8438" s="3">
        <v>5</v>
      </c>
      <c r="G8438" s="3"/>
      <c r="H8438" s="4">
        <v>0</v>
      </c>
      <c r="I8438" s="4">
        <v>2122.4257299999999</v>
      </c>
      <c r="J8438" s="4">
        <v>20778</v>
      </c>
      <c r="K8438" s="4">
        <f t="shared" si="131"/>
        <v>28411</v>
      </c>
      <c r="L8438" s="2"/>
      <c r="M8438" s="14">
        <f>H8438/INDEX(Installed_Capacity!$H$5:$S$11,MATCH(Source_Data!C8438,Installed_Capacity!$G$5:$G$11,0),MATCH(Source_Data!D8438,Installed_Capacity!$H$4:$S$4,0))</f>
        <v>0</v>
      </c>
    </row>
    <row r="8439" spans="1:13" x14ac:dyDescent="0.3">
      <c r="A8439" s="5">
        <v>42358</v>
      </c>
      <c r="B8439" s="5">
        <v>42356</v>
      </c>
      <c r="C8439" s="3">
        <v>2015</v>
      </c>
      <c r="D8439" s="3">
        <v>12</v>
      </c>
      <c r="E8439" s="3">
        <v>20</v>
      </c>
      <c r="F8439" s="3">
        <v>6</v>
      </c>
      <c r="G8439" s="3"/>
      <c r="H8439" s="4">
        <v>0</v>
      </c>
      <c r="I8439" s="4">
        <v>1758.9275700000001</v>
      </c>
      <c r="J8439" s="4">
        <v>21249</v>
      </c>
      <c r="K8439" s="4">
        <f t="shared" si="131"/>
        <v>28411</v>
      </c>
      <c r="L8439" s="2"/>
      <c r="M8439" s="14">
        <f>H8439/INDEX(Installed_Capacity!$H$5:$S$11,MATCH(Source_Data!C8439,Installed_Capacity!$G$5:$G$11,0),MATCH(Source_Data!D8439,Installed_Capacity!$H$4:$S$4,0))</f>
        <v>0</v>
      </c>
    </row>
    <row r="8440" spans="1:13" x14ac:dyDescent="0.3">
      <c r="A8440" s="5">
        <v>42358</v>
      </c>
      <c r="B8440" s="5">
        <v>42356</v>
      </c>
      <c r="C8440" s="3">
        <v>2015</v>
      </c>
      <c r="D8440" s="3">
        <v>12</v>
      </c>
      <c r="E8440" s="3">
        <v>20</v>
      </c>
      <c r="F8440" s="3">
        <v>7</v>
      </c>
      <c r="G8440" s="3"/>
      <c r="H8440" s="4">
        <v>0</v>
      </c>
      <c r="I8440" s="4">
        <v>1541.4530199999999</v>
      </c>
      <c r="J8440" s="4">
        <v>21887</v>
      </c>
      <c r="K8440" s="4">
        <f t="shared" si="131"/>
        <v>28411</v>
      </c>
      <c r="L8440" s="2"/>
      <c r="M8440" s="14">
        <f>H8440/INDEX(Installed_Capacity!$H$5:$S$11,MATCH(Source_Data!C8440,Installed_Capacity!$G$5:$G$11,0),MATCH(Source_Data!D8440,Installed_Capacity!$H$4:$S$4,0))</f>
        <v>0</v>
      </c>
    </row>
    <row r="8441" spans="1:13" x14ac:dyDescent="0.3">
      <c r="A8441" s="5">
        <v>42358</v>
      </c>
      <c r="B8441" s="5">
        <v>42356</v>
      </c>
      <c r="C8441" s="3">
        <v>2015</v>
      </c>
      <c r="D8441" s="3">
        <v>12</v>
      </c>
      <c r="E8441" s="3">
        <v>20</v>
      </c>
      <c r="F8441" s="3">
        <v>8</v>
      </c>
      <c r="G8441" s="3"/>
      <c r="H8441" s="4">
        <v>622.57288000000005</v>
      </c>
      <c r="I8441" s="4">
        <v>1412.88257</v>
      </c>
      <c r="J8441" s="4">
        <v>22925</v>
      </c>
      <c r="K8441" s="4">
        <f t="shared" si="131"/>
        <v>28411</v>
      </c>
      <c r="L8441" s="2"/>
      <c r="M8441" s="14">
        <f>H8441/INDEX(Installed_Capacity!$H$5:$S$11,MATCH(Source_Data!C8441,Installed_Capacity!$G$5:$G$11,0),MATCH(Source_Data!D8441,Installed_Capacity!$H$4:$S$4,0))</f>
        <v>9.4631327586704866E-2</v>
      </c>
    </row>
    <row r="8442" spans="1:13" x14ac:dyDescent="0.3">
      <c r="A8442" s="5">
        <v>42358</v>
      </c>
      <c r="B8442" s="5">
        <v>42356</v>
      </c>
      <c r="C8442" s="3">
        <v>2015</v>
      </c>
      <c r="D8442" s="3">
        <v>12</v>
      </c>
      <c r="E8442" s="3">
        <v>20</v>
      </c>
      <c r="F8442" s="3">
        <v>9</v>
      </c>
      <c r="G8442" s="3"/>
      <c r="H8442" s="4">
        <v>2296.8563800000002</v>
      </c>
      <c r="I8442" s="4">
        <v>1557.3239699999999</v>
      </c>
      <c r="J8442" s="4">
        <v>23413</v>
      </c>
      <c r="K8442" s="4">
        <f t="shared" si="131"/>
        <v>28411</v>
      </c>
      <c r="L8442" s="2"/>
      <c r="M8442" s="14">
        <f>H8442/INDEX(Installed_Capacity!$H$5:$S$11,MATCH(Source_Data!C8442,Installed_Capacity!$G$5:$G$11,0),MATCH(Source_Data!D8442,Installed_Capacity!$H$4:$S$4,0))</f>
        <v>0.34912309144496156</v>
      </c>
    </row>
    <row r="8443" spans="1:13" x14ac:dyDescent="0.3">
      <c r="A8443" s="5">
        <v>42358</v>
      </c>
      <c r="B8443" s="5">
        <v>42356</v>
      </c>
      <c r="C8443" s="3">
        <v>2015</v>
      </c>
      <c r="D8443" s="3">
        <v>12</v>
      </c>
      <c r="E8443" s="3">
        <v>20</v>
      </c>
      <c r="F8443" s="3">
        <v>10</v>
      </c>
      <c r="G8443" s="3"/>
      <c r="H8443" s="4">
        <v>3234.56963</v>
      </c>
      <c r="I8443" s="4">
        <v>1652.3057799999999</v>
      </c>
      <c r="J8443" s="4">
        <v>23898</v>
      </c>
      <c r="K8443" s="4">
        <f t="shared" si="131"/>
        <v>28411</v>
      </c>
      <c r="L8443" s="2"/>
      <c r="M8443" s="14">
        <f>H8443/INDEX(Installed_Capacity!$H$5:$S$11,MATCH(Source_Data!C8443,Installed_Capacity!$G$5:$G$11,0),MATCH(Source_Data!D8443,Installed_Capacity!$H$4:$S$4,0))</f>
        <v>0.49165588173152797</v>
      </c>
    </row>
    <row r="8444" spans="1:13" x14ac:dyDescent="0.3">
      <c r="A8444" s="5">
        <v>42358</v>
      </c>
      <c r="B8444" s="5">
        <v>42356</v>
      </c>
      <c r="C8444" s="3">
        <v>2015</v>
      </c>
      <c r="D8444" s="3">
        <v>12</v>
      </c>
      <c r="E8444" s="3">
        <v>20</v>
      </c>
      <c r="F8444" s="3">
        <v>11</v>
      </c>
      <c r="G8444" s="3"/>
      <c r="H8444" s="4">
        <v>3143.2654299999999</v>
      </c>
      <c r="I8444" s="4">
        <v>1676.5886599999999</v>
      </c>
      <c r="J8444" s="4">
        <v>24010</v>
      </c>
      <c r="K8444" s="4">
        <f t="shared" si="131"/>
        <v>28411</v>
      </c>
      <c r="L8444" s="2"/>
      <c r="M8444" s="14">
        <f>H8444/INDEX(Installed_Capacity!$H$5:$S$11,MATCH(Source_Data!C8444,Installed_Capacity!$G$5:$G$11,0),MATCH(Source_Data!D8444,Installed_Capacity!$H$4:$S$4,0))</f>
        <v>0.47777760669288183</v>
      </c>
    </row>
    <row r="8445" spans="1:13" x14ac:dyDescent="0.3">
      <c r="A8445" s="5">
        <v>42358</v>
      </c>
      <c r="B8445" s="5">
        <v>42356</v>
      </c>
      <c r="C8445" s="3">
        <v>2015</v>
      </c>
      <c r="D8445" s="3">
        <v>12</v>
      </c>
      <c r="E8445" s="3">
        <v>20</v>
      </c>
      <c r="F8445" s="3">
        <v>12</v>
      </c>
      <c r="G8445" s="3"/>
      <c r="H8445" s="4">
        <v>3149.7817100000002</v>
      </c>
      <c r="I8445" s="4">
        <v>1952.6880799999999</v>
      </c>
      <c r="J8445" s="4">
        <v>23833</v>
      </c>
      <c r="K8445" s="4">
        <f t="shared" si="131"/>
        <v>28411</v>
      </c>
      <c r="L8445" s="2"/>
      <c r="M8445" s="14">
        <f>H8445/INDEX(Installed_Capacity!$H$5:$S$11,MATCH(Source_Data!C8445,Installed_Capacity!$G$5:$G$11,0),MATCH(Source_Data!D8445,Installed_Capacity!$H$4:$S$4,0))</f>
        <v>0.47876808386774161</v>
      </c>
    </row>
    <row r="8446" spans="1:13" x14ac:dyDescent="0.3">
      <c r="A8446" s="5">
        <v>42358</v>
      </c>
      <c r="B8446" s="5">
        <v>42356</v>
      </c>
      <c r="C8446" s="3">
        <v>2015</v>
      </c>
      <c r="D8446" s="3">
        <v>12</v>
      </c>
      <c r="E8446" s="3">
        <v>20</v>
      </c>
      <c r="F8446" s="3">
        <v>13</v>
      </c>
      <c r="G8446" s="3"/>
      <c r="H8446" s="4">
        <v>3045.9526599999999</v>
      </c>
      <c r="I8446" s="4">
        <v>2132.6567700000001</v>
      </c>
      <c r="J8446" s="4">
        <v>23825</v>
      </c>
      <c r="K8446" s="4">
        <f t="shared" si="131"/>
        <v>28411</v>
      </c>
      <c r="L8446" s="2"/>
      <c r="M8446" s="14">
        <f>H8446/INDEX(Installed_Capacity!$H$5:$S$11,MATCH(Source_Data!C8446,Installed_Capacity!$G$5:$G$11,0),MATCH(Source_Data!D8446,Installed_Capacity!$H$4:$S$4,0))</f>
        <v>0.46298602660311039</v>
      </c>
    </row>
    <row r="8447" spans="1:13" x14ac:dyDescent="0.3">
      <c r="A8447" s="5">
        <v>42358</v>
      </c>
      <c r="B8447" s="5">
        <v>42356</v>
      </c>
      <c r="C8447" s="3">
        <v>2015</v>
      </c>
      <c r="D8447" s="3">
        <v>12</v>
      </c>
      <c r="E8447" s="3">
        <v>20</v>
      </c>
      <c r="F8447" s="3">
        <v>14</v>
      </c>
      <c r="G8447" s="3"/>
      <c r="H8447" s="4">
        <v>2830.4113699999998</v>
      </c>
      <c r="I8447" s="4">
        <v>1954.2058199999999</v>
      </c>
      <c r="J8447" s="4">
        <v>23823</v>
      </c>
      <c r="K8447" s="4">
        <f t="shared" si="131"/>
        <v>28411</v>
      </c>
      <c r="L8447" s="2"/>
      <c r="M8447" s="14">
        <f>H8447/INDEX(Installed_Capacity!$H$5:$S$11,MATCH(Source_Data!C8447,Installed_Capacity!$G$5:$G$11,0),MATCH(Source_Data!D8447,Installed_Capacity!$H$4:$S$4,0))</f>
        <v>0.43022366403047319</v>
      </c>
    </row>
    <row r="8448" spans="1:13" x14ac:dyDescent="0.3">
      <c r="A8448" s="5">
        <v>42358</v>
      </c>
      <c r="B8448" s="5">
        <v>42356</v>
      </c>
      <c r="C8448" s="3">
        <v>2015</v>
      </c>
      <c r="D8448" s="3">
        <v>12</v>
      </c>
      <c r="E8448" s="3">
        <v>20</v>
      </c>
      <c r="F8448" s="3">
        <v>15</v>
      </c>
      <c r="G8448" s="3"/>
      <c r="H8448" s="4">
        <v>2587.3124400000002</v>
      </c>
      <c r="I8448" s="4">
        <v>2090.0914600000001</v>
      </c>
      <c r="J8448" s="4">
        <v>23692</v>
      </c>
      <c r="K8448" s="4">
        <f t="shared" si="131"/>
        <v>28411</v>
      </c>
      <c r="L8448" s="2"/>
      <c r="M8448" s="14">
        <f>H8448/INDEX(Installed_Capacity!$H$5:$S$11,MATCH(Source_Data!C8448,Installed_Capacity!$G$5:$G$11,0),MATCH(Source_Data!D8448,Installed_Capacity!$H$4:$S$4,0))</f>
        <v>0.39327252911947702</v>
      </c>
    </row>
    <row r="8449" spans="1:13" x14ac:dyDescent="0.3">
      <c r="A8449" s="5">
        <v>42358</v>
      </c>
      <c r="B8449" s="5">
        <v>42356</v>
      </c>
      <c r="C8449" s="3">
        <v>2015</v>
      </c>
      <c r="D8449" s="3">
        <v>12</v>
      </c>
      <c r="E8449" s="3">
        <v>20</v>
      </c>
      <c r="F8449" s="3">
        <v>16</v>
      </c>
      <c r="G8449" s="3"/>
      <c r="H8449" s="4">
        <v>1213.5884599999999</v>
      </c>
      <c r="I8449" s="4">
        <v>1898.53018</v>
      </c>
      <c r="J8449" s="4">
        <v>23583</v>
      </c>
      <c r="K8449" s="4">
        <f t="shared" si="131"/>
        <v>28411</v>
      </c>
      <c r="L8449" s="2"/>
      <c r="M8449" s="14">
        <f>H8449/INDEX(Installed_Capacity!$H$5:$S$11,MATCH(Source_Data!C8449,Installed_Capacity!$G$5:$G$11,0),MATCH(Source_Data!D8449,Installed_Capacity!$H$4:$S$4,0))</f>
        <v>0.18446593291006294</v>
      </c>
    </row>
    <row r="8450" spans="1:13" x14ac:dyDescent="0.3">
      <c r="A8450" s="5">
        <v>42358</v>
      </c>
      <c r="B8450" s="5">
        <v>42357</v>
      </c>
      <c r="C8450" s="3">
        <v>2015</v>
      </c>
      <c r="D8450" s="3">
        <v>12</v>
      </c>
      <c r="E8450" s="3">
        <v>20</v>
      </c>
      <c r="F8450" s="3">
        <v>17</v>
      </c>
      <c r="G8450" s="3"/>
      <c r="H8450" s="4">
        <v>140.12431000000001</v>
      </c>
      <c r="I8450" s="4">
        <v>1854.15906</v>
      </c>
      <c r="J8450" s="4">
        <v>24784</v>
      </c>
      <c r="K8450" s="4">
        <f t="shared" si="131"/>
        <v>28411</v>
      </c>
      <c r="L8450" s="2"/>
      <c r="M8450" s="14">
        <f>H8450/INDEX(Installed_Capacity!$H$5:$S$11,MATCH(Source_Data!C8450,Installed_Capacity!$G$5:$G$11,0),MATCH(Source_Data!D8450,Installed_Capacity!$H$4:$S$4,0))</f>
        <v>2.1298951349231571E-2</v>
      </c>
    </row>
    <row r="8451" spans="1:13" x14ac:dyDescent="0.3">
      <c r="A8451" s="5">
        <v>42358</v>
      </c>
      <c r="B8451" s="5">
        <v>42357</v>
      </c>
      <c r="C8451" s="3">
        <v>2015</v>
      </c>
      <c r="D8451" s="3">
        <v>12</v>
      </c>
      <c r="E8451" s="3">
        <v>20</v>
      </c>
      <c r="F8451" s="3">
        <v>18</v>
      </c>
      <c r="G8451" s="3"/>
      <c r="H8451" s="4">
        <v>0</v>
      </c>
      <c r="I8451" s="4">
        <v>1994.57473</v>
      </c>
      <c r="J8451" s="4">
        <v>27782</v>
      </c>
      <c r="K8451" s="4">
        <f t="shared" ref="K8451:K8514" si="132">_xlfn.MAXIFS($J:$J, $C:$C, C8451, $D:$D, D8451, $E:$E, E8451)</f>
        <v>28411</v>
      </c>
      <c r="L8451" s="2"/>
      <c r="M8451" s="14">
        <f>H8451/INDEX(Installed_Capacity!$H$5:$S$11,MATCH(Source_Data!C8451,Installed_Capacity!$G$5:$G$11,0),MATCH(Source_Data!D8451,Installed_Capacity!$H$4:$S$4,0))</f>
        <v>0</v>
      </c>
    </row>
    <row r="8452" spans="1:13" x14ac:dyDescent="0.3">
      <c r="A8452" s="5">
        <v>42358</v>
      </c>
      <c r="B8452" s="5">
        <v>42357</v>
      </c>
      <c r="C8452" s="3">
        <v>2015</v>
      </c>
      <c r="D8452" s="3">
        <v>12</v>
      </c>
      <c r="E8452" s="3">
        <v>20</v>
      </c>
      <c r="F8452" s="3">
        <v>19</v>
      </c>
      <c r="G8452" s="3"/>
      <c r="H8452" s="4">
        <v>0</v>
      </c>
      <c r="I8452" s="4">
        <v>2294.3042099999998</v>
      </c>
      <c r="J8452" s="4">
        <v>28411</v>
      </c>
      <c r="K8452" s="4">
        <f t="shared" si="132"/>
        <v>28411</v>
      </c>
      <c r="L8452" s="2"/>
      <c r="M8452" s="14">
        <f>H8452/INDEX(Installed_Capacity!$H$5:$S$11,MATCH(Source_Data!C8452,Installed_Capacity!$G$5:$G$11,0),MATCH(Source_Data!D8452,Installed_Capacity!$H$4:$S$4,0))</f>
        <v>0</v>
      </c>
    </row>
    <row r="8453" spans="1:13" x14ac:dyDescent="0.3">
      <c r="A8453" s="5">
        <v>42358</v>
      </c>
      <c r="B8453" s="5">
        <v>42357</v>
      </c>
      <c r="C8453" s="3">
        <v>2015</v>
      </c>
      <c r="D8453" s="3">
        <v>12</v>
      </c>
      <c r="E8453" s="3">
        <v>20</v>
      </c>
      <c r="F8453" s="3">
        <v>20</v>
      </c>
      <c r="G8453" s="3"/>
      <c r="H8453" s="4">
        <v>0</v>
      </c>
      <c r="I8453" s="4">
        <v>2319.6326800000002</v>
      </c>
      <c r="J8453" s="4">
        <v>28290</v>
      </c>
      <c r="K8453" s="4">
        <f t="shared" si="132"/>
        <v>28411</v>
      </c>
      <c r="L8453" s="2"/>
      <c r="M8453" s="14">
        <f>H8453/INDEX(Installed_Capacity!$H$5:$S$11,MATCH(Source_Data!C8453,Installed_Capacity!$G$5:$G$11,0),MATCH(Source_Data!D8453,Installed_Capacity!$H$4:$S$4,0))</f>
        <v>0</v>
      </c>
    </row>
    <row r="8454" spans="1:13" x14ac:dyDescent="0.3">
      <c r="A8454" s="5">
        <v>42358</v>
      </c>
      <c r="B8454" s="5">
        <v>42357</v>
      </c>
      <c r="C8454" s="3">
        <v>2015</v>
      </c>
      <c r="D8454" s="3">
        <v>12</v>
      </c>
      <c r="E8454" s="3">
        <v>20</v>
      </c>
      <c r="F8454" s="3">
        <v>21</v>
      </c>
      <c r="G8454" s="3"/>
      <c r="H8454" s="4">
        <v>0</v>
      </c>
      <c r="I8454" s="4">
        <v>2293.2991200000001</v>
      </c>
      <c r="J8454" s="4">
        <v>27772</v>
      </c>
      <c r="K8454" s="4">
        <f t="shared" si="132"/>
        <v>28411</v>
      </c>
      <c r="L8454" s="2"/>
      <c r="M8454" s="14">
        <f>H8454/INDEX(Installed_Capacity!$H$5:$S$11,MATCH(Source_Data!C8454,Installed_Capacity!$G$5:$G$11,0),MATCH(Source_Data!D8454,Installed_Capacity!$H$4:$S$4,0))</f>
        <v>0</v>
      </c>
    </row>
    <row r="8455" spans="1:13" x14ac:dyDescent="0.3">
      <c r="A8455" s="5">
        <v>42358</v>
      </c>
      <c r="B8455" s="5">
        <v>42357</v>
      </c>
      <c r="C8455" s="3">
        <v>2015</v>
      </c>
      <c r="D8455" s="3">
        <v>12</v>
      </c>
      <c r="E8455" s="3">
        <v>20</v>
      </c>
      <c r="F8455" s="3">
        <v>22</v>
      </c>
      <c r="G8455" s="3"/>
      <c r="H8455" s="4">
        <v>0</v>
      </c>
      <c r="I8455" s="4">
        <v>1920.40371</v>
      </c>
      <c r="J8455" s="4">
        <v>26614</v>
      </c>
      <c r="K8455" s="4">
        <f t="shared" si="132"/>
        <v>28411</v>
      </c>
      <c r="L8455" s="2"/>
      <c r="M8455" s="14">
        <f>H8455/INDEX(Installed_Capacity!$H$5:$S$11,MATCH(Source_Data!C8455,Installed_Capacity!$G$5:$G$11,0),MATCH(Source_Data!D8455,Installed_Capacity!$H$4:$S$4,0))</f>
        <v>0</v>
      </c>
    </row>
    <row r="8456" spans="1:13" x14ac:dyDescent="0.3">
      <c r="A8456" s="5">
        <v>42358</v>
      </c>
      <c r="B8456" s="5">
        <v>42357</v>
      </c>
      <c r="C8456" s="3">
        <v>2015</v>
      </c>
      <c r="D8456" s="3">
        <v>12</v>
      </c>
      <c r="E8456" s="3">
        <v>20</v>
      </c>
      <c r="F8456" s="3">
        <v>23</v>
      </c>
      <c r="G8456" s="3"/>
      <c r="H8456" s="4">
        <v>0</v>
      </c>
      <c r="I8456" s="4">
        <v>1485.5500099999999</v>
      </c>
      <c r="J8456" s="4">
        <v>25018</v>
      </c>
      <c r="K8456" s="4">
        <f t="shared" si="132"/>
        <v>28411</v>
      </c>
      <c r="L8456" s="2"/>
      <c r="M8456" s="14">
        <f>H8456/INDEX(Installed_Capacity!$H$5:$S$11,MATCH(Source_Data!C8456,Installed_Capacity!$G$5:$G$11,0),MATCH(Source_Data!D8456,Installed_Capacity!$H$4:$S$4,0))</f>
        <v>0</v>
      </c>
    </row>
    <row r="8457" spans="1:13" x14ac:dyDescent="0.3">
      <c r="A8457" s="5">
        <v>42358</v>
      </c>
      <c r="B8457" s="5">
        <v>42357</v>
      </c>
      <c r="C8457" s="3">
        <v>2015</v>
      </c>
      <c r="D8457" s="3">
        <v>12</v>
      </c>
      <c r="E8457" s="3">
        <v>20</v>
      </c>
      <c r="F8457" s="3">
        <v>24</v>
      </c>
      <c r="G8457" s="3"/>
      <c r="H8457" s="4">
        <v>0</v>
      </c>
      <c r="I8457" s="4">
        <v>1322.2090000000001</v>
      </c>
      <c r="J8457" s="4">
        <v>23379</v>
      </c>
      <c r="K8457" s="4">
        <f t="shared" si="132"/>
        <v>28411</v>
      </c>
      <c r="L8457" s="2"/>
      <c r="M8457" s="14">
        <f>H8457/INDEX(Installed_Capacity!$H$5:$S$11,MATCH(Source_Data!C8457,Installed_Capacity!$G$5:$G$11,0),MATCH(Source_Data!D8457,Installed_Capacity!$H$4:$S$4,0))</f>
        <v>0</v>
      </c>
    </row>
    <row r="8458" spans="1:13" x14ac:dyDescent="0.3">
      <c r="A8458" s="5">
        <v>42359</v>
      </c>
      <c r="B8458" s="5">
        <v>42357</v>
      </c>
      <c r="C8458" s="3">
        <v>2015</v>
      </c>
      <c r="D8458" s="3">
        <v>12</v>
      </c>
      <c r="E8458" s="3">
        <v>21</v>
      </c>
      <c r="F8458" s="3">
        <v>1</v>
      </c>
      <c r="G8458" s="3"/>
      <c r="H8458" s="4">
        <v>0</v>
      </c>
      <c r="I8458" s="4">
        <v>1015.59902</v>
      </c>
      <c r="J8458" s="4">
        <v>21816</v>
      </c>
      <c r="K8458" s="4">
        <f t="shared" si="132"/>
        <v>30550</v>
      </c>
      <c r="L8458" s="2"/>
      <c r="M8458" s="14">
        <f>H8458/INDEX(Installed_Capacity!$H$5:$S$11,MATCH(Source_Data!C8458,Installed_Capacity!$G$5:$G$11,0),MATCH(Source_Data!D8458,Installed_Capacity!$H$4:$S$4,0))</f>
        <v>0</v>
      </c>
    </row>
    <row r="8459" spans="1:13" x14ac:dyDescent="0.3">
      <c r="A8459" s="5">
        <v>42359</v>
      </c>
      <c r="B8459" s="5">
        <v>42357</v>
      </c>
      <c r="C8459" s="3">
        <v>2015</v>
      </c>
      <c r="D8459" s="3">
        <v>12</v>
      </c>
      <c r="E8459" s="3">
        <v>21</v>
      </c>
      <c r="F8459" s="3">
        <v>2</v>
      </c>
      <c r="G8459" s="3"/>
      <c r="H8459" s="4">
        <v>0</v>
      </c>
      <c r="I8459" s="4">
        <v>914.03092000000004</v>
      </c>
      <c r="J8459" s="4">
        <v>20945</v>
      </c>
      <c r="K8459" s="4">
        <f t="shared" si="132"/>
        <v>30550</v>
      </c>
      <c r="L8459" s="2"/>
      <c r="M8459" s="14">
        <f>H8459/INDEX(Installed_Capacity!$H$5:$S$11,MATCH(Source_Data!C8459,Installed_Capacity!$G$5:$G$11,0),MATCH(Source_Data!D8459,Installed_Capacity!$H$4:$S$4,0))</f>
        <v>0</v>
      </c>
    </row>
    <row r="8460" spans="1:13" x14ac:dyDescent="0.3">
      <c r="A8460" s="5">
        <v>42359</v>
      </c>
      <c r="B8460" s="5">
        <v>42357</v>
      </c>
      <c r="C8460" s="3">
        <v>2015</v>
      </c>
      <c r="D8460" s="3">
        <v>12</v>
      </c>
      <c r="E8460" s="3">
        <v>21</v>
      </c>
      <c r="F8460" s="3">
        <v>3</v>
      </c>
      <c r="G8460" s="3"/>
      <c r="H8460" s="4">
        <v>0</v>
      </c>
      <c r="I8460" s="4">
        <v>1079.34581</v>
      </c>
      <c r="J8460" s="4">
        <v>20538</v>
      </c>
      <c r="K8460" s="4">
        <f t="shared" si="132"/>
        <v>30550</v>
      </c>
      <c r="L8460" s="2"/>
      <c r="M8460" s="14">
        <f>H8460/INDEX(Installed_Capacity!$H$5:$S$11,MATCH(Source_Data!C8460,Installed_Capacity!$G$5:$G$11,0),MATCH(Source_Data!D8460,Installed_Capacity!$H$4:$S$4,0))</f>
        <v>0</v>
      </c>
    </row>
    <row r="8461" spans="1:13" x14ac:dyDescent="0.3">
      <c r="A8461" s="5">
        <v>42359</v>
      </c>
      <c r="B8461" s="5">
        <v>42357</v>
      </c>
      <c r="C8461" s="3">
        <v>2015</v>
      </c>
      <c r="D8461" s="3">
        <v>12</v>
      </c>
      <c r="E8461" s="3">
        <v>21</v>
      </c>
      <c r="F8461" s="3">
        <v>4</v>
      </c>
      <c r="G8461" s="3"/>
      <c r="H8461" s="4">
        <v>0</v>
      </c>
      <c r="I8461" s="4">
        <v>1244.07718</v>
      </c>
      <c r="J8461" s="4">
        <v>20403</v>
      </c>
      <c r="K8461" s="4">
        <f t="shared" si="132"/>
        <v>30550</v>
      </c>
      <c r="L8461" s="2"/>
      <c r="M8461" s="14">
        <f>H8461/INDEX(Installed_Capacity!$H$5:$S$11,MATCH(Source_Data!C8461,Installed_Capacity!$G$5:$G$11,0),MATCH(Source_Data!D8461,Installed_Capacity!$H$4:$S$4,0))</f>
        <v>0</v>
      </c>
    </row>
    <row r="8462" spans="1:13" x14ac:dyDescent="0.3">
      <c r="A8462" s="5">
        <v>42359</v>
      </c>
      <c r="B8462" s="5">
        <v>42357</v>
      </c>
      <c r="C8462" s="3">
        <v>2015</v>
      </c>
      <c r="D8462" s="3">
        <v>12</v>
      </c>
      <c r="E8462" s="3">
        <v>21</v>
      </c>
      <c r="F8462" s="3">
        <v>5</v>
      </c>
      <c r="G8462" s="3"/>
      <c r="H8462" s="4">
        <v>0</v>
      </c>
      <c r="I8462" s="4">
        <v>1252.0414599999999</v>
      </c>
      <c r="J8462" s="4">
        <v>21080</v>
      </c>
      <c r="K8462" s="4">
        <f t="shared" si="132"/>
        <v>30550</v>
      </c>
      <c r="L8462" s="2"/>
      <c r="M8462" s="14">
        <f>H8462/INDEX(Installed_Capacity!$H$5:$S$11,MATCH(Source_Data!C8462,Installed_Capacity!$G$5:$G$11,0),MATCH(Source_Data!D8462,Installed_Capacity!$H$4:$S$4,0))</f>
        <v>0</v>
      </c>
    </row>
    <row r="8463" spans="1:13" x14ac:dyDescent="0.3">
      <c r="A8463" s="5">
        <v>42359</v>
      </c>
      <c r="B8463" s="5">
        <v>42357</v>
      </c>
      <c r="C8463" s="3">
        <v>2015</v>
      </c>
      <c r="D8463" s="3">
        <v>12</v>
      </c>
      <c r="E8463" s="3">
        <v>21</v>
      </c>
      <c r="F8463" s="3">
        <v>6</v>
      </c>
      <c r="G8463" s="3"/>
      <c r="H8463" s="4">
        <v>0</v>
      </c>
      <c r="I8463" s="4">
        <v>1319.1091699999999</v>
      </c>
      <c r="J8463" s="4">
        <v>22471</v>
      </c>
      <c r="K8463" s="4">
        <f t="shared" si="132"/>
        <v>30550</v>
      </c>
      <c r="L8463" s="2"/>
      <c r="M8463" s="14">
        <f>H8463/INDEX(Installed_Capacity!$H$5:$S$11,MATCH(Source_Data!C8463,Installed_Capacity!$G$5:$G$11,0),MATCH(Source_Data!D8463,Installed_Capacity!$H$4:$S$4,0))</f>
        <v>0</v>
      </c>
    </row>
    <row r="8464" spans="1:13" x14ac:dyDescent="0.3">
      <c r="A8464" s="5">
        <v>42359</v>
      </c>
      <c r="B8464" s="5">
        <v>42357</v>
      </c>
      <c r="C8464" s="3">
        <v>2015</v>
      </c>
      <c r="D8464" s="3">
        <v>12</v>
      </c>
      <c r="E8464" s="3">
        <v>21</v>
      </c>
      <c r="F8464" s="3">
        <v>7</v>
      </c>
      <c r="G8464" s="3"/>
      <c r="H8464" s="4">
        <v>0</v>
      </c>
      <c r="I8464" s="4">
        <v>1295.9793</v>
      </c>
      <c r="J8464" s="4">
        <v>24444</v>
      </c>
      <c r="K8464" s="4">
        <f t="shared" si="132"/>
        <v>30550</v>
      </c>
      <c r="L8464" s="2"/>
      <c r="M8464" s="14">
        <f>H8464/INDEX(Installed_Capacity!$H$5:$S$11,MATCH(Source_Data!C8464,Installed_Capacity!$G$5:$G$11,0),MATCH(Source_Data!D8464,Installed_Capacity!$H$4:$S$4,0))</f>
        <v>0</v>
      </c>
    </row>
    <row r="8465" spans="1:13" x14ac:dyDescent="0.3">
      <c r="A8465" s="5">
        <v>42359</v>
      </c>
      <c r="B8465" s="5">
        <v>42357</v>
      </c>
      <c r="C8465" s="3">
        <v>2015</v>
      </c>
      <c r="D8465" s="3">
        <v>12</v>
      </c>
      <c r="E8465" s="3">
        <v>21</v>
      </c>
      <c r="F8465" s="3">
        <v>8</v>
      </c>
      <c r="G8465" s="3"/>
      <c r="H8465" s="4">
        <v>576.72122999999999</v>
      </c>
      <c r="I8465" s="4">
        <v>1643.4204299999999</v>
      </c>
      <c r="J8465" s="4">
        <v>25946</v>
      </c>
      <c r="K8465" s="4">
        <f t="shared" si="132"/>
        <v>30550</v>
      </c>
      <c r="L8465" s="2"/>
      <c r="M8465" s="14">
        <f>H8465/INDEX(Installed_Capacity!$H$5:$S$11,MATCH(Source_Data!C8465,Installed_Capacity!$G$5:$G$11,0),MATCH(Source_Data!D8465,Installed_Capacity!$H$4:$S$4,0))</f>
        <v>8.7661858387306169E-2</v>
      </c>
    </row>
    <row r="8466" spans="1:13" x14ac:dyDescent="0.3">
      <c r="A8466" s="5">
        <v>42359</v>
      </c>
      <c r="B8466" s="5">
        <v>42357</v>
      </c>
      <c r="C8466" s="3">
        <v>2015</v>
      </c>
      <c r="D8466" s="3">
        <v>12</v>
      </c>
      <c r="E8466" s="3">
        <v>21</v>
      </c>
      <c r="F8466" s="3">
        <v>9</v>
      </c>
      <c r="G8466" s="3"/>
      <c r="H8466" s="4">
        <v>1714.78449</v>
      </c>
      <c r="I8466" s="4">
        <v>1643.87176</v>
      </c>
      <c r="J8466" s="4">
        <v>26957</v>
      </c>
      <c r="K8466" s="4">
        <f t="shared" si="132"/>
        <v>30550</v>
      </c>
      <c r="L8466" s="2"/>
      <c r="M8466" s="14">
        <f>H8466/INDEX(Installed_Capacity!$H$5:$S$11,MATCH(Source_Data!C8466,Installed_Capacity!$G$5:$G$11,0),MATCH(Source_Data!D8466,Installed_Capacity!$H$4:$S$4,0))</f>
        <v>0.26064793059053687</v>
      </c>
    </row>
    <row r="8467" spans="1:13" x14ac:dyDescent="0.3">
      <c r="A8467" s="5">
        <v>42359</v>
      </c>
      <c r="B8467" s="5">
        <v>42357</v>
      </c>
      <c r="C8467" s="3">
        <v>2015</v>
      </c>
      <c r="D8467" s="3">
        <v>12</v>
      </c>
      <c r="E8467" s="3">
        <v>21</v>
      </c>
      <c r="F8467" s="3">
        <v>10</v>
      </c>
      <c r="G8467" s="3"/>
      <c r="H8467" s="4">
        <v>2920.6399099999999</v>
      </c>
      <c r="I8467" s="4">
        <v>1384.2314100000001</v>
      </c>
      <c r="J8467" s="4">
        <v>27473</v>
      </c>
      <c r="K8467" s="4">
        <f t="shared" si="132"/>
        <v>30550</v>
      </c>
      <c r="L8467" s="2"/>
      <c r="M8467" s="14">
        <f>H8467/INDEX(Installed_Capacity!$H$5:$S$11,MATCH(Source_Data!C8467,Installed_Capacity!$G$5:$G$11,0),MATCH(Source_Data!D8467,Installed_Capacity!$H$4:$S$4,0))</f>
        <v>0.44393843831747731</v>
      </c>
    </row>
    <row r="8468" spans="1:13" x14ac:dyDescent="0.3">
      <c r="A8468" s="5">
        <v>42359</v>
      </c>
      <c r="B8468" s="5">
        <v>42357</v>
      </c>
      <c r="C8468" s="3">
        <v>2015</v>
      </c>
      <c r="D8468" s="3">
        <v>12</v>
      </c>
      <c r="E8468" s="3">
        <v>21</v>
      </c>
      <c r="F8468" s="3">
        <v>11</v>
      </c>
      <c r="G8468" s="3"/>
      <c r="H8468" s="4">
        <v>3321.1638600000001</v>
      </c>
      <c r="I8468" s="4">
        <v>1228.69211</v>
      </c>
      <c r="J8468" s="4">
        <v>27473</v>
      </c>
      <c r="K8468" s="4">
        <f t="shared" si="132"/>
        <v>30550</v>
      </c>
      <c r="L8468" s="2"/>
      <c r="M8468" s="14">
        <f>H8468/INDEX(Installed_Capacity!$H$5:$S$11,MATCH(Source_Data!C8468,Installed_Capacity!$G$5:$G$11,0),MATCH(Source_Data!D8468,Installed_Capacity!$H$4:$S$4,0))</f>
        <v>0.50481823944015236</v>
      </c>
    </row>
    <row r="8469" spans="1:13" x14ac:dyDescent="0.3">
      <c r="A8469" s="5">
        <v>42359</v>
      </c>
      <c r="B8469" s="5">
        <v>42357</v>
      </c>
      <c r="C8469" s="3">
        <v>2015</v>
      </c>
      <c r="D8469" s="3">
        <v>12</v>
      </c>
      <c r="E8469" s="3">
        <v>21</v>
      </c>
      <c r="F8469" s="3">
        <v>12</v>
      </c>
      <c r="G8469" s="3"/>
      <c r="H8469" s="4">
        <v>3074.3898300000001</v>
      </c>
      <c r="I8469" s="4">
        <v>1472.7875799999999</v>
      </c>
      <c r="J8469" s="4">
        <v>27303</v>
      </c>
      <c r="K8469" s="4">
        <f t="shared" si="132"/>
        <v>30550</v>
      </c>
      <c r="L8469" s="2"/>
      <c r="M8469" s="14">
        <f>H8469/INDEX(Installed_Capacity!$H$5:$S$11,MATCH(Source_Data!C8469,Installed_Capacity!$G$5:$G$11,0),MATCH(Source_Data!D8469,Installed_Capacity!$H$4:$S$4,0))</f>
        <v>0.46730848785440809</v>
      </c>
    </row>
    <row r="8470" spans="1:13" x14ac:dyDescent="0.3">
      <c r="A8470" s="5">
        <v>42359</v>
      </c>
      <c r="B8470" s="5">
        <v>42357</v>
      </c>
      <c r="C8470" s="3">
        <v>2015</v>
      </c>
      <c r="D8470" s="3">
        <v>12</v>
      </c>
      <c r="E8470" s="3">
        <v>21</v>
      </c>
      <c r="F8470" s="3">
        <v>13</v>
      </c>
      <c r="G8470" s="3"/>
      <c r="H8470" s="4">
        <v>2864.7963500000001</v>
      </c>
      <c r="I8470" s="4">
        <v>1440.1501499999999</v>
      </c>
      <c r="J8470" s="4">
        <v>27259</v>
      </c>
      <c r="K8470" s="4">
        <f t="shared" si="132"/>
        <v>30550</v>
      </c>
      <c r="L8470" s="2"/>
      <c r="M8470" s="14">
        <f>H8470/INDEX(Installed_Capacity!$H$5:$S$11,MATCH(Source_Data!C8470,Installed_Capacity!$G$5:$G$11,0),MATCH(Source_Data!D8470,Installed_Capacity!$H$4:$S$4,0))</f>
        <v>0.43545019478851443</v>
      </c>
    </row>
    <row r="8471" spans="1:13" x14ac:dyDescent="0.3">
      <c r="A8471" s="5">
        <v>42359</v>
      </c>
      <c r="B8471" s="5">
        <v>42357</v>
      </c>
      <c r="C8471" s="3">
        <v>2015</v>
      </c>
      <c r="D8471" s="3">
        <v>12</v>
      </c>
      <c r="E8471" s="3">
        <v>21</v>
      </c>
      <c r="F8471" s="3">
        <v>14</v>
      </c>
      <c r="G8471" s="3"/>
      <c r="H8471" s="4">
        <v>2603.4356499999999</v>
      </c>
      <c r="I8471" s="4">
        <v>1312.97928</v>
      </c>
      <c r="J8471" s="4">
        <v>27268</v>
      </c>
      <c r="K8471" s="4">
        <f t="shared" si="132"/>
        <v>30550</v>
      </c>
      <c r="L8471" s="2"/>
      <c r="M8471" s="14">
        <f>H8471/INDEX(Installed_Capacity!$H$5:$S$11,MATCH(Source_Data!C8471,Installed_Capacity!$G$5:$G$11,0),MATCH(Source_Data!D8471,Installed_Capacity!$H$4:$S$4,0))</f>
        <v>0.39572326350941578</v>
      </c>
    </row>
    <row r="8472" spans="1:13" x14ac:dyDescent="0.3">
      <c r="A8472" s="5">
        <v>42359</v>
      </c>
      <c r="B8472" s="5">
        <v>42357</v>
      </c>
      <c r="C8472" s="3">
        <v>2015</v>
      </c>
      <c r="D8472" s="3">
        <v>12</v>
      </c>
      <c r="E8472" s="3">
        <v>21</v>
      </c>
      <c r="F8472" s="3">
        <v>15</v>
      </c>
      <c r="G8472" s="3"/>
      <c r="H8472" s="4">
        <v>2009.56277</v>
      </c>
      <c r="I8472" s="4">
        <v>1454.67859</v>
      </c>
      <c r="J8472" s="4">
        <v>27000</v>
      </c>
      <c r="K8472" s="4">
        <f t="shared" si="132"/>
        <v>30550</v>
      </c>
      <c r="L8472" s="2"/>
      <c r="M8472" s="14">
        <f>H8472/INDEX(Installed_Capacity!$H$5:$S$11,MATCH(Source_Data!C8472,Installed_Capacity!$G$5:$G$11,0),MATCH(Source_Data!D8472,Installed_Capacity!$H$4:$S$4,0))</f>
        <v>0.30545434743947736</v>
      </c>
    </row>
    <row r="8473" spans="1:13" x14ac:dyDescent="0.3">
      <c r="A8473" s="5">
        <v>42359</v>
      </c>
      <c r="B8473" s="5">
        <v>42357</v>
      </c>
      <c r="C8473" s="3">
        <v>2015</v>
      </c>
      <c r="D8473" s="3">
        <v>12</v>
      </c>
      <c r="E8473" s="3">
        <v>21</v>
      </c>
      <c r="F8473" s="3">
        <v>16</v>
      </c>
      <c r="G8473" s="3"/>
      <c r="H8473" s="4">
        <v>661.80956000000003</v>
      </c>
      <c r="I8473" s="4">
        <v>1402.51964</v>
      </c>
      <c r="J8473" s="4">
        <v>26591</v>
      </c>
      <c r="K8473" s="4">
        <f t="shared" si="132"/>
        <v>30550</v>
      </c>
      <c r="L8473" s="2"/>
      <c r="M8473" s="14">
        <f>H8473/INDEX(Installed_Capacity!$H$5:$S$11,MATCH(Source_Data!C8473,Installed_Capacity!$G$5:$G$11,0),MATCH(Source_Data!D8473,Installed_Capacity!$H$4:$S$4,0))</f>
        <v>0.10059531869164139</v>
      </c>
    </row>
    <row r="8474" spans="1:13" x14ac:dyDescent="0.3">
      <c r="A8474" s="5">
        <v>42359</v>
      </c>
      <c r="B8474" s="5">
        <v>42358</v>
      </c>
      <c r="C8474" s="3">
        <v>2015</v>
      </c>
      <c r="D8474" s="3">
        <v>12</v>
      </c>
      <c r="E8474" s="3">
        <v>21</v>
      </c>
      <c r="F8474" s="3">
        <v>17</v>
      </c>
      <c r="G8474" s="3"/>
      <c r="H8474" s="4">
        <v>66.288359999999997</v>
      </c>
      <c r="I8474" s="4">
        <v>1137.2140999999999</v>
      </c>
      <c r="J8474" s="4">
        <v>27726</v>
      </c>
      <c r="K8474" s="4">
        <f t="shared" si="132"/>
        <v>30550</v>
      </c>
      <c r="L8474" s="2"/>
      <c r="M8474" s="14">
        <f>H8474/INDEX(Installed_Capacity!$H$5:$S$11,MATCH(Source_Data!C8474,Installed_Capacity!$G$5:$G$11,0),MATCH(Source_Data!D8474,Installed_Capacity!$H$4:$S$4,0))</f>
        <v>1.0075857320263329E-2</v>
      </c>
    </row>
    <row r="8475" spans="1:13" x14ac:dyDescent="0.3">
      <c r="A8475" s="5">
        <v>42359</v>
      </c>
      <c r="B8475" s="5">
        <v>42358</v>
      </c>
      <c r="C8475" s="3">
        <v>2015</v>
      </c>
      <c r="D8475" s="3">
        <v>12</v>
      </c>
      <c r="E8475" s="3">
        <v>21</v>
      </c>
      <c r="F8475" s="3">
        <v>18</v>
      </c>
      <c r="G8475" s="3"/>
      <c r="H8475" s="4">
        <v>0</v>
      </c>
      <c r="I8475" s="4">
        <v>1226.40984</v>
      </c>
      <c r="J8475" s="4">
        <v>30285</v>
      </c>
      <c r="K8475" s="4">
        <f t="shared" si="132"/>
        <v>30550</v>
      </c>
      <c r="L8475" s="2"/>
      <c r="M8475" s="14">
        <f>H8475/INDEX(Installed_Capacity!$H$5:$S$11,MATCH(Source_Data!C8475,Installed_Capacity!$G$5:$G$11,0),MATCH(Source_Data!D8475,Installed_Capacity!$H$4:$S$4,0))</f>
        <v>0</v>
      </c>
    </row>
    <row r="8476" spans="1:13" x14ac:dyDescent="0.3">
      <c r="A8476" s="5">
        <v>42359</v>
      </c>
      <c r="B8476" s="5">
        <v>42358</v>
      </c>
      <c r="C8476" s="3">
        <v>2015</v>
      </c>
      <c r="D8476" s="3">
        <v>12</v>
      </c>
      <c r="E8476" s="3">
        <v>21</v>
      </c>
      <c r="F8476" s="3">
        <v>19</v>
      </c>
      <c r="G8476" s="3"/>
      <c r="H8476" s="4">
        <v>0</v>
      </c>
      <c r="I8476" s="4">
        <v>1404.7911899999999</v>
      </c>
      <c r="J8476" s="4">
        <v>30550</v>
      </c>
      <c r="K8476" s="4">
        <f t="shared" si="132"/>
        <v>30550</v>
      </c>
      <c r="L8476" s="2"/>
      <c r="M8476" s="14">
        <f>H8476/INDEX(Installed_Capacity!$H$5:$S$11,MATCH(Source_Data!C8476,Installed_Capacity!$G$5:$G$11,0),MATCH(Source_Data!D8476,Installed_Capacity!$H$4:$S$4,0))</f>
        <v>0</v>
      </c>
    </row>
    <row r="8477" spans="1:13" x14ac:dyDescent="0.3">
      <c r="A8477" s="5">
        <v>42359</v>
      </c>
      <c r="B8477" s="5">
        <v>42358</v>
      </c>
      <c r="C8477" s="3">
        <v>2015</v>
      </c>
      <c r="D8477" s="3">
        <v>12</v>
      </c>
      <c r="E8477" s="3">
        <v>21</v>
      </c>
      <c r="F8477" s="3">
        <v>20</v>
      </c>
      <c r="G8477" s="3"/>
      <c r="H8477" s="4">
        <v>0</v>
      </c>
      <c r="I8477" s="4">
        <v>1555.51061</v>
      </c>
      <c r="J8477" s="4">
        <v>30014</v>
      </c>
      <c r="K8477" s="4">
        <f t="shared" si="132"/>
        <v>30550</v>
      </c>
      <c r="L8477" s="2"/>
      <c r="M8477" s="14">
        <f>H8477/INDEX(Installed_Capacity!$H$5:$S$11,MATCH(Source_Data!C8477,Installed_Capacity!$G$5:$G$11,0),MATCH(Source_Data!D8477,Installed_Capacity!$H$4:$S$4,0))</f>
        <v>0</v>
      </c>
    </row>
    <row r="8478" spans="1:13" x14ac:dyDescent="0.3">
      <c r="A8478" s="5">
        <v>42359</v>
      </c>
      <c r="B8478" s="5">
        <v>42358</v>
      </c>
      <c r="C8478" s="3">
        <v>2015</v>
      </c>
      <c r="D8478" s="3">
        <v>12</v>
      </c>
      <c r="E8478" s="3">
        <v>21</v>
      </c>
      <c r="F8478" s="3">
        <v>21</v>
      </c>
      <c r="G8478" s="3"/>
      <c r="H8478" s="4">
        <v>0</v>
      </c>
      <c r="I8478" s="4">
        <v>1565.77403</v>
      </c>
      <c r="J8478" s="4">
        <v>29119</v>
      </c>
      <c r="K8478" s="4">
        <f t="shared" si="132"/>
        <v>30550</v>
      </c>
      <c r="L8478" s="2"/>
      <c r="M8478" s="14">
        <f>H8478/INDEX(Installed_Capacity!$H$5:$S$11,MATCH(Source_Data!C8478,Installed_Capacity!$G$5:$G$11,0),MATCH(Source_Data!D8478,Installed_Capacity!$H$4:$S$4,0))</f>
        <v>0</v>
      </c>
    </row>
    <row r="8479" spans="1:13" x14ac:dyDescent="0.3">
      <c r="A8479" s="5">
        <v>42359</v>
      </c>
      <c r="B8479" s="5">
        <v>42358</v>
      </c>
      <c r="C8479" s="3">
        <v>2015</v>
      </c>
      <c r="D8479" s="3">
        <v>12</v>
      </c>
      <c r="E8479" s="3">
        <v>21</v>
      </c>
      <c r="F8479" s="3">
        <v>22</v>
      </c>
      <c r="G8479" s="3"/>
      <c r="H8479" s="4">
        <v>0</v>
      </c>
      <c r="I8479" s="4">
        <v>1552.6995400000001</v>
      </c>
      <c r="J8479" s="4">
        <v>27771</v>
      </c>
      <c r="K8479" s="4">
        <f t="shared" si="132"/>
        <v>30550</v>
      </c>
      <c r="L8479" s="2"/>
      <c r="M8479" s="14">
        <f>H8479/INDEX(Installed_Capacity!$H$5:$S$11,MATCH(Source_Data!C8479,Installed_Capacity!$G$5:$G$11,0),MATCH(Source_Data!D8479,Installed_Capacity!$H$4:$S$4,0))</f>
        <v>0</v>
      </c>
    </row>
    <row r="8480" spans="1:13" x14ac:dyDescent="0.3">
      <c r="A8480" s="5">
        <v>42359</v>
      </c>
      <c r="B8480" s="5">
        <v>42358</v>
      </c>
      <c r="C8480" s="3">
        <v>2015</v>
      </c>
      <c r="D8480" s="3">
        <v>12</v>
      </c>
      <c r="E8480" s="3">
        <v>21</v>
      </c>
      <c r="F8480" s="3">
        <v>23</v>
      </c>
      <c r="G8480" s="3"/>
      <c r="H8480" s="4">
        <v>0</v>
      </c>
      <c r="I8480" s="4">
        <v>1576.1887899999999</v>
      </c>
      <c r="J8480" s="4">
        <v>25874</v>
      </c>
      <c r="K8480" s="4">
        <f t="shared" si="132"/>
        <v>30550</v>
      </c>
      <c r="L8480" s="2"/>
      <c r="M8480" s="14">
        <f>H8480/INDEX(Installed_Capacity!$H$5:$S$11,MATCH(Source_Data!C8480,Installed_Capacity!$G$5:$G$11,0),MATCH(Source_Data!D8480,Installed_Capacity!$H$4:$S$4,0))</f>
        <v>0</v>
      </c>
    </row>
    <row r="8481" spans="1:13" x14ac:dyDescent="0.3">
      <c r="A8481" s="5">
        <v>42359</v>
      </c>
      <c r="B8481" s="5">
        <v>42358</v>
      </c>
      <c r="C8481" s="3">
        <v>2015</v>
      </c>
      <c r="D8481" s="3">
        <v>12</v>
      </c>
      <c r="E8481" s="3">
        <v>21</v>
      </c>
      <c r="F8481" s="3">
        <v>24</v>
      </c>
      <c r="G8481" s="3"/>
      <c r="H8481" s="4">
        <v>0</v>
      </c>
      <c r="I8481" s="4">
        <v>1594.3293699999999</v>
      </c>
      <c r="J8481" s="4">
        <v>23970</v>
      </c>
      <c r="K8481" s="4">
        <f t="shared" si="132"/>
        <v>30550</v>
      </c>
      <c r="L8481" s="2"/>
      <c r="M8481" s="14">
        <f>H8481/INDEX(Installed_Capacity!$H$5:$S$11,MATCH(Source_Data!C8481,Installed_Capacity!$G$5:$G$11,0),MATCH(Source_Data!D8481,Installed_Capacity!$H$4:$S$4,0))</f>
        <v>0</v>
      </c>
    </row>
    <row r="8482" spans="1:13" x14ac:dyDescent="0.3">
      <c r="A8482" s="5">
        <v>42360</v>
      </c>
      <c r="B8482" s="5">
        <v>42358</v>
      </c>
      <c r="C8482" s="3">
        <v>2015</v>
      </c>
      <c r="D8482" s="3">
        <v>12</v>
      </c>
      <c r="E8482" s="3">
        <v>22</v>
      </c>
      <c r="F8482" s="3">
        <v>1</v>
      </c>
      <c r="G8482" s="3"/>
      <c r="H8482" s="4">
        <v>0</v>
      </c>
      <c r="I8482" s="4">
        <v>1885.6904500000001</v>
      </c>
      <c r="J8482" s="4">
        <v>22282</v>
      </c>
      <c r="K8482" s="4">
        <f t="shared" si="132"/>
        <v>29734</v>
      </c>
      <c r="L8482" s="2"/>
      <c r="M8482" s="14">
        <f>H8482/INDEX(Installed_Capacity!$H$5:$S$11,MATCH(Source_Data!C8482,Installed_Capacity!$G$5:$G$11,0),MATCH(Source_Data!D8482,Installed_Capacity!$H$4:$S$4,0))</f>
        <v>0</v>
      </c>
    </row>
    <row r="8483" spans="1:13" x14ac:dyDescent="0.3">
      <c r="A8483" s="5">
        <v>42360</v>
      </c>
      <c r="B8483" s="5">
        <v>42358</v>
      </c>
      <c r="C8483" s="3">
        <v>2015</v>
      </c>
      <c r="D8483" s="3">
        <v>12</v>
      </c>
      <c r="E8483" s="3">
        <v>22</v>
      </c>
      <c r="F8483" s="3">
        <v>2</v>
      </c>
      <c r="G8483" s="3"/>
      <c r="H8483" s="4">
        <v>0</v>
      </c>
      <c r="I8483" s="4">
        <v>2098.4001499999999</v>
      </c>
      <c r="J8483" s="4">
        <v>21434</v>
      </c>
      <c r="K8483" s="4">
        <f t="shared" si="132"/>
        <v>29734</v>
      </c>
      <c r="L8483" s="2"/>
      <c r="M8483" s="14">
        <f>H8483/INDEX(Installed_Capacity!$H$5:$S$11,MATCH(Source_Data!C8483,Installed_Capacity!$G$5:$G$11,0),MATCH(Source_Data!D8483,Installed_Capacity!$H$4:$S$4,0))</f>
        <v>0</v>
      </c>
    </row>
    <row r="8484" spans="1:13" x14ac:dyDescent="0.3">
      <c r="A8484" s="5">
        <v>42360</v>
      </c>
      <c r="B8484" s="5">
        <v>42358</v>
      </c>
      <c r="C8484" s="3">
        <v>2015</v>
      </c>
      <c r="D8484" s="3">
        <v>12</v>
      </c>
      <c r="E8484" s="3">
        <v>22</v>
      </c>
      <c r="F8484" s="3">
        <v>3</v>
      </c>
      <c r="G8484" s="3"/>
      <c r="H8484" s="4">
        <v>0</v>
      </c>
      <c r="I8484" s="4">
        <v>2077.4126900000001</v>
      </c>
      <c r="J8484" s="4">
        <v>21384</v>
      </c>
      <c r="K8484" s="4">
        <f t="shared" si="132"/>
        <v>29734</v>
      </c>
      <c r="L8484" s="2"/>
      <c r="M8484" s="14">
        <f>H8484/INDEX(Installed_Capacity!$H$5:$S$11,MATCH(Source_Data!C8484,Installed_Capacity!$G$5:$G$11,0),MATCH(Source_Data!D8484,Installed_Capacity!$H$4:$S$4,0))</f>
        <v>0</v>
      </c>
    </row>
    <row r="8485" spans="1:13" x14ac:dyDescent="0.3">
      <c r="A8485" s="5">
        <v>42360</v>
      </c>
      <c r="B8485" s="5">
        <v>42358</v>
      </c>
      <c r="C8485" s="3">
        <v>2015</v>
      </c>
      <c r="D8485" s="3">
        <v>12</v>
      </c>
      <c r="E8485" s="3">
        <v>22</v>
      </c>
      <c r="F8485" s="3">
        <v>4</v>
      </c>
      <c r="G8485" s="3"/>
      <c r="H8485" s="4">
        <v>0</v>
      </c>
      <c r="I8485" s="4">
        <v>2011.3420599999999</v>
      </c>
      <c r="J8485" s="4">
        <v>21049</v>
      </c>
      <c r="K8485" s="4">
        <f t="shared" si="132"/>
        <v>29734</v>
      </c>
      <c r="L8485" s="2"/>
      <c r="M8485" s="14">
        <f>H8485/INDEX(Installed_Capacity!$H$5:$S$11,MATCH(Source_Data!C8485,Installed_Capacity!$G$5:$G$11,0),MATCH(Source_Data!D8485,Installed_Capacity!$H$4:$S$4,0))</f>
        <v>0</v>
      </c>
    </row>
    <row r="8486" spans="1:13" x14ac:dyDescent="0.3">
      <c r="A8486" s="5">
        <v>42360</v>
      </c>
      <c r="B8486" s="5">
        <v>42358</v>
      </c>
      <c r="C8486" s="3">
        <v>2015</v>
      </c>
      <c r="D8486" s="3">
        <v>12</v>
      </c>
      <c r="E8486" s="3">
        <v>22</v>
      </c>
      <c r="F8486" s="3">
        <v>5</v>
      </c>
      <c r="G8486" s="3"/>
      <c r="H8486" s="4">
        <v>0</v>
      </c>
      <c r="I8486" s="4">
        <v>1817.0043900000001</v>
      </c>
      <c r="J8486" s="4">
        <v>21032</v>
      </c>
      <c r="K8486" s="4">
        <f t="shared" si="132"/>
        <v>29734</v>
      </c>
      <c r="L8486" s="2"/>
      <c r="M8486" s="14">
        <f>H8486/INDEX(Installed_Capacity!$H$5:$S$11,MATCH(Source_Data!C8486,Installed_Capacity!$G$5:$G$11,0),MATCH(Source_Data!D8486,Installed_Capacity!$H$4:$S$4,0))</f>
        <v>0</v>
      </c>
    </row>
    <row r="8487" spans="1:13" x14ac:dyDescent="0.3">
      <c r="A8487" s="5">
        <v>42360</v>
      </c>
      <c r="B8487" s="5">
        <v>42358</v>
      </c>
      <c r="C8487" s="3">
        <v>2015</v>
      </c>
      <c r="D8487" s="3">
        <v>12</v>
      </c>
      <c r="E8487" s="3">
        <v>22</v>
      </c>
      <c r="F8487" s="3">
        <v>6</v>
      </c>
      <c r="G8487" s="3"/>
      <c r="H8487" s="4">
        <v>0</v>
      </c>
      <c r="I8487" s="4">
        <v>1885.43896</v>
      </c>
      <c r="J8487" s="4">
        <v>22482</v>
      </c>
      <c r="K8487" s="4">
        <f t="shared" si="132"/>
        <v>29734</v>
      </c>
      <c r="L8487" s="2"/>
      <c r="M8487" s="14">
        <f>H8487/INDEX(Installed_Capacity!$H$5:$S$11,MATCH(Source_Data!C8487,Installed_Capacity!$G$5:$G$11,0),MATCH(Source_Data!D8487,Installed_Capacity!$H$4:$S$4,0))</f>
        <v>0</v>
      </c>
    </row>
    <row r="8488" spans="1:13" x14ac:dyDescent="0.3">
      <c r="A8488" s="5">
        <v>42360</v>
      </c>
      <c r="B8488" s="5">
        <v>42358</v>
      </c>
      <c r="C8488" s="3">
        <v>2015</v>
      </c>
      <c r="D8488" s="3">
        <v>12</v>
      </c>
      <c r="E8488" s="3">
        <v>22</v>
      </c>
      <c r="F8488" s="3">
        <v>7</v>
      </c>
      <c r="G8488" s="3"/>
      <c r="H8488" s="4">
        <v>0</v>
      </c>
      <c r="I8488" s="4">
        <v>1753.6410900000001</v>
      </c>
      <c r="J8488" s="4">
        <v>24441</v>
      </c>
      <c r="K8488" s="4">
        <f t="shared" si="132"/>
        <v>29734</v>
      </c>
      <c r="L8488" s="2"/>
      <c r="M8488" s="14">
        <f>H8488/INDEX(Installed_Capacity!$H$5:$S$11,MATCH(Source_Data!C8488,Installed_Capacity!$G$5:$G$11,0),MATCH(Source_Data!D8488,Installed_Capacity!$H$4:$S$4,0))</f>
        <v>0</v>
      </c>
    </row>
    <row r="8489" spans="1:13" x14ac:dyDescent="0.3">
      <c r="A8489" s="5">
        <v>42360</v>
      </c>
      <c r="B8489" s="5">
        <v>42358</v>
      </c>
      <c r="C8489" s="3">
        <v>2015</v>
      </c>
      <c r="D8489" s="3">
        <v>12</v>
      </c>
      <c r="E8489" s="3">
        <v>22</v>
      </c>
      <c r="F8489" s="3">
        <v>8</v>
      </c>
      <c r="G8489" s="3"/>
      <c r="H8489" s="4">
        <v>93.137209999999996</v>
      </c>
      <c r="I8489" s="4">
        <v>1695.86454</v>
      </c>
      <c r="J8489" s="4">
        <v>25666</v>
      </c>
      <c r="K8489" s="4">
        <f t="shared" si="132"/>
        <v>29734</v>
      </c>
      <c r="L8489" s="2"/>
      <c r="M8489" s="14">
        <f>H8489/INDEX(Installed_Capacity!$H$5:$S$11,MATCH(Source_Data!C8489,Installed_Capacity!$G$5:$G$11,0),MATCH(Source_Data!D8489,Installed_Capacity!$H$4:$S$4,0))</f>
        <v>1.4156893294198301E-2</v>
      </c>
    </row>
    <row r="8490" spans="1:13" x14ac:dyDescent="0.3">
      <c r="A8490" s="5">
        <v>42360</v>
      </c>
      <c r="B8490" s="5">
        <v>42358</v>
      </c>
      <c r="C8490" s="3">
        <v>2015</v>
      </c>
      <c r="D8490" s="3">
        <v>12</v>
      </c>
      <c r="E8490" s="3">
        <v>22</v>
      </c>
      <c r="F8490" s="3">
        <v>9</v>
      </c>
      <c r="G8490" s="3"/>
      <c r="H8490" s="4">
        <v>513.28615000000002</v>
      </c>
      <c r="I8490" s="4">
        <v>1837.58401</v>
      </c>
      <c r="J8490" s="4">
        <v>26674</v>
      </c>
      <c r="K8490" s="4">
        <f t="shared" si="132"/>
        <v>29734</v>
      </c>
      <c r="L8490" s="2"/>
      <c r="M8490" s="14">
        <f>H8490/INDEX(Installed_Capacity!$H$5:$S$11,MATCH(Source_Data!C8490,Installed_Capacity!$G$5:$G$11,0),MATCH(Source_Data!D8490,Installed_Capacity!$H$4:$S$4,0))</f>
        <v>7.8019700772010064E-2</v>
      </c>
    </row>
    <row r="8491" spans="1:13" x14ac:dyDescent="0.3">
      <c r="A8491" s="5">
        <v>42360</v>
      </c>
      <c r="B8491" s="5">
        <v>42358</v>
      </c>
      <c r="C8491" s="3">
        <v>2015</v>
      </c>
      <c r="D8491" s="3">
        <v>12</v>
      </c>
      <c r="E8491" s="3">
        <v>22</v>
      </c>
      <c r="F8491" s="3">
        <v>10</v>
      </c>
      <c r="G8491" s="3"/>
      <c r="H8491" s="4">
        <v>1577.44778</v>
      </c>
      <c r="I8491" s="4">
        <v>1745.6595199999999</v>
      </c>
      <c r="J8491" s="4">
        <v>27289</v>
      </c>
      <c r="K8491" s="4">
        <f t="shared" si="132"/>
        <v>29734</v>
      </c>
      <c r="L8491" s="2"/>
      <c r="M8491" s="14">
        <f>H8491/INDEX(Installed_Capacity!$H$5:$S$11,MATCH(Source_Data!C8491,Installed_Capacity!$G$5:$G$11,0),MATCH(Source_Data!D8491,Installed_Capacity!$H$4:$S$4,0))</f>
        <v>0.23977269555991637</v>
      </c>
    </row>
    <row r="8492" spans="1:13" x14ac:dyDescent="0.3">
      <c r="A8492" s="5">
        <v>42360</v>
      </c>
      <c r="B8492" s="5">
        <v>42358</v>
      </c>
      <c r="C8492" s="3">
        <v>2015</v>
      </c>
      <c r="D8492" s="3">
        <v>12</v>
      </c>
      <c r="E8492" s="3">
        <v>22</v>
      </c>
      <c r="F8492" s="3">
        <v>11</v>
      </c>
      <c r="G8492" s="3"/>
      <c r="H8492" s="4">
        <v>1920.98396</v>
      </c>
      <c r="I8492" s="4">
        <v>1554.1394399999999</v>
      </c>
      <c r="J8492" s="4">
        <v>27484</v>
      </c>
      <c r="K8492" s="4">
        <f t="shared" si="132"/>
        <v>29734</v>
      </c>
      <c r="L8492" s="2"/>
      <c r="M8492" s="14">
        <f>H8492/INDEX(Installed_Capacity!$H$5:$S$11,MATCH(Source_Data!C8492,Installed_Capacity!$G$5:$G$11,0),MATCH(Source_Data!D8492,Installed_Capacity!$H$4:$S$4,0))</f>
        <v>0.29199033277447861</v>
      </c>
    </row>
    <row r="8493" spans="1:13" x14ac:dyDescent="0.3">
      <c r="A8493" s="5">
        <v>42360</v>
      </c>
      <c r="B8493" s="5">
        <v>42358</v>
      </c>
      <c r="C8493" s="3">
        <v>2015</v>
      </c>
      <c r="D8493" s="3">
        <v>12</v>
      </c>
      <c r="E8493" s="3">
        <v>22</v>
      </c>
      <c r="F8493" s="3">
        <v>12</v>
      </c>
      <c r="G8493" s="3"/>
      <c r="H8493" s="4">
        <v>1991.54775</v>
      </c>
      <c r="I8493" s="4">
        <v>1389.8841600000001</v>
      </c>
      <c r="J8493" s="4">
        <v>27278</v>
      </c>
      <c r="K8493" s="4">
        <f t="shared" si="132"/>
        <v>29734</v>
      </c>
      <c r="L8493" s="2"/>
      <c r="M8493" s="14">
        <f>H8493/INDEX(Installed_Capacity!$H$5:$S$11,MATCH(Source_Data!C8493,Installed_Capacity!$G$5:$G$11,0),MATCH(Source_Data!D8493,Installed_Capacity!$H$4:$S$4,0))</f>
        <v>0.30271605717039102</v>
      </c>
    </row>
    <row r="8494" spans="1:13" x14ac:dyDescent="0.3">
      <c r="A8494" s="5">
        <v>42360</v>
      </c>
      <c r="B8494" s="5">
        <v>42358</v>
      </c>
      <c r="C8494" s="3">
        <v>2015</v>
      </c>
      <c r="D8494" s="3">
        <v>12</v>
      </c>
      <c r="E8494" s="3">
        <v>22</v>
      </c>
      <c r="F8494" s="3">
        <v>13</v>
      </c>
      <c r="G8494" s="3"/>
      <c r="H8494" s="4">
        <v>1830.57106</v>
      </c>
      <c r="I8494" s="4">
        <v>1466.7543599999999</v>
      </c>
      <c r="J8494" s="4">
        <v>26901</v>
      </c>
      <c r="K8494" s="4">
        <f t="shared" si="132"/>
        <v>29734</v>
      </c>
      <c r="L8494" s="2"/>
      <c r="M8494" s="14">
        <f>H8494/INDEX(Installed_Capacity!$H$5:$S$11,MATCH(Source_Data!C8494,Installed_Capacity!$G$5:$G$11,0),MATCH(Source_Data!D8494,Installed_Capacity!$H$4:$S$4,0))</f>
        <v>0.27824753569349431</v>
      </c>
    </row>
    <row r="8495" spans="1:13" x14ac:dyDescent="0.3">
      <c r="A8495" s="5">
        <v>42360</v>
      </c>
      <c r="B8495" s="5">
        <v>42358</v>
      </c>
      <c r="C8495" s="3">
        <v>2015</v>
      </c>
      <c r="D8495" s="3">
        <v>12</v>
      </c>
      <c r="E8495" s="3">
        <v>22</v>
      </c>
      <c r="F8495" s="3">
        <v>14</v>
      </c>
      <c r="G8495" s="3"/>
      <c r="H8495" s="4">
        <v>1821.9569200000001</v>
      </c>
      <c r="I8495" s="4">
        <v>1476.4473</v>
      </c>
      <c r="J8495" s="4">
        <v>26903</v>
      </c>
      <c r="K8495" s="4">
        <f t="shared" si="132"/>
        <v>29734</v>
      </c>
      <c r="L8495" s="2"/>
      <c r="M8495" s="14">
        <f>H8495/INDEX(Installed_Capacity!$H$5:$S$11,MATCH(Source_Data!C8495,Installed_Capacity!$G$5:$G$11,0),MATCH(Source_Data!D8495,Installed_Capacity!$H$4:$S$4,0))</f>
        <v>0.27693818295680311</v>
      </c>
    </row>
    <row r="8496" spans="1:13" x14ac:dyDescent="0.3">
      <c r="A8496" s="5">
        <v>42360</v>
      </c>
      <c r="B8496" s="5">
        <v>42358</v>
      </c>
      <c r="C8496" s="3">
        <v>2015</v>
      </c>
      <c r="D8496" s="3">
        <v>12</v>
      </c>
      <c r="E8496" s="3">
        <v>22</v>
      </c>
      <c r="F8496" s="3">
        <v>15</v>
      </c>
      <c r="G8496" s="3"/>
      <c r="H8496" s="4">
        <v>1389.8398400000001</v>
      </c>
      <c r="I8496" s="4">
        <v>1512.2376200000001</v>
      </c>
      <c r="J8496" s="4">
        <v>26641</v>
      </c>
      <c r="K8496" s="4">
        <f t="shared" si="132"/>
        <v>29734</v>
      </c>
      <c r="L8496" s="2"/>
      <c r="M8496" s="14">
        <f>H8496/INDEX(Installed_Capacity!$H$5:$S$11,MATCH(Source_Data!C8496,Installed_Capacity!$G$5:$G$11,0),MATCH(Source_Data!D8496,Installed_Capacity!$H$4:$S$4,0))</f>
        <v>0.21125621339640346</v>
      </c>
    </row>
    <row r="8497" spans="1:13" x14ac:dyDescent="0.3">
      <c r="A8497" s="5">
        <v>42360</v>
      </c>
      <c r="B8497" s="5">
        <v>42358</v>
      </c>
      <c r="C8497" s="3">
        <v>2015</v>
      </c>
      <c r="D8497" s="3">
        <v>12</v>
      </c>
      <c r="E8497" s="3">
        <v>22</v>
      </c>
      <c r="F8497" s="3">
        <v>16</v>
      </c>
      <c r="G8497" s="3"/>
      <c r="H8497" s="4">
        <v>796.04430000000002</v>
      </c>
      <c r="I8497" s="4">
        <v>1694.68166</v>
      </c>
      <c r="J8497" s="4">
        <v>26311</v>
      </c>
      <c r="K8497" s="4">
        <f t="shared" si="132"/>
        <v>29734</v>
      </c>
      <c r="L8497" s="2"/>
      <c r="M8497" s="14">
        <f>H8497/INDEX(Installed_Capacity!$H$5:$S$11,MATCH(Source_Data!C8497,Installed_Capacity!$G$5:$G$11,0),MATCH(Source_Data!D8497,Installed_Capacity!$H$4:$S$4,0))</f>
        <v>0.12099905303750007</v>
      </c>
    </row>
    <row r="8498" spans="1:13" x14ac:dyDescent="0.3">
      <c r="A8498" s="5">
        <v>42360</v>
      </c>
      <c r="B8498" s="5">
        <v>42359</v>
      </c>
      <c r="C8498" s="3">
        <v>2015</v>
      </c>
      <c r="D8498" s="3">
        <v>12</v>
      </c>
      <c r="E8498" s="3">
        <v>22</v>
      </c>
      <c r="F8498" s="3">
        <v>17</v>
      </c>
      <c r="G8498" s="3"/>
      <c r="H8498" s="4">
        <v>97.367930000000001</v>
      </c>
      <c r="I8498" s="4">
        <v>1726.81727</v>
      </c>
      <c r="J8498" s="4">
        <v>26845</v>
      </c>
      <c r="K8498" s="4">
        <f t="shared" si="132"/>
        <v>29734</v>
      </c>
      <c r="L8498" s="2"/>
      <c r="M8498" s="14">
        <f>H8498/INDEX(Installed_Capacity!$H$5:$S$11,MATCH(Source_Data!C8498,Installed_Capacity!$G$5:$G$11,0),MATCH(Source_Data!D8498,Installed_Capacity!$H$4:$S$4,0))</f>
        <v>1.4799964431906105E-2</v>
      </c>
    </row>
    <row r="8499" spans="1:13" x14ac:dyDescent="0.3">
      <c r="A8499" s="5">
        <v>42360</v>
      </c>
      <c r="B8499" s="5">
        <v>42359</v>
      </c>
      <c r="C8499" s="3">
        <v>2015</v>
      </c>
      <c r="D8499" s="3">
        <v>12</v>
      </c>
      <c r="E8499" s="3">
        <v>22</v>
      </c>
      <c r="F8499" s="3">
        <v>18</v>
      </c>
      <c r="G8499" s="3"/>
      <c r="H8499" s="4">
        <v>0</v>
      </c>
      <c r="I8499" s="4">
        <v>1795.8175699999999</v>
      </c>
      <c r="J8499" s="4">
        <v>29425</v>
      </c>
      <c r="K8499" s="4">
        <f t="shared" si="132"/>
        <v>29734</v>
      </c>
      <c r="L8499" s="2"/>
      <c r="M8499" s="14">
        <f>H8499/INDEX(Installed_Capacity!$H$5:$S$11,MATCH(Source_Data!C8499,Installed_Capacity!$G$5:$G$11,0),MATCH(Source_Data!D8499,Installed_Capacity!$H$4:$S$4,0))</f>
        <v>0</v>
      </c>
    </row>
    <row r="8500" spans="1:13" x14ac:dyDescent="0.3">
      <c r="A8500" s="5">
        <v>42360</v>
      </c>
      <c r="B8500" s="5">
        <v>42359</v>
      </c>
      <c r="C8500" s="3">
        <v>2015</v>
      </c>
      <c r="D8500" s="3">
        <v>12</v>
      </c>
      <c r="E8500" s="3">
        <v>22</v>
      </c>
      <c r="F8500" s="3">
        <v>19</v>
      </c>
      <c r="G8500" s="3"/>
      <c r="H8500" s="4">
        <v>0</v>
      </c>
      <c r="I8500" s="4">
        <v>1668.25216</v>
      </c>
      <c r="J8500" s="4">
        <v>29734</v>
      </c>
      <c r="K8500" s="4">
        <f t="shared" si="132"/>
        <v>29734</v>
      </c>
      <c r="L8500" s="2"/>
      <c r="M8500" s="14">
        <f>H8500/INDEX(Installed_Capacity!$H$5:$S$11,MATCH(Source_Data!C8500,Installed_Capacity!$G$5:$G$11,0),MATCH(Source_Data!D8500,Installed_Capacity!$H$4:$S$4,0))</f>
        <v>0</v>
      </c>
    </row>
    <row r="8501" spans="1:13" x14ac:dyDescent="0.3">
      <c r="A8501" s="5">
        <v>42360</v>
      </c>
      <c r="B8501" s="5">
        <v>42359</v>
      </c>
      <c r="C8501" s="3">
        <v>2015</v>
      </c>
      <c r="D8501" s="3">
        <v>12</v>
      </c>
      <c r="E8501" s="3">
        <v>22</v>
      </c>
      <c r="F8501" s="3">
        <v>20</v>
      </c>
      <c r="G8501" s="3"/>
      <c r="H8501" s="4">
        <v>0</v>
      </c>
      <c r="I8501" s="4">
        <v>1566.74423</v>
      </c>
      <c r="J8501" s="4">
        <v>29195</v>
      </c>
      <c r="K8501" s="4">
        <f t="shared" si="132"/>
        <v>29734</v>
      </c>
      <c r="L8501" s="2"/>
      <c r="M8501" s="14">
        <f>H8501/INDEX(Installed_Capacity!$H$5:$S$11,MATCH(Source_Data!C8501,Installed_Capacity!$G$5:$G$11,0),MATCH(Source_Data!D8501,Installed_Capacity!$H$4:$S$4,0))</f>
        <v>0</v>
      </c>
    </row>
    <row r="8502" spans="1:13" x14ac:dyDescent="0.3">
      <c r="A8502" s="5">
        <v>42360</v>
      </c>
      <c r="B8502" s="5">
        <v>42359</v>
      </c>
      <c r="C8502" s="3">
        <v>2015</v>
      </c>
      <c r="D8502" s="3">
        <v>12</v>
      </c>
      <c r="E8502" s="3">
        <v>22</v>
      </c>
      <c r="F8502" s="3">
        <v>21</v>
      </c>
      <c r="G8502" s="3"/>
      <c r="H8502" s="4">
        <v>0</v>
      </c>
      <c r="I8502" s="4">
        <v>1763.18165</v>
      </c>
      <c r="J8502" s="4">
        <v>28432</v>
      </c>
      <c r="K8502" s="4">
        <f t="shared" si="132"/>
        <v>29734</v>
      </c>
      <c r="L8502" s="2"/>
      <c r="M8502" s="14">
        <f>H8502/INDEX(Installed_Capacity!$H$5:$S$11,MATCH(Source_Data!C8502,Installed_Capacity!$G$5:$G$11,0),MATCH(Source_Data!D8502,Installed_Capacity!$H$4:$S$4,0))</f>
        <v>0</v>
      </c>
    </row>
    <row r="8503" spans="1:13" x14ac:dyDescent="0.3">
      <c r="A8503" s="5">
        <v>42360</v>
      </c>
      <c r="B8503" s="5">
        <v>42359</v>
      </c>
      <c r="C8503" s="3">
        <v>2015</v>
      </c>
      <c r="D8503" s="3">
        <v>12</v>
      </c>
      <c r="E8503" s="3">
        <v>22</v>
      </c>
      <c r="F8503" s="3">
        <v>22</v>
      </c>
      <c r="G8503" s="3"/>
      <c r="H8503" s="4">
        <v>0</v>
      </c>
      <c r="I8503" s="4">
        <v>2014.6865600000001</v>
      </c>
      <c r="J8503" s="4">
        <v>27103</v>
      </c>
      <c r="K8503" s="4">
        <f t="shared" si="132"/>
        <v>29734</v>
      </c>
      <c r="L8503" s="2"/>
      <c r="M8503" s="14">
        <f>H8503/INDEX(Installed_Capacity!$H$5:$S$11,MATCH(Source_Data!C8503,Installed_Capacity!$G$5:$G$11,0),MATCH(Source_Data!D8503,Installed_Capacity!$H$4:$S$4,0))</f>
        <v>0</v>
      </c>
    </row>
    <row r="8504" spans="1:13" x14ac:dyDescent="0.3">
      <c r="A8504" s="5">
        <v>42360</v>
      </c>
      <c r="B8504" s="5">
        <v>42359</v>
      </c>
      <c r="C8504" s="3">
        <v>2015</v>
      </c>
      <c r="D8504" s="3">
        <v>12</v>
      </c>
      <c r="E8504" s="3">
        <v>22</v>
      </c>
      <c r="F8504" s="3">
        <v>23</v>
      </c>
      <c r="G8504" s="3"/>
      <c r="H8504" s="4">
        <v>0</v>
      </c>
      <c r="I8504" s="4">
        <v>2090.2751899999998</v>
      </c>
      <c r="J8504" s="4">
        <v>25315</v>
      </c>
      <c r="K8504" s="4">
        <f t="shared" si="132"/>
        <v>29734</v>
      </c>
      <c r="L8504" s="2"/>
      <c r="M8504" s="14">
        <f>H8504/INDEX(Installed_Capacity!$H$5:$S$11,MATCH(Source_Data!C8504,Installed_Capacity!$G$5:$G$11,0),MATCH(Source_Data!D8504,Installed_Capacity!$H$4:$S$4,0))</f>
        <v>0</v>
      </c>
    </row>
    <row r="8505" spans="1:13" x14ac:dyDescent="0.3">
      <c r="A8505" s="5">
        <v>42360</v>
      </c>
      <c r="B8505" s="5">
        <v>42359</v>
      </c>
      <c r="C8505" s="3">
        <v>2015</v>
      </c>
      <c r="D8505" s="3">
        <v>12</v>
      </c>
      <c r="E8505" s="3">
        <v>22</v>
      </c>
      <c r="F8505" s="3">
        <v>24</v>
      </c>
      <c r="G8505" s="3"/>
      <c r="H8505" s="4">
        <v>0</v>
      </c>
      <c r="I8505" s="4">
        <v>2039.36203</v>
      </c>
      <c r="J8505" s="4">
        <v>23248</v>
      </c>
      <c r="K8505" s="4">
        <f t="shared" si="132"/>
        <v>29734</v>
      </c>
      <c r="L8505" s="2"/>
      <c r="M8505" s="14">
        <f>H8505/INDEX(Installed_Capacity!$H$5:$S$11,MATCH(Source_Data!C8505,Installed_Capacity!$G$5:$G$11,0),MATCH(Source_Data!D8505,Installed_Capacity!$H$4:$S$4,0))</f>
        <v>0</v>
      </c>
    </row>
    <row r="8506" spans="1:13" x14ac:dyDescent="0.3">
      <c r="A8506" s="5">
        <v>42361</v>
      </c>
      <c r="B8506" s="5">
        <v>42359</v>
      </c>
      <c r="C8506" s="3">
        <v>2015</v>
      </c>
      <c r="D8506" s="3">
        <v>12</v>
      </c>
      <c r="E8506" s="3">
        <v>23</v>
      </c>
      <c r="F8506" s="3">
        <v>1</v>
      </c>
      <c r="G8506" s="3"/>
      <c r="H8506" s="4">
        <v>0</v>
      </c>
      <c r="I8506" s="4">
        <v>2323.4874100000002</v>
      </c>
      <c r="J8506" s="4">
        <v>21727</v>
      </c>
      <c r="K8506" s="4">
        <f t="shared" si="132"/>
        <v>29316</v>
      </c>
      <c r="L8506" s="2"/>
      <c r="M8506" s="14">
        <f>H8506/INDEX(Installed_Capacity!$H$5:$S$11,MATCH(Source_Data!C8506,Installed_Capacity!$G$5:$G$11,0),MATCH(Source_Data!D8506,Installed_Capacity!$H$4:$S$4,0))</f>
        <v>0</v>
      </c>
    </row>
    <row r="8507" spans="1:13" x14ac:dyDescent="0.3">
      <c r="A8507" s="5">
        <v>42361</v>
      </c>
      <c r="B8507" s="5">
        <v>42359</v>
      </c>
      <c r="C8507" s="3">
        <v>2015</v>
      </c>
      <c r="D8507" s="3">
        <v>12</v>
      </c>
      <c r="E8507" s="3">
        <v>23</v>
      </c>
      <c r="F8507" s="3">
        <v>2</v>
      </c>
      <c r="G8507" s="3"/>
      <c r="H8507" s="4">
        <v>0</v>
      </c>
      <c r="I8507" s="4">
        <v>2276.4693400000001</v>
      </c>
      <c r="J8507" s="4">
        <v>20762</v>
      </c>
      <c r="K8507" s="4">
        <f t="shared" si="132"/>
        <v>29316</v>
      </c>
      <c r="L8507" s="2"/>
      <c r="M8507" s="14">
        <f>H8507/INDEX(Installed_Capacity!$H$5:$S$11,MATCH(Source_Data!C8507,Installed_Capacity!$G$5:$G$11,0),MATCH(Source_Data!D8507,Installed_Capacity!$H$4:$S$4,0))</f>
        <v>0</v>
      </c>
    </row>
    <row r="8508" spans="1:13" x14ac:dyDescent="0.3">
      <c r="A8508" s="5">
        <v>42361</v>
      </c>
      <c r="B8508" s="5">
        <v>42359</v>
      </c>
      <c r="C8508" s="3">
        <v>2015</v>
      </c>
      <c r="D8508" s="3">
        <v>12</v>
      </c>
      <c r="E8508" s="3">
        <v>23</v>
      </c>
      <c r="F8508" s="3">
        <v>3</v>
      </c>
      <c r="G8508" s="3"/>
      <c r="H8508" s="4">
        <v>0</v>
      </c>
      <c r="I8508" s="4">
        <v>1843.65401</v>
      </c>
      <c r="J8508" s="4">
        <v>20207</v>
      </c>
      <c r="K8508" s="4">
        <f t="shared" si="132"/>
        <v>29316</v>
      </c>
      <c r="L8508" s="2"/>
      <c r="M8508" s="14">
        <f>H8508/INDEX(Installed_Capacity!$H$5:$S$11,MATCH(Source_Data!C8508,Installed_Capacity!$G$5:$G$11,0),MATCH(Source_Data!D8508,Installed_Capacity!$H$4:$S$4,0))</f>
        <v>0</v>
      </c>
    </row>
    <row r="8509" spans="1:13" x14ac:dyDescent="0.3">
      <c r="A8509" s="5">
        <v>42361</v>
      </c>
      <c r="B8509" s="5">
        <v>42359</v>
      </c>
      <c r="C8509" s="3">
        <v>2015</v>
      </c>
      <c r="D8509" s="3">
        <v>12</v>
      </c>
      <c r="E8509" s="3">
        <v>23</v>
      </c>
      <c r="F8509" s="3">
        <v>4</v>
      </c>
      <c r="G8509" s="3"/>
      <c r="H8509" s="4">
        <v>0</v>
      </c>
      <c r="I8509" s="4">
        <v>1699.7633800000001</v>
      </c>
      <c r="J8509" s="4">
        <v>20074</v>
      </c>
      <c r="K8509" s="4">
        <f t="shared" si="132"/>
        <v>29316</v>
      </c>
      <c r="L8509" s="2"/>
      <c r="M8509" s="14">
        <f>H8509/INDEX(Installed_Capacity!$H$5:$S$11,MATCH(Source_Data!C8509,Installed_Capacity!$G$5:$G$11,0),MATCH(Source_Data!D8509,Installed_Capacity!$H$4:$S$4,0))</f>
        <v>0</v>
      </c>
    </row>
    <row r="8510" spans="1:13" x14ac:dyDescent="0.3">
      <c r="A8510" s="5">
        <v>42361</v>
      </c>
      <c r="B8510" s="5">
        <v>42359</v>
      </c>
      <c r="C8510" s="3">
        <v>2015</v>
      </c>
      <c r="D8510" s="3">
        <v>12</v>
      </c>
      <c r="E8510" s="3">
        <v>23</v>
      </c>
      <c r="F8510" s="3">
        <v>5</v>
      </c>
      <c r="G8510" s="3"/>
      <c r="H8510" s="4">
        <v>0</v>
      </c>
      <c r="I8510" s="4">
        <v>1660.2882999999999</v>
      </c>
      <c r="J8510" s="4">
        <v>20616</v>
      </c>
      <c r="K8510" s="4">
        <f t="shared" si="132"/>
        <v>29316</v>
      </c>
      <c r="L8510" s="2"/>
      <c r="M8510" s="14">
        <f>H8510/INDEX(Installed_Capacity!$H$5:$S$11,MATCH(Source_Data!C8510,Installed_Capacity!$G$5:$G$11,0),MATCH(Source_Data!D8510,Installed_Capacity!$H$4:$S$4,0))</f>
        <v>0</v>
      </c>
    </row>
    <row r="8511" spans="1:13" x14ac:dyDescent="0.3">
      <c r="A8511" s="5">
        <v>42361</v>
      </c>
      <c r="B8511" s="5">
        <v>42359</v>
      </c>
      <c r="C8511" s="3">
        <v>2015</v>
      </c>
      <c r="D8511" s="3">
        <v>12</v>
      </c>
      <c r="E8511" s="3">
        <v>23</v>
      </c>
      <c r="F8511" s="3">
        <v>6</v>
      </c>
      <c r="G8511" s="3"/>
      <c r="H8511" s="4">
        <v>0</v>
      </c>
      <c r="I8511" s="4">
        <v>1558.3134700000001</v>
      </c>
      <c r="J8511" s="4">
        <v>21950</v>
      </c>
      <c r="K8511" s="4">
        <f t="shared" si="132"/>
        <v>29316</v>
      </c>
      <c r="L8511" s="2"/>
      <c r="M8511" s="14">
        <f>H8511/INDEX(Installed_Capacity!$H$5:$S$11,MATCH(Source_Data!C8511,Installed_Capacity!$G$5:$G$11,0),MATCH(Source_Data!D8511,Installed_Capacity!$H$4:$S$4,0))</f>
        <v>0</v>
      </c>
    </row>
    <row r="8512" spans="1:13" x14ac:dyDescent="0.3">
      <c r="A8512" s="5">
        <v>42361</v>
      </c>
      <c r="B8512" s="5">
        <v>42359</v>
      </c>
      <c r="C8512" s="3">
        <v>2015</v>
      </c>
      <c r="D8512" s="3">
        <v>12</v>
      </c>
      <c r="E8512" s="3">
        <v>23</v>
      </c>
      <c r="F8512" s="3">
        <v>7</v>
      </c>
      <c r="G8512" s="3"/>
      <c r="H8512" s="4">
        <v>0</v>
      </c>
      <c r="I8512" s="4">
        <v>1416.19714</v>
      </c>
      <c r="J8512" s="4">
        <v>23928</v>
      </c>
      <c r="K8512" s="4">
        <f t="shared" si="132"/>
        <v>29316</v>
      </c>
      <c r="L8512" s="2"/>
      <c r="M8512" s="14">
        <f>H8512/INDEX(Installed_Capacity!$H$5:$S$11,MATCH(Source_Data!C8512,Installed_Capacity!$G$5:$G$11,0),MATCH(Source_Data!D8512,Installed_Capacity!$H$4:$S$4,0))</f>
        <v>0</v>
      </c>
    </row>
    <row r="8513" spans="1:13" x14ac:dyDescent="0.3">
      <c r="A8513" s="5">
        <v>42361</v>
      </c>
      <c r="B8513" s="5">
        <v>42359</v>
      </c>
      <c r="C8513" s="3">
        <v>2015</v>
      </c>
      <c r="D8513" s="3">
        <v>12</v>
      </c>
      <c r="E8513" s="3">
        <v>23</v>
      </c>
      <c r="F8513" s="3">
        <v>8</v>
      </c>
      <c r="G8513" s="3"/>
      <c r="H8513" s="4">
        <v>487.37880999999999</v>
      </c>
      <c r="I8513" s="4">
        <v>1492.75314</v>
      </c>
      <c r="J8513" s="4">
        <v>25188</v>
      </c>
      <c r="K8513" s="4">
        <f t="shared" si="132"/>
        <v>29316</v>
      </c>
      <c r="L8513" s="2"/>
      <c r="M8513" s="14">
        <f>H8513/INDEX(Installed_Capacity!$H$5:$S$11,MATCH(Source_Data!C8513,Installed_Capacity!$G$5:$G$11,0),MATCH(Source_Data!D8513,Installed_Capacity!$H$4:$S$4,0))</f>
        <v>7.4081774695885227E-2</v>
      </c>
    </row>
    <row r="8514" spans="1:13" x14ac:dyDescent="0.3">
      <c r="A8514" s="5">
        <v>42361</v>
      </c>
      <c r="B8514" s="5">
        <v>42359</v>
      </c>
      <c r="C8514" s="3">
        <v>2015</v>
      </c>
      <c r="D8514" s="3">
        <v>12</v>
      </c>
      <c r="E8514" s="3">
        <v>23</v>
      </c>
      <c r="F8514" s="3">
        <v>9</v>
      </c>
      <c r="G8514" s="3"/>
      <c r="H8514" s="4">
        <v>1796.7042899999999</v>
      </c>
      <c r="I8514" s="4">
        <v>1611.80222</v>
      </c>
      <c r="J8514" s="4">
        <v>25990</v>
      </c>
      <c r="K8514" s="4">
        <f t="shared" si="132"/>
        <v>29316</v>
      </c>
      <c r="L8514" s="2"/>
      <c r="M8514" s="14">
        <f>H8514/INDEX(Installed_Capacity!$H$5:$S$11,MATCH(Source_Data!C8514,Installed_Capacity!$G$5:$G$11,0),MATCH(Source_Data!D8514,Installed_Capacity!$H$4:$S$4,0))</f>
        <v>0.273099773063401</v>
      </c>
    </row>
    <row r="8515" spans="1:13" x14ac:dyDescent="0.3">
      <c r="A8515" s="5">
        <v>42361</v>
      </c>
      <c r="B8515" s="5">
        <v>42359</v>
      </c>
      <c r="C8515" s="3">
        <v>2015</v>
      </c>
      <c r="D8515" s="3">
        <v>12</v>
      </c>
      <c r="E8515" s="3">
        <v>23</v>
      </c>
      <c r="F8515" s="3">
        <v>10</v>
      </c>
      <c r="G8515" s="3"/>
      <c r="H8515" s="4">
        <v>3358.1052800000002</v>
      </c>
      <c r="I8515" s="4">
        <v>1793.82609</v>
      </c>
      <c r="J8515" s="4">
        <v>26163</v>
      </c>
      <c r="K8515" s="4">
        <f t="shared" ref="K8515:K8578" si="133">_xlfn.MAXIFS($J:$J, $C:$C, C8515, $D:$D, D8515, $E:$E, E8515)</f>
        <v>29316</v>
      </c>
      <c r="L8515" s="2"/>
      <c r="M8515" s="14">
        <f>H8515/INDEX(Installed_Capacity!$H$5:$S$11,MATCH(Source_Data!C8515,Installed_Capacity!$G$5:$G$11,0),MATCH(Source_Data!D8515,Installed_Capacity!$H$4:$S$4,0))</f>
        <v>0.51043335010404445</v>
      </c>
    </row>
    <row r="8516" spans="1:13" x14ac:dyDescent="0.3">
      <c r="A8516" s="5">
        <v>42361</v>
      </c>
      <c r="B8516" s="5">
        <v>42359</v>
      </c>
      <c r="C8516" s="3">
        <v>2015</v>
      </c>
      <c r="D8516" s="3">
        <v>12</v>
      </c>
      <c r="E8516" s="3">
        <v>23</v>
      </c>
      <c r="F8516" s="3">
        <v>11</v>
      </c>
      <c r="G8516" s="3"/>
      <c r="H8516" s="4">
        <v>4010.55584</v>
      </c>
      <c r="I8516" s="4">
        <v>2100.4435400000002</v>
      </c>
      <c r="J8516" s="4">
        <v>25884</v>
      </c>
      <c r="K8516" s="4">
        <f t="shared" si="133"/>
        <v>29316</v>
      </c>
      <c r="L8516" s="2"/>
      <c r="M8516" s="14">
        <f>H8516/INDEX(Installed_Capacity!$H$5:$S$11,MATCH(Source_Data!C8516,Installed_Capacity!$G$5:$G$11,0),MATCH(Source_Data!D8516,Installed_Capacity!$H$4:$S$4,0))</f>
        <v>0.60960609704009638</v>
      </c>
    </row>
    <row r="8517" spans="1:13" x14ac:dyDescent="0.3">
      <c r="A8517" s="5">
        <v>42361</v>
      </c>
      <c r="B8517" s="5">
        <v>42359</v>
      </c>
      <c r="C8517" s="3">
        <v>2015</v>
      </c>
      <c r="D8517" s="3">
        <v>12</v>
      </c>
      <c r="E8517" s="3">
        <v>23</v>
      </c>
      <c r="F8517" s="3">
        <v>12</v>
      </c>
      <c r="G8517" s="3"/>
      <c r="H8517" s="4">
        <v>3812.3014699999999</v>
      </c>
      <c r="I8517" s="4">
        <v>2104.3960000000002</v>
      </c>
      <c r="J8517" s="4">
        <v>25328</v>
      </c>
      <c r="K8517" s="4">
        <f t="shared" si="133"/>
        <v>29316</v>
      </c>
      <c r="L8517" s="2"/>
      <c r="M8517" s="14">
        <f>H8517/INDEX(Installed_Capacity!$H$5:$S$11,MATCH(Source_Data!C8517,Installed_Capacity!$G$5:$G$11,0),MATCH(Source_Data!D8517,Installed_Capacity!$H$4:$S$4,0))</f>
        <v>0.57947135324437271</v>
      </c>
    </row>
    <row r="8518" spans="1:13" x14ac:dyDescent="0.3">
      <c r="A8518" s="5">
        <v>42361</v>
      </c>
      <c r="B8518" s="5">
        <v>42359</v>
      </c>
      <c r="C8518" s="3">
        <v>2015</v>
      </c>
      <c r="D8518" s="3">
        <v>12</v>
      </c>
      <c r="E8518" s="3">
        <v>23</v>
      </c>
      <c r="F8518" s="3">
        <v>13</v>
      </c>
      <c r="G8518" s="3"/>
      <c r="H8518" s="4">
        <v>3710.1617099999999</v>
      </c>
      <c r="I8518" s="4">
        <v>2095.9636999999998</v>
      </c>
      <c r="J8518" s="4">
        <v>24912</v>
      </c>
      <c r="K8518" s="4">
        <f t="shared" si="133"/>
        <v>29316</v>
      </c>
      <c r="L8518" s="2"/>
      <c r="M8518" s="14">
        <f>H8518/INDEX(Installed_Capacity!$H$5:$S$11,MATCH(Source_Data!C8518,Installed_Capacity!$G$5:$G$11,0),MATCH(Source_Data!D8518,Installed_Capacity!$H$4:$S$4,0))</f>
        <v>0.56394606873762165</v>
      </c>
    </row>
    <row r="8519" spans="1:13" x14ac:dyDescent="0.3">
      <c r="A8519" s="5">
        <v>42361</v>
      </c>
      <c r="B8519" s="5">
        <v>42359</v>
      </c>
      <c r="C8519" s="3">
        <v>2015</v>
      </c>
      <c r="D8519" s="3">
        <v>12</v>
      </c>
      <c r="E8519" s="3">
        <v>23</v>
      </c>
      <c r="F8519" s="3">
        <v>14</v>
      </c>
      <c r="G8519" s="3"/>
      <c r="H8519" s="4">
        <v>3509.3850900000002</v>
      </c>
      <c r="I8519" s="4">
        <v>1907.83178</v>
      </c>
      <c r="J8519" s="4">
        <v>24866</v>
      </c>
      <c r="K8519" s="4">
        <f t="shared" si="133"/>
        <v>29316</v>
      </c>
      <c r="L8519" s="2"/>
      <c r="M8519" s="14">
        <f>H8519/INDEX(Installed_Capacity!$H$5:$S$11,MATCH(Source_Data!C8519,Installed_Capacity!$G$5:$G$11,0),MATCH(Source_Data!D8519,Installed_Capacity!$H$4:$S$4,0))</f>
        <v>0.53342794192976695</v>
      </c>
    </row>
    <row r="8520" spans="1:13" x14ac:dyDescent="0.3">
      <c r="A8520" s="5">
        <v>42361</v>
      </c>
      <c r="B8520" s="5">
        <v>42359</v>
      </c>
      <c r="C8520" s="3">
        <v>2015</v>
      </c>
      <c r="D8520" s="3">
        <v>12</v>
      </c>
      <c r="E8520" s="3">
        <v>23</v>
      </c>
      <c r="F8520" s="3">
        <v>15</v>
      </c>
      <c r="G8520" s="3"/>
      <c r="H8520" s="4">
        <v>3046.9606899999999</v>
      </c>
      <c r="I8520" s="4">
        <v>1867.15533</v>
      </c>
      <c r="J8520" s="4">
        <v>24816</v>
      </c>
      <c r="K8520" s="4">
        <f t="shared" si="133"/>
        <v>29316</v>
      </c>
      <c r="L8520" s="2"/>
      <c r="M8520" s="14">
        <f>H8520/INDEX(Installed_Capacity!$H$5:$S$11,MATCH(Source_Data!C8520,Installed_Capacity!$G$5:$G$11,0),MATCH(Source_Data!D8520,Installed_Capacity!$H$4:$S$4,0))</f>
        <v>0.46313924756761371</v>
      </c>
    </row>
    <row r="8521" spans="1:13" x14ac:dyDescent="0.3">
      <c r="A8521" s="5">
        <v>42361</v>
      </c>
      <c r="B8521" s="5">
        <v>42359</v>
      </c>
      <c r="C8521" s="3">
        <v>2015</v>
      </c>
      <c r="D8521" s="3">
        <v>12</v>
      </c>
      <c r="E8521" s="3">
        <v>23</v>
      </c>
      <c r="F8521" s="3">
        <v>16</v>
      </c>
      <c r="G8521" s="3"/>
      <c r="H8521" s="4">
        <v>1613.9463599999999</v>
      </c>
      <c r="I8521" s="4">
        <v>1716.9610299999999</v>
      </c>
      <c r="J8521" s="4">
        <v>24808</v>
      </c>
      <c r="K8521" s="4">
        <f t="shared" si="133"/>
        <v>29316</v>
      </c>
      <c r="L8521" s="2"/>
      <c r="M8521" s="14">
        <f>H8521/INDEX(Installed_Capacity!$H$5:$S$11,MATCH(Source_Data!C8521,Installed_Capacity!$G$5:$G$11,0),MATCH(Source_Data!D8521,Installed_Capacity!$H$4:$S$4,0))</f>
        <v>0.2453204943661052</v>
      </c>
    </row>
    <row r="8522" spans="1:13" x14ac:dyDescent="0.3">
      <c r="A8522" s="5">
        <v>42361</v>
      </c>
      <c r="B8522" s="5">
        <v>42360</v>
      </c>
      <c r="C8522" s="3">
        <v>2015</v>
      </c>
      <c r="D8522" s="3">
        <v>12</v>
      </c>
      <c r="E8522" s="3">
        <v>23</v>
      </c>
      <c r="F8522" s="3">
        <v>17</v>
      </c>
      <c r="G8522" s="3"/>
      <c r="H8522" s="4">
        <v>213.55372</v>
      </c>
      <c r="I8522" s="4">
        <v>1655.8175000000001</v>
      </c>
      <c r="J8522" s="4">
        <v>25623</v>
      </c>
      <c r="K8522" s="4">
        <f t="shared" si="133"/>
        <v>29316</v>
      </c>
      <c r="L8522" s="2"/>
      <c r="M8522" s="14">
        <f>H8522/INDEX(Installed_Capacity!$H$5:$S$11,MATCH(Source_Data!C8522,Installed_Capacity!$G$5:$G$11,0),MATCH(Source_Data!D8522,Installed_Capacity!$H$4:$S$4,0))</f>
        <v>3.2460251135063005E-2</v>
      </c>
    </row>
    <row r="8523" spans="1:13" x14ac:dyDescent="0.3">
      <c r="A8523" s="5">
        <v>42361</v>
      </c>
      <c r="B8523" s="5">
        <v>42360</v>
      </c>
      <c r="C8523" s="3">
        <v>2015</v>
      </c>
      <c r="D8523" s="3">
        <v>12</v>
      </c>
      <c r="E8523" s="3">
        <v>23</v>
      </c>
      <c r="F8523" s="3">
        <v>18</v>
      </c>
      <c r="G8523" s="3"/>
      <c r="H8523" s="4">
        <v>0</v>
      </c>
      <c r="I8523" s="4">
        <v>1577.80474</v>
      </c>
      <c r="J8523" s="4">
        <v>28809</v>
      </c>
      <c r="K8523" s="4">
        <f t="shared" si="133"/>
        <v>29316</v>
      </c>
      <c r="L8523" s="2"/>
      <c r="M8523" s="14">
        <f>H8523/INDEX(Installed_Capacity!$H$5:$S$11,MATCH(Source_Data!C8523,Installed_Capacity!$G$5:$G$11,0),MATCH(Source_Data!D8523,Installed_Capacity!$H$4:$S$4,0))</f>
        <v>0</v>
      </c>
    </row>
    <row r="8524" spans="1:13" x14ac:dyDescent="0.3">
      <c r="A8524" s="5">
        <v>42361</v>
      </c>
      <c r="B8524" s="5">
        <v>42360</v>
      </c>
      <c r="C8524" s="3">
        <v>2015</v>
      </c>
      <c r="D8524" s="3">
        <v>12</v>
      </c>
      <c r="E8524" s="3">
        <v>23</v>
      </c>
      <c r="F8524" s="3">
        <v>19</v>
      </c>
      <c r="G8524" s="3"/>
      <c r="H8524" s="4">
        <v>0</v>
      </c>
      <c r="I8524" s="4">
        <v>1648.24937</v>
      </c>
      <c r="J8524" s="4">
        <v>29316</v>
      </c>
      <c r="K8524" s="4">
        <f t="shared" si="133"/>
        <v>29316</v>
      </c>
      <c r="L8524" s="2"/>
      <c r="M8524" s="14">
        <f>H8524/INDEX(Installed_Capacity!$H$5:$S$11,MATCH(Source_Data!C8524,Installed_Capacity!$G$5:$G$11,0),MATCH(Source_Data!D8524,Installed_Capacity!$H$4:$S$4,0))</f>
        <v>0</v>
      </c>
    </row>
    <row r="8525" spans="1:13" x14ac:dyDescent="0.3">
      <c r="A8525" s="5">
        <v>42361</v>
      </c>
      <c r="B8525" s="5">
        <v>42360</v>
      </c>
      <c r="C8525" s="3">
        <v>2015</v>
      </c>
      <c r="D8525" s="3">
        <v>12</v>
      </c>
      <c r="E8525" s="3">
        <v>23</v>
      </c>
      <c r="F8525" s="3">
        <v>20</v>
      </c>
      <c r="G8525" s="3"/>
      <c r="H8525" s="4">
        <v>0</v>
      </c>
      <c r="I8525" s="4">
        <v>1648.0848599999999</v>
      </c>
      <c r="J8525" s="4">
        <v>28907</v>
      </c>
      <c r="K8525" s="4">
        <f t="shared" si="133"/>
        <v>29316</v>
      </c>
      <c r="L8525" s="2"/>
      <c r="M8525" s="14">
        <f>H8525/INDEX(Installed_Capacity!$H$5:$S$11,MATCH(Source_Data!C8525,Installed_Capacity!$G$5:$G$11,0),MATCH(Source_Data!D8525,Installed_Capacity!$H$4:$S$4,0))</f>
        <v>0</v>
      </c>
    </row>
    <row r="8526" spans="1:13" x14ac:dyDescent="0.3">
      <c r="A8526" s="5">
        <v>42361</v>
      </c>
      <c r="B8526" s="5">
        <v>42360</v>
      </c>
      <c r="C8526" s="3">
        <v>2015</v>
      </c>
      <c r="D8526" s="3">
        <v>12</v>
      </c>
      <c r="E8526" s="3">
        <v>23</v>
      </c>
      <c r="F8526" s="3">
        <v>21</v>
      </c>
      <c r="G8526" s="3"/>
      <c r="H8526" s="4">
        <v>0</v>
      </c>
      <c r="I8526" s="4">
        <v>1628.56972</v>
      </c>
      <c r="J8526" s="4">
        <v>28381</v>
      </c>
      <c r="K8526" s="4">
        <f t="shared" si="133"/>
        <v>29316</v>
      </c>
      <c r="L8526" s="2"/>
      <c r="M8526" s="14">
        <f>H8526/INDEX(Installed_Capacity!$H$5:$S$11,MATCH(Source_Data!C8526,Installed_Capacity!$G$5:$G$11,0),MATCH(Source_Data!D8526,Installed_Capacity!$H$4:$S$4,0))</f>
        <v>0</v>
      </c>
    </row>
    <row r="8527" spans="1:13" x14ac:dyDescent="0.3">
      <c r="A8527" s="5">
        <v>42361</v>
      </c>
      <c r="B8527" s="5">
        <v>42360</v>
      </c>
      <c r="C8527" s="3">
        <v>2015</v>
      </c>
      <c r="D8527" s="3">
        <v>12</v>
      </c>
      <c r="E8527" s="3">
        <v>23</v>
      </c>
      <c r="F8527" s="3">
        <v>22</v>
      </c>
      <c r="G8527" s="3"/>
      <c r="H8527" s="4">
        <v>0</v>
      </c>
      <c r="I8527" s="4">
        <v>2073.9060500000001</v>
      </c>
      <c r="J8527" s="4">
        <v>27344</v>
      </c>
      <c r="K8527" s="4">
        <f t="shared" si="133"/>
        <v>29316</v>
      </c>
      <c r="L8527" s="2"/>
      <c r="M8527" s="14">
        <f>H8527/INDEX(Installed_Capacity!$H$5:$S$11,MATCH(Source_Data!C8527,Installed_Capacity!$G$5:$G$11,0),MATCH(Source_Data!D8527,Installed_Capacity!$H$4:$S$4,0))</f>
        <v>0</v>
      </c>
    </row>
    <row r="8528" spans="1:13" x14ac:dyDescent="0.3">
      <c r="A8528" s="5">
        <v>42361</v>
      </c>
      <c r="B8528" s="5">
        <v>42360</v>
      </c>
      <c r="C8528" s="3">
        <v>2015</v>
      </c>
      <c r="D8528" s="3">
        <v>12</v>
      </c>
      <c r="E8528" s="3">
        <v>23</v>
      </c>
      <c r="F8528" s="3">
        <v>23</v>
      </c>
      <c r="G8528" s="3"/>
      <c r="H8528" s="4">
        <v>0</v>
      </c>
      <c r="I8528" s="4">
        <v>2461.0460400000002</v>
      </c>
      <c r="J8528" s="4">
        <v>25558</v>
      </c>
      <c r="K8528" s="4">
        <f t="shared" si="133"/>
        <v>29316</v>
      </c>
      <c r="L8528" s="2"/>
      <c r="M8528" s="14">
        <f>H8528/INDEX(Installed_Capacity!$H$5:$S$11,MATCH(Source_Data!C8528,Installed_Capacity!$G$5:$G$11,0),MATCH(Source_Data!D8528,Installed_Capacity!$H$4:$S$4,0))</f>
        <v>0</v>
      </c>
    </row>
    <row r="8529" spans="1:13" x14ac:dyDescent="0.3">
      <c r="A8529" s="5">
        <v>42361</v>
      </c>
      <c r="B8529" s="5">
        <v>42360</v>
      </c>
      <c r="C8529" s="3">
        <v>2015</v>
      </c>
      <c r="D8529" s="3">
        <v>12</v>
      </c>
      <c r="E8529" s="3">
        <v>23</v>
      </c>
      <c r="F8529" s="3">
        <v>24</v>
      </c>
      <c r="G8529" s="3"/>
      <c r="H8529" s="4">
        <v>0</v>
      </c>
      <c r="I8529" s="4">
        <v>2607.9768300000001</v>
      </c>
      <c r="J8529" s="4">
        <v>23752</v>
      </c>
      <c r="K8529" s="4">
        <f t="shared" si="133"/>
        <v>29316</v>
      </c>
      <c r="L8529" s="2"/>
      <c r="M8529" s="14">
        <f>H8529/INDEX(Installed_Capacity!$H$5:$S$11,MATCH(Source_Data!C8529,Installed_Capacity!$G$5:$G$11,0),MATCH(Source_Data!D8529,Installed_Capacity!$H$4:$S$4,0))</f>
        <v>0</v>
      </c>
    </row>
    <row r="8530" spans="1:13" x14ac:dyDescent="0.3">
      <c r="A8530" s="5">
        <v>42362</v>
      </c>
      <c r="B8530" s="5">
        <v>42360</v>
      </c>
      <c r="C8530" s="3">
        <v>2015</v>
      </c>
      <c r="D8530" s="3">
        <v>12</v>
      </c>
      <c r="E8530" s="3">
        <v>24</v>
      </c>
      <c r="F8530" s="3">
        <v>1</v>
      </c>
      <c r="G8530" s="3"/>
      <c r="H8530" s="4">
        <v>0</v>
      </c>
      <c r="I8530" s="4">
        <v>2323.8451799999998</v>
      </c>
      <c r="J8530" s="4">
        <v>22192</v>
      </c>
      <c r="K8530" s="4">
        <f t="shared" si="133"/>
        <v>27427</v>
      </c>
      <c r="L8530" s="2"/>
      <c r="M8530" s="14">
        <f>H8530/INDEX(Installed_Capacity!$H$5:$S$11,MATCH(Source_Data!C8530,Installed_Capacity!$G$5:$G$11,0),MATCH(Source_Data!D8530,Installed_Capacity!$H$4:$S$4,0))</f>
        <v>0</v>
      </c>
    </row>
    <row r="8531" spans="1:13" x14ac:dyDescent="0.3">
      <c r="A8531" s="5">
        <v>42362</v>
      </c>
      <c r="B8531" s="5">
        <v>42360</v>
      </c>
      <c r="C8531" s="3">
        <v>2015</v>
      </c>
      <c r="D8531" s="3">
        <v>12</v>
      </c>
      <c r="E8531" s="3">
        <v>24</v>
      </c>
      <c r="F8531" s="3">
        <v>2</v>
      </c>
      <c r="G8531" s="3"/>
      <c r="H8531" s="4">
        <v>0</v>
      </c>
      <c r="I8531" s="4">
        <v>2370.37129</v>
      </c>
      <c r="J8531" s="4">
        <v>21217</v>
      </c>
      <c r="K8531" s="4">
        <f t="shared" si="133"/>
        <v>27427</v>
      </c>
      <c r="L8531" s="2"/>
      <c r="M8531" s="14">
        <f>H8531/INDEX(Installed_Capacity!$H$5:$S$11,MATCH(Source_Data!C8531,Installed_Capacity!$G$5:$G$11,0),MATCH(Source_Data!D8531,Installed_Capacity!$H$4:$S$4,0))</f>
        <v>0</v>
      </c>
    </row>
    <row r="8532" spans="1:13" x14ac:dyDescent="0.3">
      <c r="A8532" s="5">
        <v>42362</v>
      </c>
      <c r="B8532" s="5">
        <v>42360</v>
      </c>
      <c r="C8532" s="3">
        <v>2015</v>
      </c>
      <c r="D8532" s="3">
        <v>12</v>
      </c>
      <c r="E8532" s="3">
        <v>24</v>
      </c>
      <c r="F8532" s="3">
        <v>3</v>
      </c>
      <c r="G8532" s="3"/>
      <c r="H8532" s="4">
        <v>0</v>
      </c>
      <c r="I8532" s="4">
        <v>2079.5829600000002</v>
      </c>
      <c r="J8532" s="4">
        <v>20573</v>
      </c>
      <c r="K8532" s="4">
        <f t="shared" si="133"/>
        <v>27427</v>
      </c>
      <c r="L8532" s="2"/>
      <c r="M8532" s="14">
        <f>H8532/INDEX(Installed_Capacity!$H$5:$S$11,MATCH(Source_Data!C8532,Installed_Capacity!$G$5:$G$11,0),MATCH(Source_Data!D8532,Installed_Capacity!$H$4:$S$4,0))</f>
        <v>0</v>
      </c>
    </row>
    <row r="8533" spans="1:13" x14ac:dyDescent="0.3">
      <c r="A8533" s="5">
        <v>42362</v>
      </c>
      <c r="B8533" s="5">
        <v>42360</v>
      </c>
      <c r="C8533" s="3">
        <v>2015</v>
      </c>
      <c r="D8533" s="3">
        <v>12</v>
      </c>
      <c r="E8533" s="3">
        <v>24</v>
      </c>
      <c r="F8533" s="3">
        <v>4</v>
      </c>
      <c r="G8533" s="3"/>
      <c r="H8533" s="4">
        <v>0</v>
      </c>
      <c r="I8533" s="4">
        <v>1748.98098</v>
      </c>
      <c r="J8533" s="4">
        <v>20326</v>
      </c>
      <c r="K8533" s="4">
        <f t="shared" si="133"/>
        <v>27427</v>
      </c>
      <c r="L8533" s="2"/>
      <c r="M8533" s="14">
        <f>H8533/INDEX(Installed_Capacity!$H$5:$S$11,MATCH(Source_Data!C8533,Installed_Capacity!$G$5:$G$11,0),MATCH(Source_Data!D8533,Installed_Capacity!$H$4:$S$4,0))</f>
        <v>0</v>
      </c>
    </row>
    <row r="8534" spans="1:13" x14ac:dyDescent="0.3">
      <c r="A8534" s="5">
        <v>42362</v>
      </c>
      <c r="B8534" s="5">
        <v>42360</v>
      </c>
      <c r="C8534" s="3">
        <v>2015</v>
      </c>
      <c r="D8534" s="3">
        <v>12</v>
      </c>
      <c r="E8534" s="3">
        <v>24</v>
      </c>
      <c r="F8534" s="3">
        <v>5</v>
      </c>
      <c r="G8534" s="3"/>
      <c r="H8534" s="4">
        <v>0</v>
      </c>
      <c r="I8534" s="4">
        <v>1924.97695</v>
      </c>
      <c r="J8534" s="4">
        <v>20607</v>
      </c>
      <c r="K8534" s="4">
        <f t="shared" si="133"/>
        <v>27427</v>
      </c>
      <c r="L8534" s="2"/>
      <c r="M8534" s="14">
        <f>H8534/INDEX(Installed_Capacity!$H$5:$S$11,MATCH(Source_Data!C8534,Installed_Capacity!$G$5:$G$11,0),MATCH(Source_Data!D8534,Installed_Capacity!$H$4:$S$4,0))</f>
        <v>0</v>
      </c>
    </row>
    <row r="8535" spans="1:13" x14ac:dyDescent="0.3">
      <c r="A8535" s="5">
        <v>42362</v>
      </c>
      <c r="B8535" s="5">
        <v>42360</v>
      </c>
      <c r="C8535" s="3">
        <v>2015</v>
      </c>
      <c r="D8535" s="3">
        <v>12</v>
      </c>
      <c r="E8535" s="3">
        <v>24</v>
      </c>
      <c r="F8535" s="3">
        <v>6</v>
      </c>
      <c r="G8535" s="3"/>
      <c r="H8535" s="4">
        <v>0</v>
      </c>
      <c r="I8535" s="4">
        <v>2038.8794600000001</v>
      </c>
      <c r="J8535" s="4">
        <v>21563</v>
      </c>
      <c r="K8535" s="4">
        <f t="shared" si="133"/>
        <v>27427</v>
      </c>
      <c r="L8535" s="2"/>
      <c r="M8535" s="14">
        <f>H8535/INDEX(Installed_Capacity!$H$5:$S$11,MATCH(Source_Data!C8535,Installed_Capacity!$G$5:$G$11,0),MATCH(Source_Data!D8535,Installed_Capacity!$H$4:$S$4,0))</f>
        <v>0</v>
      </c>
    </row>
    <row r="8536" spans="1:13" x14ac:dyDescent="0.3">
      <c r="A8536" s="5">
        <v>42362</v>
      </c>
      <c r="B8536" s="5">
        <v>42360</v>
      </c>
      <c r="C8536" s="3">
        <v>2015</v>
      </c>
      <c r="D8536" s="3">
        <v>12</v>
      </c>
      <c r="E8536" s="3">
        <v>24</v>
      </c>
      <c r="F8536" s="3">
        <v>7</v>
      </c>
      <c r="G8536" s="3"/>
      <c r="H8536" s="4">
        <v>0</v>
      </c>
      <c r="I8536" s="4">
        <v>2011.06203</v>
      </c>
      <c r="J8536" s="4">
        <v>22971</v>
      </c>
      <c r="K8536" s="4">
        <f t="shared" si="133"/>
        <v>27427</v>
      </c>
      <c r="L8536" s="2"/>
      <c r="M8536" s="14">
        <f>H8536/INDEX(Installed_Capacity!$H$5:$S$11,MATCH(Source_Data!C8536,Installed_Capacity!$G$5:$G$11,0),MATCH(Source_Data!D8536,Installed_Capacity!$H$4:$S$4,0))</f>
        <v>0</v>
      </c>
    </row>
    <row r="8537" spans="1:13" x14ac:dyDescent="0.3">
      <c r="A8537" s="5">
        <v>42362</v>
      </c>
      <c r="B8537" s="5">
        <v>42360</v>
      </c>
      <c r="C8537" s="3">
        <v>2015</v>
      </c>
      <c r="D8537" s="3">
        <v>12</v>
      </c>
      <c r="E8537" s="3">
        <v>24</v>
      </c>
      <c r="F8537" s="3">
        <v>8</v>
      </c>
      <c r="G8537" s="3"/>
      <c r="H8537" s="4">
        <v>554.43379000000004</v>
      </c>
      <c r="I8537" s="4">
        <v>2004.4869699999999</v>
      </c>
      <c r="J8537" s="4">
        <v>23907</v>
      </c>
      <c r="K8537" s="4">
        <f t="shared" si="133"/>
        <v>27427</v>
      </c>
      <c r="L8537" s="2"/>
      <c r="M8537" s="14">
        <f>H8537/INDEX(Installed_Capacity!$H$5:$S$11,MATCH(Source_Data!C8537,Installed_Capacity!$G$5:$G$11,0),MATCH(Source_Data!D8537,Installed_Capacity!$H$4:$S$4,0))</f>
        <v>8.4274158563778651E-2</v>
      </c>
    </row>
    <row r="8538" spans="1:13" x14ac:dyDescent="0.3">
      <c r="A8538" s="5">
        <v>42362</v>
      </c>
      <c r="B8538" s="5">
        <v>42360</v>
      </c>
      <c r="C8538" s="3">
        <v>2015</v>
      </c>
      <c r="D8538" s="3">
        <v>12</v>
      </c>
      <c r="E8538" s="3">
        <v>24</v>
      </c>
      <c r="F8538" s="3">
        <v>9</v>
      </c>
      <c r="G8538" s="3"/>
      <c r="H8538" s="4">
        <v>2366.4589999999998</v>
      </c>
      <c r="I8538" s="4">
        <v>1936.39498</v>
      </c>
      <c r="J8538" s="4">
        <v>24612</v>
      </c>
      <c r="K8538" s="4">
        <f t="shared" si="133"/>
        <v>27427</v>
      </c>
      <c r="L8538" s="2"/>
      <c r="M8538" s="14">
        <f>H8538/INDEX(Installed_Capacity!$H$5:$S$11,MATCH(Source_Data!C8538,Installed_Capacity!$G$5:$G$11,0),MATCH(Source_Data!D8538,Installed_Capacity!$H$4:$S$4,0))</f>
        <v>0.35970271761517464</v>
      </c>
    </row>
    <row r="8539" spans="1:13" x14ac:dyDescent="0.3">
      <c r="A8539" s="5">
        <v>42362</v>
      </c>
      <c r="B8539" s="5">
        <v>42360</v>
      </c>
      <c r="C8539" s="3">
        <v>2015</v>
      </c>
      <c r="D8539" s="3">
        <v>12</v>
      </c>
      <c r="E8539" s="3">
        <v>24</v>
      </c>
      <c r="F8539" s="3">
        <v>10</v>
      </c>
      <c r="G8539" s="3"/>
      <c r="H8539" s="4">
        <v>3789.4508900000001</v>
      </c>
      <c r="I8539" s="4">
        <v>1716.86573</v>
      </c>
      <c r="J8539" s="4">
        <v>25021</v>
      </c>
      <c r="K8539" s="4">
        <f t="shared" si="133"/>
        <v>27427</v>
      </c>
      <c r="L8539" s="2"/>
      <c r="M8539" s="14">
        <f>H8539/INDEX(Installed_Capacity!$H$5:$S$11,MATCH(Source_Data!C8539,Installed_Capacity!$G$5:$G$11,0),MATCH(Source_Data!D8539,Installed_Capacity!$H$4:$S$4,0))</f>
        <v>0.57599805591486786</v>
      </c>
    </row>
    <row r="8540" spans="1:13" x14ac:dyDescent="0.3">
      <c r="A8540" s="5">
        <v>42362</v>
      </c>
      <c r="B8540" s="5">
        <v>42360</v>
      </c>
      <c r="C8540" s="3">
        <v>2015</v>
      </c>
      <c r="D8540" s="3">
        <v>12</v>
      </c>
      <c r="E8540" s="3">
        <v>24</v>
      </c>
      <c r="F8540" s="3">
        <v>11</v>
      </c>
      <c r="G8540" s="3"/>
      <c r="H8540" s="4">
        <v>4281.7335800000001</v>
      </c>
      <c r="I8540" s="4">
        <v>1595.03376</v>
      </c>
      <c r="J8540" s="4">
        <v>24962</v>
      </c>
      <c r="K8540" s="4">
        <f t="shared" si="133"/>
        <v>27427</v>
      </c>
      <c r="L8540" s="2"/>
      <c r="M8540" s="14">
        <f>H8540/INDEX(Installed_Capacity!$H$5:$S$11,MATCH(Source_Data!C8540,Installed_Capacity!$G$5:$G$11,0),MATCH(Source_Data!D8540,Installed_Capacity!$H$4:$S$4,0))</f>
        <v>0.65082522233858719</v>
      </c>
    </row>
    <row r="8541" spans="1:13" x14ac:dyDescent="0.3">
      <c r="A8541" s="5">
        <v>42362</v>
      </c>
      <c r="B8541" s="5">
        <v>42360</v>
      </c>
      <c r="C8541" s="3">
        <v>2015</v>
      </c>
      <c r="D8541" s="3">
        <v>12</v>
      </c>
      <c r="E8541" s="3">
        <v>24</v>
      </c>
      <c r="F8541" s="3">
        <v>12</v>
      </c>
      <c r="G8541" s="3"/>
      <c r="H8541" s="4">
        <v>4163.2099399999997</v>
      </c>
      <c r="I8541" s="4">
        <v>1528.2070900000001</v>
      </c>
      <c r="J8541" s="4">
        <v>24578</v>
      </c>
      <c r="K8541" s="4">
        <f t="shared" si="133"/>
        <v>27427</v>
      </c>
      <c r="L8541" s="2"/>
      <c r="M8541" s="14">
        <f>H8541/INDEX(Installed_Capacity!$H$5:$S$11,MATCH(Source_Data!C8541,Installed_Capacity!$G$5:$G$11,0),MATCH(Source_Data!D8541,Installed_Capacity!$H$4:$S$4,0))</f>
        <v>0.63280958149729538</v>
      </c>
    </row>
    <row r="8542" spans="1:13" x14ac:dyDescent="0.3">
      <c r="A8542" s="5">
        <v>42362</v>
      </c>
      <c r="B8542" s="5">
        <v>42360</v>
      </c>
      <c r="C8542" s="3">
        <v>2015</v>
      </c>
      <c r="D8542" s="3">
        <v>12</v>
      </c>
      <c r="E8542" s="3">
        <v>24</v>
      </c>
      <c r="F8542" s="3">
        <v>13</v>
      </c>
      <c r="G8542" s="3"/>
      <c r="H8542" s="4">
        <v>3669.5338999999999</v>
      </c>
      <c r="I8542" s="4">
        <v>1769.0490500000001</v>
      </c>
      <c r="J8542" s="4">
        <v>24093</v>
      </c>
      <c r="K8542" s="4">
        <f t="shared" si="133"/>
        <v>27427</v>
      </c>
      <c r="L8542" s="2"/>
      <c r="M8542" s="14">
        <f>H8542/INDEX(Installed_Capacity!$H$5:$S$11,MATCH(Source_Data!C8542,Installed_Capacity!$G$5:$G$11,0),MATCH(Source_Data!D8542,Installed_Capacity!$H$4:$S$4,0))</f>
        <v>0.55777062531445099</v>
      </c>
    </row>
    <row r="8543" spans="1:13" x14ac:dyDescent="0.3">
      <c r="A8543" s="5">
        <v>42362</v>
      </c>
      <c r="B8543" s="5">
        <v>42360</v>
      </c>
      <c r="C8543" s="3">
        <v>2015</v>
      </c>
      <c r="D8543" s="3">
        <v>12</v>
      </c>
      <c r="E8543" s="3">
        <v>24</v>
      </c>
      <c r="F8543" s="3">
        <v>14</v>
      </c>
      <c r="G8543" s="3"/>
      <c r="H8543" s="4">
        <v>3257.2669599999999</v>
      </c>
      <c r="I8543" s="4">
        <v>1903.3419899999999</v>
      </c>
      <c r="J8543" s="4">
        <v>23999</v>
      </c>
      <c r="K8543" s="4">
        <f t="shared" si="133"/>
        <v>27427</v>
      </c>
      <c r="L8543" s="2"/>
      <c r="M8543" s="14">
        <f>H8543/INDEX(Installed_Capacity!$H$5:$S$11,MATCH(Source_Data!C8543,Installed_Capacity!$G$5:$G$11,0),MATCH(Source_Data!D8543,Installed_Capacity!$H$4:$S$4,0))</f>
        <v>0.49510588499953656</v>
      </c>
    </row>
    <row r="8544" spans="1:13" x14ac:dyDescent="0.3">
      <c r="A8544" s="5">
        <v>42362</v>
      </c>
      <c r="B8544" s="5">
        <v>42360</v>
      </c>
      <c r="C8544" s="3">
        <v>2015</v>
      </c>
      <c r="D8544" s="3">
        <v>12</v>
      </c>
      <c r="E8544" s="3">
        <v>24</v>
      </c>
      <c r="F8544" s="3">
        <v>15</v>
      </c>
      <c r="G8544" s="3"/>
      <c r="H8544" s="4">
        <v>2467.5987599999999</v>
      </c>
      <c r="I8544" s="4">
        <v>1696.38066</v>
      </c>
      <c r="J8544" s="4">
        <v>24010</v>
      </c>
      <c r="K8544" s="4">
        <f t="shared" si="133"/>
        <v>27427</v>
      </c>
      <c r="L8544" s="2"/>
      <c r="M8544" s="14">
        <f>H8544/INDEX(Installed_Capacity!$H$5:$S$11,MATCH(Source_Data!C8544,Installed_Capacity!$G$5:$G$11,0),MATCH(Source_Data!D8544,Installed_Capacity!$H$4:$S$4,0))</f>
        <v>0.37507600172064465</v>
      </c>
    </row>
    <row r="8545" spans="1:13" x14ac:dyDescent="0.3">
      <c r="A8545" s="5">
        <v>42362</v>
      </c>
      <c r="B8545" s="5">
        <v>42360</v>
      </c>
      <c r="C8545" s="3">
        <v>2015</v>
      </c>
      <c r="D8545" s="3">
        <v>12</v>
      </c>
      <c r="E8545" s="3">
        <v>24</v>
      </c>
      <c r="F8545" s="3">
        <v>16</v>
      </c>
      <c r="G8545" s="3"/>
      <c r="H8545" s="4">
        <v>1273.22227</v>
      </c>
      <c r="I8545" s="4">
        <v>1709.5201</v>
      </c>
      <c r="J8545" s="4">
        <v>24091</v>
      </c>
      <c r="K8545" s="4">
        <f t="shared" si="133"/>
        <v>27427</v>
      </c>
      <c r="L8545" s="2"/>
      <c r="M8545" s="14">
        <f>H8545/INDEX(Installed_Capacity!$H$5:$S$11,MATCH(Source_Data!C8545,Installed_Capacity!$G$5:$G$11,0),MATCH(Source_Data!D8545,Installed_Capacity!$H$4:$S$4,0))</f>
        <v>0.19353029595998139</v>
      </c>
    </row>
    <row r="8546" spans="1:13" x14ac:dyDescent="0.3">
      <c r="A8546" s="5">
        <v>42362</v>
      </c>
      <c r="B8546" s="5">
        <v>42361</v>
      </c>
      <c r="C8546" s="3">
        <v>2015</v>
      </c>
      <c r="D8546" s="3">
        <v>12</v>
      </c>
      <c r="E8546" s="3">
        <v>24</v>
      </c>
      <c r="F8546" s="3">
        <v>17</v>
      </c>
      <c r="G8546" s="3"/>
      <c r="H8546" s="4">
        <v>161.39411000000001</v>
      </c>
      <c r="I8546" s="4">
        <v>1803.7859599999999</v>
      </c>
      <c r="J8546" s="4">
        <v>24842</v>
      </c>
      <c r="K8546" s="4">
        <f t="shared" si="133"/>
        <v>27427</v>
      </c>
      <c r="L8546" s="2"/>
      <c r="M8546" s="14">
        <f>H8546/INDEX(Installed_Capacity!$H$5:$S$11,MATCH(Source_Data!C8546,Installed_Capacity!$G$5:$G$11,0),MATCH(Source_Data!D8546,Installed_Capacity!$H$4:$S$4,0))</f>
        <v>2.4531969484399448E-2</v>
      </c>
    </row>
    <row r="8547" spans="1:13" x14ac:dyDescent="0.3">
      <c r="A8547" s="5">
        <v>42362</v>
      </c>
      <c r="B8547" s="5">
        <v>42361</v>
      </c>
      <c r="C8547" s="3">
        <v>2015</v>
      </c>
      <c r="D8547" s="3">
        <v>12</v>
      </c>
      <c r="E8547" s="3">
        <v>24</v>
      </c>
      <c r="F8547" s="3">
        <v>18</v>
      </c>
      <c r="G8547" s="3"/>
      <c r="H8547" s="4">
        <v>0</v>
      </c>
      <c r="I8547" s="4">
        <v>2282.4427999999998</v>
      </c>
      <c r="J8547" s="4">
        <v>27427</v>
      </c>
      <c r="K8547" s="4">
        <f t="shared" si="133"/>
        <v>27427</v>
      </c>
      <c r="L8547" s="2"/>
      <c r="M8547" s="14">
        <f>H8547/INDEX(Installed_Capacity!$H$5:$S$11,MATCH(Source_Data!C8547,Installed_Capacity!$G$5:$G$11,0),MATCH(Source_Data!D8547,Installed_Capacity!$H$4:$S$4,0))</f>
        <v>0</v>
      </c>
    </row>
    <row r="8548" spans="1:13" x14ac:dyDescent="0.3">
      <c r="A8548" s="5">
        <v>42362</v>
      </c>
      <c r="B8548" s="5">
        <v>42361</v>
      </c>
      <c r="C8548" s="3">
        <v>2015</v>
      </c>
      <c r="D8548" s="3">
        <v>12</v>
      </c>
      <c r="E8548" s="3">
        <v>24</v>
      </c>
      <c r="F8548" s="3">
        <v>19</v>
      </c>
      <c r="G8548" s="3"/>
      <c r="H8548" s="4">
        <v>0</v>
      </c>
      <c r="I8548" s="4">
        <v>2144.8634400000001</v>
      </c>
      <c r="J8548" s="4">
        <v>27332</v>
      </c>
      <c r="K8548" s="4">
        <f t="shared" si="133"/>
        <v>27427</v>
      </c>
      <c r="L8548" s="2"/>
      <c r="M8548" s="14">
        <f>H8548/INDEX(Installed_Capacity!$H$5:$S$11,MATCH(Source_Data!C8548,Installed_Capacity!$G$5:$G$11,0),MATCH(Source_Data!D8548,Installed_Capacity!$H$4:$S$4,0))</f>
        <v>0</v>
      </c>
    </row>
    <row r="8549" spans="1:13" x14ac:dyDescent="0.3">
      <c r="A8549" s="5">
        <v>42362</v>
      </c>
      <c r="B8549" s="5">
        <v>42361</v>
      </c>
      <c r="C8549" s="3">
        <v>2015</v>
      </c>
      <c r="D8549" s="3">
        <v>12</v>
      </c>
      <c r="E8549" s="3">
        <v>24</v>
      </c>
      <c r="F8549" s="3">
        <v>20</v>
      </c>
      <c r="G8549" s="3"/>
      <c r="H8549" s="4">
        <v>0</v>
      </c>
      <c r="I8549" s="4">
        <v>2048.5753100000002</v>
      </c>
      <c r="J8549" s="4">
        <v>26620</v>
      </c>
      <c r="K8549" s="4">
        <f t="shared" si="133"/>
        <v>27427</v>
      </c>
      <c r="L8549" s="2"/>
      <c r="M8549" s="14">
        <f>H8549/INDEX(Installed_Capacity!$H$5:$S$11,MATCH(Source_Data!C8549,Installed_Capacity!$G$5:$G$11,0),MATCH(Source_Data!D8549,Installed_Capacity!$H$4:$S$4,0))</f>
        <v>0</v>
      </c>
    </row>
    <row r="8550" spans="1:13" x14ac:dyDescent="0.3">
      <c r="A8550" s="5">
        <v>42362</v>
      </c>
      <c r="B8550" s="5">
        <v>42361</v>
      </c>
      <c r="C8550" s="3">
        <v>2015</v>
      </c>
      <c r="D8550" s="3">
        <v>12</v>
      </c>
      <c r="E8550" s="3">
        <v>24</v>
      </c>
      <c r="F8550" s="3">
        <v>21</v>
      </c>
      <c r="G8550" s="3"/>
      <c r="H8550" s="4">
        <v>0</v>
      </c>
      <c r="I8550" s="4">
        <v>2053.2524699999999</v>
      </c>
      <c r="J8550" s="4">
        <v>26017</v>
      </c>
      <c r="K8550" s="4">
        <f t="shared" si="133"/>
        <v>27427</v>
      </c>
      <c r="L8550" s="2"/>
      <c r="M8550" s="14">
        <f>H8550/INDEX(Installed_Capacity!$H$5:$S$11,MATCH(Source_Data!C8550,Installed_Capacity!$G$5:$G$11,0),MATCH(Source_Data!D8550,Installed_Capacity!$H$4:$S$4,0))</f>
        <v>0</v>
      </c>
    </row>
    <row r="8551" spans="1:13" x14ac:dyDescent="0.3">
      <c r="A8551" s="5">
        <v>42362</v>
      </c>
      <c r="B8551" s="5">
        <v>42361</v>
      </c>
      <c r="C8551" s="3">
        <v>2015</v>
      </c>
      <c r="D8551" s="3">
        <v>12</v>
      </c>
      <c r="E8551" s="3">
        <v>24</v>
      </c>
      <c r="F8551" s="3">
        <v>22</v>
      </c>
      <c r="G8551" s="3"/>
      <c r="H8551" s="4">
        <v>0</v>
      </c>
      <c r="I8551" s="4">
        <v>2024.64985</v>
      </c>
      <c r="J8551" s="4">
        <v>25449</v>
      </c>
      <c r="K8551" s="4">
        <f t="shared" si="133"/>
        <v>27427</v>
      </c>
      <c r="L8551" s="2"/>
      <c r="M8551" s="14">
        <f>H8551/INDEX(Installed_Capacity!$H$5:$S$11,MATCH(Source_Data!C8551,Installed_Capacity!$G$5:$G$11,0),MATCH(Source_Data!D8551,Installed_Capacity!$H$4:$S$4,0))</f>
        <v>0</v>
      </c>
    </row>
    <row r="8552" spans="1:13" x14ac:dyDescent="0.3">
      <c r="A8552" s="5">
        <v>42362</v>
      </c>
      <c r="B8552" s="5">
        <v>42361</v>
      </c>
      <c r="C8552" s="3">
        <v>2015</v>
      </c>
      <c r="D8552" s="3">
        <v>12</v>
      </c>
      <c r="E8552" s="3">
        <v>24</v>
      </c>
      <c r="F8552" s="3">
        <v>23</v>
      </c>
      <c r="G8552" s="3"/>
      <c r="H8552" s="4">
        <v>0</v>
      </c>
      <c r="I8552" s="4">
        <v>1942.9875500000001</v>
      </c>
      <c r="J8552" s="4">
        <v>24835</v>
      </c>
      <c r="K8552" s="4">
        <f t="shared" si="133"/>
        <v>27427</v>
      </c>
      <c r="L8552" s="2"/>
      <c r="M8552" s="14">
        <f>H8552/INDEX(Installed_Capacity!$H$5:$S$11,MATCH(Source_Data!C8552,Installed_Capacity!$G$5:$G$11,0),MATCH(Source_Data!D8552,Installed_Capacity!$H$4:$S$4,0))</f>
        <v>0</v>
      </c>
    </row>
    <row r="8553" spans="1:13" x14ac:dyDescent="0.3">
      <c r="A8553" s="5">
        <v>42362</v>
      </c>
      <c r="B8553" s="5">
        <v>42361</v>
      </c>
      <c r="C8553" s="3">
        <v>2015</v>
      </c>
      <c r="D8553" s="3">
        <v>12</v>
      </c>
      <c r="E8553" s="3">
        <v>24</v>
      </c>
      <c r="F8553" s="3">
        <v>24</v>
      </c>
      <c r="G8553" s="3"/>
      <c r="H8553" s="4">
        <v>0</v>
      </c>
      <c r="I8553" s="4">
        <v>1758.25503</v>
      </c>
      <c r="J8553" s="4">
        <v>23865</v>
      </c>
      <c r="K8553" s="4">
        <f t="shared" si="133"/>
        <v>27427</v>
      </c>
      <c r="L8553" s="2"/>
      <c r="M8553" s="14">
        <f>H8553/INDEX(Installed_Capacity!$H$5:$S$11,MATCH(Source_Data!C8553,Installed_Capacity!$G$5:$G$11,0),MATCH(Source_Data!D8553,Installed_Capacity!$H$4:$S$4,0))</f>
        <v>0</v>
      </c>
    </row>
    <row r="8554" spans="1:13" x14ac:dyDescent="0.3">
      <c r="A8554" s="5">
        <v>42363</v>
      </c>
      <c r="B8554" s="5">
        <v>42361</v>
      </c>
      <c r="C8554" s="3">
        <v>2015</v>
      </c>
      <c r="D8554" s="3">
        <v>12</v>
      </c>
      <c r="E8554" s="3">
        <v>25</v>
      </c>
      <c r="F8554" s="3">
        <v>1</v>
      </c>
      <c r="G8554" s="3"/>
      <c r="H8554" s="4">
        <v>0</v>
      </c>
      <c r="I8554" s="4">
        <v>1434.55087</v>
      </c>
      <c r="J8554" s="4">
        <v>22612</v>
      </c>
      <c r="K8554" s="4">
        <f t="shared" si="133"/>
        <v>25673</v>
      </c>
      <c r="L8554" s="2"/>
      <c r="M8554" s="14">
        <f>H8554/INDEX(Installed_Capacity!$H$5:$S$11,MATCH(Source_Data!C8554,Installed_Capacity!$G$5:$G$11,0),MATCH(Source_Data!D8554,Installed_Capacity!$H$4:$S$4,0))</f>
        <v>0</v>
      </c>
    </row>
    <row r="8555" spans="1:13" x14ac:dyDescent="0.3">
      <c r="A8555" s="5">
        <v>42363</v>
      </c>
      <c r="B8555" s="5">
        <v>42361</v>
      </c>
      <c r="C8555" s="3">
        <v>2015</v>
      </c>
      <c r="D8555" s="3">
        <v>12</v>
      </c>
      <c r="E8555" s="3">
        <v>25</v>
      </c>
      <c r="F8555" s="3">
        <v>2</v>
      </c>
      <c r="G8555" s="3"/>
      <c r="H8555" s="4">
        <v>0</v>
      </c>
      <c r="I8555" s="4">
        <v>1440.4154000000001</v>
      </c>
      <c r="J8555" s="4">
        <v>21645</v>
      </c>
      <c r="K8555" s="4">
        <f t="shared" si="133"/>
        <v>25673</v>
      </c>
      <c r="L8555" s="2"/>
      <c r="M8555" s="14">
        <f>H8555/INDEX(Installed_Capacity!$H$5:$S$11,MATCH(Source_Data!C8555,Installed_Capacity!$G$5:$G$11,0),MATCH(Source_Data!D8555,Installed_Capacity!$H$4:$S$4,0))</f>
        <v>0</v>
      </c>
    </row>
    <row r="8556" spans="1:13" x14ac:dyDescent="0.3">
      <c r="A8556" s="5">
        <v>42363</v>
      </c>
      <c r="B8556" s="5">
        <v>42361</v>
      </c>
      <c r="C8556" s="3">
        <v>2015</v>
      </c>
      <c r="D8556" s="3">
        <v>12</v>
      </c>
      <c r="E8556" s="3">
        <v>25</v>
      </c>
      <c r="F8556" s="3">
        <v>3</v>
      </c>
      <c r="G8556" s="3"/>
      <c r="H8556" s="4">
        <v>0</v>
      </c>
      <c r="I8556" s="4">
        <v>1339.1902399999999</v>
      </c>
      <c r="J8556" s="4">
        <v>20986</v>
      </c>
      <c r="K8556" s="4">
        <f t="shared" si="133"/>
        <v>25673</v>
      </c>
      <c r="L8556" s="2"/>
      <c r="M8556" s="14">
        <f>H8556/INDEX(Installed_Capacity!$H$5:$S$11,MATCH(Source_Data!C8556,Installed_Capacity!$G$5:$G$11,0),MATCH(Source_Data!D8556,Installed_Capacity!$H$4:$S$4,0))</f>
        <v>0</v>
      </c>
    </row>
    <row r="8557" spans="1:13" x14ac:dyDescent="0.3">
      <c r="A8557" s="5">
        <v>42363</v>
      </c>
      <c r="B8557" s="5">
        <v>42361</v>
      </c>
      <c r="C8557" s="3">
        <v>2015</v>
      </c>
      <c r="D8557" s="3">
        <v>12</v>
      </c>
      <c r="E8557" s="3">
        <v>25</v>
      </c>
      <c r="F8557" s="3">
        <v>4</v>
      </c>
      <c r="G8557" s="3"/>
      <c r="H8557" s="4">
        <v>0</v>
      </c>
      <c r="I8557" s="4">
        <v>1404.9561200000001</v>
      </c>
      <c r="J8557" s="4">
        <v>20601</v>
      </c>
      <c r="K8557" s="4">
        <f t="shared" si="133"/>
        <v>25673</v>
      </c>
      <c r="L8557" s="2"/>
      <c r="M8557" s="14">
        <f>H8557/INDEX(Installed_Capacity!$H$5:$S$11,MATCH(Source_Data!C8557,Installed_Capacity!$G$5:$G$11,0),MATCH(Source_Data!D8557,Installed_Capacity!$H$4:$S$4,0))</f>
        <v>0</v>
      </c>
    </row>
    <row r="8558" spans="1:13" x14ac:dyDescent="0.3">
      <c r="A8558" s="5">
        <v>42363</v>
      </c>
      <c r="B8558" s="5">
        <v>42361</v>
      </c>
      <c r="C8558" s="3">
        <v>2015</v>
      </c>
      <c r="D8558" s="3">
        <v>12</v>
      </c>
      <c r="E8558" s="3">
        <v>25</v>
      </c>
      <c r="F8558" s="3">
        <v>5</v>
      </c>
      <c r="G8558" s="3"/>
      <c r="H8558" s="4">
        <v>0</v>
      </c>
      <c r="I8558" s="4">
        <v>1373.1396500000001</v>
      </c>
      <c r="J8558" s="4">
        <v>20618</v>
      </c>
      <c r="K8558" s="4">
        <f t="shared" si="133"/>
        <v>25673</v>
      </c>
      <c r="L8558" s="2"/>
      <c r="M8558" s="14">
        <f>H8558/INDEX(Installed_Capacity!$H$5:$S$11,MATCH(Source_Data!C8558,Installed_Capacity!$G$5:$G$11,0),MATCH(Source_Data!D8558,Installed_Capacity!$H$4:$S$4,0))</f>
        <v>0</v>
      </c>
    </row>
    <row r="8559" spans="1:13" x14ac:dyDescent="0.3">
      <c r="A8559" s="5">
        <v>42363</v>
      </c>
      <c r="B8559" s="5">
        <v>42361</v>
      </c>
      <c r="C8559" s="3">
        <v>2015</v>
      </c>
      <c r="D8559" s="3">
        <v>12</v>
      </c>
      <c r="E8559" s="3">
        <v>25</v>
      </c>
      <c r="F8559" s="3">
        <v>6</v>
      </c>
      <c r="G8559" s="3"/>
      <c r="H8559" s="4">
        <v>0</v>
      </c>
      <c r="I8559" s="4">
        <v>1311.0627999999999</v>
      </c>
      <c r="J8559" s="4">
        <v>21097</v>
      </c>
      <c r="K8559" s="4">
        <f t="shared" si="133"/>
        <v>25673</v>
      </c>
      <c r="L8559" s="2"/>
      <c r="M8559" s="14">
        <f>H8559/INDEX(Installed_Capacity!$H$5:$S$11,MATCH(Source_Data!C8559,Installed_Capacity!$G$5:$G$11,0),MATCH(Source_Data!D8559,Installed_Capacity!$H$4:$S$4,0))</f>
        <v>0</v>
      </c>
    </row>
    <row r="8560" spans="1:13" x14ac:dyDescent="0.3">
      <c r="A8560" s="5">
        <v>42363</v>
      </c>
      <c r="B8560" s="5">
        <v>42361</v>
      </c>
      <c r="C8560" s="3">
        <v>2015</v>
      </c>
      <c r="D8560" s="3">
        <v>12</v>
      </c>
      <c r="E8560" s="3">
        <v>25</v>
      </c>
      <c r="F8560" s="3">
        <v>7</v>
      </c>
      <c r="G8560" s="3"/>
      <c r="H8560" s="4">
        <v>0</v>
      </c>
      <c r="I8560" s="4">
        <v>1578.7562</v>
      </c>
      <c r="J8560" s="4">
        <v>21880</v>
      </c>
      <c r="K8560" s="4">
        <f t="shared" si="133"/>
        <v>25673</v>
      </c>
      <c r="L8560" s="2"/>
      <c r="M8560" s="14">
        <f>H8560/INDEX(Installed_Capacity!$H$5:$S$11,MATCH(Source_Data!C8560,Installed_Capacity!$G$5:$G$11,0),MATCH(Source_Data!D8560,Installed_Capacity!$H$4:$S$4,0))</f>
        <v>0</v>
      </c>
    </row>
    <row r="8561" spans="1:13" x14ac:dyDescent="0.3">
      <c r="A8561" s="5">
        <v>42363</v>
      </c>
      <c r="B8561" s="5">
        <v>42361</v>
      </c>
      <c r="C8561" s="3">
        <v>2015</v>
      </c>
      <c r="D8561" s="3">
        <v>12</v>
      </c>
      <c r="E8561" s="3">
        <v>25</v>
      </c>
      <c r="F8561" s="3">
        <v>8</v>
      </c>
      <c r="G8561" s="3"/>
      <c r="H8561" s="4">
        <v>520.36402999999996</v>
      </c>
      <c r="I8561" s="4">
        <v>1954.79837</v>
      </c>
      <c r="J8561" s="4">
        <v>22422</v>
      </c>
      <c r="K8561" s="4">
        <f t="shared" si="133"/>
        <v>25673</v>
      </c>
      <c r="L8561" s="2"/>
      <c r="M8561" s="14">
        <f>H8561/INDEX(Installed_Capacity!$H$5:$S$11,MATCH(Source_Data!C8561,Installed_Capacity!$G$5:$G$11,0),MATCH(Source_Data!D8561,Installed_Capacity!$H$4:$S$4,0))</f>
        <v>7.9095541372229239E-2</v>
      </c>
    </row>
    <row r="8562" spans="1:13" x14ac:dyDescent="0.3">
      <c r="A8562" s="5">
        <v>42363</v>
      </c>
      <c r="B8562" s="5">
        <v>42361</v>
      </c>
      <c r="C8562" s="3">
        <v>2015</v>
      </c>
      <c r="D8562" s="3">
        <v>12</v>
      </c>
      <c r="E8562" s="3">
        <v>25</v>
      </c>
      <c r="F8562" s="3">
        <v>9</v>
      </c>
      <c r="G8562" s="3"/>
      <c r="H8562" s="4">
        <v>2326.9357199999999</v>
      </c>
      <c r="I8562" s="4">
        <v>2002.1454200000001</v>
      </c>
      <c r="J8562" s="4">
        <v>22736</v>
      </c>
      <c r="K8562" s="4">
        <f t="shared" si="133"/>
        <v>25673</v>
      </c>
      <c r="L8562" s="2"/>
      <c r="M8562" s="14">
        <f>H8562/INDEX(Installed_Capacity!$H$5:$S$11,MATCH(Source_Data!C8562,Installed_Capacity!$G$5:$G$11,0),MATCH(Source_Data!D8562,Installed_Capacity!$H$4:$S$4,0))</f>
        <v>0.35369516319523098</v>
      </c>
    </row>
    <row r="8563" spans="1:13" x14ac:dyDescent="0.3">
      <c r="A8563" s="5">
        <v>42363</v>
      </c>
      <c r="B8563" s="5">
        <v>42361</v>
      </c>
      <c r="C8563" s="3">
        <v>2015</v>
      </c>
      <c r="D8563" s="3">
        <v>12</v>
      </c>
      <c r="E8563" s="3">
        <v>25</v>
      </c>
      <c r="F8563" s="3">
        <v>10</v>
      </c>
      <c r="G8563" s="3"/>
      <c r="H8563" s="4">
        <v>3517.4463799999999</v>
      </c>
      <c r="I8563" s="4">
        <v>2084.0579400000001</v>
      </c>
      <c r="J8563" s="4">
        <v>22477</v>
      </c>
      <c r="K8563" s="4">
        <f t="shared" si="133"/>
        <v>25673</v>
      </c>
      <c r="L8563" s="2"/>
      <c r="M8563" s="14">
        <f>H8563/INDEX(Installed_Capacity!$H$5:$S$11,MATCH(Source_Data!C8563,Installed_Capacity!$G$5:$G$11,0),MATCH(Source_Data!D8563,Installed_Capacity!$H$4:$S$4,0))</f>
        <v>0.53465326124460988</v>
      </c>
    </row>
    <row r="8564" spans="1:13" x14ac:dyDescent="0.3">
      <c r="A8564" s="5">
        <v>42363</v>
      </c>
      <c r="B8564" s="5">
        <v>42361</v>
      </c>
      <c r="C8564" s="3">
        <v>2015</v>
      </c>
      <c r="D8564" s="3">
        <v>12</v>
      </c>
      <c r="E8564" s="3">
        <v>25</v>
      </c>
      <c r="F8564" s="3">
        <v>11</v>
      </c>
      <c r="G8564" s="3"/>
      <c r="H8564" s="4">
        <v>3745.8772600000002</v>
      </c>
      <c r="I8564" s="4">
        <v>1805.6565499999999</v>
      </c>
      <c r="J8564" s="4">
        <v>22066</v>
      </c>
      <c r="K8564" s="4">
        <f t="shared" si="133"/>
        <v>25673</v>
      </c>
      <c r="L8564" s="2"/>
      <c r="M8564" s="14">
        <f>H8564/INDEX(Installed_Capacity!$H$5:$S$11,MATCH(Source_Data!C8564,Installed_Capacity!$G$5:$G$11,0),MATCH(Source_Data!D8564,Installed_Capacity!$H$4:$S$4,0))</f>
        <v>0.56937484666959548</v>
      </c>
    </row>
    <row r="8565" spans="1:13" x14ac:dyDescent="0.3">
      <c r="A8565" s="5">
        <v>42363</v>
      </c>
      <c r="B8565" s="5">
        <v>42361</v>
      </c>
      <c r="C8565" s="3">
        <v>2015</v>
      </c>
      <c r="D8565" s="3">
        <v>12</v>
      </c>
      <c r="E8565" s="3">
        <v>25</v>
      </c>
      <c r="F8565" s="3">
        <v>12</v>
      </c>
      <c r="G8565" s="3"/>
      <c r="H8565" s="4">
        <v>3568.53856</v>
      </c>
      <c r="I8565" s="4">
        <v>1932.12357</v>
      </c>
      <c r="J8565" s="4">
        <v>21545</v>
      </c>
      <c r="K8565" s="4">
        <f t="shared" si="133"/>
        <v>25673</v>
      </c>
      <c r="L8565" s="2"/>
      <c r="M8565" s="14">
        <f>H8565/INDEX(Installed_Capacity!$H$5:$S$11,MATCH(Source_Data!C8565,Installed_Capacity!$G$5:$G$11,0),MATCH(Source_Data!D8565,Installed_Capacity!$H$4:$S$4,0))</f>
        <v>0.54241929310693404</v>
      </c>
    </row>
    <row r="8566" spans="1:13" x14ac:dyDescent="0.3">
      <c r="A8566" s="5">
        <v>42363</v>
      </c>
      <c r="B8566" s="5">
        <v>42361</v>
      </c>
      <c r="C8566" s="3">
        <v>2015</v>
      </c>
      <c r="D8566" s="3">
        <v>12</v>
      </c>
      <c r="E8566" s="3">
        <v>25</v>
      </c>
      <c r="F8566" s="3">
        <v>13</v>
      </c>
      <c r="G8566" s="3"/>
      <c r="H8566" s="4">
        <v>3325.8776899999998</v>
      </c>
      <c r="I8566" s="4">
        <v>2106.7069700000002</v>
      </c>
      <c r="J8566" s="4">
        <v>21220</v>
      </c>
      <c r="K8566" s="4">
        <f t="shared" si="133"/>
        <v>25673</v>
      </c>
      <c r="L8566" s="2"/>
      <c r="M8566" s="14">
        <f>H8566/INDEX(Installed_Capacity!$H$5:$S$11,MATCH(Source_Data!C8566,Installed_Capacity!$G$5:$G$11,0),MATCH(Source_Data!D8566,Installed_Capacity!$H$4:$S$4,0))</f>
        <v>0.505534743491723</v>
      </c>
    </row>
    <row r="8567" spans="1:13" x14ac:dyDescent="0.3">
      <c r="A8567" s="5">
        <v>42363</v>
      </c>
      <c r="B8567" s="5">
        <v>42361</v>
      </c>
      <c r="C8567" s="3">
        <v>2015</v>
      </c>
      <c r="D8567" s="3">
        <v>12</v>
      </c>
      <c r="E8567" s="3">
        <v>25</v>
      </c>
      <c r="F8567" s="3">
        <v>14</v>
      </c>
      <c r="G8567" s="3"/>
      <c r="H8567" s="4">
        <v>3253.0415600000001</v>
      </c>
      <c r="I8567" s="4">
        <v>2246.7229499999999</v>
      </c>
      <c r="J8567" s="4">
        <v>20991</v>
      </c>
      <c r="K8567" s="4">
        <f t="shared" si="133"/>
        <v>25673</v>
      </c>
      <c r="L8567" s="2"/>
      <c r="M8567" s="14">
        <f>H8567/INDEX(Installed_Capacity!$H$5:$S$11,MATCH(Source_Data!C8567,Installed_Capacity!$G$5:$G$11,0),MATCH(Source_Data!D8567,Installed_Capacity!$H$4:$S$4,0))</f>
        <v>0.49446362250396358</v>
      </c>
    </row>
    <row r="8568" spans="1:13" x14ac:dyDescent="0.3">
      <c r="A8568" s="5">
        <v>42363</v>
      </c>
      <c r="B8568" s="5">
        <v>42361</v>
      </c>
      <c r="C8568" s="3">
        <v>2015</v>
      </c>
      <c r="D8568" s="3">
        <v>12</v>
      </c>
      <c r="E8568" s="3">
        <v>25</v>
      </c>
      <c r="F8568" s="3">
        <v>15</v>
      </c>
      <c r="G8568" s="3"/>
      <c r="H8568" s="4">
        <v>2840.62014</v>
      </c>
      <c r="I8568" s="4">
        <v>2322.2184099999999</v>
      </c>
      <c r="J8568" s="4">
        <v>21087</v>
      </c>
      <c r="K8568" s="4">
        <f t="shared" si="133"/>
        <v>25673</v>
      </c>
      <c r="L8568" s="2"/>
      <c r="M8568" s="14">
        <f>H8568/INDEX(Installed_Capacity!$H$5:$S$11,MATCH(Source_Data!C8568,Installed_Capacity!$G$5:$G$11,0),MATCH(Source_Data!D8568,Installed_Capacity!$H$4:$S$4,0))</f>
        <v>0.43177540116705926</v>
      </c>
    </row>
    <row r="8569" spans="1:13" x14ac:dyDescent="0.3">
      <c r="A8569" s="5">
        <v>42363</v>
      </c>
      <c r="B8569" s="5">
        <v>42361</v>
      </c>
      <c r="C8569" s="3">
        <v>2015</v>
      </c>
      <c r="D8569" s="3">
        <v>12</v>
      </c>
      <c r="E8569" s="3">
        <v>25</v>
      </c>
      <c r="F8569" s="3">
        <v>16</v>
      </c>
      <c r="G8569" s="3"/>
      <c r="H8569" s="4">
        <v>1762.97317</v>
      </c>
      <c r="I8569" s="4">
        <v>2128.6185799999998</v>
      </c>
      <c r="J8569" s="4">
        <v>21366</v>
      </c>
      <c r="K8569" s="4">
        <f t="shared" si="133"/>
        <v>25673</v>
      </c>
      <c r="L8569" s="2"/>
      <c r="M8569" s="14">
        <f>H8569/INDEX(Installed_Capacity!$H$5:$S$11,MATCH(Source_Data!C8569,Installed_Capacity!$G$5:$G$11,0),MATCH(Source_Data!D8569,Installed_Capacity!$H$4:$S$4,0))</f>
        <v>0.2679726292877414</v>
      </c>
    </row>
    <row r="8570" spans="1:13" x14ac:dyDescent="0.3">
      <c r="A8570" s="5">
        <v>42363</v>
      </c>
      <c r="B8570" s="5">
        <v>42362</v>
      </c>
      <c r="C8570" s="3">
        <v>2015</v>
      </c>
      <c r="D8570" s="3">
        <v>12</v>
      </c>
      <c r="E8570" s="3">
        <v>25</v>
      </c>
      <c r="F8570" s="3">
        <v>17</v>
      </c>
      <c r="G8570" s="3"/>
      <c r="H8570" s="4">
        <v>282.88038</v>
      </c>
      <c r="I8570" s="4">
        <v>2202.5079000000001</v>
      </c>
      <c r="J8570" s="4">
        <v>22271</v>
      </c>
      <c r="K8570" s="4">
        <f t="shared" si="133"/>
        <v>25673</v>
      </c>
      <c r="L8570" s="2"/>
      <c r="M8570" s="14">
        <f>H8570/INDEX(Installed_Capacity!$H$5:$S$11,MATCH(Source_Data!C8570,Installed_Capacity!$G$5:$G$11,0),MATCH(Source_Data!D8570,Installed_Capacity!$H$4:$S$4,0))</f>
        <v>4.2997931274538582E-2</v>
      </c>
    </row>
    <row r="8571" spans="1:13" x14ac:dyDescent="0.3">
      <c r="A8571" s="5">
        <v>42363</v>
      </c>
      <c r="B8571" s="5">
        <v>42362</v>
      </c>
      <c r="C8571" s="3">
        <v>2015</v>
      </c>
      <c r="D8571" s="3">
        <v>12</v>
      </c>
      <c r="E8571" s="3">
        <v>25</v>
      </c>
      <c r="F8571" s="3">
        <v>18</v>
      </c>
      <c r="G8571" s="3"/>
      <c r="H8571" s="4">
        <v>0</v>
      </c>
      <c r="I8571" s="4">
        <v>2134.8215799999998</v>
      </c>
      <c r="J8571" s="4">
        <v>25037</v>
      </c>
      <c r="K8571" s="4">
        <f t="shared" si="133"/>
        <v>25673</v>
      </c>
      <c r="L8571" s="2"/>
      <c r="M8571" s="14">
        <f>H8571/INDEX(Installed_Capacity!$H$5:$S$11,MATCH(Source_Data!C8571,Installed_Capacity!$G$5:$G$11,0),MATCH(Source_Data!D8571,Installed_Capacity!$H$4:$S$4,0))</f>
        <v>0</v>
      </c>
    </row>
    <row r="8572" spans="1:13" x14ac:dyDescent="0.3">
      <c r="A8572" s="5">
        <v>42363</v>
      </c>
      <c r="B8572" s="5">
        <v>42362</v>
      </c>
      <c r="C8572" s="3">
        <v>2015</v>
      </c>
      <c r="D8572" s="3">
        <v>12</v>
      </c>
      <c r="E8572" s="3">
        <v>25</v>
      </c>
      <c r="F8572" s="3">
        <v>19</v>
      </c>
      <c r="G8572" s="3"/>
      <c r="H8572" s="4">
        <v>0</v>
      </c>
      <c r="I8572" s="4">
        <v>2088.68111</v>
      </c>
      <c r="J8572" s="4">
        <v>25673</v>
      </c>
      <c r="K8572" s="4">
        <f t="shared" si="133"/>
        <v>25673</v>
      </c>
      <c r="L8572" s="2"/>
      <c r="M8572" s="14">
        <f>H8572/INDEX(Installed_Capacity!$H$5:$S$11,MATCH(Source_Data!C8572,Installed_Capacity!$G$5:$G$11,0),MATCH(Source_Data!D8572,Installed_Capacity!$H$4:$S$4,0))</f>
        <v>0</v>
      </c>
    </row>
    <row r="8573" spans="1:13" x14ac:dyDescent="0.3">
      <c r="A8573" s="5">
        <v>42363</v>
      </c>
      <c r="B8573" s="5">
        <v>42362</v>
      </c>
      <c r="C8573" s="3">
        <v>2015</v>
      </c>
      <c r="D8573" s="3">
        <v>12</v>
      </c>
      <c r="E8573" s="3">
        <v>25</v>
      </c>
      <c r="F8573" s="3">
        <v>20</v>
      </c>
      <c r="G8573" s="3"/>
      <c r="H8573" s="4">
        <v>0</v>
      </c>
      <c r="I8573" s="4">
        <v>1978.84762</v>
      </c>
      <c r="J8573" s="4">
        <v>25627</v>
      </c>
      <c r="K8573" s="4">
        <f t="shared" si="133"/>
        <v>25673</v>
      </c>
      <c r="L8573" s="2"/>
      <c r="M8573" s="14">
        <f>H8573/INDEX(Installed_Capacity!$H$5:$S$11,MATCH(Source_Data!C8573,Installed_Capacity!$G$5:$G$11,0),MATCH(Source_Data!D8573,Installed_Capacity!$H$4:$S$4,0))</f>
        <v>0</v>
      </c>
    </row>
    <row r="8574" spans="1:13" x14ac:dyDescent="0.3">
      <c r="A8574" s="5">
        <v>42363</v>
      </c>
      <c r="B8574" s="5">
        <v>42362</v>
      </c>
      <c r="C8574" s="3">
        <v>2015</v>
      </c>
      <c r="D8574" s="3">
        <v>12</v>
      </c>
      <c r="E8574" s="3">
        <v>25</v>
      </c>
      <c r="F8574" s="3">
        <v>21</v>
      </c>
      <c r="G8574" s="3"/>
      <c r="H8574" s="4">
        <v>0</v>
      </c>
      <c r="I8574" s="4">
        <v>1702.4011</v>
      </c>
      <c r="J8574" s="4">
        <v>25576</v>
      </c>
      <c r="K8574" s="4">
        <f t="shared" si="133"/>
        <v>25673</v>
      </c>
      <c r="L8574" s="2"/>
      <c r="M8574" s="14">
        <f>H8574/INDEX(Installed_Capacity!$H$5:$S$11,MATCH(Source_Data!C8574,Installed_Capacity!$G$5:$G$11,0),MATCH(Source_Data!D8574,Installed_Capacity!$H$4:$S$4,0))</f>
        <v>0</v>
      </c>
    </row>
    <row r="8575" spans="1:13" x14ac:dyDescent="0.3">
      <c r="A8575" s="5">
        <v>42363</v>
      </c>
      <c r="B8575" s="5">
        <v>42362</v>
      </c>
      <c r="C8575" s="3">
        <v>2015</v>
      </c>
      <c r="D8575" s="3">
        <v>12</v>
      </c>
      <c r="E8575" s="3">
        <v>25</v>
      </c>
      <c r="F8575" s="3">
        <v>22</v>
      </c>
      <c r="G8575" s="3"/>
      <c r="H8575" s="4">
        <v>0</v>
      </c>
      <c r="I8575" s="4">
        <v>1633.18463</v>
      </c>
      <c r="J8575" s="4">
        <v>25225</v>
      </c>
      <c r="K8575" s="4">
        <f t="shared" si="133"/>
        <v>25673</v>
      </c>
      <c r="L8575" s="2"/>
      <c r="M8575" s="14">
        <f>H8575/INDEX(Installed_Capacity!$H$5:$S$11,MATCH(Source_Data!C8575,Installed_Capacity!$G$5:$G$11,0),MATCH(Source_Data!D8575,Installed_Capacity!$H$4:$S$4,0))</f>
        <v>0</v>
      </c>
    </row>
    <row r="8576" spans="1:13" x14ac:dyDescent="0.3">
      <c r="A8576" s="5">
        <v>42363</v>
      </c>
      <c r="B8576" s="5">
        <v>42362</v>
      </c>
      <c r="C8576" s="3">
        <v>2015</v>
      </c>
      <c r="D8576" s="3">
        <v>12</v>
      </c>
      <c r="E8576" s="3">
        <v>25</v>
      </c>
      <c r="F8576" s="3">
        <v>23</v>
      </c>
      <c r="G8576" s="3"/>
      <c r="H8576" s="4">
        <v>0</v>
      </c>
      <c r="I8576" s="4">
        <v>1467.86529</v>
      </c>
      <c r="J8576" s="4">
        <v>24371</v>
      </c>
      <c r="K8576" s="4">
        <f t="shared" si="133"/>
        <v>25673</v>
      </c>
      <c r="L8576" s="2"/>
      <c r="M8576" s="14">
        <f>H8576/INDEX(Installed_Capacity!$H$5:$S$11,MATCH(Source_Data!C8576,Installed_Capacity!$G$5:$G$11,0),MATCH(Source_Data!D8576,Installed_Capacity!$H$4:$S$4,0))</f>
        <v>0</v>
      </c>
    </row>
    <row r="8577" spans="1:13" x14ac:dyDescent="0.3">
      <c r="A8577" s="5">
        <v>42363</v>
      </c>
      <c r="B8577" s="5">
        <v>42362</v>
      </c>
      <c r="C8577" s="3">
        <v>2015</v>
      </c>
      <c r="D8577" s="3">
        <v>12</v>
      </c>
      <c r="E8577" s="3">
        <v>25</v>
      </c>
      <c r="F8577" s="3">
        <v>24</v>
      </c>
      <c r="G8577" s="3"/>
      <c r="H8577" s="4">
        <v>0</v>
      </c>
      <c r="I8577" s="4">
        <v>1374.59061</v>
      </c>
      <c r="J8577" s="4">
        <v>23088</v>
      </c>
      <c r="K8577" s="4">
        <f t="shared" si="133"/>
        <v>25673</v>
      </c>
      <c r="L8577" s="2"/>
      <c r="M8577" s="14">
        <f>H8577/INDEX(Installed_Capacity!$H$5:$S$11,MATCH(Source_Data!C8577,Installed_Capacity!$G$5:$G$11,0),MATCH(Source_Data!D8577,Installed_Capacity!$H$4:$S$4,0))</f>
        <v>0</v>
      </c>
    </row>
    <row r="8578" spans="1:13" x14ac:dyDescent="0.3">
      <c r="A8578" s="5">
        <v>42364</v>
      </c>
      <c r="B8578" s="5">
        <v>42362</v>
      </c>
      <c r="C8578" s="3">
        <v>2015</v>
      </c>
      <c r="D8578" s="3">
        <v>12</v>
      </c>
      <c r="E8578" s="3">
        <v>26</v>
      </c>
      <c r="F8578" s="3">
        <v>1</v>
      </c>
      <c r="G8578" s="3"/>
      <c r="H8578" s="4">
        <v>0</v>
      </c>
      <c r="I8578" s="4">
        <v>1732.98911</v>
      </c>
      <c r="J8578" s="4">
        <v>21917</v>
      </c>
      <c r="K8578" s="4">
        <f t="shared" si="133"/>
        <v>27991</v>
      </c>
      <c r="L8578" s="2"/>
      <c r="M8578" s="14">
        <f>H8578/INDEX(Installed_Capacity!$H$5:$S$11,MATCH(Source_Data!C8578,Installed_Capacity!$G$5:$G$11,0),MATCH(Source_Data!D8578,Installed_Capacity!$H$4:$S$4,0))</f>
        <v>0</v>
      </c>
    </row>
    <row r="8579" spans="1:13" x14ac:dyDescent="0.3">
      <c r="A8579" s="5">
        <v>42364</v>
      </c>
      <c r="B8579" s="5">
        <v>42362</v>
      </c>
      <c r="C8579" s="3">
        <v>2015</v>
      </c>
      <c r="D8579" s="3">
        <v>12</v>
      </c>
      <c r="E8579" s="3">
        <v>26</v>
      </c>
      <c r="F8579" s="3">
        <v>2</v>
      </c>
      <c r="G8579" s="3"/>
      <c r="H8579" s="4">
        <v>0</v>
      </c>
      <c r="I8579" s="4">
        <v>1725.8278600000001</v>
      </c>
      <c r="J8579" s="4">
        <v>21045</v>
      </c>
      <c r="K8579" s="4">
        <f t="shared" ref="K8579:K8642" si="134">_xlfn.MAXIFS($J:$J, $C:$C, C8579, $D:$D, D8579, $E:$E, E8579)</f>
        <v>27991</v>
      </c>
      <c r="L8579" s="2"/>
      <c r="M8579" s="14">
        <f>H8579/INDEX(Installed_Capacity!$H$5:$S$11,MATCH(Source_Data!C8579,Installed_Capacity!$G$5:$G$11,0),MATCH(Source_Data!D8579,Installed_Capacity!$H$4:$S$4,0))</f>
        <v>0</v>
      </c>
    </row>
    <row r="8580" spans="1:13" x14ac:dyDescent="0.3">
      <c r="A8580" s="5">
        <v>42364</v>
      </c>
      <c r="B8580" s="5">
        <v>42362</v>
      </c>
      <c r="C8580" s="3">
        <v>2015</v>
      </c>
      <c r="D8580" s="3">
        <v>12</v>
      </c>
      <c r="E8580" s="3">
        <v>26</v>
      </c>
      <c r="F8580" s="3">
        <v>3</v>
      </c>
      <c r="G8580" s="3"/>
      <c r="H8580" s="4">
        <v>0</v>
      </c>
      <c r="I8580" s="4">
        <v>1500.04009</v>
      </c>
      <c r="J8580" s="4">
        <v>20668</v>
      </c>
      <c r="K8580" s="4">
        <f t="shared" si="134"/>
        <v>27991</v>
      </c>
      <c r="L8580" s="2"/>
      <c r="M8580" s="14">
        <f>H8580/INDEX(Installed_Capacity!$H$5:$S$11,MATCH(Source_Data!C8580,Installed_Capacity!$G$5:$G$11,0),MATCH(Source_Data!D8580,Installed_Capacity!$H$4:$S$4,0))</f>
        <v>0</v>
      </c>
    </row>
    <row r="8581" spans="1:13" x14ac:dyDescent="0.3">
      <c r="A8581" s="5">
        <v>42364</v>
      </c>
      <c r="B8581" s="5">
        <v>42362</v>
      </c>
      <c r="C8581" s="3">
        <v>2015</v>
      </c>
      <c r="D8581" s="3">
        <v>12</v>
      </c>
      <c r="E8581" s="3">
        <v>26</v>
      </c>
      <c r="F8581" s="3">
        <v>4</v>
      </c>
      <c r="G8581" s="3"/>
      <c r="H8581" s="4">
        <v>0</v>
      </c>
      <c r="I8581" s="4">
        <v>1386.2626299999999</v>
      </c>
      <c r="J8581" s="4">
        <v>20782</v>
      </c>
      <c r="K8581" s="4">
        <f t="shared" si="134"/>
        <v>27991</v>
      </c>
      <c r="L8581" s="2"/>
      <c r="M8581" s="14">
        <f>H8581/INDEX(Installed_Capacity!$H$5:$S$11,MATCH(Source_Data!C8581,Installed_Capacity!$G$5:$G$11,0),MATCH(Source_Data!D8581,Installed_Capacity!$H$4:$S$4,0))</f>
        <v>0</v>
      </c>
    </row>
    <row r="8582" spans="1:13" x14ac:dyDescent="0.3">
      <c r="A8582" s="5">
        <v>42364</v>
      </c>
      <c r="B8582" s="5">
        <v>42362</v>
      </c>
      <c r="C8582" s="3">
        <v>2015</v>
      </c>
      <c r="D8582" s="3">
        <v>12</v>
      </c>
      <c r="E8582" s="3">
        <v>26</v>
      </c>
      <c r="F8582" s="3">
        <v>5</v>
      </c>
      <c r="G8582" s="3"/>
      <c r="H8582" s="4">
        <v>0</v>
      </c>
      <c r="I8582" s="4">
        <v>1309.4839999999999</v>
      </c>
      <c r="J8582" s="4">
        <v>21072</v>
      </c>
      <c r="K8582" s="4">
        <f t="shared" si="134"/>
        <v>27991</v>
      </c>
      <c r="L8582" s="2"/>
      <c r="M8582" s="14">
        <f>H8582/INDEX(Installed_Capacity!$H$5:$S$11,MATCH(Source_Data!C8582,Installed_Capacity!$G$5:$G$11,0),MATCH(Source_Data!D8582,Installed_Capacity!$H$4:$S$4,0))</f>
        <v>0</v>
      </c>
    </row>
    <row r="8583" spans="1:13" x14ac:dyDescent="0.3">
      <c r="A8583" s="5">
        <v>42364</v>
      </c>
      <c r="B8583" s="5">
        <v>42362</v>
      </c>
      <c r="C8583" s="3">
        <v>2015</v>
      </c>
      <c r="D8583" s="3">
        <v>12</v>
      </c>
      <c r="E8583" s="3">
        <v>26</v>
      </c>
      <c r="F8583" s="3">
        <v>6</v>
      </c>
      <c r="G8583" s="3"/>
      <c r="H8583" s="4">
        <v>0</v>
      </c>
      <c r="I8583" s="4">
        <v>1296.36859</v>
      </c>
      <c r="J8583" s="4">
        <v>21605</v>
      </c>
      <c r="K8583" s="4">
        <f t="shared" si="134"/>
        <v>27991</v>
      </c>
      <c r="L8583" s="2"/>
      <c r="M8583" s="14">
        <f>H8583/INDEX(Installed_Capacity!$H$5:$S$11,MATCH(Source_Data!C8583,Installed_Capacity!$G$5:$G$11,0),MATCH(Source_Data!D8583,Installed_Capacity!$H$4:$S$4,0))</f>
        <v>0</v>
      </c>
    </row>
    <row r="8584" spans="1:13" x14ac:dyDescent="0.3">
      <c r="A8584" s="5">
        <v>42364</v>
      </c>
      <c r="B8584" s="5">
        <v>42362</v>
      </c>
      <c r="C8584" s="3">
        <v>2015</v>
      </c>
      <c r="D8584" s="3">
        <v>12</v>
      </c>
      <c r="E8584" s="3">
        <v>26</v>
      </c>
      <c r="F8584" s="3">
        <v>7</v>
      </c>
      <c r="G8584" s="3"/>
      <c r="H8584" s="4">
        <v>0</v>
      </c>
      <c r="I8584" s="4">
        <v>1076.6417200000001</v>
      </c>
      <c r="J8584" s="4">
        <v>22534</v>
      </c>
      <c r="K8584" s="4">
        <f t="shared" si="134"/>
        <v>27991</v>
      </c>
      <c r="L8584" s="2"/>
      <c r="M8584" s="14">
        <f>H8584/INDEX(Installed_Capacity!$H$5:$S$11,MATCH(Source_Data!C8584,Installed_Capacity!$G$5:$G$11,0),MATCH(Source_Data!D8584,Installed_Capacity!$H$4:$S$4,0))</f>
        <v>0</v>
      </c>
    </row>
    <row r="8585" spans="1:13" x14ac:dyDescent="0.3">
      <c r="A8585" s="5">
        <v>42364</v>
      </c>
      <c r="B8585" s="5">
        <v>42362</v>
      </c>
      <c r="C8585" s="3">
        <v>2015</v>
      </c>
      <c r="D8585" s="3">
        <v>12</v>
      </c>
      <c r="E8585" s="3">
        <v>26</v>
      </c>
      <c r="F8585" s="3">
        <v>8</v>
      </c>
      <c r="G8585" s="3"/>
      <c r="H8585" s="4">
        <v>632.54069000000004</v>
      </c>
      <c r="I8585" s="4">
        <v>1032.17778</v>
      </c>
      <c r="J8585" s="4">
        <v>23008</v>
      </c>
      <c r="K8585" s="4">
        <f t="shared" si="134"/>
        <v>27991</v>
      </c>
      <c r="L8585" s="2"/>
      <c r="M8585" s="14">
        <f>H8585/INDEX(Installed_Capacity!$H$5:$S$11,MATCH(Source_Data!C8585,Installed_Capacity!$G$5:$G$11,0),MATCH(Source_Data!D8585,Installed_Capacity!$H$4:$S$4,0))</f>
        <v>9.6146438706598225E-2</v>
      </c>
    </row>
    <row r="8586" spans="1:13" x14ac:dyDescent="0.3">
      <c r="A8586" s="5">
        <v>42364</v>
      </c>
      <c r="B8586" s="5">
        <v>42362</v>
      </c>
      <c r="C8586" s="3">
        <v>2015</v>
      </c>
      <c r="D8586" s="3">
        <v>12</v>
      </c>
      <c r="E8586" s="3">
        <v>26</v>
      </c>
      <c r="F8586" s="3">
        <v>9</v>
      </c>
      <c r="G8586" s="3"/>
      <c r="H8586" s="4">
        <v>2630.9588399999998</v>
      </c>
      <c r="I8586" s="4">
        <v>1164.35682</v>
      </c>
      <c r="J8586" s="4">
        <v>23294</v>
      </c>
      <c r="K8586" s="4">
        <f t="shared" si="134"/>
        <v>27991</v>
      </c>
      <c r="L8586" s="2"/>
      <c r="M8586" s="14">
        <f>H8586/INDEX(Installed_Capacity!$H$5:$S$11,MATCH(Source_Data!C8586,Installed_Capacity!$G$5:$G$11,0),MATCH(Source_Data!D8586,Installed_Capacity!$H$4:$S$4,0))</f>
        <v>0.39990679943395063</v>
      </c>
    </row>
    <row r="8587" spans="1:13" x14ac:dyDescent="0.3">
      <c r="A8587" s="5">
        <v>42364</v>
      </c>
      <c r="B8587" s="5">
        <v>42362</v>
      </c>
      <c r="C8587" s="3">
        <v>2015</v>
      </c>
      <c r="D8587" s="3">
        <v>12</v>
      </c>
      <c r="E8587" s="3">
        <v>26</v>
      </c>
      <c r="F8587" s="3">
        <v>10</v>
      </c>
      <c r="G8587" s="3"/>
      <c r="H8587" s="4">
        <v>3995.69121</v>
      </c>
      <c r="I8587" s="4">
        <v>1715.21471</v>
      </c>
      <c r="J8587" s="4">
        <v>23250</v>
      </c>
      <c r="K8587" s="4">
        <f t="shared" si="134"/>
        <v>27991</v>
      </c>
      <c r="L8587" s="2"/>
      <c r="M8587" s="14">
        <f>H8587/INDEX(Installed_Capacity!$H$5:$S$11,MATCH(Source_Data!C8587,Installed_Capacity!$G$5:$G$11,0),MATCH(Source_Data!D8587,Installed_Capacity!$H$4:$S$4,0))</f>
        <v>0.60734666731520193</v>
      </c>
    </row>
    <row r="8588" spans="1:13" x14ac:dyDescent="0.3">
      <c r="A8588" s="5">
        <v>42364</v>
      </c>
      <c r="B8588" s="5">
        <v>42362</v>
      </c>
      <c r="C8588" s="3">
        <v>2015</v>
      </c>
      <c r="D8588" s="3">
        <v>12</v>
      </c>
      <c r="E8588" s="3">
        <v>26</v>
      </c>
      <c r="F8588" s="3">
        <v>11</v>
      </c>
      <c r="G8588" s="3"/>
      <c r="H8588" s="4">
        <v>4386.6740799999998</v>
      </c>
      <c r="I8588" s="4">
        <v>2077.1680700000002</v>
      </c>
      <c r="J8588" s="4">
        <v>23314</v>
      </c>
      <c r="K8588" s="4">
        <f t="shared" si="134"/>
        <v>27991</v>
      </c>
      <c r="L8588" s="2"/>
      <c r="M8588" s="14">
        <f>H8588/INDEX(Installed_Capacity!$H$5:$S$11,MATCH(Source_Data!C8588,Installed_Capacity!$G$5:$G$11,0),MATCH(Source_Data!D8588,Installed_Capacity!$H$4:$S$4,0))</f>
        <v>0.66677622044922225</v>
      </c>
    </row>
    <row r="8589" spans="1:13" x14ac:dyDescent="0.3">
      <c r="A8589" s="5">
        <v>42364</v>
      </c>
      <c r="B8589" s="5">
        <v>42362</v>
      </c>
      <c r="C8589" s="3">
        <v>2015</v>
      </c>
      <c r="D8589" s="3">
        <v>12</v>
      </c>
      <c r="E8589" s="3">
        <v>26</v>
      </c>
      <c r="F8589" s="3">
        <v>12</v>
      </c>
      <c r="G8589" s="3"/>
      <c r="H8589" s="4">
        <v>4489.44265</v>
      </c>
      <c r="I8589" s="4">
        <v>2047.5550499999999</v>
      </c>
      <c r="J8589" s="4">
        <v>23024</v>
      </c>
      <c r="K8589" s="4">
        <f t="shared" si="134"/>
        <v>27991</v>
      </c>
      <c r="L8589" s="2"/>
      <c r="M8589" s="14">
        <f>H8589/INDEX(Installed_Capacity!$H$5:$S$11,MATCH(Source_Data!C8589,Installed_Capacity!$G$5:$G$11,0),MATCH(Source_Data!D8589,Installed_Capacity!$H$4:$S$4,0))</f>
        <v>0.68239708432830293</v>
      </c>
    </row>
    <row r="8590" spans="1:13" x14ac:dyDescent="0.3">
      <c r="A8590" s="5">
        <v>42364</v>
      </c>
      <c r="B8590" s="5">
        <v>42362</v>
      </c>
      <c r="C8590" s="3">
        <v>2015</v>
      </c>
      <c r="D8590" s="3">
        <v>12</v>
      </c>
      <c r="E8590" s="3">
        <v>26</v>
      </c>
      <c r="F8590" s="3">
        <v>13</v>
      </c>
      <c r="G8590" s="3"/>
      <c r="H8590" s="4">
        <v>4589.9426800000001</v>
      </c>
      <c r="I8590" s="4">
        <v>1793.5081</v>
      </c>
      <c r="J8590" s="4">
        <v>22363</v>
      </c>
      <c r="K8590" s="4">
        <f t="shared" si="134"/>
        <v>27991</v>
      </c>
      <c r="L8590" s="2"/>
      <c r="M8590" s="14">
        <f>H8590/INDEX(Installed_Capacity!$H$5:$S$11,MATCH(Source_Data!C8590,Installed_Capacity!$G$5:$G$11,0),MATCH(Source_Data!D8590,Installed_Capacity!$H$4:$S$4,0))</f>
        <v>0.69767312921706137</v>
      </c>
    </row>
    <row r="8591" spans="1:13" x14ac:dyDescent="0.3">
      <c r="A8591" s="5">
        <v>42364</v>
      </c>
      <c r="B8591" s="5">
        <v>42362</v>
      </c>
      <c r="C8591" s="3">
        <v>2015</v>
      </c>
      <c r="D8591" s="3">
        <v>12</v>
      </c>
      <c r="E8591" s="3">
        <v>26</v>
      </c>
      <c r="F8591" s="3">
        <v>14</v>
      </c>
      <c r="G8591" s="3"/>
      <c r="H8591" s="4">
        <v>4387.1094899999998</v>
      </c>
      <c r="I8591" s="4">
        <v>1616.3253199999999</v>
      </c>
      <c r="J8591" s="4">
        <v>22139</v>
      </c>
      <c r="K8591" s="4">
        <f t="shared" si="134"/>
        <v>27991</v>
      </c>
      <c r="L8591" s="2"/>
      <c r="M8591" s="14">
        <f>H8591/INDEX(Installed_Capacity!$H$5:$S$11,MATCH(Source_Data!C8591,Installed_Capacity!$G$5:$G$11,0),MATCH(Source_Data!D8591,Installed_Capacity!$H$4:$S$4,0))</f>
        <v>0.66684240294394403</v>
      </c>
    </row>
    <row r="8592" spans="1:13" x14ac:dyDescent="0.3">
      <c r="A8592" s="5">
        <v>42364</v>
      </c>
      <c r="B8592" s="5">
        <v>42362</v>
      </c>
      <c r="C8592" s="3">
        <v>2015</v>
      </c>
      <c r="D8592" s="3">
        <v>12</v>
      </c>
      <c r="E8592" s="3">
        <v>26</v>
      </c>
      <c r="F8592" s="3">
        <v>15</v>
      </c>
      <c r="G8592" s="3"/>
      <c r="H8592" s="4">
        <v>3657.2712900000001</v>
      </c>
      <c r="I8592" s="4">
        <v>1476.06774</v>
      </c>
      <c r="J8592" s="4">
        <v>22264</v>
      </c>
      <c r="K8592" s="4">
        <f t="shared" si="134"/>
        <v>27991</v>
      </c>
      <c r="L8592" s="2"/>
      <c r="M8592" s="14">
        <f>H8592/INDEX(Installed_Capacity!$H$5:$S$11,MATCH(Source_Data!C8592,Installed_Capacity!$G$5:$G$11,0),MATCH(Source_Data!D8592,Installed_Capacity!$H$4:$S$4,0))</f>
        <v>0.55590670367369788</v>
      </c>
    </row>
    <row r="8593" spans="1:13" x14ac:dyDescent="0.3">
      <c r="A8593" s="5">
        <v>42364</v>
      </c>
      <c r="B8593" s="5">
        <v>42362</v>
      </c>
      <c r="C8593" s="3">
        <v>2015</v>
      </c>
      <c r="D8593" s="3">
        <v>12</v>
      </c>
      <c r="E8593" s="3">
        <v>26</v>
      </c>
      <c r="F8593" s="3">
        <v>16</v>
      </c>
      <c r="G8593" s="3"/>
      <c r="H8593" s="4">
        <v>2042.4093600000001</v>
      </c>
      <c r="I8593" s="4">
        <v>1109.2675200000001</v>
      </c>
      <c r="J8593" s="4">
        <v>22414</v>
      </c>
      <c r="K8593" s="4">
        <f t="shared" si="134"/>
        <v>27991</v>
      </c>
      <c r="L8593" s="2"/>
      <c r="M8593" s="14">
        <f>H8593/INDEX(Installed_Capacity!$H$5:$S$11,MATCH(Source_Data!C8593,Installed_Capacity!$G$5:$G$11,0),MATCH(Source_Data!D8593,Installed_Capacity!$H$4:$S$4,0))</f>
        <v>0.31044704230019182</v>
      </c>
    </row>
    <row r="8594" spans="1:13" x14ac:dyDescent="0.3">
      <c r="A8594" s="5">
        <v>42364</v>
      </c>
      <c r="B8594" s="5">
        <v>42363</v>
      </c>
      <c r="C8594" s="3">
        <v>2015</v>
      </c>
      <c r="D8594" s="3">
        <v>12</v>
      </c>
      <c r="E8594" s="3">
        <v>26</v>
      </c>
      <c r="F8594" s="3">
        <v>17</v>
      </c>
      <c r="G8594" s="3"/>
      <c r="H8594" s="4">
        <v>257.56000999999998</v>
      </c>
      <c r="I8594" s="4">
        <v>973.64228000000003</v>
      </c>
      <c r="J8594" s="4">
        <v>23461</v>
      </c>
      <c r="K8594" s="4">
        <f t="shared" si="134"/>
        <v>27991</v>
      </c>
      <c r="L8594" s="2"/>
      <c r="M8594" s="14">
        <f>H8594/INDEX(Installed_Capacity!$H$5:$S$11,MATCH(Source_Data!C8594,Installed_Capacity!$G$5:$G$11,0),MATCH(Source_Data!D8594,Installed_Capacity!$H$4:$S$4,0))</f>
        <v>3.9149224873953677E-2</v>
      </c>
    </row>
    <row r="8595" spans="1:13" x14ac:dyDescent="0.3">
      <c r="A8595" s="5">
        <v>42364</v>
      </c>
      <c r="B8595" s="5">
        <v>42363</v>
      </c>
      <c r="C8595" s="3">
        <v>2015</v>
      </c>
      <c r="D8595" s="3">
        <v>12</v>
      </c>
      <c r="E8595" s="3">
        <v>26</v>
      </c>
      <c r="F8595" s="3">
        <v>18</v>
      </c>
      <c r="G8595" s="3"/>
      <c r="H8595" s="4">
        <v>0</v>
      </c>
      <c r="I8595" s="4">
        <v>745.04651999999999</v>
      </c>
      <c r="J8595" s="4">
        <v>26969</v>
      </c>
      <c r="K8595" s="4">
        <f t="shared" si="134"/>
        <v>27991</v>
      </c>
      <c r="L8595" s="2"/>
      <c r="M8595" s="14">
        <f>H8595/INDEX(Installed_Capacity!$H$5:$S$11,MATCH(Source_Data!C8595,Installed_Capacity!$G$5:$G$11,0),MATCH(Source_Data!D8595,Installed_Capacity!$H$4:$S$4,0))</f>
        <v>0</v>
      </c>
    </row>
    <row r="8596" spans="1:13" x14ac:dyDescent="0.3">
      <c r="A8596" s="5">
        <v>42364</v>
      </c>
      <c r="B8596" s="5">
        <v>42363</v>
      </c>
      <c r="C8596" s="3">
        <v>2015</v>
      </c>
      <c r="D8596" s="3">
        <v>12</v>
      </c>
      <c r="E8596" s="3">
        <v>26</v>
      </c>
      <c r="F8596" s="3">
        <v>19</v>
      </c>
      <c r="G8596" s="3"/>
      <c r="H8596" s="4">
        <v>0</v>
      </c>
      <c r="I8596" s="4">
        <v>662.30259999999998</v>
      </c>
      <c r="J8596" s="4">
        <v>27991</v>
      </c>
      <c r="K8596" s="4">
        <f t="shared" si="134"/>
        <v>27991</v>
      </c>
      <c r="L8596" s="2"/>
      <c r="M8596" s="14">
        <f>H8596/INDEX(Installed_Capacity!$H$5:$S$11,MATCH(Source_Data!C8596,Installed_Capacity!$G$5:$G$11,0),MATCH(Source_Data!D8596,Installed_Capacity!$H$4:$S$4,0))</f>
        <v>0</v>
      </c>
    </row>
    <row r="8597" spans="1:13" x14ac:dyDescent="0.3">
      <c r="A8597" s="5">
        <v>42364</v>
      </c>
      <c r="B8597" s="5">
        <v>42363</v>
      </c>
      <c r="C8597" s="3">
        <v>2015</v>
      </c>
      <c r="D8597" s="3">
        <v>12</v>
      </c>
      <c r="E8597" s="3">
        <v>26</v>
      </c>
      <c r="F8597" s="3">
        <v>20</v>
      </c>
      <c r="G8597" s="3"/>
      <c r="H8597" s="4">
        <v>0</v>
      </c>
      <c r="I8597" s="4">
        <v>667.78657999999996</v>
      </c>
      <c r="J8597" s="4">
        <v>27925</v>
      </c>
      <c r="K8597" s="4">
        <f t="shared" si="134"/>
        <v>27991</v>
      </c>
      <c r="L8597" s="2"/>
      <c r="M8597" s="14">
        <f>H8597/INDEX(Installed_Capacity!$H$5:$S$11,MATCH(Source_Data!C8597,Installed_Capacity!$G$5:$G$11,0),MATCH(Source_Data!D8597,Installed_Capacity!$H$4:$S$4,0))</f>
        <v>0</v>
      </c>
    </row>
    <row r="8598" spans="1:13" x14ac:dyDescent="0.3">
      <c r="A8598" s="5">
        <v>42364</v>
      </c>
      <c r="B8598" s="5">
        <v>42363</v>
      </c>
      <c r="C8598" s="3">
        <v>2015</v>
      </c>
      <c r="D8598" s="3">
        <v>12</v>
      </c>
      <c r="E8598" s="3">
        <v>26</v>
      </c>
      <c r="F8598" s="3">
        <v>21</v>
      </c>
      <c r="G8598" s="3"/>
      <c r="H8598" s="4">
        <v>0</v>
      </c>
      <c r="I8598" s="4">
        <v>562.83407</v>
      </c>
      <c r="J8598" s="4">
        <v>27627</v>
      </c>
      <c r="K8598" s="4">
        <f t="shared" si="134"/>
        <v>27991</v>
      </c>
      <c r="L8598" s="2"/>
      <c r="M8598" s="14">
        <f>H8598/INDEX(Installed_Capacity!$H$5:$S$11,MATCH(Source_Data!C8598,Installed_Capacity!$G$5:$G$11,0),MATCH(Source_Data!D8598,Installed_Capacity!$H$4:$S$4,0))</f>
        <v>0</v>
      </c>
    </row>
    <row r="8599" spans="1:13" x14ac:dyDescent="0.3">
      <c r="A8599" s="5">
        <v>42364</v>
      </c>
      <c r="B8599" s="5">
        <v>42363</v>
      </c>
      <c r="C8599" s="3">
        <v>2015</v>
      </c>
      <c r="D8599" s="3">
        <v>12</v>
      </c>
      <c r="E8599" s="3">
        <v>26</v>
      </c>
      <c r="F8599" s="3">
        <v>22</v>
      </c>
      <c r="G8599" s="3"/>
      <c r="H8599" s="4">
        <v>0</v>
      </c>
      <c r="I8599" s="4">
        <v>595.18273999999997</v>
      </c>
      <c r="J8599" s="4">
        <v>26811</v>
      </c>
      <c r="K8599" s="4">
        <f t="shared" si="134"/>
        <v>27991</v>
      </c>
      <c r="L8599" s="2"/>
      <c r="M8599" s="14">
        <f>H8599/INDEX(Installed_Capacity!$H$5:$S$11,MATCH(Source_Data!C8599,Installed_Capacity!$G$5:$G$11,0),MATCH(Source_Data!D8599,Installed_Capacity!$H$4:$S$4,0))</f>
        <v>0</v>
      </c>
    </row>
    <row r="8600" spans="1:13" x14ac:dyDescent="0.3">
      <c r="A8600" s="5">
        <v>42364</v>
      </c>
      <c r="B8600" s="5">
        <v>42363</v>
      </c>
      <c r="C8600" s="3">
        <v>2015</v>
      </c>
      <c r="D8600" s="3">
        <v>12</v>
      </c>
      <c r="E8600" s="3">
        <v>26</v>
      </c>
      <c r="F8600" s="3">
        <v>23</v>
      </c>
      <c r="G8600" s="3"/>
      <c r="H8600" s="4">
        <v>0</v>
      </c>
      <c r="I8600" s="4">
        <v>537.54396999999994</v>
      </c>
      <c r="J8600" s="4">
        <v>25589</v>
      </c>
      <c r="K8600" s="4">
        <f t="shared" si="134"/>
        <v>27991</v>
      </c>
      <c r="L8600" s="2"/>
      <c r="M8600" s="14">
        <f>H8600/INDEX(Installed_Capacity!$H$5:$S$11,MATCH(Source_Data!C8600,Installed_Capacity!$G$5:$G$11,0),MATCH(Source_Data!D8600,Installed_Capacity!$H$4:$S$4,0))</f>
        <v>0</v>
      </c>
    </row>
    <row r="8601" spans="1:13" x14ac:dyDescent="0.3">
      <c r="A8601" s="5">
        <v>42364</v>
      </c>
      <c r="B8601" s="5">
        <v>42363</v>
      </c>
      <c r="C8601" s="3">
        <v>2015</v>
      </c>
      <c r="D8601" s="3">
        <v>12</v>
      </c>
      <c r="E8601" s="3">
        <v>26</v>
      </c>
      <c r="F8601" s="3">
        <v>24</v>
      </c>
      <c r="G8601" s="3"/>
      <c r="H8601" s="4">
        <v>0</v>
      </c>
      <c r="I8601" s="4">
        <v>440.27460000000002</v>
      </c>
      <c r="J8601" s="4">
        <v>24133</v>
      </c>
      <c r="K8601" s="4">
        <f t="shared" si="134"/>
        <v>27991</v>
      </c>
      <c r="L8601" s="2"/>
      <c r="M8601" s="14">
        <f>H8601/INDEX(Installed_Capacity!$H$5:$S$11,MATCH(Source_Data!C8601,Installed_Capacity!$G$5:$G$11,0),MATCH(Source_Data!D8601,Installed_Capacity!$H$4:$S$4,0))</f>
        <v>0</v>
      </c>
    </row>
    <row r="8602" spans="1:13" x14ac:dyDescent="0.3">
      <c r="A8602" s="5">
        <v>42365</v>
      </c>
      <c r="B8602" s="5">
        <v>42363</v>
      </c>
      <c r="C8602" s="3">
        <v>2015</v>
      </c>
      <c r="D8602" s="3">
        <v>12</v>
      </c>
      <c r="E8602" s="3">
        <v>27</v>
      </c>
      <c r="F8602" s="3">
        <v>1</v>
      </c>
      <c r="G8602" s="3"/>
      <c r="H8602" s="4">
        <v>0</v>
      </c>
      <c r="I8602" s="4">
        <v>316.85525999999999</v>
      </c>
      <c r="J8602" s="4">
        <v>23086</v>
      </c>
      <c r="K8602" s="4">
        <f t="shared" si="134"/>
        <v>28511</v>
      </c>
      <c r="L8602" s="2"/>
      <c r="M8602" s="14">
        <f>H8602/INDEX(Installed_Capacity!$H$5:$S$11,MATCH(Source_Data!C8602,Installed_Capacity!$G$5:$G$11,0),MATCH(Source_Data!D8602,Installed_Capacity!$H$4:$S$4,0))</f>
        <v>0</v>
      </c>
    </row>
    <row r="8603" spans="1:13" x14ac:dyDescent="0.3">
      <c r="A8603" s="5">
        <v>42365</v>
      </c>
      <c r="B8603" s="5">
        <v>42363</v>
      </c>
      <c r="C8603" s="3">
        <v>2015</v>
      </c>
      <c r="D8603" s="3">
        <v>12</v>
      </c>
      <c r="E8603" s="3">
        <v>27</v>
      </c>
      <c r="F8603" s="3">
        <v>2</v>
      </c>
      <c r="G8603" s="3"/>
      <c r="H8603" s="4">
        <v>0</v>
      </c>
      <c r="I8603" s="4">
        <v>282.45091000000002</v>
      </c>
      <c r="J8603" s="4">
        <v>22367</v>
      </c>
      <c r="K8603" s="4">
        <f t="shared" si="134"/>
        <v>28511</v>
      </c>
      <c r="L8603" s="2"/>
      <c r="M8603" s="14">
        <f>H8603/INDEX(Installed_Capacity!$H$5:$S$11,MATCH(Source_Data!C8603,Installed_Capacity!$G$5:$G$11,0),MATCH(Source_Data!D8603,Installed_Capacity!$H$4:$S$4,0))</f>
        <v>0</v>
      </c>
    </row>
    <row r="8604" spans="1:13" x14ac:dyDescent="0.3">
      <c r="A8604" s="5">
        <v>42365</v>
      </c>
      <c r="B8604" s="5">
        <v>42363</v>
      </c>
      <c r="C8604" s="3">
        <v>2015</v>
      </c>
      <c r="D8604" s="3">
        <v>12</v>
      </c>
      <c r="E8604" s="3">
        <v>27</v>
      </c>
      <c r="F8604" s="3">
        <v>3</v>
      </c>
      <c r="G8604" s="3"/>
      <c r="H8604" s="4">
        <v>0</v>
      </c>
      <c r="I8604" s="4">
        <v>273.07202999999998</v>
      </c>
      <c r="J8604" s="4">
        <v>21839</v>
      </c>
      <c r="K8604" s="4">
        <f t="shared" si="134"/>
        <v>28511</v>
      </c>
      <c r="L8604" s="2"/>
      <c r="M8604" s="14">
        <f>H8604/INDEX(Installed_Capacity!$H$5:$S$11,MATCH(Source_Data!C8604,Installed_Capacity!$G$5:$G$11,0),MATCH(Source_Data!D8604,Installed_Capacity!$H$4:$S$4,0))</f>
        <v>0</v>
      </c>
    </row>
    <row r="8605" spans="1:13" x14ac:dyDescent="0.3">
      <c r="A8605" s="5">
        <v>42365</v>
      </c>
      <c r="B8605" s="5">
        <v>42363</v>
      </c>
      <c r="C8605" s="3">
        <v>2015</v>
      </c>
      <c r="D8605" s="3">
        <v>12</v>
      </c>
      <c r="E8605" s="3">
        <v>27</v>
      </c>
      <c r="F8605" s="3">
        <v>4</v>
      </c>
      <c r="G8605" s="3"/>
      <c r="H8605" s="4">
        <v>0</v>
      </c>
      <c r="I8605" s="4">
        <v>273.26679999999999</v>
      </c>
      <c r="J8605" s="4">
        <v>21594</v>
      </c>
      <c r="K8605" s="4">
        <f t="shared" si="134"/>
        <v>28511</v>
      </c>
      <c r="L8605" s="2"/>
      <c r="M8605" s="14">
        <f>H8605/INDEX(Installed_Capacity!$H$5:$S$11,MATCH(Source_Data!C8605,Installed_Capacity!$G$5:$G$11,0),MATCH(Source_Data!D8605,Installed_Capacity!$H$4:$S$4,0))</f>
        <v>0</v>
      </c>
    </row>
    <row r="8606" spans="1:13" x14ac:dyDescent="0.3">
      <c r="A8606" s="5">
        <v>42365</v>
      </c>
      <c r="B8606" s="5">
        <v>42363</v>
      </c>
      <c r="C8606" s="3">
        <v>2015</v>
      </c>
      <c r="D8606" s="3">
        <v>12</v>
      </c>
      <c r="E8606" s="3">
        <v>27</v>
      </c>
      <c r="F8606" s="3">
        <v>5</v>
      </c>
      <c r="G8606" s="3"/>
      <c r="H8606" s="4">
        <v>0</v>
      </c>
      <c r="I8606" s="4">
        <v>283.99252000000001</v>
      </c>
      <c r="J8606" s="4">
        <v>21719</v>
      </c>
      <c r="K8606" s="4">
        <f t="shared" si="134"/>
        <v>28511</v>
      </c>
      <c r="L8606" s="2"/>
      <c r="M8606" s="14">
        <f>H8606/INDEX(Installed_Capacity!$H$5:$S$11,MATCH(Source_Data!C8606,Installed_Capacity!$G$5:$G$11,0),MATCH(Source_Data!D8606,Installed_Capacity!$H$4:$S$4,0))</f>
        <v>0</v>
      </c>
    </row>
    <row r="8607" spans="1:13" x14ac:dyDescent="0.3">
      <c r="A8607" s="5">
        <v>42365</v>
      </c>
      <c r="B8607" s="5">
        <v>42363</v>
      </c>
      <c r="C8607" s="3">
        <v>2015</v>
      </c>
      <c r="D8607" s="3">
        <v>12</v>
      </c>
      <c r="E8607" s="3">
        <v>27</v>
      </c>
      <c r="F8607" s="3">
        <v>6</v>
      </c>
      <c r="G8607" s="3"/>
      <c r="H8607" s="4">
        <v>0</v>
      </c>
      <c r="I8607" s="4">
        <v>295.41070999999999</v>
      </c>
      <c r="J8607" s="4">
        <v>22199</v>
      </c>
      <c r="K8607" s="4">
        <f t="shared" si="134"/>
        <v>28511</v>
      </c>
      <c r="L8607" s="2"/>
      <c r="M8607" s="14">
        <f>H8607/INDEX(Installed_Capacity!$H$5:$S$11,MATCH(Source_Data!C8607,Installed_Capacity!$G$5:$G$11,0),MATCH(Source_Data!D8607,Installed_Capacity!$H$4:$S$4,0))</f>
        <v>0</v>
      </c>
    </row>
    <row r="8608" spans="1:13" x14ac:dyDescent="0.3">
      <c r="A8608" s="5">
        <v>42365</v>
      </c>
      <c r="B8608" s="5">
        <v>42363</v>
      </c>
      <c r="C8608" s="3">
        <v>2015</v>
      </c>
      <c r="D8608" s="3">
        <v>12</v>
      </c>
      <c r="E8608" s="3">
        <v>27</v>
      </c>
      <c r="F8608" s="3">
        <v>7</v>
      </c>
      <c r="G8608" s="3"/>
      <c r="H8608" s="4">
        <v>0</v>
      </c>
      <c r="I8608" s="4">
        <v>210.04032000000001</v>
      </c>
      <c r="J8608" s="4">
        <v>23054</v>
      </c>
      <c r="K8608" s="4">
        <f t="shared" si="134"/>
        <v>28511</v>
      </c>
      <c r="L8608" s="2"/>
      <c r="M8608" s="14">
        <f>H8608/INDEX(Installed_Capacity!$H$5:$S$11,MATCH(Source_Data!C8608,Installed_Capacity!$G$5:$G$11,0),MATCH(Source_Data!D8608,Installed_Capacity!$H$4:$S$4,0))</f>
        <v>0</v>
      </c>
    </row>
    <row r="8609" spans="1:13" x14ac:dyDescent="0.3">
      <c r="A8609" s="5">
        <v>42365</v>
      </c>
      <c r="B8609" s="5">
        <v>42363</v>
      </c>
      <c r="C8609" s="3">
        <v>2015</v>
      </c>
      <c r="D8609" s="3">
        <v>12</v>
      </c>
      <c r="E8609" s="3">
        <v>27</v>
      </c>
      <c r="F8609" s="3">
        <v>8</v>
      </c>
      <c r="G8609" s="3"/>
      <c r="H8609" s="4">
        <v>650.84139000000005</v>
      </c>
      <c r="I8609" s="4">
        <v>170.28521000000001</v>
      </c>
      <c r="J8609" s="4">
        <v>23468</v>
      </c>
      <c r="K8609" s="4">
        <f t="shared" si="134"/>
        <v>28511</v>
      </c>
      <c r="L8609" s="2"/>
      <c r="M8609" s="14">
        <f>H8609/INDEX(Installed_Capacity!$H$5:$S$11,MATCH(Source_Data!C8609,Installed_Capacity!$G$5:$G$11,0),MATCH(Source_Data!D8609,Installed_Capacity!$H$4:$S$4,0))</f>
        <v>9.8928152450322507E-2</v>
      </c>
    </row>
    <row r="8610" spans="1:13" x14ac:dyDescent="0.3">
      <c r="A8610" s="5">
        <v>42365</v>
      </c>
      <c r="B8610" s="5">
        <v>42363</v>
      </c>
      <c r="C8610" s="3">
        <v>2015</v>
      </c>
      <c r="D8610" s="3">
        <v>12</v>
      </c>
      <c r="E8610" s="3">
        <v>27</v>
      </c>
      <c r="F8610" s="3">
        <v>9</v>
      </c>
      <c r="G8610" s="3"/>
      <c r="H8610" s="4">
        <v>2406.2885000000001</v>
      </c>
      <c r="I8610" s="4">
        <v>160.68494999999999</v>
      </c>
      <c r="J8610" s="4">
        <v>23716</v>
      </c>
      <c r="K8610" s="4">
        <f t="shared" si="134"/>
        <v>28511</v>
      </c>
      <c r="L8610" s="2"/>
      <c r="M8610" s="14">
        <f>H8610/INDEX(Installed_Capacity!$H$5:$S$11,MATCH(Source_Data!C8610,Installed_Capacity!$G$5:$G$11,0),MATCH(Source_Data!D8610,Installed_Capacity!$H$4:$S$4,0))</f>
        <v>0.36575681759799861</v>
      </c>
    </row>
    <row r="8611" spans="1:13" x14ac:dyDescent="0.3">
      <c r="A8611" s="5">
        <v>42365</v>
      </c>
      <c r="B8611" s="5">
        <v>42363</v>
      </c>
      <c r="C8611" s="3">
        <v>2015</v>
      </c>
      <c r="D8611" s="3">
        <v>12</v>
      </c>
      <c r="E8611" s="3">
        <v>27</v>
      </c>
      <c r="F8611" s="3">
        <v>10</v>
      </c>
      <c r="G8611" s="3"/>
      <c r="H8611" s="4">
        <v>3893.5592900000001</v>
      </c>
      <c r="I8611" s="4">
        <v>165.85176000000001</v>
      </c>
      <c r="J8611" s="4">
        <v>23694</v>
      </c>
      <c r="K8611" s="4">
        <f t="shared" si="134"/>
        <v>28511</v>
      </c>
      <c r="L8611" s="2"/>
      <c r="M8611" s="14">
        <f>H8611/INDEX(Installed_Capacity!$H$5:$S$11,MATCH(Source_Data!C8611,Installed_Capacity!$G$5:$G$11,0),MATCH(Source_Data!D8611,Installed_Capacity!$H$4:$S$4,0))</f>
        <v>0.59182257449159692</v>
      </c>
    </row>
    <row r="8612" spans="1:13" x14ac:dyDescent="0.3">
      <c r="A8612" s="5">
        <v>42365</v>
      </c>
      <c r="B8612" s="5">
        <v>42363</v>
      </c>
      <c r="C8612" s="3">
        <v>2015</v>
      </c>
      <c r="D8612" s="3">
        <v>12</v>
      </c>
      <c r="E8612" s="3">
        <v>27</v>
      </c>
      <c r="F8612" s="3">
        <v>11</v>
      </c>
      <c r="G8612" s="3"/>
      <c r="H8612" s="4">
        <v>4383.7274699999998</v>
      </c>
      <c r="I8612" s="4">
        <v>215.73903999999999</v>
      </c>
      <c r="J8612" s="4">
        <v>23695</v>
      </c>
      <c r="K8612" s="4">
        <f t="shared" si="134"/>
        <v>28511</v>
      </c>
      <c r="L8612" s="2"/>
      <c r="M8612" s="14">
        <f>H8612/INDEX(Installed_Capacity!$H$5:$S$11,MATCH(Source_Data!C8612,Installed_Capacity!$G$5:$G$11,0),MATCH(Source_Data!D8612,Installed_Capacity!$H$4:$S$4,0))</f>
        <v>0.6663283345468034</v>
      </c>
    </row>
    <row r="8613" spans="1:13" x14ac:dyDescent="0.3">
      <c r="A8613" s="5">
        <v>42365</v>
      </c>
      <c r="B8613" s="5">
        <v>42363</v>
      </c>
      <c r="C8613" s="3">
        <v>2015</v>
      </c>
      <c r="D8613" s="3">
        <v>12</v>
      </c>
      <c r="E8613" s="3">
        <v>27</v>
      </c>
      <c r="F8613" s="3">
        <v>12</v>
      </c>
      <c r="G8613" s="3"/>
      <c r="H8613" s="4">
        <v>4316.7523600000004</v>
      </c>
      <c r="I8613" s="4">
        <v>138.25479000000001</v>
      </c>
      <c r="J8613" s="4">
        <v>23539</v>
      </c>
      <c r="K8613" s="4">
        <f t="shared" si="134"/>
        <v>28511</v>
      </c>
      <c r="L8613" s="2"/>
      <c r="M8613" s="14">
        <f>H8613/INDEX(Installed_Capacity!$H$5:$S$11,MATCH(Source_Data!C8613,Installed_Capacity!$G$5:$G$11,0),MATCH(Source_Data!D8613,Installed_Capacity!$H$4:$S$4,0))</f>
        <v>0.65614809095096038</v>
      </c>
    </row>
    <row r="8614" spans="1:13" x14ac:dyDescent="0.3">
      <c r="A8614" s="5">
        <v>42365</v>
      </c>
      <c r="B8614" s="5">
        <v>42363</v>
      </c>
      <c r="C8614" s="3">
        <v>2015</v>
      </c>
      <c r="D8614" s="3">
        <v>12</v>
      </c>
      <c r="E8614" s="3">
        <v>27</v>
      </c>
      <c r="F8614" s="3">
        <v>13</v>
      </c>
      <c r="G8614" s="3"/>
      <c r="H8614" s="4">
        <v>4215.7330499999998</v>
      </c>
      <c r="I8614" s="4">
        <v>123.59546</v>
      </c>
      <c r="J8614" s="4">
        <v>23125</v>
      </c>
      <c r="K8614" s="4">
        <f t="shared" si="134"/>
        <v>28511</v>
      </c>
      <c r="L8614" s="2"/>
      <c r="M8614" s="14">
        <f>H8614/INDEX(Installed_Capacity!$H$5:$S$11,MATCH(Source_Data!C8614,Installed_Capacity!$G$5:$G$11,0),MATCH(Source_Data!D8614,Installed_Capacity!$H$4:$S$4,0))</f>
        <v>0.64079311529382454</v>
      </c>
    </row>
    <row r="8615" spans="1:13" x14ac:dyDescent="0.3">
      <c r="A8615" s="5">
        <v>42365</v>
      </c>
      <c r="B8615" s="5">
        <v>42363</v>
      </c>
      <c r="C8615" s="3">
        <v>2015</v>
      </c>
      <c r="D8615" s="3">
        <v>12</v>
      </c>
      <c r="E8615" s="3">
        <v>27</v>
      </c>
      <c r="F8615" s="3">
        <v>14</v>
      </c>
      <c r="G8615" s="3"/>
      <c r="H8615" s="4">
        <v>3967.90663</v>
      </c>
      <c r="I8615" s="4">
        <v>117.81144999999999</v>
      </c>
      <c r="J8615" s="4">
        <v>22950</v>
      </c>
      <c r="K8615" s="4">
        <f t="shared" si="134"/>
        <v>28511</v>
      </c>
      <c r="L8615" s="2"/>
      <c r="M8615" s="14">
        <f>H8615/INDEX(Installed_Capacity!$H$5:$S$11,MATCH(Source_Data!C8615,Installed_Capacity!$G$5:$G$11,0),MATCH(Source_Data!D8615,Installed_Capacity!$H$4:$S$4,0))</f>
        <v>0.60312340000577624</v>
      </c>
    </row>
    <row r="8616" spans="1:13" x14ac:dyDescent="0.3">
      <c r="A8616" s="5">
        <v>42365</v>
      </c>
      <c r="B8616" s="5">
        <v>42363</v>
      </c>
      <c r="C8616" s="3">
        <v>2015</v>
      </c>
      <c r="D8616" s="3">
        <v>12</v>
      </c>
      <c r="E8616" s="3">
        <v>27</v>
      </c>
      <c r="F8616" s="3">
        <v>15</v>
      </c>
      <c r="G8616" s="3"/>
      <c r="H8616" s="4">
        <v>3107.0538200000001</v>
      </c>
      <c r="I8616" s="4">
        <v>103.63163</v>
      </c>
      <c r="J8616" s="4">
        <v>23036</v>
      </c>
      <c r="K8616" s="4">
        <f t="shared" si="134"/>
        <v>28511</v>
      </c>
      <c r="L8616" s="2"/>
      <c r="M8616" s="14">
        <f>H8616/INDEX(Installed_Capacity!$H$5:$S$11,MATCH(Source_Data!C8616,Installed_Capacity!$G$5:$G$11,0),MATCH(Source_Data!D8616,Installed_Capacity!$H$4:$S$4,0))</f>
        <v>0.47227342744184864</v>
      </c>
    </row>
    <row r="8617" spans="1:13" x14ac:dyDescent="0.3">
      <c r="A8617" s="5">
        <v>42365</v>
      </c>
      <c r="B8617" s="5">
        <v>42363</v>
      </c>
      <c r="C8617" s="3">
        <v>2015</v>
      </c>
      <c r="D8617" s="3">
        <v>12</v>
      </c>
      <c r="E8617" s="3">
        <v>27</v>
      </c>
      <c r="F8617" s="3">
        <v>16</v>
      </c>
      <c r="G8617" s="3"/>
      <c r="H8617" s="4">
        <v>1527.3158900000001</v>
      </c>
      <c r="I8617" s="4">
        <v>80.133830000000003</v>
      </c>
      <c r="J8617" s="4">
        <v>23117</v>
      </c>
      <c r="K8617" s="4">
        <f t="shared" si="134"/>
        <v>28511</v>
      </c>
      <c r="L8617" s="2"/>
      <c r="M8617" s="14">
        <f>H8617/INDEX(Installed_Capacity!$H$5:$S$11,MATCH(Source_Data!C8617,Installed_Capacity!$G$5:$G$11,0),MATCH(Source_Data!D8617,Installed_Capacity!$H$4:$S$4,0))</f>
        <v>0.23215262816293844</v>
      </c>
    </row>
    <row r="8618" spans="1:13" x14ac:dyDescent="0.3">
      <c r="A8618" s="5">
        <v>42365</v>
      </c>
      <c r="B8618" s="5">
        <v>42364</v>
      </c>
      <c r="C8618" s="3">
        <v>2015</v>
      </c>
      <c r="D8618" s="3">
        <v>12</v>
      </c>
      <c r="E8618" s="3">
        <v>27</v>
      </c>
      <c r="F8618" s="3">
        <v>17</v>
      </c>
      <c r="G8618" s="3"/>
      <c r="H8618" s="4">
        <v>219.07068000000001</v>
      </c>
      <c r="I8618" s="4">
        <v>78.03801</v>
      </c>
      <c r="J8618" s="4">
        <v>24490</v>
      </c>
      <c r="K8618" s="4">
        <f t="shared" si="134"/>
        <v>28511</v>
      </c>
      <c r="L8618" s="2"/>
      <c r="M8618" s="14">
        <f>H8618/INDEX(Installed_Capacity!$H$5:$S$11,MATCH(Source_Data!C8618,Installed_Capacity!$G$5:$G$11,0),MATCH(Source_Data!D8618,Installed_Capacity!$H$4:$S$4,0))</f>
        <v>3.3298831268914565E-2</v>
      </c>
    </row>
    <row r="8619" spans="1:13" x14ac:dyDescent="0.3">
      <c r="A8619" s="5">
        <v>42365</v>
      </c>
      <c r="B8619" s="5">
        <v>42364</v>
      </c>
      <c r="C8619" s="3">
        <v>2015</v>
      </c>
      <c r="D8619" s="3">
        <v>12</v>
      </c>
      <c r="E8619" s="3">
        <v>27</v>
      </c>
      <c r="F8619" s="3">
        <v>18</v>
      </c>
      <c r="G8619" s="3"/>
      <c r="H8619" s="4">
        <v>0</v>
      </c>
      <c r="I8619" s="4">
        <v>79.922659999999993</v>
      </c>
      <c r="J8619" s="4">
        <v>27721</v>
      </c>
      <c r="K8619" s="4">
        <f t="shared" si="134"/>
        <v>28511</v>
      </c>
      <c r="L8619" s="2"/>
      <c r="M8619" s="14">
        <f>H8619/INDEX(Installed_Capacity!$H$5:$S$11,MATCH(Source_Data!C8619,Installed_Capacity!$G$5:$G$11,0),MATCH(Source_Data!D8619,Installed_Capacity!$H$4:$S$4,0))</f>
        <v>0</v>
      </c>
    </row>
    <row r="8620" spans="1:13" x14ac:dyDescent="0.3">
      <c r="A8620" s="5">
        <v>42365</v>
      </c>
      <c r="B8620" s="5">
        <v>42364</v>
      </c>
      <c r="C8620" s="3">
        <v>2015</v>
      </c>
      <c r="D8620" s="3">
        <v>12</v>
      </c>
      <c r="E8620" s="3">
        <v>27</v>
      </c>
      <c r="F8620" s="3">
        <v>19</v>
      </c>
      <c r="G8620" s="3"/>
      <c r="H8620" s="4">
        <v>0</v>
      </c>
      <c r="I8620" s="4">
        <v>119.30114</v>
      </c>
      <c r="J8620" s="4">
        <v>28511</v>
      </c>
      <c r="K8620" s="4">
        <f t="shared" si="134"/>
        <v>28511</v>
      </c>
      <c r="L8620" s="2"/>
      <c r="M8620" s="14">
        <f>H8620/INDEX(Installed_Capacity!$H$5:$S$11,MATCH(Source_Data!C8620,Installed_Capacity!$G$5:$G$11,0),MATCH(Source_Data!D8620,Installed_Capacity!$H$4:$S$4,0))</f>
        <v>0</v>
      </c>
    </row>
    <row r="8621" spans="1:13" x14ac:dyDescent="0.3">
      <c r="A8621" s="5">
        <v>42365</v>
      </c>
      <c r="B8621" s="5">
        <v>42364</v>
      </c>
      <c r="C8621" s="3">
        <v>2015</v>
      </c>
      <c r="D8621" s="3">
        <v>12</v>
      </c>
      <c r="E8621" s="3">
        <v>27</v>
      </c>
      <c r="F8621" s="3">
        <v>20</v>
      </c>
      <c r="G8621" s="3"/>
      <c r="H8621" s="4">
        <v>0</v>
      </c>
      <c r="I8621" s="4">
        <v>179.11978999999999</v>
      </c>
      <c r="J8621" s="4">
        <v>28393</v>
      </c>
      <c r="K8621" s="4">
        <f t="shared" si="134"/>
        <v>28511</v>
      </c>
      <c r="L8621" s="2"/>
      <c r="M8621" s="14">
        <f>H8621/INDEX(Installed_Capacity!$H$5:$S$11,MATCH(Source_Data!C8621,Installed_Capacity!$G$5:$G$11,0),MATCH(Source_Data!D8621,Installed_Capacity!$H$4:$S$4,0))</f>
        <v>0</v>
      </c>
    </row>
    <row r="8622" spans="1:13" x14ac:dyDescent="0.3">
      <c r="A8622" s="5">
        <v>42365</v>
      </c>
      <c r="B8622" s="5">
        <v>42364</v>
      </c>
      <c r="C8622" s="3">
        <v>2015</v>
      </c>
      <c r="D8622" s="3">
        <v>12</v>
      </c>
      <c r="E8622" s="3">
        <v>27</v>
      </c>
      <c r="F8622" s="3">
        <v>21</v>
      </c>
      <c r="G8622" s="3"/>
      <c r="H8622" s="4">
        <v>0</v>
      </c>
      <c r="I8622" s="4">
        <v>241.84295</v>
      </c>
      <c r="J8622" s="4">
        <v>27933</v>
      </c>
      <c r="K8622" s="4">
        <f t="shared" si="134"/>
        <v>28511</v>
      </c>
      <c r="L8622" s="2"/>
      <c r="M8622" s="14">
        <f>H8622/INDEX(Installed_Capacity!$H$5:$S$11,MATCH(Source_Data!C8622,Installed_Capacity!$G$5:$G$11,0),MATCH(Source_Data!D8622,Installed_Capacity!$H$4:$S$4,0))</f>
        <v>0</v>
      </c>
    </row>
    <row r="8623" spans="1:13" x14ac:dyDescent="0.3">
      <c r="A8623" s="5">
        <v>42365</v>
      </c>
      <c r="B8623" s="5">
        <v>42364</v>
      </c>
      <c r="C8623" s="3">
        <v>2015</v>
      </c>
      <c r="D8623" s="3">
        <v>12</v>
      </c>
      <c r="E8623" s="3">
        <v>27</v>
      </c>
      <c r="F8623" s="3">
        <v>22</v>
      </c>
      <c r="G8623" s="3"/>
      <c r="H8623" s="4">
        <v>0</v>
      </c>
      <c r="I8623" s="4">
        <v>296.31551000000002</v>
      </c>
      <c r="J8623" s="4">
        <v>26879</v>
      </c>
      <c r="K8623" s="4">
        <f t="shared" si="134"/>
        <v>28511</v>
      </c>
      <c r="L8623" s="2"/>
      <c r="M8623" s="14">
        <f>H8623/INDEX(Installed_Capacity!$H$5:$S$11,MATCH(Source_Data!C8623,Installed_Capacity!$G$5:$G$11,0),MATCH(Source_Data!D8623,Installed_Capacity!$H$4:$S$4,0))</f>
        <v>0</v>
      </c>
    </row>
    <row r="8624" spans="1:13" x14ac:dyDescent="0.3">
      <c r="A8624" s="5">
        <v>42365</v>
      </c>
      <c r="B8624" s="5">
        <v>42364</v>
      </c>
      <c r="C8624" s="3">
        <v>2015</v>
      </c>
      <c r="D8624" s="3">
        <v>12</v>
      </c>
      <c r="E8624" s="3">
        <v>27</v>
      </c>
      <c r="F8624" s="3">
        <v>23</v>
      </c>
      <c r="G8624" s="3"/>
      <c r="H8624" s="4">
        <v>0</v>
      </c>
      <c r="I8624" s="4">
        <v>272.70260000000002</v>
      </c>
      <c r="J8624" s="4">
        <v>25362</v>
      </c>
      <c r="K8624" s="4">
        <f t="shared" si="134"/>
        <v>28511</v>
      </c>
      <c r="L8624" s="2"/>
      <c r="M8624" s="14">
        <f>H8624/INDEX(Installed_Capacity!$H$5:$S$11,MATCH(Source_Data!C8624,Installed_Capacity!$G$5:$G$11,0),MATCH(Source_Data!D8624,Installed_Capacity!$H$4:$S$4,0))</f>
        <v>0</v>
      </c>
    </row>
    <row r="8625" spans="1:13" x14ac:dyDescent="0.3">
      <c r="A8625" s="5">
        <v>42365</v>
      </c>
      <c r="B8625" s="5">
        <v>42364</v>
      </c>
      <c r="C8625" s="3">
        <v>2015</v>
      </c>
      <c r="D8625" s="3">
        <v>12</v>
      </c>
      <c r="E8625" s="3">
        <v>27</v>
      </c>
      <c r="F8625" s="3">
        <v>24</v>
      </c>
      <c r="G8625" s="3"/>
      <c r="H8625" s="4">
        <v>0</v>
      </c>
      <c r="I8625" s="4">
        <v>468.82294000000002</v>
      </c>
      <c r="J8625" s="4">
        <v>24000</v>
      </c>
      <c r="K8625" s="4">
        <f t="shared" si="134"/>
        <v>28511</v>
      </c>
      <c r="L8625" s="2"/>
      <c r="M8625" s="14">
        <f>H8625/INDEX(Installed_Capacity!$H$5:$S$11,MATCH(Source_Data!C8625,Installed_Capacity!$G$5:$G$11,0),MATCH(Source_Data!D8625,Installed_Capacity!$H$4:$S$4,0))</f>
        <v>0</v>
      </c>
    </row>
    <row r="8626" spans="1:13" x14ac:dyDescent="0.3">
      <c r="A8626" s="5">
        <v>42366</v>
      </c>
      <c r="B8626" s="5">
        <v>42364</v>
      </c>
      <c r="C8626" s="3">
        <v>2015</v>
      </c>
      <c r="D8626" s="3">
        <v>12</v>
      </c>
      <c r="E8626" s="3">
        <v>28</v>
      </c>
      <c r="F8626" s="3">
        <v>1</v>
      </c>
      <c r="G8626" s="3"/>
      <c r="H8626" s="4">
        <v>0</v>
      </c>
      <c r="I8626" s="4">
        <v>551.70826</v>
      </c>
      <c r="J8626" s="4">
        <v>22885</v>
      </c>
      <c r="K8626" s="4">
        <f t="shared" si="134"/>
        <v>30811</v>
      </c>
      <c r="L8626" s="2"/>
      <c r="M8626" s="14">
        <f>H8626/INDEX(Installed_Capacity!$H$5:$S$11,MATCH(Source_Data!C8626,Installed_Capacity!$G$5:$G$11,0),MATCH(Source_Data!D8626,Installed_Capacity!$H$4:$S$4,0))</f>
        <v>0</v>
      </c>
    </row>
    <row r="8627" spans="1:13" x14ac:dyDescent="0.3">
      <c r="A8627" s="5">
        <v>42366</v>
      </c>
      <c r="B8627" s="5">
        <v>42364</v>
      </c>
      <c r="C8627" s="3">
        <v>2015</v>
      </c>
      <c r="D8627" s="3">
        <v>12</v>
      </c>
      <c r="E8627" s="3">
        <v>28</v>
      </c>
      <c r="F8627" s="3">
        <v>2</v>
      </c>
      <c r="G8627" s="3"/>
      <c r="H8627" s="4">
        <v>0</v>
      </c>
      <c r="I8627" s="4">
        <v>627.11851000000001</v>
      </c>
      <c r="J8627" s="4">
        <v>22091</v>
      </c>
      <c r="K8627" s="4">
        <f t="shared" si="134"/>
        <v>30811</v>
      </c>
      <c r="L8627" s="2"/>
      <c r="M8627" s="14">
        <f>H8627/INDEX(Installed_Capacity!$H$5:$S$11,MATCH(Source_Data!C8627,Installed_Capacity!$G$5:$G$11,0),MATCH(Source_Data!D8627,Installed_Capacity!$H$4:$S$4,0))</f>
        <v>0</v>
      </c>
    </row>
    <row r="8628" spans="1:13" x14ac:dyDescent="0.3">
      <c r="A8628" s="5">
        <v>42366</v>
      </c>
      <c r="B8628" s="5">
        <v>42364</v>
      </c>
      <c r="C8628" s="3">
        <v>2015</v>
      </c>
      <c r="D8628" s="3">
        <v>12</v>
      </c>
      <c r="E8628" s="3">
        <v>28</v>
      </c>
      <c r="F8628" s="3">
        <v>3</v>
      </c>
      <c r="G8628" s="3"/>
      <c r="H8628" s="4">
        <v>0</v>
      </c>
      <c r="I8628" s="4">
        <v>722.85067000000004</v>
      </c>
      <c r="J8628" s="4">
        <v>21711</v>
      </c>
      <c r="K8628" s="4">
        <f t="shared" si="134"/>
        <v>30811</v>
      </c>
      <c r="L8628" s="2"/>
      <c r="M8628" s="14">
        <f>H8628/INDEX(Installed_Capacity!$H$5:$S$11,MATCH(Source_Data!C8628,Installed_Capacity!$G$5:$G$11,0),MATCH(Source_Data!D8628,Installed_Capacity!$H$4:$S$4,0))</f>
        <v>0</v>
      </c>
    </row>
    <row r="8629" spans="1:13" x14ac:dyDescent="0.3">
      <c r="A8629" s="5">
        <v>42366</v>
      </c>
      <c r="B8629" s="5">
        <v>42364</v>
      </c>
      <c r="C8629" s="3">
        <v>2015</v>
      </c>
      <c r="D8629" s="3">
        <v>12</v>
      </c>
      <c r="E8629" s="3">
        <v>28</v>
      </c>
      <c r="F8629" s="3">
        <v>4</v>
      </c>
      <c r="G8629" s="3"/>
      <c r="H8629" s="4">
        <v>0</v>
      </c>
      <c r="I8629" s="4">
        <v>802.26572999999996</v>
      </c>
      <c r="J8629" s="4">
        <v>21644</v>
      </c>
      <c r="K8629" s="4">
        <f t="shared" si="134"/>
        <v>30811</v>
      </c>
      <c r="L8629" s="2"/>
      <c r="M8629" s="14">
        <f>H8629/INDEX(Installed_Capacity!$H$5:$S$11,MATCH(Source_Data!C8629,Installed_Capacity!$G$5:$G$11,0),MATCH(Source_Data!D8629,Installed_Capacity!$H$4:$S$4,0))</f>
        <v>0</v>
      </c>
    </row>
    <row r="8630" spans="1:13" x14ac:dyDescent="0.3">
      <c r="A8630" s="5">
        <v>42366</v>
      </c>
      <c r="B8630" s="5">
        <v>42364</v>
      </c>
      <c r="C8630" s="3">
        <v>2015</v>
      </c>
      <c r="D8630" s="3">
        <v>12</v>
      </c>
      <c r="E8630" s="3">
        <v>28</v>
      </c>
      <c r="F8630" s="3">
        <v>5</v>
      </c>
      <c r="G8630" s="3"/>
      <c r="H8630" s="4">
        <v>0</v>
      </c>
      <c r="I8630" s="4">
        <v>857.27670000000001</v>
      </c>
      <c r="J8630" s="4">
        <v>22203</v>
      </c>
      <c r="K8630" s="4">
        <f t="shared" si="134"/>
        <v>30811</v>
      </c>
      <c r="L8630" s="2"/>
      <c r="M8630" s="14">
        <f>H8630/INDEX(Installed_Capacity!$H$5:$S$11,MATCH(Source_Data!C8630,Installed_Capacity!$G$5:$G$11,0),MATCH(Source_Data!D8630,Installed_Capacity!$H$4:$S$4,0))</f>
        <v>0</v>
      </c>
    </row>
    <row r="8631" spans="1:13" x14ac:dyDescent="0.3">
      <c r="A8631" s="5">
        <v>42366</v>
      </c>
      <c r="B8631" s="5">
        <v>42364</v>
      </c>
      <c r="C8631" s="3">
        <v>2015</v>
      </c>
      <c r="D8631" s="3">
        <v>12</v>
      </c>
      <c r="E8631" s="3">
        <v>28</v>
      </c>
      <c r="F8631" s="3">
        <v>6</v>
      </c>
      <c r="G8631" s="3"/>
      <c r="H8631" s="4">
        <v>0</v>
      </c>
      <c r="I8631" s="4">
        <v>837.23028999999997</v>
      </c>
      <c r="J8631" s="4">
        <v>23623</v>
      </c>
      <c r="K8631" s="4">
        <f t="shared" si="134"/>
        <v>30811</v>
      </c>
      <c r="L8631" s="2"/>
      <c r="M8631" s="14">
        <f>H8631/INDEX(Installed_Capacity!$H$5:$S$11,MATCH(Source_Data!C8631,Installed_Capacity!$G$5:$G$11,0),MATCH(Source_Data!D8631,Installed_Capacity!$H$4:$S$4,0))</f>
        <v>0</v>
      </c>
    </row>
    <row r="8632" spans="1:13" x14ac:dyDescent="0.3">
      <c r="A8632" s="5">
        <v>42366</v>
      </c>
      <c r="B8632" s="5">
        <v>42364</v>
      </c>
      <c r="C8632" s="3">
        <v>2015</v>
      </c>
      <c r="D8632" s="3">
        <v>12</v>
      </c>
      <c r="E8632" s="3">
        <v>28</v>
      </c>
      <c r="F8632" s="3">
        <v>7</v>
      </c>
      <c r="G8632" s="3"/>
      <c r="H8632" s="4">
        <v>0</v>
      </c>
      <c r="I8632" s="4">
        <v>757.57324000000006</v>
      </c>
      <c r="J8632" s="4">
        <v>24998</v>
      </c>
      <c r="K8632" s="4">
        <f t="shared" si="134"/>
        <v>30811</v>
      </c>
      <c r="L8632" s="2"/>
      <c r="M8632" s="14">
        <f>H8632/INDEX(Installed_Capacity!$H$5:$S$11,MATCH(Source_Data!C8632,Installed_Capacity!$G$5:$G$11,0),MATCH(Source_Data!D8632,Installed_Capacity!$H$4:$S$4,0))</f>
        <v>0</v>
      </c>
    </row>
    <row r="8633" spans="1:13" x14ac:dyDescent="0.3">
      <c r="A8633" s="5">
        <v>42366</v>
      </c>
      <c r="B8633" s="5">
        <v>42364</v>
      </c>
      <c r="C8633" s="3">
        <v>2015</v>
      </c>
      <c r="D8633" s="3">
        <v>12</v>
      </c>
      <c r="E8633" s="3">
        <v>28</v>
      </c>
      <c r="F8633" s="3">
        <v>8</v>
      </c>
      <c r="G8633" s="3"/>
      <c r="H8633" s="4">
        <v>431.13369999999998</v>
      </c>
      <c r="I8633" s="4">
        <v>756.08090000000004</v>
      </c>
      <c r="J8633" s="4">
        <v>26214</v>
      </c>
      <c r="K8633" s="4">
        <f t="shared" si="134"/>
        <v>30811</v>
      </c>
      <c r="L8633" s="2"/>
      <c r="M8633" s="14">
        <f>H8633/INDEX(Installed_Capacity!$H$5:$S$11,MATCH(Source_Data!C8633,Installed_Capacity!$G$5:$G$11,0),MATCH(Source_Data!D8633,Installed_Capacity!$H$4:$S$4,0))</f>
        <v>6.5532495405787886E-2</v>
      </c>
    </row>
    <row r="8634" spans="1:13" x14ac:dyDescent="0.3">
      <c r="A8634" s="5">
        <v>42366</v>
      </c>
      <c r="B8634" s="5">
        <v>42364</v>
      </c>
      <c r="C8634" s="3">
        <v>2015</v>
      </c>
      <c r="D8634" s="3">
        <v>12</v>
      </c>
      <c r="E8634" s="3">
        <v>28</v>
      </c>
      <c r="F8634" s="3">
        <v>9</v>
      </c>
      <c r="G8634" s="3"/>
      <c r="H8634" s="4">
        <v>1671.2007000000001</v>
      </c>
      <c r="I8634" s="4">
        <v>575.60186999999996</v>
      </c>
      <c r="J8634" s="4">
        <v>26820</v>
      </c>
      <c r="K8634" s="4">
        <f t="shared" si="134"/>
        <v>30811</v>
      </c>
      <c r="L8634" s="2"/>
      <c r="M8634" s="14">
        <f>H8634/INDEX(Installed_Capacity!$H$5:$S$11,MATCH(Source_Data!C8634,Installed_Capacity!$G$5:$G$11,0),MATCH(Source_Data!D8634,Installed_Capacity!$H$4:$S$4,0))</f>
        <v>0.25402317702118743</v>
      </c>
    </row>
    <row r="8635" spans="1:13" x14ac:dyDescent="0.3">
      <c r="A8635" s="5">
        <v>42366</v>
      </c>
      <c r="B8635" s="5">
        <v>42364</v>
      </c>
      <c r="C8635" s="3">
        <v>2015</v>
      </c>
      <c r="D8635" s="3">
        <v>12</v>
      </c>
      <c r="E8635" s="3">
        <v>28</v>
      </c>
      <c r="F8635" s="3">
        <v>10</v>
      </c>
      <c r="G8635" s="3"/>
      <c r="H8635" s="4">
        <v>2982.2295899999999</v>
      </c>
      <c r="I8635" s="4">
        <v>527.26972000000001</v>
      </c>
      <c r="J8635" s="4">
        <v>26826</v>
      </c>
      <c r="K8635" s="4">
        <f t="shared" si="134"/>
        <v>30811</v>
      </c>
      <c r="L8635" s="2"/>
      <c r="M8635" s="14">
        <f>H8635/INDEX(Installed_Capacity!$H$5:$S$11,MATCH(Source_Data!C8635,Installed_Capacity!$G$5:$G$11,0),MATCH(Source_Data!D8635,Installed_Capacity!$H$4:$S$4,0))</f>
        <v>0.45330009439224933</v>
      </c>
    </row>
    <row r="8636" spans="1:13" x14ac:dyDescent="0.3">
      <c r="A8636" s="5">
        <v>42366</v>
      </c>
      <c r="B8636" s="5">
        <v>42364</v>
      </c>
      <c r="C8636" s="3">
        <v>2015</v>
      </c>
      <c r="D8636" s="3">
        <v>12</v>
      </c>
      <c r="E8636" s="3">
        <v>28</v>
      </c>
      <c r="F8636" s="3">
        <v>11</v>
      </c>
      <c r="G8636" s="3"/>
      <c r="H8636" s="4">
        <v>3611.57386</v>
      </c>
      <c r="I8636" s="4">
        <v>876.33113000000003</v>
      </c>
      <c r="J8636" s="4">
        <v>26749</v>
      </c>
      <c r="K8636" s="4">
        <f t="shared" si="134"/>
        <v>30811</v>
      </c>
      <c r="L8636" s="2"/>
      <c r="M8636" s="14">
        <f>H8636/INDEX(Installed_Capacity!$H$5:$S$11,MATCH(Source_Data!C8636,Installed_Capacity!$G$5:$G$11,0),MATCH(Source_Data!D8636,Installed_Capacity!$H$4:$S$4,0))</f>
        <v>0.54896067597618481</v>
      </c>
    </row>
    <row r="8637" spans="1:13" x14ac:dyDescent="0.3">
      <c r="A8637" s="5">
        <v>42366</v>
      </c>
      <c r="B8637" s="5">
        <v>42364</v>
      </c>
      <c r="C8637" s="3">
        <v>2015</v>
      </c>
      <c r="D8637" s="3">
        <v>12</v>
      </c>
      <c r="E8637" s="3">
        <v>28</v>
      </c>
      <c r="F8637" s="3">
        <v>12</v>
      </c>
      <c r="G8637" s="3"/>
      <c r="H8637" s="4">
        <v>3460.0256100000001</v>
      </c>
      <c r="I8637" s="4">
        <v>1324.97921</v>
      </c>
      <c r="J8637" s="4">
        <v>26597</v>
      </c>
      <c r="K8637" s="4">
        <f t="shared" si="134"/>
        <v>30811</v>
      </c>
      <c r="L8637" s="2"/>
      <c r="M8637" s="14">
        <f>H8637/INDEX(Installed_Capacity!$H$5:$S$11,MATCH(Source_Data!C8637,Installed_Capacity!$G$5:$G$11,0),MATCH(Source_Data!D8637,Installed_Capacity!$H$4:$S$4,0))</f>
        <v>0.52592528116274251</v>
      </c>
    </row>
    <row r="8638" spans="1:13" x14ac:dyDescent="0.3">
      <c r="A8638" s="5">
        <v>42366</v>
      </c>
      <c r="B8638" s="5">
        <v>42364</v>
      </c>
      <c r="C8638" s="3">
        <v>2015</v>
      </c>
      <c r="D8638" s="3">
        <v>12</v>
      </c>
      <c r="E8638" s="3">
        <v>28</v>
      </c>
      <c r="F8638" s="3">
        <v>13</v>
      </c>
      <c r="G8638" s="3"/>
      <c r="H8638" s="4">
        <v>3363.3014400000002</v>
      </c>
      <c r="I8638" s="4">
        <v>1442.1078299999999</v>
      </c>
      <c r="J8638" s="4">
        <v>26255</v>
      </c>
      <c r="K8638" s="4">
        <f t="shared" si="134"/>
        <v>30811</v>
      </c>
      <c r="L8638" s="2"/>
      <c r="M8638" s="14">
        <f>H8638/INDEX(Installed_Capacity!$H$5:$S$11,MATCH(Source_Data!C8638,Installed_Capacity!$G$5:$G$11,0),MATCH(Source_Data!D8638,Installed_Capacity!$H$4:$S$4,0))</f>
        <v>0.51122316850916505</v>
      </c>
    </row>
    <row r="8639" spans="1:13" x14ac:dyDescent="0.3">
      <c r="A8639" s="5">
        <v>42366</v>
      </c>
      <c r="B8639" s="5">
        <v>42364</v>
      </c>
      <c r="C8639" s="3">
        <v>2015</v>
      </c>
      <c r="D8639" s="3">
        <v>12</v>
      </c>
      <c r="E8639" s="3">
        <v>28</v>
      </c>
      <c r="F8639" s="3">
        <v>14</v>
      </c>
      <c r="G8639" s="3"/>
      <c r="H8639" s="4">
        <v>3140.7471300000002</v>
      </c>
      <c r="I8639" s="4">
        <v>1646.9917800000001</v>
      </c>
      <c r="J8639" s="4">
        <v>26258</v>
      </c>
      <c r="K8639" s="4">
        <f t="shared" si="134"/>
        <v>30811</v>
      </c>
      <c r="L8639" s="2"/>
      <c r="M8639" s="14">
        <f>H8639/INDEX(Installed_Capacity!$H$5:$S$11,MATCH(Source_Data!C8639,Installed_Capacity!$G$5:$G$11,0),MATCH(Source_Data!D8639,Installed_Capacity!$H$4:$S$4,0))</f>
        <v>0.4773948240823358</v>
      </c>
    </row>
    <row r="8640" spans="1:13" x14ac:dyDescent="0.3">
      <c r="A8640" s="5">
        <v>42366</v>
      </c>
      <c r="B8640" s="5">
        <v>42364</v>
      </c>
      <c r="C8640" s="3">
        <v>2015</v>
      </c>
      <c r="D8640" s="3">
        <v>12</v>
      </c>
      <c r="E8640" s="3">
        <v>28</v>
      </c>
      <c r="F8640" s="3">
        <v>15</v>
      </c>
      <c r="G8640" s="3"/>
      <c r="H8640" s="4">
        <v>3043.24062</v>
      </c>
      <c r="I8640" s="4">
        <v>1853.4313400000001</v>
      </c>
      <c r="J8640" s="4">
        <v>26389</v>
      </c>
      <c r="K8640" s="4">
        <f t="shared" si="134"/>
        <v>30811</v>
      </c>
      <c r="L8640" s="2"/>
      <c r="M8640" s="14">
        <f>H8640/INDEX(Installed_Capacity!$H$5:$S$11,MATCH(Source_Data!C8640,Installed_Capacity!$G$5:$G$11,0),MATCH(Source_Data!D8640,Installed_Capacity!$H$4:$S$4,0))</f>
        <v>0.46257379543482013</v>
      </c>
    </row>
    <row r="8641" spans="1:13" x14ac:dyDescent="0.3">
      <c r="A8641" s="5">
        <v>42366</v>
      </c>
      <c r="B8641" s="5">
        <v>42364</v>
      </c>
      <c r="C8641" s="3">
        <v>2015</v>
      </c>
      <c r="D8641" s="3">
        <v>12</v>
      </c>
      <c r="E8641" s="3">
        <v>28</v>
      </c>
      <c r="F8641" s="3">
        <v>16</v>
      </c>
      <c r="G8641" s="3"/>
      <c r="H8641" s="4">
        <v>1654.4972700000001</v>
      </c>
      <c r="I8641" s="4">
        <v>1639.6493599999999</v>
      </c>
      <c r="J8641" s="4">
        <v>26553</v>
      </c>
      <c r="K8641" s="4">
        <f t="shared" si="134"/>
        <v>30811</v>
      </c>
      <c r="L8641" s="2"/>
      <c r="M8641" s="14">
        <f>H8641/INDEX(Installed_Capacity!$H$5:$S$11,MATCH(Source_Data!C8641,Installed_Capacity!$G$5:$G$11,0),MATCH(Source_Data!D8641,Installed_Capacity!$H$4:$S$4,0))</f>
        <v>0.25148424895841737</v>
      </c>
    </row>
    <row r="8642" spans="1:13" x14ac:dyDescent="0.3">
      <c r="A8642" s="5">
        <v>42366</v>
      </c>
      <c r="B8642" s="5">
        <v>42365</v>
      </c>
      <c r="C8642" s="3">
        <v>2015</v>
      </c>
      <c r="D8642" s="3">
        <v>12</v>
      </c>
      <c r="E8642" s="3">
        <v>28</v>
      </c>
      <c r="F8642" s="3">
        <v>17</v>
      </c>
      <c r="G8642" s="3"/>
      <c r="H8642" s="4">
        <v>227.39099999999999</v>
      </c>
      <c r="I8642" s="4">
        <v>1853.79323</v>
      </c>
      <c r="J8642" s="4">
        <v>27231</v>
      </c>
      <c r="K8642" s="4">
        <f t="shared" si="134"/>
        <v>30811</v>
      </c>
      <c r="L8642" s="2"/>
      <c r="M8642" s="14">
        <f>H8642/INDEX(Installed_Capacity!$H$5:$S$11,MATCH(Source_Data!C8642,Installed_Capacity!$G$5:$G$11,0),MATCH(Source_Data!D8642,Installed_Capacity!$H$4:$S$4,0))</f>
        <v>3.4563523247701386E-2</v>
      </c>
    </row>
    <row r="8643" spans="1:13" x14ac:dyDescent="0.3">
      <c r="A8643" s="5">
        <v>42366</v>
      </c>
      <c r="B8643" s="5">
        <v>42365</v>
      </c>
      <c r="C8643" s="3">
        <v>2015</v>
      </c>
      <c r="D8643" s="3">
        <v>12</v>
      </c>
      <c r="E8643" s="3">
        <v>28</v>
      </c>
      <c r="F8643" s="3">
        <v>18</v>
      </c>
      <c r="G8643" s="3"/>
      <c r="H8643" s="4">
        <v>0</v>
      </c>
      <c r="I8643" s="4">
        <v>1369.6052999999999</v>
      </c>
      <c r="J8643" s="4">
        <v>30150</v>
      </c>
      <c r="K8643" s="4">
        <f t="shared" ref="K8643:K8706" si="135">_xlfn.MAXIFS($J:$J, $C:$C, C8643, $D:$D, D8643, $E:$E, E8643)</f>
        <v>30811</v>
      </c>
      <c r="L8643" s="2"/>
      <c r="M8643" s="14">
        <f>H8643/INDEX(Installed_Capacity!$H$5:$S$11,MATCH(Source_Data!C8643,Installed_Capacity!$G$5:$G$11,0),MATCH(Source_Data!D8643,Installed_Capacity!$H$4:$S$4,0))</f>
        <v>0</v>
      </c>
    </row>
    <row r="8644" spans="1:13" x14ac:dyDescent="0.3">
      <c r="A8644" s="5">
        <v>42366</v>
      </c>
      <c r="B8644" s="5">
        <v>42365</v>
      </c>
      <c r="C8644" s="3">
        <v>2015</v>
      </c>
      <c r="D8644" s="3">
        <v>12</v>
      </c>
      <c r="E8644" s="3">
        <v>28</v>
      </c>
      <c r="F8644" s="3">
        <v>19</v>
      </c>
      <c r="G8644" s="3"/>
      <c r="H8644" s="4">
        <v>0</v>
      </c>
      <c r="I8644" s="4">
        <v>1165.11149</v>
      </c>
      <c r="J8644" s="4">
        <v>30811</v>
      </c>
      <c r="K8644" s="4">
        <f t="shared" si="135"/>
        <v>30811</v>
      </c>
      <c r="L8644" s="2"/>
      <c r="M8644" s="14">
        <f>H8644/INDEX(Installed_Capacity!$H$5:$S$11,MATCH(Source_Data!C8644,Installed_Capacity!$G$5:$G$11,0),MATCH(Source_Data!D8644,Installed_Capacity!$H$4:$S$4,0))</f>
        <v>0</v>
      </c>
    </row>
    <row r="8645" spans="1:13" x14ac:dyDescent="0.3">
      <c r="A8645" s="5">
        <v>42366</v>
      </c>
      <c r="B8645" s="5">
        <v>42365</v>
      </c>
      <c r="C8645" s="3">
        <v>2015</v>
      </c>
      <c r="D8645" s="3">
        <v>12</v>
      </c>
      <c r="E8645" s="3">
        <v>28</v>
      </c>
      <c r="F8645" s="3">
        <v>20</v>
      </c>
      <c r="G8645" s="3"/>
      <c r="H8645" s="4">
        <v>0</v>
      </c>
      <c r="I8645" s="4">
        <v>1403.6322399999999</v>
      </c>
      <c r="J8645" s="4">
        <v>30450</v>
      </c>
      <c r="K8645" s="4">
        <f t="shared" si="135"/>
        <v>30811</v>
      </c>
      <c r="L8645" s="2"/>
      <c r="M8645" s="14">
        <f>H8645/INDEX(Installed_Capacity!$H$5:$S$11,MATCH(Source_Data!C8645,Installed_Capacity!$G$5:$G$11,0),MATCH(Source_Data!D8645,Installed_Capacity!$H$4:$S$4,0))</f>
        <v>0</v>
      </c>
    </row>
    <row r="8646" spans="1:13" x14ac:dyDescent="0.3">
      <c r="A8646" s="5">
        <v>42366</v>
      </c>
      <c r="B8646" s="5">
        <v>42365</v>
      </c>
      <c r="C8646" s="3">
        <v>2015</v>
      </c>
      <c r="D8646" s="3">
        <v>12</v>
      </c>
      <c r="E8646" s="3">
        <v>28</v>
      </c>
      <c r="F8646" s="3">
        <v>21</v>
      </c>
      <c r="G8646" s="3"/>
      <c r="H8646" s="4">
        <v>0</v>
      </c>
      <c r="I8646" s="4">
        <v>1526.0772899999999</v>
      </c>
      <c r="J8646" s="4">
        <v>29818</v>
      </c>
      <c r="K8646" s="4">
        <f t="shared" si="135"/>
        <v>30811</v>
      </c>
      <c r="L8646" s="2"/>
      <c r="M8646" s="14">
        <f>H8646/INDEX(Installed_Capacity!$H$5:$S$11,MATCH(Source_Data!C8646,Installed_Capacity!$G$5:$G$11,0),MATCH(Source_Data!D8646,Installed_Capacity!$H$4:$S$4,0))</f>
        <v>0</v>
      </c>
    </row>
    <row r="8647" spans="1:13" x14ac:dyDescent="0.3">
      <c r="A8647" s="5">
        <v>42366</v>
      </c>
      <c r="B8647" s="5">
        <v>42365</v>
      </c>
      <c r="C8647" s="3">
        <v>2015</v>
      </c>
      <c r="D8647" s="3">
        <v>12</v>
      </c>
      <c r="E8647" s="3">
        <v>28</v>
      </c>
      <c r="F8647" s="3">
        <v>22</v>
      </c>
      <c r="G8647" s="3"/>
      <c r="H8647" s="4">
        <v>0</v>
      </c>
      <c r="I8647" s="4">
        <v>1415.5386699999999</v>
      </c>
      <c r="J8647" s="4">
        <v>28631</v>
      </c>
      <c r="K8647" s="4">
        <f t="shared" si="135"/>
        <v>30811</v>
      </c>
      <c r="L8647" s="2"/>
      <c r="M8647" s="14">
        <f>H8647/INDEX(Installed_Capacity!$H$5:$S$11,MATCH(Source_Data!C8647,Installed_Capacity!$G$5:$G$11,0),MATCH(Source_Data!D8647,Installed_Capacity!$H$4:$S$4,0))</f>
        <v>0</v>
      </c>
    </row>
    <row r="8648" spans="1:13" x14ac:dyDescent="0.3">
      <c r="A8648" s="5">
        <v>42366</v>
      </c>
      <c r="B8648" s="5">
        <v>42365</v>
      </c>
      <c r="C8648" s="3">
        <v>2015</v>
      </c>
      <c r="D8648" s="3">
        <v>12</v>
      </c>
      <c r="E8648" s="3">
        <v>28</v>
      </c>
      <c r="F8648" s="3">
        <v>23</v>
      </c>
      <c r="G8648" s="3"/>
      <c r="H8648" s="4">
        <v>0</v>
      </c>
      <c r="I8648" s="4">
        <v>1297.49017</v>
      </c>
      <c r="J8648" s="4">
        <v>26537</v>
      </c>
      <c r="K8648" s="4">
        <f t="shared" si="135"/>
        <v>30811</v>
      </c>
      <c r="L8648" s="2"/>
      <c r="M8648" s="14">
        <f>H8648/INDEX(Installed_Capacity!$H$5:$S$11,MATCH(Source_Data!C8648,Installed_Capacity!$G$5:$G$11,0),MATCH(Source_Data!D8648,Installed_Capacity!$H$4:$S$4,0))</f>
        <v>0</v>
      </c>
    </row>
    <row r="8649" spans="1:13" x14ac:dyDescent="0.3">
      <c r="A8649" s="5">
        <v>42366</v>
      </c>
      <c r="B8649" s="5">
        <v>42365</v>
      </c>
      <c r="C8649" s="3">
        <v>2015</v>
      </c>
      <c r="D8649" s="3">
        <v>12</v>
      </c>
      <c r="E8649" s="3">
        <v>28</v>
      </c>
      <c r="F8649" s="3">
        <v>24</v>
      </c>
      <c r="G8649" s="3"/>
      <c r="H8649" s="4">
        <v>0</v>
      </c>
      <c r="I8649" s="4">
        <v>1300.9602299999999</v>
      </c>
      <c r="J8649" s="4">
        <v>24384</v>
      </c>
      <c r="K8649" s="4">
        <f t="shared" si="135"/>
        <v>30811</v>
      </c>
      <c r="L8649" s="2"/>
      <c r="M8649" s="14">
        <f>H8649/INDEX(Installed_Capacity!$H$5:$S$11,MATCH(Source_Data!C8649,Installed_Capacity!$G$5:$G$11,0),MATCH(Source_Data!D8649,Installed_Capacity!$H$4:$S$4,0))</f>
        <v>0</v>
      </c>
    </row>
    <row r="8650" spans="1:13" x14ac:dyDescent="0.3">
      <c r="A8650" s="5">
        <v>42367</v>
      </c>
      <c r="B8650" s="5">
        <v>42365</v>
      </c>
      <c r="C8650" s="3">
        <v>2015</v>
      </c>
      <c r="D8650" s="3">
        <v>12</v>
      </c>
      <c r="E8650" s="3">
        <v>29</v>
      </c>
      <c r="F8650" s="3">
        <v>1</v>
      </c>
      <c r="G8650" s="3"/>
      <c r="H8650" s="4">
        <v>0</v>
      </c>
      <c r="I8650" s="4">
        <v>1450.0481299999999</v>
      </c>
      <c r="J8650" s="4">
        <v>22805</v>
      </c>
      <c r="K8650" s="4">
        <f t="shared" si="135"/>
        <v>30559</v>
      </c>
      <c r="L8650" s="2"/>
      <c r="M8650" s="14">
        <f>H8650/INDEX(Installed_Capacity!$H$5:$S$11,MATCH(Source_Data!C8650,Installed_Capacity!$G$5:$G$11,0),MATCH(Source_Data!D8650,Installed_Capacity!$H$4:$S$4,0))</f>
        <v>0</v>
      </c>
    </row>
    <row r="8651" spans="1:13" x14ac:dyDescent="0.3">
      <c r="A8651" s="5">
        <v>42367</v>
      </c>
      <c r="B8651" s="5">
        <v>42365</v>
      </c>
      <c r="C8651" s="3">
        <v>2015</v>
      </c>
      <c r="D8651" s="3">
        <v>12</v>
      </c>
      <c r="E8651" s="3">
        <v>29</v>
      </c>
      <c r="F8651" s="3">
        <v>2</v>
      </c>
      <c r="G8651" s="3"/>
      <c r="H8651" s="4">
        <v>0</v>
      </c>
      <c r="I8651" s="4">
        <v>1174.7168799999999</v>
      </c>
      <c r="J8651" s="4">
        <v>21876</v>
      </c>
      <c r="K8651" s="4">
        <f t="shared" si="135"/>
        <v>30559</v>
      </c>
      <c r="L8651" s="2"/>
      <c r="M8651" s="14">
        <f>H8651/INDEX(Installed_Capacity!$H$5:$S$11,MATCH(Source_Data!C8651,Installed_Capacity!$G$5:$G$11,0),MATCH(Source_Data!D8651,Installed_Capacity!$H$4:$S$4,0))</f>
        <v>0</v>
      </c>
    </row>
    <row r="8652" spans="1:13" x14ac:dyDescent="0.3">
      <c r="A8652" s="5">
        <v>42367</v>
      </c>
      <c r="B8652" s="5">
        <v>42365</v>
      </c>
      <c r="C8652" s="3">
        <v>2015</v>
      </c>
      <c r="D8652" s="3">
        <v>12</v>
      </c>
      <c r="E8652" s="3">
        <v>29</v>
      </c>
      <c r="F8652" s="3">
        <v>3</v>
      </c>
      <c r="G8652" s="3"/>
      <c r="H8652" s="4">
        <v>0</v>
      </c>
      <c r="I8652" s="4">
        <v>737.73059999999998</v>
      </c>
      <c r="J8652" s="4">
        <v>21445</v>
      </c>
      <c r="K8652" s="4">
        <f t="shared" si="135"/>
        <v>30559</v>
      </c>
      <c r="L8652" s="2"/>
      <c r="M8652" s="14">
        <f>H8652/INDEX(Installed_Capacity!$H$5:$S$11,MATCH(Source_Data!C8652,Installed_Capacity!$G$5:$G$11,0),MATCH(Source_Data!D8652,Installed_Capacity!$H$4:$S$4,0))</f>
        <v>0</v>
      </c>
    </row>
    <row r="8653" spans="1:13" x14ac:dyDescent="0.3">
      <c r="A8653" s="5">
        <v>42367</v>
      </c>
      <c r="B8653" s="5">
        <v>42365</v>
      </c>
      <c r="C8653" s="3">
        <v>2015</v>
      </c>
      <c r="D8653" s="3">
        <v>12</v>
      </c>
      <c r="E8653" s="3">
        <v>29</v>
      </c>
      <c r="F8653" s="3">
        <v>4</v>
      </c>
      <c r="G8653" s="3"/>
      <c r="H8653" s="4">
        <v>0</v>
      </c>
      <c r="I8653" s="4">
        <v>572.41044999999997</v>
      </c>
      <c r="J8653" s="4">
        <v>21364</v>
      </c>
      <c r="K8653" s="4">
        <f t="shared" si="135"/>
        <v>30559</v>
      </c>
      <c r="L8653" s="2"/>
      <c r="M8653" s="14">
        <f>H8653/INDEX(Installed_Capacity!$H$5:$S$11,MATCH(Source_Data!C8653,Installed_Capacity!$G$5:$G$11,0),MATCH(Source_Data!D8653,Installed_Capacity!$H$4:$S$4,0))</f>
        <v>0</v>
      </c>
    </row>
    <row r="8654" spans="1:13" x14ac:dyDescent="0.3">
      <c r="A8654" s="5">
        <v>42367</v>
      </c>
      <c r="B8654" s="5">
        <v>42365</v>
      </c>
      <c r="C8654" s="3">
        <v>2015</v>
      </c>
      <c r="D8654" s="3">
        <v>12</v>
      </c>
      <c r="E8654" s="3">
        <v>29</v>
      </c>
      <c r="F8654" s="3">
        <v>5</v>
      </c>
      <c r="G8654" s="3"/>
      <c r="H8654" s="4">
        <v>0</v>
      </c>
      <c r="I8654" s="4">
        <v>578.85778000000005</v>
      </c>
      <c r="J8654" s="4">
        <v>21876</v>
      </c>
      <c r="K8654" s="4">
        <f t="shared" si="135"/>
        <v>30559</v>
      </c>
      <c r="L8654" s="2"/>
      <c r="M8654" s="14">
        <f>H8654/INDEX(Installed_Capacity!$H$5:$S$11,MATCH(Source_Data!C8654,Installed_Capacity!$G$5:$G$11,0),MATCH(Source_Data!D8654,Installed_Capacity!$H$4:$S$4,0))</f>
        <v>0</v>
      </c>
    </row>
    <row r="8655" spans="1:13" x14ac:dyDescent="0.3">
      <c r="A8655" s="5">
        <v>42367</v>
      </c>
      <c r="B8655" s="5">
        <v>42365</v>
      </c>
      <c r="C8655" s="3">
        <v>2015</v>
      </c>
      <c r="D8655" s="3">
        <v>12</v>
      </c>
      <c r="E8655" s="3">
        <v>29</v>
      </c>
      <c r="F8655" s="3">
        <v>6</v>
      </c>
      <c r="G8655" s="3"/>
      <c r="H8655" s="4">
        <v>0</v>
      </c>
      <c r="I8655" s="4">
        <v>468.47676999999999</v>
      </c>
      <c r="J8655" s="4">
        <v>23386</v>
      </c>
      <c r="K8655" s="4">
        <f t="shared" si="135"/>
        <v>30559</v>
      </c>
      <c r="L8655" s="2"/>
      <c r="M8655" s="14">
        <f>H8655/INDEX(Installed_Capacity!$H$5:$S$11,MATCH(Source_Data!C8655,Installed_Capacity!$G$5:$G$11,0),MATCH(Source_Data!D8655,Installed_Capacity!$H$4:$S$4,0))</f>
        <v>0</v>
      </c>
    </row>
    <row r="8656" spans="1:13" x14ac:dyDescent="0.3">
      <c r="A8656" s="5">
        <v>42367</v>
      </c>
      <c r="B8656" s="5">
        <v>42365</v>
      </c>
      <c r="C8656" s="3">
        <v>2015</v>
      </c>
      <c r="D8656" s="3">
        <v>12</v>
      </c>
      <c r="E8656" s="3">
        <v>29</v>
      </c>
      <c r="F8656" s="3">
        <v>7</v>
      </c>
      <c r="G8656" s="3"/>
      <c r="H8656" s="4">
        <v>0</v>
      </c>
      <c r="I8656" s="4">
        <v>297.30849000000001</v>
      </c>
      <c r="J8656" s="4">
        <v>25509</v>
      </c>
      <c r="K8656" s="4">
        <f t="shared" si="135"/>
        <v>30559</v>
      </c>
      <c r="L8656" s="2"/>
      <c r="M8656" s="14">
        <f>H8656/INDEX(Installed_Capacity!$H$5:$S$11,MATCH(Source_Data!C8656,Installed_Capacity!$G$5:$G$11,0),MATCH(Source_Data!D8656,Installed_Capacity!$H$4:$S$4,0))</f>
        <v>0</v>
      </c>
    </row>
    <row r="8657" spans="1:13" x14ac:dyDescent="0.3">
      <c r="A8657" s="5">
        <v>42367</v>
      </c>
      <c r="B8657" s="5">
        <v>42365</v>
      </c>
      <c r="C8657" s="3">
        <v>2015</v>
      </c>
      <c r="D8657" s="3">
        <v>12</v>
      </c>
      <c r="E8657" s="3">
        <v>29</v>
      </c>
      <c r="F8657" s="3">
        <v>8</v>
      </c>
      <c r="G8657" s="3"/>
      <c r="H8657" s="4">
        <v>625.13372000000004</v>
      </c>
      <c r="I8657" s="4">
        <v>179.46467000000001</v>
      </c>
      <c r="J8657" s="4">
        <v>26697</v>
      </c>
      <c r="K8657" s="4">
        <f t="shared" si="135"/>
        <v>30559</v>
      </c>
      <c r="L8657" s="2"/>
      <c r="M8657" s="14">
        <f>H8657/INDEX(Installed_Capacity!$H$5:$S$11,MATCH(Source_Data!C8657,Installed_Capacity!$G$5:$G$11,0),MATCH(Source_Data!D8657,Installed_Capacity!$H$4:$S$4,0))</f>
        <v>9.5020576294321452E-2</v>
      </c>
    </row>
    <row r="8658" spans="1:13" x14ac:dyDescent="0.3">
      <c r="A8658" s="5">
        <v>42367</v>
      </c>
      <c r="B8658" s="5">
        <v>42365</v>
      </c>
      <c r="C8658" s="3">
        <v>2015</v>
      </c>
      <c r="D8658" s="3">
        <v>12</v>
      </c>
      <c r="E8658" s="3">
        <v>29</v>
      </c>
      <c r="F8658" s="3">
        <v>9</v>
      </c>
      <c r="G8658" s="3"/>
      <c r="H8658" s="4">
        <v>2543.9400099999998</v>
      </c>
      <c r="I8658" s="4">
        <v>126.3852</v>
      </c>
      <c r="J8658" s="4">
        <v>27083</v>
      </c>
      <c r="K8658" s="4">
        <f t="shared" si="135"/>
        <v>30559</v>
      </c>
      <c r="L8658" s="2"/>
      <c r="M8658" s="14">
        <f>H8658/INDEX(Installed_Capacity!$H$5:$S$11,MATCH(Source_Data!C8658,Installed_Capacity!$G$5:$G$11,0),MATCH(Source_Data!D8658,Installed_Capacity!$H$4:$S$4,0))</f>
        <v>0.38667990235494232</v>
      </c>
    </row>
    <row r="8659" spans="1:13" x14ac:dyDescent="0.3">
      <c r="A8659" s="5">
        <v>42367</v>
      </c>
      <c r="B8659" s="5">
        <v>42365</v>
      </c>
      <c r="C8659" s="3">
        <v>2015</v>
      </c>
      <c r="D8659" s="3">
        <v>12</v>
      </c>
      <c r="E8659" s="3">
        <v>29</v>
      </c>
      <c r="F8659" s="3">
        <v>10</v>
      </c>
      <c r="G8659" s="3"/>
      <c r="H8659" s="4">
        <v>3900.35853</v>
      </c>
      <c r="I8659" s="4">
        <v>115.97019</v>
      </c>
      <c r="J8659" s="4">
        <v>26874</v>
      </c>
      <c r="K8659" s="4">
        <f t="shared" si="135"/>
        <v>30559</v>
      </c>
      <c r="L8659" s="2"/>
      <c r="M8659" s="14">
        <f>H8659/INDEX(Installed_Capacity!$H$5:$S$11,MATCH(Source_Data!C8659,Installed_Capacity!$G$5:$G$11,0),MATCH(Source_Data!D8659,Installed_Capacity!$H$4:$S$4,0))</f>
        <v>0.59285606170000316</v>
      </c>
    </row>
    <row r="8660" spans="1:13" x14ac:dyDescent="0.3">
      <c r="A8660" s="5">
        <v>42367</v>
      </c>
      <c r="B8660" s="5">
        <v>42365</v>
      </c>
      <c r="C8660" s="3">
        <v>2015</v>
      </c>
      <c r="D8660" s="3">
        <v>12</v>
      </c>
      <c r="E8660" s="3">
        <v>29</v>
      </c>
      <c r="F8660" s="3">
        <v>11</v>
      </c>
      <c r="G8660" s="3"/>
      <c r="H8660" s="4">
        <v>4471.4399999999996</v>
      </c>
      <c r="I8660" s="4">
        <v>177.91532000000001</v>
      </c>
      <c r="J8660" s="4">
        <v>26693</v>
      </c>
      <c r="K8660" s="4">
        <f t="shared" si="135"/>
        <v>30559</v>
      </c>
      <c r="L8660" s="2"/>
      <c r="M8660" s="14">
        <f>H8660/INDEX(Installed_Capacity!$H$5:$S$11,MATCH(Source_Data!C8660,Installed_Capacity!$G$5:$G$11,0),MATCH(Source_Data!D8660,Installed_Capacity!$H$4:$S$4,0))</f>
        <v>0.67966067430418031</v>
      </c>
    </row>
    <row r="8661" spans="1:13" x14ac:dyDescent="0.3">
      <c r="A8661" s="5">
        <v>42367</v>
      </c>
      <c r="B8661" s="5">
        <v>42365</v>
      </c>
      <c r="C8661" s="3">
        <v>2015</v>
      </c>
      <c r="D8661" s="3">
        <v>12</v>
      </c>
      <c r="E8661" s="3">
        <v>29</v>
      </c>
      <c r="F8661" s="3">
        <v>12</v>
      </c>
      <c r="G8661" s="3"/>
      <c r="H8661" s="4">
        <v>4644.1876300000004</v>
      </c>
      <c r="I8661" s="4">
        <v>219.92883</v>
      </c>
      <c r="J8661" s="4">
        <v>26006</v>
      </c>
      <c r="K8661" s="4">
        <f t="shared" si="135"/>
        <v>30559</v>
      </c>
      <c r="L8661" s="2"/>
      <c r="M8661" s="14">
        <f>H8661/INDEX(Installed_Capacity!$H$5:$S$11,MATCH(Source_Data!C8661,Installed_Capacity!$G$5:$G$11,0),MATCH(Source_Data!D8661,Installed_Capacity!$H$4:$S$4,0))</f>
        <v>0.7059183833845325</v>
      </c>
    </row>
    <row r="8662" spans="1:13" x14ac:dyDescent="0.3">
      <c r="A8662" s="5">
        <v>42367</v>
      </c>
      <c r="B8662" s="5">
        <v>42365</v>
      </c>
      <c r="C8662" s="3">
        <v>2015</v>
      </c>
      <c r="D8662" s="3">
        <v>12</v>
      </c>
      <c r="E8662" s="3">
        <v>29</v>
      </c>
      <c r="F8662" s="3">
        <v>13</v>
      </c>
      <c r="G8662" s="3"/>
      <c r="H8662" s="4">
        <v>4639.7736599999998</v>
      </c>
      <c r="I8662" s="4">
        <v>135.32477</v>
      </c>
      <c r="J8662" s="4">
        <v>25552</v>
      </c>
      <c r="K8662" s="4">
        <f t="shared" si="135"/>
        <v>30559</v>
      </c>
      <c r="L8662" s="2"/>
      <c r="M8662" s="14">
        <f>H8662/INDEX(Installed_Capacity!$H$5:$S$11,MATCH(Source_Data!C8662,Installed_Capacity!$G$5:$G$11,0),MATCH(Source_Data!D8662,Installed_Capacity!$H$4:$S$4,0))</f>
        <v>0.70524745817328982</v>
      </c>
    </row>
    <row r="8663" spans="1:13" x14ac:dyDescent="0.3">
      <c r="A8663" s="5">
        <v>42367</v>
      </c>
      <c r="B8663" s="5">
        <v>42365</v>
      </c>
      <c r="C8663" s="3">
        <v>2015</v>
      </c>
      <c r="D8663" s="3">
        <v>12</v>
      </c>
      <c r="E8663" s="3">
        <v>29</v>
      </c>
      <c r="F8663" s="3">
        <v>14</v>
      </c>
      <c r="G8663" s="3"/>
      <c r="H8663" s="4">
        <v>4529.6186100000004</v>
      </c>
      <c r="I8663" s="4">
        <v>88.31908</v>
      </c>
      <c r="J8663" s="4">
        <v>25361</v>
      </c>
      <c r="K8663" s="4">
        <f t="shared" si="135"/>
        <v>30559</v>
      </c>
      <c r="L8663" s="2"/>
      <c r="M8663" s="14">
        <f>H8663/INDEX(Installed_Capacity!$H$5:$S$11,MATCH(Source_Data!C8663,Installed_Capacity!$G$5:$G$11,0),MATCH(Source_Data!D8663,Installed_Capacity!$H$4:$S$4,0))</f>
        <v>0.68850384637015472</v>
      </c>
    </row>
    <row r="8664" spans="1:13" x14ac:dyDescent="0.3">
      <c r="A8664" s="5">
        <v>42367</v>
      </c>
      <c r="B8664" s="5">
        <v>42365</v>
      </c>
      <c r="C8664" s="3">
        <v>2015</v>
      </c>
      <c r="D8664" s="3">
        <v>12</v>
      </c>
      <c r="E8664" s="3">
        <v>29</v>
      </c>
      <c r="F8664" s="3">
        <v>15</v>
      </c>
      <c r="G8664" s="3"/>
      <c r="H8664" s="4">
        <v>3903.2097899999999</v>
      </c>
      <c r="I8664" s="4">
        <v>81.132620000000003</v>
      </c>
      <c r="J8664" s="4">
        <v>25305</v>
      </c>
      <c r="K8664" s="4">
        <f t="shared" si="135"/>
        <v>30559</v>
      </c>
      <c r="L8664" s="2"/>
      <c r="M8664" s="14">
        <f>H8664/INDEX(Installed_Capacity!$H$5:$S$11,MATCH(Source_Data!C8664,Installed_Capacity!$G$5:$G$11,0),MATCH(Source_Data!D8664,Installed_Capacity!$H$4:$S$4,0))</f>
        <v>0.5932894543641597</v>
      </c>
    </row>
    <row r="8665" spans="1:13" x14ac:dyDescent="0.3">
      <c r="A8665" s="5">
        <v>42367</v>
      </c>
      <c r="B8665" s="5">
        <v>42365</v>
      </c>
      <c r="C8665" s="3">
        <v>2015</v>
      </c>
      <c r="D8665" s="3">
        <v>12</v>
      </c>
      <c r="E8665" s="3">
        <v>29</v>
      </c>
      <c r="F8665" s="3">
        <v>16</v>
      </c>
      <c r="G8665" s="3"/>
      <c r="H8665" s="4">
        <v>2400.50468</v>
      </c>
      <c r="I8665" s="4">
        <v>84.32347</v>
      </c>
      <c r="J8665" s="4">
        <v>25415</v>
      </c>
      <c r="K8665" s="4">
        <f t="shared" si="135"/>
        <v>30559</v>
      </c>
      <c r="L8665" s="2"/>
      <c r="M8665" s="14">
        <f>H8665/INDEX(Installed_Capacity!$H$5:$S$11,MATCH(Source_Data!C8665,Installed_Capacity!$G$5:$G$11,0),MATCH(Source_Data!D8665,Installed_Capacity!$H$4:$S$4,0))</f>
        <v>0.36487767463706117</v>
      </c>
    </row>
    <row r="8666" spans="1:13" x14ac:dyDescent="0.3">
      <c r="A8666" s="5">
        <v>42367</v>
      </c>
      <c r="B8666" s="5">
        <v>42366</v>
      </c>
      <c r="C8666" s="3">
        <v>2015</v>
      </c>
      <c r="D8666" s="3">
        <v>12</v>
      </c>
      <c r="E8666" s="3">
        <v>29</v>
      </c>
      <c r="F8666" s="3">
        <v>17</v>
      </c>
      <c r="G8666" s="3"/>
      <c r="H8666" s="4">
        <v>393.18860000000001</v>
      </c>
      <c r="I8666" s="4">
        <v>97.106399999999994</v>
      </c>
      <c r="J8666" s="4">
        <v>26262</v>
      </c>
      <c r="K8666" s="4">
        <f t="shared" si="135"/>
        <v>30559</v>
      </c>
      <c r="L8666" s="2"/>
      <c r="M8666" s="14">
        <f>H8666/INDEX(Installed_Capacity!$H$5:$S$11,MATCH(Source_Data!C8666,Installed_Capacity!$G$5:$G$11,0),MATCH(Source_Data!D8666,Installed_Capacity!$H$4:$S$4,0))</f>
        <v>5.9764824979137966E-2</v>
      </c>
    </row>
    <row r="8667" spans="1:13" x14ac:dyDescent="0.3">
      <c r="A8667" s="5">
        <v>42367</v>
      </c>
      <c r="B8667" s="5">
        <v>42366</v>
      </c>
      <c r="C8667" s="3">
        <v>2015</v>
      </c>
      <c r="D8667" s="3">
        <v>12</v>
      </c>
      <c r="E8667" s="3">
        <v>29</v>
      </c>
      <c r="F8667" s="3">
        <v>18</v>
      </c>
      <c r="G8667" s="3"/>
      <c r="H8667" s="4">
        <v>0</v>
      </c>
      <c r="I8667" s="4">
        <v>95.378069999999994</v>
      </c>
      <c r="J8667" s="4">
        <v>29646</v>
      </c>
      <c r="K8667" s="4">
        <f t="shared" si="135"/>
        <v>30559</v>
      </c>
      <c r="L8667" s="2"/>
      <c r="M8667" s="14">
        <f>H8667/INDEX(Installed_Capacity!$H$5:$S$11,MATCH(Source_Data!C8667,Installed_Capacity!$G$5:$G$11,0),MATCH(Source_Data!D8667,Installed_Capacity!$H$4:$S$4,0))</f>
        <v>0</v>
      </c>
    </row>
    <row r="8668" spans="1:13" x14ac:dyDescent="0.3">
      <c r="A8668" s="5">
        <v>42367</v>
      </c>
      <c r="B8668" s="5">
        <v>42366</v>
      </c>
      <c r="C8668" s="3">
        <v>2015</v>
      </c>
      <c r="D8668" s="3">
        <v>12</v>
      </c>
      <c r="E8668" s="3">
        <v>29</v>
      </c>
      <c r="F8668" s="3">
        <v>19</v>
      </c>
      <c r="G8668" s="3"/>
      <c r="H8668" s="4">
        <v>0</v>
      </c>
      <c r="I8668" s="4">
        <v>90.933539999999994</v>
      </c>
      <c r="J8668" s="4">
        <v>30559</v>
      </c>
      <c r="K8668" s="4">
        <f t="shared" si="135"/>
        <v>30559</v>
      </c>
      <c r="L8668" s="2"/>
      <c r="M8668" s="14">
        <f>H8668/INDEX(Installed_Capacity!$H$5:$S$11,MATCH(Source_Data!C8668,Installed_Capacity!$G$5:$G$11,0),MATCH(Source_Data!D8668,Installed_Capacity!$H$4:$S$4,0))</f>
        <v>0</v>
      </c>
    </row>
    <row r="8669" spans="1:13" x14ac:dyDescent="0.3">
      <c r="A8669" s="5">
        <v>42367</v>
      </c>
      <c r="B8669" s="5">
        <v>42366</v>
      </c>
      <c r="C8669" s="3">
        <v>2015</v>
      </c>
      <c r="D8669" s="3">
        <v>12</v>
      </c>
      <c r="E8669" s="3">
        <v>29</v>
      </c>
      <c r="F8669" s="3">
        <v>20</v>
      </c>
      <c r="G8669" s="3"/>
      <c r="H8669" s="4">
        <v>0</v>
      </c>
      <c r="I8669" s="4">
        <v>96.50658</v>
      </c>
      <c r="J8669" s="4">
        <v>30294</v>
      </c>
      <c r="K8669" s="4">
        <f t="shared" si="135"/>
        <v>30559</v>
      </c>
      <c r="L8669" s="2"/>
      <c r="M8669" s="14">
        <f>H8669/INDEX(Installed_Capacity!$H$5:$S$11,MATCH(Source_Data!C8669,Installed_Capacity!$G$5:$G$11,0),MATCH(Source_Data!D8669,Installed_Capacity!$H$4:$S$4,0))</f>
        <v>0</v>
      </c>
    </row>
    <row r="8670" spans="1:13" x14ac:dyDescent="0.3">
      <c r="A8670" s="5">
        <v>42367</v>
      </c>
      <c r="B8670" s="5">
        <v>42366</v>
      </c>
      <c r="C8670" s="3">
        <v>2015</v>
      </c>
      <c r="D8670" s="3">
        <v>12</v>
      </c>
      <c r="E8670" s="3">
        <v>29</v>
      </c>
      <c r="F8670" s="3">
        <v>21</v>
      </c>
      <c r="G8670" s="3"/>
      <c r="H8670" s="4">
        <v>0</v>
      </c>
      <c r="I8670" s="4">
        <v>88.943560000000005</v>
      </c>
      <c r="J8670" s="4">
        <v>29751</v>
      </c>
      <c r="K8670" s="4">
        <f t="shared" si="135"/>
        <v>30559</v>
      </c>
      <c r="L8670" s="2"/>
      <c r="M8670" s="14">
        <f>H8670/INDEX(Installed_Capacity!$H$5:$S$11,MATCH(Source_Data!C8670,Installed_Capacity!$G$5:$G$11,0),MATCH(Source_Data!D8670,Installed_Capacity!$H$4:$S$4,0))</f>
        <v>0</v>
      </c>
    </row>
    <row r="8671" spans="1:13" x14ac:dyDescent="0.3">
      <c r="A8671" s="5">
        <v>42367</v>
      </c>
      <c r="B8671" s="5">
        <v>42366</v>
      </c>
      <c r="C8671" s="3">
        <v>2015</v>
      </c>
      <c r="D8671" s="3">
        <v>12</v>
      </c>
      <c r="E8671" s="3">
        <v>29</v>
      </c>
      <c r="F8671" s="3">
        <v>22</v>
      </c>
      <c r="G8671" s="3"/>
      <c r="H8671" s="4">
        <v>0</v>
      </c>
      <c r="I8671" s="4">
        <v>84.948639999999997</v>
      </c>
      <c r="J8671" s="4">
        <v>28789</v>
      </c>
      <c r="K8671" s="4">
        <f t="shared" si="135"/>
        <v>30559</v>
      </c>
      <c r="L8671" s="2"/>
      <c r="M8671" s="14">
        <f>H8671/INDEX(Installed_Capacity!$H$5:$S$11,MATCH(Source_Data!C8671,Installed_Capacity!$G$5:$G$11,0),MATCH(Source_Data!D8671,Installed_Capacity!$H$4:$S$4,0))</f>
        <v>0</v>
      </c>
    </row>
    <row r="8672" spans="1:13" x14ac:dyDescent="0.3">
      <c r="A8672" s="5">
        <v>42367</v>
      </c>
      <c r="B8672" s="5">
        <v>42366</v>
      </c>
      <c r="C8672" s="3">
        <v>2015</v>
      </c>
      <c r="D8672" s="3">
        <v>12</v>
      </c>
      <c r="E8672" s="3">
        <v>29</v>
      </c>
      <c r="F8672" s="3">
        <v>23</v>
      </c>
      <c r="G8672" s="3"/>
      <c r="H8672" s="4">
        <v>0</v>
      </c>
      <c r="I8672" s="4">
        <v>81.279229999999998</v>
      </c>
      <c r="J8672" s="4">
        <v>27126</v>
      </c>
      <c r="K8672" s="4">
        <f t="shared" si="135"/>
        <v>30559</v>
      </c>
      <c r="L8672" s="2"/>
      <c r="M8672" s="14">
        <f>H8672/INDEX(Installed_Capacity!$H$5:$S$11,MATCH(Source_Data!C8672,Installed_Capacity!$G$5:$G$11,0),MATCH(Source_Data!D8672,Installed_Capacity!$H$4:$S$4,0))</f>
        <v>0</v>
      </c>
    </row>
    <row r="8673" spans="1:13" x14ac:dyDescent="0.3">
      <c r="A8673" s="5">
        <v>42367</v>
      </c>
      <c r="B8673" s="5">
        <v>42366</v>
      </c>
      <c r="C8673" s="3">
        <v>2015</v>
      </c>
      <c r="D8673" s="3">
        <v>12</v>
      </c>
      <c r="E8673" s="3">
        <v>29</v>
      </c>
      <c r="F8673" s="3">
        <v>24</v>
      </c>
      <c r="G8673" s="3"/>
      <c r="H8673" s="4">
        <v>0</v>
      </c>
      <c r="I8673" s="4">
        <v>122.64509</v>
      </c>
      <c r="J8673" s="4">
        <v>25173</v>
      </c>
      <c r="K8673" s="4">
        <f t="shared" si="135"/>
        <v>30559</v>
      </c>
      <c r="L8673" s="2"/>
      <c r="M8673" s="14">
        <f>H8673/INDEX(Installed_Capacity!$H$5:$S$11,MATCH(Source_Data!C8673,Installed_Capacity!$G$5:$G$11,0),MATCH(Source_Data!D8673,Installed_Capacity!$H$4:$S$4,0))</f>
        <v>0</v>
      </c>
    </row>
    <row r="8674" spans="1:13" x14ac:dyDescent="0.3">
      <c r="A8674" s="5">
        <v>42368</v>
      </c>
      <c r="B8674" s="5">
        <v>42366</v>
      </c>
      <c r="C8674" s="3">
        <v>2015</v>
      </c>
      <c r="D8674" s="3">
        <v>12</v>
      </c>
      <c r="E8674" s="3">
        <v>30</v>
      </c>
      <c r="F8674" s="3">
        <v>1</v>
      </c>
      <c r="G8674" s="3"/>
      <c r="H8674" s="4">
        <v>0</v>
      </c>
      <c r="I8674" s="4">
        <v>187.95678000000001</v>
      </c>
      <c r="J8674" s="4">
        <v>23869</v>
      </c>
      <c r="K8674" s="4">
        <f t="shared" si="135"/>
        <v>30143</v>
      </c>
      <c r="L8674" s="2"/>
      <c r="M8674" s="14">
        <f>H8674/INDEX(Installed_Capacity!$H$5:$S$11,MATCH(Source_Data!C8674,Installed_Capacity!$G$5:$G$11,0),MATCH(Source_Data!D8674,Installed_Capacity!$H$4:$S$4,0))</f>
        <v>0</v>
      </c>
    </row>
    <row r="8675" spans="1:13" x14ac:dyDescent="0.3">
      <c r="A8675" s="5">
        <v>42368</v>
      </c>
      <c r="B8675" s="5">
        <v>42366</v>
      </c>
      <c r="C8675" s="3">
        <v>2015</v>
      </c>
      <c r="D8675" s="3">
        <v>12</v>
      </c>
      <c r="E8675" s="3">
        <v>30</v>
      </c>
      <c r="F8675" s="3">
        <v>2</v>
      </c>
      <c r="G8675" s="3"/>
      <c r="H8675" s="4">
        <v>0</v>
      </c>
      <c r="I8675" s="4">
        <v>192.97891000000001</v>
      </c>
      <c r="J8675" s="4">
        <v>22952</v>
      </c>
      <c r="K8675" s="4">
        <f t="shared" si="135"/>
        <v>30143</v>
      </c>
      <c r="L8675" s="2"/>
      <c r="M8675" s="14">
        <f>H8675/INDEX(Installed_Capacity!$H$5:$S$11,MATCH(Source_Data!C8675,Installed_Capacity!$G$5:$G$11,0),MATCH(Source_Data!D8675,Installed_Capacity!$H$4:$S$4,0))</f>
        <v>0</v>
      </c>
    </row>
    <row r="8676" spans="1:13" x14ac:dyDescent="0.3">
      <c r="A8676" s="5">
        <v>42368</v>
      </c>
      <c r="B8676" s="5">
        <v>42366</v>
      </c>
      <c r="C8676" s="3">
        <v>2015</v>
      </c>
      <c r="D8676" s="3">
        <v>12</v>
      </c>
      <c r="E8676" s="3">
        <v>30</v>
      </c>
      <c r="F8676" s="3">
        <v>3</v>
      </c>
      <c r="G8676" s="3"/>
      <c r="H8676" s="4">
        <v>0</v>
      </c>
      <c r="I8676" s="4">
        <v>194.70916</v>
      </c>
      <c r="J8676" s="4">
        <v>22498</v>
      </c>
      <c r="K8676" s="4">
        <f t="shared" si="135"/>
        <v>30143</v>
      </c>
      <c r="L8676" s="2"/>
      <c r="M8676" s="14">
        <f>H8676/INDEX(Installed_Capacity!$H$5:$S$11,MATCH(Source_Data!C8676,Installed_Capacity!$G$5:$G$11,0),MATCH(Source_Data!D8676,Installed_Capacity!$H$4:$S$4,0))</f>
        <v>0</v>
      </c>
    </row>
    <row r="8677" spans="1:13" x14ac:dyDescent="0.3">
      <c r="A8677" s="5">
        <v>42368</v>
      </c>
      <c r="B8677" s="5">
        <v>42366</v>
      </c>
      <c r="C8677" s="3">
        <v>2015</v>
      </c>
      <c r="D8677" s="3">
        <v>12</v>
      </c>
      <c r="E8677" s="3">
        <v>30</v>
      </c>
      <c r="F8677" s="3">
        <v>4</v>
      </c>
      <c r="G8677" s="3"/>
      <c r="H8677" s="4">
        <v>0</v>
      </c>
      <c r="I8677" s="4">
        <v>102.08918</v>
      </c>
      <c r="J8677" s="4">
        <v>22471</v>
      </c>
      <c r="K8677" s="4">
        <f t="shared" si="135"/>
        <v>30143</v>
      </c>
      <c r="L8677" s="2"/>
      <c r="M8677" s="14">
        <f>H8677/INDEX(Installed_Capacity!$H$5:$S$11,MATCH(Source_Data!C8677,Installed_Capacity!$G$5:$G$11,0),MATCH(Source_Data!D8677,Installed_Capacity!$H$4:$S$4,0))</f>
        <v>0</v>
      </c>
    </row>
    <row r="8678" spans="1:13" x14ac:dyDescent="0.3">
      <c r="A8678" s="5">
        <v>42368</v>
      </c>
      <c r="B8678" s="5">
        <v>42366</v>
      </c>
      <c r="C8678" s="3">
        <v>2015</v>
      </c>
      <c r="D8678" s="3">
        <v>12</v>
      </c>
      <c r="E8678" s="3">
        <v>30</v>
      </c>
      <c r="F8678" s="3">
        <v>5</v>
      </c>
      <c r="G8678" s="3"/>
      <c r="H8678" s="4">
        <v>0</v>
      </c>
      <c r="I8678" s="4">
        <v>76.359080000000006</v>
      </c>
      <c r="J8678" s="4">
        <v>22979</v>
      </c>
      <c r="K8678" s="4">
        <f t="shared" si="135"/>
        <v>30143</v>
      </c>
      <c r="L8678" s="2"/>
      <c r="M8678" s="14">
        <f>H8678/INDEX(Installed_Capacity!$H$5:$S$11,MATCH(Source_Data!C8678,Installed_Capacity!$G$5:$G$11,0),MATCH(Source_Data!D8678,Installed_Capacity!$H$4:$S$4,0))</f>
        <v>0</v>
      </c>
    </row>
    <row r="8679" spans="1:13" x14ac:dyDescent="0.3">
      <c r="A8679" s="5">
        <v>42368</v>
      </c>
      <c r="B8679" s="5">
        <v>42366</v>
      </c>
      <c r="C8679" s="3">
        <v>2015</v>
      </c>
      <c r="D8679" s="3">
        <v>12</v>
      </c>
      <c r="E8679" s="3">
        <v>30</v>
      </c>
      <c r="F8679" s="3">
        <v>6</v>
      </c>
      <c r="G8679" s="3"/>
      <c r="H8679" s="4">
        <v>0</v>
      </c>
      <c r="I8679" s="4">
        <v>82.762039999999999</v>
      </c>
      <c r="J8679" s="4">
        <v>24284</v>
      </c>
      <c r="K8679" s="4">
        <f t="shared" si="135"/>
        <v>30143</v>
      </c>
      <c r="L8679" s="2"/>
      <c r="M8679" s="14">
        <f>H8679/INDEX(Installed_Capacity!$H$5:$S$11,MATCH(Source_Data!C8679,Installed_Capacity!$G$5:$G$11,0),MATCH(Source_Data!D8679,Installed_Capacity!$H$4:$S$4,0))</f>
        <v>0</v>
      </c>
    </row>
    <row r="8680" spans="1:13" x14ac:dyDescent="0.3">
      <c r="A8680" s="5">
        <v>42368</v>
      </c>
      <c r="B8680" s="5">
        <v>42366</v>
      </c>
      <c r="C8680" s="3">
        <v>2015</v>
      </c>
      <c r="D8680" s="3">
        <v>12</v>
      </c>
      <c r="E8680" s="3">
        <v>30</v>
      </c>
      <c r="F8680" s="3">
        <v>7</v>
      </c>
      <c r="G8680" s="3"/>
      <c r="H8680" s="4">
        <v>0</v>
      </c>
      <c r="I8680" s="4">
        <v>69.622</v>
      </c>
      <c r="J8680" s="4">
        <v>25960</v>
      </c>
      <c r="K8680" s="4">
        <f t="shared" si="135"/>
        <v>30143</v>
      </c>
      <c r="L8680" s="2"/>
      <c r="M8680" s="14">
        <f>H8680/INDEX(Installed_Capacity!$H$5:$S$11,MATCH(Source_Data!C8680,Installed_Capacity!$G$5:$G$11,0),MATCH(Source_Data!D8680,Installed_Capacity!$H$4:$S$4,0))</f>
        <v>0</v>
      </c>
    </row>
    <row r="8681" spans="1:13" x14ac:dyDescent="0.3">
      <c r="A8681" s="5">
        <v>42368</v>
      </c>
      <c r="B8681" s="5">
        <v>42366</v>
      </c>
      <c r="C8681" s="3">
        <v>2015</v>
      </c>
      <c r="D8681" s="3">
        <v>12</v>
      </c>
      <c r="E8681" s="3">
        <v>30</v>
      </c>
      <c r="F8681" s="3">
        <v>8</v>
      </c>
      <c r="G8681" s="3"/>
      <c r="H8681" s="4">
        <v>650.66296</v>
      </c>
      <c r="I8681" s="4">
        <v>63.454709999999999</v>
      </c>
      <c r="J8681" s="4">
        <v>27107</v>
      </c>
      <c r="K8681" s="4">
        <f t="shared" si="135"/>
        <v>30143</v>
      </c>
      <c r="L8681" s="2"/>
      <c r="M8681" s="14">
        <f>H8681/INDEX(Installed_Capacity!$H$5:$S$11,MATCH(Source_Data!C8681,Installed_Capacity!$G$5:$G$11,0),MATCH(Source_Data!D8681,Installed_Capacity!$H$4:$S$4,0))</f>
        <v>9.8901031018721927E-2</v>
      </c>
    </row>
    <row r="8682" spans="1:13" x14ac:dyDescent="0.3">
      <c r="A8682" s="5">
        <v>42368</v>
      </c>
      <c r="B8682" s="5">
        <v>42366</v>
      </c>
      <c r="C8682" s="3">
        <v>2015</v>
      </c>
      <c r="D8682" s="3">
        <v>12</v>
      </c>
      <c r="E8682" s="3">
        <v>30</v>
      </c>
      <c r="F8682" s="3">
        <v>9</v>
      </c>
      <c r="G8682" s="3"/>
      <c r="H8682" s="4">
        <v>2699.25315</v>
      </c>
      <c r="I8682" s="4">
        <v>71.399910000000006</v>
      </c>
      <c r="J8682" s="4">
        <v>27398</v>
      </c>
      <c r="K8682" s="4">
        <f t="shared" si="135"/>
        <v>30143</v>
      </c>
      <c r="L8682" s="2"/>
      <c r="M8682" s="14">
        <f>H8682/INDEX(Installed_Capacity!$H$5:$S$11,MATCH(Source_Data!C8682,Installed_Capacity!$G$5:$G$11,0),MATCH(Source_Data!D8682,Installed_Capacity!$H$4:$S$4,0))</f>
        <v>0.41028756195916372</v>
      </c>
    </row>
    <row r="8683" spans="1:13" x14ac:dyDescent="0.3">
      <c r="A8683" s="5">
        <v>42368</v>
      </c>
      <c r="B8683" s="5">
        <v>42366</v>
      </c>
      <c r="C8683" s="3">
        <v>2015</v>
      </c>
      <c r="D8683" s="3">
        <v>12</v>
      </c>
      <c r="E8683" s="3">
        <v>30</v>
      </c>
      <c r="F8683" s="3">
        <v>10</v>
      </c>
      <c r="G8683" s="3"/>
      <c r="H8683" s="4">
        <v>4096.6246600000004</v>
      </c>
      <c r="I8683" s="4">
        <v>86.943049999999999</v>
      </c>
      <c r="J8683" s="4">
        <v>27133</v>
      </c>
      <c r="K8683" s="4">
        <f t="shared" si="135"/>
        <v>30143</v>
      </c>
      <c r="L8683" s="2"/>
      <c r="M8683" s="14">
        <f>H8683/INDEX(Installed_Capacity!$H$5:$S$11,MATCH(Source_Data!C8683,Installed_Capacity!$G$5:$G$11,0),MATCH(Source_Data!D8683,Installed_Capacity!$H$4:$S$4,0))</f>
        <v>0.62268859221788375</v>
      </c>
    </row>
    <row r="8684" spans="1:13" x14ac:dyDescent="0.3">
      <c r="A8684" s="5">
        <v>42368</v>
      </c>
      <c r="B8684" s="5">
        <v>42366</v>
      </c>
      <c r="C8684" s="3">
        <v>2015</v>
      </c>
      <c r="D8684" s="3">
        <v>12</v>
      </c>
      <c r="E8684" s="3">
        <v>30</v>
      </c>
      <c r="F8684" s="3">
        <v>11</v>
      </c>
      <c r="G8684" s="3"/>
      <c r="H8684" s="4">
        <v>4559.73956</v>
      </c>
      <c r="I8684" s="4">
        <v>107.67359</v>
      </c>
      <c r="J8684" s="4">
        <v>26660</v>
      </c>
      <c r="K8684" s="4">
        <f t="shared" si="135"/>
        <v>30143</v>
      </c>
      <c r="L8684" s="2"/>
      <c r="M8684" s="14">
        <f>H8684/INDEX(Installed_Capacity!$H$5:$S$11,MATCH(Source_Data!C8684,Installed_Capacity!$G$5:$G$11,0),MATCH(Source_Data!D8684,Installed_Capacity!$H$4:$S$4,0))</f>
        <v>0.69308224285712139</v>
      </c>
    </row>
    <row r="8685" spans="1:13" x14ac:dyDescent="0.3">
      <c r="A8685" s="5">
        <v>42368</v>
      </c>
      <c r="B8685" s="5">
        <v>42366</v>
      </c>
      <c r="C8685" s="3">
        <v>2015</v>
      </c>
      <c r="D8685" s="3">
        <v>12</v>
      </c>
      <c r="E8685" s="3">
        <v>30</v>
      </c>
      <c r="F8685" s="3">
        <v>12</v>
      </c>
      <c r="G8685" s="3"/>
      <c r="H8685" s="4">
        <v>4678.2453699999996</v>
      </c>
      <c r="I8685" s="4">
        <v>191.01291000000001</v>
      </c>
      <c r="J8685" s="4">
        <v>26043</v>
      </c>
      <c r="K8685" s="4">
        <f t="shared" si="135"/>
        <v>30143</v>
      </c>
      <c r="L8685" s="2"/>
      <c r="M8685" s="14">
        <f>H8685/INDEX(Installed_Capacity!$H$5:$S$11,MATCH(Source_Data!C8685,Installed_Capacity!$G$5:$G$11,0),MATCH(Source_Data!D8685,Installed_Capacity!$H$4:$S$4,0))</f>
        <v>0.71109517353125828</v>
      </c>
    </row>
    <row r="8686" spans="1:13" x14ac:dyDescent="0.3">
      <c r="A8686" s="5">
        <v>42368</v>
      </c>
      <c r="B8686" s="5">
        <v>42366</v>
      </c>
      <c r="C8686" s="3">
        <v>2015</v>
      </c>
      <c r="D8686" s="3">
        <v>12</v>
      </c>
      <c r="E8686" s="3">
        <v>30</v>
      </c>
      <c r="F8686" s="3">
        <v>13</v>
      </c>
      <c r="G8686" s="3"/>
      <c r="H8686" s="4">
        <v>4667.1784500000003</v>
      </c>
      <c r="I8686" s="4">
        <v>311.49144999999999</v>
      </c>
      <c r="J8686" s="4">
        <v>25434</v>
      </c>
      <c r="K8686" s="4">
        <f t="shared" si="135"/>
        <v>30143</v>
      </c>
      <c r="L8686" s="2"/>
      <c r="M8686" s="14">
        <f>H8686/INDEX(Installed_Capacity!$H$5:$S$11,MATCH(Source_Data!C8686,Installed_Capacity!$G$5:$G$11,0),MATCH(Source_Data!D8686,Installed_Capacity!$H$4:$S$4,0))</f>
        <v>0.70941299725031304</v>
      </c>
    </row>
    <row r="8687" spans="1:13" x14ac:dyDescent="0.3">
      <c r="A8687" s="5">
        <v>42368</v>
      </c>
      <c r="B8687" s="5">
        <v>42366</v>
      </c>
      <c r="C8687" s="3">
        <v>2015</v>
      </c>
      <c r="D8687" s="3">
        <v>12</v>
      </c>
      <c r="E8687" s="3">
        <v>30</v>
      </c>
      <c r="F8687" s="3">
        <v>14</v>
      </c>
      <c r="G8687" s="3"/>
      <c r="H8687" s="4">
        <v>4572.0930099999996</v>
      </c>
      <c r="I8687" s="4">
        <v>423.98728</v>
      </c>
      <c r="J8687" s="4">
        <v>25080</v>
      </c>
      <c r="K8687" s="4">
        <f t="shared" si="135"/>
        <v>30143</v>
      </c>
      <c r="L8687" s="2"/>
      <c r="M8687" s="14">
        <f>H8687/INDEX(Installed_Capacity!$H$5:$S$11,MATCH(Source_Data!C8687,Installed_Capacity!$G$5:$G$11,0),MATCH(Source_Data!D8687,Installed_Capacity!$H$4:$S$4,0))</f>
        <v>0.69495997221432682</v>
      </c>
    </row>
    <row r="8688" spans="1:13" x14ac:dyDescent="0.3">
      <c r="A8688" s="5">
        <v>42368</v>
      </c>
      <c r="B8688" s="5">
        <v>42366</v>
      </c>
      <c r="C8688" s="3">
        <v>2015</v>
      </c>
      <c r="D8688" s="3">
        <v>12</v>
      </c>
      <c r="E8688" s="3">
        <v>30</v>
      </c>
      <c r="F8688" s="3">
        <v>15</v>
      </c>
      <c r="G8688" s="3"/>
      <c r="H8688" s="4">
        <v>4025.4952699999999</v>
      </c>
      <c r="I8688" s="4">
        <v>570.35706000000005</v>
      </c>
      <c r="J8688" s="4">
        <v>24990</v>
      </c>
      <c r="K8688" s="4">
        <f t="shared" si="135"/>
        <v>30143</v>
      </c>
      <c r="L8688" s="2"/>
      <c r="M8688" s="14">
        <f>H8688/INDEX(Installed_Capacity!$H$5:$S$11,MATCH(Source_Data!C8688,Installed_Capacity!$G$5:$G$11,0),MATCH(Source_Data!D8688,Installed_Capacity!$H$4:$S$4,0))</f>
        <v>0.61187689639500664</v>
      </c>
    </row>
    <row r="8689" spans="1:13" x14ac:dyDescent="0.3">
      <c r="A8689" s="5">
        <v>42368</v>
      </c>
      <c r="B8689" s="5">
        <v>42366</v>
      </c>
      <c r="C8689" s="3">
        <v>2015</v>
      </c>
      <c r="D8689" s="3">
        <v>12</v>
      </c>
      <c r="E8689" s="3">
        <v>30</v>
      </c>
      <c r="F8689" s="3">
        <v>16</v>
      </c>
      <c r="G8689" s="3"/>
      <c r="H8689" s="4">
        <v>2442.3538800000001</v>
      </c>
      <c r="I8689" s="4">
        <v>621.59464000000003</v>
      </c>
      <c r="J8689" s="4">
        <v>25342</v>
      </c>
      <c r="K8689" s="4">
        <f t="shared" si="135"/>
        <v>30143</v>
      </c>
      <c r="L8689" s="2"/>
      <c r="M8689" s="14">
        <f>H8689/INDEX(Installed_Capacity!$H$5:$S$11,MATCH(Source_Data!C8689,Installed_Capacity!$G$5:$G$11,0),MATCH(Source_Data!D8689,Installed_Capacity!$H$4:$S$4,0))</f>
        <v>0.37123876983035253</v>
      </c>
    </row>
    <row r="8690" spans="1:13" x14ac:dyDescent="0.3">
      <c r="A8690" s="5">
        <v>42368</v>
      </c>
      <c r="B8690" s="5">
        <v>42367</v>
      </c>
      <c r="C8690" s="3">
        <v>2015</v>
      </c>
      <c r="D8690" s="3">
        <v>12</v>
      </c>
      <c r="E8690" s="3">
        <v>30</v>
      </c>
      <c r="F8690" s="3">
        <v>17</v>
      </c>
      <c r="G8690" s="3"/>
      <c r="H8690" s="4">
        <v>395.13589999999999</v>
      </c>
      <c r="I8690" s="4">
        <v>794.79211999999995</v>
      </c>
      <c r="J8690" s="4">
        <v>26311</v>
      </c>
      <c r="K8690" s="4">
        <f t="shared" si="135"/>
        <v>30143</v>
      </c>
      <c r="L8690" s="2"/>
      <c r="M8690" s="14">
        <f>H8690/INDEX(Installed_Capacity!$H$5:$S$11,MATCH(Source_Data!C8690,Installed_Capacity!$G$5:$G$11,0),MATCH(Source_Data!D8690,Installed_Capacity!$H$4:$S$4,0))</f>
        <v>6.006081536055257E-2</v>
      </c>
    </row>
    <row r="8691" spans="1:13" x14ac:dyDescent="0.3">
      <c r="A8691" s="5">
        <v>42368</v>
      </c>
      <c r="B8691" s="5">
        <v>42367</v>
      </c>
      <c r="C8691" s="3">
        <v>2015</v>
      </c>
      <c r="D8691" s="3">
        <v>12</v>
      </c>
      <c r="E8691" s="3">
        <v>30</v>
      </c>
      <c r="F8691" s="3">
        <v>18</v>
      </c>
      <c r="G8691" s="3"/>
      <c r="H8691" s="4">
        <v>0</v>
      </c>
      <c r="I8691" s="4">
        <v>834.51201000000003</v>
      </c>
      <c r="J8691" s="4">
        <v>29429</v>
      </c>
      <c r="K8691" s="4">
        <f t="shared" si="135"/>
        <v>30143</v>
      </c>
      <c r="L8691" s="2"/>
      <c r="M8691" s="14">
        <f>H8691/INDEX(Installed_Capacity!$H$5:$S$11,MATCH(Source_Data!C8691,Installed_Capacity!$G$5:$G$11,0),MATCH(Source_Data!D8691,Installed_Capacity!$H$4:$S$4,0))</f>
        <v>0</v>
      </c>
    </row>
    <row r="8692" spans="1:13" x14ac:dyDescent="0.3">
      <c r="A8692" s="5">
        <v>42368</v>
      </c>
      <c r="B8692" s="5">
        <v>42367</v>
      </c>
      <c r="C8692" s="3">
        <v>2015</v>
      </c>
      <c r="D8692" s="3">
        <v>12</v>
      </c>
      <c r="E8692" s="3">
        <v>30</v>
      </c>
      <c r="F8692" s="3">
        <v>19</v>
      </c>
      <c r="G8692" s="3"/>
      <c r="H8692" s="4">
        <v>0</v>
      </c>
      <c r="I8692" s="4">
        <v>561.17602999999997</v>
      </c>
      <c r="J8692" s="4">
        <v>30143</v>
      </c>
      <c r="K8692" s="4">
        <f t="shared" si="135"/>
        <v>30143</v>
      </c>
      <c r="L8692" s="2"/>
      <c r="M8692" s="14">
        <f>H8692/INDEX(Installed_Capacity!$H$5:$S$11,MATCH(Source_Data!C8692,Installed_Capacity!$G$5:$G$11,0),MATCH(Source_Data!D8692,Installed_Capacity!$H$4:$S$4,0))</f>
        <v>0</v>
      </c>
    </row>
    <row r="8693" spans="1:13" x14ac:dyDescent="0.3">
      <c r="A8693" s="5">
        <v>42368</v>
      </c>
      <c r="B8693" s="5">
        <v>42367</v>
      </c>
      <c r="C8693" s="3">
        <v>2015</v>
      </c>
      <c r="D8693" s="3">
        <v>12</v>
      </c>
      <c r="E8693" s="3">
        <v>30</v>
      </c>
      <c r="F8693" s="3">
        <v>20</v>
      </c>
      <c r="G8693" s="3"/>
      <c r="H8693" s="4">
        <v>0</v>
      </c>
      <c r="I8693" s="4">
        <v>444.5976</v>
      </c>
      <c r="J8693" s="4">
        <v>29882</v>
      </c>
      <c r="K8693" s="4">
        <f t="shared" si="135"/>
        <v>30143</v>
      </c>
      <c r="L8693" s="2"/>
      <c r="M8693" s="14">
        <f>H8693/INDEX(Installed_Capacity!$H$5:$S$11,MATCH(Source_Data!C8693,Installed_Capacity!$G$5:$G$11,0),MATCH(Source_Data!D8693,Installed_Capacity!$H$4:$S$4,0))</f>
        <v>0</v>
      </c>
    </row>
    <row r="8694" spans="1:13" x14ac:dyDescent="0.3">
      <c r="A8694" s="5">
        <v>42368</v>
      </c>
      <c r="B8694" s="5">
        <v>42367</v>
      </c>
      <c r="C8694" s="3">
        <v>2015</v>
      </c>
      <c r="D8694" s="3">
        <v>12</v>
      </c>
      <c r="E8694" s="3">
        <v>30</v>
      </c>
      <c r="F8694" s="3">
        <v>21</v>
      </c>
      <c r="G8694" s="3"/>
      <c r="H8694" s="4">
        <v>0</v>
      </c>
      <c r="I8694" s="4">
        <v>353.63202999999999</v>
      </c>
      <c r="J8694" s="4">
        <v>29333</v>
      </c>
      <c r="K8694" s="4">
        <f t="shared" si="135"/>
        <v>30143</v>
      </c>
      <c r="L8694" s="2"/>
      <c r="M8694" s="14">
        <f>H8694/INDEX(Installed_Capacity!$H$5:$S$11,MATCH(Source_Data!C8694,Installed_Capacity!$G$5:$G$11,0),MATCH(Source_Data!D8694,Installed_Capacity!$H$4:$S$4,0))</f>
        <v>0</v>
      </c>
    </row>
    <row r="8695" spans="1:13" x14ac:dyDescent="0.3">
      <c r="A8695" s="5">
        <v>42368</v>
      </c>
      <c r="B8695" s="5">
        <v>42367</v>
      </c>
      <c r="C8695" s="3">
        <v>2015</v>
      </c>
      <c r="D8695" s="3">
        <v>12</v>
      </c>
      <c r="E8695" s="3">
        <v>30</v>
      </c>
      <c r="F8695" s="3">
        <v>22</v>
      </c>
      <c r="G8695" s="3"/>
      <c r="H8695" s="4">
        <v>0</v>
      </c>
      <c r="I8695" s="4">
        <v>308.48667</v>
      </c>
      <c r="J8695" s="4">
        <v>28187</v>
      </c>
      <c r="K8695" s="4">
        <f t="shared" si="135"/>
        <v>30143</v>
      </c>
      <c r="L8695" s="2"/>
      <c r="M8695" s="14">
        <f>H8695/INDEX(Installed_Capacity!$H$5:$S$11,MATCH(Source_Data!C8695,Installed_Capacity!$G$5:$G$11,0),MATCH(Source_Data!D8695,Installed_Capacity!$H$4:$S$4,0))</f>
        <v>0</v>
      </c>
    </row>
    <row r="8696" spans="1:13" x14ac:dyDescent="0.3">
      <c r="A8696" s="5">
        <v>42368</v>
      </c>
      <c r="B8696" s="5">
        <v>42367</v>
      </c>
      <c r="C8696" s="3">
        <v>2015</v>
      </c>
      <c r="D8696" s="3">
        <v>12</v>
      </c>
      <c r="E8696" s="3">
        <v>30</v>
      </c>
      <c r="F8696" s="3">
        <v>23</v>
      </c>
      <c r="G8696" s="3"/>
      <c r="H8696" s="4">
        <v>0</v>
      </c>
      <c r="I8696" s="4">
        <v>265.55720000000002</v>
      </c>
      <c r="J8696" s="4">
        <v>26468</v>
      </c>
      <c r="K8696" s="4">
        <f t="shared" si="135"/>
        <v>30143</v>
      </c>
      <c r="L8696" s="2"/>
      <c r="M8696" s="14">
        <f>H8696/INDEX(Installed_Capacity!$H$5:$S$11,MATCH(Source_Data!C8696,Installed_Capacity!$G$5:$G$11,0),MATCH(Source_Data!D8696,Installed_Capacity!$H$4:$S$4,0))</f>
        <v>0</v>
      </c>
    </row>
    <row r="8697" spans="1:13" x14ac:dyDescent="0.3">
      <c r="A8697" s="5">
        <v>42368</v>
      </c>
      <c r="B8697" s="5">
        <v>42367</v>
      </c>
      <c r="C8697" s="3">
        <v>2015</v>
      </c>
      <c r="D8697" s="3">
        <v>12</v>
      </c>
      <c r="E8697" s="3">
        <v>30</v>
      </c>
      <c r="F8697" s="3">
        <v>24</v>
      </c>
      <c r="G8697" s="3"/>
      <c r="H8697" s="4">
        <v>0</v>
      </c>
      <c r="I8697" s="4">
        <v>199.53201000000001</v>
      </c>
      <c r="J8697" s="4">
        <v>24676</v>
      </c>
      <c r="K8697" s="4">
        <f t="shared" si="135"/>
        <v>30143</v>
      </c>
      <c r="L8697" s="2"/>
      <c r="M8697" s="14">
        <f>H8697/INDEX(Installed_Capacity!$H$5:$S$11,MATCH(Source_Data!C8697,Installed_Capacity!$G$5:$G$11,0),MATCH(Source_Data!D8697,Installed_Capacity!$H$4:$S$4,0))</f>
        <v>0</v>
      </c>
    </row>
    <row r="8698" spans="1:13" x14ac:dyDescent="0.3">
      <c r="A8698" s="5">
        <v>42369</v>
      </c>
      <c r="B8698" s="5">
        <v>42367</v>
      </c>
      <c r="C8698" s="3">
        <v>2015</v>
      </c>
      <c r="D8698" s="3">
        <v>12</v>
      </c>
      <c r="E8698" s="3">
        <v>31</v>
      </c>
      <c r="F8698" s="3">
        <v>1</v>
      </c>
      <c r="G8698" s="3"/>
      <c r="H8698" s="4">
        <v>0</v>
      </c>
      <c r="I8698" s="4">
        <v>169.67696000000001</v>
      </c>
      <c r="J8698" s="4">
        <v>23461</v>
      </c>
      <c r="K8698" s="4">
        <f t="shared" si="135"/>
        <v>28835</v>
      </c>
      <c r="L8698" s="2"/>
      <c r="M8698" s="14">
        <f>H8698/INDEX(Installed_Capacity!$H$5:$S$11,MATCH(Source_Data!C8698,Installed_Capacity!$G$5:$G$11,0),MATCH(Source_Data!D8698,Installed_Capacity!$H$4:$S$4,0))</f>
        <v>0</v>
      </c>
    </row>
    <row r="8699" spans="1:13" x14ac:dyDescent="0.3">
      <c r="A8699" s="5">
        <v>42369</v>
      </c>
      <c r="B8699" s="5">
        <v>42367</v>
      </c>
      <c r="C8699" s="3">
        <v>2015</v>
      </c>
      <c r="D8699" s="3">
        <v>12</v>
      </c>
      <c r="E8699" s="3">
        <v>31</v>
      </c>
      <c r="F8699" s="3">
        <v>2</v>
      </c>
      <c r="G8699" s="3"/>
      <c r="H8699" s="4">
        <v>0</v>
      </c>
      <c r="I8699" s="4">
        <v>182.57282000000001</v>
      </c>
      <c r="J8699" s="4">
        <v>22583</v>
      </c>
      <c r="K8699" s="4">
        <f t="shared" si="135"/>
        <v>28835</v>
      </c>
      <c r="L8699" s="2"/>
      <c r="M8699" s="14">
        <f>H8699/INDEX(Installed_Capacity!$H$5:$S$11,MATCH(Source_Data!C8699,Installed_Capacity!$G$5:$G$11,0),MATCH(Source_Data!D8699,Installed_Capacity!$H$4:$S$4,0))</f>
        <v>0</v>
      </c>
    </row>
    <row r="8700" spans="1:13" x14ac:dyDescent="0.3">
      <c r="A8700" s="5">
        <v>42369</v>
      </c>
      <c r="B8700" s="5">
        <v>42367</v>
      </c>
      <c r="C8700" s="3">
        <v>2015</v>
      </c>
      <c r="D8700" s="3">
        <v>12</v>
      </c>
      <c r="E8700" s="3">
        <v>31</v>
      </c>
      <c r="F8700" s="3">
        <v>3</v>
      </c>
      <c r="G8700" s="3"/>
      <c r="H8700" s="4">
        <v>0</v>
      </c>
      <c r="I8700" s="4">
        <v>170.77432999999999</v>
      </c>
      <c r="J8700" s="4">
        <v>22078</v>
      </c>
      <c r="K8700" s="4">
        <f t="shared" si="135"/>
        <v>28835</v>
      </c>
      <c r="L8700" s="2"/>
      <c r="M8700" s="14">
        <f>H8700/INDEX(Installed_Capacity!$H$5:$S$11,MATCH(Source_Data!C8700,Installed_Capacity!$G$5:$G$11,0),MATCH(Source_Data!D8700,Installed_Capacity!$H$4:$S$4,0))</f>
        <v>0</v>
      </c>
    </row>
    <row r="8701" spans="1:13" x14ac:dyDescent="0.3">
      <c r="A8701" s="5">
        <v>42369</v>
      </c>
      <c r="B8701" s="5">
        <v>42367</v>
      </c>
      <c r="C8701" s="3">
        <v>2015</v>
      </c>
      <c r="D8701" s="3">
        <v>12</v>
      </c>
      <c r="E8701" s="3">
        <v>31</v>
      </c>
      <c r="F8701" s="3">
        <v>4</v>
      </c>
      <c r="G8701" s="3"/>
      <c r="H8701" s="4">
        <v>0</v>
      </c>
      <c r="I8701" s="4">
        <v>277.76476000000002</v>
      </c>
      <c r="J8701" s="4">
        <v>21969</v>
      </c>
      <c r="K8701" s="4">
        <f t="shared" si="135"/>
        <v>28835</v>
      </c>
      <c r="L8701" s="2"/>
      <c r="M8701" s="14">
        <f>H8701/INDEX(Installed_Capacity!$H$5:$S$11,MATCH(Source_Data!C8701,Installed_Capacity!$G$5:$G$11,0),MATCH(Source_Data!D8701,Installed_Capacity!$H$4:$S$4,0))</f>
        <v>0</v>
      </c>
    </row>
    <row r="8702" spans="1:13" x14ac:dyDescent="0.3">
      <c r="A8702" s="5">
        <v>42369</v>
      </c>
      <c r="B8702" s="5">
        <v>42367</v>
      </c>
      <c r="C8702" s="3">
        <v>2015</v>
      </c>
      <c r="D8702" s="3">
        <v>12</v>
      </c>
      <c r="E8702" s="3">
        <v>31</v>
      </c>
      <c r="F8702" s="3">
        <v>5</v>
      </c>
      <c r="G8702" s="3"/>
      <c r="H8702" s="4">
        <v>0</v>
      </c>
      <c r="I8702" s="4">
        <v>397.14922999999999</v>
      </c>
      <c r="J8702" s="4">
        <v>22382</v>
      </c>
      <c r="K8702" s="4">
        <f t="shared" si="135"/>
        <v>28835</v>
      </c>
      <c r="L8702" s="2"/>
      <c r="M8702" s="14">
        <f>H8702/INDEX(Installed_Capacity!$H$5:$S$11,MATCH(Source_Data!C8702,Installed_Capacity!$G$5:$G$11,0),MATCH(Source_Data!D8702,Installed_Capacity!$H$4:$S$4,0))</f>
        <v>0</v>
      </c>
    </row>
    <row r="8703" spans="1:13" x14ac:dyDescent="0.3">
      <c r="A8703" s="5">
        <v>42369</v>
      </c>
      <c r="B8703" s="5">
        <v>42367</v>
      </c>
      <c r="C8703" s="3">
        <v>2015</v>
      </c>
      <c r="D8703" s="3">
        <v>12</v>
      </c>
      <c r="E8703" s="3">
        <v>31</v>
      </c>
      <c r="F8703" s="3">
        <v>6</v>
      </c>
      <c r="G8703" s="3"/>
      <c r="H8703" s="4">
        <v>0</v>
      </c>
      <c r="I8703" s="4">
        <v>425.43175000000002</v>
      </c>
      <c r="J8703" s="4">
        <v>23454</v>
      </c>
      <c r="K8703" s="4">
        <f t="shared" si="135"/>
        <v>28835</v>
      </c>
      <c r="L8703" s="2"/>
      <c r="M8703" s="14">
        <f>H8703/INDEX(Installed_Capacity!$H$5:$S$11,MATCH(Source_Data!C8703,Installed_Capacity!$G$5:$G$11,0),MATCH(Source_Data!D8703,Installed_Capacity!$H$4:$S$4,0))</f>
        <v>0</v>
      </c>
    </row>
    <row r="8704" spans="1:13" x14ac:dyDescent="0.3">
      <c r="A8704" s="5">
        <v>42369</v>
      </c>
      <c r="B8704" s="5">
        <v>42367</v>
      </c>
      <c r="C8704" s="3">
        <v>2015</v>
      </c>
      <c r="D8704" s="3">
        <v>12</v>
      </c>
      <c r="E8704" s="3">
        <v>31</v>
      </c>
      <c r="F8704" s="3">
        <v>7</v>
      </c>
      <c r="G8704" s="3"/>
      <c r="H8704" s="4">
        <v>0</v>
      </c>
      <c r="I8704" s="4">
        <v>593.10413000000005</v>
      </c>
      <c r="J8704" s="4">
        <v>24903</v>
      </c>
      <c r="K8704" s="4">
        <f t="shared" si="135"/>
        <v>28835</v>
      </c>
      <c r="L8704" s="2"/>
      <c r="M8704" s="14">
        <f>H8704/INDEX(Installed_Capacity!$H$5:$S$11,MATCH(Source_Data!C8704,Installed_Capacity!$G$5:$G$11,0),MATCH(Source_Data!D8704,Installed_Capacity!$H$4:$S$4,0))</f>
        <v>0</v>
      </c>
    </row>
    <row r="8705" spans="1:13" x14ac:dyDescent="0.3">
      <c r="A8705" s="5">
        <v>42369</v>
      </c>
      <c r="B8705" s="5">
        <v>42367</v>
      </c>
      <c r="C8705" s="3">
        <v>2015</v>
      </c>
      <c r="D8705" s="3">
        <v>12</v>
      </c>
      <c r="E8705" s="3">
        <v>31</v>
      </c>
      <c r="F8705" s="3">
        <v>8</v>
      </c>
      <c r="G8705" s="3"/>
      <c r="H8705" s="4">
        <v>575.74621000000002</v>
      </c>
      <c r="I8705" s="4">
        <v>644.77358000000004</v>
      </c>
      <c r="J8705" s="4">
        <v>25752</v>
      </c>
      <c r="K8705" s="4">
        <f t="shared" si="135"/>
        <v>28835</v>
      </c>
      <c r="L8705" s="2"/>
      <c r="M8705" s="14">
        <f>H8705/INDEX(Installed_Capacity!$H$5:$S$11,MATCH(Source_Data!C8705,Installed_Capacity!$G$5:$G$11,0),MATCH(Source_Data!D8705,Installed_Capacity!$H$4:$S$4,0))</f>
        <v>8.7513654956049125E-2</v>
      </c>
    </row>
    <row r="8706" spans="1:13" x14ac:dyDescent="0.3">
      <c r="A8706" s="5">
        <v>42369</v>
      </c>
      <c r="B8706" s="5">
        <v>42367</v>
      </c>
      <c r="C8706" s="3">
        <v>2015</v>
      </c>
      <c r="D8706" s="3">
        <v>12</v>
      </c>
      <c r="E8706" s="3">
        <v>31</v>
      </c>
      <c r="F8706" s="3">
        <v>9</v>
      </c>
      <c r="G8706" s="3"/>
      <c r="H8706" s="4">
        <v>2637.4294599999998</v>
      </c>
      <c r="I8706" s="4">
        <v>645.36500999999998</v>
      </c>
      <c r="J8706" s="4">
        <v>25934</v>
      </c>
      <c r="K8706" s="4">
        <f t="shared" si="135"/>
        <v>28835</v>
      </c>
      <c r="L8706" s="2"/>
      <c r="M8706" s="14">
        <f>H8706/INDEX(Installed_Capacity!$H$5:$S$11,MATCH(Source_Data!C8706,Installed_Capacity!$G$5:$G$11,0),MATCH(Source_Data!D8706,Installed_Capacity!$H$4:$S$4,0))</f>
        <v>0.40089033627048787</v>
      </c>
    </row>
    <row r="8707" spans="1:13" x14ac:dyDescent="0.3">
      <c r="A8707" s="5">
        <v>42369</v>
      </c>
      <c r="B8707" s="5">
        <v>42367</v>
      </c>
      <c r="C8707" s="3">
        <v>2015</v>
      </c>
      <c r="D8707" s="3">
        <v>12</v>
      </c>
      <c r="E8707" s="3">
        <v>31</v>
      </c>
      <c r="F8707" s="3">
        <v>10</v>
      </c>
      <c r="G8707" s="3"/>
      <c r="H8707" s="4">
        <v>4060.3257699999999</v>
      </c>
      <c r="I8707" s="4">
        <v>805.25418000000002</v>
      </c>
      <c r="J8707" s="4">
        <v>25733</v>
      </c>
      <c r="K8707" s="4">
        <f t="shared" ref="K8707:K8770" si="136">_xlfn.MAXIFS($J:$J, $C:$C, C8707, $D:$D, D8707, $E:$E, E8707)</f>
        <v>28835</v>
      </c>
      <c r="L8707" s="2"/>
      <c r="M8707" s="14">
        <f>H8707/INDEX(Installed_Capacity!$H$5:$S$11,MATCH(Source_Data!C8707,Installed_Capacity!$G$5:$G$11,0),MATCH(Source_Data!D8707,Installed_Capacity!$H$4:$S$4,0))</f>
        <v>0.61717114637182668</v>
      </c>
    </row>
    <row r="8708" spans="1:13" x14ac:dyDescent="0.3">
      <c r="A8708" s="5">
        <v>42369</v>
      </c>
      <c r="B8708" s="5">
        <v>42367</v>
      </c>
      <c r="C8708" s="3">
        <v>2015</v>
      </c>
      <c r="D8708" s="3">
        <v>12</v>
      </c>
      <c r="E8708" s="3">
        <v>31</v>
      </c>
      <c r="F8708" s="3">
        <v>11</v>
      </c>
      <c r="G8708" s="3"/>
      <c r="H8708" s="4">
        <v>4568.8230899999999</v>
      </c>
      <c r="I8708" s="4">
        <v>813.77212999999995</v>
      </c>
      <c r="J8708" s="4">
        <v>25617</v>
      </c>
      <c r="K8708" s="4">
        <f t="shared" si="136"/>
        <v>28835</v>
      </c>
      <c r="L8708" s="2"/>
      <c r="M8708" s="14">
        <f>H8708/INDEX(Installed_Capacity!$H$5:$S$11,MATCH(Source_Data!C8708,Installed_Capacity!$G$5:$G$11,0),MATCH(Source_Data!D8708,Installed_Capacity!$H$4:$S$4,0))</f>
        <v>0.69446294306216994</v>
      </c>
    </row>
    <row r="8709" spans="1:13" x14ac:dyDescent="0.3">
      <c r="A8709" s="5">
        <v>42369</v>
      </c>
      <c r="B8709" s="5">
        <v>42367</v>
      </c>
      <c r="C8709" s="3">
        <v>2015</v>
      </c>
      <c r="D8709" s="3">
        <v>12</v>
      </c>
      <c r="E8709" s="3">
        <v>31</v>
      </c>
      <c r="F8709" s="3">
        <v>12</v>
      </c>
      <c r="G8709" s="3"/>
      <c r="H8709" s="4">
        <v>4624.8628900000003</v>
      </c>
      <c r="I8709" s="4">
        <v>607.47923000000003</v>
      </c>
      <c r="J8709" s="4">
        <v>24935</v>
      </c>
      <c r="K8709" s="4">
        <f t="shared" si="136"/>
        <v>28835</v>
      </c>
      <c r="L8709" s="2"/>
      <c r="M8709" s="14">
        <f>H8709/INDEX(Installed_Capacity!$H$5:$S$11,MATCH(Source_Data!C8709,Installed_Capacity!$G$5:$G$11,0),MATCH(Source_Data!D8709,Installed_Capacity!$H$4:$S$4,0))</f>
        <v>0.70298101514988032</v>
      </c>
    </row>
    <row r="8710" spans="1:13" x14ac:dyDescent="0.3">
      <c r="A8710" s="5">
        <v>42369</v>
      </c>
      <c r="B8710" s="5">
        <v>42367</v>
      </c>
      <c r="C8710" s="3">
        <v>2015</v>
      </c>
      <c r="D8710" s="3">
        <v>12</v>
      </c>
      <c r="E8710" s="3">
        <v>31</v>
      </c>
      <c r="F8710" s="3">
        <v>13</v>
      </c>
      <c r="G8710" s="3"/>
      <c r="H8710" s="4">
        <v>4287.2966800000004</v>
      </c>
      <c r="I8710" s="4">
        <v>601.40714000000003</v>
      </c>
      <c r="J8710" s="4">
        <v>24241</v>
      </c>
      <c r="K8710" s="4">
        <f t="shared" si="136"/>
        <v>28835</v>
      </c>
      <c r="L8710" s="2"/>
      <c r="M8710" s="14">
        <f>H8710/INDEX(Installed_Capacity!$H$5:$S$11,MATCH(Source_Data!C8710,Installed_Capacity!$G$5:$G$11,0),MATCH(Source_Data!D8710,Installed_Capacity!$H$4:$S$4,0))</f>
        <v>0.65167081577095398</v>
      </c>
    </row>
    <row r="8711" spans="1:13" x14ac:dyDescent="0.3">
      <c r="A8711" s="5">
        <v>42369</v>
      </c>
      <c r="B8711" s="5">
        <v>42367</v>
      </c>
      <c r="C8711" s="3">
        <v>2015</v>
      </c>
      <c r="D8711" s="3">
        <v>12</v>
      </c>
      <c r="E8711" s="3">
        <v>31</v>
      </c>
      <c r="F8711" s="3">
        <v>14</v>
      </c>
      <c r="G8711" s="3"/>
      <c r="H8711" s="4">
        <v>4400.3071900000004</v>
      </c>
      <c r="I8711" s="4">
        <v>565.39450999999997</v>
      </c>
      <c r="J8711" s="4">
        <v>23845</v>
      </c>
      <c r="K8711" s="4">
        <f t="shared" si="136"/>
        <v>28835</v>
      </c>
      <c r="L8711" s="2"/>
      <c r="M8711" s="14">
        <f>H8711/INDEX(Installed_Capacity!$H$5:$S$11,MATCH(Source_Data!C8711,Installed_Capacity!$G$5:$G$11,0),MATCH(Source_Data!D8711,Installed_Capacity!$H$4:$S$4,0))</f>
        <v>0.66884845863993114</v>
      </c>
    </row>
    <row r="8712" spans="1:13" x14ac:dyDescent="0.3">
      <c r="A8712" s="5">
        <v>42369</v>
      </c>
      <c r="B8712" s="5">
        <v>42367</v>
      </c>
      <c r="C8712" s="3">
        <v>2015</v>
      </c>
      <c r="D8712" s="3">
        <v>12</v>
      </c>
      <c r="E8712" s="3">
        <v>31</v>
      </c>
      <c r="F8712" s="3">
        <v>15</v>
      </c>
      <c r="G8712" s="3"/>
      <c r="H8712" s="4">
        <v>3875.50227</v>
      </c>
      <c r="I8712" s="4">
        <v>508.05739</v>
      </c>
      <c r="J8712" s="4">
        <v>23733</v>
      </c>
      <c r="K8712" s="4">
        <f t="shared" si="136"/>
        <v>28835</v>
      </c>
      <c r="L8712" s="2"/>
      <c r="M8712" s="14">
        <f>H8712/INDEX(Installed_Capacity!$H$5:$S$11,MATCH(Source_Data!C8712,Installed_Capacity!$G$5:$G$11,0),MATCH(Source_Data!D8712,Installed_Capacity!$H$4:$S$4,0))</f>
        <v>0.58907790020565676</v>
      </c>
    </row>
    <row r="8713" spans="1:13" x14ac:dyDescent="0.3">
      <c r="A8713" s="5">
        <v>42369</v>
      </c>
      <c r="B8713" s="5">
        <v>42367</v>
      </c>
      <c r="C8713" s="3">
        <v>2015</v>
      </c>
      <c r="D8713" s="3">
        <v>12</v>
      </c>
      <c r="E8713" s="3">
        <v>31</v>
      </c>
      <c r="F8713" s="3">
        <v>16</v>
      </c>
      <c r="G8713" s="3"/>
      <c r="H8713" s="4">
        <v>2513.89822</v>
      </c>
      <c r="I8713" s="4">
        <v>464.22165000000001</v>
      </c>
      <c r="J8713" s="4">
        <v>24144</v>
      </c>
      <c r="K8713" s="4">
        <f t="shared" si="136"/>
        <v>28835</v>
      </c>
      <c r="L8713" s="2"/>
      <c r="M8713" s="14">
        <f>H8713/INDEX(Installed_Capacity!$H$5:$S$11,MATCH(Source_Data!C8713,Installed_Capacity!$G$5:$G$11,0),MATCH(Source_Data!D8713,Installed_Capacity!$H$4:$S$4,0))</f>
        <v>0.38211353821974103</v>
      </c>
    </row>
    <row r="8714" spans="1:13" x14ac:dyDescent="0.3">
      <c r="A8714" s="5">
        <v>42369</v>
      </c>
      <c r="B8714" s="5">
        <v>42368</v>
      </c>
      <c r="C8714" s="3">
        <v>2015</v>
      </c>
      <c r="D8714" s="3">
        <v>12</v>
      </c>
      <c r="E8714" s="3">
        <v>31</v>
      </c>
      <c r="F8714" s="3">
        <v>17</v>
      </c>
      <c r="G8714" s="3"/>
      <c r="H8714" s="4">
        <v>432.25402000000003</v>
      </c>
      <c r="I8714" s="4">
        <v>341.63911999999999</v>
      </c>
      <c r="J8714" s="4">
        <v>25015</v>
      </c>
      <c r="K8714" s="4">
        <f t="shared" si="136"/>
        <v>28835</v>
      </c>
      <c r="L8714" s="2"/>
      <c r="M8714" s="14">
        <f>H8714/INDEX(Installed_Capacity!$H$5:$S$11,MATCH(Source_Data!C8714,Installed_Capacity!$G$5:$G$11,0),MATCH(Source_Data!D8714,Installed_Capacity!$H$4:$S$4,0))</f>
        <v>6.5702784495351094E-2</v>
      </c>
    </row>
    <row r="8715" spans="1:13" x14ac:dyDescent="0.3">
      <c r="A8715" s="5">
        <v>42369</v>
      </c>
      <c r="B8715" s="5">
        <v>42368</v>
      </c>
      <c r="C8715" s="3">
        <v>2015</v>
      </c>
      <c r="D8715" s="3">
        <v>12</v>
      </c>
      <c r="E8715" s="3">
        <v>31</v>
      </c>
      <c r="F8715" s="3">
        <v>18</v>
      </c>
      <c r="G8715" s="3"/>
      <c r="H8715" s="4">
        <v>3.64317</v>
      </c>
      <c r="I8715" s="4">
        <v>296.25313999999997</v>
      </c>
      <c r="J8715" s="4">
        <v>28222</v>
      </c>
      <c r="K8715" s="4">
        <f t="shared" si="136"/>
        <v>28835</v>
      </c>
      <c r="L8715" s="2"/>
      <c r="M8715" s="14">
        <f>H8715/INDEX(Installed_Capacity!$H$5:$S$11,MATCH(Source_Data!C8715,Installed_Capacity!$G$5:$G$11,0),MATCH(Source_Data!D8715,Installed_Capacity!$H$4:$S$4,0))</f>
        <v>5.5376330193511729E-4</v>
      </c>
    </row>
    <row r="8716" spans="1:13" x14ac:dyDescent="0.3">
      <c r="A8716" s="5">
        <v>42369</v>
      </c>
      <c r="B8716" s="5">
        <v>42368</v>
      </c>
      <c r="C8716" s="3">
        <v>2015</v>
      </c>
      <c r="D8716" s="3">
        <v>12</v>
      </c>
      <c r="E8716" s="3">
        <v>31</v>
      </c>
      <c r="F8716" s="3">
        <v>19</v>
      </c>
      <c r="G8716" s="3"/>
      <c r="H8716" s="4">
        <v>2.76864</v>
      </c>
      <c r="I8716" s="4">
        <v>332.10241000000002</v>
      </c>
      <c r="J8716" s="4">
        <v>28835</v>
      </c>
      <c r="K8716" s="4">
        <f t="shared" si="136"/>
        <v>28835</v>
      </c>
      <c r="L8716" s="2"/>
      <c r="M8716" s="14">
        <f>H8716/INDEX(Installed_Capacity!$H$5:$S$11,MATCH(Source_Data!C8716,Installed_Capacity!$G$5:$G$11,0),MATCH(Source_Data!D8716,Installed_Capacity!$H$4:$S$4,0))</f>
        <v>4.208343910027924E-4</v>
      </c>
    </row>
    <row r="8717" spans="1:13" x14ac:dyDescent="0.3">
      <c r="A8717" s="5">
        <v>42369</v>
      </c>
      <c r="B8717" s="5">
        <v>42368</v>
      </c>
      <c r="C8717" s="3">
        <v>2015</v>
      </c>
      <c r="D8717" s="3">
        <v>12</v>
      </c>
      <c r="E8717" s="3">
        <v>31</v>
      </c>
      <c r="F8717" s="3">
        <v>20</v>
      </c>
      <c r="G8717" s="3"/>
      <c r="H8717" s="4">
        <v>2.7677200000000002</v>
      </c>
      <c r="I8717" s="4">
        <v>341.37624</v>
      </c>
      <c r="J8717" s="4">
        <v>28074</v>
      </c>
      <c r="K8717" s="4">
        <f t="shared" si="136"/>
        <v>28835</v>
      </c>
      <c r="L8717" s="2"/>
      <c r="M8717" s="14">
        <f>H8717/INDEX(Installed_Capacity!$H$5:$S$11,MATCH(Source_Data!C8717,Installed_Capacity!$G$5:$G$11,0),MATCH(Source_Data!D8717,Installed_Capacity!$H$4:$S$4,0))</f>
        <v>4.2069455063361384E-4</v>
      </c>
    </row>
    <row r="8718" spans="1:13" x14ac:dyDescent="0.3">
      <c r="A8718" s="5">
        <v>42369</v>
      </c>
      <c r="B8718" s="5">
        <v>42368</v>
      </c>
      <c r="C8718" s="3">
        <v>2015</v>
      </c>
      <c r="D8718" s="3">
        <v>12</v>
      </c>
      <c r="E8718" s="3">
        <v>31</v>
      </c>
      <c r="F8718" s="3">
        <v>21</v>
      </c>
      <c r="G8718" s="3"/>
      <c r="H8718" s="4">
        <v>2.50299</v>
      </c>
      <c r="I8718" s="4">
        <v>315.28165000000001</v>
      </c>
      <c r="J8718" s="4">
        <v>27111</v>
      </c>
      <c r="K8718" s="4">
        <f t="shared" si="136"/>
        <v>28835</v>
      </c>
      <c r="L8718" s="2"/>
      <c r="M8718" s="14">
        <f>H8718/INDEX(Installed_Capacity!$H$5:$S$11,MATCH(Source_Data!C8718,Installed_Capacity!$G$5:$G$11,0),MATCH(Source_Data!D8718,Installed_Capacity!$H$4:$S$4,0))</f>
        <v>3.8045548440247899E-4</v>
      </c>
    </row>
    <row r="8719" spans="1:13" x14ac:dyDescent="0.3">
      <c r="A8719" s="5">
        <v>42369</v>
      </c>
      <c r="B8719" s="5">
        <v>42368</v>
      </c>
      <c r="C8719" s="3">
        <v>2015</v>
      </c>
      <c r="D8719" s="3">
        <v>12</v>
      </c>
      <c r="E8719" s="3">
        <v>31</v>
      </c>
      <c r="F8719" s="3">
        <v>22</v>
      </c>
      <c r="G8719" s="3"/>
      <c r="H8719" s="4">
        <v>2.6482299999999999</v>
      </c>
      <c r="I8719" s="4">
        <v>510.02003000000002</v>
      </c>
      <c r="J8719" s="4">
        <v>26051</v>
      </c>
      <c r="K8719" s="4">
        <f t="shared" si="136"/>
        <v>28835</v>
      </c>
      <c r="L8719" s="2"/>
      <c r="M8719" s="14">
        <f>H8719/INDEX(Installed_Capacity!$H$5:$S$11,MATCH(Source_Data!C8719,Installed_Capacity!$G$5:$G$11,0),MATCH(Source_Data!D8719,Installed_Capacity!$H$4:$S$4,0))</f>
        <v>4.0253202268454E-4</v>
      </c>
    </row>
    <row r="8720" spans="1:13" x14ac:dyDescent="0.3">
      <c r="A8720" s="5">
        <v>42369</v>
      </c>
      <c r="B8720" s="5">
        <v>42368</v>
      </c>
      <c r="C8720" s="3">
        <v>2015</v>
      </c>
      <c r="D8720" s="3">
        <v>12</v>
      </c>
      <c r="E8720" s="3">
        <v>31</v>
      </c>
      <c r="F8720" s="3">
        <v>23</v>
      </c>
      <c r="G8720" s="3"/>
      <c r="H8720" s="4">
        <v>3.3184800000000001</v>
      </c>
      <c r="I8720" s="4">
        <v>812.57884000000001</v>
      </c>
      <c r="J8720" s="4">
        <v>24944</v>
      </c>
      <c r="K8720" s="4">
        <f t="shared" si="136"/>
        <v>28835</v>
      </c>
      <c r="L8720" s="2"/>
      <c r="M8720" s="14">
        <f>H8720/INDEX(Installed_Capacity!$H$5:$S$11,MATCH(Source_Data!C8720,Installed_Capacity!$G$5:$G$11,0),MATCH(Source_Data!D8720,Installed_Capacity!$H$4:$S$4,0))</f>
        <v>5.0441029164317018E-4</v>
      </c>
    </row>
    <row r="8721" spans="1:13" x14ac:dyDescent="0.3">
      <c r="A8721" s="5">
        <v>42369</v>
      </c>
      <c r="B8721" s="5">
        <v>42368</v>
      </c>
      <c r="C8721" s="3">
        <v>2015</v>
      </c>
      <c r="D8721" s="3">
        <v>12</v>
      </c>
      <c r="E8721" s="3">
        <v>31</v>
      </c>
      <c r="F8721" s="3">
        <v>24</v>
      </c>
      <c r="G8721" s="3"/>
      <c r="H8721" s="4">
        <v>2.9321199999999998</v>
      </c>
      <c r="I8721" s="4">
        <v>917.69241</v>
      </c>
      <c r="J8721" s="4">
        <v>24093</v>
      </c>
      <c r="K8721" s="4">
        <f t="shared" si="136"/>
        <v>28835</v>
      </c>
      <c r="L8721" s="2"/>
      <c r="M8721" s="14">
        <f>H8721/INDEX(Installed_Capacity!$H$5:$S$11,MATCH(Source_Data!C8721,Installed_Capacity!$G$5:$G$11,0),MATCH(Source_Data!D8721,Installed_Capacity!$H$4:$S$4,0))</f>
        <v>4.4568341660421998E-4</v>
      </c>
    </row>
    <row r="8722" spans="1:13" x14ac:dyDescent="0.3">
      <c r="A8722" s="5">
        <v>42370</v>
      </c>
      <c r="B8722" s="5">
        <v>42368</v>
      </c>
      <c r="C8722" s="3">
        <v>2016</v>
      </c>
      <c r="D8722" s="3">
        <v>1</v>
      </c>
      <c r="E8722" s="3">
        <v>1</v>
      </c>
      <c r="F8722" s="3">
        <v>1</v>
      </c>
      <c r="G8722" s="3"/>
      <c r="H8722" s="4">
        <v>0</v>
      </c>
      <c r="I8722" s="4">
        <v>914.18106</v>
      </c>
      <c r="J8722" s="4">
        <v>23419</v>
      </c>
      <c r="K8722" s="4">
        <f t="shared" si="136"/>
        <v>27157</v>
      </c>
      <c r="L8722" s="2"/>
      <c r="M8722" s="14">
        <f>H8722/INDEX(Installed_Capacity!$H$5:$S$11,MATCH(Source_Data!C8722,Installed_Capacity!$G$5:$G$11,0),MATCH(Source_Data!D8722,Installed_Capacity!$H$4:$S$4,0))</f>
        <v>0</v>
      </c>
    </row>
    <row r="8723" spans="1:13" x14ac:dyDescent="0.3">
      <c r="A8723" s="5">
        <v>42370</v>
      </c>
      <c r="B8723" s="5">
        <v>42368</v>
      </c>
      <c r="C8723" s="3">
        <v>2016</v>
      </c>
      <c r="D8723" s="3">
        <v>1</v>
      </c>
      <c r="E8723" s="3">
        <v>1</v>
      </c>
      <c r="F8723" s="3">
        <v>2</v>
      </c>
      <c r="G8723" s="3"/>
      <c r="H8723" s="4">
        <v>0</v>
      </c>
      <c r="I8723" s="4">
        <v>864.36802</v>
      </c>
      <c r="J8723" s="4">
        <v>22654</v>
      </c>
      <c r="K8723" s="4">
        <f t="shared" si="136"/>
        <v>27157</v>
      </c>
      <c r="L8723" s="2"/>
      <c r="M8723" s="14">
        <f>H8723/INDEX(Installed_Capacity!$H$5:$S$11,MATCH(Source_Data!C8723,Installed_Capacity!$G$5:$G$11,0),MATCH(Source_Data!D8723,Installed_Capacity!$H$4:$S$4,0))</f>
        <v>0</v>
      </c>
    </row>
    <row r="8724" spans="1:13" x14ac:dyDescent="0.3">
      <c r="A8724" s="5">
        <v>42370</v>
      </c>
      <c r="B8724" s="5">
        <v>42368</v>
      </c>
      <c r="C8724" s="3">
        <v>2016</v>
      </c>
      <c r="D8724" s="3">
        <v>1</v>
      </c>
      <c r="E8724" s="3">
        <v>1</v>
      </c>
      <c r="F8724" s="3">
        <v>3</v>
      </c>
      <c r="G8724" s="3"/>
      <c r="H8724" s="4">
        <v>0</v>
      </c>
      <c r="I8724" s="4">
        <v>813.61617000000001</v>
      </c>
      <c r="J8724" s="4">
        <v>22039</v>
      </c>
      <c r="K8724" s="4">
        <f t="shared" si="136"/>
        <v>27157</v>
      </c>
      <c r="L8724" s="2"/>
      <c r="M8724" s="14">
        <f>H8724/INDEX(Installed_Capacity!$H$5:$S$11,MATCH(Source_Data!C8724,Installed_Capacity!$G$5:$G$11,0),MATCH(Source_Data!D8724,Installed_Capacity!$H$4:$S$4,0))</f>
        <v>0</v>
      </c>
    </row>
    <row r="8725" spans="1:13" x14ac:dyDescent="0.3">
      <c r="A8725" s="5">
        <v>42370</v>
      </c>
      <c r="B8725" s="5">
        <v>42368</v>
      </c>
      <c r="C8725" s="3">
        <v>2016</v>
      </c>
      <c r="D8725" s="3">
        <v>1</v>
      </c>
      <c r="E8725" s="3">
        <v>1</v>
      </c>
      <c r="F8725" s="3">
        <v>4</v>
      </c>
      <c r="G8725" s="3"/>
      <c r="H8725" s="4">
        <v>0</v>
      </c>
      <c r="I8725" s="4">
        <v>842.08853999999997</v>
      </c>
      <c r="J8725" s="4">
        <v>21705</v>
      </c>
      <c r="K8725" s="4">
        <f t="shared" si="136"/>
        <v>27157</v>
      </c>
      <c r="L8725" s="2"/>
      <c r="M8725" s="14">
        <f>H8725/INDEX(Installed_Capacity!$H$5:$S$11,MATCH(Source_Data!C8725,Installed_Capacity!$G$5:$G$11,0),MATCH(Source_Data!D8725,Installed_Capacity!$H$4:$S$4,0))</f>
        <v>0</v>
      </c>
    </row>
    <row r="8726" spans="1:13" x14ac:dyDescent="0.3">
      <c r="A8726" s="5">
        <v>42370</v>
      </c>
      <c r="B8726" s="5">
        <v>42368</v>
      </c>
      <c r="C8726" s="3">
        <v>2016</v>
      </c>
      <c r="D8726" s="3">
        <v>1</v>
      </c>
      <c r="E8726" s="3">
        <v>1</v>
      </c>
      <c r="F8726" s="3">
        <v>5</v>
      </c>
      <c r="G8726" s="3"/>
      <c r="H8726" s="4">
        <v>0</v>
      </c>
      <c r="I8726" s="4">
        <v>891.72478000000001</v>
      </c>
      <c r="J8726" s="4">
        <v>21707</v>
      </c>
      <c r="K8726" s="4">
        <f t="shared" si="136"/>
        <v>27157</v>
      </c>
      <c r="L8726" s="2"/>
      <c r="M8726" s="14">
        <f>H8726/INDEX(Installed_Capacity!$H$5:$S$11,MATCH(Source_Data!C8726,Installed_Capacity!$G$5:$G$11,0),MATCH(Source_Data!D8726,Installed_Capacity!$H$4:$S$4,0))</f>
        <v>0</v>
      </c>
    </row>
    <row r="8727" spans="1:13" x14ac:dyDescent="0.3">
      <c r="A8727" s="5">
        <v>42370</v>
      </c>
      <c r="B8727" s="5">
        <v>42368</v>
      </c>
      <c r="C8727" s="3">
        <v>2016</v>
      </c>
      <c r="D8727" s="3">
        <v>1</v>
      </c>
      <c r="E8727" s="3">
        <v>1</v>
      </c>
      <c r="F8727" s="3">
        <v>6</v>
      </c>
      <c r="G8727" s="3"/>
      <c r="H8727" s="4">
        <v>0</v>
      </c>
      <c r="I8727" s="4">
        <v>815.07881999999995</v>
      </c>
      <c r="J8727" s="4">
        <v>22105</v>
      </c>
      <c r="K8727" s="4">
        <f t="shared" si="136"/>
        <v>27157</v>
      </c>
      <c r="L8727" s="2"/>
      <c r="M8727" s="14">
        <f>H8727/INDEX(Installed_Capacity!$H$5:$S$11,MATCH(Source_Data!C8727,Installed_Capacity!$G$5:$G$11,0),MATCH(Source_Data!D8727,Installed_Capacity!$H$4:$S$4,0))</f>
        <v>0</v>
      </c>
    </row>
    <row r="8728" spans="1:13" x14ac:dyDescent="0.3">
      <c r="A8728" s="5">
        <v>42370</v>
      </c>
      <c r="B8728" s="5">
        <v>42368</v>
      </c>
      <c r="C8728" s="3">
        <v>2016</v>
      </c>
      <c r="D8728" s="3">
        <v>1</v>
      </c>
      <c r="E8728" s="3">
        <v>1</v>
      </c>
      <c r="F8728" s="3">
        <v>7</v>
      </c>
      <c r="G8728" s="3"/>
      <c r="H8728" s="4">
        <v>0</v>
      </c>
      <c r="I8728" s="4">
        <v>780.03075999999999</v>
      </c>
      <c r="J8728" s="4">
        <v>22616</v>
      </c>
      <c r="K8728" s="4">
        <f t="shared" si="136"/>
        <v>27157</v>
      </c>
      <c r="L8728" s="2"/>
      <c r="M8728" s="14">
        <f>H8728/INDEX(Installed_Capacity!$H$5:$S$11,MATCH(Source_Data!C8728,Installed_Capacity!$G$5:$G$11,0),MATCH(Source_Data!D8728,Installed_Capacity!$H$4:$S$4,0))</f>
        <v>0</v>
      </c>
    </row>
    <row r="8729" spans="1:13" x14ac:dyDescent="0.3">
      <c r="A8729" s="5">
        <v>42370</v>
      </c>
      <c r="B8729" s="5">
        <v>42368</v>
      </c>
      <c r="C8729" s="3">
        <v>2016</v>
      </c>
      <c r="D8729" s="3">
        <v>1</v>
      </c>
      <c r="E8729" s="3">
        <v>1</v>
      </c>
      <c r="F8729" s="3">
        <v>8</v>
      </c>
      <c r="G8729" s="3"/>
      <c r="H8729" s="4">
        <v>415.94067999999999</v>
      </c>
      <c r="I8729" s="4">
        <v>624.43321000000003</v>
      </c>
      <c r="J8729" s="4">
        <v>22721</v>
      </c>
      <c r="K8729" s="4">
        <f t="shared" si="136"/>
        <v>27157</v>
      </c>
      <c r="L8729" s="2"/>
      <c r="M8729" s="14">
        <f>H8729/INDEX(Installed_Capacity!$H$5:$S$11,MATCH(Source_Data!C8729,Installed_Capacity!$G$5:$G$11,0),MATCH(Source_Data!D8729,Installed_Capacity!$H$4:$S$4,0))</f>
        <v>6.2998120389008316E-2</v>
      </c>
    </row>
    <row r="8730" spans="1:13" x14ac:dyDescent="0.3">
      <c r="A8730" s="5">
        <v>42370</v>
      </c>
      <c r="B8730" s="5">
        <v>42368</v>
      </c>
      <c r="C8730" s="3">
        <v>2016</v>
      </c>
      <c r="D8730" s="3">
        <v>1</v>
      </c>
      <c r="E8730" s="3">
        <v>1</v>
      </c>
      <c r="F8730" s="3">
        <v>9</v>
      </c>
      <c r="G8730" s="3"/>
      <c r="H8730" s="4">
        <v>1719.9829199999999</v>
      </c>
      <c r="I8730" s="4">
        <v>486.07396</v>
      </c>
      <c r="J8730" s="4">
        <v>22764</v>
      </c>
      <c r="K8730" s="4">
        <f t="shared" si="136"/>
        <v>27157</v>
      </c>
      <c r="L8730" s="2"/>
      <c r="M8730" s="14">
        <f>H8730/INDEX(Installed_Capacity!$H$5:$S$11,MATCH(Source_Data!C8730,Installed_Capacity!$G$5:$G$11,0),MATCH(Source_Data!D8730,Installed_Capacity!$H$4:$S$4,0))</f>
        <v>0.26050755858070446</v>
      </c>
    </row>
    <row r="8731" spans="1:13" x14ac:dyDescent="0.3">
      <c r="A8731" s="5">
        <v>42370</v>
      </c>
      <c r="B8731" s="5">
        <v>42368</v>
      </c>
      <c r="C8731" s="3">
        <v>2016</v>
      </c>
      <c r="D8731" s="3">
        <v>1</v>
      </c>
      <c r="E8731" s="3">
        <v>1</v>
      </c>
      <c r="F8731" s="3">
        <v>10</v>
      </c>
      <c r="G8731" s="3"/>
      <c r="H8731" s="4">
        <v>2816.8707399999998</v>
      </c>
      <c r="I8731" s="4">
        <v>518.64904999999999</v>
      </c>
      <c r="J8731" s="4">
        <v>22947</v>
      </c>
      <c r="K8731" s="4">
        <f t="shared" si="136"/>
        <v>27157</v>
      </c>
      <c r="L8731" s="2"/>
      <c r="M8731" s="14">
        <f>H8731/INDEX(Installed_Capacity!$H$5:$S$11,MATCH(Source_Data!C8731,Installed_Capacity!$G$5:$G$11,0),MATCH(Source_Data!D8731,Installed_Capacity!$H$4:$S$4,0))</f>
        <v>0.42664151532087441</v>
      </c>
    </row>
    <row r="8732" spans="1:13" x14ac:dyDescent="0.3">
      <c r="A8732" s="5">
        <v>42370</v>
      </c>
      <c r="B8732" s="5">
        <v>42368</v>
      </c>
      <c r="C8732" s="3">
        <v>2016</v>
      </c>
      <c r="D8732" s="3">
        <v>1</v>
      </c>
      <c r="E8732" s="3">
        <v>1</v>
      </c>
      <c r="F8732" s="3">
        <v>11</v>
      </c>
      <c r="G8732" s="3"/>
      <c r="H8732" s="4">
        <v>3296.8344900000002</v>
      </c>
      <c r="I8732" s="4">
        <v>567.76110000000006</v>
      </c>
      <c r="J8732" s="4">
        <v>23081</v>
      </c>
      <c r="K8732" s="4">
        <f t="shared" si="136"/>
        <v>27157</v>
      </c>
      <c r="L8732" s="2"/>
      <c r="M8732" s="14">
        <f>H8732/INDEX(Installed_Capacity!$H$5:$S$11,MATCH(Source_Data!C8732,Installed_Capacity!$G$5:$G$11,0),MATCH(Source_Data!D8732,Installed_Capacity!$H$4:$S$4,0))</f>
        <v>0.49933653064099148</v>
      </c>
    </row>
    <row r="8733" spans="1:13" x14ac:dyDescent="0.3">
      <c r="A8733" s="5">
        <v>42370</v>
      </c>
      <c r="B8733" s="5">
        <v>42368</v>
      </c>
      <c r="C8733" s="3">
        <v>2016</v>
      </c>
      <c r="D8733" s="3">
        <v>1</v>
      </c>
      <c r="E8733" s="3">
        <v>1</v>
      </c>
      <c r="F8733" s="3">
        <v>12</v>
      </c>
      <c r="G8733" s="3"/>
      <c r="H8733" s="4">
        <v>3381.1618899999999</v>
      </c>
      <c r="I8733" s="4">
        <v>432.18912</v>
      </c>
      <c r="J8733" s="4">
        <v>22693</v>
      </c>
      <c r="K8733" s="4">
        <f t="shared" si="136"/>
        <v>27157</v>
      </c>
      <c r="L8733" s="2"/>
      <c r="M8733" s="14">
        <f>H8733/INDEX(Installed_Capacity!$H$5:$S$11,MATCH(Source_Data!C8733,Installed_Capacity!$G$5:$G$11,0),MATCH(Source_Data!D8733,Installed_Capacity!$H$4:$S$4,0))</f>
        <v>0.51210870694577615</v>
      </c>
    </row>
    <row r="8734" spans="1:13" x14ac:dyDescent="0.3">
      <c r="A8734" s="5">
        <v>42370</v>
      </c>
      <c r="B8734" s="5">
        <v>42368</v>
      </c>
      <c r="C8734" s="3">
        <v>2016</v>
      </c>
      <c r="D8734" s="3">
        <v>1</v>
      </c>
      <c r="E8734" s="3">
        <v>1</v>
      </c>
      <c r="F8734" s="3">
        <v>13</v>
      </c>
      <c r="G8734" s="3"/>
      <c r="H8734" s="4">
        <v>3404.29304</v>
      </c>
      <c r="I8734" s="4">
        <v>333.66518000000002</v>
      </c>
      <c r="J8734" s="4">
        <v>22340</v>
      </c>
      <c r="K8734" s="4">
        <f t="shared" si="136"/>
        <v>27157</v>
      </c>
      <c r="L8734" s="2"/>
      <c r="M8734" s="14">
        <f>H8734/INDEX(Installed_Capacity!$H$5:$S$11,MATCH(Source_Data!C8734,Installed_Capacity!$G$5:$G$11,0),MATCH(Source_Data!D8734,Installed_Capacity!$H$4:$S$4,0))</f>
        <v>0.51561213674359307</v>
      </c>
    </row>
    <row r="8735" spans="1:13" x14ac:dyDescent="0.3">
      <c r="A8735" s="5">
        <v>42370</v>
      </c>
      <c r="B8735" s="5">
        <v>42368</v>
      </c>
      <c r="C8735" s="3">
        <v>2016</v>
      </c>
      <c r="D8735" s="3">
        <v>1</v>
      </c>
      <c r="E8735" s="3">
        <v>1</v>
      </c>
      <c r="F8735" s="3">
        <v>14</v>
      </c>
      <c r="G8735" s="3"/>
      <c r="H8735" s="4">
        <v>3123.4144700000002</v>
      </c>
      <c r="I8735" s="4">
        <v>279.97334999999998</v>
      </c>
      <c r="J8735" s="4">
        <v>22040</v>
      </c>
      <c r="K8735" s="4">
        <f t="shared" si="136"/>
        <v>27157</v>
      </c>
      <c r="L8735" s="2"/>
      <c r="M8735" s="14">
        <f>H8735/INDEX(Installed_Capacity!$H$5:$S$11,MATCH(Source_Data!C8735,Installed_Capacity!$G$5:$G$11,0),MATCH(Source_Data!D8735,Installed_Capacity!$H$4:$S$4,0))</f>
        <v>0.47307044073167021</v>
      </c>
    </row>
    <row r="8736" spans="1:13" x14ac:dyDescent="0.3">
      <c r="A8736" s="5">
        <v>42370</v>
      </c>
      <c r="B8736" s="5">
        <v>42368</v>
      </c>
      <c r="C8736" s="3">
        <v>2016</v>
      </c>
      <c r="D8736" s="3">
        <v>1</v>
      </c>
      <c r="E8736" s="3">
        <v>1</v>
      </c>
      <c r="F8736" s="3">
        <v>15</v>
      </c>
      <c r="G8736" s="3"/>
      <c r="H8736" s="4">
        <v>2413.7401500000001</v>
      </c>
      <c r="I8736" s="4">
        <v>195.28800000000001</v>
      </c>
      <c r="J8736" s="4">
        <v>22143</v>
      </c>
      <c r="K8736" s="4">
        <f t="shared" si="136"/>
        <v>27157</v>
      </c>
      <c r="L8736" s="2"/>
      <c r="M8736" s="14">
        <f>H8736/INDEX(Installed_Capacity!$H$5:$S$11,MATCH(Source_Data!C8736,Installed_Capacity!$G$5:$G$11,0),MATCH(Source_Data!D8736,Installed_Capacity!$H$4:$S$4,0))</f>
        <v>0.3655836033096907</v>
      </c>
    </row>
    <row r="8737" spans="1:13" x14ac:dyDescent="0.3">
      <c r="A8737" s="5">
        <v>42370</v>
      </c>
      <c r="B8737" s="5">
        <v>42368</v>
      </c>
      <c r="C8737" s="3">
        <v>2016</v>
      </c>
      <c r="D8737" s="3">
        <v>1</v>
      </c>
      <c r="E8737" s="3">
        <v>1</v>
      </c>
      <c r="F8737" s="3">
        <v>16</v>
      </c>
      <c r="G8737" s="3"/>
      <c r="H8737" s="4">
        <v>1301.4641799999999</v>
      </c>
      <c r="I8737" s="4">
        <v>137.45791</v>
      </c>
      <c r="J8737" s="4">
        <v>22141</v>
      </c>
      <c r="K8737" s="4">
        <f t="shared" si="136"/>
        <v>27157</v>
      </c>
      <c r="L8737" s="2"/>
      <c r="M8737" s="14">
        <f>H8737/INDEX(Installed_Capacity!$H$5:$S$11,MATCH(Source_Data!C8737,Installed_Capacity!$G$5:$G$11,0),MATCH(Source_Data!D8737,Installed_Capacity!$H$4:$S$4,0))</f>
        <v>0.19711896680464625</v>
      </c>
    </row>
    <row r="8738" spans="1:13" x14ac:dyDescent="0.3">
      <c r="A8738" s="5">
        <v>42370</v>
      </c>
      <c r="B8738" s="5">
        <v>42369</v>
      </c>
      <c r="C8738" s="3">
        <v>2016</v>
      </c>
      <c r="D8738" s="3">
        <v>1</v>
      </c>
      <c r="E8738" s="3">
        <v>1</v>
      </c>
      <c r="F8738" s="3">
        <v>17</v>
      </c>
      <c r="G8738" s="3"/>
      <c r="H8738" s="4">
        <v>183.00679</v>
      </c>
      <c r="I8738" s="4">
        <v>107.8665</v>
      </c>
      <c r="J8738" s="4">
        <v>23085</v>
      </c>
      <c r="K8738" s="4">
        <f t="shared" si="136"/>
        <v>27157</v>
      </c>
      <c r="L8738" s="2"/>
      <c r="M8738" s="14">
        <f>H8738/INDEX(Installed_Capacity!$H$5:$S$11,MATCH(Source_Data!C8738,Installed_Capacity!$G$5:$G$11,0),MATCH(Source_Data!D8738,Installed_Capacity!$H$4:$S$4,0))</f>
        <v>2.7718096216090147E-2</v>
      </c>
    </row>
    <row r="8739" spans="1:13" x14ac:dyDescent="0.3">
      <c r="A8739" s="5">
        <v>42370</v>
      </c>
      <c r="B8739" s="5">
        <v>42369</v>
      </c>
      <c r="C8739" s="3">
        <v>2016</v>
      </c>
      <c r="D8739" s="3">
        <v>1</v>
      </c>
      <c r="E8739" s="3">
        <v>1</v>
      </c>
      <c r="F8739" s="3">
        <v>18</v>
      </c>
      <c r="G8739" s="3"/>
      <c r="H8739" s="4">
        <v>0</v>
      </c>
      <c r="I8739" s="4">
        <v>99.04119</v>
      </c>
      <c r="J8739" s="4">
        <v>26314</v>
      </c>
      <c r="K8739" s="4">
        <f t="shared" si="136"/>
        <v>27157</v>
      </c>
      <c r="L8739" s="2"/>
      <c r="M8739" s="14">
        <f>H8739/INDEX(Installed_Capacity!$H$5:$S$11,MATCH(Source_Data!C8739,Installed_Capacity!$G$5:$G$11,0),MATCH(Source_Data!D8739,Installed_Capacity!$H$4:$S$4,0))</f>
        <v>0</v>
      </c>
    </row>
    <row r="8740" spans="1:13" x14ac:dyDescent="0.3">
      <c r="A8740" s="5">
        <v>42370</v>
      </c>
      <c r="B8740" s="5">
        <v>42369</v>
      </c>
      <c r="C8740" s="3">
        <v>2016</v>
      </c>
      <c r="D8740" s="3">
        <v>1</v>
      </c>
      <c r="E8740" s="3">
        <v>1</v>
      </c>
      <c r="F8740" s="3">
        <v>19</v>
      </c>
      <c r="G8740" s="3"/>
      <c r="H8740" s="4">
        <v>0</v>
      </c>
      <c r="I8740" s="4">
        <v>112.8023</v>
      </c>
      <c r="J8740" s="4">
        <v>27157</v>
      </c>
      <c r="K8740" s="4">
        <f t="shared" si="136"/>
        <v>27157</v>
      </c>
      <c r="L8740" s="2"/>
      <c r="M8740" s="14">
        <f>H8740/INDEX(Installed_Capacity!$H$5:$S$11,MATCH(Source_Data!C8740,Installed_Capacity!$G$5:$G$11,0),MATCH(Source_Data!D8740,Installed_Capacity!$H$4:$S$4,0))</f>
        <v>0</v>
      </c>
    </row>
    <row r="8741" spans="1:13" x14ac:dyDescent="0.3">
      <c r="A8741" s="5">
        <v>42370</v>
      </c>
      <c r="B8741" s="5">
        <v>42369</v>
      </c>
      <c r="C8741" s="3">
        <v>2016</v>
      </c>
      <c r="D8741" s="3">
        <v>1</v>
      </c>
      <c r="E8741" s="3">
        <v>1</v>
      </c>
      <c r="F8741" s="3">
        <v>20</v>
      </c>
      <c r="G8741" s="3"/>
      <c r="H8741" s="4">
        <v>0</v>
      </c>
      <c r="I8741" s="4">
        <v>147.31118000000001</v>
      </c>
      <c r="J8741" s="4">
        <v>26977</v>
      </c>
      <c r="K8741" s="4">
        <f t="shared" si="136"/>
        <v>27157</v>
      </c>
      <c r="L8741" s="2"/>
      <c r="M8741" s="14">
        <f>H8741/INDEX(Installed_Capacity!$H$5:$S$11,MATCH(Source_Data!C8741,Installed_Capacity!$G$5:$G$11,0),MATCH(Source_Data!D8741,Installed_Capacity!$H$4:$S$4,0))</f>
        <v>0</v>
      </c>
    </row>
    <row r="8742" spans="1:13" x14ac:dyDescent="0.3">
      <c r="A8742" s="5">
        <v>42370</v>
      </c>
      <c r="B8742" s="5">
        <v>42369</v>
      </c>
      <c r="C8742" s="3">
        <v>2016</v>
      </c>
      <c r="D8742" s="3">
        <v>1</v>
      </c>
      <c r="E8742" s="3">
        <v>1</v>
      </c>
      <c r="F8742" s="3">
        <v>21</v>
      </c>
      <c r="G8742" s="3"/>
      <c r="H8742" s="4">
        <v>0</v>
      </c>
      <c r="I8742" s="4">
        <v>148.42457999999999</v>
      </c>
      <c r="J8742" s="4">
        <v>26558</v>
      </c>
      <c r="K8742" s="4">
        <f t="shared" si="136"/>
        <v>27157</v>
      </c>
      <c r="L8742" s="2"/>
      <c r="M8742" s="14">
        <f>H8742/INDEX(Installed_Capacity!$H$5:$S$11,MATCH(Source_Data!C8742,Installed_Capacity!$G$5:$G$11,0),MATCH(Source_Data!D8742,Installed_Capacity!$H$4:$S$4,0))</f>
        <v>0</v>
      </c>
    </row>
    <row r="8743" spans="1:13" x14ac:dyDescent="0.3">
      <c r="A8743" s="5">
        <v>42370</v>
      </c>
      <c r="B8743" s="5">
        <v>42369</v>
      </c>
      <c r="C8743" s="3">
        <v>2016</v>
      </c>
      <c r="D8743" s="3">
        <v>1</v>
      </c>
      <c r="E8743" s="3">
        <v>1</v>
      </c>
      <c r="F8743" s="3">
        <v>22</v>
      </c>
      <c r="G8743" s="3"/>
      <c r="H8743" s="4">
        <v>0</v>
      </c>
      <c r="I8743" s="4">
        <v>119.42230000000001</v>
      </c>
      <c r="J8743" s="4">
        <v>25715</v>
      </c>
      <c r="K8743" s="4">
        <f t="shared" si="136"/>
        <v>27157</v>
      </c>
      <c r="L8743" s="2"/>
      <c r="M8743" s="14">
        <f>H8743/INDEX(Installed_Capacity!$H$5:$S$11,MATCH(Source_Data!C8743,Installed_Capacity!$G$5:$G$11,0),MATCH(Source_Data!D8743,Installed_Capacity!$H$4:$S$4,0))</f>
        <v>0</v>
      </c>
    </row>
    <row r="8744" spans="1:13" x14ac:dyDescent="0.3">
      <c r="A8744" s="5">
        <v>42370</v>
      </c>
      <c r="B8744" s="5">
        <v>42369</v>
      </c>
      <c r="C8744" s="3">
        <v>2016</v>
      </c>
      <c r="D8744" s="3">
        <v>1</v>
      </c>
      <c r="E8744" s="3">
        <v>1</v>
      </c>
      <c r="F8744" s="3">
        <v>23</v>
      </c>
      <c r="G8744" s="3"/>
      <c r="H8744" s="4">
        <v>0</v>
      </c>
      <c r="I8744" s="4">
        <v>115.7788</v>
      </c>
      <c r="J8744" s="4">
        <v>24538</v>
      </c>
      <c r="K8744" s="4">
        <f t="shared" si="136"/>
        <v>27157</v>
      </c>
      <c r="L8744" s="2"/>
      <c r="M8744" s="14">
        <f>H8744/INDEX(Installed_Capacity!$H$5:$S$11,MATCH(Source_Data!C8744,Installed_Capacity!$G$5:$G$11,0),MATCH(Source_Data!D8744,Installed_Capacity!$H$4:$S$4,0))</f>
        <v>0</v>
      </c>
    </row>
    <row r="8745" spans="1:13" x14ac:dyDescent="0.3">
      <c r="A8745" s="5">
        <v>42370</v>
      </c>
      <c r="B8745" s="5">
        <v>42369</v>
      </c>
      <c r="C8745" s="3">
        <v>2016</v>
      </c>
      <c r="D8745" s="3">
        <v>1</v>
      </c>
      <c r="E8745" s="3">
        <v>1</v>
      </c>
      <c r="F8745" s="3">
        <v>24</v>
      </c>
      <c r="G8745" s="3"/>
      <c r="H8745" s="4">
        <v>0</v>
      </c>
      <c r="I8745" s="4">
        <v>109.38843</v>
      </c>
      <c r="J8745" s="4">
        <v>23296</v>
      </c>
      <c r="K8745" s="4">
        <f t="shared" si="136"/>
        <v>27157</v>
      </c>
      <c r="L8745" s="2"/>
      <c r="M8745" s="14">
        <f>H8745/INDEX(Installed_Capacity!$H$5:$S$11,MATCH(Source_Data!C8745,Installed_Capacity!$G$5:$G$11,0),MATCH(Source_Data!D8745,Installed_Capacity!$H$4:$S$4,0))</f>
        <v>0</v>
      </c>
    </row>
    <row r="8746" spans="1:13" x14ac:dyDescent="0.3">
      <c r="A8746" s="5">
        <v>42371</v>
      </c>
      <c r="B8746" s="5">
        <v>42369</v>
      </c>
      <c r="C8746" s="3">
        <v>2016</v>
      </c>
      <c r="D8746" s="3">
        <v>1</v>
      </c>
      <c r="E8746" s="3">
        <v>2</v>
      </c>
      <c r="F8746" s="3">
        <v>1</v>
      </c>
      <c r="G8746" s="3"/>
      <c r="H8746" s="4">
        <v>0</v>
      </c>
      <c r="I8746" s="4">
        <v>105.51736</v>
      </c>
      <c r="J8746" s="4">
        <v>22270</v>
      </c>
      <c r="K8746" s="4">
        <f t="shared" si="136"/>
        <v>27361</v>
      </c>
      <c r="L8746" s="2"/>
      <c r="M8746" s="14">
        <f>H8746/INDEX(Installed_Capacity!$H$5:$S$11,MATCH(Source_Data!C8746,Installed_Capacity!$G$5:$G$11,0),MATCH(Source_Data!D8746,Installed_Capacity!$H$4:$S$4,0))</f>
        <v>0</v>
      </c>
    </row>
    <row r="8747" spans="1:13" x14ac:dyDescent="0.3">
      <c r="A8747" s="5">
        <v>42371</v>
      </c>
      <c r="B8747" s="5">
        <v>42369</v>
      </c>
      <c r="C8747" s="3">
        <v>2016</v>
      </c>
      <c r="D8747" s="3">
        <v>1</v>
      </c>
      <c r="E8747" s="3">
        <v>2</v>
      </c>
      <c r="F8747" s="3">
        <v>2</v>
      </c>
      <c r="G8747" s="3"/>
      <c r="H8747" s="4">
        <v>0</v>
      </c>
      <c r="I8747" s="4">
        <v>111.74831</v>
      </c>
      <c r="J8747" s="4">
        <v>21445</v>
      </c>
      <c r="K8747" s="4">
        <f t="shared" si="136"/>
        <v>27361</v>
      </c>
      <c r="L8747" s="2"/>
      <c r="M8747" s="14">
        <f>H8747/INDEX(Installed_Capacity!$H$5:$S$11,MATCH(Source_Data!C8747,Installed_Capacity!$G$5:$G$11,0),MATCH(Source_Data!D8747,Installed_Capacity!$H$4:$S$4,0))</f>
        <v>0</v>
      </c>
    </row>
    <row r="8748" spans="1:13" x14ac:dyDescent="0.3">
      <c r="A8748" s="5">
        <v>42371</v>
      </c>
      <c r="B8748" s="5">
        <v>42369</v>
      </c>
      <c r="C8748" s="3">
        <v>2016</v>
      </c>
      <c r="D8748" s="3">
        <v>1</v>
      </c>
      <c r="E8748" s="3">
        <v>2</v>
      </c>
      <c r="F8748" s="3">
        <v>3</v>
      </c>
      <c r="G8748" s="3"/>
      <c r="H8748" s="4">
        <v>0</v>
      </c>
      <c r="I8748" s="4">
        <v>148.92148</v>
      </c>
      <c r="J8748" s="4">
        <v>20950</v>
      </c>
      <c r="K8748" s="4">
        <f t="shared" si="136"/>
        <v>27361</v>
      </c>
      <c r="L8748" s="2"/>
      <c r="M8748" s="14">
        <f>H8748/INDEX(Installed_Capacity!$H$5:$S$11,MATCH(Source_Data!C8748,Installed_Capacity!$G$5:$G$11,0),MATCH(Source_Data!D8748,Installed_Capacity!$H$4:$S$4,0))</f>
        <v>0</v>
      </c>
    </row>
    <row r="8749" spans="1:13" x14ac:dyDescent="0.3">
      <c r="A8749" s="5">
        <v>42371</v>
      </c>
      <c r="B8749" s="5">
        <v>42369</v>
      </c>
      <c r="C8749" s="3">
        <v>2016</v>
      </c>
      <c r="D8749" s="3">
        <v>1</v>
      </c>
      <c r="E8749" s="3">
        <v>2</v>
      </c>
      <c r="F8749" s="3">
        <v>4</v>
      </c>
      <c r="G8749" s="3"/>
      <c r="H8749" s="4">
        <v>0</v>
      </c>
      <c r="I8749" s="4">
        <v>200.91408999999999</v>
      </c>
      <c r="J8749" s="4">
        <v>20738</v>
      </c>
      <c r="K8749" s="4">
        <f t="shared" si="136"/>
        <v>27361</v>
      </c>
      <c r="L8749" s="2"/>
      <c r="M8749" s="14">
        <f>H8749/INDEX(Installed_Capacity!$H$5:$S$11,MATCH(Source_Data!C8749,Installed_Capacity!$G$5:$G$11,0),MATCH(Source_Data!D8749,Installed_Capacity!$H$4:$S$4,0))</f>
        <v>0</v>
      </c>
    </row>
    <row r="8750" spans="1:13" x14ac:dyDescent="0.3">
      <c r="A8750" s="5">
        <v>42371</v>
      </c>
      <c r="B8750" s="5">
        <v>42369</v>
      </c>
      <c r="C8750" s="3">
        <v>2016</v>
      </c>
      <c r="D8750" s="3">
        <v>1</v>
      </c>
      <c r="E8750" s="3">
        <v>2</v>
      </c>
      <c r="F8750" s="3">
        <v>5</v>
      </c>
      <c r="G8750" s="3"/>
      <c r="H8750" s="4">
        <v>0</v>
      </c>
      <c r="I8750" s="4">
        <v>189.91298</v>
      </c>
      <c r="J8750" s="4">
        <v>20916</v>
      </c>
      <c r="K8750" s="4">
        <f t="shared" si="136"/>
        <v>27361</v>
      </c>
      <c r="L8750" s="2"/>
      <c r="M8750" s="14">
        <f>H8750/INDEX(Installed_Capacity!$H$5:$S$11,MATCH(Source_Data!C8750,Installed_Capacity!$G$5:$G$11,0),MATCH(Source_Data!D8750,Installed_Capacity!$H$4:$S$4,0))</f>
        <v>0</v>
      </c>
    </row>
    <row r="8751" spans="1:13" x14ac:dyDescent="0.3">
      <c r="A8751" s="5">
        <v>42371</v>
      </c>
      <c r="B8751" s="5">
        <v>42369</v>
      </c>
      <c r="C8751" s="3">
        <v>2016</v>
      </c>
      <c r="D8751" s="3">
        <v>1</v>
      </c>
      <c r="E8751" s="3">
        <v>2</v>
      </c>
      <c r="F8751" s="3">
        <v>6</v>
      </c>
      <c r="G8751" s="3"/>
      <c r="H8751" s="4">
        <v>0</v>
      </c>
      <c r="I8751" s="4">
        <v>221.12380999999999</v>
      </c>
      <c r="J8751" s="4">
        <v>21468</v>
      </c>
      <c r="K8751" s="4">
        <f t="shared" si="136"/>
        <v>27361</v>
      </c>
      <c r="L8751" s="2"/>
      <c r="M8751" s="14">
        <f>H8751/INDEX(Installed_Capacity!$H$5:$S$11,MATCH(Source_Data!C8751,Installed_Capacity!$G$5:$G$11,0),MATCH(Source_Data!D8751,Installed_Capacity!$H$4:$S$4,0))</f>
        <v>0</v>
      </c>
    </row>
    <row r="8752" spans="1:13" x14ac:dyDescent="0.3">
      <c r="A8752" s="5">
        <v>42371</v>
      </c>
      <c r="B8752" s="5">
        <v>42369</v>
      </c>
      <c r="C8752" s="3">
        <v>2016</v>
      </c>
      <c r="D8752" s="3">
        <v>1</v>
      </c>
      <c r="E8752" s="3">
        <v>2</v>
      </c>
      <c r="F8752" s="3">
        <v>7</v>
      </c>
      <c r="G8752" s="3"/>
      <c r="H8752" s="4">
        <v>0</v>
      </c>
      <c r="I8752" s="4">
        <v>282.4828</v>
      </c>
      <c r="J8752" s="4">
        <v>22294</v>
      </c>
      <c r="K8752" s="4">
        <f t="shared" si="136"/>
        <v>27361</v>
      </c>
      <c r="L8752" s="2"/>
      <c r="M8752" s="14">
        <f>H8752/INDEX(Installed_Capacity!$H$5:$S$11,MATCH(Source_Data!C8752,Installed_Capacity!$G$5:$G$11,0),MATCH(Source_Data!D8752,Installed_Capacity!$H$4:$S$4,0))</f>
        <v>0</v>
      </c>
    </row>
    <row r="8753" spans="1:13" x14ac:dyDescent="0.3">
      <c r="A8753" s="5">
        <v>42371</v>
      </c>
      <c r="B8753" s="5">
        <v>42369</v>
      </c>
      <c r="C8753" s="3">
        <v>2016</v>
      </c>
      <c r="D8753" s="3">
        <v>1</v>
      </c>
      <c r="E8753" s="3">
        <v>2</v>
      </c>
      <c r="F8753" s="3">
        <v>8</v>
      </c>
      <c r="G8753" s="3"/>
      <c r="H8753" s="4">
        <v>307.69098000000002</v>
      </c>
      <c r="I8753" s="4">
        <v>268.99704000000003</v>
      </c>
      <c r="J8753" s="4">
        <v>22968</v>
      </c>
      <c r="K8753" s="4">
        <f t="shared" si="136"/>
        <v>27361</v>
      </c>
      <c r="L8753" s="2"/>
      <c r="M8753" s="14">
        <f>H8753/INDEX(Installed_Capacity!$H$5:$S$11,MATCH(Source_Data!C8753,Installed_Capacity!$G$5:$G$11,0),MATCH(Source_Data!D8753,Installed_Capacity!$H$4:$S$4,0))</f>
        <v>4.6602687192442802E-2</v>
      </c>
    </row>
    <row r="8754" spans="1:13" x14ac:dyDescent="0.3">
      <c r="A8754" s="5">
        <v>42371</v>
      </c>
      <c r="B8754" s="5">
        <v>42369</v>
      </c>
      <c r="C8754" s="3">
        <v>2016</v>
      </c>
      <c r="D8754" s="3">
        <v>1</v>
      </c>
      <c r="E8754" s="3">
        <v>2</v>
      </c>
      <c r="F8754" s="3">
        <v>9</v>
      </c>
      <c r="G8754" s="3"/>
      <c r="H8754" s="4">
        <v>1108.8810100000001</v>
      </c>
      <c r="I8754" s="4">
        <v>288.60584</v>
      </c>
      <c r="J8754" s="4">
        <v>23624</v>
      </c>
      <c r="K8754" s="4">
        <f t="shared" si="136"/>
        <v>27361</v>
      </c>
      <c r="L8754" s="2"/>
      <c r="M8754" s="14">
        <f>H8754/INDEX(Installed_Capacity!$H$5:$S$11,MATCH(Source_Data!C8754,Installed_Capacity!$G$5:$G$11,0),MATCH(Source_Data!D8754,Installed_Capacity!$H$4:$S$4,0))</f>
        <v>0.16795043794481737</v>
      </c>
    </row>
    <row r="8755" spans="1:13" x14ac:dyDescent="0.3">
      <c r="A8755" s="5">
        <v>42371</v>
      </c>
      <c r="B8755" s="5">
        <v>42369</v>
      </c>
      <c r="C8755" s="3">
        <v>2016</v>
      </c>
      <c r="D8755" s="3">
        <v>1</v>
      </c>
      <c r="E8755" s="3">
        <v>2</v>
      </c>
      <c r="F8755" s="3">
        <v>10</v>
      </c>
      <c r="G8755" s="3"/>
      <c r="H8755" s="4">
        <v>1779.88636</v>
      </c>
      <c r="I8755" s="4">
        <v>228.00408999999999</v>
      </c>
      <c r="J8755" s="4">
        <v>24039</v>
      </c>
      <c r="K8755" s="4">
        <f t="shared" si="136"/>
        <v>27361</v>
      </c>
      <c r="L8755" s="2"/>
      <c r="M8755" s="14">
        <f>H8755/INDEX(Installed_Capacity!$H$5:$S$11,MATCH(Source_Data!C8755,Installed_Capacity!$G$5:$G$11,0),MATCH(Source_Data!D8755,Installed_Capacity!$H$4:$S$4,0))</f>
        <v>0.26958049687766483</v>
      </c>
    </row>
    <row r="8756" spans="1:13" x14ac:dyDescent="0.3">
      <c r="A8756" s="5">
        <v>42371</v>
      </c>
      <c r="B8756" s="5">
        <v>42369</v>
      </c>
      <c r="C8756" s="3">
        <v>2016</v>
      </c>
      <c r="D8756" s="3">
        <v>1</v>
      </c>
      <c r="E8756" s="3">
        <v>2</v>
      </c>
      <c r="F8756" s="3">
        <v>11</v>
      </c>
      <c r="G8756" s="3"/>
      <c r="H8756" s="4">
        <v>2147.3781899999999</v>
      </c>
      <c r="I8756" s="4">
        <v>259.10633999999999</v>
      </c>
      <c r="J8756" s="4">
        <v>23832</v>
      </c>
      <c r="K8756" s="4">
        <f t="shared" si="136"/>
        <v>27361</v>
      </c>
      <c r="L8756" s="2"/>
      <c r="M8756" s="14">
        <f>H8756/INDEX(Installed_Capacity!$H$5:$S$11,MATCH(Source_Data!C8756,Installed_Capacity!$G$5:$G$11,0),MATCH(Source_Data!D8756,Installed_Capacity!$H$4:$S$4,0))</f>
        <v>0.32524058414856361</v>
      </c>
    </row>
    <row r="8757" spans="1:13" x14ac:dyDescent="0.3">
      <c r="A8757" s="5">
        <v>42371</v>
      </c>
      <c r="B8757" s="5">
        <v>42369</v>
      </c>
      <c r="C8757" s="3">
        <v>2016</v>
      </c>
      <c r="D8757" s="3">
        <v>1</v>
      </c>
      <c r="E8757" s="3">
        <v>2</v>
      </c>
      <c r="F8757" s="3">
        <v>12</v>
      </c>
      <c r="G8757" s="3"/>
      <c r="H8757" s="4">
        <v>2402.6257500000002</v>
      </c>
      <c r="I8757" s="4">
        <v>347.19008000000002</v>
      </c>
      <c r="J8757" s="4">
        <v>23322</v>
      </c>
      <c r="K8757" s="4">
        <f t="shared" si="136"/>
        <v>27361</v>
      </c>
      <c r="L8757" s="2"/>
      <c r="M8757" s="14">
        <f>H8757/INDEX(Installed_Capacity!$H$5:$S$11,MATCH(Source_Data!C8757,Installed_Capacity!$G$5:$G$11,0),MATCH(Source_Data!D8757,Installed_Capacity!$H$4:$S$4,0))</f>
        <v>0.36390022309967707</v>
      </c>
    </row>
    <row r="8758" spans="1:13" x14ac:dyDescent="0.3">
      <c r="A8758" s="5">
        <v>42371</v>
      </c>
      <c r="B8758" s="5">
        <v>42369</v>
      </c>
      <c r="C8758" s="3">
        <v>2016</v>
      </c>
      <c r="D8758" s="3">
        <v>1</v>
      </c>
      <c r="E8758" s="3">
        <v>2</v>
      </c>
      <c r="F8758" s="3">
        <v>13</v>
      </c>
      <c r="G8758" s="3"/>
      <c r="H8758" s="4">
        <v>2476.0884000000001</v>
      </c>
      <c r="I8758" s="4">
        <v>380.00128999999998</v>
      </c>
      <c r="J8758" s="4">
        <v>22978</v>
      </c>
      <c r="K8758" s="4">
        <f t="shared" si="136"/>
        <v>27361</v>
      </c>
      <c r="L8758" s="2"/>
      <c r="M8758" s="14">
        <f>H8758/INDEX(Installed_Capacity!$H$5:$S$11,MATCH(Source_Data!C8758,Installed_Capacity!$G$5:$G$11,0),MATCH(Source_Data!D8758,Installed_Capacity!$H$4:$S$4,0))</f>
        <v>0.37502683103039353</v>
      </c>
    </row>
    <row r="8759" spans="1:13" x14ac:dyDescent="0.3">
      <c r="A8759" s="5">
        <v>42371</v>
      </c>
      <c r="B8759" s="5">
        <v>42369</v>
      </c>
      <c r="C8759" s="3">
        <v>2016</v>
      </c>
      <c r="D8759" s="3">
        <v>1</v>
      </c>
      <c r="E8759" s="3">
        <v>2</v>
      </c>
      <c r="F8759" s="3">
        <v>14</v>
      </c>
      <c r="G8759" s="3"/>
      <c r="H8759" s="4">
        <v>2231.66399</v>
      </c>
      <c r="I8759" s="4">
        <v>366.63979</v>
      </c>
      <c r="J8759" s="4">
        <v>23002</v>
      </c>
      <c r="K8759" s="4">
        <f t="shared" si="136"/>
        <v>27361</v>
      </c>
      <c r="L8759" s="2"/>
      <c r="M8759" s="14">
        <f>H8759/INDEX(Installed_Capacity!$H$5:$S$11,MATCH(Source_Data!C8759,Installed_Capacity!$G$5:$G$11,0),MATCH(Source_Data!D8759,Installed_Capacity!$H$4:$S$4,0))</f>
        <v>0.33800645974285237</v>
      </c>
    </row>
    <row r="8760" spans="1:13" x14ac:dyDescent="0.3">
      <c r="A8760" s="5">
        <v>42371</v>
      </c>
      <c r="B8760" s="5">
        <v>42369</v>
      </c>
      <c r="C8760" s="3">
        <v>2016</v>
      </c>
      <c r="D8760" s="3">
        <v>1</v>
      </c>
      <c r="E8760" s="3">
        <v>2</v>
      </c>
      <c r="F8760" s="3">
        <v>15</v>
      </c>
      <c r="G8760" s="3"/>
      <c r="H8760" s="4">
        <v>1982.90597</v>
      </c>
      <c r="I8760" s="4">
        <v>323.57601</v>
      </c>
      <c r="J8760" s="4">
        <v>23006</v>
      </c>
      <c r="K8760" s="4">
        <f t="shared" si="136"/>
        <v>27361</v>
      </c>
      <c r="L8760" s="2"/>
      <c r="M8760" s="14">
        <f>H8760/INDEX(Installed_Capacity!$H$5:$S$11,MATCH(Source_Data!C8760,Installed_Capacity!$G$5:$G$11,0),MATCH(Source_Data!D8760,Installed_Capacity!$H$4:$S$4,0))</f>
        <v>0.30032972254154922</v>
      </c>
    </row>
    <row r="8761" spans="1:13" x14ac:dyDescent="0.3">
      <c r="A8761" s="5">
        <v>42371</v>
      </c>
      <c r="B8761" s="5">
        <v>42369</v>
      </c>
      <c r="C8761" s="3">
        <v>2016</v>
      </c>
      <c r="D8761" s="3">
        <v>1</v>
      </c>
      <c r="E8761" s="3">
        <v>2</v>
      </c>
      <c r="F8761" s="3">
        <v>16</v>
      </c>
      <c r="G8761" s="3"/>
      <c r="H8761" s="4">
        <v>827.43032000000005</v>
      </c>
      <c r="I8761" s="4">
        <v>307.57774000000001</v>
      </c>
      <c r="J8761" s="4">
        <v>22940</v>
      </c>
      <c r="K8761" s="4">
        <f t="shared" si="136"/>
        <v>27361</v>
      </c>
      <c r="L8761" s="2"/>
      <c r="M8761" s="14">
        <f>H8761/INDEX(Installed_Capacity!$H$5:$S$11,MATCH(Source_Data!C8761,Installed_Capacity!$G$5:$G$11,0),MATCH(Source_Data!D8761,Installed_Capacity!$H$4:$S$4,0))</f>
        <v>0.12532208898844824</v>
      </c>
    </row>
    <row r="8762" spans="1:13" x14ac:dyDescent="0.3">
      <c r="A8762" s="5">
        <v>42371</v>
      </c>
      <c r="B8762" s="5">
        <v>42370</v>
      </c>
      <c r="C8762" s="3">
        <v>2016</v>
      </c>
      <c r="D8762" s="3">
        <v>1</v>
      </c>
      <c r="E8762" s="3">
        <v>2</v>
      </c>
      <c r="F8762" s="3">
        <v>17</v>
      </c>
      <c r="G8762" s="3"/>
      <c r="H8762" s="4">
        <v>133.45670000000001</v>
      </c>
      <c r="I8762" s="4">
        <v>220.28762</v>
      </c>
      <c r="J8762" s="4">
        <v>23746</v>
      </c>
      <c r="K8762" s="4">
        <f t="shared" si="136"/>
        <v>27361</v>
      </c>
      <c r="L8762" s="2"/>
      <c r="M8762" s="14">
        <f>H8762/INDEX(Installed_Capacity!$H$5:$S$11,MATCH(Source_Data!C8762,Installed_Capacity!$G$5:$G$11,0),MATCH(Source_Data!D8762,Installed_Capacity!$H$4:$S$4,0))</f>
        <v>2.0213269962725853E-2</v>
      </c>
    </row>
    <row r="8763" spans="1:13" x14ac:dyDescent="0.3">
      <c r="A8763" s="5">
        <v>42371</v>
      </c>
      <c r="B8763" s="5">
        <v>42370</v>
      </c>
      <c r="C8763" s="3">
        <v>2016</v>
      </c>
      <c r="D8763" s="3">
        <v>1</v>
      </c>
      <c r="E8763" s="3">
        <v>2</v>
      </c>
      <c r="F8763" s="3">
        <v>18</v>
      </c>
      <c r="G8763" s="3"/>
      <c r="H8763" s="4">
        <v>0</v>
      </c>
      <c r="I8763" s="4">
        <v>237.25362000000001</v>
      </c>
      <c r="J8763" s="4">
        <v>26670</v>
      </c>
      <c r="K8763" s="4">
        <f t="shared" si="136"/>
        <v>27361</v>
      </c>
      <c r="L8763" s="2"/>
      <c r="M8763" s="14">
        <f>H8763/INDEX(Installed_Capacity!$H$5:$S$11,MATCH(Source_Data!C8763,Installed_Capacity!$G$5:$G$11,0),MATCH(Source_Data!D8763,Installed_Capacity!$H$4:$S$4,0))</f>
        <v>0</v>
      </c>
    </row>
    <row r="8764" spans="1:13" x14ac:dyDescent="0.3">
      <c r="A8764" s="5">
        <v>42371</v>
      </c>
      <c r="B8764" s="5">
        <v>42370</v>
      </c>
      <c r="C8764" s="3">
        <v>2016</v>
      </c>
      <c r="D8764" s="3">
        <v>1</v>
      </c>
      <c r="E8764" s="3">
        <v>2</v>
      </c>
      <c r="F8764" s="3">
        <v>19</v>
      </c>
      <c r="G8764" s="3"/>
      <c r="H8764" s="4">
        <v>0</v>
      </c>
      <c r="I8764" s="4">
        <v>315.65312999999998</v>
      </c>
      <c r="J8764" s="4">
        <v>27361</v>
      </c>
      <c r="K8764" s="4">
        <f t="shared" si="136"/>
        <v>27361</v>
      </c>
      <c r="L8764" s="2"/>
      <c r="M8764" s="14">
        <f>H8764/INDEX(Installed_Capacity!$H$5:$S$11,MATCH(Source_Data!C8764,Installed_Capacity!$G$5:$G$11,0),MATCH(Source_Data!D8764,Installed_Capacity!$H$4:$S$4,0))</f>
        <v>0</v>
      </c>
    </row>
    <row r="8765" spans="1:13" x14ac:dyDescent="0.3">
      <c r="A8765" s="5">
        <v>42371</v>
      </c>
      <c r="B8765" s="5">
        <v>42370</v>
      </c>
      <c r="C8765" s="3">
        <v>2016</v>
      </c>
      <c r="D8765" s="3">
        <v>1</v>
      </c>
      <c r="E8765" s="3">
        <v>2</v>
      </c>
      <c r="F8765" s="3">
        <v>20</v>
      </c>
      <c r="G8765" s="3"/>
      <c r="H8765" s="4">
        <v>0</v>
      </c>
      <c r="I8765" s="4">
        <v>321.03867000000002</v>
      </c>
      <c r="J8765" s="4">
        <v>27101</v>
      </c>
      <c r="K8765" s="4">
        <f t="shared" si="136"/>
        <v>27361</v>
      </c>
      <c r="L8765" s="2"/>
      <c r="M8765" s="14">
        <f>H8765/INDEX(Installed_Capacity!$H$5:$S$11,MATCH(Source_Data!C8765,Installed_Capacity!$G$5:$G$11,0),MATCH(Source_Data!D8765,Installed_Capacity!$H$4:$S$4,0))</f>
        <v>0</v>
      </c>
    </row>
    <row r="8766" spans="1:13" x14ac:dyDescent="0.3">
      <c r="A8766" s="5">
        <v>42371</v>
      </c>
      <c r="B8766" s="5">
        <v>42370</v>
      </c>
      <c r="C8766" s="3">
        <v>2016</v>
      </c>
      <c r="D8766" s="3">
        <v>1</v>
      </c>
      <c r="E8766" s="3">
        <v>2</v>
      </c>
      <c r="F8766" s="3">
        <v>21</v>
      </c>
      <c r="G8766" s="3"/>
      <c r="H8766" s="4">
        <v>0</v>
      </c>
      <c r="I8766" s="4">
        <v>305.14193</v>
      </c>
      <c r="J8766" s="4">
        <v>26615</v>
      </c>
      <c r="K8766" s="4">
        <f t="shared" si="136"/>
        <v>27361</v>
      </c>
      <c r="L8766" s="2"/>
      <c r="M8766" s="14">
        <f>H8766/INDEX(Installed_Capacity!$H$5:$S$11,MATCH(Source_Data!C8766,Installed_Capacity!$G$5:$G$11,0),MATCH(Source_Data!D8766,Installed_Capacity!$H$4:$S$4,0))</f>
        <v>0</v>
      </c>
    </row>
    <row r="8767" spans="1:13" x14ac:dyDescent="0.3">
      <c r="A8767" s="5">
        <v>42371</v>
      </c>
      <c r="B8767" s="5">
        <v>42370</v>
      </c>
      <c r="C8767" s="3">
        <v>2016</v>
      </c>
      <c r="D8767" s="3">
        <v>1</v>
      </c>
      <c r="E8767" s="3">
        <v>2</v>
      </c>
      <c r="F8767" s="3">
        <v>22</v>
      </c>
      <c r="G8767" s="3"/>
      <c r="H8767" s="4">
        <v>0</v>
      </c>
      <c r="I8767" s="4">
        <v>270.85361999999998</v>
      </c>
      <c r="J8767" s="4">
        <v>25727</v>
      </c>
      <c r="K8767" s="4">
        <f t="shared" si="136"/>
        <v>27361</v>
      </c>
      <c r="L8767" s="2"/>
      <c r="M8767" s="14">
        <f>H8767/INDEX(Installed_Capacity!$H$5:$S$11,MATCH(Source_Data!C8767,Installed_Capacity!$G$5:$G$11,0),MATCH(Source_Data!D8767,Installed_Capacity!$H$4:$S$4,0))</f>
        <v>0</v>
      </c>
    </row>
    <row r="8768" spans="1:13" x14ac:dyDescent="0.3">
      <c r="A8768" s="5">
        <v>42371</v>
      </c>
      <c r="B8768" s="5">
        <v>42370</v>
      </c>
      <c r="C8768" s="3">
        <v>2016</v>
      </c>
      <c r="D8768" s="3">
        <v>1</v>
      </c>
      <c r="E8768" s="3">
        <v>2</v>
      </c>
      <c r="F8768" s="3">
        <v>23</v>
      </c>
      <c r="G8768" s="3"/>
      <c r="H8768" s="4">
        <v>0</v>
      </c>
      <c r="I8768" s="4">
        <v>238.15317999999999</v>
      </c>
      <c r="J8768" s="4">
        <v>24486</v>
      </c>
      <c r="K8768" s="4">
        <f t="shared" si="136"/>
        <v>27361</v>
      </c>
      <c r="L8768" s="2"/>
      <c r="M8768" s="14">
        <f>H8768/INDEX(Installed_Capacity!$H$5:$S$11,MATCH(Source_Data!C8768,Installed_Capacity!$G$5:$G$11,0),MATCH(Source_Data!D8768,Installed_Capacity!$H$4:$S$4,0))</f>
        <v>0</v>
      </c>
    </row>
    <row r="8769" spans="1:13" x14ac:dyDescent="0.3">
      <c r="A8769" s="5">
        <v>42371</v>
      </c>
      <c r="B8769" s="5">
        <v>42370</v>
      </c>
      <c r="C8769" s="3">
        <v>2016</v>
      </c>
      <c r="D8769" s="3">
        <v>1</v>
      </c>
      <c r="E8769" s="3">
        <v>2</v>
      </c>
      <c r="F8769" s="3">
        <v>24</v>
      </c>
      <c r="G8769" s="3"/>
      <c r="H8769" s="4">
        <v>0</v>
      </c>
      <c r="I8769" s="4">
        <v>250.07615999999999</v>
      </c>
      <c r="J8769" s="4">
        <v>23273</v>
      </c>
      <c r="K8769" s="4">
        <f t="shared" si="136"/>
        <v>27361</v>
      </c>
      <c r="L8769" s="2"/>
      <c r="M8769" s="14">
        <f>H8769/INDEX(Installed_Capacity!$H$5:$S$11,MATCH(Source_Data!C8769,Installed_Capacity!$G$5:$G$11,0),MATCH(Source_Data!D8769,Installed_Capacity!$H$4:$S$4,0))</f>
        <v>0</v>
      </c>
    </row>
    <row r="8770" spans="1:13" x14ac:dyDescent="0.3">
      <c r="A8770" s="5">
        <v>42372</v>
      </c>
      <c r="B8770" s="5">
        <v>42370</v>
      </c>
      <c r="C8770" s="3">
        <v>2016</v>
      </c>
      <c r="D8770" s="3">
        <v>1</v>
      </c>
      <c r="E8770" s="3">
        <v>3</v>
      </c>
      <c r="F8770" s="3">
        <v>1</v>
      </c>
      <c r="G8770" s="3"/>
      <c r="H8770" s="4">
        <v>0</v>
      </c>
      <c r="I8770" s="4">
        <v>229.90035</v>
      </c>
      <c r="J8770" s="4">
        <v>22084</v>
      </c>
      <c r="K8770" s="4">
        <f t="shared" si="136"/>
        <v>27597</v>
      </c>
      <c r="L8770" s="2"/>
      <c r="M8770" s="14">
        <f>H8770/INDEX(Installed_Capacity!$H$5:$S$11,MATCH(Source_Data!C8770,Installed_Capacity!$G$5:$G$11,0),MATCH(Source_Data!D8770,Installed_Capacity!$H$4:$S$4,0))</f>
        <v>0</v>
      </c>
    </row>
    <row r="8771" spans="1:13" x14ac:dyDescent="0.3">
      <c r="A8771" s="5">
        <v>42372</v>
      </c>
      <c r="B8771" s="5">
        <v>42370</v>
      </c>
      <c r="C8771" s="3">
        <v>2016</v>
      </c>
      <c r="D8771" s="3">
        <v>1</v>
      </c>
      <c r="E8771" s="3">
        <v>3</v>
      </c>
      <c r="F8771" s="3">
        <v>2</v>
      </c>
      <c r="G8771" s="3"/>
      <c r="H8771" s="4">
        <v>0</v>
      </c>
      <c r="I8771" s="4">
        <v>258.95049</v>
      </c>
      <c r="J8771" s="4">
        <v>21116</v>
      </c>
      <c r="K8771" s="4">
        <f t="shared" ref="K8771:K8834" si="137">_xlfn.MAXIFS($J:$J, $C:$C, C8771, $D:$D, D8771, $E:$E, E8771)</f>
        <v>27597</v>
      </c>
      <c r="L8771" s="2"/>
      <c r="M8771" s="14">
        <f>H8771/INDEX(Installed_Capacity!$H$5:$S$11,MATCH(Source_Data!C8771,Installed_Capacity!$G$5:$G$11,0),MATCH(Source_Data!D8771,Installed_Capacity!$H$4:$S$4,0))</f>
        <v>0</v>
      </c>
    </row>
    <row r="8772" spans="1:13" x14ac:dyDescent="0.3">
      <c r="A8772" s="5">
        <v>42372</v>
      </c>
      <c r="B8772" s="5">
        <v>42370</v>
      </c>
      <c r="C8772" s="3">
        <v>2016</v>
      </c>
      <c r="D8772" s="3">
        <v>1</v>
      </c>
      <c r="E8772" s="3">
        <v>3</v>
      </c>
      <c r="F8772" s="3">
        <v>3</v>
      </c>
      <c r="G8772" s="3"/>
      <c r="H8772" s="4">
        <v>0</v>
      </c>
      <c r="I8772" s="4">
        <v>239.31975</v>
      </c>
      <c r="J8772" s="4">
        <v>20514</v>
      </c>
      <c r="K8772" s="4">
        <f t="shared" si="137"/>
        <v>27597</v>
      </c>
      <c r="L8772" s="2"/>
      <c r="M8772" s="14">
        <f>H8772/INDEX(Installed_Capacity!$H$5:$S$11,MATCH(Source_Data!C8772,Installed_Capacity!$G$5:$G$11,0),MATCH(Source_Data!D8772,Installed_Capacity!$H$4:$S$4,0))</f>
        <v>0</v>
      </c>
    </row>
    <row r="8773" spans="1:13" x14ac:dyDescent="0.3">
      <c r="A8773" s="5">
        <v>42372</v>
      </c>
      <c r="B8773" s="5">
        <v>42370</v>
      </c>
      <c r="C8773" s="3">
        <v>2016</v>
      </c>
      <c r="D8773" s="3">
        <v>1</v>
      </c>
      <c r="E8773" s="3">
        <v>3</v>
      </c>
      <c r="F8773" s="3">
        <v>4</v>
      </c>
      <c r="G8773" s="3"/>
      <c r="H8773" s="4">
        <v>0</v>
      </c>
      <c r="I8773" s="4">
        <v>217.62945999999999</v>
      </c>
      <c r="J8773" s="4">
        <v>20248</v>
      </c>
      <c r="K8773" s="4">
        <f t="shared" si="137"/>
        <v>27597</v>
      </c>
      <c r="L8773" s="2"/>
      <c r="M8773" s="14">
        <f>H8773/INDEX(Installed_Capacity!$H$5:$S$11,MATCH(Source_Data!C8773,Installed_Capacity!$G$5:$G$11,0),MATCH(Source_Data!D8773,Installed_Capacity!$H$4:$S$4,0))</f>
        <v>0</v>
      </c>
    </row>
    <row r="8774" spans="1:13" x14ac:dyDescent="0.3">
      <c r="A8774" s="5">
        <v>42372</v>
      </c>
      <c r="B8774" s="5">
        <v>42370</v>
      </c>
      <c r="C8774" s="3">
        <v>2016</v>
      </c>
      <c r="D8774" s="3">
        <v>1</v>
      </c>
      <c r="E8774" s="3">
        <v>3</v>
      </c>
      <c r="F8774" s="3">
        <v>5</v>
      </c>
      <c r="G8774" s="3"/>
      <c r="H8774" s="4">
        <v>0</v>
      </c>
      <c r="I8774" s="4">
        <v>230.60657</v>
      </c>
      <c r="J8774" s="4">
        <v>20318</v>
      </c>
      <c r="K8774" s="4">
        <f t="shared" si="137"/>
        <v>27597</v>
      </c>
      <c r="L8774" s="2"/>
      <c r="M8774" s="14">
        <f>H8774/INDEX(Installed_Capacity!$H$5:$S$11,MATCH(Source_Data!C8774,Installed_Capacity!$G$5:$G$11,0),MATCH(Source_Data!D8774,Installed_Capacity!$H$4:$S$4,0))</f>
        <v>0</v>
      </c>
    </row>
    <row r="8775" spans="1:13" x14ac:dyDescent="0.3">
      <c r="A8775" s="5">
        <v>42372</v>
      </c>
      <c r="B8775" s="5">
        <v>42370</v>
      </c>
      <c r="C8775" s="3">
        <v>2016</v>
      </c>
      <c r="D8775" s="3">
        <v>1</v>
      </c>
      <c r="E8775" s="3">
        <v>3</v>
      </c>
      <c r="F8775" s="3">
        <v>6</v>
      </c>
      <c r="G8775" s="3"/>
      <c r="H8775" s="4">
        <v>0</v>
      </c>
      <c r="I8775" s="4">
        <v>217.62359000000001</v>
      </c>
      <c r="J8775" s="4">
        <v>20768</v>
      </c>
      <c r="K8775" s="4">
        <f t="shared" si="137"/>
        <v>27597</v>
      </c>
      <c r="L8775" s="2"/>
      <c r="M8775" s="14">
        <f>H8775/INDEX(Installed_Capacity!$H$5:$S$11,MATCH(Source_Data!C8775,Installed_Capacity!$G$5:$G$11,0),MATCH(Source_Data!D8775,Installed_Capacity!$H$4:$S$4,0))</f>
        <v>0</v>
      </c>
    </row>
    <row r="8776" spans="1:13" x14ac:dyDescent="0.3">
      <c r="A8776" s="5">
        <v>42372</v>
      </c>
      <c r="B8776" s="5">
        <v>42370</v>
      </c>
      <c r="C8776" s="3">
        <v>2016</v>
      </c>
      <c r="D8776" s="3">
        <v>1</v>
      </c>
      <c r="E8776" s="3">
        <v>3</v>
      </c>
      <c r="F8776" s="3">
        <v>7</v>
      </c>
      <c r="G8776" s="3"/>
      <c r="H8776" s="4">
        <v>0</v>
      </c>
      <c r="I8776" s="4">
        <v>274.83972</v>
      </c>
      <c r="J8776" s="4">
        <v>21588</v>
      </c>
      <c r="K8776" s="4">
        <f t="shared" si="137"/>
        <v>27597</v>
      </c>
      <c r="L8776" s="2"/>
      <c r="M8776" s="14">
        <f>H8776/INDEX(Installed_Capacity!$H$5:$S$11,MATCH(Source_Data!C8776,Installed_Capacity!$G$5:$G$11,0),MATCH(Source_Data!D8776,Installed_Capacity!$H$4:$S$4,0))</f>
        <v>0</v>
      </c>
    </row>
    <row r="8777" spans="1:13" x14ac:dyDescent="0.3">
      <c r="A8777" s="5">
        <v>42372</v>
      </c>
      <c r="B8777" s="5">
        <v>42370</v>
      </c>
      <c r="C8777" s="3">
        <v>2016</v>
      </c>
      <c r="D8777" s="3">
        <v>1</v>
      </c>
      <c r="E8777" s="3">
        <v>3</v>
      </c>
      <c r="F8777" s="3">
        <v>8</v>
      </c>
      <c r="G8777" s="3"/>
      <c r="H8777" s="4">
        <v>273.31218000000001</v>
      </c>
      <c r="I8777" s="4">
        <v>367.30878000000001</v>
      </c>
      <c r="J8777" s="4">
        <v>22027</v>
      </c>
      <c r="K8777" s="4">
        <f t="shared" si="137"/>
        <v>27597</v>
      </c>
      <c r="L8777" s="2"/>
      <c r="M8777" s="14">
        <f>H8777/INDEX(Installed_Capacity!$H$5:$S$11,MATCH(Source_Data!C8777,Installed_Capacity!$G$5:$G$11,0),MATCH(Source_Data!D8777,Installed_Capacity!$H$4:$S$4,0))</f>
        <v>4.1395695221304901E-2</v>
      </c>
    </row>
    <row r="8778" spans="1:13" x14ac:dyDescent="0.3">
      <c r="A8778" s="5">
        <v>42372</v>
      </c>
      <c r="B8778" s="5">
        <v>42370</v>
      </c>
      <c r="C8778" s="3">
        <v>2016</v>
      </c>
      <c r="D8778" s="3">
        <v>1</v>
      </c>
      <c r="E8778" s="3">
        <v>3</v>
      </c>
      <c r="F8778" s="3">
        <v>9</v>
      </c>
      <c r="G8778" s="3"/>
      <c r="H8778" s="4">
        <v>943.41627000000005</v>
      </c>
      <c r="I8778" s="4">
        <v>475.50429000000003</v>
      </c>
      <c r="J8778" s="4">
        <v>22248</v>
      </c>
      <c r="K8778" s="4">
        <f t="shared" si="137"/>
        <v>27597</v>
      </c>
      <c r="L8778" s="2"/>
      <c r="M8778" s="14">
        <f>H8778/INDEX(Installed_Capacity!$H$5:$S$11,MATCH(Source_Data!C8778,Installed_Capacity!$G$5:$G$11,0),MATCH(Source_Data!D8778,Installed_Capacity!$H$4:$S$4,0))</f>
        <v>0.14288924986709445</v>
      </c>
    </row>
    <row r="8779" spans="1:13" x14ac:dyDescent="0.3">
      <c r="A8779" s="5">
        <v>42372</v>
      </c>
      <c r="B8779" s="5">
        <v>42370</v>
      </c>
      <c r="C8779" s="3">
        <v>2016</v>
      </c>
      <c r="D8779" s="3">
        <v>1</v>
      </c>
      <c r="E8779" s="3">
        <v>3</v>
      </c>
      <c r="F8779" s="3">
        <v>10</v>
      </c>
      <c r="G8779" s="3"/>
      <c r="H8779" s="4">
        <v>1718.3511800000001</v>
      </c>
      <c r="I8779" s="4">
        <v>445.85081000000002</v>
      </c>
      <c r="J8779" s="4">
        <v>22486</v>
      </c>
      <c r="K8779" s="4">
        <f t="shared" si="137"/>
        <v>27597</v>
      </c>
      <c r="L8779" s="2"/>
      <c r="M8779" s="14">
        <f>H8779/INDEX(Installed_Capacity!$H$5:$S$11,MATCH(Source_Data!C8779,Installed_Capacity!$G$5:$G$11,0),MATCH(Source_Data!D8779,Installed_Capacity!$H$4:$S$4,0))</f>
        <v>0.26026041624068724</v>
      </c>
    </row>
    <row r="8780" spans="1:13" x14ac:dyDescent="0.3">
      <c r="A8780" s="5">
        <v>42372</v>
      </c>
      <c r="B8780" s="5">
        <v>42370</v>
      </c>
      <c r="C8780" s="3">
        <v>2016</v>
      </c>
      <c r="D8780" s="3">
        <v>1</v>
      </c>
      <c r="E8780" s="3">
        <v>3</v>
      </c>
      <c r="F8780" s="3">
        <v>11</v>
      </c>
      <c r="G8780" s="3"/>
      <c r="H8780" s="4">
        <v>2213.5678899999998</v>
      </c>
      <c r="I8780" s="4">
        <v>519.37973999999997</v>
      </c>
      <c r="J8780" s="4">
        <v>22476</v>
      </c>
      <c r="K8780" s="4">
        <f t="shared" si="137"/>
        <v>27597</v>
      </c>
      <c r="L8780" s="2"/>
      <c r="M8780" s="14">
        <f>H8780/INDEX(Installed_Capacity!$H$5:$S$11,MATCH(Source_Data!C8780,Installed_Capacity!$G$5:$G$11,0),MATCH(Source_Data!D8780,Installed_Capacity!$H$4:$S$4,0))</f>
        <v>0.33526563553116057</v>
      </c>
    </row>
    <row r="8781" spans="1:13" x14ac:dyDescent="0.3">
      <c r="A8781" s="5">
        <v>42372</v>
      </c>
      <c r="B8781" s="5">
        <v>42370</v>
      </c>
      <c r="C8781" s="3">
        <v>2016</v>
      </c>
      <c r="D8781" s="3">
        <v>1</v>
      </c>
      <c r="E8781" s="3">
        <v>3</v>
      </c>
      <c r="F8781" s="3">
        <v>12</v>
      </c>
      <c r="G8781" s="3"/>
      <c r="H8781" s="4">
        <v>2067.9840899999999</v>
      </c>
      <c r="I8781" s="4">
        <v>757.64277000000004</v>
      </c>
      <c r="J8781" s="4">
        <v>22344</v>
      </c>
      <c r="K8781" s="4">
        <f t="shared" si="137"/>
        <v>27597</v>
      </c>
      <c r="L8781" s="2"/>
      <c r="M8781" s="14">
        <f>H8781/INDEX(Installed_Capacity!$H$5:$S$11,MATCH(Source_Data!C8781,Installed_Capacity!$G$5:$G$11,0),MATCH(Source_Data!D8781,Installed_Capacity!$H$4:$S$4,0))</f>
        <v>0.31321560243728458</v>
      </c>
    </row>
    <row r="8782" spans="1:13" x14ac:dyDescent="0.3">
      <c r="A8782" s="5">
        <v>42372</v>
      </c>
      <c r="B8782" s="5">
        <v>42370</v>
      </c>
      <c r="C8782" s="3">
        <v>2016</v>
      </c>
      <c r="D8782" s="3">
        <v>1</v>
      </c>
      <c r="E8782" s="3">
        <v>3</v>
      </c>
      <c r="F8782" s="3">
        <v>13</v>
      </c>
      <c r="G8782" s="3"/>
      <c r="H8782" s="4">
        <v>2021.72615</v>
      </c>
      <c r="I8782" s="4">
        <v>869.13268000000005</v>
      </c>
      <c r="J8782" s="4">
        <v>22313</v>
      </c>
      <c r="K8782" s="4">
        <f t="shared" si="137"/>
        <v>27597</v>
      </c>
      <c r="L8782" s="2"/>
      <c r="M8782" s="14">
        <f>H8782/INDEX(Installed_Capacity!$H$5:$S$11,MATCH(Source_Data!C8782,Installed_Capacity!$G$5:$G$11,0),MATCH(Source_Data!D8782,Installed_Capacity!$H$4:$S$4,0))</f>
        <v>0.30620940320457779</v>
      </c>
    </row>
    <row r="8783" spans="1:13" x14ac:dyDescent="0.3">
      <c r="A8783" s="5">
        <v>42372</v>
      </c>
      <c r="B8783" s="5">
        <v>42370</v>
      </c>
      <c r="C8783" s="3">
        <v>2016</v>
      </c>
      <c r="D8783" s="3">
        <v>1</v>
      </c>
      <c r="E8783" s="3">
        <v>3</v>
      </c>
      <c r="F8783" s="3">
        <v>14</v>
      </c>
      <c r="G8783" s="3"/>
      <c r="H8783" s="4">
        <v>1772.5225499999999</v>
      </c>
      <c r="I8783" s="4">
        <v>744.04549999999995</v>
      </c>
      <c r="J8783" s="4">
        <v>22351</v>
      </c>
      <c r="K8783" s="4">
        <f t="shared" si="137"/>
        <v>27597</v>
      </c>
      <c r="L8783" s="2"/>
      <c r="M8783" s="14">
        <f>H8783/INDEX(Installed_Capacity!$H$5:$S$11,MATCH(Source_Data!C8783,Installed_Capacity!$G$5:$G$11,0),MATCH(Source_Data!D8783,Installed_Capacity!$H$4:$S$4,0))</f>
        <v>0.26846517872964965</v>
      </c>
    </row>
    <row r="8784" spans="1:13" x14ac:dyDescent="0.3">
      <c r="A8784" s="5">
        <v>42372</v>
      </c>
      <c r="B8784" s="5">
        <v>42370</v>
      </c>
      <c r="C8784" s="3">
        <v>2016</v>
      </c>
      <c r="D8784" s="3">
        <v>1</v>
      </c>
      <c r="E8784" s="3">
        <v>3</v>
      </c>
      <c r="F8784" s="3">
        <v>15</v>
      </c>
      <c r="G8784" s="3"/>
      <c r="H8784" s="4">
        <v>1136.9886899999999</v>
      </c>
      <c r="I8784" s="4">
        <v>704.27332999999999</v>
      </c>
      <c r="J8784" s="4">
        <v>22556</v>
      </c>
      <c r="K8784" s="4">
        <f t="shared" si="137"/>
        <v>27597</v>
      </c>
      <c r="L8784" s="2"/>
      <c r="M8784" s="14">
        <f>H8784/INDEX(Installed_Capacity!$H$5:$S$11,MATCH(Source_Data!C8784,Installed_Capacity!$G$5:$G$11,0),MATCH(Source_Data!D8784,Installed_Capacity!$H$4:$S$4,0))</f>
        <v>0.1722076099254366</v>
      </c>
    </row>
    <row r="8785" spans="1:13" x14ac:dyDescent="0.3">
      <c r="A8785" s="5">
        <v>42372</v>
      </c>
      <c r="B8785" s="5">
        <v>42370</v>
      </c>
      <c r="C8785" s="3">
        <v>2016</v>
      </c>
      <c r="D8785" s="3">
        <v>1</v>
      </c>
      <c r="E8785" s="3">
        <v>3</v>
      </c>
      <c r="F8785" s="3">
        <v>16</v>
      </c>
      <c r="G8785" s="3"/>
      <c r="H8785" s="4">
        <v>652.60775000000001</v>
      </c>
      <c r="I8785" s="4">
        <v>644.62900999999999</v>
      </c>
      <c r="J8785" s="4">
        <v>22738</v>
      </c>
      <c r="K8785" s="4">
        <f t="shared" si="137"/>
        <v>27597</v>
      </c>
      <c r="L8785" s="2"/>
      <c r="M8785" s="14">
        <f>H8785/INDEX(Installed_Capacity!$H$5:$S$11,MATCH(Source_Data!C8785,Installed_Capacity!$G$5:$G$11,0),MATCH(Source_Data!D8785,Installed_Capacity!$H$4:$S$4,0))</f>
        <v>9.8843569715998544E-2</v>
      </c>
    </row>
    <row r="8786" spans="1:13" x14ac:dyDescent="0.3">
      <c r="A8786" s="5">
        <v>42372</v>
      </c>
      <c r="B8786" s="5">
        <v>42371</v>
      </c>
      <c r="C8786" s="3">
        <v>2016</v>
      </c>
      <c r="D8786" s="3">
        <v>1</v>
      </c>
      <c r="E8786" s="3">
        <v>3</v>
      </c>
      <c r="F8786" s="3">
        <v>17</v>
      </c>
      <c r="G8786" s="3"/>
      <c r="H8786" s="4">
        <v>90.882429999999999</v>
      </c>
      <c r="I8786" s="4">
        <v>546.75823000000003</v>
      </c>
      <c r="J8786" s="4">
        <v>23700</v>
      </c>
      <c r="K8786" s="4">
        <f t="shared" si="137"/>
        <v>27597</v>
      </c>
      <c r="L8786" s="2"/>
      <c r="M8786" s="14">
        <f>H8786/INDEX(Installed_Capacity!$H$5:$S$11,MATCH(Source_Data!C8786,Installed_Capacity!$G$5:$G$11,0),MATCH(Source_Data!D8786,Installed_Capacity!$H$4:$S$4,0))</f>
        <v>1.3764997129844622E-2</v>
      </c>
    </row>
    <row r="8787" spans="1:13" x14ac:dyDescent="0.3">
      <c r="A8787" s="5">
        <v>42372</v>
      </c>
      <c r="B8787" s="5">
        <v>42371</v>
      </c>
      <c r="C8787" s="3">
        <v>2016</v>
      </c>
      <c r="D8787" s="3">
        <v>1</v>
      </c>
      <c r="E8787" s="3">
        <v>3</v>
      </c>
      <c r="F8787" s="3">
        <v>18</v>
      </c>
      <c r="G8787" s="3"/>
      <c r="H8787" s="4">
        <v>0</v>
      </c>
      <c r="I8787" s="4">
        <v>490.52199000000002</v>
      </c>
      <c r="J8787" s="4">
        <v>26887</v>
      </c>
      <c r="K8787" s="4">
        <f t="shared" si="137"/>
        <v>27597</v>
      </c>
      <c r="L8787" s="2"/>
      <c r="M8787" s="14">
        <f>H8787/INDEX(Installed_Capacity!$H$5:$S$11,MATCH(Source_Data!C8787,Installed_Capacity!$G$5:$G$11,0),MATCH(Source_Data!D8787,Installed_Capacity!$H$4:$S$4,0))</f>
        <v>0</v>
      </c>
    </row>
    <row r="8788" spans="1:13" x14ac:dyDescent="0.3">
      <c r="A8788" s="5">
        <v>42372</v>
      </c>
      <c r="B8788" s="5">
        <v>42371</v>
      </c>
      <c r="C8788" s="3">
        <v>2016</v>
      </c>
      <c r="D8788" s="3">
        <v>1</v>
      </c>
      <c r="E8788" s="3">
        <v>3</v>
      </c>
      <c r="F8788" s="3">
        <v>19</v>
      </c>
      <c r="G8788" s="3"/>
      <c r="H8788" s="4">
        <v>0</v>
      </c>
      <c r="I8788" s="4">
        <v>708.01085999999998</v>
      </c>
      <c r="J8788" s="4">
        <v>27597</v>
      </c>
      <c r="K8788" s="4">
        <f t="shared" si="137"/>
        <v>27597</v>
      </c>
      <c r="L8788" s="2"/>
      <c r="M8788" s="14">
        <f>H8788/INDEX(Installed_Capacity!$H$5:$S$11,MATCH(Source_Data!C8788,Installed_Capacity!$G$5:$G$11,0),MATCH(Source_Data!D8788,Installed_Capacity!$H$4:$S$4,0))</f>
        <v>0</v>
      </c>
    </row>
    <row r="8789" spans="1:13" x14ac:dyDescent="0.3">
      <c r="A8789" s="5">
        <v>42372</v>
      </c>
      <c r="B8789" s="5">
        <v>42371</v>
      </c>
      <c r="C8789" s="3">
        <v>2016</v>
      </c>
      <c r="D8789" s="3">
        <v>1</v>
      </c>
      <c r="E8789" s="3">
        <v>3</v>
      </c>
      <c r="F8789" s="3">
        <v>20</v>
      </c>
      <c r="G8789" s="3"/>
      <c r="H8789" s="4">
        <v>0</v>
      </c>
      <c r="I8789" s="4">
        <v>677.92272000000003</v>
      </c>
      <c r="J8789" s="4">
        <v>27356</v>
      </c>
      <c r="K8789" s="4">
        <f t="shared" si="137"/>
        <v>27597</v>
      </c>
      <c r="L8789" s="2"/>
      <c r="M8789" s="14">
        <f>H8789/INDEX(Installed_Capacity!$H$5:$S$11,MATCH(Source_Data!C8789,Installed_Capacity!$G$5:$G$11,0),MATCH(Source_Data!D8789,Installed_Capacity!$H$4:$S$4,0))</f>
        <v>0</v>
      </c>
    </row>
    <row r="8790" spans="1:13" x14ac:dyDescent="0.3">
      <c r="A8790" s="5">
        <v>42372</v>
      </c>
      <c r="B8790" s="5">
        <v>42371</v>
      </c>
      <c r="C8790" s="3">
        <v>2016</v>
      </c>
      <c r="D8790" s="3">
        <v>1</v>
      </c>
      <c r="E8790" s="3">
        <v>3</v>
      </c>
      <c r="F8790" s="3">
        <v>21</v>
      </c>
      <c r="G8790" s="3"/>
      <c r="H8790" s="4">
        <v>0</v>
      </c>
      <c r="I8790" s="4">
        <v>651.58334000000002</v>
      </c>
      <c r="J8790" s="4">
        <v>26690</v>
      </c>
      <c r="K8790" s="4">
        <f t="shared" si="137"/>
        <v>27597</v>
      </c>
      <c r="L8790" s="2"/>
      <c r="M8790" s="14">
        <f>H8790/INDEX(Installed_Capacity!$H$5:$S$11,MATCH(Source_Data!C8790,Installed_Capacity!$G$5:$G$11,0),MATCH(Source_Data!D8790,Installed_Capacity!$H$4:$S$4,0))</f>
        <v>0</v>
      </c>
    </row>
    <row r="8791" spans="1:13" x14ac:dyDescent="0.3">
      <c r="A8791" s="5">
        <v>42372</v>
      </c>
      <c r="B8791" s="5">
        <v>42371</v>
      </c>
      <c r="C8791" s="3">
        <v>2016</v>
      </c>
      <c r="D8791" s="3">
        <v>1</v>
      </c>
      <c r="E8791" s="3">
        <v>3</v>
      </c>
      <c r="F8791" s="3">
        <v>22</v>
      </c>
      <c r="G8791" s="3"/>
      <c r="H8791" s="4">
        <v>0</v>
      </c>
      <c r="I8791" s="4">
        <v>597.14283999999998</v>
      </c>
      <c r="J8791" s="4">
        <v>25389</v>
      </c>
      <c r="K8791" s="4">
        <f t="shared" si="137"/>
        <v>27597</v>
      </c>
      <c r="L8791" s="2"/>
      <c r="M8791" s="14">
        <f>H8791/INDEX(Installed_Capacity!$H$5:$S$11,MATCH(Source_Data!C8791,Installed_Capacity!$G$5:$G$11,0),MATCH(Source_Data!D8791,Installed_Capacity!$H$4:$S$4,0))</f>
        <v>0</v>
      </c>
    </row>
    <row r="8792" spans="1:13" x14ac:dyDescent="0.3">
      <c r="A8792" s="5">
        <v>42372</v>
      </c>
      <c r="B8792" s="5">
        <v>42371</v>
      </c>
      <c r="C8792" s="3">
        <v>2016</v>
      </c>
      <c r="D8792" s="3">
        <v>1</v>
      </c>
      <c r="E8792" s="3">
        <v>3</v>
      </c>
      <c r="F8792" s="3">
        <v>23</v>
      </c>
      <c r="G8792" s="3"/>
      <c r="H8792" s="4">
        <v>0</v>
      </c>
      <c r="I8792" s="4">
        <v>460.16838000000001</v>
      </c>
      <c r="J8792" s="4">
        <v>23753</v>
      </c>
      <c r="K8792" s="4">
        <f t="shared" si="137"/>
        <v>27597</v>
      </c>
      <c r="L8792" s="2"/>
      <c r="M8792" s="14">
        <f>H8792/INDEX(Installed_Capacity!$H$5:$S$11,MATCH(Source_Data!C8792,Installed_Capacity!$G$5:$G$11,0),MATCH(Source_Data!D8792,Installed_Capacity!$H$4:$S$4,0))</f>
        <v>0</v>
      </c>
    </row>
    <row r="8793" spans="1:13" x14ac:dyDescent="0.3">
      <c r="A8793" s="5">
        <v>42372</v>
      </c>
      <c r="B8793" s="5">
        <v>42371</v>
      </c>
      <c r="C8793" s="3">
        <v>2016</v>
      </c>
      <c r="D8793" s="3">
        <v>1</v>
      </c>
      <c r="E8793" s="3">
        <v>3</v>
      </c>
      <c r="F8793" s="3">
        <v>24</v>
      </c>
      <c r="G8793" s="3"/>
      <c r="H8793" s="4">
        <v>0</v>
      </c>
      <c r="I8793" s="4">
        <v>394.17090999999999</v>
      </c>
      <c r="J8793" s="4">
        <v>22361</v>
      </c>
      <c r="K8793" s="4">
        <f t="shared" si="137"/>
        <v>27597</v>
      </c>
      <c r="L8793" s="2"/>
      <c r="M8793" s="14">
        <f>H8793/INDEX(Installed_Capacity!$H$5:$S$11,MATCH(Source_Data!C8793,Installed_Capacity!$G$5:$G$11,0),MATCH(Source_Data!D8793,Installed_Capacity!$H$4:$S$4,0))</f>
        <v>0</v>
      </c>
    </row>
    <row r="8794" spans="1:13" x14ac:dyDescent="0.3">
      <c r="A8794" s="5">
        <v>42373</v>
      </c>
      <c r="B8794" s="5">
        <v>42371</v>
      </c>
      <c r="C8794" s="3">
        <v>2016</v>
      </c>
      <c r="D8794" s="3">
        <v>1</v>
      </c>
      <c r="E8794" s="3">
        <v>4</v>
      </c>
      <c r="F8794" s="3">
        <v>1</v>
      </c>
      <c r="G8794" s="3"/>
      <c r="H8794" s="4">
        <v>0</v>
      </c>
      <c r="I8794" s="4">
        <v>468.83976999999999</v>
      </c>
      <c r="J8794" s="4">
        <v>21134</v>
      </c>
      <c r="K8794" s="4">
        <f t="shared" si="137"/>
        <v>29539</v>
      </c>
      <c r="L8794" s="2"/>
      <c r="M8794" s="14">
        <f>H8794/INDEX(Installed_Capacity!$H$5:$S$11,MATCH(Source_Data!C8794,Installed_Capacity!$G$5:$G$11,0),MATCH(Source_Data!D8794,Installed_Capacity!$H$4:$S$4,0))</f>
        <v>0</v>
      </c>
    </row>
    <row r="8795" spans="1:13" x14ac:dyDescent="0.3">
      <c r="A8795" s="5">
        <v>42373</v>
      </c>
      <c r="B8795" s="5">
        <v>42371</v>
      </c>
      <c r="C8795" s="3">
        <v>2016</v>
      </c>
      <c r="D8795" s="3">
        <v>1</v>
      </c>
      <c r="E8795" s="3">
        <v>4</v>
      </c>
      <c r="F8795" s="3">
        <v>2</v>
      </c>
      <c r="G8795" s="3"/>
      <c r="H8795" s="4">
        <v>0</v>
      </c>
      <c r="I8795" s="4">
        <v>474.61212999999998</v>
      </c>
      <c r="J8795" s="4">
        <v>20325</v>
      </c>
      <c r="K8795" s="4">
        <f t="shared" si="137"/>
        <v>29539</v>
      </c>
      <c r="L8795" s="2"/>
      <c r="M8795" s="14">
        <f>H8795/INDEX(Installed_Capacity!$H$5:$S$11,MATCH(Source_Data!C8795,Installed_Capacity!$G$5:$G$11,0),MATCH(Source_Data!D8795,Installed_Capacity!$H$4:$S$4,0))</f>
        <v>0</v>
      </c>
    </row>
    <row r="8796" spans="1:13" x14ac:dyDescent="0.3">
      <c r="A8796" s="5">
        <v>42373</v>
      </c>
      <c r="B8796" s="5">
        <v>42371</v>
      </c>
      <c r="C8796" s="3">
        <v>2016</v>
      </c>
      <c r="D8796" s="3">
        <v>1</v>
      </c>
      <c r="E8796" s="3">
        <v>4</v>
      </c>
      <c r="F8796" s="3">
        <v>3</v>
      </c>
      <c r="G8796" s="3"/>
      <c r="H8796" s="4">
        <v>0</v>
      </c>
      <c r="I8796" s="4">
        <v>337.87657999999999</v>
      </c>
      <c r="J8796" s="4">
        <v>19844</v>
      </c>
      <c r="K8796" s="4">
        <f t="shared" si="137"/>
        <v>29539</v>
      </c>
      <c r="L8796" s="2"/>
      <c r="M8796" s="14">
        <f>H8796/INDEX(Installed_Capacity!$H$5:$S$11,MATCH(Source_Data!C8796,Installed_Capacity!$G$5:$G$11,0),MATCH(Source_Data!D8796,Installed_Capacity!$H$4:$S$4,0))</f>
        <v>0</v>
      </c>
    </row>
    <row r="8797" spans="1:13" x14ac:dyDescent="0.3">
      <c r="A8797" s="5">
        <v>42373</v>
      </c>
      <c r="B8797" s="5">
        <v>42371</v>
      </c>
      <c r="C8797" s="3">
        <v>2016</v>
      </c>
      <c r="D8797" s="3">
        <v>1</v>
      </c>
      <c r="E8797" s="3">
        <v>4</v>
      </c>
      <c r="F8797" s="3">
        <v>4</v>
      </c>
      <c r="G8797" s="3"/>
      <c r="H8797" s="4">
        <v>0</v>
      </c>
      <c r="I8797" s="4">
        <v>278.36824000000001</v>
      </c>
      <c r="J8797" s="4">
        <v>19809</v>
      </c>
      <c r="K8797" s="4">
        <f t="shared" si="137"/>
        <v>29539</v>
      </c>
      <c r="L8797" s="2"/>
      <c r="M8797" s="14">
        <f>H8797/INDEX(Installed_Capacity!$H$5:$S$11,MATCH(Source_Data!C8797,Installed_Capacity!$G$5:$G$11,0),MATCH(Source_Data!D8797,Installed_Capacity!$H$4:$S$4,0))</f>
        <v>0</v>
      </c>
    </row>
    <row r="8798" spans="1:13" x14ac:dyDescent="0.3">
      <c r="A8798" s="5">
        <v>42373</v>
      </c>
      <c r="B8798" s="5">
        <v>42371</v>
      </c>
      <c r="C8798" s="3">
        <v>2016</v>
      </c>
      <c r="D8798" s="3">
        <v>1</v>
      </c>
      <c r="E8798" s="3">
        <v>4</v>
      </c>
      <c r="F8798" s="3">
        <v>5</v>
      </c>
      <c r="G8798" s="3"/>
      <c r="H8798" s="4">
        <v>0</v>
      </c>
      <c r="I8798" s="4">
        <v>228.22309999999999</v>
      </c>
      <c r="J8798" s="4">
        <v>20344</v>
      </c>
      <c r="K8798" s="4">
        <f t="shared" si="137"/>
        <v>29539</v>
      </c>
      <c r="L8798" s="2"/>
      <c r="M8798" s="14">
        <f>H8798/INDEX(Installed_Capacity!$H$5:$S$11,MATCH(Source_Data!C8798,Installed_Capacity!$G$5:$G$11,0),MATCH(Source_Data!D8798,Installed_Capacity!$H$4:$S$4,0))</f>
        <v>0</v>
      </c>
    </row>
    <row r="8799" spans="1:13" x14ac:dyDescent="0.3">
      <c r="A8799" s="5">
        <v>42373</v>
      </c>
      <c r="B8799" s="5">
        <v>42371</v>
      </c>
      <c r="C8799" s="3">
        <v>2016</v>
      </c>
      <c r="D8799" s="3">
        <v>1</v>
      </c>
      <c r="E8799" s="3">
        <v>4</v>
      </c>
      <c r="F8799" s="3">
        <v>6</v>
      </c>
      <c r="G8799" s="3"/>
      <c r="H8799" s="4">
        <v>0</v>
      </c>
      <c r="I8799" s="4">
        <v>230.43905000000001</v>
      </c>
      <c r="J8799" s="4">
        <v>21885</v>
      </c>
      <c r="K8799" s="4">
        <f t="shared" si="137"/>
        <v>29539</v>
      </c>
      <c r="L8799" s="2"/>
      <c r="M8799" s="14">
        <f>H8799/INDEX(Installed_Capacity!$H$5:$S$11,MATCH(Source_Data!C8799,Installed_Capacity!$G$5:$G$11,0),MATCH(Source_Data!D8799,Installed_Capacity!$H$4:$S$4,0))</f>
        <v>0</v>
      </c>
    </row>
    <row r="8800" spans="1:13" x14ac:dyDescent="0.3">
      <c r="A8800" s="5">
        <v>42373</v>
      </c>
      <c r="B8800" s="5">
        <v>42371</v>
      </c>
      <c r="C8800" s="3">
        <v>2016</v>
      </c>
      <c r="D8800" s="3">
        <v>1</v>
      </c>
      <c r="E8800" s="3">
        <v>4</v>
      </c>
      <c r="F8800" s="3">
        <v>7</v>
      </c>
      <c r="G8800" s="3"/>
      <c r="H8800" s="4">
        <v>0</v>
      </c>
      <c r="I8800" s="4">
        <v>160.54265000000001</v>
      </c>
      <c r="J8800" s="4">
        <v>24321</v>
      </c>
      <c r="K8800" s="4">
        <f t="shared" si="137"/>
        <v>29539</v>
      </c>
      <c r="L8800" s="2"/>
      <c r="M8800" s="14">
        <f>H8800/INDEX(Installed_Capacity!$H$5:$S$11,MATCH(Source_Data!C8800,Installed_Capacity!$G$5:$G$11,0),MATCH(Source_Data!D8800,Installed_Capacity!$H$4:$S$4,0))</f>
        <v>0</v>
      </c>
    </row>
    <row r="8801" spans="1:13" x14ac:dyDescent="0.3">
      <c r="A8801" s="5">
        <v>42373</v>
      </c>
      <c r="B8801" s="5">
        <v>42371</v>
      </c>
      <c r="C8801" s="3">
        <v>2016</v>
      </c>
      <c r="D8801" s="3">
        <v>1</v>
      </c>
      <c r="E8801" s="3">
        <v>4</v>
      </c>
      <c r="F8801" s="3">
        <v>8</v>
      </c>
      <c r="G8801" s="3"/>
      <c r="H8801" s="4">
        <v>66.897229999999993</v>
      </c>
      <c r="I8801" s="4">
        <v>139.005</v>
      </c>
      <c r="J8801" s="4">
        <v>25930</v>
      </c>
      <c r="K8801" s="4">
        <f t="shared" si="137"/>
        <v>29539</v>
      </c>
      <c r="L8801" s="2"/>
      <c r="M8801" s="14">
        <f>H8801/INDEX(Installed_Capacity!$H$5:$S$11,MATCH(Source_Data!C8801,Installed_Capacity!$G$5:$G$11,0),MATCH(Source_Data!D8801,Installed_Capacity!$H$4:$S$4,0))</f>
        <v>1.013221344262643E-2</v>
      </c>
    </row>
    <row r="8802" spans="1:13" x14ac:dyDescent="0.3">
      <c r="A8802" s="5">
        <v>42373</v>
      </c>
      <c r="B8802" s="5">
        <v>42371</v>
      </c>
      <c r="C8802" s="3">
        <v>2016</v>
      </c>
      <c r="D8802" s="3">
        <v>1</v>
      </c>
      <c r="E8802" s="3">
        <v>4</v>
      </c>
      <c r="F8802" s="3">
        <v>9</v>
      </c>
      <c r="G8802" s="3"/>
      <c r="H8802" s="4">
        <v>364.96713</v>
      </c>
      <c r="I8802" s="4">
        <v>166.28310999999999</v>
      </c>
      <c r="J8802" s="4">
        <v>26372</v>
      </c>
      <c r="K8802" s="4">
        <f t="shared" si="137"/>
        <v>29539</v>
      </c>
      <c r="L8802" s="2"/>
      <c r="M8802" s="14">
        <f>H8802/INDEX(Installed_Capacity!$H$5:$S$11,MATCH(Source_Data!C8802,Installed_Capacity!$G$5:$G$11,0),MATCH(Source_Data!D8802,Installed_Capacity!$H$4:$S$4,0))</f>
        <v>5.5277697756735043E-2</v>
      </c>
    </row>
    <row r="8803" spans="1:13" x14ac:dyDescent="0.3">
      <c r="A8803" s="5">
        <v>42373</v>
      </c>
      <c r="B8803" s="5">
        <v>42371</v>
      </c>
      <c r="C8803" s="3">
        <v>2016</v>
      </c>
      <c r="D8803" s="3">
        <v>1</v>
      </c>
      <c r="E8803" s="3">
        <v>4</v>
      </c>
      <c r="F8803" s="3">
        <v>10</v>
      </c>
      <c r="G8803" s="3"/>
      <c r="H8803" s="4">
        <v>575.73054999999999</v>
      </c>
      <c r="I8803" s="4">
        <v>178.44566</v>
      </c>
      <c r="J8803" s="4">
        <v>26526</v>
      </c>
      <c r="K8803" s="4">
        <f t="shared" si="137"/>
        <v>29539</v>
      </c>
      <c r="L8803" s="2"/>
      <c r="M8803" s="14">
        <f>H8803/INDEX(Installed_Capacity!$H$5:$S$11,MATCH(Source_Data!C8803,Installed_Capacity!$G$5:$G$11,0),MATCH(Source_Data!D8803,Installed_Capacity!$H$4:$S$4,0))</f>
        <v>8.7199796135665239E-2</v>
      </c>
    </row>
    <row r="8804" spans="1:13" x14ac:dyDescent="0.3">
      <c r="A8804" s="5">
        <v>42373</v>
      </c>
      <c r="B8804" s="5">
        <v>42371</v>
      </c>
      <c r="C8804" s="3">
        <v>2016</v>
      </c>
      <c r="D8804" s="3">
        <v>1</v>
      </c>
      <c r="E8804" s="3">
        <v>4</v>
      </c>
      <c r="F8804" s="3">
        <v>11</v>
      </c>
      <c r="G8804" s="3"/>
      <c r="H8804" s="4">
        <v>893.12318000000005</v>
      </c>
      <c r="I8804" s="4">
        <v>130.79316</v>
      </c>
      <c r="J8804" s="4">
        <v>26447</v>
      </c>
      <c r="K8804" s="4">
        <f t="shared" si="137"/>
        <v>29539</v>
      </c>
      <c r="L8804" s="2"/>
      <c r="M8804" s="14">
        <f>H8804/INDEX(Installed_Capacity!$H$5:$S$11,MATCH(Source_Data!C8804,Installed_Capacity!$G$5:$G$11,0),MATCH(Source_Data!D8804,Installed_Capacity!$H$4:$S$4,0))</f>
        <v>0.13527188928924661</v>
      </c>
    </row>
    <row r="8805" spans="1:13" x14ac:dyDescent="0.3">
      <c r="A8805" s="5">
        <v>42373</v>
      </c>
      <c r="B8805" s="5">
        <v>42371</v>
      </c>
      <c r="C8805" s="3">
        <v>2016</v>
      </c>
      <c r="D8805" s="3">
        <v>1</v>
      </c>
      <c r="E8805" s="3">
        <v>4</v>
      </c>
      <c r="F8805" s="3">
        <v>12</v>
      </c>
      <c r="G8805" s="3"/>
      <c r="H8805" s="4">
        <v>1344.36914</v>
      </c>
      <c r="I8805" s="4">
        <v>122.81091000000001</v>
      </c>
      <c r="J8805" s="4">
        <v>26160</v>
      </c>
      <c r="K8805" s="4">
        <f t="shared" si="137"/>
        <v>29539</v>
      </c>
      <c r="L8805" s="2"/>
      <c r="M8805" s="14">
        <f>H8805/INDEX(Installed_Capacity!$H$5:$S$11,MATCH(Source_Data!C8805,Installed_Capacity!$G$5:$G$11,0),MATCH(Source_Data!D8805,Installed_Capacity!$H$4:$S$4,0))</f>
        <v>0.20361732574218894</v>
      </c>
    </row>
    <row r="8806" spans="1:13" x14ac:dyDescent="0.3">
      <c r="A8806" s="5">
        <v>42373</v>
      </c>
      <c r="B8806" s="5">
        <v>42371</v>
      </c>
      <c r="C8806" s="3">
        <v>2016</v>
      </c>
      <c r="D8806" s="3">
        <v>1</v>
      </c>
      <c r="E8806" s="3">
        <v>4</v>
      </c>
      <c r="F8806" s="3">
        <v>13</v>
      </c>
      <c r="G8806" s="3"/>
      <c r="H8806" s="4">
        <v>1431.5410400000001</v>
      </c>
      <c r="I8806" s="4">
        <v>105.48317</v>
      </c>
      <c r="J8806" s="4">
        <v>26025</v>
      </c>
      <c r="K8806" s="4">
        <f t="shared" si="137"/>
        <v>29539</v>
      </c>
      <c r="L8806" s="2"/>
      <c r="M8806" s="14">
        <f>H8806/INDEX(Installed_Capacity!$H$5:$S$11,MATCH(Source_Data!C8806,Installed_Capacity!$G$5:$G$11,0),MATCH(Source_Data!D8806,Installed_Capacity!$H$4:$S$4,0))</f>
        <v>0.21682032827307532</v>
      </c>
    </row>
    <row r="8807" spans="1:13" x14ac:dyDescent="0.3">
      <c r="A8807" s="5">
        <v>42373</v>
      </c>
      <c r="B8807" s="5">
        <v>42371</v>
      </c>
      <c r="C8807" s="3">
        <v>2016</v>
      </c>
      <c r="D8807" s="3">
        <v>1</v>
      </c>
      <c r="E8807" s="3">
        <v>4</v>
      </c>
      <c r="F8807" s="3">
        <v>14</v>
      </c>
      <c r="G8807" s="3"/>
      <c r="H8807" s="4">
        <v>1154.00746</v>
      </c>
      <c r="I8807" s="4">
        <v>101.63979999999999</v>
      </c>
      <c r="J8807" s="4">
        <v>26017</v>
      </c>
      <c r="K8807" s="4">
        <f t="shared" si="137"/>
        <v>29539</v>
      </c>
      <c r="L8807" s="2"/>
      <c r="M8807" s="14">
        <f>H8807/INDEX(Installed_Capacity!$H$5:$S$11,MATCH(Source_Data!C8807,Installed_Capacity!$G$5:$G$11,0),MATCH(Source_Data!D8807,Installed_Capacity!$H$4:$S$4,0))</f>
        <v>0.17478526239581493</v>
      </c>
    </row>
    <row r="8808" spans="1:13" x14ac:dyDescent="0.3">
      <c r="A8808" s="5">
        <v>42373</v>
      </c>
      <c r="B8808" s="5">
        <v>42371</v>
      </c>
      <c r="C8808" s="3">
        <v>2016</v>
      </c>
      <c r="D8808" s="3">
        <v>1</v>
      </c>
      <c r="E8808" s="3">
        <v>4</v>
      </c>
      <c r="F8808" s="3">
        <v>15</v>
      </c>
      <c r="G8808" s="3"/>
      <c r="H8808" s="4">
        <v>1107.6741099999999</v>
      </c>
      <c r="I8808" s="4">
        <v>128.50695999999999</v>
      </c>
      <c r="J8808" s="4">
        <v>25900</v>
      </c>
      <c r="K8808" s="4">
        <f t="shared" si="137"/>
        <v>29539</v>
      </c>
      <c r="L8808" s="2"/>
      <c r="M8808" s="14">
        <f>H8808/INDEX(Installed_Capacity!$H$5:$S$11,MATCH(Source_Data!C8808,Installed_Capacity!$G$5:$G$11,0),MATCH(Source_Data!D8808,Installed_Capacity!$H$4:$S$4,0))</f>
        <v>0.16776764161074034</v>
      </c>
    </row>
    <row r="8809" spans="1:13" x14ac:dyDescent="0.3">
      <c r="A8809" s="5">
        <v>42373</v>
      </c>
      <c r="B8809" s="5">
        <v>42371</v>
      </c>
      <c r="C8809" s="3">
        <v>2016</v>
      </c>
      <c r="D8809" s="3">
        <v>1</v>
      </c>
      <c r="E8809" s="3">
        <v>4</v>
      </c>
      <c r="F8809" s="3">
        <v>16</v>
      </c>
      <c r="G8809" s="3"/>
      <c r="H8809" s="4">
        <v>480.79712000000001</v>
      </c>
      <c r="I8809" s="4">
        <v>220.58108999999999</v>
      </c>
      <c r="J8809" s="4">
        <v>25761</v>
      </c>
      <c r="K8809" s="4">
        <f t="shared" si="137"/>
        <v>29539</v>
      </c>
      <c r="L8809" s="2"/>
      <c r="M8809" s="14">
        <f>H8809/INDEX(Installed_Capacity!$H$5:$S$11,MATCH(Source_Data!C8809,Installed_Capacity!$G$5:$G$11,0),MATCH(Source_Data!D8809,Installed_Capacity!$H$4:$S$4,0))</f>
        <v>7.2821237029396774E-2</v>
      </c>
    </row>
    <row r="8810" spans="1:13" x14ac:dyDescent="0.3">
      <c r="A8810" s="5">
        <v>42373</v>
      </c>
      <c r="B8810" s="5">
        <v>42372</v>
      </c>
      <c r="C8810" s="3">
        <v>2016</v>
      </c>
      <c r="D8810" s="3">
        <v>1</v>
      </c>
      <c r="E8810" s="3">
        <v>4</v>
      </c>
      <c r="F8810" s="3">
        <v>17</v>
      </c>
      <c r="G8810" s="3"/>
      <c r="H8810" s="4">
        <v>61.925800000000002</v>
      </c>
      <c r="I8810" s="4">
        <v>316.50216</v>
      </c>
      <c r="J8810" s="4">
        <v>26532</v>
      </c>
      <c r="K8810" s="4">
        <f t="shared" si="137"/>
        <v>29539</v>
      </c>
      <c r="L8810" s="2"/>
      <c r="M8810" s="14">
        <f>H8810/INDEX(Installed_Capacity!$H$5:$S$11,MATCH(Source_Data!C8810,Installed_Capacity!$G$5:$G$11,0),MATCH(Source_Data!D8810,Installed_Capacity!$H$4:$S$4,0))</f>
        <v>9.3792437026973437E-3</v>
      </c>
    </row>
    <row r="8811" spans="1:13" x14ac:dyDescent="0.3">
      <c r="A8811" s="5">
        <v>42373</v>
      </c>
      <c r="B8811" s="5">
        <v>42372</v>
      </c>
      <c r="C8811" s="3">
        <v>2016</v>
      </c>
      <c r="D8811" s="3">
        <v>1</v>
      </c>
      <c r="E8811" s="3">
        <v>4</v>
      </c>
      <c r="F8811" s="3">
        <v>18</v>
      </c>
      <c r="G8811" s="3"/>
      <c r="H8811" s="4">
        <v>0</v>
      </c>
      <c r="I8811" s="4">
        <v>360.06277</v>
      </c>
      <c r="J8811" s="4">
        <v>29067</v>
      </c>
      <c r="K8811" s="4">
        <f t="shared" si="137"/>
        <v>29539</v>
      </c>
      <c r="L8811" s="2"/>
      <c r="M8811" s="14">
        <f>H8811/INDEX(Installed_Capacity!$H$5:$S$11,MATCH(Source_Data!C8811,Installed_Capacity!$G$5:$G$11,0),MATCH(Source_Data!D8811,Installed_Capacity!$H$4:$S$4,0))</f>
        <v>0</v>
      </c>
    </row>
    <row r="8812" spans="1:13" x14ac:dyDescent="0.3">
      <c r="A8812" s="5">
        <v>42373</v>
      </c>
      <c r="B8812" s="5">
        <v>42372</v>
      </c>
      <c r="C8812" s="3">
        <v>2016</v>
      </c>
      <c r="D8812" s="3">
        <v>1</v>
      </c>
      <c r="E8812" s="3">
        <v>4</v>
      </c>
      <c r="F8812" s="3">
        <v>19</v>
      </c>
      <c r="G8812" s="3"/>
      <c r="H8812" s="4">
        <v>0</v>
      </c>
      <c r="I8812" s="4">
        <v>414.35809</v>
      </c>
      <c r="J8812" s="4">
        <v>29539</v>
      </c>
      <c r="K8812" s="4">
        <f t="shared" si="137"/>
        <v>29539</v>
      </c>
      <c r="L8812" s="2"/>
      <c r="M8812" s="14">
        <f>H8812/INDEX(Installed_Capacity!$H$5:$S$11,MATCH(Source_Data!C8812,Installed_Capacity!$G$5:$G$11,0),MATCH(Source_Data!D8812,Installed_Capacity!$H$4:$S$4,0))</f>
        <v>0</v>
      </c>
    </row>
    <row r="8813" spans="1:13" x14ac:dyDescent="0.3">
      <c r="A8813" s="5">
        <v>42373</v>
      </c>
      <c r="B8813" s="5">
        <v>42372</v>
      </c>
      <c r="C8813" s="3">
        <v>2016</v>
      </c>
      <c r="D8813" s="3">
        <v>1</v>
      </c>
      <c r="E8813" s="3">
        <v>4</v>
      </c>
      <c r="F8813" s="3">
        <v>20</v>
      </c>
      <c r="G8813" s="3"/>
      <c r="H8813" s="4">
        <v>0</v>
      </c>
      <c r="I8813" s="4">
        <v>345.38963000000001</v>
      </c>
      <c r="J8813" s="4">
        <v>29047</v>
      </c>
      <c r="K8813" s="4">
        <f t="shared" si="137"/>
        <v>29539</v>
      </c>
      <c r="L8813" s="2"/>
      <c r="M8813" s="14">
        <f>H8813/INDEX(Installed_Capacity!$H$5:$S$11,MATCH(Source_Data!C8813,Installed_Capacity!$G$5:$G$11,0),MATCH(Source_Data!D8813,Installed_Capacity!$H$4:$S$4,0))</f>
        <v>0</v>
      </c>
    </row>
    <row r="8814" spans="1:13" x14ac:dyDescent="0.3">
      <c r="A8814" s="5">
        <v>42373</v>
      </c>
      <c r="B8814" s="5">
        <v>42372</v>
      </c>
      <c r="C8814" s="3">
        <v>2016</v>
      </c>
      <c r="D8814" s="3">
        <v>1</v>
      </c>
      <c r="E8814" s="3">
        <v>4</v>
      </c>
      <c r="F8814" s="3">
        <v>21</v>
      </c>
      <c r="G8814" s="3"/>
      <c r="H8814" s="4">
        <v>0</v>
      </c>
      <c r="I8814" s="4">
        <v>333.67847</v>
      </c>
      <c r="J8814" s="4">
        <v>28096</v>
      </c>
      <c r="K8814" s="4">
        <f t="shared" si="137"/>
        <v>29539</v>
      </c>
      <c r="L8814" s="2"/>
      <c r="M8814" s="14">
        <f>H8814/INDEX(Installed_Capacity!$H$5:$S$11,MATCH(Source_Data!C8814,Installed_Capacity!$G$5:$G$11,0),MATCH(Source_Data!D8814,Installed_Capacity!$H$4:$S$4,0))</f>
        <v>0</v>
      </c>
    </row>
    <row r="8815" spans="1:13" x14ac:dyDescent="0.3">
      <c r="A8815" s="5">
        <v>42373</v>
      </c>
      <c r="B8815" s="5">
        <v>42372</v>
      </c>
      <c r="C8815" s="3">
        <v>2016</v>
      </c>
      <c r="D8815" s="3">
        <v>1</v>
      </c>
      <c r="E8815" s="3">
        <v>4</v>
      </c>
      <c r="F8815" s="3">
        <v>22</v>
      </c>
      <c r="G8815" s="3"/>
      <c r="H8815" s="4">
        <v>0</v>
      </c>
      <c r="I8815" s="4">
        <v>289.95179000000002</v>
      </c>
      <c r="J8815" s="4">
        <v>26575</v>
      </c>
      <c r="K8815" s="4">
        <f t="shared" si="137"/>
        <v>29539</v>
      </c>
      <c r="L8815" s="2"/>
      <c r="M8815" s="14">
        <f>H8815/INDEX(Installed_Capacity!$H$5:$S$11,MATCH(Source_Data!C8815,Installed_Capacity!$G$5:$G$11,0),MATCH(Source_Data!D8815,Installed_Capacity!$H$4:$S$4,0))</f>
        <v>0</v>
      </c>
    </row>
    <row r="8816" spans="1:13" x14ac:dyDescent="0.3">
      <c r="A8816" s="5">
        <v>42373</v>
      </c>
      <c r="B8816" s="5">
        <v>42372</v>
      </c>
      <c r="C8816" s="3">
        <v>2016</v>
      </c>
      <c r="D8816" s="3">
        <v>1</v>
      </c>
      <c r="E8816" s="3">
        <v>4</v>
      </c>
      <c r="F8816" s="3">
        <v>23</v>
      </c>
      <c r="G8816" s="3"/>
      <c r="H8816" s="4">
        <v>0</v>
      </c>
      <c r="I8816" s="4">
        <v>396.51697000000001</v>
      </c>
      <c r="J8816" s="4">
        <v>24516</v>
      </c>
      <c r="K8816" s="4">
        <f t="shared" si="137"/>
        <v>29539</v>
      </c>
      <c r="L8816" s="2"/>
      <c r="M8816" s="14">
        <f>H8816/INDEX(Installed_Capacity!$H$5:$S$11,MATCH(Source_Data!C8816,Installed_Capacity!$G$5:$G$11,0),MATCH(Source_Data!D8816,Installed_Capacity!$H$4:$S$4,0))</f>
        <v>0</v>
      </c>
    </row>
    <row r="8817" spans="1:13" x14ac:dyDescent="0.3">
      <c r="A8817" s="5">
        <v>42373</v>
      </c>
      <c r="B8817" s="5">
        <v>42372</v>
      </c>
      <c r="C8817" s="3">
        <v>2016</v>
      </c>
      <c r="D8817" s="3">
        <v>1</v>
      </c>
      <c r="E8817" s="3">
        <v>4</v>
      </c>
      <c r="F8817" s="3">
        <v>24</v>
      </c>
      <c r="G8817" s="3"/>
      <c r="H8817" s="4">
        <v>0</v>
      </c>
      <c r="I8817" s="4">
        <v>475.82396999999997</v>
      </c>
      <c r="J8817" s="4">
        <v>22446</v>
      </c>
      <c r="K8817" s="4">
        <f t="shared" si="137"/>
        <v>29539</v>
      </c>
      <c r="L8817" s="2"/>
      <c r="M8817" s="14">
        <f>H8817/INDEX(Installed_Capacity!$H$5:$S$11,MATCH(Source_Data!C8817,Installed_Capacity!$G$5:$G$11,0),MATCH(Source_Data!D8817,Installed_Capacity!$H$4:$S$4,0))</f>
        <v>0</v>
      </c>
    </row>
    <row r="8818" spans="1:13" x14ac:dyDescent="0.3">
      <c r="A8818" s="5">
        <v>42374</v>
      </c>
      <c r="B8818" s="5">
        <v>42372</v>
      </c>
      <c r="C8818" s="3">
        <v>2016</v>
      </c>
      <c r="D8818" s="3">
        <v>1</v>
      </c>
      <c r="E8818" s="3">
        <v>5</v>
      </c>
      <c r="F8818" s="3">
        <v>1</v>
      </c>
      <c r="G8818" s="3"/>
      <c r="H8818" s="4">
        <v>0</v>
      </c>
      <c r="I8818" s="4">
        <v>534.02653999999995</v>
      </c>
      <c r="J8818" s="4">
        <v>21007</v>
      </c>
      <c r="K8818" s="4">
        <f t="shared" si="137"/>
        <v>30369</v>
      </c>
      <c r="L8818" s="2"/>
      <c r="M8818" s="14">
        <f>H8818/INDEX(Installed_Capacity!$H$5:$S$11,MATCH(Source_Data!C8818,Installed_Capacity!$G$5:$G$11,0),MATCH(Source_Data!D8818,Installed_Capacity!$H$4:$S$4,0))</f>
        <v>0</v>
      </c>
    </row>
    <row r="8819" spans="1:13" x14ac:dyDescent="0.3">
      <c r="A8819" s="5">
        <v>42374</v>
      </c>
      <c r="B8819" s="5">
        <v>42372</v>
      </c>
      <c r="C8819" s="3">
        <v>2016</v>
      </c>
      <c r="D8819" s="3">
        <v>1</v>
      </c>
      <c r="E8819" s="3">
        <v>5</v>
      </c>
      <c r="F8819" s="3">
        <v>2</v>
      </c>
      <c r="G8819" s="3"/>
      <c r="H8819" s="4">
        <v>0</v>
      </c>
      <c r="I8819" s="4">
        <v>520.94575999999995</v>
      </c>
      <c r="J8819" s="4">
        <v>20198</v>
      </c>
      <c r="K8819" s="4">
        <f t="shared" si="137"/>
        <v>30369</v>
      </c>
      <c r="L8819" s="2"/>
      <c r="M8819" s="14">
        <f>H8819/INDEX(Installed_Capacity!$H$5:$S$11,MATCH(Source_Data!C8819,Installed_Capacity!$G$5:$G$11,0),MATCH(Source_Data!D8819,Installed_Capacity!$H$4:$S$4,0))</f>
        <v>0</v>
      </c>
    </row>
    <row r="8820" spans="1:13" x14ac:dyDescent="0.3">
      <c r="A8820" s="5">
        <v>42374</v>
      </c>
      <c r="B8820" s="5">
        <v>42372</v>
      </c>
      <c r="C8820" s="3">
        <v>2016</v>
      </c>
      <c r="D8820" s="3">
        <v>1</v>
      </c>
      <c r="E8820" s="3">
        <v>5</v>
      </c>
      <c r="F8820" s="3">
        <v>3</v>
      </c>
      <c r="G8820" s="3"/>
      <c r="H8820" s="4">
        <v>0</v>
      </c>
      <c r="I8820" s="4">
        <v>507.79847999999998</v>
      </c>
      <c r="J8820" s="4">
        <v>19739</v>
      </c>
      <c r="K8820" s="4">
        <f t="shared" si="137"/>
        <v>30369</v>
      </c>
      <c r="L8820" s="2"/>
      <c r="M8820" s="14">
        <f>H8820/INDEX(Installed_Capacity!$H$5:$S$11,MATCH(Source_Data!C8820,Installed_Capacity!$G$5:$G$11,0),MATCH(Source_Data!D8820,Installed_Capacity!$H$4:$S$4,0))</f>
        <v>0</v>
      </c>
    </row>
    <row r="8821" spans="1:13" x14ac:dyDescent="0.3">
      <c r="A8821" s="5">
        <v>42374</v>
      </c>
      <c r="B8821" s="5">
        <v>42372</v>
      </c>
      <c r="C8821" s="3">
        <v>2016</v>
      </c>
      <c r="D8821" s="3">
        <v>1</v>
      </c>
      <c r="E8821" s="3">
        <v>5</v>
      </c>
      <c r="F8821" s="3">
        <v>4</v>
      </c>
      <c r="G8821" s="3"/>
      <c r="H8821" s="4">
        <v>0</v>
      </c>
      <c r="I8821" s="4">
        <v>530.58529999999996</v>
      </c>
      <c r="J8821" s="4">
        <v>19609</v>
      </c>
      <c r="K8821" s="4">
        <f t="shared" si="137"/>
        <v>30369</v>
      </c>
      <c r="L8821" s="2"/>
      <c r="M8821" s="14">
        <f>H8821/INDEX(Installed_Capacity!$H$5:$S$11,MATCH(Source_Data!C8821,Installed_Capacity!$G$5:$G$11,0),MATCH(Source_Data!D8821,Installed_Capacity!$H$4:$S$4,0))</f>
        <v>0</v>
      </c>
    </row>
    <row r="8822" spans="1:13" x14ac:dyDescent="0.3">
      <c r="A8822" s="5">
        <v>42374</v>
      </c>
      <c r="B8822" s="5">
        <v>42372</v>
      </c>
      <c r="C8822" s="3">
        <v>2016</v>
      </c>
      <c r="D8822" s="3">
        <v>1</v>
      </c>
      <c r="E8822" s="3">
        <v>5</v>
      </c>
      <c r="F8822" s="3">
        <v>5</v>
      </c>
      <c r="G8822" s="3"/>
      <c r="H8822" s="4">
        <v>0</v>
      </c>
      <c r="I8822" s="4">
        <v>603.30768999999998</v>
      </c>
      <c r="J8822" s="4">
        <v>20103</v>
      </c>
      <c r="K8822" s="4">
        <f t="shared" si="137"/>
        <v>30369</v>
      </c>
      <c r="L8822" s="2"/>
      <c r="M8822" s="14">
        <f>H8822/INDEX(Installed_Capacity!$H$5:$S$11,MATCH(Source_Data!C8822,Installed_Capacity!$G$5:$G$11,0),MATCH(Source_Data!D8822,Installed_Capacity!$H$4:$S$4,0))</f>
        <v>0</v>
      </c>
    </row>
    <row r="8823" spans="1:13" x14ac:dyDescent="0.3">
      <c r="A8823" s="5">
        <v>42374</v>
      </c>
      <c r="B8823" s="5">
        <v>42372</v>
      </c>
      <c r="C8823" s="3">
        <v>2016</v>
      </c>
      <c r="D8823" s="3">
        <v>1</v>
      </c>
      <c r="E8823" s="3">
        <v>5</v>
      </c>
      <c r="F8823" s="3">
        <v>6</v>
      </c>
      <c r="G8823" s="3"/>
      <c r="H8823" s="4">
        <v>0</v>
      </c>
      <c r="I8823" s="4">
        <v>524.01887999999997</v>
      </c>
      <c r="J8823" s="4">
        <v>21588</v>
      </c>
      <c r="K8823" s="4">
        <f t="shared" si="137"/>
        <v>30369</v>
      </c>
      <c r="L8823" s="2"/>
      <c r="M8823" s="14">
        <f>H8823/INDEX(Installed_Capacity!$H$5:$S$11,MATCH(Source_Data!C8823,Installed_Capacity!$G$5:$G$11,0),MATCH(Source_Data!D8823,Installed_Capacity!$H$4:$S$4,0))</f>
        <v>0</v>
      </c>
    </row>
    <row r="8824" spans="1:13" x14ac:dyDescent="0.3">
      <c r="A8824" s="5">
        <v>42374</v>
      </c>
      <c r="B8824" s="5">
        <v>42372</v>
      </c>
      <c r="C8824" s="3">
        <v>2016</v>
      </c>
      <c r="D8824" s="3">
        <v>1</v>
      </c>
      <c r="E8824" s="3">
        <v>5</v>
      </c>
      <c r="F8824" s="3">
        <v>7</v>
      </c>
      <c r="G8824" s="3"/>
      <c r="H8824" s="4">
        <v>0</v>
      </c>
      <c r="I8824" s="4">
        <v>432.05586</v>
      </c>
      <c r="J8824" s="4">
        <v>24118</v>
      </c>
      <c r="K8824" s="4">
        <f t="shared" si="137"/>
        <v>30369</v>
      </c>
      <c r="L8824" s="2"/>
      <c r="M8824" s="14">
        <f>H8824/INDEX(Installed_Capacity!$H$5:$S$11,MATCH(Source_Data!C8824,Installed_Capacity!$G$5:$G$11,0),MATCH(Source_Data!D8824,Installed_Capacity!$H$4:$S$4,0))</f>
        <v>0</v>
      </c>
    </row>
    <row r="8825" spans="1:13" x14ac:dyDescent="0.3">
      <c r="A8825" s="5">
        <v>42374</v>
      </c>
      <c r="B8825" s="5">
        <v>42372</v>
      </c>
      <c r="C8825" s="3">
        <v>2016</v>
      </c>
      <c r="D8825" s="3">
        <v>1</v>
      </c>
      <c r="E8825" s="3">
        <v>5</v>
      </c>
      <c r="F8825" s="3">
        <v>8</v>
      </c>
      <c r="G8825" s="3"/>
      <c r="H8825" s="4">
        <v>35.15016</v>
      </c>
      <c r="I8825" s="4">
        <v>372.27319</v>
      </c>
      <c r="J8825" s="4">
        <v>26007</v>
      </c>
      <c r="K8825" s="4">
        <f t="shared" si="137"/>
        <v>30369</v>
      </c>
      <c r="L8825" s="2"/>
      <c r="M8825" s="14">
        <f>H8825/INDEX(Installed_Capacity!$H$5:$S$11,MATCH(Source_Data!C8825,Installed_Capacity!$G$5:$G$11,0),MATCH(Source_Data!D8825,Installed_Capacity!$H$4:$S$4,0))</f>
        <v>5.3238216838345899E-3</v>
      </c>
    </row>
    <row r="8826" spans="1:13" x14ac:dyDescent="0.3">
      <c r="A8826" s="5">
        <v>42374</v>
      </c>
      <c r="B8826" s="5">
        <v>42372</v>
      </c>
      <c r="C8826" s="3">
        <v>2016</v>
      </c>
      <c r="D8826" s="3">
        <v>1</v>
      </c>
      <c r="E8826" s="3">
        <v>5</v>
      </c>
      <c r="F8826" s="3">
        <v>9</v>
      </c>
      <c r="G8826" s="3"/>
      <c r="H8826" s="4">
        <v>233.14743000000001</v>
      </c>
      <c r="I8826" s="4">
        <v>293.48459000000003</v>
      </c>
      <c r="J8826" s="4">
        <v>26875</v>
      </c>
      <c r="K8826" s="4">
        <f t="shared" si="137"/>
        <v>30369</v>
      </c>
      <c r="L8826" s="2"/>
      <c r="M8826" s="14">
        <f>H8826/INDEX(Installed_Capacity!$H$5:$S$11,MATCH(Source_Data!C8826,Installed_Capacity!$G$5:$G$11,0),MATCH(Source_Data!D8826,Installed_Capacity!$H$4:$S$4,0))</f>
        <v>3.5312366810401639E-2</v>
      </c>
    </row>
    <row r="8827" spans="1:13" x14ac:dyDescent="0.3">
      <c r="A8827" s="5">
        <v>42374</v>
      </c>
      <c r="B8827" s="5">
        <v>42372</v>
      </c>
      <c r="C8827" s="3">
        <v>2016</v>
      </c>
      <c r="D8827" s="3">
        <v>1</v>
      </c>
      <c r="E8827" s="3">
        <v>5</v>
      </c>
      <c r="F8827" s="3">
        <v>11</v>
      </c>
      <c r="G8827" s="3"/>
      <c r="H8827" s="4">
        <v>657.67403000000002</v>
      </c>
      <c r="I8827" s="4">
        <v>197.17546999999999</v>
      </c>
      <c r="J8827" s="4">
        <v>28097</v>
      </c>
      <c r="K8827" s="4">
        <f t="shared" si="137"/>
        <v>30369</v>
      </c>
      <c r="L8827" s="2"/>
      <c r="M8827" s="14">
        <f>H8827/INDEX(Installed_Capacity!$H$5:$S$11,MATCH(Source_Data!C8827,Installed_Capacity!$G$5:$G$11,0),MATCH(Source_Data!D8827,Installed_Capacity!$H$4:$S$4,0))</f>
        <v>9.9610905378777245E-2</v>
      </c>
    </row>
    <row r="8828" spans="1:13" x14ac:dyDescent="0.3">
      <c r="A8828" s="5">
        <v>42374</v>
      </c>
      <c r="B8828" s="5">
        <v>42372</v>
      </c>
      <c r="C8828" s="3">
        <v>2016</v>
      </c>
      <c r="D8828" s="3">
        <v>1</v>
      </c>
      <c r="E8828" s="3">
        <v>5</v>
      </c>
      <c r="F8828" s="3">
        <v>12</v>
      </c>
      <c r="G8828" s="3"/>
      <c r="H8828" s="4">
        <v>821.47293999999999</v>
      </c>
      <c r="I8828" s="4">
        <v>170.67</v>
      </c>
      <c r="J8828" s="4">
        <v>28170</v>
      </c>
      <c r="K8828" s="4">
        <f t="shared" si="137"/>
        <v>30369</v>
      </c>
      <c r="L8828" s="2"/>
      <c r="M8828" s="14">
        <f>H8828/INDEX(Installed_Capacity!$H$5:$S$11,MATCH(Source_Data!C8828,Installed_Capacity!$G$5:$G$11,0),MATCH(Source_Data!D8828,Installed_Capacity!$H$4:$S$4,0))</f>
        <v>0.12441978786598272</v>
      </c>
    </row>
    <row r="8829" spans="1:13" x14ac:dyDescent="0.3">
      <c r="A8829" s="5">
        <v>42374</v>
      </c>
      <c r="B8829" s="5">
        <v>42372</v>
      </c>
      <c r="C8829" s="3">
        <v>2016</v>
      </c>
      <c r="D8829" s="3">
        <v>1</v>
      </c>
      <c r="E8829" s="3">
        <v>5</v>
      </c>
      <c r="F8829" s="3">
        <v>13</v>
      </c>
      <c r="G8829" s="3"/>
      <c r="H8829" s="4">
        <v>800.08313999999996</v>
      </c>
      <c r="I8829" s="4">
        <v>312.08282000000003</v>
      </c>
      <c r="J8829" s="4">
        <v>28172</v>
      </c>
      <c r="K8829" s="4">
        <f t="shared" si="137"/>
        <v>30369</v>
      </c>
      <c r="L8829" s="2"/>
      <c r="M8829" s="14">
        <f>H8829/INDEX(Installed_Capacity!$H$5:$S$11,MATCH(Source_Data!C8829,Installed_Capacity!$G$5:$G$11,0),MATCH(Source_Data!D8829,Installed_Capacity!$H$4:$S$4,0))</f>
        <v>0.12118010187158368</v>
      </c>
    </row>
    <row r="8830" spans="1:13" x14ac:dyDescent="0.3">
      <c r="A8830" s="5">
        <v>42374</v>
      </c>
      <c r="B8830" s="5">
        <v>42372</v>
      </c>
      <c r="C8830" s="3">
        <v>2016</v>
      </c>
      <c r="D8830" s="3">
        <v>1</v>
      </c>
      <c r="E8830" s="3">
        <v>5</v>
      </c>
      <c r="F8830" s="3">
        <v>14</v>
      </c>
      <c r="G8830" s="3"/>
      <c r="H8830" s="4">
        <v>550.08741999999995</v>
      </c>
      <c r="I8830" s="4">
        <v>455.14139999999998</v>
      </c>
      <c r="J8830" s="4">
        <v>27994</v>
      </c>
      <c r="K8830" s="4">
        <f t="shared" si="137"/>
        <v>30369</v>
      </c>
      <c r="L8830" s="2"/>
      <c r="M8830" s="14">
        <f>H8830/INDEX(Installed_Capacity!$H$5:$S$11,MATCH(Source_Data!C8830,Installed_Capacity!$G$5:$G$11,0),MATCH(Source_Data!D8830,Installed_Capacity!$H$4:$S$4,0))</f>
        <v>8.331590338708629E-2</v>
      </c>
    </row>
    <row r="8831" spans="1:13" x14ac:dyDescent="0.3">
      <c r="A8831" s="5">
        <v>42374</v>
      </c>
      <c r="B8831" s="5">
        <v>42372</v>
      </c>
      <c r="C8831" s="3">
        <v>2016</v>
      </c>
      <c r="D8831" s="3">
        <v>1</v>
      </c>
      <c r="E8831" s="3">
        <v>5</v>
      </c>
      <c r="F8831" s="3">
        <v>15</v>
      </c>
      <c r="G8831" s="3"/>
      <c r="H8831" s="4">
        <v>375.55986999999999</v>
      </c>
      <c r="I8831" s="4">
        <v>339.84325999999999</v>
      </c>
      <c r="J8831" s="4">
        <v>27524</v>
      </c>
      <c r="K8831" s="4">
        <f t="shared" si="137"/>
        <v>30369</v>
      </c>
      <c r="L8831" s="2"/>
      <c r="M8831" s="14">
        <f>H8831/INDEX(Installed_Capacity!$H$5:$S$11,MATCH(Source_Data!C8831,Installed_Capacity!$G$5:$G$11,0),MATCH(Source_Data!D8831,Installed_Capacity!$H$4:$S$4,0))</f>
        <v>5.688206766296653E-2</v>
      </c>
    </row>
    <row r="8832" spans="1:13" x14ac:dyDescent="0.3">
      <c r="A8832" s="5">
        <v>42374</v>
      </c>
      <c r="B8832" s="5">
        <v>42372</v>
      </c>
      <c r="C8832" s="3">
        <v>2016</v>
      </c>
      <c r="D8832" s="3">
        <v>1</v>
      </c>
      <c r="E8832" s="3">
        <v>5</v>
      </c>
      <c r="F8832" s="3">
        <v>16</v>
      </c>
      <c r="G8832" s="3"/>
      <c r="H8832" s="4">
        <v>180.26358999999999</v>
      </c>
      <c r="I8832" s="4">
        <v>787.99253999999996</v>
      </c>
      <c r="J8832" s="4">
        <v>27127</v>
      </c>
      <c r="K8832" s="4">
        <f t="shared" si="137"/>
        <v>30369</v>
      </c>
      <c r="L8832" s="2"/>
      <c r="M8832" s="14">
        <f>H8832/INDEX(Installed_Capacity!$H$5:$S$11,MATCH(Source_Data!C8832,Installed_Capacity!$G$5:$G$11,0),MATCH(Source_Data!D8832,Installed_Capacity!$H$4:$S$4,0))</f>
        <v>2.7302612825883813E-2</v>
      </c>
    </row>
    <row r="8833" spans="1:13" x14ac:dyDescent="0.3">
      <c r="A8833" s="5">
        <v>42374</v>
      </c>
      <c r="B8833" s="5">
        <v>42372</v>
      </c>
      <c r="C8833" s="3">
        <v>2016</v>
      </c>
      <c r="D8833" s="3">
        <v>1</v>
      </c>
      <c r="E8833" s="3">
        <v>5</v>
      </c>
      <c r="F8833" s="3">
        <v>17</v>
      </c>
      <c r="G8833" s="3"/>
      <c r="H8833" s="4">
        <v>59.741120000000002</v>
      </c>
      <c r="I8833" s="4">
        <v>1008.4335600000001</v>
      </c>
      <c r="J8833" s="4">
        <v>27681</v>
      </c>
      <c r="K8833" s="4">
        <f t="shared" si="137"/>
        <v>30369</v>
      </c>
      <c r="L8833" s="2"/>
      <c r="M8833" s="14">
        <f>H8833/INDEX(Installed_Capacity!$H$5:$S$11,MATCH(Source_Data!C8833,Installed_Capacity!$G$5:$G$11,0),MATCH(Source_Data!D8833,Installed_Capacity!$H$4:$S$4,0))</f>
        <v>9.0483534092750742E-3</v>
      </c>
    </row>
    <row r="8834" spans="1:13" x14ac:dyDescent="0.3">
      <c r="A8834" s="5">
        <v>42374</v>
      </c>
      <c r="B8834" s="5">
        <v>42373</v>
      </c>
      <c r="C8834" s="3">
        <v>2016</v>
      </c>
      <c r="D8834" s="3">
        <v>1</v>
      </c>
      <c r="E8834" s="3">
        <v>5</v>
      </c>
      <c r="F8834" s="3">
        <v>18</v>
      </c>
      <c r="G8834" s="3"/>
      <c r="H8834" s="4">
        <v>0</v>
      </c>
      <c r="I8834" s="4">
        <v>866.52880000000005</v>
      </c>
      <c r="J8834" s="4">
        <v>29827</v>
      </c>
      <c r="K8834" s="4">
        <f t="shared" si="137"/>
        <v>30369</v>
      </c>
      <c r="L8834" s="2"/>
      <c r="M8834" s="14">
        <f>H8834/INDEX(Installed_Capacity!$H$5:$S$11,MATCH(Source_Data!C8834,Installed_Capacity!$G$5:$G$11,0),MATCH(Source_Data!D8834,Installed_Capacity!$H$4:$S$4,0))</f>
        <v>0</v>
      </c>
    </row>
    <row r="8835" spans="1:13" x14ac:dyDescent="0.3">
      <c r="A8835" s="5">
        <v>42374</v>
      </c>
      <c r="B8835" s="5">
        <v>42373</v>
      </c>
      <c r="C8835" s="3">
        <v>2016</v>
      </c>
      <c r="D8835" s="3">
        <v>1</v>
      </c>
      <c r="E8835" s="3">
        <v>5</v>
      </c>
      <c r="F8835" s="3">
        <v>19</v>
      </c>
      <c r="G8835" s="3"/>
      <c r="H8835" s="4">
        <v>0</v>
      </c>
      <c r="I8835" s="4">
        <v>696.99616000000003</v>
      </c>
      <c r="J8835" s="4">
        <v>30369</v>
      </c>
      <c r="K8835" s="4">
        <f t="shared" ref="K8835:K8898" si="138">_xlfn.MAXIFS($J:$J, $C:$C, C8835, $D:$D, D8835, $E:$E, E8835)</f>
        <v>30369</v>
      </c>
      <c r="L8835" s="2"/>
      <c r="M8835" s="14">
        <f>H8835/INDEX(Installed_Capacity!$H$5:$S$11,MATCH(Source_Data!C8835,Installed_Capacity!$G$5:$G$11,0),MATCH(Source_Data!D8835,Installed_Capacity!$H$4:$S$4,0))</f>
        <v>0</v>
      </c>
    </row>
    <row r="8836" spans="1:13" x14ac:dyDescent="0.3">
      <c r="A8836" s="5">
        <v>42374</v>
      </c>
      <c r="B8836" s="5">
        <v>42373</v>
      </c>
      <c r="C8836" s="3">
        <v>2016</v>
      </c>
      <c r="D8836" s="3">
        <v>1</v>
      </c>
      <c r="E8836" s="3">
        <v>5</v>
      </c>
      <c r="F8836" s="3">
        <v>20</v>
      </c>
      <c r="G8836" s="3"/>
      <c r="H8836" s="4">
        <v>0</v>
      </c>
      <c r="I8836" s="4">
        <v>785.29859999999996</v>
      </c>
      <c r="J8836" s="4">
        <v>29800</v>
      </c>
      <c r="K8836" s="4">
        <f t="shared" si="138"/>
        <v>30369</v>
      </c>
      <c r="L8836" s="2"/>
      <c r="M8836" s="14">
        <f>H8836/INDEX(Installed_Capacity!$H$5:$S$11,MATCH(Source_Data!C8836,Installed_Capacity!$G$5:$G$11,0),MATCH(Source_Data!D8836,Installed_Capacity!$H$4:$S$4,0))</f>
        <v>0</v>
      </c>
    </row>
    <row r="8837" spans="1:13" x14ac:dyDescent="0.3">
      <c r="A8837" s="5">
        <v>42374</v>
      </c>
      <c r="B8837" s="5">
        <v>42373</v>
      </c>
      <c r="C8837" s="3">
        <v>2016</v>
      </c>
      <c r="D8837" s="3">
        <v>1</v>
      </c>
      <c r="E8837" s="3">
        <v>5</v>
      </c>
      <c r="F8837" s="3">
        <v>21</v>
      </c>
      <c r="G8837" s="3"/>
      <c r="H8837" s="4">
        <v>0</v>
      </c>
      <c r="I8837" s="4">
        <v>918.49887000000001</v>
      </c>
      <c r="J8837" s="4">
        <v>28961</v>
      </c>
      <c r="K8837" s="4">
        <f t="shared" si="138"/>
        <v>30369</v>
      </c>
      <c r="L8837" s="2"/>
      <c r="M8837" s="14">
        <f>H8837/INDEX(Installed_Capacity!$H$5:$S$11,MATCH(Source_Data!C8837,Installed_Capacity!$G$5:$G$11,0),MATCH(Source_Data!D8837,Installed_Capacity!$H$4:$S$4,0))</f>
        <v>0</v>
      </c>
    </row>
    <row r="8838" spans="1:13" x14ac:dyDescent="0.3">
      <c r="A8838" s="5">
        <v>42374</v>
      </c>
      <c r="B8838" s="5">
        <v>42373</v>
      </c>
      <c r="C8838" s="3">
        <v>2016</v>
      </c>
      <c r="D8838" s="3">
        <v>1</v>
      </c>
      <c r="E8838" s="3">
        <v>5</v>
      </c>
      <c r="F8838" s="3">
        <v>22</v>
      </c>
      <c r="G8838" s="3"/>
      <c r="H8838" s="4">
        <v>0</v>
      </c>
      <c r="I8838" s="4">
        <v>1264.4928</v>
      </c>
      <c r="J8838" s="4">
        <v>27317</v>
      </c>
      <c r="K8838" s="4">
        <f t="shared" si="138"/>
        <v>30369</v>
      </c>
      <c r="L8838" s="2"/>
      <c r="M8838" s="14">
        <f>H8838/INDEX(Installed_Capacity!$H$5:$S$11,MATCH(Source_Data!C8838,Installed_Capacity!$G$5:$G$11,0),MATCH(Source_Data!D8838,Installed_Capacity!$H$4:$S$4,0))</f>
        <v>0</v>
      </c>
    </row>
    <row r="8839" spans="1:13" x14ac:dyDescent="0.3">
      <c r="A8839" s="5">
        <v>42374</v>
      </c>
      <c r="B8839" s="5">
        <v>42373</v>
      </c>
      <c r="C8839" s="3">
        <v>2016</v>
      </c>
      <c r="D8839" s="3">
        <v>1</v>
      </c>
      <c r="E8839" s="3">
        <v>5</v>
      </c>
      <c r="F8839" s="3">
        <v>23</v>
      </c>
      <c r="G8839" s="3"/>
      <c r="H8839" s="4">
        <v>0</v>
      </c>
      <c r="I8839" s="4">
        <v>1436.43713</v>
      </c>
      <c r="J8839" s="4">
        <v>25229</v>
      </c>
      <c r="K8839" s="4">
        <f t="shared" si="138"/>
        <v>30369</v>
      </c>
      <c r="L8839" s="2"/>
      <c r="M8839" s="14">
        <f>H8839/INDEX(Installed_Capacity!$H$5:$S$11,MATCH(Source_Data!C8839,Installed_Capacity!$G$5:$G$11,0),MATCH(Source_Data!D8839,Installed_Capacity!$H$4:$S$4,0))</f>
        <v>0</v>
      </c>
    </row>
    <row r="8840" spans="1:13" x14ac:dyDescent="0.3">
      <c r="A8840" s="5">
        <v>42374</v>
      </c>
      <c r="B8840" s="5">
        <v>42373</v>
      </c>
      <c r="C8840" s="3">
        <v>2016</v>
      </c>
      <c r="D8840" s="3">
        <v>1</v>
      </c>
      <c r="E8840" s="3">
        <v>5</v>
      </c>
      <c r="F8840" s="3">
        <v>24</v>
      </c>
      <c r="G8840" s="3"/>
      <c r="H8840" s="4">
        <v>0</v>
      </c>
      <c r="I8840" s="4">
        <v>1554.5886399999999</v>
      </c>
      <c r="J8840" s="4">
        <v>23353</v>
      </c>
      <c r="K8840" s="4">
        <f t="shared" si="138"/>
        <v>30369</v>
      </c>
      <c r="L8840" s="2"/>
      <c r="M8840" s="14">
        <f>H8840/INDEX(Installed_Capacity!$H$5:$S$11,MATCH(Source_Data!C8840,Installed_Capacity!$G$5:$G$11,0),MATCH(Source_Data!D8840,Installed_Capacity!$H$4:$S$4,0))</f>
        <v>0</v>
      </c>
    </row>
    <row r="8841" spans="1:13" x14ac:dyDescent="0.3">
      <c r="A8841" s="5">
        <v>42375</v>
      </c>
      <c r="B8841" s="5">
        <v>42373</v>
      </c>
      <c r="C8841" s="3">
        <v>2016</v>
      </c>
      <c r="D8841" s="3">
        <v>1</v>
      </c>
      <c r="E8841" s="3">
        <v>6</v>
      </c>
      <c r="F8841" s="3">
        <v>1</v>
      </c>
      <c r="G8841" s="3"/>
      <c r="H8841" s="4">
        <v>0</v>
      </c>
      <c r="I8841" s="4">
        <v>1412.2891400000001</v>
      </c>
      <c r="J8841" s="4">
        <v>22005</v>
      </c>
      <c r="K8841" s="4">
        <f t="shared" si="138"/>
        <v>30710</v>
      </c>
      <c r="L8841" s="2"/>
      <c r="M8841" s="14">
        <f>H8841/INDEX(Installed_Capacity!$H$5:$S$11,MATCH(Source_Data!C8841,Installed_Capacity!$G$5:$G$11,0),MATCH(Source_Data!D8841,Installed_Capacity!$H$4:$S$4,0))</f>
        <v>0</v>
      </c>
    </row>
    <row r="8842" spans="1:13" x14ac:dyDescent="0.3">
      <c r="A8842" s="5">
        <v>42375</v>
      </c>
      <c r="B8842" s="5">
        <v>42373</v>
      </c>
      <c r="C8842" s="3">
        <v>2016</v>
      </c>
      <c r="D8842" s="3">
        <v>1</v>
      </c>
      <c r="E8842" s="3">
        <v>6</v>
      </c>
      <c r="F8842" s="3">
        <v>2</v>
      </c>
      <c r="G8842" s="3"/>
      <c r="H8842" s="4">
        <v>0</v>
      </c>
      <c r="I8842" s="4">
        <v>1424.8517999999999</v>
      </c>
      <c r="J8842" s="4">
        <v>21013</v>
      </c>
      <c r="K8842" s="4">
        <f t="shared" si="138"/>
        <v>30710</v>
      </c>
      <c r="L8842" s="2"/>
      <c r="M8842" s="14">
        <f>H8842/INDEX(Installed_Capacity!$H$5:$S$11,MATCH(Source_Data!C8842,Installed_Capacity!$G$5:$G$11,0),MATCH(Source_Data!D8842,Installed_Capacity!$H$4:$S$4,0))</f>
        <v>0</v>
      </c>
    </row>
    <row r="8843" spans="1:13" x14ac:dyDescent="0.3">
      <c r="A8843" s="5">
        <v>42375</v>
      </c>
      <c r="B8843" s="5">
        <v>42373</v>
      </c>
      <c r="C8843" s="3">
        <v>2016</v>
      </c>
      <c r="D8843" s="3">
        <v>1</v>
      </c>
      <c r="E8843" s="3">
        <v>6</v>
      </c>
      <c r="F8843" s="3">
        <v>3</v>
      </c>
      <c r="G8843" s="3"/>
      <c r="H8843" s="4">
        <v>0</v>
      </c>
      <c r="I8843" s="4">
        <v>1618.2542800000001</v>
      </c>
      <c r="J8843" s="4">
        <v>20500</v>
      </c>
      <c r="K8843" s="4">
        <f t="shared" si="138"/>
        <v>30710</v>
      </c>
      <c r="L8843" s="2"/>
      <c r="M8843" s="14">
        <f>H8843/INDEX(Installed_Capacity!$H$5:$S$11,MATCH(Source_Data!C8843,Installed_Capacity!$G$5:$G$11,0),MATCH(Source_Data!D8843,Installed_Capacity!$H$4:$S$4,0))</f>
        <v>0</v>
      </c>
    </row>
    <row r="8844" spans="1:13" x14ac:dyDescent="0.3">
      <c r="A8844" s="5">
        <v>42375</v>
      </c>
      <c r="B8844" s="5">
        <v>42373</v>
      </c>
      <c r="C8844" s="3">
        <v>2016</v>
      </c>
      <c r="D8844" s="3">
        <v>1</v>
      </c>
      <c r="E8844" s="3">
        <v>6</v>
      </c>
      <c r="F8844" s="3">
        <v>4</v>
      </c>
      <c r="G8844" s="3"/>
      <c r="H8844" s="4">
        <v>0</v>
      </c>
      <c r="I8844" s="4">
        <v>1584.3298400000001</v>
      </c>
      <c r="J8844" s="4">
        <v>20388</v>
      </c>
      <c r="K8844" s="4">
        <f t="shared" si="138"/>
        <v>30710</v>
      </c>
      <c r="L8844" s="2"/>
      <c r="M8844" s="14">
        <f>H8844/INDEX(Installed_Capacity!$H$5:$S$11,MATCH(Source_Data!C8844,Installed_Capacity!$G$5:$G$11,0),MATCH(Source_Data!D8844,Installed_Capacity!$H$4:$S$4,0))</f>
        <v>0</v>
      </c>
    </row>
    <row r="8845" spans="1:13" x14ac:dyDescent="0.3">
      <c r="A8845" s="5">
        <v>42375</v>
      </c>
      <c r="B8845" s="5">
        <v>42373</v>
      </c>
      <c r="C8845" s="3">
        <v>2016</v>
      </c>
      <c r="D8845" s="3">
        <v>1</v>
      </c>
      <c r="E8845" s="3">
        <v>6</v>
      </c>
      <c r="F8845" s="3">
        <v>5</v>
      </c>
      <c r="G8845" s="3"/>
      <c r="H8845" s="4">
        <v>0</v>
      </c>
      <c r="I8845" s="4">
        <v>1601.79288</v>
      </c>
      <c r="J8845" s="4">
        <v>20936</v>
      </c>
      <c r="K8845" s="4">
        <f t="shared" si="138"/>
        <v>30710</v>
      </c>
      <c r="L8845" s="2"/>
      <c r="M8845" s="14">
        <f>H8845/INDEX(Installed_Capacity!$H$5:$S$11,MATCH(Source_Data!C8845,Installed_Capacity!$G$5:$G$11,0),MATCH(Source_Data!D8845,Installed_Capacity!$H$4:$S$4,0))</f>
        <v>0</v>
      </c>
    </row>
    <row r="8846" spans="1:13" x14ac:dyDescent="0.3">
      <c r="A8846" s="5">
        <v>42375</v>
      </c>
      <c r="B8846" s="5">
        <v>42373</v>
      </c>
      <c r="C8846" s="3">
        <v>2016</v>
      </c>
      <c r="D8846" s="3">
        <v>1</v>
      </c>
      <c r="E8846" s="3">
        <v>6</v>
      </c>
      <c r="F8846" s="3">
        <v>6</v>
      </c>
      <c r="G8846" s="3"/>
      <c r="H8846" s="4">
        <v>0</v>
      </c>
      <c r="I8846" s="4">
        <v>1408.91184</v>
      </c>
      <c r="J8846" s="4">
        <v>22575</v>
      </c>
      <c r="K8846" s="4">
        <f t="shared" si="138"/>
        <v>30710</v>
      </c>
      <c r="L8846" s="2"/>
      <c r="M8846" s="14">
        <f>H8846/INDEX(Installed_Capacity!$H$5:$S$11,MATCH(Source_Data!C8846,Installed_Capacity!$G$5:$G$11,0),MATCH(Source_Data!D8846,Installed_Capacity!$H$4:$S$4,0))</f>
        <v>0</v>
      </c>
    </row>
    <row r="8847" spans="1:13" x14ac:dyDescent="0.3">
      <c r="A8847" s="5">
        <v>42375</v>
      </c>
      <c r="B8847" s="5">
        <v>42373</v>
      </c>
      <c r="C8847" s="3">
        <v>2016</v>
      </c>
      <c r="D8847" s="3">
        <v>1</v>
      </c>
      <c r="E8847" s="3">
        <v>6</v>
      </c>
      <c r="F8847" s="3">
        <v>7</v>
      </c>
      <c r="G8847" s="3"/>
      <c r="H8847" s="4">
        <v>0</v>
      </c>
      <c r="I8847" s="4">
        <v>1356.3277499999999</v>
      </c>
      <c r="J8847" s="4">
        <v>24943</v>
      </c>
      <c r="K8847" s="4">
        <f t="shared" si="138"/>
        <v>30710</v>
      </c>
      <c r="L8847" s="2"/>
      <c r="M8847" s="14">
        <f>H8847/INDEX(Installed_Capacity!$H$5:$S$11,MATCH(Source_Data!C8847,Installed_Capacity!$G$5:$G$11,0),MATCH(Source_Data!D8847,Installed_Capacity!$H$4:$S$4,0))</f>
        <v>0</v>
      </c>
    </row>
    <row r="8848" spans="1:13" x14ac:dyDescent="0.3">
      <c r="A8848" s="5">
        <v>42375</v>
      </c>
      <c r="B8848" s="5">
        <v>42373</v>
      </c>
      <c r="C8848" s="3">
        <v>2016</v>
      </c>
      <c r="D8848" s="3">
        <v>1</v>
      </c>
      <c r="E8848" s="3">
        <v>6</v>
      </c>
      <c r="F8848" s="3">
        <v>8</v>
      </c>
      <c r="G8848" s="3"/>
      <c r="H8848" s="4">
        <v>296.38972999999999</v>
      </c>
      <c r="I8848" s="4">
        <v>1473.2302299999999</v>
      </c>
      <c r="J8848" s="4">
        <v>26636</v>
      </c>
      <c r="K8848" s="4">
        <f t="shared" si="138"/>
        <v>30710</v>
      </c>
      <c r="L8848" s="2"/>
      <c r="M8848" s="14">
        <f>H8848/INDEX(Installed_Capacity!$H$5:$S$11,MATCH(Source_Data!C8848,Installed_Capacity!$G$5:$G$11,0),MATCH(Source_Data!D8848,Installed_Capacity!$H$4:$S$4,0))</f>
        <v>4.4891006795982707E-2</v>
      </c>
    </row>
    <row r="8849" spans="1:13" x14ac:dyDescent="0.3">
      <c r="A8849" s="5">
        <v>42375</v>
      </c>
      <c r="B8849" s="5">
        <v>42373</v>
      </c>
      <c r="C8849" s="3">
        <v>2016</v>
      </c>
      <c r="D8849" s="3">
        <v>1</v>
      </c>
      <c r="E8849" s="3">
        <v>6</v>
      </c>
      <c r="F8849" s="3">
        <v>9</v>
      </c>
      <c r="G8849" s="3"/>
      <c r="H8849" s="4">
        <v>998.67791999999997</v>
      </c>
      <c r="I8849" s="4">
        <v>1302.4492600000001</v>
      </c>
      <c r="J8849" s="4">
        <v>27159</v>
      </c>
      <c r="K8849" s="4">
        <f t="shared" si="138"/>
        <v>30710</v>
      </c>
      <c r="L8849" s="2"/>
      <c r="M8849" s="14">
        <f>H8849/INDEX(Installed_Capacity!$H$5:$S$11,MATCH(Source_Data!C8849,Installed_Capacity!$G$5:$G$11,0),MATCH(Source_Data!D8849,Installed_Capacity!$H$4:$S$4,0))</f>
        <v>0.15125914549643091</v>
      </c>
    </row>
    <row r="8850" spans="1:13" x14ac:dyDescent="0.3">
      <c r="A8850" s="5">
        <v>42375</v>
      </c>
      <c r="B8850" s="5">
        <v>42373</v>
      </c>
      <c r="C8850" s="3">
        <v>2016</v>
      </c>
      <c r="D8850" s="3">
        <v>1</v>
      </c>
      <c r="E8850" s="3">
        <v>6</v>
      </c>
      <c r="F8850" s="3">
        <v>10</v>
      </c>
      <c r="G8850" s="3"/>
      <c r="H8850" s="4">
        <v>1519.91293</v>
      </c>
      <c r="I8850" s="4">
        <v>1270.49578</v>
      </c>
      <c r="J8850" s="4">
        <v>27447</v>
      </c>
      <c r="K8850" s="4">
        <f t="shared" si="138"/>
        <v>30710</v>
      </c>
      <c r="L8850" s="2"/>
      <c r="M8850" s="14">
        <f>H8850/INDEX(Installed_Capacity!$H$5:$S$11,MATCH(Source_Data!C8850,Installed_Capacity!$G$5:$G$11,0),MATCH(Source_Data!D8850,Installed_Capacity!$H$4:$S$4,0))</f>
        <v>0.230205080553675</v>
      </c>
    </row>
    <row r="8851" spans="1:13" x14ac:dyDescent="0.3">
      <c r="A8851" s="5">
        <v>42375</v>
      </c>
      <c r="B8851" s="5">
        <v>42373</v>
      </c>
      <c r="C8851" s="3">
        <v>2016</v>
      </c>
      <c r="D8851" s="3">
        <v>1</v>
      </c>
      <c r="E8851" s="3">
        <v>6</v>
      </c>
      <c r="F8851" s="3">
        <v>11</v>
      </c>
      <c r="G8851" s="3"/>
      <c r="H8851" s="4">
        <v>1626.0568900000001</v>
      </c>
      <c r="I8851" s="4">
        <v>1223.1444899999999</v>
      </c>
      <c r="J8851" s="4">
        <v>27648</v>
      </c>
      <c r="K8851" s="4">
        <f t="shared" si="138"/>
        <v>30710</v>
      </c>
      <c r="L8851" s="2"/>
      <c r="M8851" s="14">
        <f>H8851/INDEX(Installed_Capacity!$H$5:$S$11,MATCH(Source_Data!C8851,Installed_Capacity!$G$5:$G$11,0),MATCH(Source_Data!D8851,Installed_Capacity!$H$4:$S$4,0))</f>
        <v>0.24628157966082195</v>
      </c>
    </row>
    <row r="8852" spans="1:13" x14ac:dyDescent="0.3">
      <c r="A8852" s="5">
        <v>42375</v>
      </c>
      <c r="B8852" s="5">
        <v>42373</v>
      </c>
      <c r="C8852" s="3">
        <v>2016</v>
      </c>
      <c r="D8852" s="3">
        <v>1</v>
      </c>
      <c r="E8852" s="3">
        <v>6</v>
      </c>
      <c r="F8852" s="3">
        <v>12</v>
      </c>
      <c r="G8852" s="3"/>
      <c r="H8852" s="4">
        <v>1887.4732200000001</v>
      </c>
      <c r="I8852" s="4">
        <v>817.78440000000001</v>
      </c>
      <c r="J8852" s="4">
        <v>27942</v>
      </c>
      <c r="K8852" s="4">
        <f t="shared" si="138"/>
        <v>30710</v>
      </c>
      <c r="L8852" s="2"/>
      <c r="M8852" s="14">
        <f>H8852/INDEX(Installed_Capacity!$H$5:$S$11,MATCH(Source_Data!C8852,Installed_Capacity!$G$5:$G$11,0),MATCH(Source_Data!D8852,Installed_Capacity!$H$4:$S$4,0))</f>
        <v>0.28587553673420252</v>
      </c>
    </row>
    <row r="8853" spans="1:13" x14ac:dyDescent="0.3">
      <c r="A8853" s="5">
        <v>42375</v>
      </c>
      <c r="B8853" s="5">
        <v>42373</v>
      </c>
      <c r="C8853" s="3">
        <v>2016</v>
      </c>
      <c r="D8853" s="3">
        <v>1</v>
      </c>
      <c r="E8853" s="3">
        <v>6</v>
      </c>
      <c r="F8853" s="3">
        <v>13</v>
      </c>
      <c r="G8853" s="3"/>
      <c r="H8853" s="4">
        <v>1704.53061</v>
      </c>
      <c r="I8853" s="4">
        <v>406.20254999999997</v>
      </c>
      <c r="J8853" s="4">
        <v>27956</v>
      </c>
      <c r="K8853" s="4">
        <f t="shared" si="138"/>
        <v>30710</v>
      </c>
      <c r="L8853" s="2"/>
      <c r="M8853" s="14">
        <f>H8853/INDEX(Installed_Capacity!$H$5:$S$11,MATCH(Source_Data!C8853,Installed_Capacity!$G$5:$G$11,0),MATCH(Source_Data!D8853,Installed_Capacity!$H$4:$S$4,0))</f>
        <v>0.25816716118156507</v>
      </c>
    </row>
    <row r="8854" spans="1:13" x14ac:dyDescent="0.3">
      <c r="A8854" s="5">
        <v>42375</v>
      </c>
      <c r="B8854" s="5">
        <v>42373</v>
      </c>
      <c r="C8854" s="3">
        <v>2016</v>
      </c>
      <c r="D8854" s="3">
        <v>1</v>
      </c>
      <c r="E8854" s="3">
        <v>6</v>
      </c>
      <c r="F8854" s="3">
        <v>14</v>
      </c>
      <c r="G8854" s="3"/>
      <c r="H8854" s="4">
        <v>1694.4160099999999</v>
      </c>
      <c r="I8854" s="4">
        <v>332.10971000000001</v>
      </c>
      <c r="J8854" s="4">
        <v>28008</v>
      </c>
      <c r="K8854" s="4">
        <f t="shared" si="138"/>
        <v>30710</v>
      </c>
      <c r="L8854" s="2"/>
      <c r="M8854" s="14">
        <f>H8854/INDEX(Installed_Capacity!$H$5:$S$11,MATCH(Source_Data!C8854,Installed_Capacity!$G$5:$G$11,0),MATCH(Source_Data!D8854,Installed_Capacity!$H$4:$S$4,0))</f>
        <v>0.25663521006659679</v>
      </c>
    </row>
    <row r="8855" spans="1:13" x14ac:dyDescent="0.3">
      <c r="A8855" s="5">
        <v>42375</v>
      </c>
      <c r="B8855" s="5">
        <v>42373</v>
      </c>
      <c r="C8855" s="3">
        <v>2016</v>
      </c>
      <c r="D8855" s="3">
        <v>1</v>
      </c>
      <c r="E8855" s="3">
        <v>6</v>
      </c>
      <c r="F8855" s="3">
        <v>15</v>
      </c>
      <c r="G8855" s="3"/>
      <c r="H8855" s="4">
        <v>913.83168999999998</v>
      </c>
      <c r="I8855" s="4">
        <v>281.61944</v>
      </c>
      <c r="J8855" s="4">
        <v>27851</v>
      </c>
      <c r="K8855" s="4">
        <f t="shared" si="138"/>
        <v>30710</v>
      </c>
      <c r="L8855" s="2"/>
      <c r="M8855" s="14">
        <f>H8855/INDEX(Installed_Capacity!$H$5:$S$11,MATCH(Source_Data!C8855,Installed_Capacity!$G$5:$G$11,0),MATCH(Source_Data!D8855,Installed_Capacity!$H$4:$S$4,0))</f>
        <v>0.13840838751792905</v>
      </c>
    </row>
    <row r="8856" spans="1:13" x14ac:dyDescent="0.3">
      <c r="A8856" s="5">
        <v>42375</v>
      </c>
      <c r="B8856" s="5">
        <v>42373</v>
      </c>
      <c r="C8856" s="3">
        <v>2016</v>
      </c>
      <c r="D8856" s="3">
        <v>1</v>
      </c>
      <c r="E8856" s="3">
        <v>6</v>
      </c>
      <c r="F8856" s="3">
        <v>16</v>
      </c>
      <c r="G8856" s="3"/>
      <c r="H8856" s="4">
        <v>397.89530000000002</v>
      </c>
      <c r="I8856" s="4">
        <v>353.37932000000001</v>
      </c>
      <c r="J8856" s="4">
        <v>27854</v>
      </c>
      <c r="K8856" s="4">
        <f t="shared" si="138"/>
        <v>30710</v>
      </c>
      <c r="L8856" s="2"/>
      <c r="M8856" s="14">
        <f>H8856/INDEX(Installed_Capacity!$H$5:$S$11,MATCH(Source_Data!C8856,Installed_Capacity!$G$5:$G$11,0),MATCH(Source_Data!D8856,Installed_Capacity!$H$4:$S$4,0))</f>
        <v>6.0264978197421278E-2</v>
      </c>
    </row>
    <row r="8857" spans="1:13" x14ac:dyDescent="0.3">
      <c r="A8857" s="5">
        <v>42375</v>
      </c>
      <c r="B8857" s="5">
        <v>42373</v>
      </c>
      <c r="C8857" s="3">
        <v>2016</v>
      </c>
      <c r="D8857" s="3">
        <v>1</v>
      </c>
      <c r="E8857" s="3">
        <v>6</v>
      </c>
      <c r="F8857" s="3">
        <v>17</v>
      </c>
      <c r="G8857" s="3"/>
      <c r="H8857" s="4">
        <v>29.472470000000001</v>
      </c>
      <c r="I8857" s="4">
        <v>326.59469000000001</v>
      </c>
      <c r="J8857" s="4">
        <v>28414</v>
      </c>
      <c r="K8857" s="4">
        <f t="shared" si="138"/>
        <v>30710</v>
      </c>
      <c r="L8857" s="2"/>
      <c r="M8857" s="14">
        <f>H8857/INDEX(Installed_Capacity!$H$5:$S$11,MATCH(Source_Data!C8857,Installed_Capacity!$G$5:$G$11,0),MATCH(Source_Data!D8857,Installed_Capacity!$H$4:$S$4,0))</f>
        <v>4.4638822372974818E-3</v>
      </c>
    </row>
    <row r="8858" spans="1:13" x14ac:dyDescent="0.3">
      <c r="A8858" s="5">
        <v>42375</v>
      </c>
      <c r="B8858" s="5">
        <v>42374</v>
      </c>
      <c r="C8858" s="3">
        <v>2016</v>
      </c>
      <c r="D8858" s="3">
        <v>1</v>
      </c>
      <c r="E8858" s="3">
        <v>6</v>
      </c>
      <c r="F8858" s="3">
        <v>18</v>
      </c>
      <c r="G8858" s="3"/>
      <c r="H8858" s="4">
        <v>0</v>
      </c>
      <c r="I8858" s="4">
        <v>309.98016000000001</v>
      </c>
      <c r="J8858" s="4">
        <v>30367</v>
      </c>
      <c r="K8858" s="4">
        <f t="shared" si="138"/>
        <v>30710</v>
      </c>
      <c r="L8858" s="2"/>
      <c r="M8858" s="14">
        <f>H8858/INDEX(Installed_Capacity!$H$5:$S$11,MATCH(Source_Data!C8858,Installed_Capacity!$G$5:$G$11,0),MATCH(Source_Data!D8858,Installed_Capacity!$H$4:$S$4,0))</f>
        <v>0</v>
      </c>
    </row>
    <row r="8859" spans="1:13" x14ac:dyDescent="0.3">
      <c r="A8859" s="5">
        <v>42375</v>
      </c>
      <c r="B8859" s="5">
        <v>42374</v>
      </c>
      <c r="C8859" s="3">
        <v>2016</v>
      </c>
      <c r="D8859" s="3">
        <v>1</v>
      </c>
      <c r="E8859" s="3">
        <v>6</v>
      </c>
      <c r="F8859" s="3">
        <v>19</v>
      </c>
      <c r="G8859" s="3"/>
      <c r="H8859" s="4">
        <v>0</v>
      </c>
      <c r="I8859" s="4">
        <v>303.68216999999999</v>
      </c>
      <c r="J8859" s="4">
        <v>30710</v>
      </c>
      <c r="K8859" s="4">
        <f t="shared" si="138"/>
        <v>30710</v>
      </c>
      <c r="L8859" s="2"/>
      <c r="M8859" s="14">
        <f>H8859/INDEX(Installed_Capacity!$H$5:$S$11,MATCH(Source_Data!C8859,Installed_Capacity!$G$5:$G$11,0),MATCH(Source_Data!D8859,Installed_Capacity!$H$4:$S$4,0))</f>
        <v>0</v>
      </c>
    </row>
    <row r="8860" spans="1:13" x14ac:dyDescent="0.3">
      <c r="A8860" s="5">
        <v>42375</v>
      </c>
      <c r="B8860" s="5">
        <v>42374</v>
      </c>
      <c r="C8860" s="3">
        <v>2016</v>
      </c>
      <c r="D8860" s="3">
        <v>1</v>
      </c>
      <c r="E8860" s="3">
        <v>6</v>
      </c>
      <c r="F8860" s="3">
        <v>20</v>
      </c>
      <c r="G8860" s="3"/>
      <c r="H8860" s="4">
        <v>0</v>
      </c>
      <c r="I8860" s="4">
        <v>315.19144</v>
      </c>
      <c r="J8860" s="4">
        <v>30084</v>
      </c>
      <c r="K8860" s="4">
        <f t="shared" si="138"/>
        <v>30710</v>
      </c>
      <c r="L8860" s="2"/>
      <c r="M8860" s="14">
        <f>H8860/INDEX(Installed_Capacity!$H$5:$S$11,MATCH(Source_Data!C8860,Installed_Capacity!$G$5:$G$11,0),MATCH(Source_Data!D8860,Installed_Capacity!$H$4:$S$4,0))</f>
        <v>0</v>
      </c>
    </row>
    <row r="8861" spans="1:13" x14ac:dyDescent="0.3">
      <c r="A8861" s="5">
        <v>42375</v>
      </c>
      <c r="B8861" s="5">
        <v>42374</v>
      </c>
      <c r="C8861" s="3">
        <v>2016</v>
      </c>
      <c r="D8861" s="3">
        <v>1</v>
      </c>
      <c r="E8861" s="3">
        <v>6</v>
      </c>
      <c r="F8861" s="3">
        <v>21</v>
      </c>
      <c r="G8861" s="3"/>
      <c r="H8861" s="4">
        <v>0</v>
      </c>
      <c r="I8861" s="4">
        <v>314.73736000000002</v>
      </c>
      <c r="J8861" s="4">
        <v>29271</v>
      </c>
      <c r="K8861" s="4">
        <f t="shared" si="138"/>
        <v>30710</v>
      </c>
      <c r="L8861" s="2"/>
      <c r="M8861" s="14">
        <f>H8861/INDEX(Installed_Capacity!$H$5:$S$11,MATCH(Source_Data!C8861,Installed_Capacity!$G$5:$G$11,0),MATCH(Source_Data!D8861,Installed_Capacity!$H$4:$S$4,0))</f>
        <v>0</v>
      </c>
    </row>
    <row r="8862" spans="1:13" x14ac:dyDescent="0.3">
      <c r="A8862" s="5">
        <v>42375</v>
      </c>
      <c r="B8862" s="5">
        <v>42374</v>
      </c>
      <c r="C8862" s="3">
        <v>2016</v>
      </c>
      <c r="D8862" s="3">
        <v>1</v>
      </c>
      <c r="E8862" s="3">
        <v>6</v>
      </c>
      <c r="F8862" s="3">
        <v>22</v>
      </c>
      <c r="G8862" s="3"/>
      <c r="H8862" s="4">
        <v>0</v>
      </c>
      <c r="I8862" s="4">
        <v>324.14765999999997</v>
      </c>
      <c r="J8862" s="4">
        <v>27715</v>
      </c>
      <c r="K8862" s="4">
        <f t="shared" si="138"/>
        <v>30710</v>
      </c>
      <c r="L8862" s="2"/>
      <c r="M8862" s="14">
        <f>H8862/INDEX(Installed_Capacity!$H$5:$S$11,MATCH(Source_Data!C8862,Installed_Capacity!$G$5:$G$11,0),MATCH(Source_Data!D8862,Installed_Capacity!$H$4:$S$4,0))</f>
        <v>0</v>
      </c>
    </row>
    <row r="8863" spans="1:13" x14ac:dyDescent="0.3">
      <c r="A8863" s="5">
        <v>42375</v>
      </c>
      <c r="B8863" s="5">
        <v>42374</v>
      </c>
      <c r="C8863" s="3">
        <v>2016</v>
      </c>
      <c r="D8863" s="3">
        <v>1</v>
      </c>
      <c r="E8863" s="3">
        <v>6</v>
      </c>
      <c r="F8863" s="3">
        <v>23</v>
      </c>
      <c r="G8863" s="3"/>
      <c r="H8863" s="4">
        <v>0</v>
      </c>
      <c r="I8863" s="4">
        <v>286.68909000000002</v>
      </c>
      <c r="J8863" s="4">
        <v>25643</v>
      </c>
      <c r="K8863" s="4">
        <f t="shared" si="138"/>
        <v>30710</v>
      </c>
      <c r="L8863" s="2"/>
      <c r="M8863" s="14">
        <f>H8863/INDEX(Installed_Capacity!$H$5:$S$11,MATCH(Source_Data!C8863,Installed_Capacity!$G$5:$G$11,0),MATCH(Source_Data!D8863,Installed_Capacity!$H$4:$S$4,0))</f>
        <v>0</v>
      </c>
    </row>
    <row r="8864" spans="1:13" x14ac:dyDescent="0.3">
      <c r="A8864" s="5">
        <v>42375</v>
      </c>
      <c r="B8864" s="5">
        <v>42374</v>
      </c>
      <c r="C8864" s="3">
        <v>2016</v>
      </c>
      <c r="D8864" s="3">
        <v>1</v>
      </c>
      <c r="E8864" s="3">
        <v>6</v>
      </c>
      <c r="F8864" s="3">
        <v>24</v>
      </c>
      <c r="G8864" s="3"/>
      <c r="H8864" s="4">
        <v>0</v>
      </c>
      <c r="I8864" s="4">
        <v>355.39267999999998</v>
      </c>
      <c r="J8864" s="4">
        <v>23520</v>
      </c>
      <c r="K8864" s="4">
        <f t="shared" si="138"/>
        <v>30710</v>
      </c>
      <c r="L8864" s="2"/>
      <c r="M8864" s="14">
        <f>H8864/INDEX(Installed_Capacity!$H$5:$S$11,MATCH(Source_Data!C8864,Installed_Capacity!$G$5:$G$11,0),MATCH(Source_Data!D8864,Installed_Capacity!$H$4:$S$4,0))</f>
        <v>0</v>
      </c>
    </row>
    <row r="8865" spans="1:13" x14ac:dyDescent="0.3">
      <c r="A8865" s="5">
        <v>42376</v>
      </c>
      <c r="B8865" s="5">
        <v>42374</v>
      </c>
      <c r="C8865" s="3">
        <v>2016</v>
      </c>
      <c r="D8865" s="3">
        <v>1</v>
      </c>
      <c r="E8865" s="3">
        <v>7</v>
      </c>
      <c r="F8865" s="3">
        <v>1</v>
      </c>
      <c r="G8865" s="3"/>
      <c r="H8865" s="4">
        <v>0</v>
      </c>
      <c r="I8865" s="4">
        <v>364.69367999999997</v>
      </c>
      <c r="J8865" s="4">
        <v>22111</v>
      </c>
      <c r="K8865" s="4">
        <f t="shared" si="138"/>
        <v>30143</v>
      </c>
      <c r="L8865" s="2"/>
      <c r="M8865" s="14">
        <f>H8865/INDEX(Installed_Capacity!$H$5:$S$11,MATCH(Source_Data!C8865,Installed_Capacity!$G$5:$G$11,0),MATCH(Source_Data!D8865,Installed_Capacity!$H$4:$S$4,0))</f>
        <v>0</v>
      </c>
    </row>
    <row r="8866" spans="1:13" x14ac:dyDescent="0.3">
      <c r="A8866" s="5">
        <v>42376</v>
      </c>
      <c r="B8866" s="5">
        <v>42374</v>
      </c>
      <c r="C8866" s="3">
        <v>2016</v>
      </c>
      <c r="D8866" s="3">
        <v>1</v>
      </c>
      <c r="E8866" s="3">
        <v>7</v>
      </c>
      <c r="F8866" s="3">
        <v>2</v>
      </c>
      <c r="G8866" s="3"/>
      <c r="H8866" s="4">
        <v>0</v>
      </c>
      <c r="I8866" s="4">
        <v>460.84573</v>
      </c>
      <c r="J8866" s="4">
        <v>21434</v>
      </c>
      <c r="K8866" s="4">
        <f t="shared" si="138"/>
        <v>30143</v>
      </c>
      <c r="L8866" s="2"/>
      <c r="M8866" s="14">
        <f>H8866/INDEX(Installed_Capacity!$H$5:$S$11,MATCH(Source_Data!C8866,Installed_Capacity!$G$5:$G$11,0),MATCH(Source_Data!D8866,Installed_Capacity!$H$4:$S$4,0))</f>
        <v>0</v>
      </c>
    </row>
    <row r="8867" spans="1:13" x14ac:dyDescent="0.3">
      <c r="A8867" s="5">
        <v>42376</v>
      </c>
      <c r="B8867" s="5">
        <v>42374</v>
      </c>
      <c r="C8867" s="3">
        <v>2016</v>
      </c>
      <c r="D8867" s="3">
        <v>1</v>
      </c>
      <c r="E8867" s="3">
        <v>7</v>
      </c>
      <c r="F8867" s="3">
        <v>3</v>
      </c>
      <c r="G8867" s="3"/>
      <c r="H8867" s="4">
        <v>0</v>
      </c>
      <c r="I8867" s="4">
        <v>344.86486000000002</v>
      </c>
      <c r="J8867" s="4">
        <v>20975</v>
      </c>
      <c r="K8867" s="4">
        <f t="shared" si="138"/>
        <v>30143</v>
      </c>
      <c r="L8867" s="2"/>
      <c r="M8867" s="14">
        <f>H8867/INDEX(Installed_Capacity!$H$5:$S$11,MATCH(Source_Data!C8867,Installed_Capacity!$G$5:$G$11,0),MATCH(Source_Data!D8867,Installed_Capacity!$H$4:$S$4,0))</f>
        <v>0</v>
      </c>
    </row>
    <row r="8868" spans="1:13" x14ac:dyDescent="0.3">
      <c r="A8868" s="5">
        <v>42376</v>
      </c>
      <c r="B8868" s="5">
        <v>42374</v>
      </c>
      <c r="C8868" s="3">
        <v>2016</v>
      </c>
      <c r="D8868" s="3">
        <v>1</v>
      </c>
      <c r="E8868" s="3">
        <v>7</v>
      </c>
      <c r="F8868" s="3">
        <v>4</v>
      </c>
      <c r="G8868" s="3"/>
      <c r="H8868" s="4">
        <v>0</v>
      </c>
      <c r="I8868" s="4">
        <v>417.54874999999998</v>
      </c>
      <c r="J8868" s="4">
        <v>20805</v>
      </c>
      <c r="K8868" s="4">
        <f t="shared" si="138"/>
        <v>30143</v>
      </c>
      <c r="L8868" s="2"/>
      <c r="M8868" s="14">
        <f>H8868/INDEX(Installed_Capacity!$H$5:$S$11,MATCH(Source_Data!C8868,Installed_Capacity!$G$5:$G$11,0),MATCH(Source_Data!D8868,Installed_Capacity!$H$4:$S$4,0))</f>
        <v>0</v>
      </c>
    </row>
    <row r="8869" spans="1:13" x14ac:dyDescent="0.3">
      <c r="A8869" s="5">
        <v>42376</v>
      </c>
      <c r="B8869" s="5">
        <v>42374</v>
      </c>
      <c r="C8869" s="3">
        <v>2016</v>
      </c>
      <c r="D8869" s="3">
        <v>1</v>
      </c>
      <c r="E8869" s="3">
        <v>7</v>
      </c>
      <c r="F8869" s="3">
        <v>5</v>
      </c>
      <c r="G8869" s="3"/>
      <c r="H8869" s="4">
        <v>0</v>
      </c>
      <c r="I8869" s="4">
        <v>440.15609999999998</v>
      </c>
      <c r="J8869" s="4">
        <v>21316</v>
      </c>
      <c r="K8869" s="4">
        <f t="shared" si="138"/>
        <v>30143</v>
      </c>
      <c r="L8869" s="2"/>
      <c r="M8869" s="14">
        <f>H8869/INDEX(Installed_Capacity!$H$5:$S$11,MATCH(Source_Data!C8869,Installed_Capacity!$G$5:$G$11,0),MATCH(Source_Data!D8869,Installed_Capacity!$H$4:$S$4,0))</f>
        <v>0</v>
      </c>
    </row>
    <row r="8870" spans="1:13" x14ac:dyDescent="0.3">
      <c r="A8870" s="5">
        <v>42376</v>
      </c>
      <c r="B8870" s="5">
        <v>42374</v>
      </c>
      <c r="C8870" s="3">
        <v>2016</v>
      </c>
      <c r="D8870" s="3">
        <v>1</v>
      </c>
      <c r="E8870" s="3">
        <v>7</v>
      </c>
      <c r="F8870" s="3">
        <v>6</v>
      </c>
      <c r="G8870" s="3"/>
      <c r="H8870" s="4">
        <v>0</v>
      </c>
      <c r="I8870" s="4">
        <v>506.06974000000002</v>
      </c>
      <c r="J8870" s="4">
        <v>22798</v>
      </c>
      <c r="K8870" s="4">
        <f t="shared" si="138"/>
        <v>30143</v>
      </c>
      <c r="L8870" s="2"/>
      <c r="M8870" s="14">
        <f>H8870/INDEX(Installed_Capacity!$H$5:$S$11,MATCH(Source_Data!C8870,Installed_Capacity!$G$5:$G$11,0),MATCH(Source_Data!D8870,Installed_Capacity!$H$4:$S$4,0))</f>
        <v>0</v>
      </c>
    </row>
    <row r="8871" spans="1:13" x14ac:dyDescent="0.3">
      <c r="A8871" s="5">
        <v>42376</v>
      </c>
      <c r="B8871" s="5">
        <v>42374</v>
      </c>
      <c r="C8871" s="3">
        <v>2016</v>
      </c>
      <c r="D8871" s="3">
        <v>1</v>
      </c>
      <c r="E8871" s="3">
        <v>7</v>
      </c>
      <c r="F8871" s="3">
        <v>7</v>
      </c>
      <c r="G8871" s="3"/>
      <c r="H8871" s="4">
        <v>0</v>
      </c>
      <c r="I8871" s="4">
        <v>365.66663</v>
      </c>
      <c r="J8871" s="4">
        <v>25359</v>
      </c>
      <c r="K8871" s="4">
        <f t="shared" si="138"/>
        <v>30143</v>
      </c>
      <c r="L8871" s="2"/>
      <c r="M8871" s="14">
        <f>H8871/INDEX(Installed_Capacity!$H$5:$S$11,MATCH(Source_Data!C8871,Installed_Capacity!$G$5:$G$11,0),MATCH(Source_Data!D8871,Installed_Capacity!$H$4:$S$4,0))</f>
        <v>0</v>
      </c>
    </row>
    <row r="8872" spans="1:13" x14ac:dyDescent="0.3">
      <c r="A8872" s="5">
        <v>42376</v>
      </c>
      <c r="B8872" s="5">
        <v>42374</v>
      </c>
      <c r="C8872" s="3">
        <v>2016</v>
      </c>
      <c r="D8872" s="3">
        <v>1</v>
      </c>
      <c r="E8872" s="3">
        <v>7</v>
      </c>
      <c r="F8872" s="3">
        <v>8</v>
      </c>
      <c r="G8872" s="3"/>
      <c r="H8872" s="4">
        <v>70.642799999999994</v>
      </c>
      <c r="I8872" s="4">
        <v>362.35532000000001</v>
      </c>
      <c r="J8872" s="4">
        <v>26812</v>
      </c>
      <c r="K8872" s="4">
        <f t="shared" si="138"/>
        <v>30143</v>
      </c>
      <c r="L8872" s="2"/>
      <c r="M8872" s="14">
        <f>H8872/INDEX(Installed_Capacity!$H$5:$S$11,MATCH(Source_Data!C8872,Installed_Capacity!$G$5:$G$11,0),MATCH(Source_Data!D8872,Installed_Capacity!$H$4:$S$4,0))</f>
        <v>1.0699515178502464E-2</v>
      </c>
    </row>
    <row r="8873" spans="1:13" x14ac:dyDescent="0.3">
      <c r="A8873" s="5">
        <v>42376</v>
      </c>
      <c r="B8873" s="5">
        <v>42374</v>
      </c>
      <c r="C8873" s="3">
        <v>2016</v>
      </c>
      <c r="D8873" s="3">
        <v>1</v>
      </c>
      <c r="E8873" s="3">
        <v>7</v>
      </c>
      <c r="F8873" s="3">
        <v>9</v>
      </c>
      <c r="G8873" s="3"/>
      <c r="H8873" s="4">
        <v>630.72218999999996</v>
      </c>
      <c r="I8873" s="4">
        <v>384.75812999999999</v>
      </c>
      <c r="J8873" s="4">
        <v>26866</v>
      </c>
      <c r="K8873" s="4">
        <f t="shared" si="138"/>
        <v>30143</v>
      </c>
      <c r="L8873" s="2"/>
      <c r="M8873" s="14">
        <f>H8873/INDEX(Installed_Capacity!$H$5:$S$11,MATCH(Source_Data!C8873,Installed_Capacity!$G$5:$G$11,0),MATCH(Source_Data!D8873,Installed_Capacity!$H$4:$S$4,0))</f>
        <v>9.5528796215938711E-2</v>
      </c>
    </row>
    <row r="8874" spans="1:13" x14ac:dyDescent="0.3">
      <c r="A8874" s="5">
        <v>42376</v>
      </c>
      <c r="B8874" s="5">
        <v>42374</v>
      </c>
      <c r="C8874" s="3">
        <v>2016</v>
      </c>
      <c r="D8874" s="3">
        <v>1</v>
      </c>
      <c r="E8874" s="3">
        <v>7</v>
      </c>
      <c r="F8874" s="3">
        <v>10</v>
      </c>
      <c r="G8874" s="3"/>
      <c r="H8874" s="4">
        <v>1249.08565</v>
      </c>
      <c r="I8874" s="4">
        <v>325.13967000000002</v>
      </c>
      <c r="J8874" s="4">
        <v>26787</v>
      </c>
      <c r="K8874" s="4">
        <f t="shared" si="138"/>
        <v>30143</v>
      </c>
      <c r="L8874" s="2"/>
      <c r="M8874" s="14">
        <f>H8874/INDEX(Installed_Capacity!$H$5:$S$11,MATCH(Source_Data!C8874,Installed_Capacity!$G$5:$G$11,0),MATCH(Source_Data!D8874,Installed_Capacity!$H$4:$S$4,0))</f>
        <v>0.18918574676293431</v>
      </c>
    </row>
    <row r="8875" spans="1:13" x14ac:dyDescent="0.3">
      <c r="A8875" s="5">
        <v>42376</v>
      </c>
      <c r="B8875" s="5">
        <v>42374</v>
      </c>
      <c r="C8875" s="3">
        <v>2016</v>
      </c>
      <c r="D8875" s="3">
        <v>1</v>
      </c>
      <c r="E8875" s="3">
        <v>7</v>
      </c>
      <c r="F8875" s="3">
        <v>11</v>
      </c>
      <c r="G8875" s="3"/>
      <c r="H8875" s="4">
        <v>1938.65032</v>
      </c>
      <c r="I8875" s="4">
        <v>683.13117999999997</v>
      </c>
      <c r="J8875" s="4">
        <v>26742</v>
      </c>
      <c r="K8875" s="4">
        <f t="shared" si="138"/>
        <v>30143</v>
      </c>
      <c r="L8875" s="2"/>
      <c r="M8875" s="14">
        <f>H8875/INDEX(Installed_Capacity!$H$5:$S$11,MATCH(Source_Data!C8875,Installed_Capacity!$G$5:$G$11,0),MATCH(Source_Data!D8875,Installed_Capacity!$H$4:$S$4,0))</f>
        <v>0.29362678892468391</v>
      </c>
    </row>
    <row r="8876" spans="1:13" x14ac:dyDescent="0.3">
      <c r="A8876" s="5">
        <v>42376</v>
      </c>
      <c r="B8876" s="5">
        <v>42374</v>
      </c>
      <c r="C8876" s="3">
        <v>2016</v>
      </c>
      <c r="D8876" s="3">
        <v>1</v>
      </c>
      <c r="E8876" s="3">
        <v>7</v>
      </c>
      <c r="F8876" s="3">
        <v>12</v>
      </c>
      <c r="G8876" s="3"/>
      <c r="H8876" s="4">
        <v>2330.3456099999999</v>
      </c>
      <c r="I8876" s="4">
        <v>1209.6738399999999</v>
      </c>
      <c r="J8876" s="4">
        <v>26499</v>
      </c>
      <c r="K8876" s="4">
        <f t="shared" si="138"/>
        <v>30143</v>
      </c>
      <c r="L8876" s="2"/>
      <c r="M8876" s="14">
        <f>H8876/INDEX(Installed_Capacity!$H$5:$S$11,MATCH(Source_Data!C8876,Installed_Capacity!$G$5:$G$11,0),MATCH(Source_Data!D8876,Installed_Capacity!$H$4:$S$4,0))</f>
        <v>0.35295271740859058</v>
      </c>
    </row>
    <row r="8877" spans="1:13" x14ac:dyDescent="0.3">
      <c r="A8877" s="5">
        <v>42376</v>
      </c>
      <c r="B8877" s="5">
        <v>42374</v>
      </c>
      <c r="C8877" s="3">
        <v>2016</v>
      </c>
      <c r="D8877" s="3">
        <v>1</v>
      </c>
      <c r="E8877" s="3">
        <v>7</v>
      </c>
      <c r="F8877" s="3">
        <v>13</v>
      </c>
      <c r="G8877" s="3"/>
      <c r="H8877" s="4">
        <v>2310.4006800000002</v>
      </c>
      <c r="I8877" s="4">
        <v>1527.92545</v>
      </c>
      <c r="J8877" s="4">
        <v>26483</v>
      </c>
      <c r="K8877" s="4">
        <f t="shared" si="138"/>
        <v>30143</v>
      </c>
      <c r="L8877" s="2"/>
      <c r="M8877" s="14">
        <f>H8877/INDEX(Installed_Capacity!$H$5:$S$11,MATCH(Source_Data!C8877,Installed_Capacity!$G$5:$G$11,0),MATCH(Source_Data!D8877,Installed_Capacity!$H$4:$S$4,0))</f>
        <v>0.34993187053857461</v>
      </c>
    </row>
    <row r="8878" spans="1:13" x14ac:dyDescent="0.3">
      <c r="A8878" s="5">
        <v>42376</v>
      </c>
      <c r="B8878" s="5">
        <v>42374</v>
      </c>
      <c r="C8878" s="3">
        <v>2016</v>
      </c>
      <c r="D8878" s="3">
        <v>1</v>
      </c>
      <c r="E8878" s="3">
        <v>7</v>
      </c>
      <c r="F8878" s="3">
        <v>14</v>
      </c>
      <c r="G8878" s="3"/>
      <c r="H8878" s="4">
        <v>1750.47856</v>
      </c>
      <c r="I8878" s="4">
        <v>1781.9496899999999</v>
      </c>
      <c r="J8878" s="4">
        <v>26248</v>
      </c>
      <c r="K8878" s="4">
        <f t="shared" si="138"/>
        <v>30143</v>
      </c>
      <c r="L8878" s="2"/>
      <c r="M8878" s="14">
        <f>H8878/INDEX(Installed_Capacity!$H$5:$S$11,MATCH(Source_Data!C8878,Installed_Capacity!$G$5:$G$11,0),MATCH(Source_Data!D8878,Installed_Capacity!$H$4:$S$4,0))</f>
        <v>0.26512640951891964</v>
      </c>
    </row>
    <row r="8879" spans="1:13" x14ac:dyDescent="0.3">
      <c r="A8879" s="5">
        <v>42376</v>
      </c>
      <c r="B8879" s="5">
        <v>42374</v>
      </c>
      <c r="C8879" s="3">
        <v>2016</v>
      </c>
      <c r="D8879" s="3">
        <v>1</v>
      </c>
      <c r="E8879" s="3">
        <v>7</v>
      </c>
      <c r="F8879" s="3">
        <v>15</v>
      </c>
      <c r="G8879" s="3"/>
      <c r="H8879" s="4">
        <v>1284.5730599999999</v>
      </c>
      <c r="I8879" s="4">
        <v>1883.5757100000001</v>
      </c>
      <c r="J8879" s="4">
        <v>25905</v>
      </c>
      <c r="K8879" s="4">
        <f t="shared" si="138"/>
        <v>30143</v>
      </c>
      <c r="L8879" s="2"/>
      <c r="M8879" s="14">
        <f>H8879/INDEX(Installed_Capacity!$H$5:$S$11,MATCH(Source_Data!C8879,Installed_Capacity!$G$5:$G$11,0),MATCH(Source_Data!D8879,Installed_Capacity!$H$4:$S$4,0))</f>
        <v>0.19456064812500859</v>
      </c>
    </row>
    <row r="8880" spans="1:13" x14ac:dyDescent="0.3">
      <c r="A8880" s="5">
        <v>42376</v>
      </c>
      <c r="B8880" s="5">
        <v>42374</v>
      </c>
      <c r="C8880" s="3">
        <v>2016</v>
      </c>
      <c r="D8880" s="3">
        <v>1</v>
      </c>
      <c r="E8880" s="3">
        <v>7</v>
      </c>
      <c r="F8880" s="3">
        <v>16</v>
      </c>
      <c r="G8880" s="3"/>
      <c r="H8880" s="4">
        <v>740.18089999999995</v>
      </c>
      <c r="I8880" s="4">
        <v>1518.27881</v>
      </c>
      <c r="J8880" s="4">
        <v>25866</v>
      </c>
      <c r="K8880" s="4">
        <f t="shared" si="138"/>
        <v>30143</v>
      </c>
      <c r="L8880" s="2"/>
      <c r="M8880" s="14">
        <f>H8880/INDEX(Installed_Capacity!$H$5:$S$11,MATCH(Source_Data!C8880,Installed_Capacity!$G$5:$G$11,0),MATCH(Source_Data!D8880,Installed_Capacity!$H$4:$S$4,0))</f>
        <v>0.11210734532588762</v>
      </c>
    </row>
    <row r="8881" spans="1:13" x14ac:dyDescent="0.3">
      <c r="A8881" s="5">
        <v>42376</v>
      </c>
      <c r="B8881" s="5">
        <v>42374</v>
      </c>
      <c r="C8881" s="3">
        <v>2016</v>
      </c>
      <c r="D8881" s="3">
        <v>1</v>
      </c>
      <c r="E8881" s="3">
        <v>7</v>
      </c>
      <c r="F8881" s="3">
        <v>17</v>
      </c>
      <c r="G8881" s="3"/>
      <c r="H8881" s="4">
        <v>160.87617</v>
      </c>
      <c r="I8881" s="4">
        <v>1213.85878</v>
      </c>
      <c r="J8881" s="4">
        <v>26656</v>
      </c>
      <c r="K8881" s="4">
        <f t="shared" si="138"/>
        <v>30143</v>
      </c>
      <c r="L8881" s="2"/>
      <c r="M8881" s="14">
        <f>H8881/INDEX(Installed_Capacity!$H$5:$S$11,MATCH(Source_Data!C8881,Installed_Capacity!$G$5:$G$11,0),MATCH(Source_Data!D8881,Installed_Capacity!$H$4:$S$4,0))</f>
        <v>2.4366206078671043E-2</v>
      </c>
    </row>
    <row r="8882" spans="1:13" x14ac:dyDescent="0.3">
      <c r="A8882" s="5">
        <v>42376</v>
      </c>
      <c r="B8882" s="5">
        <v>42375</v>
      </c>
      <c r="C8882" s="3">
        <v>2016</v>
      </c>
      <c r="D8882" s="3">
        <v>1</v>
      </c>
      <c r="E8882" s="3">
        <v>7</v>
      </c>
      <c r="F8882" s="3">
        <v>18</v>
      </c>
      <c r="G8882" s="3"/>
      <c r="H8882" s="4">
        <v>0</v>
      </c>
      <c r="I8882" s="4">
        <v>1120.1758500000001</v>
      </c>
      <c r="J8882" s="4">
        <v>29331</v>
      </c>
      <c r="K8882" s="4">
        <f t="shared" si="138"/>
        <v>30143</v>
      </c>
      <c r="L8882" s="2"/>
      <c r="M8882" s="14">
        <f>H8882/INDEX(Installed_Capacity!$H$5:$S$11,MATCH(Source_Data!C8882,Installed_Capacity!$G$5:$G$11,0),MATCH(Source_Data!D8882,Installed_Capacity!$H$4:$S$4,0))</f>
        <v>0</v>
      </c>
    </row>
    <row r="8883" spans="1:13" x14ac:dyDescent="0.3">
      <c r="A8883" s="5">
        <v>42376</v>
      </c>
      <c r="B8883" s="5">
        <v>42375</v>
      </c>
      <c r="C8883" s="3">
        <v>2016</v>
      </c>
      <c r="D8883" s="3">
        <v>1</v>
      </c>
      <c r="E8883" s="3">
        <v>7</v>
      </c>
      <c r="F8883" s="3">
        <v>19</v>
      </c>
      <c r="G8883" s="3"/>
      <c r="H8883" s="4">
        <v>0</v>
      </c>
      <c r="I8883" s="4">
        <v>1156.8544999999999</v>
      </c>
      <c r="J8883" s="4">
        <v>30143</v>
      </c>
      <c r="K8883" s="4">
        <f t="shared" si="138"/>
        <v>30143</v>
      </c>
      <c r="L8883" s="2"/>
      <c r="M8883" s="14">
        <f>H8883/INDEX(Installed_Capacity!$H$5:$S$11,MATCH(Source_Data!C8883,Installed_Capacity!$G$5:$G$11,0),MATCH(Source_Data!D8883,Installed_Capacity!$H$4:$S$4,0))</f>
        <v>0</v>
      </c>
    </row>
    <row r="8884" spans="1:13" x14ac:dyDescent="0.3">
      <c r="A8884" s="5">
        <v>42376</v>
      </c>
      <c r="B8884" s="5">
        <v>42375</v>
      </c>
      <c r="C8884" s="3">
        <v>2016</v>
      </c>
      <c r="D8884" s="3">
        <v>1</v>
      </c>
      <c r="E8884" s="3">
        <v>7</v>
      </c>
      <c r="F8884" s="3">
        <v>20</v>
      </c>
      <c r="G8884" s="3"/>
      <c r="H8884" s="4">
        <v>0</v>
      </c>
      <c r="I8884" s="4">
        <v>1544.8359499999999</v>
      </c>
      <c r="J8884" s="4">
        <v>29631</v>
      </c>
      <c r="K8884" s="4">
        <f t="shared" si="138"/>
        <v>30143</v>
      </c>
      <c r="L8884" s="2"/>
      <c r="M8884" s="14">
        <f>H8884/INDEX(Installed_Capacity!$H$5:$S$11,MATCH(Source_Data!C8884,Installed_Capacity!$G$5:$G$11,0),MATCH(Source_Data!D8884,Installed_Capacity!$H$4:$S$4,0))</f>
        <v>0</v>
      </c>
    </row>
    <row r="8885" spans="1:13" x14ac:dyDescent="0.3">
      <c r="A8885" s="5">
        <v>42376</v>
      </c>
      <c r="B8885" s="5">
        <v>42375</v>
      </c>
      <c r="C8885" s="3">
        <v>2016</v>
      </c>
      <c r="D8885" s="3">
        <v>1</v>
      </c>
      <c r="E8885" s="3">
        <v>7</v>
      </c>
      <c r="F8885" s="3">
        <v>21</v>
      </c>
      <c r="G8885" s="3"/>
      <c r="H8885" s="4">
        <v>0</v>
      </c>
      <c r="I8885" s="4">
        <v>1455.64924</v>
      </c>
      <c r="J8885" s="4">
        <v>28946</v>
      </c>
      <c r="K8885" s="4">
        <f t="shared" si="138"/>
        <v>30143</v>
      </c>
      <c r="L8885" s="2"/>
      <c r="M8885" s="14">
        <f>H8885/INDEX(Installed_Capacity!$H$5:$S$11,MATCH(Source_Data!C8885,Installed_Capacity!$G$5:$G$11,0),MATCH(Source_Data!D8885,Installed_Capacity!$H$4:$S$4,0))</f>
        <v>0</v>
      </c>
    </row>
    <row r="8886" spans="1:13" x14ac:dyDescent="0.3">
      <c r="A8886" s="5">
        <v>42376</v>
      </c>
      <c r="B8886" s="5">
        <v>42375</v>
      </c>
      <c r="C8886" s="3">
        <v>2016</v>
      </c>
      <c r="D8886" s="3">
        <v>1</v>
      </c>
      <c r="E8886" s="3">
        <v>7</v>
      </c>
      <c r="F8886" s="3">
        <v>22</v>
      </c>
      <c r="G8886" s="3"/>
      <c r="H8886" s="4">
        <v>0</v>
      </c>
      <c r="I8886" s="4">
        <v>1248.3145999999999</v>
      </c>
      <c r="J8886" s="4">
        <v>27633</v>
      </c>
      <c r="K8886" s="4">
        <f t="shared" si="138"/>
        <v>30143</v>
      </c>
      <c r="L8886" s="2"/>
      <c r="M8886" s="14">
        <f>H8886/INDEX(Installed_Capacity!$H$5:$S$11,MATCH(Source_Data!C8886,Installed_Capacity!$G$5:$G$11,0),MATCH(Source_Data!D8886,Installed_Capacity!$H$4:$S$4,0))</f>
        <v>0</v>
      </c>
    </row>
    <row r="8887" spans="1:13" x14ac:dyDescent="0.3">
      <c r="A8887" s="5">
        <v>42376</v>
      </c>
      <c r="B8887" s="5">
        <v>42375</v>
      </c>
      <c r="C8887" s="3">
        <v>2016</v>
      </c>
      <c r="D8887" s="3">
        <v>1</v>
      </c>
      <c r="E8887" s="3">
        <v>7</v>
      </c>
      <c r="F8887" s="3">
        <v>23</v>
      </c>
      <c r="G8887" s="3"/>
      <c r="H8887" s="4">
        <v>0</v>
      </c>
      <c r="I8887" s="4">
        <v>1519.8422599999999</v>
      </c>
      <c r="J8887" s="4">
        <v>25674</v>
      </c>
      <c r="K8887" s="4">
        <f t="shared" si="138"/>
        <v>30143</v>
      </c>
      <c r="L8887" s="2"/>
      <c r="M8887" s="14">
        <f>H8887/INDEX(Installed_Capacity!$H$5:$S$11,MATCH(Source_Data!C8887,Installed_Capacity!$G$5:$G$11,0),MATCH(Source_Data!D8887,Installed_Capacity!$H$4:$S$4,0))</f>
        <v>0</v>
      </c>
    </row>
    <row r="8888" spans="1:13" x14ac:dyDescent="0.3">
      <c r="A8888" s="5">
        <v>42376</v>
      </c>
      <c r="B8888" s="5">
        <v>42375</v>
      </c>
      <c r="C8888" s="3">
        <v>2016</v>
      </c>
      <c r="D8888" s="3">
        <v>1</v>
      </c>
      <c r="E8888" s="3">
        <v>7</v>
      </c>
      <c r="F8888" s="3">
        <v>24</v>
      </c>
      <c r="G8888" s="3"/>
      <c r="H8888" s="4">
        <v>0</v>
      </c>
      <c r="I8888" s="4">
        <v>1316.0475300000001</v>
      </c>
      <c r="J8888" s="4">
        <v>23934</v>
      </c>
      <c r="K8888" s="4">
        <f t="shared" si="138"/>
        <v>30143</v>
      </c>
      <c r="L8888" s="2"/>
      <c r="M8888" s="14">
        <f>H8888/INDEX(Installed_Capacity!$H$5:$S$11,MATCH(Source_Data!C8888,Installed_Capacity!$G$5:$G$11,0),MATCH(Source_Data!D8888,Installed_Capacity!$H$4:$S$4,0))</f>
        <v>0</v>
      </c>
    </row>
    <row r="8889" spans="1:13" x14ac:dyDescent="0.3">
      <c r="A8889" s="5">
        <v>42377</v>
      </c>
      <c r="B8889" s="5">
        <v>42375</v>
      </c>
      <c r="C8889" s="3">
        <v>2016</v>
      </c>
      <c r="D8889" s="3">
        <v>1</v>
      </c>
      <c r="E8889" s="3">
        <v>8</v>
      </c>
      <c r="F8889" s="3">
        <v>1</v>
      </c>
      <c r="G8889" s="3"/>
      <c r="H8889" s="4">
        <v>0</v>
      </c>
      <c r="I8889" s="4">
        <v>1373.6110100000001</v>
      </c>
      <c r="J8889" s="4">
        <v>22572</v>
      </c>
      <c r="K8889" s="4">
        <f t="shared" si="138"/>
        <v>29270</v>
      </c>
      <c r="L8889" s="2"/>
      <c r="M8889" s="14">
        <f>H8889/INDEX(Installed_Capacity!$H$5:$S$11,MATCH(Source_Data!C8889,Installed_Capacity!$G$5:$G$11,0),MATCH(Source_Data!D8889,Installed_Capacity!$H$4:$S$4,0))</f>
        <v>0</v>
      </c>
    </row>
    <row r="8890" spans="1:13" x14ac:dyDescent="0.3">
      <c r="A8890" s="5">
        <v>42377</v>
      </c>
      <c r="B8890" s="5">
        <v>42375</v>
      </c>
      <c r="C8890" s="3">
        <v>2016</v>
      </c>
      <c r="D8890" s="3">
        <v>1</v>
      </c>
      <c r="E8890" s="3">
        <v>8</v>
      </c>
      <c r="F8890" s="3">
        <v>2</v>
      </c>
      <c r="G8890" s="3"/>
      <c r="H8890" s="4">
        <v>0</v>
      </c>
      <c r="I8890" s="4">
        <v>1354.33861</v>
      </c>
      <c r="J8890" s="4">
        <v>21722</v>
      </c>
      <c r="K8890" s="4">
        <f t="shared" si="138"/>
        <v>29270</v>
      </c>
      <c r="L8890" s="2"/>
      <c r="M8890" s="14">
        <f>H8890/INDEX(Installed_Capacity!$H$5:$S$11,MATCH(Source_Data!C8890,Installed_Capacity!$G$5:$G$11,0),MATCH(Source_Data!D8890,Installed_Capacity!$H$4:$S$4,0))</f>
        <v>0</v>
      </c>
    </row>
    <row r="8891" spans="1:13" x14ac:dyDescent="0.3">
      <c r="A8891" s="5">
        <v>42377</v>
      </c>
      <c r="B8891" s="5">
        <v>42375</v>
      </c>
      <c r="C8891" s="3">
        <v>2016</v>
      </c>
      <c r="D8891" s="3">
        <v>1</v>
      </c>
      <c r="E8891" s="3">
        <v>8</v>
      </c>
      <c r="F8891" s="3">
        <v>3</v>
      </c>
      <c r="G8891" s="3"/>
      <c r="H8891" s="4">
        <v>0</v>
      </c>
      <c r="I8891" s="4">
        <v>1346.0837799999999</v>
      </c>
      <c r="J8891" s="4">
        <v>21208</v>
      </c>
      <c r="K8891" s="4">
        <f t="shared" si="138"/>
        <v>29270</v>
      </c>
      <c r="L8891" s="2"/>
      <c r="M8891" s="14">
        <f>H8891/INDEX(Installed_Capacity!$H$5:$S$11,MATCH(Source_Data!C8891,Installed_Capacity!$G$5:$G$11,0),MATCH(Source_Data!D8891,Installed_Capacity!$H$4:$S$4,0))</f>
        <v>0</v>
      </c>
    </row>
    <row r="8892" spans="1:13" x14ac:dyDescent="0.3">
      <c r="A8892" s="5">
        <v>42377</v>
      </c>
      <c r="B8892" s="5">
        <v>42375</v>
      </c>
      <c r="C8892" s="3">
        <v>2016</v>
      </c>
      <c r="D8892" s="3">
        <v>1</v>
      </c>
      <c r="E8892" s="3">
        <v>8</v>
      </c>
      <c r="F8892" s="3">
        <v>4</v>
      </c>
      <c r="G8892" s="3"/>
      <c r="H8892" s="4">
        <v>0</v>
      </c>
      <c r="I8892" s="4">
        <v>1384.65356</v>
      </c>
      <c r="J8892" s="4">
        <v>21210</v>
      </c>
      <c r="K8892" s="4">
        <f t="shared" si="138"/>
        <v>29270</v>
      </c>
      <c r="L8892" s="2"/>
      <c r="M8892" s="14">
        <f>H8892/INDEX(Installed_Capacity!$H$5:$S$11,MATCH(Source_Data!C8892,Installed_Capacity!$G$5:$G$11,0),MATCH(Source_Data!D8892,Installed_Capacity!$H$4:$S$4,0))</f>
        <v>0</v>
      </c>
    </row>
    <row r="8893" spans="1:13" x14ac:dyDescent="0.3">
      <c r="A8893" s="5">
        <v>42377</v>
      </c>
      <c r="B8893" s="5">
        <v>42375</v>
      </c>
      <c r="C8893" s="3">
        <v>2016</v>
      </c>
      <c r="D8893" s="3">
        <v>1</v>
      </c>
      <c r="E8893" s="3">
        <v>8</v>
      </c>
      <c r="F8893" s="3">
        <v>5</v>
      </c>
      <c r="G8893" s="3"/>
      <c r="H8893" s="4">
        <v>0</v>
      </c>
      <c r="I8893" s="4">
        <v>1221.72507</v>
      </c>
      <c r="J8893" s="4">
        <v>21756</v>
      </c>
      <c r="K8893" s="4">
        <f t="shared" si="138"/>
        <v>29270</v>
      </c>
      <c r="L8893" s="2"/>
      <c r="M8893" s="14">
        <f>H8893/INDEX(Installed_Capacity!$H$5:$S$11,MATCH(Source_Data!C8893,Installed_Capacity!$G$5:$G$11,0),MATCH(Source_Data!D8893,Installed_Capacity!$H$4:$S$4,0))</f>
        <v>0</v>
      </c>
    </row>
    <row r="8894" spans="1:13" x14ac:dyDescent="0.3">
      <c r="A8894" s="5">
        <v>42377</v>
      </c>
      <c r="B8894" s="5">
        <v>42375</v>
      </c>
      <c r="C8894" s="3">
        <v>2016</v>
      </c>
      <c r="D8894" s="3">
        <v>1</v>
      </c>
      <c r="E8894" s="3">
        <v>8</v>
      </c>
      <c r="F8894" s="3">
        <v>6</v>
      </c>
      <c r="G8894" s="3"/>
      <c r="H8894" s="4">
        <v>0</v>
      </c>
      <c r="I8894" s="4">
        <v>1110.61232</v>
      </c>
      <c r="J8894" s="4">
        <v>23266</v>
      </c>
      <c r="K8894" s="4">
        <f t="shared" si="138"/>
        <v>29270</v>
      </c>
      <c r="L8894" s="2"/>
      <c r="M8894" s="14">
        <f>H8894/INDEX(Installed_Capacity!$H$5:$S$11,MATCH(Source_Data!C8894,Installed_Capacity!$G$5:$G$11,0),MATCH(Source_Data!D8894,Installed_Capacity!$H$4:$S$4,0))</f>
        <v>0</v>
      </c>
    </row>
    <row r="8895" spans="1:13" x14ac:dyDescent="0.3">
      <c r="A8895" s="5">
        <v>42377</v>
      </c>
      <c r="B8895" s="5">
        <v>42375</v>
      </c>
      <c r="C8895" s="3">
        <v>2016</v>
      </c>
      <c r="D8895" s="3">
        <v>1</v>
      </c>
      <c r="E8895" s="3">
        <v>8</v>
      </c>
      <c r="F8895" s="3">
        <v>7</v>
      </c>
      <c r="G8895" s="3"/>
      <c r="H8895" s="4">
        <v>0</v>
      </c>
      <c r="I8895" s="4">
        <v>1020.1338500000001</v>
      </c>
      <c r="J8895" s="4">
        <v>25961</v>
      </c>
      <c r="K8895" s="4">
        <f t="shared" si="138"/>
        <v>29270</v>
      </c>
      <c r="L8895" s="2"/>
      <c r="M8895" s="14">
        <f>H8895/INDEX(Installed_Capacity!$H$5:$S$11,MATCH(Source_Data!C8895,Installed_Capacity!$G$5:$G$11,0),MATCH(Source_Data!D8895,Installed_Capacity!$H$4:$S$4,0))</f>
        <v>0</v>
      </c>
    </row>
    <row r="8896" spans="1:13" x14ac:dyDescent="0.3">
      <c r="A8896" s="5">
        <v>42377</v>
      </c>
      <c r="B8896" s="5">
        <v>42375</v>
      </c>
      <c r="C8896" s="3">
        <v>2016</v>
      </c>
      <c r="D8896" s="3">
        <v>1</v>
      </c>
      <c r="E8896" s="3">
        <v>8</v>
      </c>
      <c r="F8896" s="3">
        <v>8</v>
      </c>
      <c r="G8896" s="3"/>
      <c r="H8896" s="4">
        <v>465.54406</v>
      </c>
      <c r="I8896" s="4">
        <v>1033.1065799999999</v>
      </c>
      <c r="J8896" s="4">
        <v>27379</v>
      </c>
      <c r="K8896" s="4">
        <f t="shared" si="138"/>
        <v>29270</v>
      </c>
      <c r="L8896" s="2"/>
      <c r="M8896" s="14">
        <f>H8896/INDEX(Installed_Capacity!$H$5:$S$11,MATCH(Source_Data!C8896,Installed_Capacity!$G$5:$G$11,0),MATCH(Source_Data!D8896,Installed_Capacity!$H$4:$S$4,0))</f>
        <v>7.0511017913101715E-2</v>
      </c>
    </row>
    <row r="8897" spans="1:13" x14ac:dyDescent="0.3">
      <c r="A8897" s="5">
        <v>42377</v>
      </c>
      <c r="B8897" s="5">
        <v>42375</v>
      </c>
      <c r="C8897" s="3">
        <v>2016</v>
      </c>
      <c r="D8897" s="3">
        <v>1</v>
      </c>
      <c r="E8897" s="3">
        <v>8</v>
      </c>
      <c r="F8897" s="3">
        <v>9</v>
      </c>
      <c r="G8897" s="3"/>
      <c r="H8897" s="4">
        <v>2024.4133400000001</v>
      </c>
      <c r="I8897" s="4">
        <v>1022.08044</v>
      </c>
      <c r="J8897" s="4">
        <v>27433</v>
      </c>
      <c r="K8897" s="4">
        <f t="shared" si="138"/>
        <v>29270</v>
      </c>
      <c r="L8897" s="2"/>
      <c r="M8897" s="14">
        <f>H8897/INDEX(Installed_Capacity!$H$5:$S$11,MATCH(Source_Data!C8897,Installed_Capacity!$G$5:$G$11,0),MATCH(Source_Data!D8897,Installed_Capacity!$H$4:$S$4,0))</f>
        <v>0.30661640335452262</v>
      </c>
    </row>
    <row r="8898" spans="1:13" x14ac:dyDescent="0.3">
      <c r="A8898" s="5">
        <v>42377</v>
      </c>
      <c r="B8898" s="5">
        <v>42375</v>
      </c>
      <c r="C8898" s="3">
        <v>2016</v>
      </c>
      <c r="D8898" s="3">
        <v>1</v>
      </c>
      <c r="E8898" s="3">
        <v>8</v>
      </c>
      <c r="F8898" s="3">
        <v>10</v>
      </c>
      <c r="G8898" s="3"/>
      <c r="H8898" s="4">
        <v>3252.9805200000001</v>
      </c>
      <c r="I8898" s="4">
        <v>735.36389999999994</v>
      </c>
      <c r="J8898" s="4">
        <v>27131</v>
      </c>
      <c r="K8898" s="4">
        <f t="shared" si="138"/>
        <v>29270</v>
      </c>
      <c r="L8898" s="2"/>
      <c r="M8898" s="14">
        <f>H8898/INDEX(Installed_Capacity!$H$5:$S$11,MATCH(Source_Data!C8898,Installed_Capacity!$G$5:$G$11,0),MATCH(Source_Data!D8898,Installed_Capacity!$H$4:$S$4,0))</f>
        <v>0.49269443523066525</v>
      </c>
    </row>
    <row r="8899" spans="1:13" x14ac:dyDescent="0.3">
      <c r="A8899" s="5">
        <v>42377</v>
      </c>
      <c r="B8899" s="5">
        <v>42375</v>
      </c>
      <c r="C8899" s="3">
        <v>2016</v>
      </c>
      <c r="D8899" s="3">
        <v>1</v>
      </c>
      <c r="E8899" s="3">
        <v>8</v>
      </c>
      <c r="F8899" s="3">
        <v>11</v>
      </c>
      <c r="G8899" s="3"/>
      <c r="H8899" s="4">
        <v>3862.8235300000001</v>
      </c>
      <c r="I8899" s="4">
        <v>574.93322000000001</v>
      </c>
      <c r="J8899" s="4">
        <v>26862</v>
      </c>
      <c r="K8899" s="4">
        <f t="shared" ref="K8899:K8962" si="139">_xlfn.MAXIFS($J:$J, $C:$C, C8899, $D:$D, D8899, $E:$E, E8899)</f>
        <v>29270</v>
      </c>
      <c r="L8899" s="2"/>
      <c r="M8899" s="14">
        <f>H8899/INDEX(Installed_Capacity!$H$5:$S$11,MATCH(Source_Data!C8899,Installed_Capacity!$G$5:$G$11,0),MATCH(Source_Data!D8899,Installed_Capacity!$H$4:$S$4,0))</f>
        <v>0.58506088364435538</v>
      </c>
    </row>
    <row r="8900" spans="1:13" x14ac:dyDescent="0.3">
      <c r="A8900" s="5">
        <v>42377</v>
      </c>
      <c r="B8900" s="5">
        <v>42375</v>
      </c>
      <c r="C8900" s="3">
        <v>2016</v>
      </c>
      <c r="D8900" s="3">
        <v>1</v>
      </c>
      <c r="E8900" s="3">
        <v>8</v>
      </c>
      <c r="F8900" s="3">
        <v>12</v>
      </c>
      <c r="G8900" s="3"/>
      <c r="H8900" s="4">
        <v>4029.6992399999999</v>
      </c>
      <c r="I8900" s="4">
        <v>450.72755999999998</v>
      </c>
      <c r="J8900" s="4">
        <v>26415</v>
      </c>
      <c r="K8900" s="4">
        <f t="shared" si="139"/>
        <v>29270</v>
      </c>
      <c r="L8900" s="2"/>
      <c r="M8900" s="14">
        <f>H8900/INDEX(Installed_Capacity!$H$5:$S$11,MATCH(Source_Data!C8900,Installed_Capacity!$G$5:$G$11,0),MATCH(Source_Data!D8900,Installed_Capacity!$H$4:$S$4,0))</f>
        <v>0.61033577637324465</v>
      </c>
    </row>
    <row r="8901" spans="1:13" x14ac:dyDescent="0.3">
      <c r="A8901" s="5">
        <v>42377</v>
      </c>
      <c r="B8901" s="5">
        <v>42375</v>
      </c>
      <c r="C8901" s="3">
        <v>2016</v>
      </c>
      <c r="D8901" s="3">
        <v>1</v>
      </c>
      <c r="E8901" s="3">
        <v>8</v>
      </c>
      <c r="F8901" s="3">
        <v>13</v>
      </c>
      <c r="G8901" s="3"/>
      <c r="H8901" s="4">
        <v>3932.7745599999998</v>
      </c>
      <c r="I8901" s="4">
        <v>498.67962</v>
      </c>
      <c r="J8901" s="4">
        <v>25739</v>
      </c>
      <c r="K8901" s="4">
        <f t="shared" si="139"/>
        <v>29270</v>
      </c>
      <c r="L8901" s="2"/>
      <c r="M8901" s="14">
        <f>H8901/INDEX(Installed_Capacity!$H$5:$S$11,MATCH(Source_Data!C8901,Installed_Capacity!$G$5:$G$11,0),MATCH(Source_Data!D8901,Installed_Capacity!$H$4:$S$4,0))</f>
        <v>0.59565562376276637</v>
      </c>
    </row>
    <row r="8902" spans="1:13" x14ac:dyDescent="0.3">
      <c r="A8902" s="5">
        <v>42377</v>
      </c>
      <c r="B8902" s="5">
        <v>42375</v>
      </c>
      <c r="C8902" s="3">
        <v>2016</v>
      </c>
      <c r="D8902" s="3">
        <v>1</v>
      </c>
      <c r="E8902" s="3">
        <v>8</v>
      </c>
      <c r="F8902" s="3">
        <v>14</v>
      </c>
      <c r="G8902" s="3"/>
      <c r="H8902" s="4">
        <v>3851.6330200000002</v>
      </c>
      <c r="I8902" s="4">
        <v>752.07480999999996</v>
      </c>
      <c r="J8902" s="4">
        <v>25152</v>
      </c>
      <c r="K8902" s="4">
        <f t="shared" si="139"/>
        <v>29270</v>
      </c>
      <c r="L8902" s="2"/>
      <c r="M8902" s="14">
        <f>H8902/INDEX(Installed_Capacity!$H$5:$S$11,MATCH(Source_Data!C8902,Installed_Capacity!$G$5:$G$11,0),MATCH(Source_Data!D8902,Installed_Capacity!$H$4:$S$4,0))</f>
        <v>0.58336597586040317</v>
      </c>
    </row>
    <row r="8903" spans="1:13" x14ac:dyDescent="0.3">
      <c r="A8903" s="5">
        <v>42377</v>
      </c>
      <c r="B8903" s="5">
        <v>42375</v>
      </c>
      <c r="C8903" s="3">
        <v>2016</v>
      </c>
      <c r="D8903" s="3">
        <v>1</v>
      </c>
      <c r="E8903" s="3">
        <v>8</v>
      </c>
      <c r="F8903" s="3">
        <v>15</v>
      </c>
      <c r="G8903" s="3"/>
      <c r="H8903" s="4">
        <v>3331.9187400000001</v>
      </c>
      <c r="I8903" s="4">
        <v>572.34748999999999</v>
      </c>
      <c r="J8903" s="4">
        <v>25289</v>
      </c>
      <c r="K8903" s="4">
        <f t="shared" si="139"/>
        <v>29270</v>
      </c>
      <c r="L8903" s="2"/>
      <c r="M8903" s="14">
        <f>H8903/INDEX(Installed_Capacity!$H$5:$S$11,MATCH(Source_Data!C8903,Installed_Capacity!$G$5:$G$11,0),MATCH(Source_Data!D8903,Installed_Capacity!$H$4:$S$4,0))</f>
        <v>0.50465036963663401</v>
      </c>
    </row>
    <row r="8904" spans="1:13" x14ac:dyDescent="0.3">
      <c r="A8904" s="5">
        <v>42377</v>
      </c>
      <c r="B8904" s="5">
        <v>42375</v>
      </c>
      <c r="C8904" s="3">
        <v>2016</v>
      </c>
      <c r="D8904" s="3">
        <v>1</v>
      </c>
      <c r="E8904" s="3">
        <v>8</v>
      </c>
      <c r="F8904" s="3">
        <v>16</v>
      </c>
      <c r="G8904" s="3"/>
      <c r="H8904" s="4">
        <v>2145.4575399999999</v>
      </c>
      <c r="I8904" s="4">
        <v>745.28884000000005</v>
      </c>
      <c r="J8904" s="4">
        <v>25714</v>
      </c>
      <c r="K8904" s="4">
        <f t="shared" si="139"/>
        <v>29270</v>
      </c>
      <c r="L8904" s="2"/>
      <c r="M8904" s="14">
        <f>H8904/INDEX(Installed_Capacity!$H$5:$S$11,MATCH(Source_Data!C8904,Installed_Capacity!$G$5:$G$11,0),MATCH(Source_Data!D8904,Installed_Capacity!$H$4:$S$4,0))</f>
        <v>0.3249496836770705</v>
      </c>
    </row>
    <row r="8905" spans="1:13" x14ac:dyDescent="0.3">
      <c r="A8905" s="5">
        <v>42377</v>
      </c>
      <c r="B8905" s="5">
        <v>42375</v>
      </c>
      <c r="C8905" s="3">
        <v>2016</v>
      </c>
      <c r="D8905" s="3">
        <v>1</v>
      </c>
      <c r="E8905" s="3">
        <v>8</v>
      </c>
      <c r="F8905" s="3">
        <v>17</v>
      </c>
      <c r="G8905" s="3"/>
      <c r="H8905" s="4">
        <v>321.20742000000001</v>
      </c>
      <c r="I8905" s="4">
        <v>654.00734999999997</v>
      </c>
      <c r="J8905" s="4">
        <v>26348</v>
      </c>
      <c r="K8905" s="4">
        <f t="shared" si="139"/>
        <v>29270</v>
      </c>
      <c r="L8905" s="2"/>
      <c r="M8905" s="14">
        <f>H8905/INDEX(Installed_Capacity!$H$5:$S$11,MATCH(Source_Data!C8905,Installed_Capacity!$G$5:$G$11,0),MATCH(Source_Data!D8905,Installed_Capacity!$H$4:$S$4,0))</f>
        <v>4.8649878908220173E-2</v>
      </c>
    </row>
    <row r="8906" spans="1:13" x14ac:dyDescent="0.3">
      <c r="A8906" s="5">
        <v>42377</v>
      </c>
      <c r="B8906" s="5">
        <v>42376</v>
      </c>
      <c r="C8906" s="3">
        <v>2016</v>
      </c>
      <c r="D8906" s="3">
        <v>1</v>
      </c>
      <c r="E8906" s="3">
        <v>8</v>
      </c>
      <c r="F8906" s="3">
        <v>18</v>
      </c>
      <c r="G8906" s="3"/>
      <c r="H8906" s="4">
        <v>15.73251</v>
      </c>
      <c r="I8906" s="4">
        <v>583.71833000000004</v>
      </c>
      <c r="J8906" s="4">
        <v>28826</v>
      </c>
      <c r="K8906" s="4">
        <f t="shared" si="139"/>
        <v>29270</v>
      </c>
      <c r="L8906" s="2"/>
      <c r="M8906" s="14">
        <f>H8906/INDEX(Installed_Capacity!$H$5:$S$11,MATCH(Source_Data!C8906,Installed_Capacity!$G$5:$G$11,0),MATCH(Source_Data!D8906,Installed_Capacity!$H$4:$S$4,0))</f>
        <v>2.3828363193551475E-3</v>
      </c>
    </row>
    <row r="8907" spans="1:13" x14ac:dyDescent="0.3">
      <c r="A8907" s="5">
        <v>42377</v>
      </c>
      <c r="B8907" s="5">
        <v>42376</v>
      </c>
      <c r="C8907" s="3">
        <v>2016</v>
      </c>
      <c r="D8907" s="3">
        <v>1</v>
      </c>
      <c r="E8907" s="3">
        <v>8</v>
      </c>
      <c r="F8907" s="3">
        <v>19</v>
      </c>
      <c r="G8907" s="3"/>
      <c r="H8907" s="4">
        <v>0</v>
      </c>
      <c r="I8907" s="4">
        <v>416.49545000000001</v>
      </c>
      <c r="J8907" s="4">
        <v>29270</v>
      </c>
      <c r="K8907" s="4">
        <f t="shared" si="139"/>
        <v>29270</v>
      </c>
      <c r="L8907" s="2"/>
      <c r="M8907" s="14">
        <f>H8907/INDEX(Installed_Capacity!$H$5:$S$11,MATCH(Source_Data!C8907,Installed_Capacity!$G$5:$G$11,0),MATCH(Source_Data!D8907,Installed_Capacity!$H$4:$S$4,0))</f>
        <v>0</v>
      </c>
    </row>
    <row r="8908" spans="1:13" x14ac:dyDescent="0.3">
      <c r="A8908" s="5">
        <v>42377</v>
      </c>
      <c r="B8908" s="5">
        <v>42376</v>
      </c>
      <c r="C8908" s="3">
        <v>2016</v>
      </c>
      <c r="D8908" s="3">
        <v>1</v>
      </c>
      <c r="E8908" s="3">
        <v>8</v>
      </c>
      <c r="F8908" s="3">
        <v>20</v>
      </c>
      <c r="G8908" s="3"/>
      <c r="H8908" s="4">
        <v>0</v>
      </c>
      <c r="I8908" s="4">
        <v>305.40370000000001</v>
      </c>
      <c r="J8908" s="4">
        <v>28791</v>
      </c>
      <c r="K8908" s="4">
        <f t="shared" si="139"/>
        <v>29270</v>
      </c>
      <c r="L8908" s="2"/>
      <c r="M8908" s="14">
        <f>H8908/INDEX(Installed_Capacity!$H$5:$S$11,MATCH(Source_Data!C8908,Installed_Capacity!$G$5:$G$11,0),MATCH(Source_Data!D8908,Installed_Capacity!$H$4:$S$4,0))</f>
        <v>0</v>
      </c>
    </row>
    <row r="8909" spans="1:13" x14ac:dyDescent="0.3">
      <c r="A8909" s="5">
        <v>42377</v>
      </c>
      <c r="B8909" s="5">
        <v>42376</v>
      </c>
      <c r="C8909" s="3">
        <v>2016</v>
      </c>
      <c r="D8909" s="3">
        <v>1</v>
      </c>
      <c r="E8909" s="3">
        <v>8</v>
      </c>
      <c r="F8909" s="3">
        <v>21</v>
      </c>
      <c r="G8909" s="3"/>
      <c r="H8909" s="4">
        <v>0</v>
      </c>
      <c r="I8909" s="4">
        <v>181.39984999999999</v>
      </c>
      <c r="J8909" s="4">
        <v>28146</v>
      </c>
      <c r="K8909" s="4">
        <f t="shared" si="139"/>
        <v>29270</v>
      </c>
      <c r="L8909" s="2"/>
      <c r="M8909" s="14">
        <f>H8909/INDEX(Installed_Capacity!$H$5:$S$11,MATCH(Source_Data!C8909,Installed_Capacity!$G$5:$G$11,0),MATCH(Source_Data!D8909,Installed_Capacity!$H$4:$S$4,0))</f>
        <v>0</v>
      </c>
    </row>
    <row r="8910" spans="1:13" x14ac:dyDescent="0.3">
      <c r="A8910" s="5">
        <v>42377</v>
      </c>
      <c r="B8910" s="5">
        <v>42376</v>
      </c>
      <c r="C8910" s="3">
        <v>2016</v>
      </c>
      <c r="D8910" s="3">
        <v>1</v>
      </c>
      <c r="E8910" s="3">
        <v>8</v>
      </c>
      <c r="F8910" s="3">
        <v>22</v>
      </c>
      <c r="G8910" s="3"/>
      <c r="H8910" s="4">
        <v>0</v>
      </c>
      <c r="I8910" s="4">
        <v>128.24392</v>
      </c>
      <c r="J8910" s="4">
        <v>27141</v>
      </c>
      <c r="K8910" s="4">
        <f t="shared" si="139"/>
        <v>29270</v>
      </c>
      <c r="L8910" s="2"/>
      <c r="M8910" s="14">
        <f>H8910/INDEX(Installed_Capacity!$H$5:$S$11,MATCH(Source_Data!C8910,Installed_Capacity!$G$5:$G$11,0),MATCH(Source_Data!D8910,Installed_Capacity!$H$4:$S$4,0))</f>
        <v>0</v>
      </c>
    </row>
    <row r="8911" spans="1:13" x14ac:dyDescent="0.3">
      <c r="A8911" s="5">
        <v>42377</v>
      </c>
      <c r="B8911" s="5">
        <v>42376</v>
      </c>
      <c r="C8911" s="3">
        <v>2016</v>
      </c>
      <c r="D8911" s="3">
        <v>1</v>
      </c>
      <c r="E8911" s="3">
        <v>8</v>
      </c>
      <c r="F8911" s="3">
        <v>23</v>
      </c>
      <c r="G8911" s="3"/>
      <c r="H8911" s="4">
        <v>0</v>
      </c>
      <c r="I8911" s="4">
        <v>175.98992999999999</v>
      </c>
      <c r="J8911" s="4">
        <v>25449</v>
      </c>
      <c r="K8911" s="4">
        <f t="shared" si="139"/>
        <v>29270</v>
      </c>
      <c r="L8911" s="2"/>
      <c r="M8911" s="14">
        <f>H8911/INDEX(Installed_Capacity!$H$5:$S$11,MATCH(Source_Data!C8911,Installed_Capacity!$G$5:$G$11,0),MATCH(Source_Data!D8911,Installed_Capacity!$H$4:$S$4,0))</f>
        <v>0</v>
      </c>
    </row>
    <row r="8912" spans="1:13" x14ac:dyDescent="0.3">
      <c r="A8912" s="5">
        <v>42377</v>
      </c>
      <c r="B8912" s="5">
        <v>42376</v>
      </c>
      <c r="C8912" s="3">
        <v>2016</v>
      </c>
      <c r="D8912" s="3">
        <v>1</v>
      </c>
      <c r="E8912" s="3">
        <v>8</v>
      </c>
      <c r="F8912" s="3">
        <v>24</v>
      </c>
      <c r="G8912" s="3"/>
      <c r="H8912" s="4">
        <v>0</v>
      </c>
      <c r="I8912" s="4">
        <v>178.23572999999999</v>
      </c>
      <c r="J8912" s="4">
        <v>23639</v>
      </c>
      <c r="K8912" s="4">
        <f t="shared" si="139"/>
        <v>29270</v>
      </c>
      <c r="L8912" s="2"/>
      <c r="M8912" s="14">
        <f>H8912/INDEX(Installed_Capacity!$H$5:$S$11,MATCH(Source_Data!C8912,Installed_Capacity!$G$5:$G$11,0),MATCH(Source_Data!D8912,Installed_Capacity!$H$4:$S$4,0))</f>
        <v>0</v>
      </c>
    </row>
    <row r="8913" spans="1:13" x14ac:dyDescent="0.3">
      <c r="A8913" s="5">
        <v>42378</v>
      </c>
      <c r="B8913" s="5">
        <v>42376</v>
      </c>
      <c r="C8913" s="3">
        <v>2016</v>
      </c>
      <c r="D8913" s="3">
        <v>1</v>
      </c>
      <c r="E8913" s="3">
        <v>9</v>
      </c>
      <c r="F8913" s="3">
        <v>1</v>
      </c>
      <c r="G8913" s="3"/>
      <c r="H8913" s="4">
        <v>0</v>
      </c>
      <c r="I8913" s="4">
        <v>224.03086999999999</v>
      </c>
      <c r="J8913" s="4">
        <v>22201</v>
      </c>
      <c r="K8913" s="4">
        <f t="shared" si="139"/>
        <v>27503</v>
      </c>
      <c r="L8913" s="2"/>
      <c r="M8913" s="14">
        <f>H8913/INDEX(Installed_Capacity!$H$5:$S$11,MATCH(Source_Data!C8913,Installed_Capacity!$G$5:$G$11,0),MATCH(Source_Data!D8913,Installed_Capacity!$H$4:$S$4,0))</f>
        <v>0</v>
      </c>
    </row>
    <row r="8914" spans="1:13" x14ac:dyDescent="0.3">
      <c r="A8914" s="5">
        <v>42378</v>
      </c>
      <c r="B8914" s="5">
        <v>42376</v>
      </c>
      <c r="C8914" s="3">
        <v>2016</v>
      </c>
      <c r="D8914" s="3">
        <v>1</v>
      </c>
      <c r="E8914" s="3">
        <v>9</v>
      </c>
      <c r="F8914" s="3">
        <v>2</v>
      </c>
      <c r="G8914" s="3"/>
      <c r="H8914" s="4">
        <v>0</v>
      </c>
      <c r="I8914" s="4">
        <v>312.67142999999999</v>
      </c>
      <c r="J8914" s="4">
        <v>21265</v>
      </c>
      <c r="K8914" s="4">
        <f t="shared" si="139"/>
        <v>27503</v>
      </c>
      <c r="L8914" s="2"/>
      <c r="M8914" s="14">
        <f>H8914/INDEX(Installed_Capacity!$H$5:$S$11,MATCH(Source_Data!C8914,Installed_Capacity!$G$5:$G$11,0),MATCH(Source_Data!D8914,Installed_Capacity!$H$4:$S$4,0))</f>
        <v>0</v>
      </c>
    </row>
    <row r="8915" spans="1:13" x14ac:dyDescent="0.3">
      <c r="A8915" s="5">
        <v>42378</v>
      </c>
      <c r="B8915" s="5">
        <v>42376</v>
      </c>
      <c r="C8915" s="3">
        <v>2016</v>
      </c>
      <c r="D8915" s="3">
        <v>1</v>
      </c>
      <c r="E8915" s="3">
        <v>9</v>
      </c>
      <c r="F8915" s="3">
        <v>3</v>
      </c>
      <c r="G8915" s="3"/>
      <c r="H8915" s="4">
        <v>0</v>
      </c>
      <c r="I8915" s="4">
        <v>134.78675999999999</v>
      </c>
      <c r="J8915" s="4">
        <v>20733</v>
      </c>
      <c r="K8915" s="4">
        <f t="shared" si="139"/>
        <v>27503</v>
      </c>
      <c r="L8915" s="2"/>
      <c r="M8915" s="14">
        <f>H8915/INDEX(Installed_Capacity!$H$5:$S$11,MATCH(Source_Data!C8915,Installed_Capacity!$G$5:$G$11,0),MATCH(Source_Data!D8915,Installed_Capacity!$H$4:$S$4,0))</f>
        <v>0</v>
      </c>
    </row>
    <row r="8916" spans="1:13" x14ac:dyDescent="0.3">
      <c r="A8916" s="5">
        <v>42378</v>
      </c>
      <c r="B8916" s="5">
        <v>42376</v>
      </c>
      <c r="C8916" s="3">
        <v>2016</v>
      </c>
      <c r="D8916" s="3">
        <v>1</v>
      </c>
      <c r="E8916" s="3">
        <v>9</v>
      </c>
      <c r="F8916" s="3">
        <v>4</v>
      </c>
      <c r="G8916" s="3"/>
      <c r="H8916" s="4">
        <v>0</v>
      </c>
      <c r="I8916" s="4">
        <v>125.95386000000001</v>
      </c>
      <c r="J8916" s="4">
        <v>20671</v>
      </c>
      <c r="K8916" s="4">
        <f t="shared" si="139"/>
        <v>27503</v>
      </c>
      <c r="L8916" s="2"/>
      <c r="M8916" s="14">
        <f>H8916/INDEX(Installed_Capacity!$H$5:$S$11,MATCH(Source_Data!C8916,Installed_Capacity!$G$5:$G$11,0),MATCH(Source_Data!D8916,Installed_Capacity!$H$4:$S$4,0))</f>
        <v>0</v>
      </c>
    </row>
    <row r="8917" spans="1:13" x14ac:dyDescent="0.3">
      <c r="A8917" s="5">
        <v>42378</v>
      </c>
      <c r="B8917" s="5">
        <v>42376</v>
      </c>
      <c r="C8917" s="3">
        <v>2016</v>
      </c>
      <c r="D8917" s="3">
        <v>1</v>
      </c>
      <c r="E8917" s="3">
        <v>9</v>
      </c>
      <c r="F8917" s="3">
        <v>5</v>
      </c>
      <c r="G8917" s="3"/>
      <c r="H8917" s="4">
        <v>0</v>
      </c>
      <c r="I8917" s="4">
        <v>193.85633000000001</v>
      </c>
      <c r="J8917" s="4">
        <v>20848</v>
      </c>
      <c r="K8917" s="4">
        <f t="shared" si="139"/>
        <v>27503</v>
      </c>
      <c r="L8917" s="2"/>
      <c r="M8917" s="14">
        <f>H8917/INDEX(Installed_Capacity!$H$5:$S$11,MATCH(Source_Data!C8917,Installed_Capacity!$G$5:$G$11,0),MATCH(Source_Data!D8917,Installed_Capacity!$H$4:$S$4,0))</f>
        <v>0</v>
      </c>
    </row>
    <row r="8918" spans="1:13" x14ac:dyDescent="0.3">
      <c r="A8918" s="5">
        <v>42378</v>
      </c>
      <c r="B8918" s="5">
        <v>42376</v>
      </c>
      <c r="C8918" s="3">
        <v>2016</v>
      </c>
      <c r="D8918" s="3">
        <v>1</v>
      </c>
      <c r="E8918" s="3">
        <v>9</v>
      </c>
      <c r="F8918" s="3">
        <v>6</v>
      </c>
      <c r="G8918" s="3"/>
      <c r="H8918" s="4">
        <v>0</v>
      </c>
      <c r="I8918" s="4">
        <v>196.1825</v>
      </c>
      <c r="J8918" s="4">
        <v>21454</v>
      </c>
      <c r="K8918" s="4">
        <f t="shared" si="139"/>
        <v>27503</v>
      </c>
      <c r="L8918" s="2"/>
      <c r="M8918" s="14">
        <f>H8918/INDEX(Installed_Capacity!$H$5:$S$11,MATCH(Source_Data!C8918,Installed_Capacity!$G$5:$G$11,0),MATCH(Source_Data!D8918,Installed_Capacity!$H$4:$S$4,0))</f>
        <v>0</v>
      </c>
    </row>
    <row r="8919" spans="1:13" x14ac:dyDescent="0.3">
      <c r="A8919" s="5">
        <v>42378</v>
      </c>
      <c r="B8919" s="5">
        <v>42376</v>
      </c>
      <c r="C8919" s="3">
        <v>2016</v>
      </c>
      <c r="D8919" s="3">
        <v>1</v>
      </c>
      <c r="E8919" s="3">
        <v>9</v>
      </c>
      <c r="F8919" s="3">
        <v>7</v>
      </c>
      <c r="G8919" s="3"/>
      <c r="H8919" s="4">
        <v>0</v>
      </c>
      <c r="I8919" s="4">
        <v>157.43682999999999</v>
      </c>
      <c r="J8919" s="4">
        <v>22543</v>
      </c>
      <c r="K8919" s="4">
        <f t="shared" si="139"/>
        <v>27503</v>
      </c>
      <c r="L8919" s="2"/>
      <c r="M8919" s="14">
        <f>H8919/INDEX(Installed_Capacity!$H$5:$S$11,MATCH(Source_Data!C8919,Installed_Capacity!$G$5:$G$11,0),MATCH(Source_Data!D8919,Installed_Capacity!$H$4:$S$4,0))</f>
        <v>0</v>
      </c>
    </row>
    <row r="8920" spans="1:13" x14ac:dyDescent="0.3">
      <c r="A8920" s="5">
        <v>42378</v>
      </c>
      <c r="B8920" s="5">
        <v>42376</v>
      </c>
      <c r="C8920" s="3">
        <v>2016</v>
      </c>
      <c r="D8920" s="3">
        <v>1</v>
      </c>
      <c r="E8920" s="3">
        <v>9</v>
      </c>
      <c r="F8920" s="3">
        <v>8</v>
      </c>
      <c r="G8920" s="3"/>
      <c r="H8920" s="4">
        <v>388.03607</v>
      </c>
      <c r="I8920" s="4">
        <v>176.48469</v>
      </c>
      <c r="J8920" s="4">
        <v>23179</v>
      </c>
      <c r="K8920" s="4">
        <f t="shared" si="139"/>
        <v>27503</v>
      </c>
      <c r="L8920" s="2"/>
      <c r="M8920" s="14">
        <f>H8920/INDEX(Installed_Capacity!$H$5:$S$11,MATCH(Source_Data!C8920,Installed_Capacity!$G$5:$G$11,0),MATCH(Source_Data!D8920,Installed_Capacity!$H$4:$S$4,0))</f>
        <v>5.8771705266091448E-2</v>
      </c>
    </row>
    <row r="8921" spans="1:13" x14ac:dyDescent="0.3">
      <c r="A8921" s="5">
        <v>42378</v>
      </c>
      <c r="B8921" s="5">
        <v>42376</v>
      </c>
      <c r="C8921" s="3">
        <v>2016</v>
      </c>
      <c r="D8921" s="3">
        <v>1</v>
      </c>
      <c r="E8921" s="3">
        <v>9</v>
      </c>
      <c r="F8921" s="3">
        <v>9</v>
      </c>
      <c r="G8921" s="3"/>
      <c r="H8921" s="4">
        <v>1347.9373700000001</v>
      </c>
      <c r="I8921" s="4">
        <v>394.577</v>
      </c>
      <c r="J8921" s="4">
        <v>23902</v>
      </c>
      <c r="K8921" s="4">
        <f t="shared" si="139"/>
        <v>27503</v>
      </c>
      <c r="L8921" s="2"/>
      <c r="M8921" s="14">
        <f>H8921/INDEX(Installed_Capacity!$H$5:$S$11,MATCH(Source_Data!C8921,Installed_Capacity!$G$5:$G$11,0),MATCH(Source_Data!D8921,Installed_Capacity!$H$4:$S$4,0))</f>
        <v>0.20415776767038812</v>
      </c>
    </row>
    <row r="8922" spans="1:13" x14ac:dyDescent="0.3">
      <c r="A8922" s="5">
        <v>42378</v>
      </c>
      <c r="B8922" s="5">
        <v>42376</v>
      </c>
      <c r="C8922" s="3">
        <v>2016</v>
      </c>
      <c r="D8922" s="3">
        <v>1</v>
      </c>
      <c r="E8922" s="3">
        <v>9</v>
      </c>
      <c r="F8922" s="3">
        <v>10</v>
      </c>
      <c r="G8922" s="3"/>
      <c r="H8922" s="4">
        <v>2431.73171</v>
      </c>
      <c r="I8922" s="4">
        <v>342.21384999999998</v>
      </c>
      <c r="J8922" s="4">
        <v>23885</v>
      </c>
      <c r="K8922" s="4">
        <f t="shared" si="139"/>
        <v>27503</v>
      </c>
      <c r="L8922" s="2"/>
      <c r="M8922" s="14">
        <f>H8922/INDEX(Installed_Capacity!$H$5:$S$11,MATCH(Source_Data!C8922,Installed_Capacity!$G$5:$G$11,0),MATCH(Source_Data!D8922,Installed_Capacity!$H$4:$S$4,0))</f>
        <v>0.36830859395707349</v>
      </c>
    </row>
    <row r="8923" spans="1:13" x14ac:dyDescent="0.3">
      <c r="A8923" s="5">
        <v>42378</v>
      </c>
      <c r="B8923" s="5">
        <v>42376</v>
      </c>
      <c r="C8923" s="3">
        <v>2016</v>
      </c>
      <c r="D8923" s="3">
        <v>1</v>
      </c>
      <c r="E8923" s="3">
        <v>9</v>
      </c>
      <c r="F8923" s="3">
        <v>11</v>
      </c>
      <c r="G8923" s="3"/>
      <c r="H8923" s="4">
        <v>2810.7407199999998</v>
      </c>
      <c r="I8923" s="4">
        <v>160.27574000000001</v>
      </c>
      <c r="J8923" s="4">
        <v>23873</v>
      </c>
      <c r="K8923" s="4">
        <f t="shared" si="139"/>
        <v>27503</v>
      </c>
      <c r="L8923" s="2"/>
      <c r="M8923" s="14">
        <f>H8923/INDEX(Installed_Capacity!$H$5:$S$11,MATCH(Source_Data!C8923,Installed_Capacity!$G$5:$G$11,0),MATCH(Source_Data!D8923,Installed_Capacity!$H$4:$S$4,0))</f>
        <v>0.42571306624985056</v>
      </c>
    </row>
    <row r="8924" spans="1:13" x14ac:dyDescent="0.3">
      <c r="A8924" s="5">
        <v>42378</v>
      </c>
      <c r="B8924" s="5">
        <v>42376</v>
      </c>
      <c r="C8924" s="3">
        <v>2016</v>
      </c>
      <c r="D8924" s="3">
        <v>1</v>
      </c>
      <c r="E8924" s="3">
        <v>9</v>
      </c>
      <c r="F8924" s="3">
        <v>12</v>
      </c>
      <c r="G8924" s="3"/>
      <c r="H8924" s="4">
        <v>2994.1390500000002</v>
      </c>
      <c r="I8924" s="4">
        <v>90.872290000000007</v>
      </c>
      <c r="J8924" s="4">
        <v>23665</v>
      </c>
      <c r="K8924" s="4">
        <f t="shared" si="139"/>
        <v>27503</v>
      </c>
      <c r="L8924" s="2"/>
      <c r="M8924" s="14">
        <f>H8924/INDEX(Installed_Capacity!$H$5:$S$11,MATCH(Source_Data!C8924,Installed_Capacity!$G$5:$G$11,0),MATCH(Source_Data!D8924,Installed_Capacity!$H$4:$S$4,0))</f>
        <v>0.45349046487429651</v>
      </c>
    </row>
    <row r="8925" spans="1:13" x14ac:dyDescent="0.3">
      <c r="A8925" s="5">
        <v>42378</v>
      </c>
      <c r="B8925" s="5">
        <v>42376</v>
      </c>
      <c r="C8925" s="3">
        <v>2016</v>
      </c>
      <c r="D8925" s="3">
        <v>1</v>
      </c>
      <c r="E8925" s="3">
        <v>9</v>
      </c>
      <c r="F8925" s="3">
        <v>13</v>
      </c>
      <c r="G8925" s="3"/>
      <c r="H8925" s="4">
        <v>2742.0727000000002</v>
      </c>
      <c r="I8925" s="4">
        <v>103.74876</v>
      </c>
      <c r="J8925" s="4">
        <v>23732</v>
      </c>
      <c r="K8925" s="4">
        <f t="shared" si="139"/>
        <v>27503</v>
      </c>
      <c r="L8925" s="2"/>
      <c r="M8925" s="14">
        <f>H8925/INDEX(Installed_Capacity!$H$5:$S$11,MATCH(Source_Data!C8925,Installed_Capacity!$G$5:$G$11,0),MATCH(Source_Data!D8925,Installed_Capacity!$H$4:$S$4,0))</f>
        <v>0.41531265003945533</v>
      </c>
    </row>
    <row r="8926" spans="1:13" x14ac:dyDescent="0.3">
      <c r="A8926" s="5">
        <v>42378</v>
      </c>
      <c r="B8926" s="5">
        <v>42376</v>
      </c>
      <c r="C8926" s="3">
        <v>2016</v>
      </c>
      <c r="D8926" s="3">
        <v>1</v>
      </c>
      <c r="E8926" s="3">
        <v>9</v>
      </c>
      <c r="F8926" s="3">
        <v>14</v>
      </c>
      <c r="G8926" s="3"/>
      <c r="H8926" s="4">
        <v>2466.5265800000002</v>
      </c>
      <c r="I8926" s="4">
        <v>211.1635</v>
      </c>
      <c r="J8926" s="4">
        <v>23772</v>
      </c>
      <c r="K8926" s="4">
        <f t="shared" si="139"/>
        <v>27503</v>
      </c>
      <c r="L8926" s="2"/>
      <c r="M8926" s="14">
        <f>H8926/INDEX(Installed_Capacity!$H$5:$S$11,MATCH(Source_Data!C8926,Installed_Capacity!$G$5:$G$11,0),MATCH(Source_Data!D8926,Installed_Capacity!$H$4:$S$4,0))</f>
        <v>0.37357860363532835</v>
      </c>
    </row>
    <row r="8927" spans="1:13" x14ac:dyDescent="0.3">
      <c r="A8927" s="5">
        <v>42378</v>
      </c>
      <c r="B8927" s="5">
        <v>42376</v>
      </c>
      <c r="C8927" s="3">
        <v>2016</v>
      </c>
      <c r="D8927" s="3">
        <v>1</v>
      </c>
      <c r="E8927" s="3">
        <v>9</v>
      </c>
      <c r="F8927" s="3">
        <v>15</v>
      </c>
      <c r="G8927" s="3"/>
      <c r="H8927" s="4">
        <v>1784.72057</v>
      </c>
      <c r="I8927" s="4">
        <v>143.29803000000001</v>
      </c>
      <c r="J8927" s="4">
        <v>23777</v>
      </c>
      <c r="K8927" s="4">
        <f t="shared" si="139"/>
        <v>27503</v>
      </c>
      <c r="L8927" s="2"/>
      <c r="M8927" s="14">
        <f>H8927/INDEX(Installed_Capacity!$H$5:$S$11,MATCH(Source_Data!C8927,Installed_Capacity!$G$5:$G$11,0),MATCH(Source_Data!D8927,Installed_Capacity!$H$4:$S$4,0))</f>
        <v>0.27031268336052039</v>
      </c>
    </row>
    <row r="8928" spans="1:13" x14ac:dyDescent="0.3">
      <c r="A8928" s="5">
        <v>42378</v>
      </c>
      <c r="B8928" s="5">
        <v>42376</v>
      </c>
      <c r="C8928" s="3">
        <v>2016</v>
      </c>
      <c r="D8928" s="3">
        <v>1</v>
      </c>
      <c r="E8928" s="3">
        <v>9</v>
      </c>
      <c r="F8928" s="3">
        <v>16</v>
      </c>
      <c r="G8928" s="3"/>
      <c r="H8928" s="4">
        <v>982.57384000000002</v>
      </c>
      <c r="I8928" s="4">
        <v>185.87215</v>
      </c>
      <c r="J8928" s="4">
        <v>24055</v>
      </c>
      <c r="K8928" s="4">
        <f t="shared" si="139"/>
        <v>27503</v>
      </c>
      <c r="L8928" s="2"/>
      <c r="M8928" s="14">
        <f>H8928/INDEX(Installed_Capacity!$H$5:$S$11,MATCH(Source_Data!C8928,Installed_Capacity!$G$5:$G$11,0),MATCH(Source_Data!D8928,Installed_Capacity!$H$4:$S$4,0))</f>
        <v>0.14882003141267691</v>
      </c>
    </row>
    <row r="8929" spans="1:13" x14ac:dyDescent="0.3">
      <c r="A8929" s="5">
        <v>42378</v>
      </c>
      <c r="B8929" s="5">
        <v>42376</v>
      </c>
      <c r="C8929" s="3">
        <v>2016</v>
      </c>
      <c r="D8929" s="3">
        <v>1</v>
      </c>
      <c r="E8929" s="3">
        <v>9</v>
      </c>
      <c r="F8929" s="3">
        <v>17</v>
      </c>
      <c r="G8929" s="3"/>
      <c r="H8929" s="4">
        <v>166.42090999999999</v>
      </c>
      <c r="I8929" s="4">
        <v>162.15947</v>
      </c>
      <c r="J8929" s="4">
        <v>24900</v>
      </c>
      <c r="K8929" s="4">
        <f t="shared" si="139"/>
        <v>27503</v>
      </c>
      <c r="L8929" s="2"/>
      <c r="M8929" s="14">
        <f>H8929/INDEX(Installed_Capacity!$H$5:$S$11,MATCH(Source_Data!C8929,Installed_Capacity!$G$5:$G$11,0),MATCH(Source_Data!D8929,Installed_Capacity!$H$4:$S$4,0))</f>
        <v>2.520600899971678E-2</v>
      </c>
    </row>
    <row r="8930" spans="1:13" x14ac:dyDescent="0.3">
      <c r="A8930" s="5">
        <v>42378</v>
      </c>
      <c r="B8930" s="5">
        <v>42377</v>
      </c>
      <c r="C8930" s="3">
        <v>2016</v>
      </c>
      <c r="D8930" s="3">
        <v>1</v>
      </c>
      <c r="E8930" s="3">
        <v>9</v>
      </c>
      <c r="F8930" s="3">
        <v>18</v>
      </c>
      <c r="G8930" s="3"/>
      <c r="H8930" s="4">
        <v>0</v>
      </c>
      <c r="I8930" s="4">
        <v>153.87161</v>
      </c>
      <c r="J8930" s="4">
        <v>27148</v>
      </c>
      <c r="K8930" s="4">
        <f t="shared" si="139"/>
        <v>27503</v>
      </c>
      <c r="L8930" s="2"/>
      <c r="M8930" s="14">
        <f>H8930/INDEX(Installed_Capacity!$H$5:$S$11,MATCH(Source_Data!C8930,Installed_Capacity!$G$5:$G$11,0),MATCH(Source_Data!D8930,Installed_Capacity!$H$4:$S$4,0))</f>
        <v>0</v>
      </c>
    </row>
    <row r="8931" spans="1:13" x14ac:dyDescent="0.3">
      <c r="A8931" s="5">
        <v>42378</v>
      </c>
      <c r="B8931" s="5">
        <v>42377</v>
      </c>
      <c r="C8931" s="3">
        <v>2016</v>
      </c>
      <c r="D8931" s="3">
        <v>1</v>
      </c>
      <c r="E8931" s="3">
        <v>9</v>
      </c>
      <c r="F8931" s="3">
        <v>19</v>
      </c>
      <c r="G8931" s="3"/>
      <c r="H8931" s="4">
        <v>0</v>
      </c>
      <c r="I8931" s="4">
        <v>120.87765</v>
      </c>
      <c r="J8931" s="4">
        <v>27503</v>
      </c>
      <c r="K8931" s="4">
        <f t="shared" si="139"/>
        <v>27503</v>
      </c>
      <c r="L8931" s="2"/>
      <c r="M8931" s="14">
        <f>H8931/INDEX(Installed_Capacity!$H$5:$S$11,MATCH(Source_Data!C8931,Installed_Capacity!$G$5:$G$11,0),MATCH(Source_Data!D8931,Installed_Capacity!$H$4:$S$4,0))</f>
        <v>0</v>
      </c>
    </row>
    <row r="8932" spans="1:13" x14ac:dyDescent="0.3">
      <c r="A8932" s="5">
        <v>42378</v>
      </c>
      <c r="B8932" s="5">
        <v>42377</v>
      </c>
      <c r="C8932" s="3">
        <v>2016</v>
      </c>
      <c r="D8932" s="3">
        <v>1</v>
      </c>
      <c r="E8932" s="3">
        <v>9</v>
      </c>
      <c r="F8932" s="3">
        <v>20</v>
      </c>
      <c r="G8932" s="3"/>
      <c r="H8932" s="4">
        <v>0</v>
      </c>
      <c r="I8932" s="4">
        <v>102.86806</v>
      </c>
      <c r="J8932" s="4">
        <v>27097</v>
      </c>
      <c r="K8932" s="4">
        <f t="shared" si="139"/>
        <v>27503</v>
      </c>
      <c r="L8932" s="2"/>
      <c r="M8932" s="14">
        <f>H8932/INDEX(Installed_Capacity!$H$5:$S$11,MATCH(Source_Data!C8932,Installed_Capacity!$G$5:$G$11,0),MATCH(Source_Data!D8932,Installed_Capacity!$H$4:$S$4,0))</f>
        <v>0</v>
      </c>
    </row>
    <row r="8933" spans="1:13" x14ac:dyDescent="0.3">
      <c r="A8933" s="5">
        <v>42378</v>
      </c>
      <c r="B8933" s="5">
        <v>42377</v>
      </c>
      <c r="C8933" s="3">
        <v>2016</v>
      </c>
      <c r="D8933" s="3">
        <v>1</v>
      </c>
      <c r="E8933" s="3">
        <v>9</v>
      </c>
      <c r="F8933" s="3">
        <v>21</v>
      </c>
      <c r="G8933" s="3"/>
      <c r="H8933" s="4">
        <v>0</v>
      </c>
      <c r="I8933" s="4">
        <v>103.32052</v>
      </c>
      <c r="J8933" s="4">
        <v>26532</v>
      </c>
      <c r="K8933" s="4">
        <f t="shared" si="139"/>
        <v>27503</v>
      </c>
      <c r="L8933" s="2"/>
      <c r="M8933" s="14">
        <f>H8933/INDEX(Installed_Capacity!$H$5:$S$11,MATCH(Source_Data!C8933,Installed_Capacity!$G$5:$G$11,0),MATCH(Source_Data!D8933,Installed_Capacity!$H$4:$S$4,0))</f>
        <v>0</v>
      </c>
    </row>
    <row r="8934" spans="1:13" x14ac:dyDescent="0.3">
      <c r="A8934" s="5">
        <v>42378</v>
      </c>
      <c r="B8934" s="5">
        <v>42377</v>
      </c>
      <c r="C8934" s="3">
        <v>2016</v>
      </c>
      <c r="D8934" s="3">
        <v>1</v>
      </c>
      <c r="E8934" s="3">
        <v>9</v>
      </c>
      <c r="F8934" s="3">
        <v>22</v>
      </c>
      <c r="G8934" s="3"/>
      <c r="H8934" s="4">
        <v>0</v>
      </c>
      <c r="I8934" s="4">
        <v>104.67858</v>
      </c>
      <c r="J8934" s="4">
        <v>25581</v>
      </c>
      <c r="K8934" s="4">
        <f t="shared" si="139"/>
        <v>27503</v>
      </c>
      <c r="L8934" s="2"/>
      <c r="M8934" s="14">
        <f>H8934/INDEX(Installed_Capacity!$H$5:$S$11,MATCH(Source_Data!C8934,Installed_Capacity!$G$5:$G$11,0),MATCH(Source_Data!D8934,Installed_Capacity!$H$4:$S$4,0))</f>
        <v>0</v>
      </c>
    </row>
    <row r="8935" spans="1:13" x14ac:dyDescent="0.3">
      <c r="A8935" s="5">
        <v>42378</v>
      </c>
      <c r="B8935" s="5">
        <v>42377</v>
      </c>
      <c r="C8935" s="3">
        <v>2016</v>
      </c>
      <c r="D8935" s="3">
        <v>1</v>
      </c>
      <c r="E8935" s="3">
        <v>9</v>
      </c>
      <c r="F8935" s="3">
        <v>23</v>
      </c>
      <c r="G8935" s="3"/>
      <c r="H8935" s="4">
        <v>0</v>
      </c>
      <c r="I8935" s="4">
        <v>121.18258</v>
      </c>
      <c r="J8935" s="4">
        <v>24063</v>
      </c>
      <c r="K8935" s="4">
        <f t="shared" si="139"/>
        <v>27503</v>
      </c>
      <c r="L8935" s="2"/>
      <c r="M8935" s="14">
        <f>H8935/INDEX(Installed_Capacity!$H$5:$S$11,MATCH(Source_Data!C8935,Installed_Capacity!$G$5:$G$11,0),MATCH(Source_Data!D8935,Installed_Capacity!$H$4:$S$4,0))</f>
        <v>0</v>
      </c>
    </row>
    <row r="8936" spans="1:13" x14ac:dyDescent="0.3">
      <c r="A8936" s="5">
        <v>42378</v>
      </c>
      <c r="B8936" s="5">
        <v>42377</v>
      </c>
      <c r="C8936" s="3">
        <v>2016</v>
      </c>
      <c r="D8936" s="3">
        <v>1</v>
      </c>
      <c r="E8936" s="3">
        <v>9</v>
      </c>
      <c r="F8936" s="3">
        <v>24</v>
      </c>
      <c r="G8936" s="3"/>
      <c r="H8936" s="4">
        <v>0</v>
      </c>
      <c r="I8936" s="4">
        <v>137.28765999999999</v>
      </c>
      <c r="J8936" s="4">
        <v>22324</v>
      </c>
      <c r="K8936" s="4">
        <f t="shared" si="139"/>
        <v>27503</v>
      </c>
      <c r="L8936" s="2"/>
      <c r="M8936" s="14">
        <f>H8936/INDEX(Installed_Capacity!$H$5:$S$11,MATCH(Source_Data!C8936,Installed_Capacity!$G$5:$G$11,0),MATCH(Source_Data!D8936,Installed_Capacity!$H$4:$S$4,0))</f>
        <v>0</v>
      </c>
    </row>
    <row r="8937" spans="1:13" x14ac:dyDescent="0.3">
      <c r="A8937" s="5">
        <v>42379</v>
      </c>
      <c r="B8937" s="5">
        <v>42377</v>
      </c>
      <c r="C8937" s="3">
        <v>2016</v>
      </c>
      <c r="D8937" s="3">
        <v>1</v>
      </c>
      <c r="E8937" s="3">
        <v>10</v>
      </c>
      <c r="F8937" s="3">
        <v>1</v>
      </c>
      <c r="G8937" s="3"/>
      <c r="H8937" s="4">
        <v>0</v>
      </c>
      <c r="I8937" s="4">
        <v>249.98787999999999</v>
      </c>
      <c r="J8937" s="4">
        <v>21058</v>
      </c>
      <c r="K8937" s="4">
        <f t="shared" si="139"/>
        <v>27508</v>
      </c>
      <c r="L8937" s="2"/>
      <c r="M8937" s="14">
        <f>H8937/INDEX(Installed_Capacity!$H$5:$S$11,MATCH(Source_Data!C8937,Installed_Capacity!$G$5:$G$11,0),MATCH(Source_Data!D8937,Installed_Capacity!$H$4:$S$4,0))</f>
        <v>0</v>
      </c>
    </row>
    <row r="8938" spans="1:13" x14ac:dyDescent="0.3">
      <c r="A8938" s="5">
        <v>42379</v>
      </c>
      <c r="B8938" s="5">
        <v>42377</v>
      </c>
      <c r="C8938" s="3">
        <v>2016</v>
      </c>
      <c r="D8938" s="3">
        <v>1</v>
      </c>
      <c r="E8938" s="3">
        <v>10</v>
      </c>
      <c r="F8938" s="3">
        <v>2</v>
      </c>
      <c r="G8938" s="3"/>
      <c r="H8938" s="4">
        <v>0</v>
      </c>
      <c r="I8938" s="4">
        <v>309.37380999999999</v>
      </c>
      <c r="J8938" s="4">
        <v>20237</v>
      </c>
      <c r="K8938" s="4">
        <f t="shared" si="139"/>
        <v>27508</v>
      </c>
      <c r="L8938" s="2"/>
      <c r="M8938" s="14">
        <f>H8938/INDEX(Installed_Capacity!$H$5:$S$11,MATCH(Source_Data!C8938,Installed_Capacity!$G$5:$G$11,0),MATCH(Source_Data!D8938,Installed_Capacity!$H$4:$S$4,0))</f>
        <v>0</v>
      </c>
    </row>
    <row r="8939" spans="1:13" x14ac:dyDescent="0.3">
      <c r="A8939" s="5">
        <v>42379</v>
      </c>
      <c r="B8939" s="5">
        <v>42377</v>
      </c>
      <c r="C8939" s="3">
        <v>2016</v>
      </c>
      <c r="D8939" s="3">
        <v>1</v>
      </c>
      <c r="E8939" s="3">
        <v>10</v>
      </c>
      <c r="F8939" s="3">
        <v>3</v>
      </c>
      <c r="G8939" s="3"/>
      <c r="H8939" s="4">
        <v>0</v>
      </c>
      <c r="I8939" s="4">
        <v>414.31238000000002</v>
      </c>
      <c r="J8939" s="4">
        <v>19598</v>
      </c>
      <c r="K8939" s="4">
        <f t="shared" si="139"/>
        <v>27508</v>
      </c>
      <c r="L8939" s="2"/>
      <c r="M8939" s="14">
        <f>H8939/INDEX(Installed_Capacity!$H$5:$S$11,MATCH(Source_Data!C8939,Installed_Capacity!$G$5:$G$11,0),MATCH(Source_Data!D8939,Installed_Capacity!$H$4:$S$4,0))</f>
        <v>0</v>
      </c>
    </row>
    <row r="8940" spans="1:13" x14ac:dyDescent="0.3">
      <c r="A8940" s="5">
        <v>42379</v>
      </c>
      <c r="B8940" s="5">
        <v>42377</v>
      </c>
      <c r="C8940" s="3">
        <v>2016</v>
      </c>
      <c r="D8940" s="3">
        <v>1</v>
      </c>
      <c r="E8940" s="3">
        <v>10</v>
      </c>
      <c r="F8940" s="3">
        <v>4</v>
      </c>
      <c r="G8940" s="3"/>
      <c r="H8940" s="4">
        <v>0</v>
      </c>
      <c r="I8940" s="4">
        <v>385.43311</v>
      </c>
      <c r="J8940" s="4">
        <v>19298</v>
      </c>
      <c r="K8940" s="4">
        <f t="shared" si="139"/>
        <v>27508</v>
      </c>
      <c r="L8940" s="2"/>
      <c r="M8940" s="14">
        <f>H8940/INDEX(Installed_Capacity!$H$5:$S$11,MATCH(Source_Data!C8940,Installed_Capacity!$G$5:$G$11,0),MATCH(Source_Data!D8940,Installed_Capacity!$H$4:$S$4,0))</f>
        <v>0</v>
      </c>
    </row>
    <row r="8941" spans="1:13" x14ac:dyDescent="0.3">
      <c r="A8941" s="5">
        <v>42379</v>
      </c>
      <c r="B8941" s="5">
        <v>42377</v>
      </c>
      <c r="C8941" s="3">
        <v>2016</v>
      </c>
      <c r="D8941" s="3">
        <v>1</v>
      </c>
      <c r="E8941" s="3">
        <v>10</v>
      </c>
      <c r="F8941" s="3">
        <v>5</v>
      </c>
      <c r="G8941" s="3"/>
      <c r="H8941" s="4">
        <v>0</v>
      </c>
      <c r="I8941" s="4">
        <v>337.32700999999997</v>
      </c>
      <c r="J8941" s="4">
        <v>19389</v>
      </c>
      <c r="K8941" s="4">
        <f t="shared" si="139"/>
        <v>27508</v>
      </c>
      <c r="L8941" s="2"/>
      <c r="M8941" s="14">
        <f>H8941/INDEX(Installed_Capacity!$H$5:$S$11,MATCH(Source_Data!C8941,Installed_Capacity!$G$5:$G$11,0),MATCH(Source_Data!D8941,Installed_Capacity!$H$4:$S$4,0))</f>
        <v>0</v>
      </c>
    </row>
    <row r="8942" spans="1:13" x14ac:dyDescent="0.3">
      <c r="A8942" s="5">
        <v>42379</v>
      </c>
      <c r="B8942" s="5">
        <v>42377</v>
      </c>
      <c r="C8942" s="3">
        <v>2016</v>
      </c>
      <c r="D8942" s="3">
        <v>1</v>
      </c>
      <c r="E8942" s="3">
        <v>10</v>
      </c>
      <c r="F8942" s="3">
        <v>6</v>
      </c>
      <c r="G8942" s="3"/>
      <c r="H8942" s="4">
        <v>0</v>
      </c>
      <c r="I8942" s="4">
        <v>346.53431</v>
      </c>
      <c r="J8942" s="4">
        <v>19785</v>
      </c>
      <c r="K8942" s="4">
        <f t="shared" si="139"/>
        <v>27508</v>
      </c>
      <c r="L8942" s="2"/>
      <c r="M8942" s="14">
        <f>H8942/INDEX(Installed_Capacity!$H$5:$S$11,MATCH(Source_Data!C8942,Installed_Capacity!$G$5:$G$11,0),MATCH(Source_Data!D8942,Installed_Capacity!$H$4:$S$4,0))</f>
        <v>0</v>
      </c>
    </row>
    <row r="8943" spans="1:13" x14ac:dyDescent="0.3">
      <c r="A8943" s="5">
        <v>42379</v>
      </c>
      <c r="B8943" s="5">
        <v>42377</v>
      </c>
      <c r="C8943" s="3">
        <v>2016</v>
      </c>
      <c r="D8943" s="3">
        <v>1</v>
      </c>
      <c r="E8943" s="3">
        <v>10</v>
      </c>
      <c r="F8943" s="3">
        <v>7</v>
      </c>
      <c r="G8943" s="3"/>
      <c r="H8943" s="4">
        <v>0</v>
      </c>
      <c r="I8943" s="4">
        <v>248.04938000000001</v>
      </c>
      <c r="J8943" s="4">
        <v>20593</v>
      </c>
      <c r="K8943" s="4">
        <f t="shared" si="139"/>
        <v>27508</v>
      </c>
      <c r="L8943" s="2"/>
      <c r="M8943" s="14">
        <f>H8943/INDEX(Installed_Capacity!$H$5:$S$11,MATCH(Source_Data!C8943,Installed_Capacity!$G$5:$G$11,0),MATCH(Source_Data!D8943,Installed_Capacity!$H$4:$S$4,0))</f>
        <v>0</v>
      </c>
    </row>
    <row r="8944" spans="1:13" x14ac:dyDescent="0.3">
      <c r="A8944" s="5">
        <v>42379</v>
      </c>
      <c r="B8944" s="5">
        <v>42377</v>
      </c>
      <c r="C8944" s="3">
        <v>2016</v>
      </c>
      <c r="D8944" s="3">
        <v>1</v>
      </c>
      <c r="E8944" s="3">
        <v>10</v>
      </c>
      <c r="F8944" s="3">
        <v>8</v>
      </c>
      <c r="G8944" s="3"/>
      <c r="H8944" s="4">
        <v>169.95974000000001</v>
      </c>
      <c r="I8944" s="4">
        <v>284.58373999999998</v>
      </c>
      <c r="J8944" s="4">
        <v>21174</v>
      </c>
      <c r="K8944" s="4">
        <f t="shared" si="139"/>
        <v>27508</v>
      </c>
      <c r="L8944" s="2"/>
      <c r="M8944" s="14">
        <f>H8944/INDEX(Installed_Capacity!$H$5:$S$11,MATCH(Source_Data!C8944,Installed_Capacity!$G$5:$G$11,0),MATCH(Source_Data!D8944,Installed_Capacity!$H$4:$S$4,0))</f>
        <v>2.5741998021940417E-2</v>
      </c>
    </row>
    <row r="8945" spans="1:13" x14ac:dyDescent="0.3">
      <c r="A8945" s="5">
        <v>42379</v>
      </c>
      <c r="B8945" s="5">
        <v>42377</v>
      </c>
      <c r="C8945" s="3">
        <v>2016</v>
      </c>
      <c r="D8945" s="3">
        <v>1</v>
      </c>
      <c r="E8945" s="3">
        <v>10</v>
      </c>
      <c r="F8945" s="3">
        <v>9</v>
      </c>
      <c r="G8945" s="3"/>
      <c r="H8945" s="4">
        <v>972.86738000000003</v>
      </c>
      <c r="I8945" s="4">
        <v>306.6078</v>
      </c>
      <c r="J8945" s="4">
        <v>21921</v>
      </c>
      <c r="K8945" s="4">
        <f t="shared" si="139"/>
        <v>27508</v>
      </c>
      <c r="L8945" s="2"/>
      <c r="M8945" s="14">
        <f>H8945/INDEX(Installed_Capacity!$H$5:$S$11,MATCH(Source_Data!C8945,Installed_Capacity!$G$5:$G$11,0),MATCH(Source_Data!D8945,Installed_Capacity!$H$4:$S$4,0))</f>
        <v>0.14734989693188727</v>
      </c>
    </row>
    <row r="8946" spans="1:13" x14ac:dyDescent="0.3">
      <c r="A8946" s="5">
        <v>42379</v>
      </c>
      <c r="B8946" s="5">
        <v>42377</v>
      </c>
      <c r="C8946" s="3">
        <v>2016</v>
      </c>
      <c r="D8946" s="3">
        <v>1</v>
      </c>
      <c r="E8946" s="3">
        <v>10</v>
      </c>
      <c r="F8946" s="3">
        <v>10</v>
      </c>
      <c r="G8946" s="3"/>
      <c r="H8946" s="4">
        <v>1865.1911500000001</v>
      </c>
      <c r="I8946" s="4">
        <v>176.58969999999999</v>
      </c>
      <c r="J8946" s="4">
        <v>22512</v>
      </c>
      <c r="K8946" s="4">
        <f t="shared" si="139"/>
        <v>27508</v>
      </c>
      <c r="L8946" s="2"/>
      <c r="M8946" s="14">
        <f>H8946/INDEX(Installed_Capacity!$H$5:$S$11,MATCH(Source_Data!C8946,Installed_Capacity!$G$5:$G$11,0),MATCH(Source_Data!D8946,Installed_Capacity!$H$4:$S$4,0))</f>
        <v>0.282500708072634</v>
      </c>
    </row>
    <row r="8947" spans="1:13" x14ac:dyDescent="0.3">
      <c r="A8947" s="5">
        <v>42379</v>
      </c>
      <c r="B8947" s="5">
        <v>42377</v>
      </c>
      <c r="C8947" s="3">
        <v>2016</v>
      </c>
      <c r="D8947" s="3">
        <v>1</v>
      </c>
      <c r="E8947" s="3">
        <v>10</v>
      </c>
      <c r="F8947" s="3">
        <v>11</v>
      </c>
      <c r="G8947" s="3"/>
      <c r="H8947" s="4">
        <v>2330.2851799999999</v>
      </c>
      <c r="I8947" s="4">
        <v>149.05969999999999</v>
      </c>
      <c r="J8947" s="4">
        <v>22506</v>
      </c>
      <c r="K8947" s="4">
        <f t="shared" si="139"/>
        <v>27508</v>
      </c>
      <c r="L8947" s="2"/>
      <c r="M8947" s="14">
        <f>H8947/INDEX(Installed_Capacity!$H$5:$S$11,MATCH(Source_Data!C8947,Installed_Capacity!$G$5:$G$11,0),MATCH(Source_Data!D8947,Installed_Capacity!$H$4:$S$4,0))</f>
        <v>0.35294356471783883</v>
      </c>
    </row>
    <row r="8948" spans="1:13" x14ac:dyDescent="0.3">
      <c r="A8948" s="5">
        <v>42379</v>
      </c>
      <c r="B8948" s="5">
        <v>42377</v>
      </c>
      <c r="C8948" s="3">
        <v>2016</v>
      </c>
      <c r="D8948" s="3">
        <v>1</v>
      </c>
      <c r="E8948" s="3">
        <v>10</v>
      </c>
      <c r="F8948" s="3">
        <v>12</v>
      </c>
      <c r="G8948" s="3"/>
      <c r="H8948" s="4">
        <v>2610.5849499999999</v>
      </c>
      <c r="I8948" s="4">
        <v>97.015730000000005</v>
      </c>
      <c r="J8948" s="4">
        <v>22430</v>
      </c>
      <c r="K8948" s="4">
        <f t="shared" si="139"/>
        <v>27508</v>
      </c>
      <c r="L8948" s="2"/>
      <c r="M8948" s="14">
        <f>H8948/INDEX(Installed_Capacity!$H$5:$S$11,MATCH(Source_Data!C8948,Installed_Capacity!$G$5:$G$11,0),MATCH(Source_Data!D8948,Installed_Capacity!$H$4:$S$4,0))</f>
        <v>0.3953975960366109</v>
      </c>
    </row>
    <row r="8949" spans="1:13" x14ac:dyDescent="0.3">
      <c r="A8949" s="5">
        <v>42379</v>
      </c>
      <c r="B8949" s="5">
        <v>42377</v>
      </c>
      <c r="C8949" s="3">
        <v>2016</v>
      </c>
      <c r="D8949" s="3">
        <v>1</v>
      </c>
      <c r="E8949" s="3">
        <v>10</v>
      </c>
      <c r="F8949" s="3">
        <v>13</v>
      </c>
      <c r="G8949" s="3"/>
      <c r="H8949" s="4">
        <v>2499.9345400000002</v>
      </c>
      <c r="I8949" s="4">
        <v>45.280329999999999</v>
      </c>
      <c r="J8949" s="4">
        <v>22343</v>
      </c>
      <c r="K8949" s="4">
        <f t="shared" si="139"/>
        <v>27508</v>
      </c>
      <c r="L8949" s="2"/>
      <c r="M8949" s="14">
        <f>H8949/INDEX(Installed_Capacity!$H$5:$S$11,MATCH(Source_Data!C8949,Installed_Capacity!$G$5:$G$11,0),MATCH(Source_Data!D8949,Installed_Capacity!$H$4:$S$4,0))</f>
        <v>0.37863855277526626</v>
      </c>
    </row>
    <row r="8950" spans="1:13" x14ac:dyDescent="0.3">
      <c r="A8950" s="5">
        <v>42379</v>
      </c>
      <c r="B8950" s="5">
        <v>42377</v>
      </c>
      <c r="C8950" s="3">
        <v>2016</v>
      </c>
      <c r="D8950" s="3">
        <v>1</v>
      </c>
      <c r="E8950" s="3">
        <v>10</v>
      </c>
      <c r="F8950" s="3">
        <v>14</v>
      </c>
      <c r="G8950" s="3"/>
      <c r="H8950" s="4">
        <v>1785.34303</v>
      </c>
      <c r="I8950" s="4">
        <v>26.44791</v>
      </c>
      <c r="J8950" s="4">
        <v>22405</v>
      </c>
      <c r="K8950" s="4">
        <f t="shared" si="139"/>
        <v>27508</v>
      </c>
      <c r="L8950" s="2"/>
      <c r="M8950" s="14">
        <f>H8950/INDEX(Installed_Capacity!$H$5:$S$11,MATCH(Source_Data!C8950,Installed_Capacity!$G$5:$G$11,0),MATCH(Source_Data!D8950,Installed_Capacity!$H$4:$S$4,0))</f>
        <v>0.2704069607705043</v>
      </c>
    </row>
    <row r="8951" spans="1:13" x14ac:dyDescent="0.3">
      <c r="A8951" s="5">
        <v>42379</v>
      </c>
      <c r="B8951" s="5">
        <v>42377</v>
      </c>
      <c r="C8951" s="3">
        <v>2016</v>
      </c>
      <c r="D8951" s="3">
        <v>1</v>
      </c>
      <c r="E8951" s="3">
        <v>10</v>
      </c>
      <c r="F8951" s="3">
        <v>15</v>
      </c>
      <c r="G8951" s="3"/>
      <c r="H8951" s="4">
        <v>1308.51962</v>
      </c>
      <c r="I8951" s="4">
        <v>11.89912</v>
      </c>
      <c r="J8951" s="4">
        <v>22577</v>
      </c>
      <c r="K8951" s="4">
        <f t="shared" si="139"/>
        <v>27508</v>
      </c>
      <c r="L8951" s="2"/>
      <c r="M8951" s="14">
        <f>H8951/INDEX(Installed_Capacity!$H$5:$S$11,MATCH(Source_Data!C8951,Installed_Capacity!$G$5:$G$11,0),MATCH(Source_Data!D8951,Installed_Capacity!$H$4:$S$4,0))</f>
        <v>0.1981875794215161</v>
      </c>
    </row>
    <row r="8952" spans="1:13" x14ac:dyDescent="0.3">
      <c r="A8952" s="5">
        <v>42379</v>
      </c>
      <c r="B8952" s="5">
        <v>42377</v>
      </c>
      <c r="C8952" s="3">
        <v>2016</v>
      </c>
      <c r="D8952" s="3">
        <v>1</v>
      </c>
      <c r="E8952" s="3">
        <v>10</v>
      </c>
      <c r="F8952" s="3">
        <v>16</v>
      </c>
      <c r="G8952" s="3"/>
      <c r="H8952" s="4">
        <v>812.24616000000003</v>
      </c>
      <c r="I8952" s="4">
        <v>-10.71951</v>
      </c>
      <c r="J8952" s="4">
        <v>22997</v>
      </c>
      <c r="K8952" s="4">
        <f t="shared" si="139"/>
        <v>27508</v>
      </c>
      <c r="L8952" s="2"/>
      <c r="M8952" s="14">
        <f>H8952/INDEX(Installed_Capacity!$H$5:$S$11,MATCH(Source_Data!C8952,Installed_Capacity!$G$5:$G$11,0),MATCH(Source_Data!D8952,Installed_Capacity!$H$4:$S$4,0))</f>
        <v>0.12302230542391215</v>
      </c>
    </row>
    <row r="8953" spans="1:13" x14ac:dyDescent="0.3">
      <c r="A8953" s="5">
        <v>42379</v>
      </c>
      <c r="B8953" s="5">
        <v>42377</v>
      </c>
      <c r="C8953" s="3">
        <v>2016</v>
      </c>
      <c r="D8953" s="3">
        <v>1</v>
      </c>
      <c r="E8953" s="3">
        <v>10</v>
      </c>
      <c r="F8953" s="3">
        <v>17</v>
      </c>
      <c r="G8953" s="3"/>
      <c r="H8953" s="4">
        <v>80.332350000000005</v>
      </c>
      <c r="I8953" s="4">
        <v>-12.77839</v>
      </c>
      <c r="J8953" s="4">
        <v>24065</v>
      </c>
      <c r="K8953" s="4">
        <f t="shared" si="139"/>
        <v>27508</v>
      </c>
      <c r="L8953" s="2"/>
      <c r="M8953" s="14">
        <f>H8953/INDEX(Installed_Capacity!$H$5:$S$11,MATCH(Source_Data!C8953,Installed_Capacity!$G$5:$G$11,0),MATCH(Source_Data!D8953,Installed_Capacity!$H$4:$S$4,0))</f>
        <v>1.2167088481059251E-2</v>
      </c>
    </row>
    <row r="8954" spans="1:13" x14ac:dyDescent="0.3">
      <c r="A8954" s="5">
        <v>42379</v>
      </c>
      <c r="B8954" s="5">
        <v>42378</v>
      </c>
      <c r="C8954" s="3">
        <v>2016</v>
      </c>
      <c r="D8954" s="3">
        <v>1</v>
      </c>
      <c r="E8954" s="3">
        <v>10</v>
      </c>
      <c r="F8954" s="3">
        <v>18</v>
      </c>
      <c r="G8954" s="3"/>
      <c r="H8954" s="4">
        <v>0</v>
      </c>
      <c r="I8954" s="4">
        <v>-6.2400799999999998</v>
      </c>
      <c r="J8954" s="4">
        <v>26739</v>
      </c>
      <c r="K8954" s="4">
        <f t="shared" si="139"/>
        <v>27508</v>
      </c>
      <c r="L8954" s="2"/>
      <c r="M8954" s="14">
        <f>H8954/INDEX(Installed_Capacity!$H$5:$S$11,MATCH(Source_Data!C8954,Installed_Capacity!$G$5:$G$11,0),MATCH(Source_Data!D8954,Installed_Capacity!$H$4:$S$4,0))</f>
        <v>0</v>
      </c>
    </row>
    <row r="8955" spans="1:13" x14ac:dyDescent="0.3">
      <c r="A8955" s="5">
        <v>42379</v>
      </c>
      <c r="B8955" s="5">
        <v>42378</v>
      </c>
      <c r="C8955" s="3">
        <v>2016</v>
      </c>
      <c r="D8955" s="3">
        <v>1</v>
      </c>
      <c r="E8955" s="3">
        <v>10</v>
      </c>
      <c r="F8955" s="3">
        <v>19</v>
      </c>
      <c r="G8955" s="3"/>
      <c r="H8955" s="4">
        <v>0</v>
      </c>
      <c r="I8955" s="4">
        <v>11.414999999999999</v>
      </c>
      <c r="J8955" s="4">
        <v>27508</v>
      </c>
      <c r="K8955" s="4">
        <f t="shared" si="139"/>
        <v>27508</v>
      </c>
      <c r="L8955" s="2"/>
      <c r="M8955" s="14">
        <f>H8955/INDEX(Installed_Capacity!$H$5:$S$11,MATCH(Source_Data!C8955,Installed_Capacity!$G$5:$G$11,0),MATCH(Source_Data!D8955,Installed_Capacity!$H$4:$S$4,0))</f>
        <v>0</v>
      </c>
    </row>
    <row r="8956" spans="1:13" x14ac:dyDescent="0.3">
      <c r="A8956" s="5">
        <v>42379</v>
      </c>
      <c r="B8956" s="5">
        <v>42378</v>
      </c>
      <c r="C8956" s="3">
        <v>2016</v>
      </c>
      <c r="D8956" s="3">
        <v>1</v>
      </c>
      <c r="E8956" s="3">
        <v>10</v>
      </c>
      <c r="F8956" s="3">
        <v>20</v>
      </c>
      <c r="G8956" s="3"/>
      <c r="H8956" s="4">
        <v>0</v>
      </c>
      <c r="I8956" s="4">
        <v>12.67568</v>
      </c>
      <c r="J8956" s="4">
        <v>27209</v>
      </c>
      <c r="K8956" s="4">
        <f t="shared" si="139"/>
        <v>27508</v>
      </c>
      <c r="L8956" s="2"/>
      <c r="M8956" s="14">
        <f>H8956/INDEX(Installed_Capacity!$H$5:$S$11,MATCH(Source_Data!C8956,Installed_Capacity!$G$5:$G$11,0),MATCH(Source_Data!D8956,Installed_Capacity!$H$4:$S$4,0))</f>
        <v>0</v>
      </c>
    </row>
    <row r="8957" spans="1:13" x14ac:dyDescent="0.3">
      <c r="A8957" s="5">
        <v>42379</v>
      </c>
      <c r="B8957" s="5">
        <v>42378</v>
      </c>
      <c r="C8957" s="3">
        <v>2016</v>
      </c>
      <c r="D8957" s="3">
        <v>1</v>
      </c>
      <c r="E8957" s="3">
        <v>10</v>
      </c>
      <c r="F8957" s="3">
        <v>21</v>
      </c>
      <c r="G8957" s="3"/>
      <c r="H8957" s="4">
        <v>0</v>
      </c>
      <c r="I8957" s="4">
        <v>124.10082</v>
      </c>
      <c r="J8957" s="4">
        <v>26639</v>
      </c>
      <c r="K8957" s="4">
        <f t="shared" si="139"/>
        <v>27508</v>
      </c>
      <c r="L8957" s="2"/>
      <c r="M8957" s="14">
        <f>H8957/INDEX(Installed_Capacity!$H$5:$S$11,MATCH(Source_Data!C8957,Installed_Capacity!$G$5:$G$11,0),MATCH(Source_Data!D8957,Installed_Capacity!$H$4:$S$4,0))</f>
        <v>0</v>
      </c>
    </row>
    <row r="8958" spans="1:13" x14ac:dyDescent="0.3">
      <c r="A8958" s="5">
        <v>42379</v>
      </c>
      <c r="B8958" s="5">
        <v>42378</v>
      </c>
      <c r="C8958" s="3">
        <v>2016</v>
      </c>
      <c r="D8958" s="3">
        <v>1</v>
      </c>
      <c r="E8958" s="3">
        <v>10</v>
      </c>
      <c r="F8958" s="3">
        <v>22</v>
      </c>
      <c r="G8958" s="3"/>
      <c r="H8958" s="4">
        <v>0</v>
      </c>
      <c r="I8958" s="4">
        <v>42.558149999999998</v>
      </c>
      <c r="J8958" s="4">
        <v>25400</v>
      </c>
      <c r="K8958" s="4">
        <f t="shared" si="139"/>
        <v>27508</v>
      </c>
      <c r="L8958" s="2"/>
      <c r="M8958" s="14">
        <f>H8958/INDEX(Installed_Capacity!$H$5:$S$11,MATCH(Source_Data!C8958,Installed_Capacity!$G$5:$G$11,0),MATCH(Source_Data!D8958,Installed_Capacity!$H$4:$S$4,0))</f>
        <v>0</v>
      </c>
    </row>
    <row r="8959" spans="1:13" x14ac:dyDescent="0.3">
      <c r="A8959" s="5">
        <v>42379</v>
      </c>
      <c r="B8959" s="5">
        <v>42378</v>
      </c>
      <c r="C8959" s="3">
        <v>2016</v>
      </c>
      <c r="D8959" s="3">
        <v>1</v>
      </c>
      <c r="E8959" s="3">
        <v>10</v>
      </c>
      <c r="F8959" s="3">
        <v>23</v>
      </c>
      <c r="G8959" s="3"/>
      <c r="H8959" s="4">
        <v>0</v>
      </c>
      <c r="I8959" s="4">
        <v>30.417560000000002</v>
      </c>
      <c r="J8959" s="4">
        <v>23698</v>
      </c>
      <c r="K8959" s="4">
        <f t="shared" si="139"/>
        <v>27508</v>
      </c>
      <c r="L8959" s="2"/>
      <c r="M8959" s="14">
        <f>H8959/INDEX(Installed_Capacity!$H$5:$S$11,MATCH(Source_Data!C8959,Installed_Capacity!$G$5:$G$11,0),MATCH(Source_Data!D8959,Installed_Capacity!$H$4:$S$4,0))</f>
        <v>0</v>
      </c>
    </row>
    <row r="8960" spans="1:13" x14ac:dyDescent="0.3">
      <c r="A8960" s="5">
        <v>42379</v>
      </c>
      <c r="B8960" s="5">
        <v>42378</v>
      </c>
      <c r="C8960" s="3">
        <v>2016</v>
      </c>
      <c r="D8960" s="3">
        <v>1</v>
      </c>
      <c r="E8960" s="3">
        <v>10</v>
      </c>
      <c r="F8960" s="3">
        <v>24</v>
      </c>
      <c r="G8960" s="3"/>
      <c r="H8960" s="4">
        <v>0</v>
      </c>
      <c r="I8960" s="4">
        <v>33.683259999999997</v>
      </c>
      <c r="J8960" s="4">
        <v>22136</v>
      </c>
      <c r="K8960" s="4">
        <f t="shared" si="139"/>
        <v>27508</v>
      </c>
      <c r="L8960" s="2"/>
      <c r="M8960" s="14">
        <f>H8960/INDEX(Installed_Capacity!$H$5:$S$11,MATCH(Source_Data!C8960,Installed_Capacity!$G$5:$G$11,0),MATCH(Source_Data!D8960,Installed_Capacity!$H$4:$S$4,0))</f>
        <v>0</v>
      </c>
    </row>
    <row r="8961" spans="1:13" x14ac:dyDescent="0.3">
      <c r="A8961" s="5">
        <v>42380</v>
      </c>
      <c r="B8961" s="5">
        <v>42378</v>
      </c>
      <c r="C8961" s="3">
        <v>2016</v>
      </c>
      <c r="D8961" s="3">
        <v>1</v>
      </c>
      <c r="E8961" s="3">
        <v>11</v>
      </c>
      <c r="F8961" s="3">
        <v>1</v>
      </c>
      <c r="G8961" s="3"/>
      <c r="H8961" s="4">
        <v>0</v>
      </c>
      <c r="I8961" s="4">
        <v>55.775300000000001</v>
      </c>
      <c r="J8961" s="4">
        <v>20784</v>
      </c>
      <c r="K8961" s="4">
        <f t="shared" si="139"/>
        <v>29683</v>
      </c>
      <c r="L8961" s="2"/>
      <c r="M8961" s="14">
        <f>H8961/INDEX(Installed_Capacity!$H$5:$S$11,MATCH(Source_Data!C8961,Installed_Capacity!$G$5:$G$11,0),MATCH(Source_Data!D8961,Installed_Capacity!$H$4:$S$4,0))</f>
        <v>0</v>
      </c>
    </row>
    <row r="8962" spans="1:13" x14ac:dyDescent="0.3">
      <c r="A8962" s="5">
        <v>42380</v>
      </c>
      <c r="B8962" s="5">
        <v>42378</v>
      </c>
      <c r="C8962" s="3">
        <v>2016</v>
      </c>
      <c r="D8962" s="3">
        <v>1</v>
      </c>
      <c r="E8962" s="3">
        <v>11</v>
      </c>
      <c r="F8962" s="3">
        <v>2</v>
      </c>
      <c r="G8962" s="3"/>
      <c r="H8962" s="4">
        <v>0</v>
      </c>
      <c r="I8962" s="4">
        <v>86.179509999999993</v>
      </c>
      <c r="J8962" s="4">
        <v>20033</v>
      </c>
      <c r="K8962" s="4">
        <f t="shared" si="139"/>
        <v>29683</v>
      </c>
      <c r="L8962" s="2"/>
      <c r="M8962" s="14">
        <f>H8962/INDEX(Installed_Capacity!$H$5:$S$11,MATCH(Source_Data!C8962,Installed_Capacity!$G$5:$G$11,0),MATCH(Source_Data!D8962,Installed_Capacity!$H$4:$S$4,0))</f>
        <v>0</v>
      </c>
    </row>
    <row r="8963" spans="1:13" x14ac:dyDescent="0.3">
      <c r="A8963" s="5">
        <v>42380</v>
      </c>
      <c r="B8963" s="5">
        <v>42378</v>
      </c>
      <c r="C8963" s="3">
        <v>2016</v>
      </c>
      <c r="D8963" s="3">
        <v>1</v>
      </c>
      <c r="E8963" s="3">
        <v>11</v>
      </c>
      <c r="F8963" s="3">
        <v>3</v>
      </c>
      <c r="G8963" s="3"/>
      <c r="H8963" s="4">
        <v>0</v>
      </c>
      <c r="I8963" s="4">
        <v>85.346450000000004</v>
      </c>
      <c r="J8963" s="4">
        <v>19703</v>
      </c>
      <c r="K8963" s="4">
        <f t="shared" ref="K8963:K9026" si="140">_xlfn.MAXIFS($J:$J, $C:$C, C8963, $D:$D, D8963, $E:$E, E8963)</f>
        <v>29683</v>
      </c>
      <c r="L8963" s="2"/>
      <c r="M8963" s="14">
        <f>H8963/INDEX(Installed_Capacity!$H$5:$S$11,MATCH(Source_Data!C8963,Installed_Capacity!$G$5:$G$11,0),MATCH(Source_Data!D8963,Installed_Capacity!$H$4:$S$4,0))</f>
        <v>0</v>
      </c>
    </row>
    <row r="8964" spans="1:13" x14ac:dyDescent="0.3">
      <c r="A8964" s="5">
        <v>42380</v>
      </c>
      <c r="B8964" s="5">
        <v>42378</v>
      </c>
      <c r="C8964" s="3">
        <v>2016</v>
      </c>
      <c r="D8964" s="3">
        <v>1</v>
      </c>
      <c r="E8964" s="3">
        <v>11</v>
      </c>
      <c r="F8964" s="3">
        <v>4</v>
      </c>
      <c r="G8964" s="3"/>
      <c r="H8964" s="4">
        <v>0</v>
      </c>
      <c r="I8964" s="4">
        <v>50.160089999999997</v>
      </c>
      <c r="J8964" s="4">
        <v>19789</v>
      </c>
      <c r="K8964" s="4">
        <f t="shared" si="140"/>
        <v>29683</v>
      </c>
      <c r="L8964" s="2"/>
      <c r="M8964" s="14">
        <f>H8964/INDEX(Installed_Capacity!$H$5:$S$11,MATCH(Source_Data!C8964,Installed_Capacity!$G$5:$G$11,0),MATCH(Source_Data!D8964,Installed_Capacity!$H$4:$S$4,0))</f>
        <v>0</v>
      </c>
    </row>
    <row r="8965" spans="1:13" x14ac:dyDescent="0.3">
      <c r="A8965" s="5">
        <v>42380</v>
      </c>
      <c r="B8965" s="5">
        <v>42378</v>
      </c>
      <c r="C8965" s="3">
        <v>2016</v>
      </c>
      <c r="D8965" s="3">
        <v>1</v>
      </c>
      <c r="E8965" s="3">
        <v>11</v>
      </c>
      <c r="F8965" s="3">
        <v>5</v>
      </c>
      <c r="G8965" s="3"/>
      <c r="H8965" s="4">
        <v>0</v>
      </c>
      <c r="I8965" s="4">
        <v>49.091540000000002</v>
      </c>
      <c r="J8965" s="4">
        <v>20510</v>
      </c>
      <c r="K8965" s="4">
        <f t="shared" si="140"/>
        <v>29683</v>
      </c>
      <c r="L8965" s="2"/>
      <c r="M8965" s="14">
        <f>H8965/INDEX(Installed_Capacity!$H$5:$S$11,MATCH(Source_Data!C8965,Installed_Capacity!$G$5:$G$11,0),MATCH(Source_Data!D8965,Installed_Capacity!$H$4:$S$4,0))</f>
        <v>0</v>
      </c>
    </row>
    <row r="8966" spans="1:13" x14ac:dyDescent="0.3">
      <c r="A8966" s="5">
        <v>42380</v>
      </c>
      <c r="B8966" s="5">
        <v>42378</v>
      </c>
      <c r="C8966" s="3">
        <v>2016</v>
      </c>
      <c r="D8966" s="3">
        <v>1</v>
      </c>
      <c r="E8966" s="3">
        <v>11</v>
      </c>
      <c r="F8966" s="3">
        <v>6</v>
      </c>
      <c r="G8966" s="3"/>
      <c r="H8966" s="4">
        <v>0</v>
      </c>
      <c r="I8966" s="4">
        <v>29.32441</v>
      </c>
      <c r="J8966" s="4">
        <v>22277</v>
      </c>
      <c r="K8966" s="4">
        <f t="shared" si="140"/>
        <v>29683</v>
      </c>
      <c r="L8966" s="2"/>
      <c r="M8966" s="14">
        <f>H8966/INDEX(Installed_Capacity!$H$5:$S$11,MATCH(Source_Data!C8966,Installed_Capacity!$G$5:$G$11,0),MATCH(Source_Data!D8966,Installed_Capacity!$H$4:$S$4,0))</f>
        <v>0</v>
      </c>
    </row>
    <row r="8967" spans="1:13" x14ac:dyDescent="0.3">
      <c r="A8967" s="5">
        <v>42380</v>
      </c>
      <c r="B8967" s="5">
        <v>42378</v>
      </c>
      <c r="C8967" s="3">
        <v>2016</v>
      </c>
      <c r="D8967" s="3">
        <v>1</v>
      </c>
      <c r="E8967" s="3">
        <v>11</v>
      </c>
      <c r="F8967" s="3">
        <v>7</v>
      </c>
      <c r="G8967" s="3"/>
      <c r="H8967" s="4">
        <v>0</v>
      </c>
      <c r="I8967" s="4">
        <v>9.9072499999999994</v>
      </c>
      <c r="J8967" s="4">
        <v>25075</v>
      </c>
      <c r="K8967" s="4">
        <f t="shared" si="140"/>
        <v>29683</v>
      </c>
      <c r="L8967" s="2"/>
      <c r="M8967" s="14">
        <f>H8967/INDEX(Installed_Capacity!$H$5:$S$11,MATCH(Source_Data!C8967,Installed_Capacity!$G$5:$G$11,0),MATCH(Source_Data!D8967,Installed_Capacity!$H$4:$S$4,0))</f>
        <v>0</v>
      </c>
    </row>
    <row r="8968" spans="1:13" x14ac:dyDescent="0.3">
      <c r="A8968" s="5">
        <v>42380</v>
      </c>
      <c r="B8968" s="5">
        <v>42378</v>
      </c>
      <c r="C8968" s="3">
        <v>2016</v>
      </c>
      <c r="D8968" s="3">
        <v>1</v>
      </c>
      <c r="E8968" s="3">
        <v>11</v>
      </c>
      <c r="F8968" s="3">
        <v>8</v>
      </c>
      <c r="G8968" s="3"/>
      <c r="H8968" s="4">
        <v>507.92766</v>
      </c>
      <c r="I8968" s="4">
        <v>18.285720000000001</v>
      </c>
      <c r="J8968" s="4">
        <v>26538</v>
      </c>
      <c r="K8968" s="4">
        <f t="shared" si="140"/>
        <v>29683</v>
      </c>
      <c r="L8968" s="2"/>
      <c r="M8968" s="14">
        <f>H8968/INDEX(Installed_Capacity!$H$5:$S$11,MATCH(Source_Data!C8968,Installed_Capacity!$G$5:$G$11,0),MATCH(Source_Data!D8968,Installed_Capacity!$H$4:$S$4,0))</f>
        <v>7.6930411984678398E-2</v>
      </c>
    </row>
    <row r="8969" spans="1:13" x14ac:dyDescent="0.3">
      <c r="A8969" s="5">
        <v>42380</v>
      </c>
      <c r="B8969" s="5">
        <v>42378</v>
      </c>
      <c r="C8969" s="3">
        <v>2016</v>
      </c>
      <c r="D8969" s="3">
        <v>1</v>
      </c>
      <c r="E8969" s="3">
        <v>11</v>
      </c>
      <c r="F8969" s="3">
        <v>9</v>
      </c>
      <c r="G8969" s="3"/>
      <c r="H8969" s="4">
        <v>2132.1178399999999</v>
      </c>
      <c r="I8969" s="4">
        <v>29.974689999999999</v>
      </c>
      <c r="J8969" s="4">
        <v>26361</v>
      </c>
      <c r="K8969" s="4">
        <f t="shared" si="140"/>
        <v>29683</v>
      </c>
      <c r="L8969" s="2"/>
      <c r="M8969" s="14">
        <f>H8969/INDEX(Installed_Capacity!$H$5:$S$11,MATCH(Source_Data!C8969,Installed_Capacity!$G$5:$G$11,0),MATCH(Source_Data!D8969,Installed_Capacity!$H$4:$S$4,0))</f>
        <v>0.32292926089333784</v>
      </c>
    </row>
    <row r="8970" spans="1:13" x14ac:dyDescent="0.3">
      <c r="A8970" s="5">
        <v>42380</v>
      </c>
      <c r="B8970" s="5">
        <v>42378</v>
      </c>
      <c r="C8970" s="3">
        <v>2016</v>
      </c>
      <c r="D8970" s="3">
        <v>1</v>
      </c>
      <c r="E8970" s="3">
        <v>11</v>
      </c>
      <c r="F8970" s="3">
        <v>10</v>
      </c>
      <c r="G8970" s="3"/>
      <c r="H8970" s="4">
        <v>3324.6110399999998</v>
      </c>
      <c r="I8970" s="4">
        <v>27.43299</v>
      </c>
      <c r="J8970" s="4">
        <v>26221</v>
      </c>
      <c r="K8970" s="4">
        <f t="shared" si="140"/>
        <v>29683</v>
      </c>
      <c r="L8970" s="2"/>
      <c r="M8970" s="14">
        <f>H8970/INDEX(Installed_Capacity!$H$5:$S$11,MATCH(Source_Data!C8970,Installed_Capacity!$G$5:$G$11,0),MATCH(Source_Data!D8970,Installed_Capacity!$H$4:$S$4,0))</f>
        <v>0.50354354987481897</v>
      </c>
    </row>
    <row r="8971" spans="1:13" x14ac:dyDescent="0.3">
      <c r="A8971" s="5">
        <v>42380</v>
      </c>
      <c r="B8971" s="5">
        <v>42378</v>
      </c>
      <c r="C8971" s="3">
        <v>2016</v>
      </c>
      <c r="D8971" s="3">
        <v>1</v>
      </c>
      <c r="E8971" s="3">
        <v>11</v>
      </c>
      <c r="F8971" s="3">
        <v>11</v>
      </c>
      <c r="G8971" s="3"/>
      <c r="H8971" s="4">
        <v>3691.7423899999999</v>
      </c>
      <c r="I8971" s="4">
        <v>38.704859999999996</v>
      </c>
      <c r="J8971" s="4">
        <v>25983</v>
      </c>
      <c r="K8971" s="4">
        <f t="shared" si="140"/>
        <v>29683</v>
      </c>
      <c r="L8971" s="2"/>
      <c r="M8971" s="14">
        <f>H8971/INDEX(Installed_Capacity!$H$5:$S$11,MATCH(Source_Data!C8971,Installed_Capacity!$G$5:$G$11,0),MATCH(Source_Data!D8971,Installed_Capacity!$H$4:$S$4,0))</f>
        <v>0.55914903906591984</v>
      </c>
    </row>
    <row r="8972" spans="1:13" x14ac:dyDescent="0.3">
      <c r="A8972" s="5">
        <v>42380</v>
      </c>
      <c r="B8972" s="5">
        <v>42378</v>
      </c>
      <c r="C8972" s="3">
        <v>2016</v>
      </c>
      <c r="D8972" s="3">
        <v>1</v>
      </c>
      <c r="E8972" s="3">
        <v>11</v>
      </c>
      <c r="F8972" s="3">
        <v>12</v>
      </c>
      <c r="G8972" s="3"/>
      <c r="H8972" s="4">
        <v>3898.3924299999999</v>
      </c>
      <c r="I8972" s="4">
        <v>45.383240000000001</v>
      </c>
      <c r="J8972" s="4">
        <v>25350</v>
      </c>
      <c r="K8972" s="4">
        <f t="shared" si="140"/>
        <v>29683</v>
      </c>
      <c r="L8972" s="2"/>
      <c r="M8972" s="14">
        <f>H8972/INDEX(Installed_Capacity!$H$5:$S$11,MATCH(Source_Data!C8972,Installed_Capacity!$G$5:$G$11,0),MATCH(Source_Data!D8972,Installed_Capacity!$H$4:$S$4,0))</f>
        <v>0.59044812743187003</v>
      </c>
    </row>
    <row r="8973" spans="1:13" x14ac:dyDescent="0.3">
      <c r="A8973" s="5">
        <v>42380</v>
      </c>
      <c r="B8973" s="5">
        <v>42378</v>
      </c>
      <c r="C8973" s="3">
        <v>2016</v>
      </c>
      <c r="D8973" s="3">
        <v>1</v>
      </c>
      <c r="E8973" s="3">
        <v>11</v>
      </c>
      <c r="F8973" s="3">
        <v>13</v>
      </c>
      <c r="G8973" s="3"/>
      <c r="H8973" s="4">
        <v>3984.9751799999999</v>
      </c>
      <c r="I8973" s="4">
        <v>50.676020000000001</v>
      </c>
      <c r="J8973" s="4">
        <v>25100</v>
      </c>
      <c r="K8973" s="4">
        <f t="shared" si="140"/>
        <v>29683</v>
      </c>
      <c r="L8973" s="2"/>
      <c r="M8973" s="14">
        <f>H8973/INDEX(Installed_Capacity!$H$5:$S$11,MATCH(Source_Data!C8973,Installed_Capacity!$G$5:$G$11,0),MATCH(Source_Data!D8973,Installed_Capacity!$H$4:$S$4,0))</f>
        <v>0.60356189766495083</v>
      </c>
    </row>
    <row r="8974" spans="1:13" x14ac:dyDescent="0.3">
      <c r="A8974" s="5">
        <v>42380</v>
      </c>
      <c r="B8974" s="5">
        <v>42378</v>
      </c>
      <c r="C8974" s="3">
        <v>2016</v>
      </c>
      <c r="D8974" s="3">
        <v>1</v>
      </c>
      <c r="E8974" s="3">
        <v>11</v>
      </c>
      <c r="F8974" s="3">
        <v>14</v>
      </c>
      <c r="G8974" s="3"/>
      <c r="H8974" s="4">
        <v>3787.0927099999999</v>
      </c>
      <c r="I8974" s="4">
        <v>62.005629999999996</v>
      </c>
      <c r="J8974" s="4">
        <v>24960</v>
      </c>
      <c r="K8974" s="4">
        <f t="shared" si="140"/>
        <v>29683</v>
      </c>
      <c r="L8974" s="2"/>
      <c r="M8974" s="14">
        <f>H8974/INDEX(Installed_Capacity!$H$5:$S$11,MATCH(Source_Data!C8974,Installed_Capacity!$G$5:$G$11,0),MATCH(Source_Data!D8974,Installed_Capacity!$H$4:$S$4,0))</f>
        <v>0.57359074007600253</v>
      </c>
    </row>
    <row r="8975" spans="1:13" x14ac:dyDescent="0.3">
      <c r="A8975" s="5">
        <v>42380</v>
      </c>
      <c r="B8975" s="5">
        <v>42378</v>
      </c>
      <c r="C8975" s="3">
        <v>2016</v>
      </c>
      <c r="D8975" s="3">
        <v>1</v>
      </c>
      <c r="E8975" s="3">
        <v>11</v>
      </c>
      <c r="F8975" s="3">
        <v>15</v>
      </c>
      <c r="G8975" s="3"/>
      <c r="H8975" s="4">
        <v>3007.09033</v>
      </c>
      <c r="I8975" s="4">
        <v>63.028449999999999</v>
      </c>
      <c r="J8975" s="4">
        <v>25026</v>
      </c>
      <c r="K8975" s="4">
        <f t="shared" si="140"/>
        <v>29683</v>
      </c>
      <c r="L8975" s="2"/>
      <c r="M8975" s="14">
        <f>H8975/INDEX(Installed_Capacity!$H$5:$S$11,MATCH(Source_Data!C8975,Installed_Capacity!$G$5:$G$11,0),MATCH(Source_Data!D8975,Installed_Capacity!$H$4:$S$4,0))</f>
        <v>0.45545205780296061</v>
      </c>
    </row>
    <row r="8976" spans="1:13" x14ac:dyDescent="0.3">
      <c r="A8976" s="5">
        <v>42380</v>
      </c>
      <c r="B8976" s="5">
        <v>42378</v>
      </c>
      <c r="C8976" s="3">
        <v>2016</v>
      </c>
      <c r="D8976" s="3">
        <v>1</v>
      </c>
      <c r="E8976" s="3">
        <v>11</v>
      </c>
      <c r="F8976" s="3">
        <v>16</v>
      </c>
      <c r="G8976" s="3"/>
      <c r="H8976" s="4">
        <v>1664.1355900000001</v>
      </c>
      <c r="I8976" s="4">
        <v>62.799550000000004</v>
      </c>
      <c r="J8976" s="4">
        <v>25609</v>
      </c>
      <c r="K8976" s="4">
        <f t="shared" si="140"/>
        <v>29683</v>
      </c>
      <c r="L8976" s="2"/>
      <c r="M8976" s="14">
        <f>H8976/INDEX(Installed_Capacity!$H$5:$S$11,MATCH(Source_Data!C8976,Installed_Capacity!$G$5:$G$11,0),MATCH(Source_Data!D8976,Installed_Capacity!$H$4:$S$4,0))</f>
        <v>0.25204895621763512</v>
      </c>
    </row>
    <row r="8977" spans="1:13" x14ac:dyDescent="0.3">
      <c r="A8977" s="5">
        <v>42380</v>
      </c>
      <c r="B8977" s="5">
        <v>42378</v>
      </c>
      <c r="C8977" s="3">
        <v>2016</v>
      </c>
      <c r="D8977" s="3">
        <v>1</v>
      </c>
      <c r="E8977" s="3">
        <v>11</v>
      </c>
      <c r="F8977" s="3">
        <v>17</v>
      </c>
      <c r="G8977" s="3"/>
      <c r="H8977" s="4">
        <v>270.79205000000002</v>
      </c>
      <c r="I8977" s="4">
        <v>29.45007</v>
      </c>
      <c r="J8977" s="4">
        <v>26219</v>
      </c>
      <c r="K8977" s="4">
        <f t="shared" si="140"/>
        <v>29683</v>
      </c>
      <c r="L8977" s="2"/>
      <c r="M8977" s="14">
        <f>H8977/INDEX(Installed_Capacity!$H$5:$S$11,MATCH(Source_Data!C8977,Installed_Capacity!$G$5:$G$11,0),MATCH(Source_Data!D8977,Installed_Capacity!$H$4:$S$4,0))</f>
        <v>4.1013997876539414E-2</v>
      </c>
    </row>
    <row r="8978" spans="1:13" x14ac:dyDescent="0.3">
      <c r="A8978" s="5">
        <v>42380</v>
      </c>
      <c r="B8978" s="5">
        <v>42379</v>
      </c>
      <c r="C8978" s="3">
        <v>2016</v>
      </c>
      <c r="D8978" s="3">
        <v>1</v>
      </c>
      <c r="E8978" s="3">
        <v>11</v>
      </c>
      <c r="F8978" s="3">
        <v>18</v>
      </c>
      <c r="G8978" s="3"/>
      <c r="H8978" s="4">
        <v>0</v>
      </c>
      <c r="I8978" s="4">
        <v>29.817139999999998</v>
      </c>
      <c r="J8978" s="4">
        <v>28881</v>
      </c>
      <c r="K8978" s="4">
        <f t="shared" si="140"/>
        <v>29683</v>
      </c>
      <c r="L8978" s="2"/>
      <c r="M8978" s="14">
        <f>H8978/INDEX(Installed_Capacity!$H$5:$S$11,MATCH(Source_Data!C8978,Installed_Capacity!$G$5:$G$11,0),MATCH(Source_Data!D8978,Installed_Capacity!$H$4:$S$4,0))</f>
        <v>0</v>
      </c>
    </row>
    <row r="8979" spans="1:13" x14ac:dyDescent="0.3">
      <c r="A8979" s="5">
        <v>42380</v>
      </c>
      <c r="B8979" s="5">
        <v>42379</v>
      </c>
      <c r="C8979" s="3">
        <v>2016</v>
      </c>
      <c r="D8979" s="3">
        <v>1</v>
      </c>
      <c r="E8979" s="3">
        <v>11</v>
      </c>
      <c r="F8979" s="3">
        <v>19</v>
      </c>
      <c r="G8979" s="3"/>
      <c r="H8979" s="4">
        <v>0</v>
      </c>
      <c r="I8979" s="4">
        <v>45.021900000000002</v>
      </c>
      <c r="J8979" s="4">
        <v>29683</v>
      </c>
      <c r="K8979" s="4">
        <f t="shared" si="140"/>
        <v>29683</v>
      </c>
      <c r="L8979" s="2"/>
      <c r="M8979" s="14">
        <f>H8979/INDEX(Installed_Capacity!$H$5:$S$11,MATCH(Source_Data!C8979,Installed_Capacity!$G$5:$G$11,0),MATCH(Source_Data!D8979,Installed_Capacity!$H$4:$S$4,0))</f>
        <v>0</v>
      </c>
    </row>
    <row r="8980" spans="1:13" x14ac:dyDescent="0.3">
      <c r="A8980" s="5">
        <v>42380</v>
      </c>
      <c r="B8980" s="5">
        <v>42379</v>
      </c>
      <c r="C8980" s="3">
        <v>2016</v>
      </c>
      <c r="D8980" s="3">
        <v>1</v>
      </c>
      <c r="E8980" s="3">
        <v>11</v>
      </c>
      <c r="F8980" s="3">
        <v>20</v>
      </c>
      <c r="G8980" s="3"/>
      <c r="H8980" s="4">
        <v>0</v>
      </c>
      <c r="I8980" s="4">
        <v>97.954660000000004</v>
      </c>
      <c r="J8980" s="4">
        <v>29258</v>
      </c>
      <c r="K8980" s="4">
        <f t="shared" si="140"/>
        <v>29683</v>
      </c>
      <c r="L8980" s="2"/>
      <c r="M8980" s="14">
        <f>H8980/INDEX(Installed_Capacity!$H$5:$S$11,MATCH(Source_Data!C8980,Installed_Capacity!$G$5:$G$11,0),MATCH(Source_Data!D8980,Installed_Capacity!$H$4:$S$4,0))</f>
        <v>0</v>
      </c>
    </row>
    <row r="8981" spans="1:13" x14ac:dyDescent="0.3">
      <c r="A8981" s="5">
        <v>42380</v>
      </c>
      <c r="B8981" s="5">
        <v>42379</v>
      </c>
      <c r="C8981" s="3">
        <v>2016</v>
      </c>
      <c r="D8981" s="3">
        <v>1</v>
      </c>
      <c r="E8981" s="3">
        <v>11</v>
      </c>
      <c r="F8981" s="3">
        <v>21</v>
      </c>
      <c r="G8981" s="3"/>
      <c r="H8981" s="4">
        <v>0</v>
      </c>
      <c r="I8981" s="4">
        <v>94.706919999999997</v>
      </c>
      <c r="J8981" s="4">
        <v>28579</v>
      </c>
      <c r="K8981" s="4">
        <f t="shared" si="140"/>
        <v>29683</v>
      </c>
      <c r="L8981" s="2"/>
      <c r="M8981" s="14">
        <f>H8981/INDEX(Installed_Capacity!$H$5:$S$11,MATCH(Source_Data!C8981,Installed_Capacity!$G$5:$G$11,0),MATCH(Source_Data!D8981,Installed_Capacity!$H$4:$S$4,0))</f>
        <v>0</v>
      </c>
    </row>
    <row r="8982" spans="1:13" x14ac:dyDescent="0.3">
      <c r="A8982" s="5">
        <v>42380</v>
      </c>
      <c r="B8982" s="5">
        <v>42379</v>
      </c>
      <c r="C8982" s="3">
        <v>2016</v>
      </c>
      <c r="D8982" s="3">
        <v>1</v>
      </c>
      <c r="E8982" s="3">
        <v>11</v>
      </c>
      <c r="F8982" s="3">
        <v>22</v>
      </c>
      <c r="G8982" s="3"/>
      <c r="H8982" s="4">
        <v>0</v>
      </c>
      <c r="I8982" s="4">
        <v>99.968670000000003</v>
      </c>
      <c r="J8982" s="4">
        <v>27179</v>
      </c>
      <c r="K8982" s="4">
        <f t="shared" si="140"/>
        <v>29683</v>
      </c>
      <c r="L8982" s="2"/>
      <c r="M8982" s="14">
        <f>H8982/INDEX(Installed_Capacity!$H$5:$S$11,MATCH(Source_Data!C8982,Installed_Capacity!$G$5:$G$11,0),MATCH(Source_Data!D8982,Installed_Capacity!$H$4:$S$4,0))</f>
        <v>0</v>
      </c>
    </row>
    <row r="8983" spans="1:13" x14ac:dyDescent="0.3">
      <c r="A8983" s="5">
        <v>42380</v>
      </c>
      <c r="B8983" s="5">
        <v>42379</v>
      </c>
      <c r="C8983" s="3">
        <v>2016</v>
      </c>
      <c r="D8983" s="3">
        <v>1</v>
      </c>
      <c r="E8983" s="3">
        <v>11</v>
      </c>
      <c r="F8983" s="3">
        <v>23</v>
      </c>
      <c r="G8983" s="3"/>
      <c r="H8983" s="4">
        <v>0</v>
      </c>
      <c r="I8983" s="4">
        <v>82.231250000000003</v>
      </c>
      <c r="J8983" s="4">
        <v>25033</v>
      </c>
      <c r="K8983" s="4">
        <f t="shared" si="140"/>
        <v>29683</v>
      </c>
      <c r="L8983" s="2"/>
      <c r="M8983" s="14">
        <f>H8983/INDEX(Installed_Capacity!$H$5:$S$11,MATCH(Source_Data!C8983,Installed_Capacity!$G$5:$G$11,0),MATCH(Source_Data!D8983,Installed_Capacity!$H$4:$S$4,0))</f>
        <v>0</v>
      </c>
    </row>
    <row r="8984" spans="1:13" x14ac:dyDescent="0.3">
      <c r="A8984" s="5">
        <v>42380</v>
      </c>
      <c r="B8984" s="5">
        <v>42379</v>
      </c>
      <c r="C8984" s="3">
        <v>2016</v>
      </c>
      <c r="D8984" s="3">
        <v>1</v>
      </c>
      <c r="E8984" s="3">
        <v>11</v>
      </c>
      <c r="F8984" s="3">
        <v>24</v>
      </c>
      <c r="G8984" s="3"/>
      <c r="H8984" s="4">
        <v>0</v>
      </c>
      <c r="I8984" s="4">
        <v>63.23086</v>
      </c>
      <c r="J8984" s="4">
        <v>22988</v>
      </c>
      <c r="K8984" s="4">
        <f t="shared" si="140"/>
        <v>29683</v>
      </c>
      <c r="L8984" s="2"/>
      <c r="M8984" s="14">
        <f>H8984/INDEX(Installed_Capacity!$H$5:$S$11,MATCH(Source_Data!C8984,Installed_Capacity!$G$5:$G$11,0),MATCH(Source_Data!D8984,Installed_Capacity!$H$4:$S$4,0))</f>
        <v>0</v>
      </c>
    </row>
    <row r="8985" spans="1:13" x14ac:dyDescent="0.3">
      <c r="A8985" s="5">
        <v>42381</v>
      </c>
      <c r="B8985" s="5">
        <v>42379</v>
      </c>
      <c r="C8985" s="3">
        <v>2016</v>
      </c>
      <c r="D8985" s="3">
        <v>1</v>
      </c>
      <c r="E8985" s="3">
        <v>12</v>
      </c>
      <c r="F8985" s="3">
        <v>1</v>
      </c>
      <c r="G8985" s="3"/>
      <c r="H8985" s="4">
        <v>0</v>
      </c>
      <c r="I8985" s="4">
        <v>35.442329999999998</v>
      </c>
      <c r="J8985" s="4">
        <v>21624</v>
      </c>
      <c r="K8985" s="4">
        <f t="shared" si="140"/>
        <v>29511</v>
      </c>
      <c r="L8985" s="2"/>
      <c r="M8985" s="14">
        <f>H8985/INDEX(Installed_Capacity!$H$5:$S$11,MATCH(Source_Data!C8985,Installed_Capacity!$G$5:$G$11,0),MATCH(Source_Data!D8985,Installed_Capacity!$H$4:$S$4,0))</f>
        <v>0</v>
      </c>
    </row>
    <row r="8986" spans="1:13" x14ac:dyDescent="0.3">
      <c r="A8986" s="5">
        <v>42381</v>
      </c>
      <c r="B8986" s="5">
        <v>42379</v>
      </c>
      <c r="C8986" s="3">
        <v>2016</v>
      </c>
      <c r="D8986" s="3">
        <v>1</v>
      </c>
      <c r="E8986" s="3">
        <v>12</v>
      </c>
      <c r="F8986" s="3">
        <v>2</v>
      </c>
      <c r="G8986" s="3"/>
      <c r="H8986" s="4">
        <v>0</v>
      </c>
      <c r="I8986" s="4">
        <v>46.65934</v>
      </c>
      <c r="J8986" s="4">
        <v>20995</v>
      </c>
      <c r="K8986" s="4">
        <f t="shared" si="140"/>
        <v>29511</v>
      </c>
      <c r="L8986" s="2"/>
      <c r="M8986" s="14">
        <f>H8986/INDEX(Installed_Capacity!$H$5:$S$11,MATCH(Source_Data!C8986,Installed_Capacity!$G$5:$G$11,0),MATCH(Source_Data!D8986,Installed_Capacity!$H$4:$S$4,0))</f>
        <v>0</v>
      </c>
    </row>
    <row r="8987" spans="1:13" x14ac:dyDescent="0.3">
      <c r="A8987" s="5">
        <v>42381</v>
      </c>
      <c r="B8987" s="5">
        <v>42379</v>
      </c>
      <c r="C8987" s="3">
        <v>2016</v>
      </c>
      <c r="D8987" s="3">
        <v>1</v>
      </c>
      <c r="E8987" s="3">
        <v>12</v>
      </c>
      <c r="F8987" s="3">
        <v>3</v>
      </c>
      <c r="G8987" s="3"/>
      <c r="H8987" s="4">
        <v>0</v>
      </c>
      <c r="I8987" s="4">
        <v>99.393069999999994</v>
      </c>
      <c r="J8987" s="4">
        <v>20616</v>
      </c>
      <c r="K8987" s="4">
        <f t="shared" si="140"/>
        <v>29511</v>
      </c>
      <c r="L8987" s="2"/>
      <c r="M8987" s="14">
        <f>H8987/INDEX(Installed_Capacity!$H$5:$S$11,MATCH(Source_Data!C8987,Installed_Capacity!$G$5:$G$11,0),MATCH(Source_Data!D8987,Installed_Capacity!$H$4:$S$4,0))</f>
        <v>0</v>
      </c>
    </row>
    <row r="8988" spans="1:13" x14ac:dyDescent="0.3">
      <c r="A8988" s="5">
        <v>42381</v>
      </c>
      <c r="B8988" s="5">
        <v>42379</v>
      </c>
      <c r="C8988" s="3">
        <v>2016</v>
      </c>
      <c r="D8988" s="3">
        <v>1</v>
      </c>
      <c r="E8988" s="3">
        <v>12</v>
      </c>
      <c r="F8988" s="3">
        <v>4</v>
      </c>
      <c r="G8988" s="3"/>
      <c r="H8988" s="4">
        <v>0</v>
      </c>
      <c r="I8988" s="4">
        <v>157.61041</v>
      </c>
      <c r="J8988" s="4">
        <v>20605</v>
      </c>
      <c r="K8988" s="4">
        <f t="shared" si="140"/>
        <v>29511</v>
      </c>
      <c r="L8988" s="2"/>
      <c r="M8988" s="14">
        <f>H8988/INDEX(Installed_Capacity!$H$5:$S$11,MATCH(Source_Data!C8988,Installed_Capacity!$G$5:$G$11,0),MATCH(Source_Data!D8988,Installed_Capacity!$H$4:$S$4,0))</f>
        <v>0</v>
      </c>
    </row>
    <row r="8989" spans="1:13" x14ac:dyDescent="0.3">
      <c r="A8989" s="5">
        <v>42381</v>
      </c>
      <c r="B8989" s="5">
        <v>42379</v>
      </c>
      <c r="C8989" s="3">
        <v>2016</v>
      </c>
      <c r="D8989" s="3">
        <v>1</v>
      </c>
      <c r="E8989" s="3">
        <v>12</v>
      </c>
      <c r="F8989" s="3">
        <v>5</v>
      </c>
      <c r="G8989" s="3"/>
      <c r="H8989" s="4">
        <v>0</v>
      </c>
      <c r="I8989" s="4">
        <v>187.31055000000001</v>
      </c>
      <c r="J8989" s="4">
        <v>21274</v>
      </c>
      <c r="K8989" s="4">
        <f t="shared" si="140"/>
        <v>29511</v>
      </c>
      <c r="L8989" s="2"/>
      <c r="M8989" s="14">
        <f>H8989/INDEX(Installed_Capacity!$H$5:$S$11,MATCH(Source_Data!C8989,Installed_Capacity!$G$5:$G$11,0),MATCH(Source_Data!D8989,Installed_Capacity!$H$4:$S$4,0))</f>
        <v>0</v>
      </c>
    </row>
    <row r="8990" spans="1:13" x14ac:dyDescent="0.3">
      <c r="A8990" s="5">
        <v>42381</v>
      </c>
      <c r="B8990" s="5">
        <v>42379</v>
      </c>
      <c r="C8990" s="3">
        <v>2016</v>
      </c>
      <c r="D8990" s="3">
        <v>1</v>
      </c>
      <c r="E8990" s="3">
        <v>12</v>
      </c>
      <c r="F8990" s="3">
        <v>6</v>
      </c>
      <c r="G8990" s="3"/>
      <c r="H8990" s="4">
        <v>0</v>
      </c>
      <c r="I8990" s="4">
        <v>90.970759999999999</v>
      </c>
      <c r="J8990" s="4">
        <v>22981</v>
      </c>
      <c r="K8990" s="4">
        <f t="shared" si="140"/>
        <v>29511</v>
      </c>
      <c r="L8990" s="2"/>
      <c r="M8990" s="14">
        <f>H8990/INDEX(Installed_Capacity!$H$5:$S$11,MATCH(Source_Data!C8990,Installed_Capacity!$G$5:$G$11,0),MATCH(Source_Data!D8990,Installed_Capacity!$H$4:$S$4,0))</f>
        <v>0</v>
      </c>
    </row>
    <row r="8991" spans="1:13" x14ac:dyDescent="0.3">
      <c r="A8991" s="5">
        <v>42381</v>
      </c>
      <c r="B8991" s="5">
        <v>42379</v>
      </c>
      <c r="C8991" s="3">
        <v>2016</v>
      </c>
      <c r="D8991" s="3">
        <v>1</v>
      </c>
      <c r="E8991" s="3">
        <v>12</v>
      </c>
      <c r="F8991" s="3">
        <v>7</v>
      </c>
      <c r="G8991" s="3"/>
      <c r="H8991" s="4">
        <v>0</v>
      </c>
      <c r="I8991" s="4">
        <v>63.153300000000002</v>
      </c>
      <c r="J8991" s="4">
        <v>25556</v>
      </c>
      <c r="K8991" s="4">
        <f t="shared" si="140"/>
        <v>29511</v>
      </c>
      <c r="L8991" s="2"/>
      <c r="M8991" s="14">
        <f>H8991/INDEX(Installed_Capacity!$H$5:$S$11,MATCH(Source_Data!C8991,Installed_Capacity!$G$5:$G$11,0),MATCH(Source_Data!D8991,Installed_Capacity!$H$4:$S$4,0))</f>
        <v>0</v>
      </c>
    </row>
    <row r="8992" spans="1:13" x14ac:dyDescent="0.3">
      <c r="A8992" s="5">
        <v>42381</v>
      </c>
      <c r="B8992" s="5">
        <v>42379</v>
      </c>
      <c r="C8992" s="3">
        <v>2016</v>
      </c>
      <c r="D8992" s="3">
        <v>1</v>
      </c>
      <c r="E8992" s="3">
        <v>12</v>
      </c>
      <c r="F8992" s="3">
        <v>8</v>
      </c>
      <c r="G8992" s="3"/>
      <c r="H8992" s="4">
        <v>589.56560000000002</v>
      </c>
      <c r="I8992" s="4">
        <v>31.732900000000001</v>
      </c>
      <c r="J8992" s="4">
        <v>27132</v>
      </c>
      <c r="K8992" s="4">
        <f t="shared" si="140"/>
        <v>29511</v>
      </c>
      <c r="L8992" s="2"/>
      <c r="M8992" s="14">
        <f>H8992/INDEX(Installed_Capacity!$H$5:$S$11,MATCH(Source_Data!C8992,Installed_Capacity!$G$5:$G$11,0),MATCH(Source_Data!D8992,Installed_Capacity!$H$4:$S$4,0))</f>
        <v>8.9295244326710044E-2</v>
      </c>
    </row>
    <row r="8993" spans="1:13" x14ac:dyDescent="0.3">
      <c r="A8993" s="5">
        <v>42381</v>
      </c>
      <c r="B8993" s="5">
        <v>42379</v>
      </c>
      <c r="C8993" s="3">
        <v>2016</v>
      </c>
      <c r="D8993" s="3">
        <v>1</v>
      </c>
      <c r="E8993" s="3">
        <v>12</v>
      </c>
      <c r="F8993" s="3">
        <v>9</v>
      </c>
      <c r="G8993" s="3"/>
      <c r="H8993" s="4">
        <v>2329.08448</v>
      </c>
      <c r="I8993" s="4">
        <v>11.58257</v>
      </c>
      <c r="J8993" s="4">
        <v>26620</v>
      </c>
      <c r="K8993" s="4">
        <f t="shared" si="140"/>
        <v>29511</v>
      </c>
      <c r="L8993" s="2"/>
      <c r="M8993" s="14">
        <f>H8993/INDEX(Installed_Capacity!$H$5:$S$11,MATCH(Source_Data!C8993,Installed_Capacity!$G$5:$G$11,0),MATCH(Source_Data!D8993,Installed_Capacity!$H$4:$S$4,0))</f>
        <v>0.35276170743196078</v>
      </c>
    </row>
    <row r="8994" spans="1:13" x14ac:dyDescent="0.3">
      <c r="A8994" s="5">
        <v>42381</v>
      </c>
      <c r="B8994" s="5">
        <v>42379</v>
      </c>
      <c r="C8994" s="3">
        <v>2016</v>
      </c>
      <c r="D8994" s="3">
        <v>1</v>
      </c>
      <c r="E8994" s="3">
        <v>12</v>
      </c>
      <c r="F8994" s="3">
        <v>10</v>
      </c>
      <c r="G8994" s="3"/>
      <c r="H8994" s="4">
        <v>3597.1833299999998</v>
      </c>
      <c r="I8994" s="4">
        <v>38.671750000000003</v>
      </c>
      <c r="J8994" s="4">
        <v>26243</v>
      </c>
      <c r="K8994" s="4">
        <f t="shared" si="140"/>
        <v>29511</v>
      </c>
      <c r="L8994" s="2"/>
      <c r="M8994" s="14">
        <f>H8994/INDEX(Installed_Capacity!$H$5:$S$11,MATCH(Source_Data!C8994,Installed_Capacity!$G$5:$G$11,0),MATCH(Source_Data!D8994,Installed_Capacity!$H$4:$S$4,0))</f>
        <v>0.54482718181033363</v>
      </c>
    </row>
    <row r="8995" spans="1:13" x14ac:dyDescent="0.3">
      <c r="A8995" s="5">
        <v>42381</v>
      </c>
      <c r="B8995" s="5">
        <v>42379</v>
      </c>
      <c r="C8995" s="3">
        <v>2016</v>
      </c>
      <c r="D8995" s="3">
        <v>1</v>
      </c>
      <c r="E8995" s="3">
        <v>12</v>
      </c>
      <c r="F8995" s="3">
        <v>11</v>
      </c>
      <c r="G8995" s="3"/>
      <c r="H8995" s="4">
        <v>4196.7780899999998</v>
      </c>
      <c r="I8995" s="4">
        <v>91.610900000000001</v>
      </c>
      <c r="J8995" s="4">
        <v>25730</v>
      </c>
      <c r="K8995" s="4">
        <f t="shared" si="140"/>
        <v>29511</v>
      </c>
      <c r="L8995" s="2"/>
      <c r="M8995" s="14">
        <f>H8995/INDEX(Installed_Capacity!$H$5:$S$11,MATCH(Source_Data!C8995,Installed_Capacity!$G$5:$G$11,0),MATCH(Source_Data!D8995,Installed_Capacity!$H$4:$S$4,0))</f>
        <v>0.63564143656199323</v>
      </c>
    </row>
    <row r="8996" spans="1:13" x14ac:dyDescent="0.3">
      <c r="A8996" s="5">
        <v>42381</v>
      </c>
      <c r="B8996" s="5">
        <v>42379</v>
      </c>
      <c r="C8996" s="3">
        <v>2016</v>
      </c>
      <c r="D8996" s="3">
        <v>1</v>
      </c>
      <c r="E8996" s="3">
        <v>12</v>
      </c>
      <c r="F8996" s="3">
        <v>12</v>
      </c>
      <c r="G8996" s="3"/>
      <c r="H8996" s="4">
        <v>4196.7719900000002</v>
      </c>
      <c r="I8996" s="4">
        <v>120.14228</v>
      </c>
      <c r="J8996" s="4">
        <v>25003</v>
      </c>
      <c r="K8996" s="4">
        <f t="shared" si="140"/>
        <v>29511</v>
      </c>
      <c r="L8996" s="2"/>
      <c r="M8996" s="14">
        <f>H8996/INDEX(Installed_Capacity!$H$5:$S$11,MATCH(Source_Data!C8996,Installed_Capacity!$G$5:$G$11,0),MATCH(Source_Data!D8996,Installed_Capacity!$H$4:$S$4,0))</f>
        <v>0.63564051265973309</v>
      </c>
    </row>
    <row r="8997" spans="1:13" x14ac:dyDescent="0.3">
      <c r="A8997" s="5">
        <v>42381</v>
      </c>
      <c r="B8997" s="5">
        <v>42379</v>
      </c>
      <c r="C8997" s="3">
        <v>2016</v>
      </c>
      <c r="D8997" s="3">
        <v>1</v>
      </c>
      <c r="E8997" s="3">
        <v>12</v>
      </c>
      <c r="F8997" s="3">
        <v>13</v>
      </c>
      <c r="G8997" s="3"/>
      <c r="H8997" s="4">
        <v>4184.5157900000004</v>
      </c>
      <c r="I8997" s="4">
        <v>169.06709000000001</v>
      </c>
      <c r="J8997" s="4">
        <v>24666</v>
      </c>
      <c r="K8997" s="4">
        <f t="shared" si="140"/>
        <v>29511</v>
      </c>
      <c r="L8997" s="2"/>
      <c r="M8997" s="14">
        <f>H8997/INDEX(Installed_Capacity!$H$5:$S$11,MATCH(Source_Data!C8997,Installed_Capacity!$G$5:$G$11,0),MATCH(Source_Data!D8997,Installed_Capacity!$H$4:$S$4,0))</f>
        <v>0.6337841961217312</v>
      </c>
    </row>
    <row r="8998" spans="1:13" x14ac:dyDescent="0.3">
      <c r="A8998" s="5">
        <v>42381</v>
      </c>
      <c r="B8998" s="5">
        <v>42379</v>
      </c>
      <c r="C8998" s="3">
        <v>2016</v>
      </c>
      <c r="D8998" s="3">
        <v>1</v>
      </c>
      <c r="E8998" s="3">
        <v>12</v>
      </c>
      <c r="F8998" s="3">
        <v>14</v>
      </c>
      <c r="G8998" s="3"/>
      <c r="H8998" s="4">
        <v>4168.5406599999997</v>
      </c>
      <c r="I8998" s="4">
        <v>44.3855</v>
      </c>
      <c r="J8998" s="4">
        <v>24894</v>
      </c>
      <c r="K8998" s="4">
        <f t="shared" si="140"/>
        <v>29511</v>
      </c>
      <c r="L8998" s="2"/>
      <c r="M8998" s="14">
        <f>H8998/INDEX(Installed_Capacity!$H$5:$S$11,MATCH(Source_Data!C8998,Installed_Capacity!$G$5:$G$11,0),MATCH(Source_Data!D8998,Installed_Capacity!$H$4:$S$4,0))</f>
        <v>0.63136461272592082</v>
      </c>
    </row>
    <row r="8999" spans="1:13" x14ac:dyDescent="0.3">
      <c r="A8999" s="5">
        <v>42381</v>
      </c>
      <c r="B8999" s="5">
        <v>42379</v>
      </c>
      <c r="C8999" s="3">
        <v>2016</v>
      </c>
      <c r="D8999" s="3">
        <v>1</v>
      </c>
      <c r="E8999" s="3">
        <v>12</v>
      </c>
      <c r="F8999" s="3">
        <v>15</v>
      </c>
      <c r="G8999" s="3"/>
      <c r="H8999" s="4">
        <v>3929.1106300000001</v>
      </c>
      <c r="I8999" s="4">
        <v>21.368500000000001</v>
      </c>
      <c r="J8999" s="4">
        <v>24942</v>
      </c>
      <c r="K8999" s="4">
        <f t="shared" si="140"/>
        <v>29511</v>
      </c>
      <c r="L8999" s="2"/>
      <c r="M8999" s="14">
        <f>H8999/INDEX(Installed_Capacity!$H$5:$S$11,MATCH(Source_Data!C8999,Installed_Capacity!$G$5:$G$11,0),MATCH(Source_Data!D8999,Installed_Capacity!$H$4:$S$4,0))</f>
        <v>0.59510068717123876</v>
      </c>
    </row>
    <row r="9000" spans="1:13" x14ac:dyDescent="0.3">
      <c r="A9000" s="5">
        <v>42381</v>
      </c>
      <c r="B9000" s="5">
        <v>42379</v>
      </c>
      <c r="C9000" s="3">
        <v>2016</v>
      </c>
      <c r="D9000" s="3">
        <v>1</v>
      </c>
      <c r="E9000" s="3">
        <v>12</v>
      </c>
      <c r="F9000" s="3">
        <v>16</v>
      </c>
      <c r="G9000" s="3"/>
      <c r="H9000" s="4">
        <v>2455.79376</v>
      </c>
      <c r="I9000" s="4">
        <v>34.512369999999997</v>
      </c>
      <c r="J9000" s="4">
        <v>25241</v>
      </c>
      <c r="K9000" s="4">
        <f t="shared" si="140"/>
        <v>29511</v>
      </c>
      <c r="L9000" s="2"/>
      <c r="M9000" s="14">
        <f>H9000/INDEX(Installed_Capacity!$H$5:$S$11,MATCH(Source_Data!C9000,Installed_Capacity!$G$5:$G$11,0),MATCH(Source_Data!D9000,Installed_Capacity!$H$4:$S$4,0))</f>
        <v>0.3719530172981767</v>
      </c>
    </row>
    <row r="9001" spans="1:13" x14ac:dyDescent="0.3">
      <c r="A9001" s="5">
        <v>42381</v>
      </c>
      <c r="B9001" s="5">
        <v>42379</v>
      </c>
      <c r="C9001" s="3">
        <v>2016</v>
      </c>
      <c r="D9001" s="3">
        <v>1</v>
      </c>
      <c r="E9001" s="3">
        <v>12</v>
      </c>
      <c r="F9001" s="3">
        <v>17</v>
      </c>
      <c r="G9001" s="3"/>
      <c r="H9001" s="4">
        <v>463.68344000000002</v>
      </c>
      <c r="I9001" s="4">
        <v>15.96711</v>
      </c>
      <c r="J9001" s="4">
        <v>26082</v>
      </c>
      <c r="K9001" s="4">
        <f t="shared" si="140"/>
        <v>29511</v>
      </c>
      <c r="L9001" s="2"/>
      <c r="M9001" s="14">
        <f>H9001/INDEX(Installed_Capacity!$H$5:$S$11,MATCH(Source_Data!C9001,Installed_Capacity!$G$5:$G$11,0),MATCH(Source_Data!D9001,Installed_Capacity!$H$4:$S$4,0))</f>
        <v>7.022920954860562E-2</v>
      </c>
    </row>
    <row r="9002" spans="1:13" x14ac:dyDescent="0.3">
      <c r="A9002" s="5">
        <v>42381</v>
      </c>
      <c r="B9002" s="5">
        <v>42380</v>
      </c>
      <c r="C9002" s="3">
        <v>2016</v>
      </c>
      <c r="D9002" s="3">
        <v>1</v>
      </c>
      <c r="E9002" s="3">
        <v>12</v>
      </c>
      <c r="F9002" s="3">
        <v>18</v>
      </c>
      <c r="G9002" s="3"/>
      <c r="H9002" s="4">
        <v>0</v>
      </c>
      <c r="I9002" s="4">
        <v>112.69508</v>
      </c>
      <c r="J9002" s="4">
        <v>28707</v>
      </c>
      <c r="K9002" s="4">
        <f t="shared" si="140"/>
        <v>29511</v>
      </c>
      <c r="L9002" s="2"/>
      <c r="M9002" s="14">
        <f>H9002/INDEX(Installed_Capacity!$H$5:$S$11,MATCH(Source_Data!C9002,Installed_Capacity!$G$5:$G$11,0),MATCH(Source_Data!D9002,Installed_Capacity!$H$4:$S$4,0))</f>
        <v>0</v>
      </c>
    </row>
    <row r="9003" spans="1:13" x14ac:dyDescent="0.3">
      <c r="A9003" s="5">
        <v>42381</v>
      </c>
      <c r="B9003" s="5">
        <v>42380</v>
      </c>
      <c r="C9003" s="3">
        <v>2016</v>
      </c>
      <c r="D9003" s="3">
        <v>1</v>
      </c>
      <c r="E9003" s="3">
        <v>12</v>
      </c>
      <c r="F9003" s="3">
        <v>19</v>
      </c>
      <c r="G9003" s="3"/>
      <c r="H9003" s="4">
        <v>0</v>
      </c>
      <c r="I9003" s="4">
        <v>114.62236</v>
      </c>
      <c r="J9003" s="4">
        <v>29511</v>
      </c>
      <c r="K9003" s="4">
        <f t="shared" si="140"/>
        <v>29511</v>
      </c>
      <c r="L9003" s="2"/>
      <c r="M9003" s="14">
        <f>H9003/INDEX(Installed_Capacity!$H$5:$S$11,MATCH(Source_Data!C9003,Installed_Capacity!$G$5:$G$11,0),MATCH(Source_Data!D9003,Installed_Capacity!$H$4:$S$4,0))</f>
        <v>0</v>
      </c>
    </row>
    <row r="9004" spans="1:13" x14ac:dyDescent="0.3">
      <c r="A9004" s="5">
        <v>42381</v>
      </c>
      <c r="B9004" s="5">
        <v>42380</v>
      </c>
      <c r="C9004" s="3">
        <v>2016</v>
      </c>
      <c r="D9004" s="3">
        <v>1</v>
      </c>
      <c r="E9004" s="3">
        <v>12</v>
      </c>
      <c r="F9004" s="3">
        <v>20</v>
      </c>
      <c r="G9004" s="3"/>
      <c r="H9004" s="4">
        <v>0</v>
      </c>
      <c r="I9004" s="4">
        <v>91.442179999999993</v>
      </c>
      <c r="J9004" s="4">
        <v>29170</v>
      </c>
      <c r="K9004" s="4">
        <f t="shared" si="140"/>
        <v>29511</v>
      </c>
      <c r="L9004" s="2"/>
      <c r="M9004" s="14">
        <f>H9004/INDEX(Installed_Capacity!$H$5:$S$11,MATCH(Source_Data!C9004,Installed_Capacity!$G$5:$G$11,0),MATCH(Source_Data!D9004,Installed_Capacity!$H$4:$S$4,0))</f>
        <v>0</v>
      </c>
    </row>
    <row r="9005" spans="1:13" x14ac:dyDescent="0.3">
      <c r="A9005" s="5">
        <v>42381</v>
      </c>
      <c r="B9005" s="5">
        <v>42380</v>
      </c>
      <c r="C9005" s="3">
        <v>2016</v>
      </c>
      <c r="D9005" s="3">
        <v>1</v>
      </c>
      <c r="E9005" s="3">
        <v>12</v>
      </c>
      <c r="F9005" s="3">
        <v>21</v>
      </c>
      <c r="G9005" s="3"/>
      <c r="H9005" s="4">
        <v>0</v>
      </c>
      <c r="I9005" s="4">
        <v>128.66031000000001</v>
      </c>
      <c r="J9005" s="4">
        <v>28545</v>
      </c>
      <c r="K9005" s="4">
        <f t="shared" si="140"/>
        <v>29511</v>
      </c>
      <c r="L9005" s="2"/>
      <c r="M9005" s="14">
        <f>H9005/INDEX(Installed_Capacity!$H$5:$S$11,MATCH(Source_Data!C9005,Installed_Capacity!$G$5:$G$11,0),MATCH(Source_Data!D9005,Installed_Capacity!$H$4:$S$4,0))</f>
        <v>0</v>
      </c>
    </row>
    <row r="9006" spans="1:13" x14ac:dyDescent="0.3">
      <c r="A9006" s="5">
        <v>42381</v>
      </c>
      <c r="B9006" s="5">
        <v>42380</v>
      </c>
      <c r="C9006" s="3">
        <v>2016</v>
      </c>
      <c r="D9006" s="3">
        <v>1</v>
      </c>
      <c r="E9006" s="3">
        <v>12</v>
      </c>
      <c r="F9006" s="3">
        <v>22</v>
      </c>
      <c r="G9006" s="3"/>
      <c r="H9006" s="4">
        <v>0</v>
      </c>
      <c r="I9006" s="4">
        <v>176.14713</v>
      </c>
      <c r="J9006" s="4">
        <v>27079</v>
      </c>
      <c r="K9006" s="4">
        <f t="shared" si="140"/>
        <v>29511</v>
      </c>
      <c r="L9006" s="2"/>
      <c r="M9006" s="14">
        <f>H9006/INDEX(Installed_Capacity!$H$5:$S$11,MATCH(Source_Data!C9006,Installed_Capacity!$G$5:$G$11,0),MATCH(Source_Data!D9006,Installed_Capacity!$H$4:$S$4,0))</f>
        <v>0</v>
      </c>
    </row>
    <row r="9007" spans="1:13" x14ac:dyDescent="0.3">
      <c r="A9007" s="5">
        <v>42381</v>
      </c>
      <c r="B9007" s="5">
        <v>42380</v>
      </c>
      <c r="C9007" s="3">
        <v>2016</v>
      </c>
      <c r="D9007" s="3">
        <v>1</v>
      </c>
      <c r="E9007" s="3">
        <v>12</v>
      </c>
      <c r="F9007" s="3">
        <v>23</v>
      </c>
      <c r="G9007" s="3"/>
      <c r="H9007" s="4">
        <v>0</v>
      </c>
      <c r="I9007" s="4">
        <v>165.48400000000001</v>
      </c>
      <c r="J9007" s="4">
        <v>25020</v>
      </c>
      <c r="K9007" s="4">
        <f t="shared" si="140"/>
        <v>29511</v>
      </c>
      <c r="L9007" s="2"/>
      <c r="M9007" s="14">
        <f>H9007/INDEX(Installed_Capacity!$H$5:$S$11,MATCH(Source_Data!C9007,Installed_Capacity!$G$5:$G$11,0),MATCH(Source_Data!D9007,Installed_Capacity!$H$4:$S$4,0))</f>
        <v>0</v>
      </c>
    </row>
    <row r="9008" spans="1:13" x14ac:dyDescent="0.3">
      <c r="A9008" s="5">
        <v>42381</v>
      </c>
      <c r="B9008" s="5">
        <v>42380</v>
      </c>
      <c r="C9008" s="3">
        <v>2016</v>
      </c>
      <c r="D9008" s="3">
        <v>1</v>
      </c>
      <c r="E9008" s="3">
        <v>12</v>
      </c>
      <c r="F9008" s="3">
        <v>24</v>
      </c>
      <c r="G9008" s="3"/>
      <c r="H9008" s="4">
        <v>0</v>
      </c>
      <c r="I9008" s="4">
        <v>536.30975999999998</v>
      </c>
      <c r="J9008" s="4">
        <v>22913</v>
      </c>
      <c r="K9008" s="4">
        <f t="shared" si="140"/>
        <v>29511</v>
      </c>
      <c r="L9008" s="2"/>
      <c r="M9008" s="14">
        <f>H9008/INDEX(Installed_Capacity!$H$5:$S$11,MATCH(Source_Data!C9008,Installed_Capacity!$G$5:$G$11,0),MATCH(Source_Data!D9008,Installed_Capacity!$H$4:$S$4,0))</f>
        <v>0</v>
      </c>
    </row>
    <row r="9009" spans="1:13" x14ac:dyDescent="0.3">
      <c r="A9009" s="5">
        <v>42382</v>
      </c>
      <c r="B9009" s="5">
        <v>42380</v>
      </c>
      <c r="C9009" s="3">
        <v>2016</v>
      </c>
      <c r="D9009" s="3">
        <v>1</v>
      </c>
      <c r="E9009" s="3">
        <v>13</v>
      </c>
      <c r="F9009" s="3">
        <v>1</v>
      </c>
      <c r="G9009" s="3"/>
      <c r="H9009" s="4">
        <v>0</v>
      </c>
      <c r="I9009" s="4">
        <v>571.38891999999998</v>
      </c>
      <c r="J9009" s="4">
        <v>21716</v>
      </c>
      <c r="K9009" s="4">
        <f t="shared" si="140"/>
        <v>29244</v>
      </c>
      <c r="L9009" s="2"/>
      <c r="M9009" s="14">
        <f>H9009/INDEX(Installed_Capacity!$H$5:$S$11,MATCH(Source_Data!C9009,Installed_Capacity!$G$5:$G$11,0),MATCH(Source_Data!D9009,Installed_Capacity!$H$4:$S$4,0))</f>
        <v>0</v>
      </c>
    </row>
    <row r="9010" spans="1:13" x14ac:dyDescent="0.3">
      <c r="A9010" s="5">
        <v>42382</v>
      </c>
      <c r="B9010" s="5">
        <v>42380</v>
      </c>
      <c r="C9010" s="3">
        <v>2016</v>
      </c>
      <c r="D9010" s="3">
        <v>1</v>
      </c>
      <c r="E9010" s="3">
        <v>13</v>
      </c>
      <c r="F9010" s="3">
        <v>2</v>
      </c>
      <c r="G9010" s="3"/>
      <c r="H9010" s="4">
        <v>0</v>
      </c>
      <c r="I9010" s="4">
        <v>668.63720999999998</v>
      </c>
      <c r="J9010" s="4">
        <v>20979</v>
      </c>
      <c r="K9010" s="4">
        <f t="shared" si="140"/>
        <v>29244</v>
      </c>
      <c r="L9010" s="2"/>
      <c r="M9010" s="14">
        <f>H9010/INDEX(Installed_Capacity!$H$5:$S$11,MATCH(Source_Data!C9010,Installed_Capacity!$G$5:$G$11,0),MATCH(Source_Data!D9010,Installed_Capacity!$H$4:$S$4,0))</f>
        <v>0</v>
      </c>
    </row>
    <row r="9011" spans="1:13" x14ac:dyDescent="0.3">
      <c r="A9011" s="5">
        <v>42382</v>
      </c>
      <c r="B9011" s="5">
        <v>42380</v>
      </c>
      <c r="C9011" s="3">
        <v>2016</v>
      </c>
      <c r="D9011" s="3">
        <v>1</v>
      </c>
      <c r="E9011" s="3">
        <v>13</v>
      </c>
      <c r="F9011" s="3">
        <v>3</v>
      </c>
      <c r="G9011" s="3"/>
      <c r="H9011" s="4">
        <v>0</v>
      </c>
      <c r="I9011" s="4">
        <v>430.15379000000001</v>
      </c>
      <c r="J9011" s="4">
        <v>20573</v>
      </c>
      <c r="K9011" s="4">
        <f t="shared" si="140"/>
        <v>29244</v>
      </c>
      <c r="L9011" s="2"/>
      <c r="M9011" s="14">
        <f>H9011/INDEX(Installed_Capacity!$H$5:$S$11,MATCH(Source_Data!C9011,Installed_Capacity!$G$5:$G$11,0),MATCH(Source_Data!D9011,Installed_Capacity!$H$4:$S$4,0))</f>
        <v>0</v>
      </c>
    </row>
    <row r="9012" spans="1:13" x14ac:dyDescent="0.3">
      <c r="A9012" s="5">
        <v>42382</v>
      </c>
      <c r="B9012" s="5">
        <v>42380</v>
      </c>
      <c r="C9012" s="3">
        <v>2016</v>
      </c>
      <c r="D9012" s="3">
        <v>1</v>
      </c>
      <c r="E9012" s="3">
        <v>13</v>
      </c>
      <c r="F9012" s="3">
        <v>4</v>
      </c>
      <c r="G9012" s="3"/>
      <c r="H9012" s="4">
        <v>0</v>
      </c>
      <c r="I9012" s="4">
        <v>411.36869000000002</v>
      </c>
      <c r="J9012" s="4">
        <v>20547</v>
      </c>
      <c r="K9012" s="4">
        <f t="shared" si="140"/>
        <v>29244</v>
      </c>
      <c r="L9012" s="2"/>
      <c r="M9012" s="14">
        <f>H9012/INDEX(Installed_Capacity!$H$5:$S$11,MATCH(Source_Data!C9012,Installed_Capacity!$G$5:$G$11,0),MATCH(Source_Data!D9012,Installed_Capacity!$H$4:$S$4,0))</f>
        <v>0</v>
      </c>
    </row>
    <row r="9013" spans="1:13" x14ac:dyDescent="0.3">
      <c r="A9013" s="5">
        <v>42382</v>
      </c>
      <c r="B9013" s="5">
        <v>42380</v>
      </c>
      <c r="C9013" s="3">
        <v>2016</v>
      </c>
      <c r="D9013" s="3">
        <v>1</v>
      </c>
      <c r="E9013" s="3">
        <v>13</v>
      </c>
      <c r="F9013" s="3">
        <v>5</v>
      </c>
      <c r="G9013" s="3"/>
      <c r="H9013" s="4">
        <v>0</v>
      </c>
      <c r="I9013" s="4">
        <v>384.27780000000001</v>
      </c>
      <c r="J9013" s="4">
        <v>21183</v>
      </c>
      <c r="K9013" s="4">
        <f t="shared" si="140"/>
        <v>29244</v>
      </c>
      <c r="L9013" s="2"/>
      <c r="M9013" s="14">
        <f>H9013/INDEX(Installed_Capacity!$H$5:$S$11,MATCH(Source_Data!C9013,Installed_Capacity!$G$5:$G$11,0),MATCH(Source_Data!D9013,Installed_Capacity!$H$4:$S$4,0))</f>
        <v>0</v>
      </c>
    </row>
    <row r="9014" spans="1:13" x14ac:dyDescent="0.3">
      <c r="A9014" s="5">
        <v>42382</v>
      </c>
      <c r="B9014" s="5">
        <v>42380</v>
      </c>
      <c r="C9014" s="3">
        <v>2016</v>
      </c>
      <c r="D9014" s="3">
        <v>1</v>
      </c>
      <c r="E9014" s="3">
        <v>13</v>
      </c>
      <c r="F9014" s="3">
        <v>6</v>
      </c>
      <c r="G9014" s="3"/>
      <c r="H9014" s="4">
        <v>0</v>
      </c>
      <c r="I9014" s="4">
        <v>297.58891999999997</v>
      </c>
      <c r="J9014" s="4">
        <v>22881</v>
      </c>
      <c r="K9014" s="4">
        <f t="shared" si="140"/>
        <v>29244</v>
      </c>
      <c r="L9014" s="2"/>
      <c r="M9014" s="14">
        <f>H9014/INDEX(Installed_Capacity!$H$5:$S$11,MATCH(Source_Data!C9014,Installed_Capacity!$G$5:$G$11,0),MATCH(Source_Data!D9014,Installed_Capacity!$H$4:$S$4,0))</f>
        <v>0</v>
      </c>
    </row>
    <row r="9015" spans="1:13" x14ac:dyDescent="0.3">
      <c r="A9015" s="5">
        <v>42382</v>
      </c>
      <c r="B9015" s="5">
        <v>42380</v>
      </c>
      <c r="C9015" s="3">
        <v>2016</v>
      </c>
      <c r="D9015" s="3">
        <v>1</v>
      </c>
      <c r="E9015" s="3">
        <v>13</v>
      </c>
      <c r="F9015" s="3">
        <v>7</v>
      </c>
      <c r="G9015" s="3"/>
      <c r="H9015" s="4">
        <v>0</v>
      </c>
      <c r="I9015" s="4">
        <v>310.30723999999998</v>
      </c>
      <c r="J9015" s="4">
        <v>25662</v>
      </c>
      <c r="K9015" s="4">
        <f t="shared" si="140"/>
        <v>29244</v>
      </c>
      <c r="L9015" s="2"/>
      <c r="M9015" s="14">
        <f>H9015/INDEX(Installed_Capacity!$H$5:$S$11,MATCH(Source_Data!C9015,Installed_Capacity!$G$5:$G$11,0),MATCH(Source_Data!D9015,Installed_Capacity!$H$4:$S$4,0))</f>
        <v>0</v>
      </c>
    </row>
    <row r="9016" spans="1:13" x14ac:dyDescent="0.3">
      <c r="A9016" s="5">
        <v>42382</v>
      </c>
      <c r="B9016" s="5">
        <v>42380</v>
      </c>
      <c r="C9016" s="3">
        <v>2016</v>
      </c>
      <c r="D9016" s="3">
        <v>1</v>
      </c>
      <c r="E9016" s="3">
        <v>13</v>
      </c>
      <c r="F9016" s="3">
        <v>8</v>
      </c>
      <c r="G9016" s="3"/>
      <c r="H9016" s="4">
        <v>430.48912999999999</v>
      </c>
      <c r="I9016" s="4">
        <v>452.91491000000002</v>
      </c>
      <c r="J9016" s="4">
        <v>27076</v>
      </c>
      <c r="K9016" s="4">
        <f t="shared" si="140"/>
        <v>29244</v>
      </c>
      <c r="L9016" s="2"/>
      <c r="M9016" s="14">
        <f>H9016/INDEX(Installed_Capacity!$H$5:$S$11,MATCH(Source_Data!C9016,Installed_Capacity!$G$5:$G$11,0),MATCH(Source_Data!D9016,Installed_Capacity!$H$4:$S$4,0))</f>
        <v>6.5201619706683769E-2</v>
      </c>
    </row>
    <row r="9017" spans="1:13" x14ac:dyDescent="0.3">
      <c r="A9017" s="5">
        <v>42382</v>
      </c>
      <c r="B9017" s="5">
        <v>42380</v>
      </c>
      <c r="C9017" s="3">
        <v>2016</v>
      </c>
      <c r="D9017" s="3">
        <v>1</v>
      </c>
      <c r="E9017" s="3">
        <v>13</v>
      </c>
      <c r="F9017" s="3">
        <v>9</v>
      </c>
      <c r="G9017" s="3"/>
      <c r="H9017" s="4">
        <v>1444.4536000000001</v>
      </c>
      <c r="I9017" s="4">
        <v>600.90076999999997</v>
      </c>
      <c r="J9017" s="4">
        <v>26897</v>
      </c>
      <c r="K9017" s="4">
        <f t="shared" si="140"/>
        <v>29244</v>
      </c>
      <c r="L9017" s="2"/>
      <c r="M9017" s="14">
        <f>H9017/INDEX(Installed_Capacity!$H$5:$S$11,MATCH(Source_Data!C9017,Installed_Capacity!$G$5:$G$11,0),MATCH(Source_Data!D9017,Installed_Capacity!$H$4:$S$4,0))</f>
        <v>0.2187760566942778</v>
      </c>
    </row>
    <row r="9018" spans="1:13" x14ac:dyDescent="0.3">
      <c r="A9018" s="5">
        <v>42382</v>
      </c>
      <c r="B9018" s="5">
        <v>42380</v>
      </c>
      <c r="C9018" s="3">
        <v>2016</v>
      </c>
      <c r="D9018" s="3">
        <v>1</v>
      </c>
      <c r="E9018" s="3">
        <v>13</v>
      </c>
      <c r="F9018" s="3">
        <v>10</v>
      </c>
      <c r="G9018" s="3"/>
      <c r="H9018" s="4">
        <v>2412.7519600000001</v>
      </c>
      <c r="I9018" s="4">
        <v>621.24652000000003</v>
      </c>
      <c r="J9018" s="4">
        <v>26644</v>
      </c>
      <c r="K9018" s="4">
        <f t="shared" si="140"/>
        <v>29244</v>
      </c>
      <c r="L9018" s="2"/>
      <c r="M9018" s="14">
        <f>H9018/INDEX(Installed_Capacity!$H$5:$S$11,MATCH(Source_Data!C9018,Installed_Capacity!$G$5:$G$11,0),MATCH(Source_Data!D9018,Installed_Capacity!$H$4:$S$4,0))</f>
        <v>0.36543393265812751</v>
      </c>
    </row>
    <row r="9019" spans="1:13" x14ac:dyDescent="0.3">
      <c r="A9019" s="5">
        <v>42382</v>
      </c>
      <c r="B9019" s="5">
        <v>42380</v>
      </c>
      <c r="C9019" s="3">
        <v>2016</v>
      </c>
      <c r="D9019" s="3">
        <v>1</v>
      </c>
      <c r="E9019" s="3">
        <v>13</v>
      </c>
      <c r="F9019" s="3">
        <v>11</v>
      </c>
      <c r="G9019" s="3"/>
      <c r="H9019" s="4">
        <v>3209.99062</v>
      </c>
      <c r="I9019" s="4">
        <v>1036.0912599999999</v>
      </c>
      <c r="J9019" s="4">
        <v>26074</v>
      </c>
      <c r="K9019" s="4">
        <f t="shared" si="140"/>
        <v>29244</v>
      </c>
      <c r="L9019" s="2"/>
      <c r="M9019" s="14">
        <f>H9019/INDEX(Installed_Capacity!$H$5:$S$11,MATCH(Source_Data!C9019,Installed_Capacity!$G$5:$G$11,0),MATCH(Source_Data!D9019,Installed_Capacity!$H$4:$S$4,0))</f>
        <v>0.48618321133279735</v>
      </c>
    </row>
    <row r="9020" spans="1:13" x14ac:dyDescent="0.3">
      <c r="A9020" s="5">
        <v>42382</v>
      </c>
      <c r="B9020" s="5">
        <v>42380</v>
      </c>
      <c r="C9020" s="3">
        <v>2016</v>
      </c>
      <c r="D9020" s="3">
        <v>1</v>
      </c>
      <c r="E9020" s="3">
        <v>13</v>
      </c>
      <c r="F9020" s="3">
        <v>12</v>
      </c>
      <c r="G9020" s="3"/>
      <c r="H9020" s="4">
        <v>3730.3090000000002</v>
      </c>
      <c r="I9020" s="4">
        <v>1601.12129</v>
      </c>
      <c r="J9020" s="4">
        <v>25798</v>
      </c>
      <c r="K9020" s="4">
        <f t="shared" si="140"/>
        <v>29244</v>
      </c>
      <c r="L9020" s="2"/>
      <c r="M9020" s="14">
        <f>H9020/INDEX(Installed_Capacity!$H$5:$S$11,MATCH(Source_Data!C9020,Installed_Capacity!$G$5:$G$11,0),MATCH(Source_Data!D9020,Installed_Capacity!$H$4:$S$4,0))</f>
        <v>0.56499031417220658</v>
      </c>
    </row>
    <row r="9021" spans="1:13" x14ac:dyDescent="0.3">
      <c r="A9021" s="5">
        <v>42382</v>
      </c>
      <c r="B9021" s="5">
        <v>42380</v>
      </c>
      <c r="C9021" s="3">
        <v>2016</v>
      </c>
      <c r="D9021" s="3">
        <v>1</v>
      </c>
      <c r="E9021" s="3">
        <v>13</v>
      </c>
      <c r="F9021" s="3">
        <v>13</v>
      </c>
      <c r="G9021" s="3"/>
      <c r="H9021" s="4">
        <v>3490.97534</v>
      </c>
      <c r="I9021" s="4">
        <v>1644.01223</v>
      </c>
      <c r="J9021" s="4">
        <v>25736</v>
      </c>
      <c r="K9021" s="4">
        <f t="shared" si="140"/>
        <v>29244</v>
      </c>
      <c r="L9021" s="2"/>
      <c r="M9021" s="14">
        <f>H9021/INDEX(Installed_Capacity!$H$5:$S$11,MATCH(Source_Data!C9021,Installed_Capacity!$G$5:$G$11,0),MATCH(Source_Data!D9021,Installed_Capacity!$H$4:$S$4,0))</f>
        <v>0.52874098475864206</v>
      </c>
    </row>
    <row r="9022" spans="1:13" x14ac:dyDescent="0.3">
      <c r="A9022" s="5">
        <v>42382</v>
      </c>
      <c r="B9022" s="5">
        <v>42380</v>
      </c>
      <c r="C9022" s="3">
        <v>2016</v>
      </c>
      <c r="D9022" s="3">
        <v>1</v>
      </c>
      <c r="E9022" s="3">
        <v>13</v>
      </c>
      <c r="F9022" s="3">
        <v>14</v>
      </c>
      <c r="G9022" s="3"/>
      <c r="H9022" s="4">
        <v>3400.2536100000002</v>
      </c>
      <c r="I9022" s="4">
        <v>1655.2931599999999</v>
      </c>
      <c r="J9022" s="4">
        <v>25444</v>
      </c>
      <c r="K9022" s="4">
        <f t="shared" si="140"/>
        <v>29244</v>
      </c>
      <c r="L9022" s="2"/>
      <c r="M9022" s="14">
        <f>H9022/INDEX(Installed_Capacity!$H$5:$S$11,MATCH(Source_Data!C9022,Installed_Capacity!$G$5:$G$11,0),MATCH(Source_Data!D9022,Installed_Capacity!$H$4:$S$4,0))</f>
        <v>0.51500032715227595</v>
      </c>
    </row>
    <row r="9023" spans="1:13" x14ac:dyDescent="0.3">
      <c r="A9023" s="5">
        <v>42382</v>
      </c>
      <c r="B9023" s="5">
        <v>42380</v>
      </c>
      <c r="C9023" s="3">
        <v>2016</v>
      </c>
      <c r="D9023" s="3">
        <v>1</v>
      </c>
      <c r="E9023" s="3">
        <v>13</v>
      </c>
      <c r="F9023" s="3">
        <v>15</v>
      </c>
      <c r="G9023" s="3"/>
      <c r="H9023" s="4">
        <v>2850.7620700000002</v>
      </c>
      <c r="I9023" s="4">
        <v>1454.7454399999999</v>
      </c>
      <c r="J9023" s="4">
        <v>25174</v>
      </c>
      <c r="K9023" s="4">
        <f t="shared" si="140"/>
        <v>29244</v>
      </c>
      <c r="L9023" s="2"/>
      <c r="M9023" s="14">
        <f>H9023/INDEX(Installed_Capacity!$H$5:$S$11,MATCH(Source_Data!C9023,Installed_Capacity!$G$5:$G$11,0),MATCH(Source_Data!D9023,Installed_Capacity!$H$4:$S$4,0))</f>
        <v>0.43177467538466918</v>
      </c>
    </row>
    <row r="9024" spans="1:13" x14ac:dyDescent="0.3">
      <c r="A9024" s="5">
        <v>42382</v>
      </c>
      <c r="B9024" s="5">
        <v>42380</v>
      </c>
      <c r="C9024" s="3">
        <v>2016</v>
      </c>
      <c r="D9024" s="3">
        <v>1</v>
      </c>
      <c r="E9024" s="3">
        <v>13</v>
      </c>
      <c r="F9024" s="3">
        <v>18</v>
      </c>
      <c r="G9024" s="3"/>
      <c r="H9024" s="4">
        <v>26.27289</v>
      </c>
      <c r="I9024" s="4">
        <v>1072.8644300000001</v>
      </c>
      <c r="J9024" s="4">
        <v>28378</v>
      </c>
      <c r="K9024" s="4">
        <f t="shared" si="140"/>
        <v>29244</v>
      </c>
      <c r="L9024" s="2"/>
      <c r="M9024" s="14">
        <f>H9024/INDEX(Installed_Capacity!$H$5:$S$11,MATCH(Source_Data!C9024,Installed_Capacity!$G$5:$G$11,0),MATCH(Source_Data!D9024,Installed_Capacity!$H$4:$S$4,0))</f>
        <v>3.9792758120873696E-3</v>
      </c>
    </row>
    <row r="9025" spans="1:13" x14ac:dyDescent="0.3">
      <c r="A9025" s="5">
        <v>42382</v>
      </c>
      <c r="B9025" s="5">
        <v>42380</v>
      </c>
      <c r="C9025" s="3">
        <v>2016</v>
      </c>
      <c r="D9025" s="3">
        <v>1</v>
      </c>
      <c r="E9025" s="3">
        <v>13</v>
      </c>
      <c r="F9025" s="3">
        <v>19</v>
      </c>
      <c r="G9025" s="3"/>
      <c r="H9025" s="4">
        <v>27.261289999999999</v>
      </c>
      <c r="I9025" s="4">
        <v>1131.3386800000001</v>
      </c>
      <c r="J9025" s="4">
        <v>29244</v>
      </c>
      <c r="K9025" s="4">
        <f t="shared" si="140"/>
        <v>29244</v>
      </c>
      <c r="L9025" s="2"/>
      <c r="M9025" s="14">
        <f>H9025/INDEX(Installed_Capacity!$H$5:$S$11,MATCH(Source_Data!C9025,Installed_Capacity!$G$5:$G$11,0),MATCH(Source_Data!D9025,Installed_Capacity!$H$4:$S$4,0))</f>
        <v>4.1289782701217593E-3</v>
      </c>
    </row>
    <row r="9026" spans="1:13" x14ac:dyDescent="0.3">
      <c r="A9026" s="5">
        <v>42382</v>
      </c>
      <c r="B9026" s="5">
        <v>42381</v>
      </c>
      <c r="C9026" s="3">
        <v>2016</v>
      </c>
      <c r="D9026" s="3">
        <v>1</v>
      </c>
      <c r="E9026" s="3">
        <v>13</v>
      </c>
      <c r="F9026" s="3">
        <v>20</v>
      </c>
      <c r="G9026" s="3"/>
      <c r="H9026" s="4">
        <v>0</v>
      </c>
      <c r="I9026" s="4">
        <v>1351.3521699999999</v>
      </c>
      <c r="J9026" s="4">
        <v>28944</v>
      </c>
      <c r="K9026" s="4">
        <f t="shared" si="140"/>
        <v>29244</v>
      </c>
      <c r="L9026" s="2"/>
      <c r="M9026" s="14">
        <f>H9026/INDEX(Installed_Capacity!$H$5:$S$11,MATCH(Source_Data!C9026,Installed_Capacity!$G$5:$G$11,0),MATCH(Source_Data!D9026,Installed_Capacity!$H$4:$S$4,0))</f>
        <v>0</v>
      </c>
    </row>
    <row r="9027" spans="1:13" x14ac:dyDescent="0.3">
      <c r="A9027" s="5">
        <v>42382</v>
      </c>
      <c r="B9027" s="5">
        <v>42381</v>
      </c>
      <c r="C9027" s="3">
        <v>2016</v>
      </c>
      <c r="D9027" s="3">
        <v>1</v>
      </c>
      <c r="E9027" s="3">
        <v>13</v>
      </c>
      <c r="F9027" s="3">
        <v>21</v>
      </c>
      <c r="G9027" s="3"/>
      <c r="H9027" s="4">
        <v>0</v>
      </c>
      <c r="I9027" s="4">
        <v>1653.6430399999999</v>
      </c>
      <c r="J9027" s="4">
        <v>28306</v>
      </c>
      <c r="K9027" s="4">
        <f t="shared" ref="K9027:K9090" si="141">_xlfn.MAXIFS($J:$J, $C:$C, C9027, $D:$D, D9027, $E:$E, E9027)</f>
        <v>29244</v>
      </c>
      <c r="L9027" s="2"/>
      <c r="M9027" s="14">
        <f>H9027/INDEX(Installed_Capacity!$H$5:$S$11,MATCH(Source_Data!C9027,Installed_Capacity!$G$5:$G$11,0),MATCH(Source_Data!D9027,Installed_Capacity!$H$4:$S$4,0))</f>
        <v>0</v>
      </c>
    </row>
    <row r="9028" spans="1:13" x14ac:dyDescent="0.3">
      <c r="A9028" s="5">
        <v>42382</v>
      </c>
      <c r="B9028" s="5">
        <v>42381</v>
      </c>
      <c r="C9028" s="3">
        <v>2016</v>
      </c>
      <c r="D9028" s="3">
        <v>1</v>
      </c>
      <c r="E9028" s="3">
        <v>13</v>
      </c>
      <c r="F9028" s="3">
        <v>22</v>
      </c>
      <c r="G9028" s="3"/>
      <c r="H9028" s="4">
        <v>0</v>
      </c>
      <c r="I9028" s="4">
        <v>1840.24992</v>
      </c>
      <c r="J9028" s="4">
        <v>26992</v>
      </c>
      <c r="K9028" s="4">
        <f t="shared" si="141"/>
        <v>29244</v>
      </c>
      <c r="L9028" s="2"/>
      <c r="M9028" s="14">
        <f>H9028/INDEX(Installed_Capacity!$H$5:$S$11,MATCH(Source_Data!C9028,Installed_Capacity!$G$5:$G$11,0),MATCH(Source_Data!D9028,Installed_Capacity!$H$4:$S$4,0))</f>
        <v>0</v>
      </c>
    </row>
    <row r="9029" spans="1:13" x14ac:dyDescent="0.3">
      <c r="A9029" s="5">
        <v>42382</v>
      </c>
      <c r="B9029" s="5">
        <v>42381</v>
      </c>
      <c r="C9029" s="3">
        <v>2016</v>
      </c>
      <c r="D9029" s="3">
        <v>1</v>
      </c>
      <c r="E9029" s="3">
        <v>13</v>
      </c>
      <c r="F9029" s="3">
        <v>23</v>
      </c>
      <c r="G9029" s="3"/>
      <c r="H9029" s="4">
        <v>0</v>
      </c>
      <c r="I9029" s="4">
        <v>2095.2186499999998</v>
      </c>
      <c r="J9029" s="4">
        <v>24908</v>
      </c>
      <c r="K9029" s="4">
        <f t="shared" si="141"/>
        <v>29244</v>
      </c>
      <c r="L9029" s="2"/>
      <c r="M9029" s="14">
        <f>H9029/INDEX(Installed_Capacity!$H$5:$S$11,MATCH(Source_Data!C9029,Installed_Capacity!$G$5:$G$11,0),MATCH(Source_Data!D9029,Installed_Capacity!$H$4:$S$4,0))</f>
        <v>0</v>
      </c>
    </row>
    <row r="9030" spans="1:13" x14ac:dyDescent="0.3">
      <c r="A9030" s="5">
        <v>42382</v>
      </c>
      <c r="B9030" s="5">
        <v>42381</v>
      </c>
      <c r="C9030" s="3">
        <v>2016</v>
      </c>
      <c r="D9030" s="3">
        <v>1</v>
      </c>
      <c r="E9030" s="3">
        <v>13</v>
      </c>
      <c r="F9030" s="3">
        <v>24</v>
      </c>
      <c r="G9030" s="3"/>
      <c r="H9030" s="4">
        <v>0</v>
      </c>
      <c r="I9030" s="4">
        <v>1778.42145</v>
      </c>
      <c r="J9030" s="4">
        <v>22894</v>
      </c>
      <c r="K9030" s="4">
        <f t="shared" si="141"/>
        <v>29244</v>
      </c>
      <c r="L9030" s="2"/>
      <c r="M9030" s="14">
        <f>H9030/INDEX(Installed_Capacity!$H$5:$S$11,MATCH(Source_Data!C9030,Installed_Capacity!$G$5:$G$11,0),MATCH(Source_Data!D9030,Installed_Capacity!$H$4:$S$4,0))</f>
        <v>0</v>
      </c>
    </row>
    <row r="9031" spans="1:13" x14ac:dyDescent="0.3">
      <c r="A9031" s="5">
        <v>42383</v>
      </c>
      <c r="B9031" s="5">
        <v>42381</v>
      </c>
      <c r="C9031" s="3">
        <v>2016</v>
      </c>
      <c r="D9031" s="3">
        <v>1</v>
      </c>
      <c r="E9031" s="3">
        <v>14</v>
      </c>
      <c r="F9031" s="3">
        <v>1</v>
      </c>
      <c r="G9031" s="3"/>
      <c r="H9031" s="4">
        <v>0</v>
      </c>
      <c r="I9031" s="4">
        <v>1014.24964</v>
      </c>
      <c r="J9031" s="4">
        <v>21694</v>
      </c>
      <c r="K9031" s="4">
        <f t="shared" si="141"/>
        <v>29674</v>
      </c>
      <c r="L9031" s="2"/>
      <c r="M9031" s="14">
        <f>H9031/INDEX(Installed_Capacity!$H$5:$S$11,MATCH(Source_Data!C9031,Installed_Capacity!$G$5:$G$11,0),MATCH(Source_Data!D9031,Installed_Capacity!$H$4:$S$4,0))</f>
        <v>0</v>
      </c>
    </row>
    <row r="9032" spans="1:13" x14ac:dyDescent="0.3">
      <c r="A9032" s="5">
        <v>42383</v>
      </c>
      <c r="B9032" s="5">
        <v>42381</v>
      </c>
      <c r="C9032" s="3">
        <v>2016</v>
      </c>
      <c r="D9032" s="3">
        <v>1</v>
      </c>
      <c r="E9032" s="3">
        <v>14</v>
      </c>
      <c r="F9032" s="3">
        <v>2</v>
      </c>
      <c r="G9032" s="3"/>
      <c r="H9032" s="4">
        <v>0</v>
      </c>
      <c r="I9032" s="4">
        <v>873.84267</v>
      </c>
      <c r="J9032" s="4">
        <v>21416</v>
      </c>
      <c r="K9032" s="4">
        <f t="shared" si="141"/>
        <v>29674</v>
      </c>
      <c r="L9032" s="2"/>
      <c r="M9032" s="14">
        <f>H9032/INDEX(Installed_Capacity!$H$5:$S$11,MATCH(Source_Data!C9032,Installed_Capacity!$G$5:$G$11,0),MATCH(Source_Data!D9032,Installed_Capacity!$H$4:$S$4,0))</f>
        <v>0</v>
      </c>
    </row>
    <row r="9033" spans="1:13" x14ac:dyDescent="0.3">
      <c r="A9033" s="5">
        <v>42383</v>
      </c>
      <c r="B9033" s="5">
        <v>42381</v>
      </c>
      <c r="C9033" s="3">
        <v>2016</v>
      </c>
      <c r="D9033" s="3">
        <v>1</v>
      </c>
      <c r="E9033" s="3">
        <v>14</v>
      </c>
      <c r="F9033" s="3">
        <v>3</v>
      </c>
      <c r="G9033" s="3"/>
      <c r="H9033" s="4">
        <v>0</v>
      </c>
      <c r="I9033" s="4">
        <v>863.03417000000002</v>
      </c>
      <c r="J9033" s="4">
        <v>20991</v>
      </c>
      <c r="K9033" s="4">
        <f t="shared" si="141"/>
        <v>29674</v>
      </c>
      <c r="L9033" s="2"/>
      <c r="M9033" s="14">
        <f>H9033/INDEX(Installed_Capacity!$H$5:$S$11,MATCH(Source_Data!C9033,Installed_Capacity!$G$5:$G$11,0),MATCH(Source_Data!D9033,Installed_Capacity!$H$4:$S$4,0))</f>
        <v>0</v>
      </c>
    </row>
    <row r="9034" spans="1:13" x14ac:dyDescent="0.3">
      <c r="A9034" s="5">
        <v>42383</v>
      </c>
      <c r="B9034" s="5">
        <v>42381</v>
      </c>
      <c r="C9034" s="3">
        <v>2016</v>
      </c>
      <c r="D9034" s="3">
        <v>1</v>
      </c>
      <c r="E9034" s="3">
        <v>14</v>
      </c>
      <c r="F9034" s="3">
        <v>4</v>
      </c>
      <c r="G9034" s="3"/>
      <c r="H9034" s="4">
        <v>0</v>
      </c>
      <c r="I9034" s="4">
        <v>1032.6312600000001</v>
      </c>
      <c r="J9034" s="4">
        <v>20624</v>
      </c>
      <c r="K9034" s="4">
        <f t="shared" si="141"/>
        <v>29674</v>
      </c>
      <c r="L9034" s="2"/>
      <c r="M9034" s="14">
        <f>H9034/INDEX(Installed_Capacity!$H$5:$S$11,MATCH(Source_Data!C9034,Installed_Capacity!$G$5:$G$11,0),MATCH(Source_Data!D9034,Installed_Capacity!$H$4:$S$4,0))</f>
        <v>0</v>
      </c>
    </row>
    <row r="9035" spans="1:13" x14ac:dyDescent="0.3">
      <c r="A9035" s="5">
        <v>42383</v>
      </c>
      <c r="B9035" s="5">
        <v>42381</v>
      </c>
      <c r="C9035" s="3">
        <v>2016</v>
      </c>
      <c r="D9035" s="3">
        <v>1</v>
      </c>
      <c r="E9035" s="3">
        <v>14</v>
      </c>
      <c r="F9035" s="3">
        <v>5</v>
      </c>
      <c r="G9035" s="3"/>
      <c r="H9035" s="4">
        <v>0</v>
      </c>
      <c r="I9035" s="4">
        <v>1045.32071</v>
      </c>
      <c r="J9035" s="4">
        <v>21213</v>
      </c>
      <c r="K9035" s="4">
        <f t="shared" si="141"/>
        <v>29674</v>
      </c>
      <c r="L9035" s="2"/>
      <c r="M9035" s="14">
        <f>H9035/INDEX(Installed_Capacity!$H$5:$S$11,MATCH(Source_Data!C9035,Installed_Capacity!$G$5:$G$11,0),MATCH(Source_Data!D9035,Installed_Capacity!$H$4:$S$4,0))</f>
        <v>0</v>
      </c>
    </row>
    <row r="9036" spans="1:13" x14ac:dyDescent="0.3">
      <c r="A9036" s="5">
        <v>42383</v>
      </c>
      <c r="B9036" s="5">
        <v>42381</v>
      </c>
      <c r="C9036" s="3">
        <v>2016</v>
      </c>
      <c r="D9036" s="3">
        <v>1</v>
      </c>
      <c r="E9036" s="3">
        <v>14</v>
      </c>
      <c r="F9036" s="3">
        <v>6</v>
      </c>
      <c r="G9036" s="3"/>
      <c r="H9036" s="4">
        <v>0</v>
      </c>
      <c r="I9036" s="4">
        <v>1154.5303699999999</v>
      </c>
      <c r="J9036" s="4">
        <v>22824</v>
      </c>
      <c r="K9036" s="4">
        <f t="shared" si="141"/>
        <v>29674</v>
      </c>
      <c r="L9036" s="2"/>
      <c r="M9036" s="14">
        <f>H9036/INDEX(Installed_Capacity!$H$5:$S$11,MATCH(Source_Data!C9036,Installed_Capacity!$G$5:$G$11,0),MATCH(Source_Data!D9036,Installed_Capacity!$H$4:$S$4,0))</f>
        <v>0</v>
      </c>
    </row>
    <row r="9037" spans="1:13" x14ac:dyDescent="0.3">
      <c r="A9037" s="5">
        <v>42383</v>
      </c>
      <c r="B9037" s="5">
        <v>42381</v>
      </c>
      <c r="C9037" s="3">
        <v>2016</v>
      </c>
      <c r="D9037" s="3">
        <v>1</v>
      </c>
      <c r="E9037" s="3">
        <v>14</v>
      </c>
      <c r="F9037" s="3">
        <v>7</v>
      </c>
      <c r="G9037" s="3"/>
      <c r="H9037" s="4">
        <v>0</v>
      </c>
      <c r="I9037" s="4">
        <v>1583.9774299999999</v>
      </c>
      <c r="J9037" s="4">
        <v>25381</v>
      </c>
      <c r="K9037" s="4">
        <f t="shared" si="141"/>
        <v>29674</v>
      </c>
      <c r="L9037" s="2"/>
      <c r="M9037" s="14">
        <f>H9037/INDEX(Installed_Capacity!$H$5:$S$11,MATCH(Source_Data!C9037,Installed_Capacity!$G$5:$G$11,0),MATCH(Source_Data!D9037,Installed_Capacity!$H$4:$S$4,0))</f>
        <v>0</v>
      </c>
    </row>
    <row r="9038" spans="1:13" x14ac:dyDescent="0.3">
      <c r="A9038" s="5">
        <v>42383</v>
      </c>
      <c r="B9038" s="5">
        <v>42381</v>
      </c>
      <c r="C9038" s="3">
        <v>2016</v>
      </c>
      <c r="D9038" s="3">
        <v>1</v>
      </c>
      <c r="E9038" s="3">
        <v>14</v>
      </c>
      <c r="F9038" s="3">
        <v>8</v>
      </c>
      <c r="G9038" s="3"/>
      <c r="H9038" s="4">
        <v>557.48319000000004</v>
      </c>
      <c r="I9038" s="4">
        <v>1658.66668</v>
      </c>
      <c r="J9038" s="4">
        <v>27109</v>
      </c>
      <c r="K9038" s="4">
        <f t="shared" si="141"/>
        <v>29674</v>
      </c>
      <c r="L9038" s="2"/>
      <c r="M9038" s="14">
        <f>H9038/INDEX(Installed_Capacity!$H$5:$S$11,MATCH(Source_Data!C9038,Installed_Capacity!$G$5:$G$11,0),MATCH(Source_Data!D9038,Installed_Capacity!$H$4:$S$4,0))</f>
        <v>8.4436062177107557E-2</v>
      </c>
    </row>
    <row r="9039" spans="1:13" x14ac:dyDescent="0.3">
      <c r="A9039" s="5">
        <v>42383</v>
      </c>
      <c r="B9039" s="5">
        <v>42381</v>
      </c>
      <c r="C9039" s="3">
        <v>2016</v>
      </c>
      <c r="D9039" s="3">
        <v>1</v>
      </c>
      <c r="E9039" s="3">
        <v>14</v>
      </c>
      <c r="F9039" s="3">
        <v>9</v>
      </c>
      <c r="G9039" s="3"/>
      <c r="H9039" s="4">
        <v>2092.4891699999998</v>
      </c>
      <c r="I9039" s="4">
        <v>1635.8816099999999</v>
      </c>
      <c r="J9039" s="4">
        <v>26847</v>
      </c>
      <c r="K9039" s="4">
        <f t="shared" si="141"/>
        <v>29674</v>
      </c>
      <c r="L9039" s="2"/>
      <c r="M9039" s="14">
        <f>H9039/INDEX(Installed_Capacity!$H$5:$S$11,MATCH(Source_Data!C9039,Installed_Capacity!$G$5:$G$11,0),MATCH(Source_Data!D9039,Installed_Capacity!$H$4:$S$4,0))</f>
        <v>0.31692712683057611</v>
      </c>
    </row>
    <row r="9040" spans="1:13" x14ac:dyDescent="0.3">
      <c r="A9040" s="5">
        <v>42383</v>
      </c>
      <c r="B9040" s="5">
        <v>42381</v>
      </c>
      <c r="C9040" s="3">
        <v>2016</v>
      </c>
      <c r="D9040" s="3">
        <v>1</v>
      </c>
      <c r="E9040" s="3">
        <v>14</v>
      </c>
      <c r="F9040" s="3">
        <v>10</v>
      </c>
      <c r="G9040" s="3"/>
      <c r="H9040" s="4">
        <v>2989.4956099999999</v>
      </c>
      <c r="I9040" s="4">
        <v>775.80292999999995</v>
      </c>
      <c r="J9040" s="4">
        <v>26504</v>
      </c>
      <c r="K9040" s="4">
        <f t="shared" si="141"/>
        <v>29674</v>
      </c>
      <c r="L9040" s="2"/>
      <c r="M9040" s="14">
        <f>H9040/INDEX(Installed_Capacity!$H$5:$S$11,MATCH(Source_Data!C9040,Installed_Capacity!$G$5:$G$11,0),MATCH(Source_Data!D9040,Installed_Capacity!$H$4:$S$4,0))</f>
        <v>0.45278717229868415</v>
      </c>
    </row>
    <row r="9041" spans="1:13" x14ac:dyDescent="0.3">
      <c r="A9041" s="5">
        <v>42383</v>
      </c>
      <c r="B9041" s="5">
        <v>42381</v>
      </c>
      <c r="C9041" s="3">
        <v>2016</v>
      </c>
      <c r="D9041" s="3">
        <v>1</v>
      </c>
      <c r="E9041" s="3">
        <v>14</v>
      </c>
      <c r="F9041" s="3">
        <v>11</v>
      </c>
      <c r="G9041" s="3"/>
      <c r="H9041" s="4">
        <v>3479.0077500000002</v>
      </c>
      <c r="I9041" s="4">
        <v>170.95049</v>
      </c>
      <c r="J9041" s="4">
        <v>26225</v>
      </c>
      <c r="K9041" s="4">
        <f t="shared" si="141"/>
        <v>29674</v>
      </c>
      <c r="L9041" s="2"/>
      <c r="M9041" s="14">
        <f>H9041/INDEX(Installed_Capacity!$H$5:$S$11,MATCH(Source_Data!C9041,Installed_Capacity!$G$5:$G$11,0),MATCH(Source_Data!D9041,Installed_Capacity!$H$4:$S$4,0))</f>
        <v>0.52692838091429994</v>
      </c>
    </row>
    <row r="9042" spans="1:13" x14ac:dyDescent="0.3">
      <c r="A9042" s="5">
        <v>42383</v>
      </c>
      <c r="B9042" s="5">
        <v>42381</v>
      </c>
      <c r="C9042" s="3">
        <v>2016</v>
      </c>
      <c r="D9042" s="3">
        <v>1</v>
      </c>
      <c r="E9042" s="3">
        <v>14</v>
      </c>
      <c r="F9042" s="3">
        <v>12</v>
      </c>
      <c r="G9042" s="3"/>
      <c r="H9042" s="4">
        <v>3359.98297</v>
      </c>
      <c r="I9042" s="4">
        <v>454.80083999999999</v>
      </c>
      <c r="J9042" s="4">
        <v>25679</v>
      </c>
      <c r="K9042" s="4">
        <f t="shared" si="141"/>
        <v>29674</v>
      </c>
      <c r="L9042" s="2"/>
      <c r="M9042" s="14">
        <f>H9042/INDEX(Installed_Capacity!$H$5:$S$11,MATCH(Source_Data!C9042,Installed_Capacity!$G$5:$G$11,0),MATCH(Source_Data!D9042,Installed_Capacity!$H$4:$S$4,0))</f>
        <v>0.50890096070689139</v>
      </c>
    </row>
    <row r="9043" spans="1:13" x14ac:dyDescent="0.3">
      <c r="A9043" s="5">
        <v>42383</v>
      </c>
      <c r="B9043" s="5">
        <v>42381</v>
      </c>
      <c r="C9043" s="3">
        <v>2016</v>
      </c>
      <c r="D9043" s="3">
        <v>1</v>
      </c>
      <c r="E9043" s="3">
        <v>14</v>
      </c>
      <c r="F9043" s="3">
        <v>13</v>
      </c>
      <c r="G9043" s="3"/>
      <c r="H9043" s="4">
        <v>3305.3559100000002</v>
      </c>
      <c r="I9043" s="4">
        <v>210.77440000000001</v>
      </c>
      <c r="J9043" s="4">
        <v>25561</v>
      </c>
      <c r="K9043" s="4">
        <f t="shared" si="141"/>
        <v>29674</v>
      </c>
      <c r="L9043" s="2"/>
      <c r="M9043" s="14">
        <f>H9043/INDEX(Installed_Capacity!$H$5:$S$11,MATCH(Source_Data!C9043,Installed_Capacity!$G$5:$G$11,0),MATCH(Source_Data!D9043,Installed_Capacity!$H$4:$S$4,0))</f>
        <v>0.50062717968990222</v>
      </c>
    </row>
    <row r="9044" spans="1:13" x14ac:dyDescent="0.3">
      <c r="A9044" s="5">
        <v>42383</v>
      </c>
      <c r="B9044" s="5">
        <v>42381</v>
      </c>
      <c r="C9044" s="3">
        <v>2016</v>
      </c>
      <c r="D9044" s="3">
        <v>1</v>
      </c>
      <c r="E9044" s="3">
        <v>14</v>
      </c>
      <c r="F9044" s="3">
        <v>14</v>
      </c>
      <c r="G9044" s="3"/>
      <c r="H9044" s="4">
        <v>3554.2038400000001</v>
      </c>
      <c r="I9044" s="4">
        <v>248.54152999999999</v>
      </c>
      <c r="J9044" s="4">
        <v>25444</v>
      </c>
      <c r="K9044" s="4">
        <f t="shared" si="141"/>
        <v>29674</v>
      </c>
      <c r="L9044" s="2"/>
      <c r="M9044" s="14">
        <f>H9044/INDEX(Installed_Capacity!$H$5:$S$11,MATCH(Source_Data!C9044,Installed_Capacity!$G$5:$G$11,0),MATCH(Source_Data!D9044,Installed_Capacity!$H$4:$S$4,0))</f>
        <v>0.53831753460468368</v>
      </c>
    </row>
    <row r="9045" spans="1:13" x14ac:dyDescent="0.3">
      <c r="A9045" s="5">
        <v>42383</v>
      </c>
      <c r="B9045" s="5">
        <v>42381</v>
      </c>
      <c r="C9045" s="3">
        <v>2016</v>
      </c>
      <c r="D9045" s="3">
        <v>1</v>
      </c>
      <c r="E9045" s="3">
        <v>14</v>
      </c>
      <c r="F9045" s="3">
        <v>15</v>
      </c>
      <c r="G9045" s="3"/>
      <c r="H9045" s="4">
        <v>3155.88177</v>
      </c>
      <c r="I9045" s="4">
        <v>345.7158</v>
      </c>
      <c r="J9045" s="4">
        <v>25486</v>
      </c>
      <c r="K9045" s="4">
        <f t="shared" si="141"/>
        <v>29674</v>
      </c>
      <c r="L9045" s="2"/>
      <c r="M9045" s="14">
        <f>H9045/INDEX(Installed_Capacity!$H$5:$S$11,MATCH(Source_Data!C9045,Installed_Capacity!$G$5:$G$11,0),MATCH(Source_Data!D9045,Installed_Capacity!$H$4:$S$4,0))</f>
        <v>0.47798791808470537</v>
      </c>
    </row>
    <row r="9046" spans="1:13" x14ac:dyDescent="0.3">
      <c r="A9046" s="5">
        <v>42383</v>
      </c>
      <c r="B9046" s="5">
        <v>42381</v>
      </c>
      <c r="C9046" s="3">
        <v>2016</v>
      </c>
      <c r="D9046" s="3">
        <v>1</v>
      </c>
      <c r="E9046" s="3">
        <v>14</v>
      </c>
      <c r="F9046" s="3">
        <v>16</v>
      </c>
      <c r="G9046" s="3"/>
      <c r="H9046" s="4">
        <v>1785.3689999999999</v>
      </c>
      <c r="I9046" s="4">
        <v>553.84425999999996</v>
      </c>
      <c r="J9046" s="4">
        <v>25882</v>
      </c>
      <c r="K9046" s="4">
        <f t="shared" si="141"/>
        <v>29674</v>
      </c>
      <c r="L9046" s="2"/>
      <c r="M9046" s="14">
        <f>H9046/INDEX(Installed_Capacity!$H$5:$S$11,MATCH(Source_Data!C9046,Installed_Capacity!$G$5:$G$11,0),MATCH(Source_Data!D9046,Installed_Capacity!$H$4:$S$4,0))</f>
        <v>0.27041089417078268</v>
      </c>
    </row>
    <row r="9047" spans="1:13" x14ac:dyDescent="0.3">
      <c r="A9047" s="5">
        <v>42383</v>
      </c>
      <c r="B9047" s="5">
        <v>42381</v>
      </c>
      <c r="C9047" s="3">
        <v>2016</v>
      </c>
      <c r="D9047" s="3">
        <v>1</v>
      </c>
      <c r="E9047" s="3">
        <v>14</v>
      </c>
      <c r="F9047" s="3">
        <v>17</v>
      </c>
      <c r="G9047" s="3"/>
      <c r="H9047" s="4">
        <v>356.50164999999998</v>
      </c>
      <c r="I9047" s="4">
        <v>733.97423000000003</v>
      </c>
      <c r="J9047" s="4">
        <v>26713</v>
      </c>
      <c r="K9047" s="4">
        <f t="shared" si="141"/>
        <v>29674</v>
      </c>
      <c r="L9047" s="2"/>
      <c r="M9047" s="14">
        <f>H9047/INDEX(Installed_Capacity!$H$5:$S$11,MATCH(Source_Data!C9047,Installed_Capacity!$G$5:$G$11,0),MATCH(Source_Data!D9047,Installed_Capacity!$H$4:$S$4,0))</f>
        <v>5.3995521345928714E-2</v>
      </c>
    </row>
    <row r="9048" spans="1:13" x14ac:dyDescent="0.3">
      <c r="A9048" s="5">
        <v>42383</v>
      </c>
      <c r="B9048" s="5">
        <v>42381</v>
      </c>
      <c r="C9048" s="3">
        <v>2016</v>
      </c>
      <c r="D9048" s="3">
        <v>1</v>
      </c>
      <c r="E9048" s="3">
        <v>14</v>
      </c>
      <c r="F9048" s="3">
        <v>18</v>
      </c>
      <c r="G9048" s="3"/>
      <c r="H9048" s="4">
        <v>0</v>
      </c>
      <c r="I9048" s="4">
        <v>1076.09844</v>
      </c>
      <c r="J9048" s="4">
        <v>28950</v>
      </c>
      <c r="K9048" s="4">
        <f t="shared" si="141"/>
        <v>29674</v>
      </c>
      <c r="L9048" s="2"/>
      <c r="M9048" s="14">
        <f>H9048/INDEX(Installed_Capacity!$H$5:$S$11,MATCH(Source_Data!C9048,Installed_Capacity!$G$5:$G$11,0),MATCH(Source_Data!D9048,Installed_Capacity!$H$4:$S$4,0))</f>
        <v>0</v>
      </c>
    </row>
    <row r="9049" spans="1:13" x14ac:dyDescent="0.3">
      <c r="A9049" s="5">
        <v>42383</v>
      </c>
      <c r="B9049" s="5">
        <v>42381</v>
      </c>
      <c r="C9049" s="3">
        <v>2016</v>
      </c>
      <c r="D9049" s="3">
        <v>1</v>
      </c>
      <c r="E9049" s="3">
        <v>14</v>
      </c>
      <c r="F9049" s="3">
        <v>19</v>
      </c>
      <c r="G9049" s="3"/>
      <c r="H9049" s="4">
        <v>0</v>
      </c>
      <c r="I9049" s="4">
        <v>1221.61922</v>
      </c>
      <c r="J9049" s="4">
        <v>29674</v>
      </c>
      <c r="K9049" s="4">
        <f t="shared" si="141"/>
        <v>29674</v>
      </c>
      <c r="L9049" s="2"/>
      <c r="M9049" s="14">
        <f>H9049/INDEX(Installed_Capacity!$H$5:$S$11,MATCH(Source_Data!C9049,Installed_Capacity!$G$5:$G$11,0),MATCH(Source_Data!D9049,Installed_Capacity!$H$4:$S$4,0))</f>
        <v>0</v>
      </c>
    </row>
    <row r="9050" spans="1:13" x14ac:dyDescent="0.3">
      <c r="A9050" s="5">
        <v>42383</v>
      </c>
      <c r="B9050" s="5">
        <v>42382</v>
      </c>
      <c r="C9050" s="3">
        <v>2016</v>
      </c>
      <c r="D9050" s="3">
        <v>1</v>
      </c>
      <c r="E9050" s="3">
        <v>14</v>
      </c>
      <c r="F9050" s="3">
        <v>20</v>
      </c>
      <c r="G9050" s="3"/>
      <c r="H9050" s="4">
        <v>0</v>
      </c>
      <c r="I9050" s="4">
        <v>1295.66625</v>
      </c>
      <c r="J9050" s="4">
        <v>29217</v>
      </c>
      <c r="K9050" s="4">
        <f t="shared" si="141"/>
        <v>29674</v>
      </c>
      <c r="L9050" s="2"/>
      <c r="M9050" s="14">
        <f>H9050/INDEX(Installed_Capacity!$H$5:$S$11,MATCH(Source_Data!C9050,Installed_Capacity!$G$5:$G$11,0),MATCH(Source_Data!D9050,Installed_Capacity!$H$4:$S$4,0))</f>
        <v>0</v>
      </c>
    </row>
    <row r="9051" spans="1:13" x14ac:dyDescent="0.3">
      <c r="A9051" s="5">
        <v>42383</v>
      </c>
      <c r="B9051" s="5">
        <v>42382</v>
      </c>
      <c r="C9051" s="3">
        <v>2016</v>
      </c>
      <c r="D9051" s="3">
        <v>1</v>
      </c>
      <c r="E9051" s="3">
        <v>14</v>
      </c>
      <c r="F9051" s="3">
        <v>21</v>
      </c>
      <c r="G9051" s="3"/>
      <c r="H9051" s="4">
        <v>0</v>
      </c>
      <c r="I9051" s="4">
        <v>1457.4749099999999</v>
      </c>
      <c r="J9051" s="4">
        <v>28508</v>
      </c>
      <c r="K9051" s="4">
        <f t="shared" si="141"/>
        <v>29674</v>
      </c>
      <c r="L9051" s="2"/>
      <c r="M9051" s="14">
        <f>H9051/INDEX(Installed_Capacity!$H$5:$S$11,MATCH(Source_Data!C9051,Installed_Capacity!$G$5:$G$11,0),MATCH(Source_Data!D9051,Installed_Capacity!$H$4:$S$4,0))</f>
        <v>0</v>
      </c>
    </row>
    <row r="9052" spans="1:13" x14ac:dyDescent="0.3">
      <c r="A9052" s="5">
        <v>42383</v>
      </c>
      <c r="B9052" s="5">
        <v>42382</v>
      </c>
      <c r="C9052" s="3">
        <v>2016</v>
      </c>
      <c r="D9052" s="3">
        <v>1</v>
      </c>
      <c r="E9052" s="3">
        <v>14</v>
      </c>
      <c r="F9052" s="3">
        <v>22</v>
      </c>
      <c r="G9052" s="3"/>
      <c r="H9052" s="4">
        <v>0</v>
      </c>
      <c r="I9052" s="4">
        <v>1119.3925899999999</v>
      </c>
      <c r="J9052" s="4">
        <v>27149</v>
      </c>
      <c r="K9052" s="4">
        <f t="shared" si="141"/>
        <v>29674</v>
      </c>
      <c r="L9052" s="2"/>
      <c r="M9052" s="14">
        <f>H9052/INDEX(Installed_Capacity!$H$5:$S$11,MATCH(Source_Data!C9052,Installed_Capacity!$G$5:$G$11,0),MATCH(Source_Data!D9052,Installed_Capacity!$H$4:$S$4,0))</f>
        <v>0</v>
      </c>
    </row>
    <row r="9053" spans="1:13" x14ac:dyDescent="0.3">
      <c r="A9053" s="5">
        <v>42383</v>
      </c>
      <c r="B9053" s="5">
        <v>42382</v>
      </c>
      <c r="C9053" s="3">
        <v>2016</v>
      </c>
      <c r="D9053" s="3">
        <v>1</v>
      </c>
      <c r="E9053" s="3">
        <v>14</v>
      </c>
      <c r="F9053" s="3">
        <v>23</v>
      </c>
      <c r="G9053" s="3"/>
      <c r="H9053" s="4">
        <v>0</v>
      </c>
      <c r="I9053" s="4">
        <v>878.02210000000002</v>
      </c>
      <c r="J9053" s="4">
        <v>25218</v>
      </c>
      <c r="K9053" s="4">
        <f t="shared" si="141"/>
        <v>29674</v>
      </c>
      <c r="L9053" s="2"/>
      <c r="M9053" s="14">
        <f>H9053/INDEX(Installed_Capacity!$H$5:$S$11,MATCH(Source_Data!C9053,Installed_Capacity!$G$5:$G$11,0),MATCH(Source_Data!D9053,Installed_Capacity!$H$4:$S$4,0))</f>
        <v>0</v>
      </c>
    </row>
    <row r="9054" spans="1:13" x14ac:dyDescent="0.3">
      <c r="A9054" s="5">
        <v>42383</v>
      </c>
      <c r="B9054" s="5">
        <v>42382</v>
      </c>
      <c r="C9054" s="3">
        <v>2016</v>
      </c>
      <c r="D9054" s="3">
        <v>1</v>
      </c>
      <c r="E9054" s="3">
        <v>14</v>
      </c>
      <c r="F9054" s="3">
        <v>24</v>
      </c>
      <c r="G9054" s="3"/>
      <c r="H9054" s="4">
        <v>0</v>
      </c>
      <c r="I9054" s="4">
        <v>917.03570000000002</v>
      </c>
      <c r="J9054" s="4">
        <v>23103</v>
      </c>
      <c r="K9054" s="4">
        <f t="shared" si="141"/>
        <v>29674</v>
      </c>
      <c r="L9054" s="2"/>
      <c r="M9054" s="14">
        <f>H9054/INDEX(Installed_Capacity!$H$5:$S$11,MATCH(Source_Data!C9054,Installed_Capacity!$G$5:$G$11,0),MATCH(Source_Data!D9054,Installed_Capacity!$H$4:$S$4,0))</f>
        <v>0</v>
      </c>
    </row>
    <row r="9055" spans="1:13" x14ac:dyDescent="0.3">
      <c r="A9055" s="5">
        <v>42384</v>
      </c>
      <c r="B9055" s="5">
        <v>42382</v>
      </c>
      <c r="C9055" s="3">
        <v>2016</v>
      </c>
      <c r="D9055" s="3">
        <v>1</v>
      </c>
      <c r="E9055" s="3">
        <v>15</v>
      </c>
      <c r="F9055" s="3">
        <v>1</v>
      </c>
      <c r="G9055" s="3"/>
      <c r="H9055" s="4">
        <v>0</v>
      </c>
      <c r="I9055" s="4">
        <v>925.73274000000004</v>
      </c>
      <c r="J9055" s="4">
        <v>21741</v>
      </c>
      <c r="K9055" s="4">
        <f t="shared" si="141"/>
        <v>28606</v>
      </c>
      <c r="L9055" s="2"/>
      <c r="M9055" s="14">
        <f>H9055/INDEX(Installed_Capacity!$H$5:$S$11,MATCH(Source_Data!C9055,Installed_Capacity!$G$5:$G$11,0),MATCH(Source_Data!D9055,Installed_Capacity!$H$4:$S$4,0))</f>
        <v>0</v>
      </c>
    </row>
    <row r="9056" spans="1:13" x14ac:dyDescent="0.3">
      <c r="A9056" s="5">
        <v>42384</v>
      </c>
      <c r="B9056" s="5">
        <v>42382</v>
      </c>
      <c r="C9056" s="3">
        <v>2016</v>
      </c>
      <c r="D9056" s="3">
        <v>1</v>
      </c>
      <c r="E9056" s="3">
        <v>15</v>
      </c>
      <c r="F9056" s="3">
        <v>2</v>
      </c>
      <c r="G9056" s="3"/>
      <c r="H9056" s="4">
        <v>0</v>
      </c>
      <c r="I9056" s="4">
        <v>932.11491999999998</v>
      </c>
      <c r="J9056" s="4">
        <v>20846</v>
      </c>
      <c r="K9056" s="4">
        <f t="shared" si="141"/>
        <v>28606</v>
      </c>
      <c r="L9056" s="2"/>
      <c r="M9056" s="14">
        <f>H9056/INDEX(Installed_Capacity!$H$5:$S$11,MATCH(Source_Data!C9056,Installed_Capacity!$G$5:$G$11,0),MATCH(Source_Data!D9056,Installed_Capacity!$H$4:$S$4,0))</f>
        <v>0</v>
      </c>
    </row>
    <row r="9057" spans="1:13" x14ac:dyDescent="0.3">
      <c r="A9057" s="5">
        <v>42384</v>
      </c>
      <c r="B9057" s="5">
        <v>42382</v>
      </c>
      <c r="C9057" s="3">
        <v>2016</v>
      </c>
      <c r="D9057" s="3">
        <v>1</v>
      </c>
      <c r="E9057" s="3">
        <v>15</v>
      </c>
      <c r="F9057" s="3">
        <v>3</v>
      </c>
      <c r="G9057" s="3"/>
      <c r="H9057" s="4">
        <v>0</v>
      </c>
      <c r="I9057" s="4">
        <v>1185.32222</v>
      </c>
      <c r="J9057" s="4">
        <v>20291</v>
      </c>
      <c r="K9057" s="4">
        <f t="shared" si="141"/>
        <v>28606</v>
      </c>
      <c r="L9057" s="2"/>
      <c r="M9057" s="14">
        <f>H9057/INDEX(Installed_Capacity!$H$5:$S$11,MATCH(Source_Data!C9057,Installed_Capacity!$G$5:$G$11,0),MATCH(Source_Data!D9057,Installed_Capacity!$H$4:$S$4,0))</f>
        <v>0</v>
      </c>
    </row>
    <row r="9058" spans="1:13" x14ac:dyDescent="0.3">
      <c r="A9058" s="5">
        <v>42384</v>
      </c>
      <c r="B9058" s="5">
        <v>42382</v>
      </c>
      <c r="C9058" s="3">
        <v>2016</v>
      </c>
      <c r="D9058" s="3">
        <v>1</v>
      </c>
      <c r="E9058" s="3">
        <v>15</v>
      </c>
      <c r="F9058" s="3">
        <v>4</v>
      </c>
      <c r="G9058" s="3"/>
      <c r="H9058" s="4">
        <v>0</v>
      </c>
      <c r="I9058" s="4">
        <v>1271.1183100000001</v>
      </c>
      <c r="J9058" s="4">
        <v>20291</v>
      </c>
      <c r="K9058" s="4">
        <f t="shared" si="141"/>
        <v>28606</v>
      </c>
      <c r="L9058" s="2"/>
      <c r="M9058" s="14">
        <f>H9058/INDEX(Installed_Capacity!$H$5:$S$11,MATCH(Source_Data!C9058,Installed_Capacity!$G$5:$G$11,0),MATCH(Source_Data!D9058,Installed_Capacity!$H$4:$S$4,0))</f>
        <v>0</v>
      </c>
    </row>
    <row r="9059" spans="1:13" x14ac:dyDescent="0.3">
      <c r="A9059" s="5">
        <v>42384</v>
      </c>
      <c r="B9059" s="5">
        <v>42382</v>
      </c>
      <c r="C9059" s="3">
        <v>2016</v>
      </c>
      <c r="D9059" s="3">
        <v>1</v>
      </c>
      <c r="E9059" s="3">
        <v>15</v>
      </c>
      <c r="F9059" s="3">
        <v>5</v>
      </c>
      <c r="G9059" s="3"/>
      <c r="H9059" s="4">
        <v>0</v>
      </c>
      <c r="I9059" s="4">
        <v>1527.59789</v>
      </c>
      <c r="J9059" s="4">
        <v>20722</v>
      </c>
      <c r="K9059" s="4">
        <f t="shared" si="141"/>
        <v>28606</v>
      </c>
      <c r="L9059" s="2"/>
      <c r="M9059" s="14">
        <f>H9059/INDEX(Installed_Capacity!$H$5:$S$11,MATCH(Source_Data!C9059,Installed_Capacity!$G$5:$G$11,0),MATCH(Source_Data!D9059,Installed_Capacity!$H$4:$S$4,0))</f>
        <v>0</v>
      </c>
    </row>
    <row r="9060" spans="1:13" x14ac:dyDescent="0.3">
      <c r="A9060" s="5">
        <v>42384</v>
      </c>
      <c r="B9060" s="5">
        <v>42382</v>
      </c>
      <c r="C9060" s="3">
        <v>2016</v>
      </c>
      <c r="D9060" s="3">
        <v>1</v>
      </c>
      <c r="E9060" s="3">
        <v>15</v>
      </c>
      <c r="F9060" s="3">
        <v>6</v>
      </c>
      <c r="G9060" s="3"/>
      <c r="H9060" s="4">
        <v>0</v>
      </c>
      <c r="I9060" s="4">
        <v>1810.3541299999999</v>
      </c>
      <c r="J9060" s="4">
        <v>22299</v>
      </c>
      <c r="K9060" s="4">
        <f t="shared" si="141"/>
        <v>28606</v>
      </c>
      <c r="L9060" s="2"/>
      <c r="M9060" s="14">
        <f>H9060/INDEX(Installed_Capacity!$H$5:$S$11,MATCH(Source_Data!C9060,Installed_Capacity!$G$5:$G$11,0),MATCH(Source_Data!D9060,Installed_Capacity!$H$4:$S$4,0))</f>
        <v>0</v>
      </c>
    </row>
    <row r="9061" spans="1:13" x14ac:dyDescent="0.3">
      <c r="A9061" s="5">
        <v>42384</v>
      </c>
      <c r="B9061" s="5">
        <v>42382</v>
      </c>
      <c r="C9061" s="3">
        <v>2016</v>
      </c>
      <c r="D9061" s="3">
        <v>1</v>
      </c>
      <c r="E9061" s="3">
        <v>15</v>
      </c>
      <c r="F9061" s="3">
        <v>7</v>
      </c>
      <c r="G9061" s="3"/>
      <c r="H9061" s="4">
        <v>0</v>
      </c>
      <c r="I9061" s="4">
        <v>2206.5168399999998</v>
      </c>
      <c r="J9061" s="4">
        <v>24970</v>
      </c>
      <c r="K9061" s="4">
        <f t="shared" si="141"/>
        <v>28606</v>
      </c>
      <c r="L9061" s="2"/>
      <c r="M9061" s="14">
        <f>H9061/INDEX(Installed_Capacity!$H$5:$S$11,MATCH(Source_Data!C9061,Installed_Capacity!$G$5:$G$11,0),MATCH(Source_Data!D9061,Installed_Capacity!$H$4:$S$4,0))</f>
        <v>0</v>
      </c>
    </row>
    <row r="9062" spans="1:13" x14ac:dyDescent="0.3">
      <c r="A9062" s="5">
        <v>42384</v>
      </c>
      <c r="B9062" s="5">
        <v>42382</v>
      </c>
      <c r="C9062" s="3">
        <v>2016</v>
      </c>
      <c r="D9062" s="3">
        <v>1</v>
      </c>
      <c r="E9062" s="3">
        <v>15</v>
      </c>
      <c r="F9062" s="3">
        <v>8</v>
      </c>
      <c r="G9062" s="3"/>
      <c r="H9062" s="4">
        <v>317.66390000000001</v>
      </c>
      <c r="I9062" s="4">
        <v>2004.8891699999999</v>
      </c>
      <c r="J9062" s="4">
        <v>26388</v>
      </c>
      <c r="K9062" s="4">
        <f t="shared" si="141"/>
        <v>28606</v>
      </c>
      <c r="L9062" s="2"/>
      <c r="M9062" s="14">
        <f>H9062/INDEX(Installed_Capacity!$H$5:$S$11,MATCH(Source_Data!C9062,Installed_Capacity!$G$5:$G$11,0),MATCH(Source_Data!D9062,Installed_Capacity!$H$4:$S$4,0))</f>
        <v>4.8113179541471873E-2</v>
      </c>
    </row>
    <row r="9063" spans="1:13" x14ac:dyDescent="0.3">
      <c r="A9063" s="5">
        <v>42384</v>
      </c>
      <c r="B9063" s="5">
        <v>42382</v>
      </c>
      <c r="C9063" s="3">
        <v>2016</v>
      </c>
      <c r="D9063" s="3">
        <v>1</v>
      </c>
      <c r="E9063" s="3">
        <v>15</v>
      </c>
      <c r="F9063" s="3">
        <v>9</v>
      </c>
      <c r="G9063" s="3"/>
      <c r="H9063" s="4">
        <v>1562.0564099999999</v>
      </c>
      <c r="I9063" s="4">
        <v>2056.22838</v>
      </c>
      <c r="J9063" s="4">
        <v>26413</v>
      </c>
      <c r="K9063" s="4">
        <f t="shared" si="141"/>
        <v>28606</v>
      </c>
      <c r="L9063" s="2"/>
      <c r="M9063" s="14">
        <f>H9063/INDEX(Installed_Capacity!$H$5:$S$11,MATCH(Source_Data!C9063,Installed_Capacity!$G$5:$G$11,0),MATCH(Source_Data!D9063,Installed_Capacity!$H$4:$S$4,0))</f>
        <v>0.23658810619726381</v>
      </c>
    </row>
    <row r="9064" spans="1:13" x14ac:dyDescent="0.3">
      <c r="A9064" s="5">
        <v>42384</v>
      </c>
      <c r="B9064" s="5">
        <v>42382</v>
      </c>
      <c r="C9064" s="3">
        <v>2016</v>
      </c>
      <c r="D9064" s="3">
        <v>1</v>
      </c>
      <c r="E9064" s="3">
        <v>15</v>
      </c>
      <c r="F9064" s="3">
        <v>10</v>
      </c>
      <c r="G9064" s="3"/>
      <c r="H9064" s="4">
        <v>2369.7830600000002</v>
      </c>
      <c r="I9064" s="4">
        <v>2022.1696199999999</v>
      </c>
      <c r="J9064" s="4">
        <v>26252</v>
      </c>
      <c r="K9064" s="4">
        <f t="shared" si="141"/>
        <v>28606</v>
      </c>
      <c r="L9064" s="2"/>
      <c r="M9064" s="14">
        <f>H9064/INDEX(Installed_Capacity!$H$5:$S$11,MATCH(Source_Data!C9064,Installed_Capacity!$G$5:$G$11,0),MATCH(Source_Data!D9064,Installed_Capacity!$H$4:$S$4,0))</f>
        <v>0.35892588940738501</v>
      </c>
    </row>
    <row r="9065" spans="1:13" x14ac:dyDescent="0.3">
      <c r="A9065" s="5">
        <v>42384</v>
      </c>
      <c r="B9065" s="5">
        <v>42382</v>
      </c>
      <c r="C9065" s="3">
        <v>2016</v>
      </c>
      <c r="D9065" s="3">
        <v>1</v>
      </c>
      <c r="E9065" s="3">
        <v>15</v>
      </c>
      <c r="F9065" s="3">
        <v>11</v>
      </c>
      <c r="G9065" s="3"/>
      <c r="H9065" s="4">
        <v>2876.2112099999999</v>
      </c>
      <c r="I9065" s="4">
        <v>2200.95399</v>
      </c>
      <c r="J9065" s="4">
        <v>25901</v>
      </c>
      <c r="K9065" s="4">
        <f t="shared" si="141"/>
        <v>28606</v>
      </c>
      <c r="L9065" s="2"/>
      <c r="M9065" s="14">
        <f>H9065/INDEX(Installed_Capacity!$H$5:$S$11,MATCH(Source_Data!C9065,Installed_Capacity!$G$5:$G$11,0),MATCH(Source_Data!D9065,Installed_Capacity!$H$4:$S$4,0))</f>
        <v>0.43562918652677896</v>
      </c>
    </row>
    <row r="9066" spans="1:13" x14ac:dyDescent="0.3">
      <c r="A9066" s="5">
        <v>42384</v>
      </c>
      <c r="B9066" s="5">
        <v>42382</v>
      </c>
      <c r="C9066" s="3">
        <v>2016</v>
      </c>
      <c r="D9066" s="3">
        <v>1</v>
      </c>
      <c r="E9066" s="3">
        <v>15</v>
      </c>
      <c r="F9066" s="3">
        <v>12</v>
      </c>
      <c r="G9066" s="3"/>
      <c r="H9066" s="4">
        <v>3435.7029600000001</v>
      </c>
      <c r="I9066" s="4">
        <v>1955.65184</v>
      </c>
      <c r="J9066" s="4">
        <v>25632</v>
      </c>
      <c r="K9066" s="4">
        <f t="shared" si="141"/>
        <v>28606</v>
      </c>
      <c r="L9066" s="2"/>
      <c r="M9066" s="14">
        <f>H9066/INDEX(Installed_Capacity!$H$5:$S$11,MATCH(Source_Data!C9066,Installed_Capacity!$G$5:$G$11,0),MATCH(Source_Data!D9066,Installed_Capacity!$H$4:$S$4,0))</f>
        <v>0.52036946397008399</v>
      </c>
    </row>
    <row r="9067" spans="1:13" x14ac:dyDescent="0.3">
      <c r="A9067" s="5">
        <v>42384</v>
      </c>
      <c r="B9067" s="5">
        <v>42382</v>
      </c>
      <c r="C9067" s="3">
        <v>2016</v>
      </c>
      <c r="D9067" s="3">
        <v>1</v>
      </c>
      <c r="E9067" s="3">
        <v>15</v>
      </c>
      <c r="F9067" s="3">
        <v>13</v>
      </c>
      <c r="G9067" s="3"/>
      <c r="H9067" s="4">
        <v>3596.33547</v>
      </c>
      <c r="I9067" s="4">
        <v>1613.45703</v>
      </c>
      <c r="J9067" s="4">
        <v>25649</v>
      </c>
      <c r="K9067" s="4">
        <f t="shared" si="141"/>
        <v>28606</v>
      </c>
      <c r="L9067" s="2"/>
      <c r="M9067" s="14">
        <f>H9067/INDEX(Installed_Capacity!$H$5:$S$11,MATCH(Source_Data!C9067,Installed_Capacity!$G$5:$G$11,0),MATCH(Source_Data!D9067,Installed_Capacity!$H$4:$S$4,0))</f>
        <v>0.54469876545453744</v>
      </c>
    </row>
    <row r="9068" spans="1:13" x14ac:dyDescent="0.3">
      <c r="A9068" s="5">
        <v>42384</v>
      </c>
      <c r="B9068" s="5">
        <v>42382</v>
      </c>
      <c r="C9068" s="3">
        <v>2016</v>
      </c>
      <c r="D9068" s="3">
        <v>1</v>
      </c>
      <c r="E9068" s="3">
        <v>15</v>
      </c>
      <c r="F9068" s="3">
        <v>14</v>
      </c>
      <c r="G9068" s="3"/>
      <c r="H9068" s="4">
        <v>3619.0885899999998</v>
      </c>
      <c r="I9068" s="4">
        <v>1377.3658</v>
      </c>
      <c r="J9068" s="4">
        <v>25229</v>
      </c>
      <c r="K9068" s="4">
        <f t="shared" si="141"/>
        <v>28606</v>
      </c>
      <c r="L9068" s="2"/>
      <c r="M9068" s="14">
        <f>H9068/INDEX(Installed_Capacity!$H$5:$S$11,MATCH(Source_Data!C9068,Installed_Capacity!$G$5:$G$11,0),MATCH(Source_Data!D9068,Installed_Capacity!$H$4:$S$4,0))</f>
        <v>0.54814493906031581</v>
      </c>
    </row>
    <row r="9069" spans="1:13" x14ac:dyDescent="0.3">
      <c r="A9069" s="5">
        <v>42384</v>
      </c>
      <c r="B9069" s="5">
        <v>42382</v>
      </c>
      <c r="C9069" s="3">
        <v>2016</v>
      </c>
      <c r="D9069" s="3">
        <v>1</v>
      </c>
      <c r="E9069" s="3">
        <v>15</v>
      </c>
      <c r="F9069" s="3">
        <v>15</v>
      </c>
      <c r="G9069" s="3"/>
      <c r="H9069" s="4">
        <v>3299.4299599999999</v>
      </c>
      <c r="I9069" s="4">
        <v>1191.3210099999999</v>
      </c>
      <c r="J9069" s="4">
        <v>24987</v>
      </c>
      <c r="K9069" s="4">
        <f t="shared" si="141"/>
        <v>28606</v>
      </c>
      <c r="L9069" s="2"/>
      <c r="M9069" s="14">
        <f>H9069/INDEX(Installed_Capacity!$H$5:$S$11,MATCH(Source_Data!C9069,Installed_Capacity!$G$5:$G$11,0),MATCH(Source_Data!D9069,Installed_Capacity!$H$4:$S$4,0))</f>
        <v>0.49972963893596767</v>
      </c>
    </row>
    <row r="9070" spans="1:13" x14ac:dyDescent="0.3">
      <c r="A9070" s="5">
        <v>42384</v>
      </c>
      <c r="B9070" s="5">
        <v>42382</v>
      </c>
      <c r="C9070" s="3">
        <v>2016</v>
      </c>
      <c r="D9070" s="3">
        <v>1</v>
      </c>
      <c r="E9070" s="3">
        <v>15</v>
      </c>
      <c r="F9070" s="3">
        <v>16</v>
      </c>
      <c r="G9070" s="3"/>
      <c r="H9070" s="4">
        <v>2360.64824</v>
      </c>
      <c r="I9070" s="4">
        <v>1279.78702</v>
      </c>
      <c r="J9070" s="4">
        <v>24956</v>
      </c>
      <c r="K9070" s="4">
        <f t="shared" si="141"/>
        <v>28606</v>
      </c>
      <c r="L9070" s="2"/>
      <c r="M9070" s="14">
        <f>H9070/INDEX(Installed_Capacity!$H$5:$S$11,MATCH(Source_Data!C9070,Installed_Capacity!$G$5:$G$11,0),MATCH(Source_Data!D9070,Installed_Capacity!$H$4:$S$4,0))</f>
        <v>0.35754233517053585</v>
      </c>
    </row>
    <row r="9071" spans="1:13" x14ac:dyDescent="0.3">
      <c r="A9071" s="5">
        <v>42384</v>
      </c>
      <c r="B9071" s="5">
        <v>42382</v>
      </c>
      <c r="C9071" s="3">
        <v>2016</v>
      </c>
      <c r="D9071" s="3">
        <v>1</v>
      </c>
      <c r="E9071" s="3">
        <v>15</v>
      </c>
      <c r="F9071" s="3">
        <v>17</v>
      </c>
      <c r="G9071" s="3"/>
      <c r="H9071" s="4">
        <v>600.41354999999999</v>
      </c>
      <c r="I9071" s="4">
        <v>1297.3255899999999</v>
      </c>
      <c r="J9071" s="4">
        <v>25560</v>
      </c>
      <c r="K9071" s="4">
        <f t="shared" si="141"/>
        <v>28606</v>
      </c>
      <c r="L9071" s="2"/>
      <c r="M9071" s="14">
        <f>H9071/INDEX(Installed_Capacity!$H$5:$S$11,MATCH(Source_Data!C9071,Installed_Capacity!$G$5:$G$11,0),MATCH(Source_Data!D9071,Installed_Capacity!$H$4:$S$4,0))</f>
        <v>9.0938268183078083E-2</v>
      </c>
    </row>
    <row r="9072" spans="1:13" x14ac:dyDescent="0.3">
      <c r="A9072" s="5">
        <v>42384</v>
      </c>
      <c r="B9072" s="5">
        <v>42382</v>
      </c>
      <c r="C9072" s="3">
        <v>2016</v>
      </c>
      <c r="D9072" s="3">
        <v>1</v>
      </c>
      <c r="E9072" s="3">
        <v>15</v>
      </c>
      <c r="F9072" s="3">
        <v>18</v>
      </c>
      <c r="G9072" s="3"/>
      <c r="H9072" s="4">
        <v>0</v>
      </c>
      <c r="I9072" s="4">
        <v>1326.4808399999999</v>
      </c>
      <c r="J9072" s="4">
        <v>27982</v>
      </c>
      <c r="K9072" s="4">
        <f t="shared" si="141"/>
        <v>28606</v>
      </c>
      <c r="L9072" s="2"/>
      <c r="M9072" s="14">
        <f>H9072/INDEX(Installed_Capacity!$H$5:$S$11,MATCH(Source_Data!C9072,Installed_Capacity!$G$5:$G$11,0),MATCH(Source_Data!D9072,Installed_Capacity!$H$4:$S$4,0))</f>
        <v>0</v>
      </c>
    </row>
    <row r="9073" spans="1:13" x14ac:dyDescent="0.3">
      <c r="A9073" s="5">
        <v>42384</v>
      </c>
      <c r="B9073" s="5">
        <v>42382</v>
      </c>
      <c r="C9073" s="3">
        <v>2016</v>
      </c>
      <c r="D9073" s="3">
        <v>1</v>
      </c>
      <c r="E9073" s="3">
        <v>15</v>
      </c>
      <c r="F9073" s="3">
        <v>19</v>
      </c>
      <c r="G9073" s="3"/>
      <c r="H9073" s="4">
        <v>0</v>
      </c>
      <c r="I9073" s="4">
        <v>1424.32843</v>
      </c>
      <c r="J9073" s="4">
        <v>28606</v>
      </c>
      <c r="K9073" s="4">
        <f t="shared" si="141"/>
        <v>28606</v>
      </c>
      <c r="L9073" s="2"/>
      <c r="M9073" s="14">
        <f>H9073/INDEX(Installed_Capacity!$H$5:$S$11,MATCH(Source_Data!C9073,Installed_Capacity!$G$5:$G$11,0),MATCH(Source_Data!D9073,Installed_Capacity!$H$4:$S$4,0))</f>
        <v>0</v>
      </c>
    </row>
    <row r="9074" spans="1:13" x14ac:dyDescent="0.3">
      <c r="A9074" s="5">
        <v>42384</v>
      </c>
      <c r="B9074" s="5">
        <v>42383</v>
      </c>
      <c r="C9074" s="3">
        <v>2016</v>
      </c>
      <c r="D9074" s="3">
        <v>1</v>
      </c>
      <c r="E9074" s="3">
        <v>15</v>
      </c>
      <c r="F9074" s="3">
        <v>20</v>
      </c>
      <c r="G9074" s="3"/>
      <c r="H9074" s="4">
        <v>0</v>
      </c>
      <c r="I9074" s="4">
        <v>1387.81223</v>
      </c>
      <c r="J9074" s="4">
        <v>27943</v>
      </c>
      <c r="K9074" s="4">
        <f t="shared" si="141"/>
        <v>28606</v>
      </c>
      <c r="L9074" s="2"/>
      <c r="M9074" s="14">
        <f>H9074/INDEX(Installed_Capacity!$H$5:$S$11,MATCH(Source_Data!C9074,Installed_Capacity!$G$5:$G$11,0),MATCH(Source_Data!D9074,Installed_Capacity!$H$4:$S$4,0))</f>
        <v>0</v>
      </c>
    </row>
    <row r="9075" spans="1:13" x14ac:dyDescent="0.3">
      <c r="A9075" s="5">
        <v>42384</v>
      </c>
      <c r="B9075" s="5">
        <v>42383</v>
      </c>
      <c r="C9075" s="3">
        <v>2016</v>
      </c>
      <c r="D9075" s="3">
        <v>1</v>
      </c>
      <c r="E9075" s="3">
        <v>15</v>
      </c>
      <c r="F9075" s="3">
        <v>21</v>
      </c>
      <c r="G9075" s="3"/>
      <c r="H9075" s="4">
        <v>0</v>
      </c>
      <c r="I9075" s="4">
        <v>1293.37826</v>
      </c>
      <c r="J9075" s="4">
        <v>27257</v>
      </c>
      <c r="K9075" s="4">
        <f t="shared" si="141"/>
        <v>28606</v>
      </c>
      <c r="L9075" s="2"/>
      <c r="M9075" s="14">
        <f>H9075/INDEX(Installed_Capacity!$H$5:$S$11,MATCH(Source_Data!C9075,Installed_Capacity!$G$5:$G$11,0),MATCH(Source_Data!D9075,Installed_Capacity!$H$4:$S$4,0))</f>
        <v>0</v>
      </c>
    </row>
    <row r="9076" spans="1:13" x14ac:dyDescent="0.3">
      <c r="A9076" s="5">
        <v>42384</v>
      </c>
      <c r="B9076" s="5">
        <v>42383</v>
      </c>
      <c r="C9076" s="3">
        <v>2016</v>
      </c>
      <c r="D9076" s="3">
        <v>1</v>
      </c>
      <c r="E9076" s="3">
        <v>15</v>
      </c>
      <c r="F9076" s="3">
        <v>22</v>
      </c>
      <c r="G9076" s="3"/>
      <c r="H9076" s="4">
        <v>0</v>
      </c>
      <c r="I9076" s="4">
        <v>1176.80807</v>
      </c>
      <c r="J9076" s="4">
        <v>26203</v>
      </c>
      <c r="K9076" s="4">
        <f t="shared" si="141"/>
        <v>28606</v>
      </c>
      <c r="L9076" s="2"/>
      <c r="M9076" s="14">
        <f>H9076/INDEX(Installed_Capacity!$H$5:$S$11,MATCH(Source_Data!C9076,Installed_Capacity!$G$5:$G$11,0),MATCH(Source_Data!D9076,Installed_Capacity!$H$4:$S$4,0))</f>
        <v>0</v>
      </c>
    </row>
    <row r="9077" spans="1:13" x14ac:dyDescent="0.3">
      <c r="A9077" s="5">
        <v>42384</v>
      </c>
      <c r="B9077" s="5">
        <v>42383</v>
      </c>
      <c r="C9077" s="3">
        <v>2016</v>
      </c>
      <c r="D9077" s="3">
        <v>1</v>
      </c>
      <c r="E9077" s="3">
        <v>15</v>
      </c>
      <c r="F9077" s="3">
        <v>23</v>
      </c>
      <c r="G9077" s="3"/>
      <c r="H9077" s="4">
        <v>0</v>
      </c>
      <c r="I9077" s="4">
        <v>607.78170999999998</v>
      </c>
      <c r="J9077" s="4">
        <v>24524</v>
      </c>
      <c r="K9077" s="4">
        <f t="shared" si="141"/>
        <v>28606</v>
      </c>
      <c r="L9077" s="2"/>
      <c r="M9077" s="14">
        <f>H9077/INDEX(Installed_Capacity!$H$5:$S$11,MATCH(Source_Data!C9077,Installed_Capacity!$G$5:$G$11,0),MATCH(Source_Data!D9077,Installed_Capacity!$H$4:$S$4,0))</f>
        <v>0</v>
      </c>
    </row>
    <row r="9078" spans="1:13" x14ac:dyDescent="0.3">
      <c r="A9078" s="5">
        <v>42385</v>
      </c>
      <c r="B9078" s="5">
        <v>42383</v>
      </c>
      <c r="C9078" s="3">
        <v>2016</v>
      </c>
      <c r="D9078" s="3">
        <v>1</v>
      </c>
      <c r="E9078" s="3">
        <v>16</v>
      </c>
      <c r="F9078" s="3">
        <v>2</v>
      </c>
      <c r="G9078" s="3"/>
      <c r="H9078" s="4">
        <v>0</v>
      </c>
      <c r="I9078" s="4">
        <v>503.12315000000001</v>
      </c>
      <c r="J9078" s="4">
        <v>20327</v>
      </c>
      <c r="K9078" s="4">
        <f t="shared" si="141"/>
        <v>26287</v>
      </c>
      <c r="L9078" s="2"/>
      <c r="M9078" s="14">
        <f>H9078/INDEX(Installed_Capacity!$H$5:$S$11,MATCH(Source_Data!C9078,Installed_Capacity!$G$5:$G$11,0),MATCH(Source_Data!D9078,Installed_Capacity!$H$4:$S$4,0))</f>
        <v>0</v>
      </c>
    </row>
    <row r="9079" spans="1:13" x14ac:dyDescent="0.3">
      <c r="A9079" s="5">
        <v>42385</v>
      </c>
      <c r="B9079" s="5">
        <v>42383</v>
      </c>
      <c r="C9079" s="3">
        <v>2016</v>
      </c>
      <c r="D9079" s="3">
        <v>1</v>
      </c>
      <c r="E9079" s="3">
        <v>16</v>
      </c>
      <c r="F9079" s="3">
        <v>3</v>
      </c>
      <c r="G9079" s="3"/>
      <c r="H9079" s="4">
        <v>0</v>
      </c>
      <c r="I9079" s="4">
        <v>421.76307000000003</v>
      </c>
      <c r="J9079" s="4">
        <v>19730</v>
      </c>
      <c r="K9079" s="4">
        <f t="shared" si="141"/>
        <v>26287</v>
      </c>
      <c r="L9079" s="2"/>
      <c r="M9079" s="14">
        <f>H9079/INDEX(Installed_Capacity!$H$5:$S$11,MATCH(Source_Data!C9079,Installed_Capacity!$G$5:$G$11,0),MATCH(Source_Data!D9079,Installed_Capacity!$H$4:$S$4,0))</f>
        <v>0</v>
      </c>
    </row>
    <row r="9080" spans="1:13" x14ac:dyDescent="0.3">
      <c r="A9080" s="5">
        <v>42385</v>
      </c>
      <c r="B9080" s="5">
        <v>42383</v>
      </c>
      <c r="C9080" s="3">
        <v>2016</v>
      </c>
      <c r="D9080" s="3">
        <v>1</v>
      </c>
      <c r="E9080" s="3">
        <v>16</v>
      </c>
      <c r="F9080" s="3">
        <v>4</v>
      </c>
      <c r="G9080" s="3"/>
      <c r="H9080" s="4">
        <v>0</v>
      </c>
      <c r="I9080" s="4">
        <v>690.25797999999998</v>
      </c>
      <c r="J9080" s="4">
        <v>19325</v>
      </c>
      <c r="K9080" s="4">
        <f t="shared" si="141"/>
        <v>26287</v>
      </c>
      <c r="L9080" s="2"/>
      <c r="M9080" s="14">
        <f>H9080/INDEX(Installed_Capacity!$H$5:$S$11,MATCH(Source_Data!C9080,Installed_Capacity!$G$5:$G$11,0),MATCH(Source_Data!D9080,Installed_Capacity!$H$4:$S$4,0))</f>
        <v>0</v>
      </c>
    </row>
    <row r="9081" spans="1:13" x14ac:dyDescent="0.3">
      <c r="A9081" s="5">
        <v>42385</v>
      </c>
      <c r="B9081" s="5">
        <v>42383</v>
      </c>
      <c r="C9081" s="3">
        <v>2016</v>
      </c>
      <c r="D9081" s="3">
        <v>1</v>
      </c>
      <c r="E9081" s="3">
        <v>16</v>
      </c>
      <c r="F9081" s="3">
        <v>5</v>
      </c>
      <c r="G9081" s="3"/>
      <c r="H9081" s="4">
        <v>0</v>
      </c>
      <c r="I9081" s="4">
        <v>817.88783000000001</v>
      </c>
      <c r="J9081" s="4">
        <v>19349</v>
      </c>
      <c r="K9081" s="4">
        <f t="shared" si="141"/>
        <v>26287</v>
      </c>
      <c r="L9081" s="2"/>
      <c r="M9081" s="14">
        <f>H9081/INDEX(Installed_Capacity!$H$5:$S$11,MATCH(Source_Data!C9081,Installed_Capacity!$G$5:$G$11,0),MATCH(Source_Data!D9081,Installed_Capacity!$H$4:$S$4,0))</f>
        <v>0</v>
      </c>
    </row>
    <row r="9082" spans="1:13" x14ac:dyDescent="0.3">
      <c r="A9082" s="5">
        <v>42385</v>
      </c>
      <c r="B9082" s="5">
        <v>42383</v>
      </c>
      <c r="C9082" s="3">
        <v>2016</v>
      </c>
      <c r="D9082" s="3">
        <v>1</v>
      </c>
      <c r="E9082" s="3">
        <v>16</v>
      </c>
      <c r="F9082" s="3">
        <v>6</v>
      </c>
      <c r="G9082" s="3"/>
      <c r="H9082" s="4">
        <v>0</v>
      </c>
      <c r="I9082" s="4">
        <v>608.74689999999998</v>
      </c>
      <c r="J9082" s="4">
        <v>20089</v>
      </c>
      <c r="K9082" s="4">
        <f t="shared" si="141"/>
        <v>26287</v>
      </c>
      <c r="L9082" s="2"/>
      <c r="M9082" s="14">
        <f>H9082/INDEX(Installed_Capacity!$H$5:$S$11,MATCH(Source_Data!C9082,Installed_Capacity!$G$5:$G$11,0),MATCH(Source_Data!D9082,Installed_Capacity!$H$4:$S$4,0))</f>
        <v>0</v>
      </c>
    </row>
    <row r="9083" spans="1:13" x14ac:dyDescent="0.3">
      <c r="A9083" s="5">
        <v>42385</v>
      </c>
      <c r="B9083" s="5">
        <v>42383</v>
      </c>
      <c r="C9083" s="3">
        <v>2016</v>
      </c>
      <c r="D9083" s="3">
        <v>1</v>
      </c>
      <c r="E9083" s="3">
        <v>16</v>
      </c>
      <c r="F9083" s="3">
        <v>7</v>
      </c>
      <c r="G9083" s="3"/>
      <c r="H9083" s="4">
        <v>0</v>
      </c>
      <c r="I9083" s="4">
        <v>570.40378999999996</v>
      </c>
      <c r="J9083" s="4">
        <v>21156</v>
      </c>
      <c r="K9083" s="4">
        <f t="shared" si="141"/>
        <v>26287</v>
      </c>
      <c r="L9083" s="2"/>
      <c r="M9083" s="14">
        <f>H9083/INDEX(Installed_Capacity!$H$5:$S$11,MATCH(Source_Data!C9083,Installed_Capacity!$G$5:$G$11,0),MATCH(Source_Data!D9083,Installed_Capacity!$H$4:$S$4,0))</f>
        <v>0</v>
      </c>
    </row>
    <row r="9084" spans="1:13" x14ac:dyDescent="0.3">
      <c r="A9084" s="5">
        <v>42385</v>
      </c>
      <c r="B9084" s="5">
        <v>42383</v>
      </c>
      <c r="C9084" s="3">
        <v>2016</v>
      </c>
      <c r="D9084" s="3">
        <v>1</v>
      </c>
      <c r="E9084" s="3">
        <v>16</v>
      </c>
      <c r="F9084" s="3">
        <v>8</v>
      </c>
      <c r="G9084" s="3"/>
      <c r="H9084" s="4">
        <v>221.70948999999999</v>
      </c>
      <c r="I9084" s="4">
        <v>719.42994999999996</v>
      </c>
      <c r="J9084" s="4">
        <v>21814</v>
      </c>
      <c r="K9084" s="4">
        <f t="shared" si="141"/>
        <v>26287</v>
      </c>
      <c r="L9084" s="2"/>
      <c r="M9084" s="14">
        <f>H9084/INDEX(Installed_Capacity!$H$5:$S$11,MATCH(Source_Data!C9084,Installed_Capacity!$G$5:$G$11,0),MATCH(Source_Data!D9084,Installed_Capacity!$H$4:$S$4,0))</f>
        <v>3.3579983430343081E-2</v>
      </c>
    </row>
    <row r="9085" spans="1:13" x14ac:dyDescent="0.3">
      <c r="A9085" s="5">
        <v>42385</v>
      </c>
      <c r="B9085" s="5">
        <v>42383</v>
      </c>
      <c r="C9085" s="3">
        <v>2016</v>
      </c>
      <c r="D9085" s="3">
        <v>1</v>
      </c>
      <c r="E9085" s="3">
        <v>16</v>
      </c>
      <c r="F9085" s="3">
        <v>9</v>
      </c>
      <c r="G9085" s="3"/>
      <c r="H9085" s="4">
        <v>1043.43327</v>
      </c>
      <c r="I9085" s="4">
        <v>605.15273999999999</v>
      </c>
      <c r="J9085" s="4">
        <v>22617</v>
      </c>
      <c r="K9085" s="4">
        <f t="shared" si="141"/>
        <v>26287</v>
      </c>
      <c r="L9085" s="2"/>
      <c r="M9085" s="14">
        <f>H9085/INDEX(Installed_Capacity!$H$5:$S$11,MATCH(Source_Data!C9085,Installed_Capacity!$G$5:$G$11,0),MATCH(Source_Data!D9085,Installed_Capacity!$H$4:$S$4,0))</f>
        <v>0.15803776336894149</v>
      </c>
    </row>
    <row r="9086" spans="1:13" x14ac:dyDescent="0.3">
      <c r="A9086" s="5">
        <v>42385</v>
      </c>
      <c r="B9086" s="5">
        <v>42383</v>
      </c>
      <c r="C9086" s="3">
        <v>2016</v>
      </c>
      <c r="D9086" s="3">
        <v>1</v>
      </c>
      <c r="E9086" s="3">
        <v>16</v>
      </c>
      <c r="F9086" s="3">
        <v>10</v>
      </c>
      <c r="G9086" s="3"/>
      <c r="H9086" s="4">
        <v>2092.2545399999999</v>
      </c>
      <c r="I9086" s="4">
        <v>486.43378999999999</v>
      </c>
      <c r="J9086" s="4">
        <v>23029</v>
      </c>
      <c r="K9086" s="4">
        <f t="shared" si="141"/>
        <v>26287</v>
      </c>
      <c r="L9086" s="2"/>
      <c r="M9086" s="14">
        <f>H9086/INDEX(Installed_Capacity!$H$5:$S$11,MATCH(Source_Data!C9086,Installed_Capacity!$G$5:$G$11,0),MATCH(Source_Data!D9086,Installed_Capacity!$H$4:$S$4,0))</f>
        <v>0.31689158991462246</v>
      </c>
    </row>
    <row r="9087" spans="1:13" x14ac:dyDescent="0.3">
      <c r="A9087" s="5">
        <v>42385</v>
      </c>
      <c r="B9087" s="5">
        <v>42383</v>
      </c>
      <c r="C9087" s="3">
        <v>2016</v>
      </c>
      <c r="D9087" s="3">
        <v>1</v>
      </c>
      <c r="E9087" s="3">
        <v>16</v>
      </c>
      <c r="F9087" s="3">
        <v>11</v>
      </c>
      <c r="G9087" s="3"/>
      <c r="H9087" s="4">
        <v>2935.3903599999999</v>
      </c>
      <c r="I9087" s="4">
        <v>618.96009000000004</v>
      </c>
      <c r="J9087" s="4">
        <v>22872</v>
      </c>
      <c r="K9087" s="4">
        <f t="shared" si="141"/>
        <v>26287</v>
      </c>
      <c r="L9087" s="2"/>
      <c r="M9087" s="14">
        <f>H9087/INDEX(Installed_Capacity!$H$5:$S$11,MATCH(Source_Data!C9087,Installed_Capacity!$G$5:$G$11,0),MATCH(Source_Data!D9087,Installed_Capacity!$H$4:$S$4,0))</f>
        <v>0.44459242430438506</v>
      </c>
    </row>
    <row r="9088" spans="1:13" x14ac:dyDescent="0.3">
      <c r="A9088" s="5">
        <v>42385</v>
      </c>
      <c r="B9088" s="5">
        <v>42383</v>
      </c>
      <c r="C9088" s="3">
        <v>2016</v>
      </c>
      <c r="D9088" s="3">
        <v>1</v>
      </c>
      <c r="E9088" s="3">
        <v>16</v>
      </c>
      <c r="F9088" s="3">
        <v>12</v>
      </c>
      <c r="G9088" s="3"/>
      <c r="H9088" s="4">
        <v>3014.6678000000002</v>
      </c>
      <c r="I9088" s="4">
        <v>606.65950999999995</v>
      </c>
      <c r="J9088" s="4">
        <v>22512</v>
      </c>
      <c r="K9088" s="4">
        <f t="shared" si="141"/>
        <v>26287</v>
      </c>
      <c r="L9088" s="2"/>
      <c r="M9088" s="14">
        <f>H9088/INDEX(Installed_Capacity!$H$5:$S$11,MATCH(Source_Data!C9088,Installed_Capacity!$G$5:$G$11,0),MATCH(Source_Data!D9088,Installed_Capacity!$H$4:$S$4,0))</f>
        <v>0.45659973676358573</v>
      </c>
    </row>
    <row r="9089" spans="1:13" x14ac:dyDescent="0.3">
      <c r="A9089" s="5">
        <v>42385</v>
      </c>
      <c r="B9089" s="5">
        <v>42383</v>
      </c>
      <c r="C9089" s="3">
        <v>2016</v>
      </c>
      <c r="D9089" s="3">
        <v>1</v>
      </c>
      <c r="E9089" s="3">
        <v>16</v>
      </c>
      <c r="F9089" s="3">
        <v>13</v>
      </c>
      <c r="G9089" s="3"/>
      <c r="H9089" s="4">
        <v>3670.27063</v>
      </c>
      <c r="I9089" s="4">
        <v>847.87955999999997</v>
      </c>
      <c r="J9089" s="4">
        <v>22359</v>
      </c>
      <c r="K9089" s="4">
        <f t="shared" si="141"/>
        <v>26287</v>
      </c>
      <c r="L9089" s="2"/>
      <c r="M9089" s="14">
        <f>H9089/INDEX(Installed_Capacity!$H$5:$S$11,MATCH(Source_Data!C9089,Installed_Capacity!$G$5:$G$11,0),MATCH(Source_Data!D9089,Installed_Capacity!$H$4:$S$4,0))</f>
        <v>0.5558969394601686</v>
      </c>
    </row>
    <row r="9090" spans="1:13" x14ac:dyDescent="0.3">
      <c r="A9090" s="5">
        <v>42385</v>
      </c>
      <c r="B9090" s="5">
        <v>42383</v>
      </c>
      <c r="C9090" s="3">
        <v>2016</v>
      </c>
      <c r="D9090" s="3">
        <v>1</v>
      </c>
      <c r="E9090" s="3">
        <v>16</v>
      </c>
      <c r="F9090" s="3">
        <v>14</v>
      </c>
      <c r="G9090" s="3"/>
      <c r="H9090" s="4">
        <v>3458.48054</v>
      </c>
      <c r="I9090" s="4">
        <v>881.50111000000004</v>
      </c>
      <c r="J9090" s="4">
        <v>22327</v>
      </c>
      <c r="K9090" s="4">
        <f t="shared" si="141"/>
        <v>26287</v>
      </c>
      <c r="L9090" s="2"/>
      <c r="M9090" s="14">
        <f>H9090/INDEX(Installed_Capacity!$H$5:$S$11,MATCH(Source_Data!C9090,Installed_Capacity!$G$5:$G$11,0),MATCH(Source_Data!D9090,Installed_Capacity!$H$4:$S$4,0))</f>
        <v>0.52381934227246651</v>
      </c>
    </row>
    <row r="9091" spans="1:13" x14ac:dyDescent="0.3">
      <c r="A9091" s="5">
        <v>42385</v>
      </c>
      <c r="B9091" s="5">
        <v>42383</v>
      </c>
      <c r="C9091" s="3">
        <v>2016</v>
      </c>
      <c r="D9091" s="3">
        <v>1</v>
      </c>
      <c r="E9091" s="3">
        <v>16</v>
      </c>
      <c r="F9091" s="3">
        <v>15</v>
      </c>
      <c r="G9091" s="3"/>
      <c r="H9091" s="4">
        <v>2560.4039499999999</v>
      </c>
      <c r="I9091" s="4">
        <v>823.05768999999998</v>
      </c>
      <c r="J9091" s="4">
        <v>22248</v>
      </c>
      <c r="K9091" s="4">
        <f t="shared" ref="K9091:K9154" si="142">_xlfn.MAXIFS($J:$J, $C:$C, C9091, $D:$D, D9091, $E:$E, E9091)</f>
        <v>26287</v>
      </c>
      <c r="L9091" s="2"/>
      <c r="M9091" s="14">
        <f>H9091/INDEX(Installed_Capacity!$H$5:$S$11,MATCH(Source_Data!C9091,Installed_Capacity!$G$5:$G$11,0),MATCH(Source_Data!D9091,Installed_Capacity!$H$4:$S$4,0))</f>
        <v>0.38779721254144323</v>
      </c>
    </row>
    <row r="9092" spans="1:13" x14ac:dyDescent="0.3">
      <c r="A9092" s="5">
        <v>42385</v>
      </c>
      <c r="B9092" s="5">
        <v>42383</v>
      </c>
      <c r="C9092" s="3">
        <v>2016</v>
      </c>
      <c r="D9092" s="3">
        <v>1</v>
      </c>
      <c r="E9092" s="3">
        <v>16</v>
      </c>
      <c r="F9092" s="3">
        <v>16</v>
      </c>
      <c r="G9092" s="3"/>
      <c r="H9092" s="4">
        <v>1601.5582300000001</v>
      </c>
      <c r="I9092" s="4">
        <v>874.27085999999997</v>
      </c>
      <c r="J9092" s="4">
        <v>22536</v>
      </c>
      <c r="K9092" s="4">
        <f t="shared" si="142"/>
        <v>26287</v>
      </c>
      <c r="L9092" s="2"/>
      <c r="M9092" s="14">
        <f>H9092/INDEX(Installed_Capacity!$H$5:$S$11,MATCH(Source_Data!C9092,Installed_Capacity!$G$5:$G$11,0),MATCH(Source_Data!D9092,Installed_Capacity!$H$4:$S$4,0))</f>
        <v>0.24257102763679445</v>
      </c>
    </row>
    <row r="9093" spans="1:13" x14ac:dyDescent="0.3">
      <c r="A9093" s="5">
        <v>42385</v>
      </c>
      <c r="B9093" s="5">
        <v>42383</v>
      </c>
      <c r="C9093" s="3">
        <v>2016</v>
      </c>
      <c r="D9093" s="3">
        <v>1</v>
      </c>
      <c r="E9093" s="3">
        <v>16</v>
      </c>
      <c r="F9093" s="3">
        <v>17</v>
      </c>
      <c r="G9093" s="3"/>
      <c r="H9093" s="4">
        <v>347.36813000000001</v>
      </c>
      <c r="I9093" s="4">
        <v>822.08795999999995</v>
      </c>
      <c r="J9093" s="4">
        <v>23288</v>
      </c>
      <c r="K9093" s="4">
        <f t="shared" si="142"/>
        <v>26287</v>
      </c>
      <c r="L9093" s="2"/>
      <c r="M9093" s="14">
        <f>H9093/INDEX(Installed_Capacity!$H$5:$S$11,MATCH(Source_Data!C9093,Installed_Capacity!$G$5:$G$11,0),MATCH(Source_Data!D9093,Installed_Capacity!$H$4:$S$4,0))</f>
        <v>5.2612164006282554E-2</v>
      </c>
    </row>
    <row r="9094" spans="1:13" x14ac:dyDescent="0.3">
      <c r="A9094" s="5">
        <v>42385</v>
      </c>
      <c r="B9094" s="5">
        <v>42383</v>
      </c>
      <c r="C9094" s="3">
        <v>2016</v>
      </c>
      <c r="D9094" s="3">
        <v>1</v>
      </c>
      <c r="E9094" s="3">
        <v>16</v>
      </c>
      <c r="F9094" s="3">
        <v>18</v>
      </c>
      <c r="G9094" s="3"/>
      <c r="H9094" s="4">
        <v>0</v>
      </c>
      <c r="I9094" s="4">
        <v>989.19213999999999</v>
      </c>
      <c r="J9094" s="4">
        <v>25578</v>
      </c>
      <c r="K9094" s="4">
        <f t="shared" si="142"/>
        <v>26287</v>
      </c>
      <c r="L9094" s="2"/>
      <c r="M9094" s="14">
        <f>H9094/INDEX(Installed_Capacity!$H$5:$S$11,MATCH(Source_Data!C9094,Installed_Capacity!$G$5:$G$11,0),MATCH(Source_Data!D9094,Installed_Capacity!$H$4:$S$4,0))</f>
        <v>0</v>
      </c>
    </row>
    <row r="9095" spans="1:13" x14ac:dyDescent="0.3">
      <c r="A9095" s="5">
        <v>42385</v>
      </c>
      <c r="B9095" s="5">
        <v>42383</v>
      </c>
      <c r="C9095" s="3">
        <v>2016</v>
      </c>
      <c r="D9095" s="3">
        <v>1</v>
      </c>
      <c r="E9095" s="3">
        <v>16</v>
      </c>
      <c r="F9095" s="3">
        <v>19</v>
      </c>
      <c r="G9095" s="3"/>
      <c r="H9095" s="4">
        <v>0</v>
      </c>
      <c r="I9095" s="4">
        <v>1155.99605</v>
      </c>
      <c r="J9095" s="4">
        <v>26287</v>
      </c>
      <c r="K9095" s="4">
        <f t="shared" si="142"/>
        <v>26287</v>
      </c>
      <c r="L9095" s="2"/>
      <c r="M9095" s="14">
        <f>H9095/INDEX(Installed_Capacity!$H$5:$S$11,MATCH(Source_Data!C9095,Installed_Capacity!$G$5:$G$11,0),MATCH(Source_Data!D9095,Installed_Capacity!$H$4:$S$4,0))</f>
        <v>0</v>
      </c>
    </row>
    <row r="9096" spans="1:13" x14ac:dyDescent="0.3">
      <c r="A9096" s="5">
        <v>42385</v>
      </c>
      <c r="B9096" s="5">
        <v>42383</v>
      </c>
      <c r="C9096" s="3">
        <v>2016</v>
      </c>
      <c r="D9096" s="3">
        <v>1</v>
      </c>
      <c r="E9096" s="3">
        <v>16</v>
      </c>
      <c r="F9096" s="3">
        <v>20</v>
      </c>
      <c r="G9096" s="3"/>
      <c r="H9096" s="4">
        <v>0</v>
      </c>
      <c r="I9096" s="4">
        <v>1026.72686</v>
      </c>
      <c r="J9096" s="4">
        <v>26015</v>
      </c>
      <c r="K9096" s="4">
        <f t="shared" si="142"/>
        <v>26287</v>
      </c>
      <c r="L9096" s="2"/>
      <c r="M9096" s="14">
        <f>H9096/INDEX(Installed_Capacity!$H$5:$S$11,MATCH(Source_Data!C9096,Installed_Capacity!$G$5:$G$11,0),MATCH(Source_Data!D9096,Installed_Capacity!$H$4:$S$4,0))</f>
        <v>0</v>
      </c>
    </row>
    <row r="9097" spans="1:13" x14ac:dyDescent="0.3">
      <c r="A9097" s="5">
        <v>42385</v>
      </c>
      <c r="B9097" s="5">
        <v>42383</v>
      </c>
      <c r="C9097" s="3">
        <v>2016</v>
      </c>
      <c r="D9097" s="3">
        <v>1</v>
      </c>
      <c r="E9097" s="3">
        <v>16</v>
      </c>
      <c r="F9097" s="3">
        <v>21</v>
      </c>
      <c r="G9097" s="3"/>
      <c r="H9097" s="4">
        <v>0</v>
      </c>
      <c r="I9097" s="4">
        <v>800.88755000000003</v>
      </c>
      <c r="J9097" s="4">
        <v>25507</v>
      </c>
      <c r="K9097" s="4">
        <f t="shared" si="142"/>
        <v>26287</v>
      </c>
      <c r="L9097" s="2"/>
      <c r="M9097" s="14">
        <f>H9097/INDEX(Installed_Capacity!$H$5:$S$11,MATCH(Source_Data!C9097,Installed_Capacity!$G$5:$G$11,0),MATCH(Source_Data!D9097,Installed_Capacity!$H$4:$S$4,0))</f>
        <v>0</v>
      </c>
    </row>
    <row r="9098" spans="1:13" x14ac:dyDescent="0.3">
      <c r="A9098" s="5">
        <v>42385</v>
      </c>
      <c r="B9098" s="5">
        <v>42384</v>
      </c>
      <c r="C9098" s="3">
        <v>2016</v>
      </c>
      <c r="D9098" s="3">
        <v>1</v>
      </c>
      <c r="E9098" s="3">
        <v>16</v>
      </c>
      <c r="F9098" s="3">
        <v>22</v>
      </c>
      <c r="G9098" s="3"/>
      <c r="H9098" s="4">
        <v>0</v>
      </c>
      <c r="I9098" s="4">
        <v>584.21749999999997</v>
      </c>
      <c r="J9098" s="4">
        <v>24584</v>
      </c>
      <c r="K9098" s="4">
        <f t="shared" si="142"/>
        <v>26287</v>
      </c>
      <c r="L9098" s="2"/>
      <c r="M9098" s="14">
        <f>H9098/INDEX(Installed_Capacity!$H$5:$S$11,MATCH(Source_Data!C9098,Installed_Capacity!$G$5:$G$11,0),MATCH(Source_Data!D9098,Installed_Capacity!$H$4:$S$4,0))</f>
        <v>0</v>
      </c>
    </row>
    <row r="9099" spans="1:13" x14ac:dyDescent="0.3">
      <c r="A9099" s="5">
        <v>42385</v>
      </c>
      <c r="B9099" s="5">
        <v>42384</v>
      </c>
      <c r="C9099" s="3">
        <v>2016</v>
      </c>
      <c r="D9099" s="3">
        <v>1</v>
      </c>
      <c r="E9099" s="3">
        <v>16</v>
      </c>
      <c r="F9099" s="3">
        <v>23</v>
      </c>
      <c r="G9099" s="3"/>
      <c r="H9099" s="4">
        <v>0</v>
      </c>
      <c r="I9099" s="4">
        <v>424.43059</v>
      </c>
      <c r="J9099" s="4">
        <v>23207</v>
      </c>
      <c r="K9099" s="4">
        <f t="shared" si="142"/>
        <v>26287</v>
      </c>
      <c r="L9099" s="2"/>
      <c r="M9099" s="14">
        <f>H9099/INDEX(Installed_Capacity!$H$5:$S$11,MATCH(Source_Data!C9099,Installed_Capacity!$G$5:$G$11,0),MATCH(Source_Data!D9099,Installed_Capacity!$H$4:$S$4,0))</f>
        <v>0</v>
      </c>
    </row>
    <row r="9100" spans="1:13" x14ac:dyDescent="0.3">
      <c r="A9100" s="5">
        <v>42385</v>
      </c>
      <c r="B9100" s="5">
        <v>42384</v>
      </c>
      <c r="C9100" s="3">
        <v>2016</v>
      </c>
      <c r="D9100" s="3">
        <v>1</v>
      </c>
      <c r="E9100" s="3">
        <v>16</v>
      </c>
      <c r="F9100" s="3">
        <v>24</v>
      </c>
      <c r="G9100" s="3"/>
      <c r="H9100" s="4">
        <v>0</v>
      </c>
      <c r="I9100" s="4">
        <v>128.18771000000001</v>
      </c>
      <c r="J9100" s="4">
        <v>21667</v>
      </c>
      <c r="K9100" s="4">
        <f t="shared" si="142"/>
        <v>26287</v>
      </c>
      <c r="L9100" s="2"/>
      <c r="M9100" s="14">
        <f>H9100/INDEX(Installed_Capacity!$H$5:$S$11,MATCH(Source_Data!C9100,Installed_Capacity!$G$5:$G$11,0),MATCH(Source_Data!D9100,Installed_Capacity!$H$4:$S$4,0))</f>
        <v>0</v>
      </c>
    </row>
    <row r="9101" spans="1:13" x14ac:dyDescent="0.3">
      <c r="A9101" s="5">
        <v>42386</v>
      </c>
      <c r="B9101" s="5">
        <v>42384</v>
      </c>
      <c r="C9101" s="3">
        <v>2016</v>
      </c>
      <c r="D9101" s="3">
        <v>1</v>
      </c>
      <c r="E9101" s="3">
        <v>17</v>
      </c>
      <c r="F9101" s="3">
        <v>1</v>
      </c>
      <c r="G9101" s="3"/>
      <c r="H9101" s="4">
        <v>0</v>
      </c>
      <c r="I9101" s="4">
        <v>58.858170000000001</v>
      </c>
      <c r="J9101" s="4">
        <v>20422</v>
      </c>
      <c r="K9101" s="4">
        <f t="shared" si="142"/>
        <v>26298</v>
      </c>
      <c r="L9101" s="2"/>
      <c r="M9101" s="14">
        <f>H9101/INDEX(Installed_Capacity!$H$5:$S$11,MATCH(Source_Data!C9101,Installed_Capacity!$G$5:$G$11,0),MATCH(Source_Data!D9101,Installed_Capacity!$H$4:$S$4,0))</f>
        <v>0</v>
      </c>
    </row>
    <row r="9102" spans="1:13" x14ac:dyDescent="0.3">
      <c r="A9102" s="5">
        <v>42386</v>
      </c>
      <c r="B9102" s="5">
        <v>42384</v>
      </c>
      <c r="C9102" s="3">
        <v>2016</v>
      </c>
      <c r="D9102" s="3">
        <v>1</v>
      </c>
      <c r="E9102" s="3">
        <v>17</v>
      </c>
      <c r="F9102" s="3">
        <v>2</v>
      </c>
      <c r="G9102" s="3"/>
      <c r="H9102" s="4">
        <v>0</v>
      </c>
      <c r="I9102" s="4">
        <v>37.902799999999999</v>
      </c>
      <c r="J9102" s="4">
        <v>19846</v>
      </c>
      <c r="K9102" s="4">
        <f t="shared" si="142"/>
        <v>26298</v>
      </c>
      <c r="L9102" s="2"/>
      <c r="M9102" s="14">
        <f>H9102/INDEX(Installed_Capacity!$H$5:$S$11,MATCH(Source_Data!C9102,Installed_Capacity!$G$5:$G$11,0),MATCH(Source_Data!D9102,Installed_Capacity!$H$4:$S$4,0))</f>
        <v>0</v>
      </c>
    </row>
    <row r="9103" spans="1:13" x14ac:dyDescent="0.3">
      <c r="A9103" s="5">
        <v>42386</v>
      </c>
      <c r="B9103" s="5">
        <v>42384</v>
      </c>
      <c r="C9103" s="3">
        <v>2016</v>
      </c>
      <c r="D9103" s="3">
        <v>1</v>
      </c>
      <c r="E9103" s="3">
        <v>17</v>
      </c>
      <c r="F9103" s="3">
        <v>3</v>
      </c>
      <c r="G9103" s="3"/>
      <c r="H9103" s="4">
        <v>0</v>
      </c>
      <c r="I9103" s="4">
        <v>63.069090000000003</v>
      </c>
      <c r="J9103" s="4">
        <v>19313</v>
      </c>
      <c r="K9103" s="4">
        <f t="shared" si="142"/>
        <v>26298</v>
      </c>
      <c r="L9103" s="2"/>
      <c r="M9103" s="14">
        <f>H9103/INDEX(Installed_Capacity!$H$5:$S$11,MATCH(Source_Data!C9103,Installed_Capacity!$G$5:$G$11,0),MATCH(Source_Data!D9103,Installed_Capacity!$H$4:$S$4,0))</f>
        <v>0</v>
      </c>
    </row>
    <row r="9104" spans="1:13" x14ac:dyDescent="0.3">
      <c r="A9104" s="5">
        <v>42386</v>
      </c>
      <c r="B9104" s="5">
        <v>42384</v>
      </c>
      <c r="C9104" s="3">
        <v>2016</v>
      </c>
      <c r="D9104" s="3">
        <v>1</v>
      </c>
      <c r="E9104" s="3">
        <v>17</v>
      </c>
      <c r="F9104" s="3">
        <v>4</v>
      </c>
      <c r="G9104" s="3"/>
      <c r="H9104" s="4">
        <v>0</v>
      </c>
      <c r="I9104" s="4">
        <v>145.90719999999999</v>
      </c>
      <c r="J9104" s="4">
        <v>19049</v>
      </c>
      <c r="K9104" s="4">
        <f t="shared" si="142"/>
        <v>26298</v>
      </c>
      <c r="L9104" s="2"/>
      <c r="M9104" s="14">
        <f>H9104/INDEX(Installed_Capacity!$H$5:$S$11,MATCH(Source_Data!C9104,Installed_Capacity!$G$5:$G$11,0),MATCH(Source_Data!D9104,Installed_Capacity!$H$4:$S$4,0))</f>
        <v>0</v>
      </c>
    </row>
    <row r="9105" spans="1:13" x14ac:dyDescent="0.3">
      <c r="A9105" s="5">
        <v>42386</v>
      </c>
      <c r="B9105" s="5">
        <v>42384</v>
      </c>
      <c r="C9105" s="3">
        <v>2016</v>
      </c>
      <c r="D9105" s="3">
        <v>1</v>
      </c>
      <c r="E9105" s="3">
        <v>17</v>
      </c>
      <c r="F9105" s="3">
        <v>5</v>
      </c>
      <c r="G9105" s="3"/>
      <c r="H9105" s="4">
        <v>0</v>
      </c>
      <c r="I9105" s="4">
        <v>128.49258</v>
      </c>
      <c r="J9105" s="4">
        <v>19115</v>
      </c>
      <c r="K9105" s="4">
        <f t="shared" si="142"/>
        <v>26298</v>
      </c>
      <c r="L9105" s="2"/>
      <c r="M9105" s="14">
        <f>H9105/INDEX(Installed_Capacity!$H$5:$S$11,MATCH(Source_Data!C9105,Installed_Capacity!$G$5:$G$11,0),MATCH(Source_Data!D9105,Installed_Capacity!$H$4:$S$4,0))</f>
        <v>0</v>
      </c>
    </row>
    <row r="9106" spans="1:13" x14ac:dyDescent="0.3">
      <c r="A9106" s="5">
        <v>42386</v>
      </c>
      <c r="B9106" s="5">
        <v>42384</v>
      </c>
      <c r="C9106" s="3">
        <v>2016</v>
      </c>
      <c r="D9106" s="3">
        <v>1</v>
      </c>
      <c r="E9106" s="3">
        <v>17</v>
      </c>
      <c r="F9106" s="3">
        <v>6</v>
      </c>
      <c r="G9106" s="3"/>
      <c r="H9106" s="4">
        <v>0</v>
      </c>
      <c r="I9106" s="4">
        <v>166.97531000000001</v>
      </c>
      <c r="J9106" s="4">
        <v>19531</v>
      </c>
      <c r="K9106" s="4">
        <f t="shared" si="142"/>
        <v>26298</v>
      </c>
      <c r="L9106" s="2"/>
      <c r="M9106" s="14">
        <f>H9106/INDEX(Installed_Capacity!$H$5:$S$11,MATCH(Source_Data!C9106,Installed_Capacity!$G$5:$G$11,0),MATCH(Source_Data!D9106,Installed_Capacity!$H$4:$S$4,0))</f>
        <v>0</v>
      </c>
    </row>
    <row r="9107" spans="1:13" x14ac:dyDescent="0.3">
      <c r="A9107" s="5">
        <v>42386</v>
      </c>
      <c r="B9107" s="5">
        <v>42384</v>
      </c>
      <c r="C9107" s="3">
        <v>2016</v>
      </c>
      <c r="D9107" s="3">
        <v>1</v>
      </c>
      <c r="E9107" s="3">
        <v>17</v>
      </c>
      <c r="F9107" s="3">
        <v>7</v>
      </c>
      <c r="G9107" s="3"/>
      <c r="H9107" s="4">
        <v>0</v>
      </c>
      <c r="I9107" s="4">
        <v>417.06677999999999</v>
      </c>
      <c r="J9107" s="4">
        <v>20297</v>
      </c>
      <c r="K9107" s="4">
        <f t="shared" si="142"/>
        <v>26298</v>
      </c>
      <c r="L9107" s="2"/>
      <c r="M9107" s="14">
        <f>H9107/INDEX(Installed_Capacity!$H$5:$S$11,MATCH(Source_Data!C9107,Installed_Capacity!$G$5:$G$11,0),MATCH(Source_Data!D9107,Installed_Capacity!$H$4:$S$4,0))</f>
        <v>0</v>
      </c>
    </row>
    <row r="9108" spans="1:13" x14ac:dyDescent="0.3">
      <c r="A9108" s="5">
        <v>42386</v>
      </c>
      <c r="B9108" s="5">
        <v>42384</v>
      </c>
      <c r="C9108" s="3">
        <v>2016</v>
      </c>
      <c r="D9108" s="3">
        <v>1</v>
      </c>
      <c r="E9108" s="3">
        <v>17</v>
      </c>
      <c r="F9108" s="3">
        <v>8</v>
      </c>
      <c r="G9108" s="3"/>
      <c r="H9108" s="4">
        <v>631.65147000000002</v>
      </c>
      <c r="I9108" s="4">
        <v>276.16156000000001</v>
      </c>
      <c r="J9108" s="4">
        <v>20681</v>
      </c>
      <c r="K9108" s="4">
        <f t="shared" si="142"/>
        <v>26298</v>
      </c>
      <c r="L9108" s="2"/>
      <c r="M9108" s="14">
        <f>H9108/INDEX(Installed_Capacity!$H$5:$S$11,MATCH(Source_Data!C9108,Installed_Capacity!$G$5:$G$11,0),MATCH(Source_Data!D9108,Installed_Capacity!$H$4:$S$4,0))</f>
        <v>9.5669544395018236E-2</v>
      </c>
    </row>
    <row r="9109" spans="1:13" x14ac:dyDescent="0.3">
      <c r="A9109" s="5">
        <v>42386</v>
      </c>
      <c r="B9109" s="5">
        <v>42384</v>
      </c>
      <c r="C9109" s="3">
        <v>2016</v>
      </c>
      <c r="D9109" s="3">
        <v>1</v>
      </c>
      <c r="E9109" s="3">
        <v>17</v>
      </c>
      <c r="F9109" s="3">
        <v>9</v>
      </c>
      <c r="G9109" s="3"/>
      <c r="H9109" s="4">
        <v>2414.7928700000002</v>
      </c>
      <c r="I9109" s="4">
        <v>157.15285</v>
      </c>
      <c r="J9109" s="4">
        <v>21006</v>
      </c>
      <c r="K9109" s="4">
        <f t="shared" si="142"/>
        <v>26298</v>
      </c>
      <c r="L9109" s="2"/>
      <c r="M9109" s="14">
        <f>H9109/INDEX(Installed_Capacity!$H$5:$S$11,MATCH(Source_Data!C9109,Installed_Capacity!$G$5:$G$11,0),MATCH(Source_Data!D9109,Installed_Capacity!$H$4:$S$4,0))</f>
        <v>0.36574304763549192</v>
      </c>
    </row>
    <row r="9110" spans="1:13" x14ac:dyDescent="0.3">
      <c r="A9110" s="5">
        <v>42386</v>
      </c>
      <c r="B9110" s="5">
        <v>42384</v>
      </c>
      <c r="C9110" s="3">
        <v>2016</v>
      </c>
      <c r="D9110" s="3">
        <v>1</v>
      </c>
      <c r="E9110" s="3">
        <v>17</v>
      </c>
      <c r="F9110" s="3">
        <v>10</v>
      </c>
      <c r="G9110" s="3"/>
      <c r="H9110" s="4">
        <v>3392.0869699999998</v>
      </c>
      <c r="I9110" s="4">
        <v>119.62882</v>
      </c>
      <c r="J9110" s="4">
        <v>21475</v>
      </c>
      <c r="K9110" s="4">
        <f t="shared" si="142"/>
        <v>26298</v>
      </c>
      <c r="L9110" s="2"/>
      <c r="M9110" s="14">
        <f>H9110/INDEX(Installed_Capacity!$H$5:$S$11,MATCH(Source_Data!C9110,Installed_Capacity!$G$5:$G$11,0),MATCH(Source_Data!D9110,Installed_Capacity!$H$4:$S$4,0))</f>
        <v>0.51376341286465754</v>
      </c>
    </row>
    <row r="9111" spans="1:13" x14ac:dyDescent="0.3">
      <c r="A9111" s="5">
        <v>42386</v>
      </c>
      <c r="B9111" s="5">
        <v>42384</v>
      </c>
      <c r="C9111" s="3">
        <v>2016</v>
      </c>
      <c r="D9111" s="3">
        <v>1</v>
      </c>
      <c r="E9111" s="3">
        <v>17</v>
      </c>
      <c r="F9111" s="3">
        <v>11</v>
      </c>
      <c r="G9111" s="3"/>
      <c r="H9111" s="4">
        <v>3584.5120200000001</v>
      </c>
      <c r="I9111" s="4">
        <v>148.68931000000001</v>
      </c>
      <c r="J9111" s="4">
        <v>21756</v>
      </c>
      <c r="K9111" s="4">
        <f t="shared" si="142"/>
        <v>26298</v>
      </c>
      <c r="L9111" s="2"/>
      <c r="M9111" s="14">
        <f>H9111/INDEX(Installed_Capacity!$H$5:$S$11,MATCH(Source_Data!C9111,Installed_Capacity!$G$5:$G$11,0),MATCH(Source_Data!D9111,Installed_Capacity!$H$4:$S$4,0))</f>
        <v>0.54290799296622627</v>
      </c>
    </row>
    <row r="9112" spans="1:13" x14ac:dyDescent="0.3">
      <c r="A9112" s="5">
        <v>42386</v>
      </c>
      <c r="B9112" s="5">
        <v>42384</v>
      </c>
      <c r="C9112" s="3">
        <v>2016</v>
      </c>
      <c r="D9112" s="3">
        <v>1</v>
      </c>
      <c r="E9112" s="3">
        <v>17</v>
      </c>
      <c r="F9112" s="3">
        <v>12</v>
      </c>
      <c r="G9112" s="3"/>
      <c r="H9112" s="4">
        <v>3474.60725</v>
      </c>
      <c r="I9112" s="4">
        <v>110.43001</v>
      </c>
      <c r="J9112" s="4">
        <v>21854</v>
      </c>
      <c r="K9112" s="4">
        <f t="shared" si="142"/>
        <v>26298</v>
      </c>
      <c r="L9112" s="2"/>
      <c r="M9112" s="14">
        <f>H9112/INDEX(Installed_Capacity!$H$5:$S$11,MATCH(Source_Data!C9112,Installed_Capacity!$G$5:$G$11,0),MATCH(Source_Data!D9112,Installed_Capacity!$H$4:$S$4,0))</f>
        <v>0.52626188388214667</v>
      </c>
    </row>
    <row r="9113" spans="1:13" x14ac:dyDescent="0.3">
      <c r="A9113" s="5">
        <v>42386</v>
      </c>
      <c r="B9113" s="5">
        <v>42384</v>
      </c>
      <c r="C9113" s="3">
        <v>2016</v>
      </c>
      <c r="D9113" s="3">
        <v>1</v>
      </c>
      <c r="E9113" s="3">
        <v>17</v>
      </c>
      <c r="F9113" s="3">
        <v>13</v>
      </c>
      <c r="G9113" s="3"/>
      <c r="H9113" s="4">
        <v>3472.4024300000001</v>
      </c>
      <c r="I9113" s="4">
        <v>85.40925</v>
      </c>
      <c r="J9113" s="4">
        <v>21841</v>
      </c>
      <c r="K9113" s="4">
        <f t="shared" si="142"/>
        <v>26298</v>
      </c>
      <c r="L9113" s="2"/>
      <c r="M9113" s="14">
        <f>H9113/INDEX(Installed_Capacity!$H$5:$S$11,MATCH(Source_Data!C9113,Installed_Capacity!$G$5:$G$11,0),MATCH(Source_Data!D9113,Installed_Capacity!$H$4:$S$4,0))</f>
        <v>0.52592794319667169</v>
      </c>
    </row>
    <row r="9114" spans="1:13" x14ac:dyDescent="0.3">
      <c r="A9114" s="5">
        <v>42386</v>
      </c>
      <c r="B9114" s="5">
        <v>42384</v>
      </c>
      <c r="C9114" s="3">
        <v>2016</v>
      </c>
      <c r="D9114" s="3">
        <v>1</v>
      </c>
      <c r="E9114" s="3">
        <v>17</v>
      </c>
      <c r="F9114" s="3">
        <v>14</v>
      </c>
      <c r="G9114" s="3"/>
      <c r="H9114" s="4">
        <v>3369.5794799999999</v>
      </c>
      <c r="I9114" s="4">
        <v>134.33785</v>
      </c>
      <c r="J9114" s="4">
        <v>21810</v>
      </c>
      <c r="K9114" s="4">
        <f t="shared" si="142"/>
        <v>26298</v>
      </c>
      <c r="L9114" s="2"/>
      <c r="M9114" s="14">
        <f>H9114/INDEX(Installed_Capacity!$H$5:$S$11,MATCH(Source_Data!C9114,Installed_Capacity!$G$5:$G$11,0),MATCH(Source_Data!D9114,Installed_Capacity!$H$4:$S$4,0))</f>
        <v>0.5103544422280889</v>
      </c>
    </row>
    <row r="9115" spans="1:13" x14ac:dyDescent="0.3">
      <c r="A9115" s="5">
        <v>42386</v>
      </c>
      <c r="B9115" s="5">
        <v>42384</v>
      </c>
      <c r="C9115" s="3">
        <v>2016</v>
      </c>
      <c r="D9115" s="3">
        <v>1</v>
      </c>
      <c r="E9115" s="3">
        <v>17</v>
      </c>
      <c r="F9115" s="3">
        <v>15</v>
      </c>
      <c r="G9115" s="3"/>
      <c r="H9115" s="4">
        <v>2196.85682</v>
      </c>
      <c r="I9115" s="4">
        <v>180.50112999999999</v>
      </c>
      <c r="J9115" s="4">
        <v>21949</v>
      </c>
      <c r="K9115" s="4">
        <f t="shared" si="142"/>
        <v>26298</v>
      </c>
      <c r="L9115" s="2"/>
      <c r="M9115" s="14">
        <f>H9115/INDEX(Installed_Capacity!$H$5:$S$11,MATCH(Source_Data!C9115,Installed_Capacity!$G$5:$G$11,0),MATCH(Source_Data!D9115,Installed_Capacity!$H$4:$S$4,0))</f>
        <v>0.33273458711413839</v>
      </c>
    </row>
    <row r="9116" spans="1:13" x14ac:dyDescent="0.3">
      <c r="A9116" s="5">
        <v>42386</v>
      </c>
      <c r="B9116" s="5">
        <v>42384</v>
      </c>
      <c r="C9116" s="3">
        <v>2016</v>
      </c>
      <c r="D9116" s="3">
        <v>1</v>
      </c>
      <c r="E9116" s="3">
        <v>17</v>
      </c>
      <c r="F9116" s="3">
        <v>16</v>
      </c>
      <c r="G9116" s="3"/>
      <c r="H9116" s="4">
        <v>1354.7416900000001</v>
      </c>
      <c r="I9116" s="4">
        <v>304.64296000000002</v>
      </c>
      <c r="J9116" s="4">
        <v>22382</v>
      </c>
      <c r="K9116" s="4">
        <f t="shared" si="142"/>
        <v>26298</v>
      </c>
      <c r="L9116" s="2"/>
      <c r="M9116" s="14">
        <f>H9116/INDEX(Installed_Capacity!$H$5:$S$11,MATCH(Source_Data!C9116,Installed_Capacity!$G$5:$G$11,0),MATCH(Source_Data!D9116,Installed_Capacity!$H$4:$S$4,0))</f>
        <v>0.20518834580601394</v>
      </c>
    </row>
    <row r="9117" spans="1:13" x14ac:dyDescent="0.3">
      <c r="A9117" s="5">
        <v>42386</v>
      </c>
      <c r="B9117" s="5">
        <v>42384</v>
      </c>
      <c r="C9117" s="3">
        <v>2016</v>
      </c>
      <c r="D9117" s="3">
        <v>1</v>
      </c>
      <c r="E9117" s="3">
        <v>17</v>
      </c>
      <c r="F9117" s="3">
        <v>17</v>
      </c>
      <c r="G9117" s="3"/>
      <c r="H9117" s="4">
        <v>363.52614999999997</v>
      </c>
      <c r="I9117" s="4">
        <v>278.26137</v>
      </c>
      <c r="J9117" s="4">
        <v>23162</v>
      </c>
      <c r="K9117" s="4">
        <f t="shared" si="142"/>
        <v>26298</v>
      </c>
      <c r="L9117" s="2"/>
      <c r="M9117" s="14">
        <f>H9117/INDEX(Installed_Capacity!$H$5:$S$11,MATCH(Source_Data!C9117,Installed_Capacity!$G$5:$G$11,0),MATCH(Source_Data!D9117,Installed_Capacity!$H$4:$S$4,0))</f>
        <v>5.5059447809367175E-2</v>
      </c>
    </row>
    <row r="9118" spans="1:13" x14ac:dyDescent="0.3">
      <c r="A9118" s="5">
        <v>42386</v>
      </c>
      <c r="B9118" s="5">
        <v>42384</v>
      </c>
      <c r="C9118" s="3">
        <v>2016</v>
      </c>
      <c r="D9118" s="3">
        <v>1</v>
      </c>
      <c r="E9118" s="3">
        <v>17</v>
      </c>
      <c r="F9118" s="3">
        <v>18</v>
      </c>
      <c r="G9118" s="3"/>
      <c r="H9118" s="4">
        <v>0</v>
      </c>
      <c r="I9118" s="4">
        <v>503.53012000000001</v>
      </c>
      <c r="J9118" s="4">
        <v>25493</v>
      </c>
      <c r="K9118" s="4">
        <f t="shared" si="142"/>
        <v>26298</v>
      </c>
      <c r="L9118" s="2"/>
      <c r="M9118" s="14">
        <f>H9118/INDEX(Installed_Capacity!$H$5:$S$11,MATCH(Source_Data!C9118,Installed_Capacity!$G$5:$G$11,0),MATCH(Source_Data!D9118,Installed_Capacity!$H$4:$S$4,0))</f>
        <v>0</v>
      </c>
    </row>
    <row r="9119" spans="1:13" x14ac:dyDescent="0.3">
      <c r="A9119" s="5">
        <v>42386</v>
      </c>
      <c r="B9119" s="5">
        <v>42384</v>
      </c>
      <c r="C9119" s="3">
        <v>2016</v>
      </c>
      <c r="D9119" s="3">
        <v>1</v>
      </c>
      <c r="E9119" s="3">
        <v>17</v>
      </c>
      <c r="F9119" s="3">
        <v>19</v>
      </c>
      <c r="G9119" s="3"/>
      <c r="H9119" s="4">
        <v>0</v>
      </c>
      <c r="I9119" s="4">
        <v>334.08881000000002</v>
      </c>
      <c r="J9119" s="4">
        <v>26298</v>
      </c>
      <c r="K9119" s="4">
        <f t="shared" si="142"/>
        <v>26298</v>
      </c>
      <c r="L9119" s="2"/>
      <c r="M9119" s="14">
        <f>H9119/INDEX(Installed_Capacity!$H$5:$S$11,MATCH(Source_Data!C9119,Installed_Capacity!$G$5:$G$11,0),MATCH(Source_Data!D9119,Installed_Capacity!$H$4:$S$4,0))</f>
        <v>0</v>
      </c>
    </row>
    <row r="9120" spans="1:13" x14ac:dyDescent="0.3">
      <c r="A9120" s="5">
        <v>42386</v>
      </c>
      <c r="B9120" s="5">
        <v>42384</v>
      </c>
      <c r="C9120" s="3">
        <v>2016</v>
      </c>
      <c r="D9120" s="3">
        <v>1</v>
      </c>
      <c r="E9120" s="3">
        <v>17</v>
      </c>
      <c r="F9120" s="3">
        <v>20</v>
      </c>
      <c r="G9120" s="3"/>
      <c r="H9120" s="4">
        <v>0</v>
      </c>
      <c r="I9120" s="4">
        <v>210.36163999999999</v>
      </c>
      <c r="J9120" s="4">
        <v>25972</v>
      </c>
      <c r="K9120" s="4">
        <f t="shared" si="142"/>
        <v>26298</v>
      </c>
      <c r="L9120" s="2"/>
      <c r="M9120" s="14">
        <f>H9120/INDEX(Installed_Capacity!$H$5:$S$11,MATCH(Source_Data!C9120,Installed_Capacity!$G$5:$G$11,0),MATCH(Source_Data!D9120,Installed_Capacity!$H$4:$S$4,0))</f>
        <v>0</v>
      </c>
    </row>
    <row r="9121" spans="1:13" x14ac:dyDescent="0.3">
      <c r="A9121" s="5">
        <v>42386</v>
      </c>
      <c r="B9121" s="5">
        <v>42384</v>
      </c>
      <c r="C9121" s="3">
        <v>2016</v>
      </c>
      <c r="D9121" s="3">
        <v>1</v>
      </c>
      <c r="E9121" s="3">
        <v>17</v>
      </c>
      <c r="F9121" s="3">
        <v>21</v>
      </c>
      <c r="G9121" s="3"/>
      <c r="H9121" s="4">
        <v>0</v>
      </c>
      <c r="I9121" s="4">
        <v>349.95549</v>
      </c>
      <c r="J9121" s="4">
        <v>25365</v>
      </c>
      <c r="K9121" s="4">
        <f t="shared" si="142"/>
        <v>26298</v>
      </c>
      <c r="L9121" s="2"/>
      <c r="M9121" s="14">
        <f>H9121/INDEX(Installed_Capacity!$H$5:$S$11,MATCH(Source_Data!C9121,Installed_Capacity!$G$5:$G$11,0),MATCH(Source_Data!D9121,Installed_Capacity!$H$4:$S$4,0))</f>
        <v>0</v>
      </c>
    </row>
    <row r="9122" spans="1:13" x14ac:dyDescent="0.3">
      <c r="A9122" s="5">
        <v>42386</v>
      </c>
      <c r="B9122" s="5">
        <v>42384</v>
      </c>
      <c r="C9122" s="3">
        <v>2016</v>
      </c>
      <c r="D9122" s="3">
        <v>1</v>
      </c>
      <c r="E9122" s="3">
        <v>17</v>
      </c>
      <c r="F9122" s="3">
        <v>22</v>
      </c>
      <c r="G9122" s="3"/>
      <c r="H9122" s="4">
        <v>0</v>
      </c>
      <c r="I9122" s="4">
        <v>377.53136000000001</v>
      </c>
      <c r="J9122" s="4">
        <v>24279</v>
      </c>
      <c r="K9122" s="4">
        <f t="shared" si="142"/>
        <v>26298</v>
      </c>
      <c r="L9122" s="2"/>
      <c r="M9122" s="14">
        <f>H9122/INDEX(Installed_Capacity!$H$5:$S$11,MATCH(Source_Data!C9122,Installed_Capacity!$G$5:$G$11,0),MATCH(Source_Data!D9122,Installed_Capacity!$H$4:$S$4,0))</f>
        <v>0</v>
      </c>
    </row>
    <row r="9123" spans="1:13" x14ac:dyDescent="0.3">
      <c r="A9123" s="5">
        <v>42386</v>
      </c>
      <c r="B9123" s="5">
        <v>42385</v>
      </c>
      <c r="C9123" s="3">
        <v>2016</v>
      </c>
      <c r="D9123" s="3">
        <v>1</v>
      </c>
      <c r="E9123" s="3">
        <v>17</v>
      </c>
      <c r="F9123" s="3">
        <v>23</v>
      </c>
      <c r="G9123" s="3"/>
      <c r="H9123" s="4">
        <v>0</v>
      </c>
      <c r="I9123" s="4">
        <v>365.86847</v>
      </c>
      <c r="J9123" s="4">
        <v>22750</v>
      </c>
      <c r="K9123" s="4">
        <f t="shared" si="142"/>
        <v>26298</v>
      </c>
      <c r="L9123" s="2"/>
      <c r="M9123" s="14">
        <f>H9123/INDEX(Installed_Capacity!$H$5:$S$11,MATCH(Source_Data!C9123,Installed_Capacity!$G$5:$G$11,0),MATCH(Source_Data!D9123,Installed_Capacity!$H$4:$S$4,0))</f>
        <v>0</v>
      </c>
    </row>
    <row r="9124" spans="1:13" x14ac:dyDescent="0.3">
      <c r="A9124" s="5">
        <v>42386</v>
      </c>
      <c r="B9124" s="5">
        <v>42385</v>
      </c>
      <c r="C9124" s="3">
        <v>2016</v>
      </c>
      <c r="D9124" s="3">
        <v>1</v>
      </c>
      <c r="E9124" s="3">
        <v>17</v>
      </c>
      <c r="F9124" s="3">
        <v>24</v>
      </c>
      <c r="G9124" s="3"/>
      <c r="H9124" s="4">
        <v>0</v>
      </c>
      <c r="I9124" s="4">
        <v>303.39064000000002</v>
      </c>
      <c r="J9124" s="4">
        <v>21262</v>
      </c>
      <c r="K9124" s="4">
        <f t="shared" si="142"/>
        <v>26298</v>
      </c>
      <c r="L9124" s="2"/>
      <c r="M9124" s="14">
        <f>H9124/INDEX(Installed_Capacity!$H$5:$S$11,MATCH(Source_Data!C9124,Installed_Capacity!$G$5:$G$11,0),MATCH(Source_Data!D9124,Installed_Capacity!$H$4:$S$4,0))</f>
        <v>0</v>
      </c>
    </row>
    <row r="9125" spans="1:13" x14ac:dyDescent="0.3">
      <c r="A9125" s="5">
        <v>42387</v>
      </c>
      <c r="B9125" s="5">
        <v>42385</v>
      </c>
      <c r="C9125" s="3">
        <v>2016</v>
      </c>
      <c r="D9125" s="3">
        <v>1</v>
      </c>
      <c r="E9125" s="3">
        <v>18</v>
      </c>
      <c r="F9125" s="3">
        <v>1</v>
      </c>
      <c r="G9125" s="3"/>
      <c r="H9125" s="4">
        <v>0</v>
      </c>
      <c r="I9125" s="4">
        <v>334.04041000000001</v>
      </c>
      <c r="J9125" s="4">
        <v>20344</v>
      </c>
      <c r="K9125" s="4">
        <f t="shared" si="142"/>
        <v>28775</v>
      </c>
      <c r="L9125" s="2"/>
      <c r="M9125" s="14">
        <f>H9125/INDEX(Installed_Capacity!$H$5:$S$11,MATCH(Source_Data!C9125,Installed_Capacity!$G$5:$G$11,0),MATCH(Source_Data!D9125,Installed_Capacity!$H$4:$S$4,0))</f>
        <v>0</v>
      </c>
    </row>
    <row r="9126" spans="1:13" x14ac:dyDescent="0.3">
      <c r="A9126" s="5">
        <v>42387</v>
      </c>
      <c r="B9126" s="5">
        <v>42385</v>
      </c>
      <c r="C9126" s="3">
        <v>2016</v>
      </c>
      <c r="D9126" s="3">
        <v>1</v>
      </c>
      <c r="E9126" s="3">
        <v>18</v>
      </c>
      <c r="F9126" s="3">
        <v>2</v>
      </c>
      <c r="G9126" s="3"/>
      <c r="H9126" s="4">
        <v>0</v>
      </c>
      <c r="I9126" s="4">
        <v>290.68819999999999</v>
      </c>
      <c r="J9126" s="4">
        <v>19612</v>
      </c>
      <c r="K9126" s="4">
        <f t="shared" si="142"/>
        <v>28775</v>
      </c>
      <c r="L9126" s="2"/>
      <c r="M9126" s="14">
        <f>H9126/INDEX(Installed_Capacity!$H$5:$S$11,MATCH(Source_Data!C9126,Installed_Capacity!$G$5:$G$11,0),MATCH(Source_Data!D9126,Installed_Capacity!$H$4:$S$4,0))</f>
        <v>0</v>
      </c>
    </row>
    <row r="9127" spans="1:13" x14ac:dyDescent="0.3">
      <c r="A9127" s="5">
        <v>42387</v>
      </c>
      <c r="B9127" s="5">
        <v>42385</v>
      </c>
      <c r="C9127" s="3">
        <v>2016</v>
      </c>
      <c r="D9127" s="3">
        <v>1</v>
      </c>
      <c r="E9127" s="3">
        <v>18</v>
      </c>
      <c r="F9127" s="3">
        <v>3</v>
      </c>
      <c r="G9127" s="3"/>
      <c r="H9127" s="4">
        <v>0</v>
      </c>
      <c r="I9127" s="4">
        <v>262.08102000000002</v>
      </c>
      <c r="J9127" s="4">
        <v>19240</v>
      </c>
      <c r="K9127" s="4">
        <f t="shared" si="142"/>
        <v>28775</v>
      </c>
      <c r="L9127" s="2"/>
      <c r="M9127" s="14">
        <f>H9127/INDEX(Installed_Capacity!$H$5:$S$11,MATCH(Source_Data!C9127,Installed_Capacity!$G$5:$G$11,0),MATCH(Source_Data!D9127,Installed_Capacity!$H$4:$S$4,0))</f>
        <v>0</v>
      </c>
    </row>
    <row r="9128" spans="1:13" x14ac:dyDescent="0.3">
      <c r="A9128" s="5">
        <v>42387</v>
      </c>
      <c r="B9128" s="5">
        <v>42385</v>
      </c>
      <c r="C9128" s="3">
        <v>2016</v>
      </c>
      <c r="D9128" s="3">
        <v>1</v>
      </c>
      <c r="E9128" s="3">
        <v>18</v>
      </c>
      <c r="F9128" s="3">
        <v>4</v>
      </c>
      <c r="G9128" s="3"/>
      <c r="H9128" s="4">
        <v>0</v>
      </c>
      <c r="I9128" s="4">
        <v>437.54201999999998</v>
      </c>
      <c r="J9128" s="4">
        <v>19152</v>
      </c>
      <c r="K9128" s="4">
        <f t="shared" si="142"/>
        <v>28775</v>
      </c>
      <c r="L9128" s="2"/>
      <c r="M9128" s="14">
        <f>H9128/INDEX(Installed_Capacity!$H$5:$S$11,MATCH(Source_Data!C9128,Installed_Capacity!$G$5:$G$11,0),MATCH(Source_Data!D9128,Installed_Capacity!$H$4:$S$4,0))</f>
        <v>0</v>
      </c>
    </row>
    <row r="9129" spans="1:13" x14ac:dyDescent="0.3">
      <c r="A9129" s="5">
        <v>42387</v>
      </c>
      <c r="B9129" s="5">
        <v>42385</v>
      </c>
      <c r="C9129" s="3">
        <v>2016</v>
      </c>
      <c r="D9129" s="3">
        <v>1</v>
      </c>
      <c r="E9129" s="3">
        <v>18</v>
      </c>
      <c r="F9129" s="3">
        <v>5</v>
      </c>
      <c r="G9129" s="3"/>
      <c r="H9129" s="4">
        <v>0</v>
      </c>
      <c r="I9129" s="4">
        <v>261.90460000000002</v>
      </c>
      <c r="J9129" s="4">
        <v>19660</v>
      </c>
      <c r="K9129" s="4">
        <f t="shared" si="142"/>
        <v>28775</v>
      </c>
      <c r="L9129" s="2"/>
      <c r="M9129" s="14">
        <f>H9129/INDEX(Installed_Capacity!$H$5:$S$11,MATCH(Source_Data!C9129,Installed_Capacity!$G$5:$G$11,0),MATCH(Source_Data!D9129,Installed_Capacity!$H$4:$S$4,0))</f>
        <v>0</v>
      </c>
    </row>
    <row r="9130" spans="1:13" x14ac:dyDescent="0.3">
      <c r="A9130" s="5">
        <v>42387</v>
      </c>
      <c r="B9130" s="5">
        <v>42385</v>
      </c>
      <c r="C9130" s="3">
        <v>2016</v>
      </c>
      <c r="D9130" s="3">
        <v>1</v>
      </c>
      <c r="E9130" s="3">
        <v>18</v>
      </c>
      <c r="F9130" s="3">
        <v>6</v>
      </c>
      <c r="G9130" s="3"/>
      <c r="H9130" s="4">
        <v>0</v>
      </c>
      <c r="I9130" s="4">
        <v>230.11892</v>
      </c>
      <c r="J9130" s="4">
        <v>20894</v>
      </c>
      <c r="K9130" s="4">
        <f t="shared" si="142"/>
        <v>28775</v>
      </c>
      <c r="L9130" s="2"/>
      <c r="M9130" s="14">
        <f>H9130/INDEX(Installed_Capacity!$H$5:$S$11,MATCH(Source_Data!C9130,Installed_Capacity!$G$5:$G$11,0),MATCH(Source_Data!D9130,Installed_Capacity!$H$4:$S$4,0))</f>
        <v>0</v>
      </c>
    </row>
    <row r="9131" spans="1:13" x14ac:dyDescent="0.3">
      <c r="A9131" s="5">
        <v>42387</v>
      </c>
      <c r="B9131" s="5">
        <v>42385</v>
      </c>
      <c r="C9131" s="3">
        <v>2016</v>
      </c>
      <c r="D9131" s="3">
        <v>1</v>
      </c>
      <c r="E9131" s="3">
        <v>18</v>
      </c>
      <c r="F9131" s="3">
        <v>7</v>
      </c>
      <c r="G9131" s="3"/>
      <c r="H9131" s="4">
        <v>0</v>
      </c>
      <c r="I9131" s="4">
        <v>439.79189000000002</v>
      </c>
      <c r="J9131" s="4">
        <v>22664</v>
      </c>
      <c r="K9131" s="4">
        <f t="shared" si="142"/>
        <v>28775</v>
      </c>
      <c r="L9131" s="2"/>
      <c r="M9131" s="14">
        <f>H9131/INDEX(Installed_Capacity!$H$5:$S$11,MATCH(Source_Data!C9131,Installed_Capacity!$G$5:$G$11,0),MATCH(Source_Data!D9131,Installed_Capacity!$H$4:$S$4,0))</f>
        <v>0</v>
      </c>
    </row>
    <row r="9132" spans="1:13" x14ac:dyDescent="0.3">
      <c r="A9132" s="5">
        <v>42387</v>
      </c>
      <c r="B9132" s="5">
        <v>42385</v>
      </c>
      <c r="C9132" s="3">
        <v>2016</v>
      </c>
      <c r="D9132" s="3">
        <v>1</v>
      </c>
      <c r="E9132" s="3">
        <v>18</v>
      </c>
      <c r="F9132" s="3">
        <v>8</v>
      </c>
      <c r="G9132" s="3"/>
      <c r="H9132" s="4">
        <v>114.39695</v>
      </c>
      <c r="I9132" s="4">
        <v>507.04647</v>
      </c>
      <c r="J9132" s="4">
        <v>23916</v>
      </c>
      <c r="K9132" s="4">
        <f t="shared" si="142"/>
        <v>28775</v>
      </c>
      <c r="L9132" s="2"/>
      <c r="M9132" s="14">
        <f>H9132/INDEX(Installed_Capacity!$H$5:$S$11,MATCH(Source_Data!C9132,Installed_Capacity!$G$5:$G$11,0),MATCH(Source_Data!D9132,Installed_Capacity!$H$4:$S$4,0))</f>
        <v>1.7326491912826043E-2</v>
      </c>
    </row>
    <row r="9133" spans="1:13" x14ac:dyDescent="0.3">
      <c r="A9133" s="5">
        <v>42387</v>
      </c>
      <c r="B9133" s="5">
        <v>42385</v>
      </c>
      <c r="C9133" s="3">
        <v>2016</v>
      </c>
      <c r="D9133" s="3">
        <v>1</v>
      </c>
      <c r="E9133" s="3">
        <v>18</v>
      </c>
      <c r="F9133" s="3">
        <v>9</v>
      </c>
      <c r="G9133" s="3"/>
      <c r="H9133" s="4">
        <v>790.56938000000002</v>
      </c>
      <c r="I9133" s="4">
        <v>537.64179999999999</v>
      </c>
      <c r="J9133" s="4">
        <v>24831</v>
      </c>
      <c r="K9133" s="4">
        <f t="shared" si="142"/>
        <v>28775</v>
      </c>
      <c r="L9133" s="2"/>
      <c r="M9133" s="14">
        <f>H9133/INDEX(Installed_Capacity!$H$5:$S$11,MATCH(Source_Data!C9133,Installed_Capacity!$G$5:$G$11,0),MATCH(Source_Data!D9133,Installed_Capacity!$H$4:$S$4,0))</f>
        <v>0.11973915361465405</v>
      </c>
    </row>
    <row r="9134" spans="1:13" x14ac:dyDescent="0.3">
      <c r="A9134" s="5">
        <v>42387</v>
      </c>
      <c r="B9134" s="5">
        <v>42385</v>
      </c>
      <c r="C9134" s="3">
        <v>2016</v>
      </c>
      <c r="D9134" s="3">
        <v>1</v>
      </c>
      <c r="E9134" s="3">
        <v>18</v>
      </c>
      <c r="F9134" s="3">
        <v>10</v>
      </c>
      <c r="G9134" s="3"/>
      <c r="H9134" s="4">
        <v>2128.4980700000001</v>
      </c>
      <c r="I9134" s="4">
        <v>673.17083000000002</v>
      </c>
      <c r="J9134" s="4">
        <v>25161</v>
      </c>
      <c r="K9134" s="4">
        <f t="shared" si="142"/>
        <v>28775</v>
      </c>
      <c r="L9134" s="2"/>
      <c r="M9134" s="14">
        <f>H9134/INDEX(Installed_Capacity!$H$5:$S$11,MATCH(Source_Data!C9134,Installed_Capacity!$G$5:$G$11,0),MATCH(Source_Data!D9134,Installed_Capacity!$H$4:$S$4,0))</f>
        <v>0.32238101274833675</v>
      </c>
    </row>
    <row r="9135" spans="1:13" x14ac:dyDescent="0.3">
      <c r="A9135" s="5">
        <v>42387</v>
      </c>
      <c r="B9135" s="5">
        <v>42385</v>
      </c>
      <c r="C9135" s="3">
        <v>2016</v>
      </c>
      <c r="D9135" s="3">
        <v>1</v>
      </c>
      <c r="E9135" s="3">
        <v>18</v>
      </c>
      <c r="F9135" s="3">
        <v>11</v>
      </c>
      <c r="G9135" s="3"/>
      <c r="H9135" s="4">
        <v>2753.5962100000002</v>
      </c>
      <c r="I9135" s="4">
        <v>652.85518999999999</v>
      </c>
      <c r="J9135" s="4">
        <v>25186</v>
      </c>
      <c r="K9135" s="4">
        <f t="shared" si="142"/>
        <v>28775</v>
      </c>
      <c r="L9135" s="2"/>
      <c r="M9135" s="14">
        <f>H9135/INDEX(Installed_Capacity!$H$5:$S$11,MATCH(Source_Data!C9135,Installed_Capacity!$G$5:$G$11,0),MATCH(Source_Data!D9135,Installed_Capacity!$H$4:$S$4,0))</f>
        <v>0.4170579937992529</v>
      </c>
    </row>
    <row r="9136" spans="1:13" x14ac:dyDescent="0.3">
      <c r="A9136" s="5">
        <v>42387</v>
      </c>
      <c r="B9136" s="5">
        <v>42385</v>
      </c>
      <c r="C9136" s="3">
        <v>2016</v>
      </c>
      <c r="D9136" s="3">
        <v>1</v>
      </c>
      <c r="E9136" s="3">
        <v>18</v>
      </c>
      <c r="F9136" s="3">
        <v>12</v>
      </c>
      <c r="G9136" s="3"/>
      <c r="H9136" s="4">
        <v>3032.1541099999999</v>
      </c>
      <c r="I9136" s="4">
        <v>1274.1281100000001</v>
      </c>
      <c r="J9136" s="4">
        <v>24982</v>
      </c>
      <c r="K9136" s="4">
        <f t="shared" si="142"/>
        <v>28775</v>
      </c>
      <c r="L9136" s="2"/>
      <c r="M9136" s="14">
        <f>H9136/INDEX(Installed_Capacity!$H$5:$S$11,MATCH(Source_Data!C9136,Installed_Capacity!$G$5:$G$11,0),MATCH(Source_Data!D9136,Installed_Capacity!$H$4:$S$4,0))</f>
        <v>0.45924820255572585</v>
      </c>
    </row>
    <row r="9137" spans="1:13" x14ac:dyDescent="0.3">
      <c r="A9137" s="5">
        <v>42387</v>
      </c>
      <c r="B9137" s="5">
        <v>42385</v>
      </c>
      <c r="C9137" s="3">
        <v>2016</v>
      </c>
      <c r="D9137" s="3">
        <v>1</v>
      </c>
      <c r="E9137" s="3">
        <v>18</v>
      </c>
      <c r="F9137" s="3">
        <v>13</v>
      </c>
      <c r="G9137" s="3"/>
      <c r="H9137" s="4">
        <v>2989.9045000000001</v>
      </c>
      <c r="I9137" s="4">
        <v>1321.44039</v>
      </c>
      <c r="J9137" s="4">
        <v>25070</v>
      </c>
      <c r="K9137" s="4">
        <f t="shared" si="142"/>
        <v>28775</v>
      </c>
      <c r="L9137" s="2"/>
      <c r="M9137" s="14">
        <f>H9137/INDEX(Installed_Capacity!$H$5:$S$11,MATCH(Source_Data!C9137,Installed_Capacity!$G$5:$G$11,0),MATCH(Source_Data!D9137,Installed_Capacity!$H$4:$S$4,0))</f>
        <v>0.45284910252740296</v>
      </c>
    </row>
    <row r="9138" spans="1:13" x14ac:dyDescent="0.3">
      <c r="A9138" s="5">
        <v>42387</v>
      </c>
      <c r="B9138" s="5">
        <v>42385</v>
      </c>
      <c r="C9138" s="3">
        <v>2016</v>
      </c>
      <c r="D9138" s="3">
        <v>1</v>
      </c>
      <c r="E9138" s="3">
        <v>18</v>
      </c>
      <c r="F9138" s="3">
        <v>14</v>
      </c>
      <c r="G9138" s="3"/>
      <c r="H9138" s="4">
        <v>2616.5457000000001</v>
      </c>
      <c r="I9138" s="4">
        <v>1518.15326</v>
      </c>
      <c r="J9138" s="4">
        <v>25015</v>
      </c>
      <c r="K9138" s="4">
        <f t="shared" si="142"/>
        <v>28775</v>
      </c>
      <c r="L9138" s="2"/>
      <c r="M9138" s="14">
        <f>H9138/INDEX(Installed_Capacity!$H$5:$S$11,MATCH(Source_Data!C9138,Installed_Capacity!$G$5:$G$11,0),MATCH(Source_Data!D9138,Installed_Capacity!$H$4:$S$4,0))</f>
        <v>0.39630040757721036</v>
      </c>
    </row>
    <row r="9139" spans="1:13" x14ac:dyDescent="0.3">
      <c r="A9139" s="5">
        <v>42387</v>
      </c>
      <c r="B9139" s="5">
        <v>42385</v>
      </c>
      <c r="C9139" s="3">
        <v>2016</v>
      </c>
      <c r="D9139" s="3">
        <v>1</v>
      </c>
      <c r="E9139" s="3">
        <v>18</v>
      </c>
      <c r="F9139" s="3">
        <v>15</v>
      </c>
      <c r="G9139" s="3"/>
      <c r="H9139" s="4">
        <v>2260.15083</v>
      </c>
      <c r="I9139" s="4">
        <v>1537.26413</v>
      </c>
      <c r="J9139" s="4">
        <v>25136</v>
      </c>
      <c r="K9139" s="4">
        <f t="shared" si="142"/>
        <v>28775</v>
      </c>
      <c r="L9139" s="2"/>
      <c r="M9139" s="14">
        <f>H9139/INDEX(Installed_Capacity!$H$5:$S$11,MATCH(Source_Data!C9139,Installed_Capacity!$G$5:$G$11,0),MATCH(Source_Data!D9139,Installed_Capacity!$H$4:$S$4,0))</f>
        <v>0.34232105906461724</v>
      </c>
    </row>
    <row r="9140" spans="1:13" x14ac:dyDescent="0.3">
      <c r="A9140" s="5">
        <v>42387</v>
      </c>
      <c r="B9140" s="5">
        <v>42385</v>
      </c>
      <c r="C9140" s="3">
        <v>2016</v>
      </c>
      <c r="D9140" s="3">
        <v>1</v>
      </c>
      <c r="E9140" s="3">
        <v>18</v>
      </c>
      <c r="F9140" s="3">
        <v>16</v>
      </c>
      <c r="G9140" s="3"/>
      <c r="H9140" s="4">
        <v>1627.0859</v>
      </c>
      <c r="I9140" s="4">
        <v>1272.0724299999999</v>
      </c>
      <c r="J9140" s="4">
        <v>25261</v>
      </c>
      <c r="K9140" s="4">
        <f t="shared" si="142"/>
        <v>28775</v>
      </c>
      <c r="L9140" s="2"/>
      <c r="M9140" s="14">
        <f>H9140/INDEX(Installed_Capacity!$H$5:$S$11,MATCH(Source_Data!C9140,Installed_Capacity!$G$5:$G$11,0),MATCH(Source_Data!D9140,Installed_Capacity!$H$4:$S$4,0))</f>
        <v>0.24643743288455927</v>
      </c>
    </row>
    <row r="9141" spans="1:13" x14ac:dyDescent="0.3">
      <c r="A9141" s="5">
        <v>42387</v>
      </c>
      <c r="B9141" s="5">
        <v>42385</v>
      </c>
      <c r="C9141" s="3">
        <v>2016</v>
      </c>
      <c r="D9141" s="3">
        <v>1</v>
      </c>
      <c r="E9141" s="3">
        <v>18</v>
      </c>
      <c r="F9141" s="3">
        <v>17</v>
      </c>
      <c r="G9141" s="3"/>
      <c r="H9141" s="4">
        <v>482.26101</v>
      </c>
      <c r="I9141" s="4">
        <v>1111.4635800000001</v>
      </c>
      <c r="J9141" s="4">
        <v>25626</v>
      </c>
      <c r="K9141" s="4">
        <f t="shared" si="142"/>
        <v>28775</v>
      </c>
      <c r="L9141" s="2"/>
      <c r="M9141" s="14">
        <f>H9141/INDEX(Installed_Capacity!$H$5:$S$11,MATCH(Source_Data!C9141,Installed_Capacity!$G$5:$G$11,0),MATCH(Source_Data!D9141,Installed_Capacity!$H$4:$S$4,0))</f>
        <v>7.304295691131904E-2</v>
      </c>
    </row>
    <row r="9142" spans="1:13" x14ac:dyDescent="0.3">
      <c r="A9142" s="5">
        <v>42387</v>
      </c>
      <c r="B9142" s="5">
        <v>42385</v>
      </c>
      <c r="C9142" s="3">
        <v>2016</v>
      </c>
      <c r="D9142" s="3">
        <v>1</v>
      </c>
      <c r="E9142" s="3">
        <v>18</v>
      </c>
      <c r="F9142" s="3">
        <v>18</v>
      </c>
      <c r="G9142" s="3"/>
      <c r="H9142" s="4">
        <v>0</v>
      </c>
      <c r="I9142" s="4">
        <v>909.73594000000003</v>
      </c>
      <c r="J9142" s="4">
        <v>28008</v>
      </c>
      <c r="K9142" s="4">
        <f t="shared" si="142"/>
        <v>28775</v>
      </c>
      <c r="L9142" s="2"/>
      <c r="M9142" s="14">
        <f>H9142/INDEX(Installed_Capacity!$H$5:$S$11,MATCH(Source_Data!C9142,Installed_Capacity!$G$5:$G$11,0),MATCH(Source_Data!D9142,Installed_Capacity!$H$4:$S$4,0))</f>
        <v>0</v>
      </c>
    </row>
    <row r="9143" spans="1:13" x14ac:dyDescent="0.3">
      <c r="A9143" s="5">
        <v>42387</v>
      </c>
      <c r="B9143" s="5">
        <v>42385</v>
      </c>
      <c r="C9143" s="3">
        <v>2016</v>
      </c>
      <c r="D9143" s="3">
        <v>1</v>
      </c>
      <c r="E9143" s="3">
        <v>18</v>
      </c>
      <c r="F9143" s="3">
        <v>19</v>
      </c>
      <c r="G9143" s="3"/>
      <c r="H9143" s="4">
        <v>0</v>
      </c>
      <c r="I9143" s="4">
        <v>788.97352999999998</v>
      </c>
      <c r="J9143" s="4">
        <v>28775</v>
      </c>
      <c r="K9143" s="4">
        <f t="shared" si="142"/>
        <v>28775</v>
      </c>
      <c r="L9143" s="2"/>
      <c r="M9143" s="14">
        <f>H9143/INDEX(Installed_Capacity!$H$5:$S$11,MATCH(Source_Data!C9143,Installed_Capacity!$G$5:$G$11,0),MATCH(Source_Data!D9143,Installed_Capacity!$H$4:$S$4,0))</f>
        <v>0</v>
      </c>
    </row>
    <row r="9144" spans="1:13" x14ac:dyDescent="0.3">
      <c r="A9144" s="5">
        <v>42387</v>
      </c>
      <c r="B9144" s="5">
        <v>42385</v>
      </c>
      <c r="C9144" s="3">
        <v>2016</v>
      </c>
      <c r="D9144" s="3">
        <v>1</v>
      </c>
      <c r="E9144" s="3">
        <v>18</v>
      </c>
      <c r="F9144" s="3">
        <v>20</v>
      </c>
      <c r="G9144" s="3"/>
      <c r="H9144" s="4">
        <v>0</v>
      </c>
      <c r="I9144" s="4">
        <v>640.77806999999996</v>
      </c>
      <c r="J9144" s="4">
        <v>28223</v>
      </c>
      <c r="K9144" s="4">
        <f t="shared" si="142"/>
        <v>28775</v>
      </c>
      <c r="L9144" s="2"/>
      <c r="M9144" s="14">
        <f>H9144/INDEX(Installed_Capacity!$H$5:$S$11,MATCH(Source_Data!C9144,Installed_Capacity!$G$5:$G$11,0),MATCH(Source_Data!D9144,Installed_Capacity!$H$4:$S$4,0))</f>
        <v>0</v>
      </c>
    </row>
    <row r="9145" spans="1:13" x14ac:dyDescent="0.3">
      <c r="A9145" s="5">
        <v>42387</v>
      </c>
      <c r="B9145" s="5">
        <v>42385</v>
      </c>
      <c r="C9145" s="3">
        <v>2016</v>
      </c>
      <c r="D9145" s="3">
        <v>1</v>
      </c>
      <c r="E9145" s="3">
        <v>18</v>
      </c>
      <c r="F9145" s="3">
        <v>21</v>
      </c>
      <c r="G9145" s="3"/>
      <c r="H9145" s="4">
        <v>0</v>
      </c>
      <c r="I9145" s="4">
        <v>490.62763000000001</v>
      </c>
      <c r="J9145" s="4">
        <v>27447</v>
      </c>
      <c r="K9145" s="4">
        <f t="shared" si="142"/>
        <v>28775</v>
      </c>
      <c r="L9145" s="2"/>
      <c r="M9145" s="14">
        <f>H9145/INDEX(Installed_Capacity!$H$5:$S$11,MATCH(Source_Data!C9145,Installed_Capacity!$G$5:$G$11,0),MATCH(Source_Data!D9145,Installed_Capacity!$H$4:$S$4,0))</f>
        <v>0</v>
      </c>
    </row>
    <row r="9146" spans="1:13" x14ac:dyDescent="0.3">
      <c r="A9146" s="5">
        <v>42387</v>
      </c>
      <c r="B9146" s="5">
        <v>42386</v>
      </c>
      <c r="C9146" s="3">
        <v>2016</v>
      </c>
      <c r="D9146" s="3">
        <v>1</v>
      </c>
      <c r="E9146" s="3">
        <v>18</v>
      </c>
      <c r="F9146" s="3">
        <v>22</v>
      </c>
      <c r="G9146" s="3"/>
      <c r="H9146" s="4">
        <v>0</v>
      </c>
      <c r="I9146" s="4">
        <v>492.78071999999997</v>
      </c>
      <c r="J9146" s="4">
        <v>25943</v>
      </c>
      <c r="K9146" s="4">
        <f t="shared" si="142"/>
        <v>28775</v>
      </c>
      <c r="L9146" s="2"/>
      <c r="M9146" s="14">
        <f>H9146/INDEX(Installed_Capacity!$H$5:$S$11,MATCH(Source_Data!C9146,Installed_Capacity!$G$5:$G$11,0),MATCH(Source_Data!D9146,Installed_Capacity!$H$4:$S$4,0))</f>
        <v>0</v>
      </c>
    </row>
    <row r="9147" spans="1:13" x14ac:dyDescent="0.3">
      <c r="A9147" s="5">
        <v>42387</v>
      </c>
      <c r="B9147" s="5">
        <v>42386</v>
      </c>
      <c r="C9147" s="3">
        <v>2016</v>
      </c>
      <c r="D9147" s="3">
        <v>1</v>
      </c>
      <c r="E9147" s="3">
        <v>18</v>
      </c>
      <c r="F9147" s="3">
        <v>23</v>
      </c>
      <c r="G9147" s="3"/>
      <c r="H9147" s="4">
        <v>0</v>
      </c>
      <c r="I9147" s="4">
        <v>391.88821999999999</v>
      </c>
      <c r="J9147" s="4">
        <v>23896</v>
      </c>
      <c r="K9147" s="4">
        <f t="shared" si="142"/>
        <v>28775</v>
      </c>
      <c r="L9147" s="2"/>
      <c r="M9147" s="14">
        <f>H9147/INDEX(Installed_Capacity!$H$5:$S$11,MATCH(Source_Data!C9147,Installed_Capacity!$G$5:$G$11,0),MATCH(Source_Data!D9147,Installed_Capacity!$H$4:$S$4,0))</f>
        <v>0</v>
      </c>
    </row>
    <row r="9148" spans="1:13" x14ac:dyDescent="0.3">
      <c r="A9148" s="5">
        <v>42387</v>
      </c>
      <c r="B9148" s="5">
        <v>42386</v>
      </c>
      <c r="C9148" s="3">
        <v>2016</v>
      </c>
      <c r="D9148" s="3">
        <v>1</v>
      </c>
      <c r="E9148" s="3">
        <v>18</v>
      </c>
      <c r="F9148" s="3">
        <v>24</v>
      </c>
      <c r="G9148" s="3"/>
      <c r="H9148" s="4">
        <v>0</v>
      </c>
      <c r="I9148" s="4">
        <v>293.73219999999998</v>
      </c>
      <c r="J9148" s="4">
        <v>21993</v>
      </c>
      <c r="K9148" s="4">
        <f t="shared" si="142"/>
        <v>28775</v>
      </c>
      <c r="L9148" s="2"/>
      <c r="M9148" s="14">
        <f>H9148/INDEX(Installed_Capacity!$H$5:$S$11,MATCH(Source_Data!C9148,Installed_Capacity!$G$5:$G$11,0),MATCH(Source_Data!D9148,Installed_Capacity!$H$4:$S$4,0))</f>
        <v>0</v>
      </c>
    </row>
    <row r="9149" spans="1:13" x14ac:dyDescent="0.3">
      <c r="A9149" s="5">
        <v>42388</v>
      </c>
      <c r="B9149" s="5">
        <v>42386</v>
      </c>
      <c r="C9149" s="3">
        <v>2016</v>
      </c>
      <c r="D9149" s="3">
        <v>1</v>
      </c>
      <c r="E9149" s="3">
        <v>19</v>
      </c>
      <c r="F9149" s="3">
        <v>1</v>
      </c>
      <c r="G9149" s="3"/>
      <c r="H9149" s="4">
        <v>0</v>
      </c>
      <c r="I9149" s="4">
        <v>128.16936999999999</v>
      </c>
      <c r="J9149" s="4">
        <v>20782</v>
      </c>
      <c r="K9149" s="4">
        <f t="shared" si="142"/>
        <v>28852</v>
      </c>
      <c r="L9149" s="2"/>
      <c r="M9149" s="14">
        <f>H9149/INDEX(Installed_Capacity!$H$5:$S$11,MATCH(Source_Data!C9149,Installed_Capacity!$G$5:$G$11,0),MATCH(Source_Data!D9149,Installed_Capacity!$H$4:$S$4,0))</f>
        <v>0</v>
      </c>
    </row>
    <row r="9150" spans="1:13" x14ac:dyDescent="0.3">
      <c r="A9150" s="5">
        <v>42388</v>
      </c>
      <c r="B9150" s="5">
        <v>42386</v>
      </c>
      <c r="C9150" s="3">
        <v>2016</v>
      </c>
      <c r="D9150" s="3">
        <v>1</v>
      </c>
      <c r="E9150" s="3">
        <v>19</v>
      </c>
      <c r="F9150" s="3">
        <v>2</v>
      </c>
      <c r="G9150" s="3"/>
      <c r="H9150" s="4">
        <v>0</v>
      </c>
      <c r="I9150" s="4">
        <v>207.57406</v>
      </c>
      <c r="J9150" s="4">
        <v>19957</v>
      </c>
      <c r="K9150" s="4">
        <f t="shared" si="142"/>
        <v>28852</v>
      </c>
      <c r="L9150" s="2"/>
      <c r="M9150" s="14">
        <f>H9150/INDEX(Installed_Capacity!$H$5:$S$11,MATCH(Source_Data!C9150,Installed_Capacity!$G$5:$G$11,0),MATCH(Source_Data!D9150,Installed_Capacity!$H$4:$S$4,0))</f>
        <v>0</v>
      </c>
    </row>
    <row r="9151" spans="1:13" x14ac:dyDescent="0.3">
      <c r="A9151" s="5">
        <v>42388</v>
      </c>
      <c r="B9151" s="5">
        <v>42386</v>
      </c>
      <c r="C9151" s="3">
        <v>2016</v>
      </c>
      <c r="D9151" s="3">
        <v>1</v>
      </c>
      <c r="E9151" s="3">
        <v>19</v>
      </c>
      <c r="F9151" s="3">
        <v>3</v>
      </c>
      <c r="G9151" s="3"/>
      <c r="H9151" s="4">
        <v>0</v>
      </c>
      <c r="I9151" s="4">
        <v>565.03096000000005</v>
      </c>
      <c r="J9151" s="4">
        <v>19494</v>
      </c>
      <c r="K9151" s="4">
        <f t="shared" si="142"/>
        <v>28852</v>
      </c>
      <c r="L9151" s="2"/>
      <c r="M9151" s="14">
        <f>H9151/INDEX(Installed_Capacity!$H$5:$S$11,MATCH(Source_Data!C9151,Installed_Capacity!$G$5:$G$11,0),MATCH(Source_Data!D9151,Installed_Capacity!$H$4:$S$4,0))</f>
        <v>0</v>
      </c>
    </row>
    <row r="9152" spans="1:13" x14ac:dyDescent="0.3">
      <c r="A9152" s="5">
        <v>42388</v>
      </c>
      <c r="B9152" s="5">
        <v>42386</v>
      </c>
      <c r="C9152" s="3">
        <v>2016</v>
      </c>
      <c r="D9152" s="3">
        <v>1</v>
      </c>
      <c r="E9152" s="3">
        <v>19</v>
      </c>
      <c r="F9152" s="3">
        <v>4</v>
      </c>
      <c r="G9152" s="3"/>
      <c r="H9152" s="4">
        <v>0</v>
      </c>
      <c r="I9152" s="4">
        <v>768.77117999999996</v>
      </c>
      <c r="J9152" s="4">
        <v>19442</v>
      </c>
      <c r="K9152" s="4">
        <f t="shared" si="142"/>
        <v>28852</v>
      </c>
      <c r="L9152" s="2"/>
      <c r="M9152" s="14">
        <f>H9152/INDEX(Installed_Capacity!$H$5:$S$11,MATCH(Source_Data!C9152,Installed_Capacity!$G$5:$G$11,0),MATCH(Source_Data!D9152,Installed_Capacity!$H$4:$S$4,0))</f>
        <v>0</v>
      </c>
    </row>
    <row r="9153" spans="1:13" x14ac:dyDescent="0.3">
      <c r="A9153" s="5">
        <v>42388</v>
      </c>
      <c r="B9153" s="5">
        <v>42386</v>
      </c>
      <c r="C9153" s="3">
        <v>2016</v>
      </c>
      <c r="D9153" s="3">
        <v>1</v>
      </c>
      <c r="E9153" s="3">
        <v>19</v>
      </c>
      <c r="F9153" s="3">
        <v>5</v>
      </c>
      <c r="G9153" s="3"/>
      <c r="H9153" s="4">
        <v>0</v>
      </c>
      <c r="I9153" s="4">
        <v>641.73545999999999</v>
      </c>
      <c r="J9153" s="4">
        <v>20138</v>
      </c>
      <c r="K9153" s="4">
        <f t="shared" si="142"/>
        <v>28852</v>
      </c>
      <c r="L9153" s="2"/>
      <c r="M9153" s="14">
        <f>H9153/INDEX(Installed_Capacity!$H$5:$S$11,MATCH(Source_Data!C9153,Installed_Capacity!$G$5:$G$11,0),MATCH(Source_Data!D9153,Installed_Capacity!$H$4:$S$4,0))</f>
        <v>0</v>
      </c>
    </row>
    <row r="9154" spans="1:13" x14ac:dyDescent="0.3">
      <c r="A9154" s="5">
        <v>42388</v>
      </c>
      <c r="B9154" s="5">
        <v>42386</v>
      </c>
      <c r="C9154" s="3">
        <v>2016</v>
      </c>
      <c r="D9154" s="3">
        <v>1</v>
      </c>
      <c r="E9154" s="3">
        <v>19</v>
      </c>
      <c r="F9154" s="3">
        <v>6</v>
      </c>
      <c r="G9154" s="3"/>
      <c r="H9154" s="4">
        <v>0</v>
      </c>
      <c r="I9154" s="4">
        <v>643.90069000000005</v>
      </c>
      <c r="J9154" s="4">
        <v>21623</v>
      </c>
      <c r="K9154" s="4">
        <f t="shared" si="142"/>
        <v>28852</v>
      </c>
      <c r="L9154" s="2"/>
      <c r="M9154" s="14">
        <f>H9154/INDEX(Installed_Capacity!$H$5:$S$11,MATCH(Source_Data!C9154,Installed_Capacity!$G$5:$G$11,0),MATCH(Source_Data!D9154,Installed_Capacity!$H$4:$S$4,0))</f>
        <v>0</v>
      </c>
    </row>
    <row r="9155" spans="1:13" x14ac:dyDescent="0.3">
      <c r="A9155" s="5">
        <v>42388</v>
      </c>
      <c r="B9155" s="5">
        <v>42386</v>
      </c>
      <c r="C9155" s="3">
        <v>2016</v>
      </c>
      <c r="D9155" s="3">
        <v>1</v>
      </c>
      <c r="E9155" s="3">
        <v>19</v>
      </c>
      <c r="F9155" s="3">
        <v>7</v>
      </c>
      <c r="G9155" s="3"/>
      <c r="H9155" s="4">
        <v>0</v>
      </c>
      <c r="I9155" s="4">
        <v>846.10122999999999</v>
      </c>
      <c r="J9155" s="4">
        <v>23980</v>
      </c>
      <c r="K9155" s="4">
        <f t="shared" ref="K9155:K9218" si="143">_xlfn.MAXIFS($J:$J, $C:$C, C9155, $D:$D, D9155, $E:$E, E9155)</f>
        <v>28852</v>
      </c>
      <c r="L9155" s="2"/>
      <c r="M9155" s="14">
        <f>H9155/INDEX(Installed_Capacity!$H$5:$S$11,MATCH(Source_Data!C9155,Installed_Capacity!$G$5:$G$11,0),MATCH(Source_Data!D9155,Installed_Capacity!$H$4:$S$4,0))</f>
        <v>0</v>
      </c>
    </row>
    <row r="9156" spans="1:13" x14ac:dyDescent="0.3">
      <c r="A9156" s="5">
        <v>42388</v>
      </c>
      <c r="B9156" s="5">
        <v>42386</v>
      </c>
      <c r="C9156" s="3">
        <v>2016</v>
      </c>
      <c r="D9156" s="3">
        <v>1</v>
      </c>
      <c r="E9156" s="3">
        <v>19</v>
      </c>
      <c r="F9156" s="3">
        <v>8</v>
      </c>
      <c r="G9156" s="3"/>
      <c r="H9156" s="4">
        <v>386.21433999999999</v>
      </c>
      <c r="I9156" s="4">
        <v>861.58678999999995</v>
      </c>
      <c r="J9156" s="4">
        <v>25808</v>
      </c>
      <c r="K9156" s="4">
        <f t="shared" si="143"/>
        <v>28852</v>
      </c>
      <c r="L9156" s="2"/>
      <c r="M9156" s="14">
        <f>H9156/INDEX(Installed_Capacity!$H$5:$S$11,MATCH(Source_Data!C9156,Installed_Capacity!$G$5:$G$11,0),MATCH(Source_Data!D9156,Installed_Capacity!$H$4:$S$4,0))</f>
        <v>5.8495787157152764E-2</v>
      </c>
    </row>
    <row r="9157" spans="1:13" x14ac:dyDescent="0.3">
      <c r="A9157" s="5">
        <v>42388</v>
      </c>
      <c r="B9157" s="5">
        <v>42386</v>
      </c>
      <c r="C9157" s="3">
        <v>2016</v>
      </c>
      <c r="D9157" s="3">
        <v>1</v>
      </c>
      <c r="E9157" s="3">
        <v>19</v>
      </c>
      <c r="F9157" s="3">
        <v>9</v>
      </c>
      <c r="G9157" s="3"/>
      <c r="H9157" s="4">
        <v>1453.05387</v>
      </c>
      <c r="I9157" s="4">
        <v>743.26969999999994</v>
      </c>
      <c r="J9157" s="4">
        <v>26138</v>
      </c>
      <c r="K9157" s="4">
        <f t="shared" si="143"/>
        <v>28852</v>
      </c>
      <c r="L9157" s="2"/>
      <c r="M9157" s="14">
        <f>H9157/INDEX(Installed_Capacity!$H$5:$S$11,MATCH(Source_Data!C9157,Installed_Capacity!$G$5:$G$11,0),MATCH(Source_Data!D9157,Installed_Capacity!$H$4:$S$4,0))</f>
        <v>0.22007864831584742</v>
      </c>
    </row>
    <row r="9158" spans="1:13" x14ac:dyDescent="0.3">
      <c r="A9158" s="5">
        <v>42388</v>
      </c>
      <c r="B9158" s="5">
        <v>42386</v>
      </c>
      <c r="C9158" s="3">
        <v>2016</v>
      </c>
      <c r="D9158" s="3">
        <v>1</v>
      </c>
      <c r="E9158" s="3">
        <v>19</v>
      </c>
      <c r="F9158" s="3">
        <v>10</v>
      </c>
      <c r="G9158" s="3"/>
      <c r="H9158" s="4">
        <v>2094.00711</v>
      </c>
      <c r="I9158" s="4">
        <v>837.52957000000004</v>
      </c>
      <c r="J9158" s="4">
        <v>26146</v>
      </c>
      <c r="K9158" s="4">
        <f t="shared" si="143"/>
        <v>28852</v>
      </c>
      <c r="L9158" s="2"/>
      <c r="M9158" s="14">
        <f>H9158/INDEX(Installed_Capacity!$H$5:$S$11,MATCH(Source_Data!C9158,Installed_Capacity!$G$5:$G$11,0),MATCH(Source_Data!D9158,Installed_Capacity!$H$4:$S$4,0))</f>
        <v>0.31715703309236154</v>
      </c>
    </row>
    <row r="9159" spans="1:13" x14ac:dyDescent="0.3">
      <c r="A9159" s="5">
        <v>42388</v>
      </c>
      <c r="B9159" s="5">
        <v>42386</v>
      </c>
      <c r="C9159" s="3">
        <v>2016</v>
      </c>
      <c r="D9159" s="3">
        <v>1</v>
      </c>
      <c r="E9159" s="3">
        <v>19</v>
      </c>
      <c r="F9159" s="3">
        <v>16</v>
      </c>
      <c r="G9159" s="3"/>
      <c r="H9159" s="4">
        <v>893.97387000000003</v>
      </c>
      <c r="I9159" s="4">
        <v>1124.52973</v>
      </c>
      <c r="J9159" s="4">
        <v>25561</v>
      </c>
      <c r="K9159" s="4">
        <f t="shared" si="143"/>
        <v>28852</v>
      </c>
      <c r="L9159" s="2"/>
      <c r="M9159" s="14">
        <f>H9159/INDEX(Installed_Capacity!$H$5:$S$11,MATCH(Source_Data!C9159,Installed_Capacity!$G$5:$G$11,0),MATCH(Source_Data!D9159,Installed_Capacity!$H$4:$S$4,0))</f>
        <v>0.13540073427510785</v>
      </c>
    </row>
    <row r="9160" spans="1:13" x14ac:dyDescent="0.3">
      <c r="A9160" s="5">
        <v>42388</v>
      </c>
      <c r="B9160" s="5">
        <v>42386</v>
      </c>
      <c r="C9160" s="3">
        <v>2016</v>
      </c>
      <c r="D9160" s="3">
        <v>1</v>
      </c>
      <c r="E9160" s="3">
        <v>19</v>
      </c>
      <c r="F9160" s="3">
        <v>17</v>
      </c>
      <c r="G9160" s="3"/>
      <c r="H9160" s="4">
        <v>272.22010999999998</v>
      </c>
      <c r="I9160" s="4">
        <v>916.91215</v>
      </c>
      <c r="J9160" s="4">
        <v>26158</v>
      </c>
      <c r="K9160" s="4">
        <f t="shared" si="143"/>
        <v>28852</v>
      </c>
      <c r="L9160" s="2"/>
      <c r="M9160" s="14">
        <f>H9160/INDEX(Installed_Capacity!$H$5:$S$11,MATCH(Source_Data!C9160,Installed_Capacity!$G$5:$G$11,0),MATCH(Source_Data!D9160,Installed_Capacity!$H$4:$S$4,0))</f>
        <v>4.1230290968628229E-2</v>
      </c>
    </row>
    <row r="9161" spans="1:13" x14ac:dyDescent="0.3">
      <c r="A9161" s="5">
        <v>42388</v>
      </c>
      <c r="B9161" s="5">
        <v>42386</v>
      </c>
      <c r="C9161" s="3">
        <v>2016</v>
      </c>
      <c r="D9161" s="3">
        <v>1</v>
      </c>
      <c r="E9161" s="3">
        <v>19</v>
      </c>
      <c r="F9161" s="3">
        <v>18</v>
      </c>
      <c r="G9161" s="3"/>
      <c r="H9161" s="4">
        <v>0</v>
      </c>
      <c r="I9161" s="4">
        <v>1024.3345300000001</v>
      </c>
      <c r="J9161" s="4">
        <v>28152</v>
      </c>
      <c r="K9161" s="4">
        <f t="shared" si="143"/>
        <v>28852</v>
      </c>
      <c r="L9161" s="2"/>
      <c r="M9161" s="14">
        <f>H9161/INDEX(Installed_Capacity!$H$5:$S$11,MATCH(Source_Data!C9161,Installed_Capacity!$G$5:$G$11,0),MATCH(Source_Data!D9161,Installed_Capacity!$H$4:$S$4,0))</f>
        <v>0</v>
      </c>
    </row>
    <row r="9162" spans="1:13" x14ac:dyDescent="0.3">
      <c r="A9162" s="5">
        <v>42388</v>
      </c>
      <c r="B9162" s="5">
        <v>42386</v>
      </c>
      <c r="C9162" s="3">
        <v>2016</v>
      </c>
      <c r="D9162" s="3">
        <v>1</v>
      </c>
      <c r="E9162" s="3">
        <v>19</v>
      </c>
      <c r="F9162" s="3">
        <v>19</v>
      </c>
      <c r="G9162" s="3"/>
      <c r="H9162" s="4">
        <v>0</v>
      </c>
      <c r="I9162" s="4">
        <v>1127.4215200000001</v>
      </c>
      <c r="J9162" s="4">
        <v>28852</v>
      </c>
      <c r="K9162" s="4">
        <f t="shared" si="143"/>
        <v>28852</v>
      </c>
      <c r="L9162" s="2"/>
      <c r="M9162" s="14">
        <f>H9162/INDEX(Installed_Capacity!$H$5:$S$11,MATCH(Source_Data!C9162,Installed_Capacity!$G$5:$G$11,0),MATCH(Source_Data!D9162,Installed_Capacity!$H$4:$S$4,0))</f>
        <v>0</v>
      </c>
    </row>
    <row r="9163" spans="1:13" x14ac:dyDescent="0.3">
      <c r="A9163" s="5">
        <v>42388</v>
      </c>
      <c r="B9163" s="5">
        <v>42386</v>
      </c>
      <c r="C9163" s="3">
        <v>2016</v>
      </c>
      <c r="D9163" s="3">
        <v>1</v>
      </c>
      <c r="E9163" s="3">
        <v>19</v>
      </c>
      <c r="F9163" s="3">
        <v>20</v>
      </c>
      <c r="G9163" s="3"/>
      <c r="H9163" s="4">
        <v>0</v>
      </c>
      <c r="I9163" s="4">
        <v>1020.77612</v>
      </c>
      <c r="J9163" s="4">
        <v>28418</v>
      </c>
      <c r="K9163" s="4">
        <f t="shared" si="143"/>
        <v>28852</v>
      </c>
      <c r="L9163" s="2"/>
      <c r="M9163" s="14">
        <f>H9163/INDEX(Installed_Capacity!$H$5:$S$11,MATCH(Source_Data!C9163,Installed_Capacity!$G$5:$G$11,0),MATCH(Source_Data!D9163,Installed_Capacity!$H$4:$S$4,0))</f>
        <v>0</v>
      </c>
    </row>
    <row r="9164" spans="1:13" x14ac:dyDescent="0.3">
      <c r="A9164" s="5">
        <v>42388</v>
      </c>
      <c r="B9164" s="5">
        <v>42386</v>
      </c>
      <c r="C9164" s="3">
        <v>2016</v>
      </c>
      <c r="D9164" s="3">
        <v>1</v>
      </c>
      <c r="E9164" s="3">
        <v>19</v>
      </c>
      <c r="F9164" s="3">
        <v>21</v>
      </c>
      <c r="G9164" s="3"/>
      <c r="H9164" s="4">
        <v>0</v>
      </c>
      <c r="I9164" s="4">
        <v>1069.45171</v>
      </c>
      <c r="J9164" s="4">
        <v>27625</v>
      </c>
      <c r="K9164" s="4">
        <f t="shared" si="143"/>
        <v>28852</v>
      </c>
      <c r="L9164" s="2"/>
      <c r="M9164" s="14">
        <f>H9164/INDEX(Installed_Capacity!$H$5:$S$11,MATCH(Source_Data!C9164,Installed_Capacity!$G$5:$G$11,0),MATCH(Source_Data!D9164,Installed_Capacity!$H$4:$S$4,0))</f>
        <v>0</v>
      </c>
    </row>
    <row r="9165" spans="1:13" x14ac:dyDescent="0.3">
      <c r="A9165" s="5">
        <v>42388</v>
      </c>
      <c r="B9165" s="5">
        <v>42386</v>
      </c>
      <c r="C9165" s="3">
        <v>2016</v>
      </c>
      <c r="D9165" s="3">
        <v>1</v>
      </c>
      <c r="E9165" s="3">
        <v>19</v>
      </c>
      <c r="F9165" s="3">
        <v>22</v>
      </c>
      <c r="G9165" s="3"/>
      <c r="H9165" s="4">
        <v>0</v>
      </c>
      <c r="I9165" s="4">
        <v>866.11568999999997</v>
      </c>
      <c r="J9165" s="4">
        <v>26126</v>
      </c>
      <c r="K9165" s="4">
        <f t="shared" si="143"/>
        <v>28852</v>
      </c>
      <c r="L9165" s="2"/>
      <c r="M9165" s="14">
        <f>H9165/INDEX(Installed_Capacity!$H$5:$S$11,MATCH(Source_Data!C9165,Installed_Capacity!$G$5:$G$11,0),MATCH(Source_Data!D9165,Installed_Capacity!$H$4:$S$4,0))</f>
        <v>0</v>
      </c>
    </row>
    <row r="9166" spans="1:13" x14ac:dyDescent="0.3">
      <c r="A9166" s="5">
        <v>42388</v>
      </c>
      <c r="B9166" s="5">
        <v>42386</v>
      </c>
      <c r="C9166" s="3">
        <v>2016</v>
      </c>
      <c r="D9166" s="3">
        <v>1</v>
      </c>
      <c r="E9166" s="3">
        <v>19</v>
      </c>
      <c r="F9166" s="3">
        <v>23</v>
      </c>
      <c r="G9166" s="3"/>
      <c r="H9166" s="4">
        <v>0</v>
      </c>
      <c r="I9166" s="4">
        <v>751.60942999999997</v>
      </c>
      <c r="J9166" s="4">
        <v>24032</v>
      </c>
      <c r="K9166" s="4">
        <f t="shared" si="143"/>
        <v>28852</v>
      </c>
      <c r="L9166" s="2"/>
      <c r="M9166" s="14">
        <f>H9166/INDEX(Installed_Capacity!$H$5:$S$11,MATCH(Source_Data!C9166,Installed_Capacity!$G$5:$G$11,0),MATCH(Source_Data!D9166,Installed_Capacity!$H$4:$S$4,0))</f>
        <v>0</v>
      </c>
    </row>
    <row r="9167" spans="1:13" x14ac:dyDescent="0.3">
      <c r="A9167" s="5">
        <v>42388</v>
      </c>
      <c r="B9167" s="5">
        <v>42386</v>
      </c>
      <c r="C9167" s="3">
        <v>2016</v>
      </c>
      <c r="D9167" s="3">
        <v>1</v>
      </c>
      <c r="E9167" s="3">
        <v>19</v>
      </c>
      <c r="F9167" s="3">
        <v>24</v>
      </c>
      <c r="G9167" s="3"/>
      <c r="H9167" s="4">
        <v>0</v>
      </c>
      <c r="I9167" s="4">
        <v>660.78414999999995</v>
      </c>
      <c r="J9167" s="4">
        <v>21994</v>
      </c>
      <c r="K9167" s="4">
        <f t="shared" si="143"/>
        <v>28852</v>
      </c>
      <c r="L9167" s="2"/>
      <c r="M9167" s="14">
        <f>H9167/INDEX(Installed_Capacity!$H$5:$S$11,MATCH(Source_Data!C9167,Installed_Capacity!$G$5:$G$11,0),MATCH(Source_Data!D9167,Installed_Capacity!$H$4:$S$4,0))</f>
        <v>0</v>
      </c>
    </row>
    <row r="9168" spans="1:13" x14ac:dyDescent="0.3">
      <c r="A9168" s="5">
        <v>42389</v>
      </c>
      <c r="B9168" s="5">
        <v>42386</v>
      </c>
      <c r="C9168" s="3">
        <v>2016</v>
      </c>
      <c r="D9168" s="3">
        <v>1</v>
      </c>
      <c r="E9168" s="3">
        <v>20</v>
      </c>
      <c r="F9168" s="3">
        <v>1</v>
      </c>
      <c r="G9168" s="3"/>
      <c r="H9168" s="4">
        <v>0</v>
      </c>
      <c r="I9168" s="4">
        <v>575.96821</v>
      </c>
      <c r="J9168" s="4">
        <v>20933</v>
      </c>
      <c r="K9168" s="4">
        <f t="shared" si="143"/>
        <v>28716</v>
      </c>
      <c r="L9168" s="2"/>
      <c r="M9168" s="14">
        <f>H9168/INDEX(Installed_Capacity!$H$5:$S$11,MATCH(Source_Data!C9168,Installed_Capacity!$G$5:$G$11,0),MATCH(Source_Data!D9168,Installed_Capacity!$H$4:$S$4,0))</f>
        <v>0</v>
      </c>
    </row>
    <row r="9169" spans="1:13" x14ac:dyDescent="0.3">
      <c r="A9169" s="5">
        <v>42389</v>
      </c>
      <c r="B9169" s="5">
        <v>42386</v>
      </c>
      <c r="C9169" s="3">
        <v>2016</v>
      </c>
      <c r="D9169" s="3">
        <v>1</v>
      </c>
      <c r="E9169" s="3">
        <v>20</v>
      </c>
      <c r="F9169" s="3">
        <v>2</v>
      </c>
      <c r="G9169" s="3"/>
      <c r="H9169" s="4">
        <v>0</v>
      </c>
      <c r="I9169" s="4">
        <v>605.00895000000003</v>
      </c>
      <c r="J9169" s="4">
        <v>20123</v>
      </c>
      <c r="K9169" s="4">
        <f t="shared" si="143"/>
        <v>28716</v>
      </c>
      <c r="L9169" s="2"/>
      <c r="M9169" s="14">
        <f>H9169/INDEX(Installed_Capacity!$H$5:$S$11,MATCH(Source_Data!C9169,Installed_Capacity!$G$5:$G$11,0),MATCH(Source_Data!D9169,Installed_Capacity!$H$4:$S$4,0))</f>
        <v>0</v>
      </c>
    </row>
    <row r="9170" spans="1:13" x14ac:dyDescent="0.3">
      <c r="A9170" s="5">
        <v>42389</v>
      </c>
      <c r="B9170" s="5">
        <v>42387</v>
      </c>
      <c r="C9170" s="3">
        <v>2016</v>
      </c>
      <c r="D9170" s="3">
        <v>1</v>
      </c>
      <c r="E9170" s="3">
        <v>20</v>
      </c>
      <c r="F9170" s="3">
        <v>3</v>
      </c>
      <c r="G9170" s="3"/>
      <c r="H9170" s="4">
        <v>0</v>
      </c>
      <c r="I9170" s="4">
        <v>431.90904</v>
      </c>
      <c r="J9170" s="4">
        <v>19642</v>
      </c>
      <c r="K9170" s="4">
        <f t="shared" si="143"/>
        <v>28716</v>
      </c>
      <c r="L9170" s="2"/>
      <c r="M9170" s="14">
        <f>H9170/INDEX(Installed_Capacity!$H$5:$S$11,MATCH(Source_Data!C9170,Installed_Capacity!$G$5:$G$11,0),MATCH(Source_Data!D9170,Installed_Capacity!$H$4:$S$4,0))</f>
        <v>0</v>
      </c>
    </row>
    <row r="9171" spans="1:13" x14ac:dyDescent="0.3">
      <c r="A9171" s="5">
        <v>42389</v>
      </c>
      <c r="B9171" s="5">
        <v>42387</v>
      </c>
      <c r="C9171" s="3">
        <v>2016</v>
      </c>
      <c r="D9171" s="3">
        <v>1</v>
      </c>
      <c r="E9171" s="3">
        <v>20</v>
      </c>
      <c r="F9171" s="3">
        <v>4</v>
      </c>
      <c r="G9171" s="3"/>
      <c r="H9171" s="4">
        <v>0</v>
      </c>
      <c r="I9171" s="4">
        <v>442.67671999999999</v>
      </c>
      <c r="J9171" s="4">
        <v>19499</v>
      </c>
      <c r="K9171" s="4">
        <f t="shared" si="143"/>
        <v>28716</v>
      </c>
      <c r="L9171" s="2"/>
      <c r="M9171" s="14">
        <f>H9171/INDEX(Installed_Capacity!$H$5:$S$11,MATCH(Source_Data!C9171,Installed_Capacity!$G$5:$G$11,0),MATCH(Source_Data!D9171,Installed_Capacity!$H$4:$S$4,0))</f>
        <v>0</v>
      </c>
    </row>
    <row r="9172" spans="1:13" x14ac:dyDescent="0.3">
      <c r="A9172" s="5">
        <v>42389</v>
      </c>
      <c r="B9172" s="5">
        <v>42387</v>
      </c>
      <c r="C9172" s="3">
        <v>2016</v>
      </c>
      <c r="D9172" s="3">
        <v>1</v>
      </c>
      <c r="E9172" s="3">
        <v>20</v>
      </c>
      <c r="F9172" s="3">
        <v>5</v>
      </c>
      <c r="G9172" s="3"/>
      <c r="H9172" s="4">
        <v>0</v>
      </c>
      <c r="I9172" s="4">
        <v>556.11084000000005</v>
      </c>
      <c r="J9172" s="4">
        <v>20041</v>
      </c>
      <c r="K9172" s="4">
        <f t="shared" si="143"/>
        <v>28716</v>
      </c>
      <c r="L9172" s="2"/>
      <c r="M9172" s="14">
        <f>H9172/INDEX(Installed_Capacity!$H$5:$S$11,MATCH(Source_Data!C9172,Installed_Capacity!$G$5:$G$11,0),MATCH(Source_Data!D9172,Installed_Capacity!$H$4:$S$4,0))</f>
        <v>0</v>
      </c>
    </row>
    <row r="9173" spans="1:13" x14ac:dyDescent="0.3">
      <c r="A9173" s="5">
        <v>42389</v>
      </c>
      <c r="B9173" s="5">
        <v>42387</v>
      </c>
      <c r="C9173" s="3">
        <v>2016</v>
      </c>
      <c r="D9173" s="3">
        <v>1</v>
      </c>
      <c r="E9173" s="3">
        <v>20</v>
      </c>
      <c r="F9173" s="3">
        <v>6</v>
      </c>
      <c r="G9173" s="3"/>
      <c r="H9173" s="4">
        <v>0</v>
      </c>
      <c r="I9173" s="4">
        <v>486.59886999999998</v>
      </c>
      <c r="J9173" s="4">
        <v>21611</v>
      </c>
      <c r="K9173" s="4">
        <f t="shared" si="143"/>
        <v>28716</v>
      </c>
      <c r="L9173" s="2"/>
      <c r="M9173" s="14">
        <f>H9173/INDEX(Installed_Capacity!$H$5:$S$11,MATCH(Source_Data!C9173,Installed_Capacity!$G$5:$G$11,0),MATCH(Source_Data!D9173,Installed_Capacity!$H$4:$S$4,0))</f>
        <v>0</v>
      </c>
    </row>
    <row r="9174" spans="1:13" x14ac:dyDescent="0.3">
      <c r="A9174" s="5">
        <v>42389</v>
      </c>
      <c r="B9174" s="5">
        <v>42387</v>
      </c>
      <c r="C9174" s="3">
        <v>2016</v>
      </c>
      <c r="D9174" s="3">
        <v>1</v>
      </c>
      <c r="E9174" s="3">
        <v>20</v>
      </c>
      <c r="F9174" s="3">
        <v>7</v>
      </c>
      <c r="G9174" s="3"/>
      <c r="H9174" s="4">
        <v>0</v>
      </c>
      <c r="I9174" s="4">
        <v>459.96314999999998</v>
      </c>
      <c r="J9174" s="4">
        <v>24300</v>
      </c>
      <c r="K9174" s="4">
        <f t="shared" si="143"/>
        <v>28716</v>
      </c>
      <c r="L9174" s="2"/>
      <c r="M9174" s="14">
        <f>H9174/INDEX(Installed_Capacity!$H$5:$S$11,MATCH(Source_Data!C9174,Installed_Capacity!$G$5:$G$11,0),MATCH(Source_Data!D9174,Installed_Capacity!$H$4:$S$4,0))</f>
        <v>0</v>
      </c>
    </row>
    <row r="9175" spans="1:13" x14ac:dyDescent="0.3">
      <c r="A9175" s="5">
        <v>42389</v>
      </c>
      <c r="B9175" s="5">
        <v>42387</v>
      </c>
      <c r="C9175" s="3">
        <v>2016</v>
      </c>
      <c r="D9175" s="3">
        <v>1</v>
      </c>
      <c r="E9175" s="3">
        <v>20</v>
      </c>
      <c r="F9175" s="3">
        <v>8</v>
      </c>
      <c r="G9175" s="3"/>
      <c r="H9175" s="4">
        <v>569.49339999999995</v>
      </c>
      <c r="I9175" s="4">
        <v>680.00013000000001</v>
      </c>
      <c r="J9175" s="4">
        <v>25908</v>
      </c>
      <c r="K9175" s="4">
        <f t="shared" si="143"/>
        <v>28716</v>
      </c>
      <c r="L9175" s="2"/>
      <c r="M9175" s="14">
        <f>H9175/INDEX(Installed_Capacity!$H$5:$S$11,MATCH(Source_Data!C9175,Installed_Capacity!$G$5:$G$11,0),MATCH(Source_Data!D9175,Installed_Capacity!$H$4:$S$4,0))</f>
        <v>8.6255121220520342E-2</v>
      </c>
    </row>
    <row r="9176" spans="1:13" x14ac:dyDescent="0.3">
      <c r="A9176" s="5">
        <v>42389</v>
      </c>
      <c r="B9176" s="5">
        <v>42387</v>
      </c>
      <c r="C9176" s="3">
        <v>2016</v>
      </c>
      <c r="D9176" s="3">
        <v>1</v>
      </c>
      <c r="E9176" s="3">
        <v>20</v>
      </c>
      <c r="F9176" s="3">
        <v>9</v>
      </c>
      <c r="G9176" s="3"/>
      <c r="H9176" s="4">
        <v>2223.6964899999998</v>
      </c>
      <c r="I9176" s="4">
        <v>1004.98787</v>
      </c>
      <c r="J9176" s="4">
        <v>25749</v>
      </c>
      <c r="K9176" s="4">
        <f t="shared" si="143"/>
        <v>28716</v>
      </c>
      <c r="L9176" s="2"/>
      <c r="M9176" s="14">
        <f>H9176/INDEX(Installed_Capacity!$H$5:$S$11,MATCH(Source_Data!C9176,Installed_Capacity!$G$5:$G$11,0),MATCH(Source_Data!D9176,Installed_Capacity!$H$4:$S$4,0))</f>
        <v>0.33679970707754581</v>
      </c>
    </row>
    <row r="9177" spans="1:13" x14ac:dyDescent="0.3">
      <c r="A9177" s="5">
        <v>42389</v>
      </c>
      <c r="B9177" s="5">
        <v>42387</v>
      </c>
      <c r="C9177" s="3">
        <v>2016</v>
      </c>
      <c r="D9177" s="3">
        <v>1</v>
      </c>
      <c r="E9177" s="3">
        <v>20</v>
      </c>
      <c r="F9177" s="3">
        <v>10</v>
      </c>
      <c r="G9177" s="3"/>
      <c r="H9177" s="4">
        <v>3278.3798900000002</v>
      </c>
      <c r="I9177" s="4">
        <v>1065.31674</v>
      </c>
      <c r="J9177" s="4">
        <v>25815</v>
      </c>
      <c r="K9177" s="4">
        <f t="shared" si="143"/>
        <v>28716</v>
      </c>
      <c r="L9177" s="2"/>
      <c r="M9177" s="14">
        <f>H9177/INDEX(Installed_Capacity!$H$5:$S$11,MATCH(Source_Data!C9177,Installed_Capacity!$G$5:$G$11,0),MATCH(Source_Data!D9177,Installed_Capacity!$H$4:$S$4,0))</f>
        <v>0.49654140823908793</v>
      </c>
    </row>
    <row r="9178" spans="1:13" x14ac:dyDescent="0.3">
      <c r="A9178" s="5">
        <v>42389</v>
      </c>
      <c r="B9178" s="5">
        <v>42387</v>
      </c>
      <c r="C9178" s="3">
        <v>2016</v>
      </c>
      <c r="D9178" s="3">
        <v>1</v>
      </c>
      <c r="E9178" s="3">
        <v>20</v>
      </c>
      <c r="F9178" s="3">
        <v>11</v>
      </c>
      <c r="G9178" s="3"/>
      <c r="H9178" s="4">
        <v>3810.3967200000002</v>
      </c>
      <c r="I9178" s="4">
        <v>839.43461000000002</v>
      </c>
      <c r="J9178" s="4">
        <v>25891</v>
      </c>
      <c r="K9178" s="4">
        <f t="shared" si="143"/>
        <v>28716</v>
      </c>
      <c r="L9178" s="2"/>
      <c r="M9178" s="14">
        <f>H9178/INDEX(Installed_Capacity!$H$5:$S$11,MATCH(Source_Data!C9178,Installed_Capacity!$G$5:$G$11,0),MATCH(Source_Data!D9178,Installed_Capacity!$H$4:$S$4,0))</f>
        <v>0.57712035114344284</v>
      </c>
    </row>
    <row r="9179" spans="1:13" x14ac:dyDescent="0.3">
      <c r="A9179" s="5">
        <v>42389</v>
      </c>
      <c r="B9179" s="5">
        <v>42387</v>
      </c>
      <c r="C9179" s="3">
        <v>2016</v>
      </c>
      <c r="D9179" s="3">
        <v>1</v>
      </c>
      <c r="E9179" s="3">
        <v>20</v>
      </c>
      <c r="F9179" s="3">
        <v>12</v>
      </c>
      <c r="G9179" s="3"/>
      <c r="H9179" s="4">
        <v>3941.1919499999999</v>
      </c>
      <c r="I9179" s="4">
        <v>425.41138000000001</v>
      </c>
      <c r="J9179" s="4">
        <v>25520</v>
      </c>
      <c r="K9179" s="4">
        <f t="shared" si="143"/>
        <v>28716</v>
      </c>
      <c r="L9179" s="2"/>
      <c r="M9179" s="14">
        <f>H9179/INDEX(Installed_Capacity!$H$5:$S$11,MATCH(Source_Data!C9179,Installed_Capacity!$G$5:$G$11,0),MATCH(Source_Data!D9179,Installed_Capacity!$H$4:$S$4,0))</f>
        <v>0.59693051649165552</v>
      </c>
    </row>
    <row r="9180" spans="1:13" x14ac:dyDescent="0.3">
      <c r="A9180" s="5">
        <v>42389</v>
      </c>
      <c r="B9180" s="5">
        <v>42387</v>
      </c>
      <c r="C9180" s="3">
        <v>2016</v>
      </c>
      <c r="D9180" s="3">
        <v>1</v>
      </c>
      <c r="E9180" s="3">
        <v>20</v>
      </c>
      <c r="F9180" s="3">
        <v>13</v>
      </c>
      <c r="G9180" s="3"/>
      <c r="H9180" s="4">
        <v>3906.3718800000001</v>
      </c>
      <c r="I9180" s="4">
        <v>180.62508</v>
      </c>
      <c r="J9180" s="4">
        <v>25155</v>
      </c>
      <c r="K9180" s="4">
        <f t="shared" si="143"/>
        <v>28716</v>
      </c>
      <c r="L9180" s="2"/>
      <c r="M9180" s="14">
        <f>H9180/INDEX(Installed_Capacity!$H$5:$S$11,MATCH(Source_Data!C9180,Installed_Capacity!$G$5:$G$11,0),MATCH(Source_Data!D9180,Installed_Capacity!$H$4:$S$4,0))</f>
        <v>0.59165669003685029</v>
      </c>
    </row>
    <row r="9181" spans="1:13" x14ac:dyDescent="0.3">
      <c r="A9181" s="5">
        <v>42389</v>
      </c>
      <c r="B9181" s="5">
        <v>42387</v>
      </c>
      <c r="C9181" s="3">
        <v>2016</v>
      </c>
      <c r="D9181" s="3">
        <v>1</v>
      </c>
      <c r="E9181" s="3">
        <v>20</v>
      </c>
      <c r="F9181" s="3">
        <v>14</v>
      </c>
      <c r="G9181" s="3"/>
      <c r="H9181" s="4">
        <v>3656.2023199999999</v>
      </c>
      <c r="I9181" s="4">
        <v>82.152240000000006</v>
      </c>
      <c r="J9181" s="4">
        <v>25083</v>
      </c>
      <c r="K9181" s="4">
        <f t="shared" si="143"/>
        <v>28716</v>
      </c>
      <c r="L9181" s="2"/>
      <c r="M9181" s="14">
        <f>H9181/INDEX(Installed_Capacity!$H$5:$S$11,MATCH(Source_Data!C9181,Installed_Capacity!$G$5:$G$11,0),MATCH(Source_Data!D9181,Installed_Capacity!$H$4:$S$4,0))</f>
        <v>0.55376616185253025</v>
      </c>
    </row>
    <row r="9182" spans="1:13" x14ac:dyDescent="0.3">
      <c r="A9182" s="5">
        <v>42389</v>
      </c>
      <c r="B9182" s="5">
        <v>42387</v>
      </c>
      <c r="C9182" s="3">
        <v>2016</v>
      </c>
      <c r="D9182" s="3">
        <v>1</v>
      </c>
      <c r="E9182" s="3">
        <v>20</v>
      </c>
      <c r="F9182" s="3">
        <v>15</v>
      </c>
      <c r="G9182" s="3"/>
      <c r="H9182" s="4">
        <v>2872.02727</v>
      </c>
      <c r="I9182" s="4">
        <v>63.952249999999999</v>
      </c>
      <c r="J9182" s="4">
        <v>25090</v>
      </c>
      <c r="K9182" s="4">
        <f t="shared" si="143"/>
        <v>28716</v>
      </c>
      <c r="L9182" s="2"/>
      <c r="M9182" s="14">
        <f>H9182/INDEX(Installed_Capacity!$H$5:$S$11,MATCH(Source_Data!C9182,Installed_Capacity!$G$5:$G$11,0),MATCH(Source_Data!D9182,Installed_Capacity!$H$4:$S$4,0))</f>
        <v>0.4349954895394576</v>
      </c>
    </row>
    <row r="9183" spans="1:13" x14ac:dyDescent="0.3">
      <c r="A9183" s="5">
        <v>42389</v>
      </c>
      <c r="B9183" s="5">
        <v>42387</v>
      </c>
      <c r="C9183" s="3">
        <v>2016</v>
      </c>
      <c r="D9183" s="3">
        <v>1</v>
      </c>
      <c r="E9183" s="3">
        <v>20</v>
      </c>
      <c r="F9183" s="3">
        <v>16</v>
      </c>
      <c r="G9183" s="3"/>
      <c r="H9183" s="4">
        <v>1944.5793000000001</v>
      </c>
      <c r="I9183" s="4">
        <v>64.677229999999994</v>
      </c>
      <c r="J9183" s="4">
        <v>25044</v>
      </c>
      <c r="K9183" s="4">
        <f t="shared" si="143"/>
        <v>28716</v>
      </c>
      <c r="L9183" s="2"/>
      <c r="M9183" s="14">
        <f>H9183/INDEX(Installed_Capacity!$H$5:$S$11,MATCH(Source_Data!C9183,Installed_Capacity!$G$5:$G$11,0),MATCH(Source_Data!D9183,Installed_Capacity!$H$4:$S$4,0))</f>
        <v>0.29452478860056081</v>
      </c>
    </row>
    <row r="9184" spans="1:13" x14ac:dyDescent="0.3">
      <c r="A9184" s="5">
        <v>42389</v>
      </c>
      <c r="B9184" s="5">
        <v>42387</v>
      </c>
      <c r="C9184" s="3">
        <v>2016</v>
      </c>
      <c r="D9184" s="3">
        <v>1</v>
      </c>
      <c r="E9184" s="3">
        <v>20</v>
      </c>
      <c r="F9184" s="3">
        <v>17</v>
      </c>
      <c r="G9184" s="3"/>
      <c r="H9184" s="4">
        <v>473.22097000000002</v>
      </c>
      <c r="I9184" s="4">
        <v>68.442660000000004</v>
      </c>
      <c r="J9184" s="4">
        <v>25643</v>
      </c>
      <c r="K9184" s="4">
        <f t="shared" si="143"/>
        <v>28716</v>
      </c>
      <c r="L9184" s="2"/>
      <c r="M9184" s="14">
        <f>H9184/INDEX(Installed_Capacity!$H$5:$S$11,MATCH(Source_Data!C9184,Installed_Capacity!$G$5:$G$11,0),MATCH(Source_Data!D9184,Installed_Capacity!$H$4:$S$4,0))</f>
        <v>7.1673757995162415E-2</v>
      </c>
    </row>
    <row r="9185" spans="1:13" x14ac:dyDescent="0.3">
      <c r="A9185" s="5">
        <v>42389</v>
      </c>
      <c r="B9185" s="5">
        <v>42387</v>
      </c>
      <c r="C9185" s="3">
        <v>2016</v>
      </c>
      <c r="D9185" s="3">
        <v>1</v>
      </c>
      <c r="E9185" s="3">
        <v>20</v>
      </c>
      <c r="F9185" s="3">
        <v>18</v>
      </c>
      <c r="G9185" s="3"/>
      <c r="H9185" s="4">
        <v>0</v>
      </c>
      <c r="I9185" s="4">
        <v>52.900260000000003</v>
      </c>
      <c r="J9185" s="4">
        <v>27879</v>
      </c>
      <c r="K9185" s="4">
        <f t="shared" si="143"/>
        <v>28716</v>
      </c>
      <c r="L9185" s="2"/>
      <c r="M9185" s="14">
        <f>H9185/INDEX(Installed_Capacity!$H$5:$S$11,MATCH(Source_Data!C9185,Installed_Capacity!$G$5:$G$11,0),MATCH(Source_Data!D9185,Installed_Capacity!$H$4:$S$4,0))</f>
        <v>0</v>
      </c>
    </row>
    <row r="9186" spans="1:13" x14ac:dyDescent="0.3">
      <c r="A9186" s="5">
        <v>42389</v>
      </c>
      <c r="B9186" s="5">
        <v>42387</v>
      </c>
      <c r="C9186" s="3">
        <v>2016</v>
      </c>
      <c r="D9186" s="3">
        <v>1</v>
      </c>
      <c r="E9186" s="3">
        <v>20</v>
      </c>
      <c r="F9186" s="3">
        <v>19</v>
      </c>
      <c r="G9186" s="3"/>
      <c r="H9186" s="4">
        <v>0</v>
      </c>
      <c r="I9186" s="4">
        <v>59.998840000000001</v>
      </c>
      <c r="J9186" s="4">
        <v>28716</v>
      </c>
      <c r="K9186" s="4">
        <f t="shared" si="143"/>
        <v>28716</v>
      </c>
      <c r="L9186" s="2"/>
      <c r="M9186" s="14">
        <f>H9186/INDEX(Installed_Capacity!$H$5:$S$11,MATCH(Source_Data!C9186,Installed_Capacity!$G$5:$G$11,0),MATCH(Source_Data!D9186,Installed_Capacity!$H$4:$S$4,0))</f>
        <v>0</v>
      </c>
    </row>
    <row r="9187" spans="1:13" x14ac:dyDescent="0.3">
      <c r="A9187" s="5">
        <v>42389</v>
      </c>
      <c r="B9187" s="5">
        <v>42387</v>
      </c>
      <c r="C9187" s="3">
        <v>2016</v>
      </c>
      <c r="D9187" s="3">
        <v>1</v>
      </c>
      <c r="E9187" s="3">
        <v>20</v>
      </c>
      <c r="F9187" s="3">
        <v>20</v>
      </c>
      <c r="G9187" s="3"/>
      <c r="H9187" s="4">
        <v>0</v>
      </c>
      <c r="I9187" s="4">
        <v>75.170190000000005</v>
      </c>
      <c r="J9187" s="4">
        <v>28238</v>
      </c>
      <c r="K9187" s="4">
        <f t="shared" si="143"/>
        <v>28716</v>
      </c>
      <c r="L9187" s="2"/>
      <c r="M9187" s="14">
        <f>H9187/INDEX(Installed_Capacity!$H$5:$S$11,MATCH(Source_Data!C9187,Installed_Capacity!$G$5:$G$11,0),MATCH(Source_Data!D9187,Installed_Capacity!$H$4:$S$4,0))</f>
        <v>0</v>
      </c>
    </row>
    <row r="9188" spans="1:13" x14ac:dyDescent="0.3">
      <c r="A9188" s="5">
        <v>42389</v>
      </c>
      <c r="B9188" s="5">
        <v>42387</v>
      </c>
      <c r="C9188" s="3">
        <v>2016</v>
      </c>
      <c r="D9188" s="3">
        <v>1</v>
      </c>
      <c r="E9188" s="3">
        <v>20</v>
      </c>
      <c r="F9188" s="3">
        <v>21</v>
      </c>
      <c r="G9188" s="3"/>
      <c r="H9188" s="4">
        <v>0</v>
      </c>
      <c r="I9188" s="4">
        <v>87.595420000000004</v>
      </c>
      <c r="J9188" s="4">
        <v>27432</v>
      </c>
      <c r="K9188" s="4">
        <f t="shared" si="143"/>
        <v>28716</v>
      </c>
      <c r="L9188" s="2"/>
      <c r="M9188" s="14">
        <f>H9188/INDEX(Installed_Capacity!$H$5:$S$11,MATCH(Source_Data!C9188,Installed_Capacity!$G$5:$G$11,0),MATCH(Source_Data!D9188,Installed_Capacity!$H$4:$S$4,0))</f>
        <v>0</v>
      </c>
    </row>
    <row r="9189" spans="1:13" x14ac:dyDescent="0.3">
      <c r="A9189" s="5">
        <v>42389</v>
      </c>
      <c r="B9189" s="5">
        <v>42387</v>
      </c>
      <c r="C9189" s="3">
        <v>2016</v>
      </c>
      <c r="D9189" s="3">
        <v>1</v>
      </c>
      <c r="E9189" s="3">
        <v>20</v>
      </c>
      <c r="F9189" s="3">
        <v>22</v>
      </c>
      <c r="G9189" s="3"/>
      <c r="H9189" s="4">
        <v>0</v>
      </c>
      <c r="I9189" s="4">
        <v>117.42306000000001</v>
      </c>
      <c r="J9189" s="4">
        <v>25990</v>
      </c>
      <c r="K9189" s="4">
        <f t="shared" si="143"/>
        <v>28716</v>
      </c>
      <c r="L9189" s="2"/>
      <c r="M9189" s="14">
        <f>H9189/INDEX(Installed_Capacity!$H$5:$S$11,MATCH(Source_Data!C9189,Installed_Capacity!$G$5:$G$11,0),MATCH(Source_Data!D9189,Installed_Capacity!$H$4:$S$4,0))</f>
        <v>0</v>
      </c>
    </row>
    <row r="9190" spans="1:13" x14ac:dyDescent="0.3">
      <c r="A9190" s="5">
        <v>42389</v>
      </c>
      <c r="B9190" s="5">
        <v>42387</v>
      </c>
      <c r="C9190" s="3">
        <v>2016</v>
      </c>
      <c r="D9190" s="3">
        <v>1</v>
      </c>
      <c r="E9190" s="3">
        <v>20</v>
      </c>
      <c r="F9190" s="3">
        <v>23</v>
      </c>
      <c r="G9190" s="3"/>
      <c r="H9190" s="4">
        <v>0</v>
      </c>
      <c r="I9190" s="4">
        <v>104.34547999999999</v>
      </c>
      <c r="J9190" s="4">
        <v>23938</v>
      </c>
      <c r="K9190" s="4">
        <f t="shared" si="143"/>
        <v>28716</v>
      </c>
      <c r="L9190" s="2"/>
      <c r="M9190" s="14">
        <f>H9190/INDEX(Installed_Capacity!$H$5:$S$11,MATCH(Source_Data!C9190,Installed_Capacity!$G$5:$G$11,0),MATCH(Source_Data!D9190,Installed_Capacity!$H$4:$S$4,0))</f>
        <v>0</v>
      </c>
    </row>
    <row r="9191" spans="1:13" x14ac:dyDescent="0.3">
      <c r="A9191" s="5">
        <v>42389</v>
      </c>
      <c r="B9191" s="5">
        <v>42387</v>
      </c>
      <c r="C9191" s="3">
        <v>2016</v>
      </c>
      <c r="D9191" s="3">
        <v>1</v>
      </c>
      <c r="E9191" s="3">
        <v>20</v>
      </c>
      <c r="F9191" s="3">
        <v>24</v>
      </c>
      <c r="G9191" s="3"/>
      <c r="H9191" s="4">
        <v>0</v>
      </c>
      <c r="I9191" s="4">
        <v>98.097849999999994</v>
      </c>
      <c r="J9191" s="4">
        <v>21999</v>
      </c>
      <c r="K9191" s="4">
        <f t="shared" si="143"/>
        <v>28716</v>
      </c>
      <c r="L9191" s="2"/>
      <c r="M9191" s="14">
        <f>H9191/INDEX(Installed_Capacity!$H$5:$S$11,MATCH(Source_Data!C9191,Installed_Capacity!$G$5:$G$11,0),MATCH(Source_Data!D9191,Installed_Capacity!$H$4:$S$4,0))</f>
        <v>0</v>
      </c>
    </row>
    <row r="9192" spans="1:13" x14ac:dyDescent="0.3">
      <c r="A9192" s="5">
        <v>42390</v>
      </c>
      <c r="B9192" s="5">
        <v>42387</v>
      </c>
      <c r="C9192" s="3">
        <v>2016</v>
      </c>
      <c r="D9192" s="3">
        <v>1</v>
      </c>
      <c r="E9192" s="3">
        <v>21</v>
      </c>
      <c r="F9192" s="3">
        <v>1</v>
      </c>
      <c r="G9192" s="3"/>
      <c r="H9192" s="4">
        <v>0</v>
      </c>
      <c r="I9192" s="4">
        <v>105.1934</v>
      </c>
      <c r="J9192" s="4">
        <v>20964</v>
      </c>
      <c r="K9192" s="4">
        <f t="shared" si="143"/>
        <v>28457</v>
      </c>
      <c r="L9192" s="2"/>
      <c r="M9192" s="14">
        <f>H9192/INDEX(Installed_Capacity!$H$5:$S$11,MATCH(Source_Data!C9192,Installed_Capacity!$G$5:$G$11,0),MATCH(Source_Data!D9192,Installed_Capacity!$H$4:$S$4,0))</f>
        <v>0</v>
      </c>
    </row>
    <row r="9193" spans="1:13" x14ac:dyDescent="0.3">
      <c r="A9193" s="5">
        <v>42390</v>
      </c>
      <c r="B9193" s="5">
        <v>42387</v>
      </c>
      <c r="C9193" s="3">
        <v>2016</v>
      </c>
      <c r="D9193" s="3">
        <v>1</v>
      </c>
      <c r="E9193" s="3">
        <v>21</v>
      </c>
      <c r="F9193" s="3">
        <v>2</v>
      </c>
      <c r="G9193" s="3"/>
      <c r="H9193" s="4">
        <v>0</v>
      </c>
      <c r="I9193" s="4">
        <v>110.48180000000001</v>
      </c>
      <c r="J9193" s="4">
        <v>20251</v>
      </c>
      <c r="K9193" s="4">
        <f t="shared" si="143"/>
        <v>28457</v>
      </c>
      <c r="L9193" s="2"/>
      <c r="M9193" s="14">
        <f>H9193/INDEX(Installed_Capacity!$H$5:$S$11,MATCH(Source_Data!C9193,Installed_Capacity!$G$5:$G$11,0),MATCH(Source_Data!D9193,Installed_Capacity!$H$4:$S$4,0))</f>
        <v>0</v>
      </c>
    </row>
    <row r="9194" spans="1:13" x14ac:dyDescent="0.3">
      <c r="A9194" s="5">
        <v>42390</v>
      </c>
      <c r="B9194" s="5">
        <v>42388</v>
      </c>
      <c r="C9194" s="3">
        <v>2016</v>
      </c>
      <c r="D9194" s="3">
        <v>1</v>
      </c>
      <c r="E9194" s="3">
        <v>21</v>
      </c>
      <c r="F9194" s="3">
        <v>3</v>
      </c>
      <c r="G9194" s="3"/>
      <c r="H9194" s="4">
        <v>0</v>
      </c>
      <c r="I9194" s="4">
        <v>125.19492</v>
      </c>
      <c r="J9194" s="4">
        <v>19796</v>
      </c>
      <c r="K9194" s="4">
        <f t="shared" si="143"/>
        <v>28457</v>
      </c>
      <c r="L9194" s="2"/>
      <c r="M9194" s="14">
        <f>H9194/INDEX(Installed_Capacity!$H$5:$S$11,MATCH(Source_Data!C9194,Installed_Capacity!$G$5:$G$11,0),MATCH(Source_Data!D9194,Installed_Capacity!$H$4:$S$4,0))</f>
        <v>0</v>
      </c>
    </row>
    <row r="9195" spans="1:13" x14ac:dyDescent="0.3">
      <c r="A9195" s="5">
        <v>42390</v>
      </c>
      <c r="B9195" s="5">
        <v>42388</v>
      </c>
      <c r="C9195" s="3">
        <v>2016</v>
      </c>
      <c r="D9195" s="3">
        <v>1</v>
      </c>
      <c r="E9195" s="3">
        <v>21</v>
      </c>
      <c r="F9195" s="3">
        <v>4</v>
      </c>
      <c r="G9195" s="3"/>
      <c r="H9195" s="4">
        <v>0</v>
      </c>
      <c r="I9195" s="4">
        <v>164.90020999999999</v>
      </c>
      <c r="J9195" s="4">
        <v>19696</v>
      </c>
      <c r="K9195" s="4">
        <f t="shared" si="143"/>
        <v>28457</v>
      </c>
      <c r="L9195" s="2"/>
      <c r="M9195" s="14">
        <f>H9195/INDEX(Installed_Capacity!$H$5:$S$11,MATCH(Source_Data!C9195,Installed_Capacity!$G$5:$G$11,0),MATCH(Source_Data!D9195,Installed_Capacity!$H$4:$S$4,0))</f>
        <v>0</v>
      </c>
    </row>
    <row r="9196" spans="1:13" x14ac:dyDescent="0.3">
      <c r="A9196" s="5">
        <v>42390</v>
      </c>
      <c r="B9196" s="5">
        <v>42388</v>
      </c>
      <c r="C9196" s="3">
        <v>2016</v>
      </c>
      <c r="D9196" s="3">
        <v>1</v>
      </c>
      <c r="E9196" s="3">
        <v>21</v>
      </c>
      <c r="F9196" s="3">
        <v>5</v>
      </c>
      <c r="G9196" s="3"/>
      <c r="H9196" s="4">
        <v>0</v>
      </c>
      <c r="I9196" s="4">
        <v>159.29571000000001</v>
      </c>
      <c r="J9196" s="4">
        <v>20147</v>
      </c>
      <c r="K9196" s="4">
        <f t="shared" si="143"/>
        <v>28457</v>
      </c>
      <c r="L9196" s="2"/>
      <c r="M9196" s="14">
        <f>H9196/INDEX(Installed_Capacity!$H$5:$S$11,MATCH(Source_Data!C9196,Installed_Capacity!$G$5:$G$11,0),MATCH(Source_Data!D9196,Installed_Capacity!$H$4:$S$4,0))</f>
        <v>0</v>
      </c>
    </row>
    <row r="9197" spans="1:13" x14ac:dyDescent="0.3">
      <c r="A9197" s="5">
        <v>42390</v>
      </c>
      <c r="B9197" s="5">
        <v>42388</v>
      </c>
      <c r="C9197" s="3">
        <v>2016</v>
      </c>
      <c r="D9197" s="3">
        <v>1</v>
      </c>
      <c r="E9197" s="3">
        <v>21</v>
      </c>
      <c r="F9197" s="3">
        <v>6</v>
      </c>
      <c r="G9197" s="3"/>
      <c r="H9197" s="4">
        <v>0</v>
      </c>
      <c r="I9197" s="4">
        <v>176.91927000000001</v>
      </c>
      <c r="J9197" s="4">
        <v>21585</v>
      </c>
      <c r="K9197" s="4">
        <f t="shared" si="143"/>
        <v>28457</v>
      </c>
      <c r="L9197" s="2"/>
      <c r="M9197" s="14">
        <f>H9197/INDEX(Installed_Capacity!$H$5:$S$11,MATCH(Source_Data!C9197,Installed_Capacity!$G$5:$G$11,0),MATCH(Source_Data!D9197,Installed_Capacity!$H$4:$S$4,0))</f>
        <v>0</v>
      </c>
    </row>
    <row r="9198" spans="1:13" x14ac:dyDescent="0.3">
      <c r="A9198" s="5">
        <v>42390</v>
      </c>
      <c r="B9198" s="5">
        <v>42388</v>
      </c>
      <c r="C9198" s="3">
        <v>2016</v>
      </c>
      <c r="D9198" s="3">
        <v>1</v>
      </c>
      <c r="E9198" s="3">
        <v>21</v>
      </c>
      <c r="F9198" s="3">
        <v>7</v>
      </c>
      <c r="G9198" s="3"/>
      <c r="H9198" s="4">
        <v>0</v>
      </c>
      <c r="I9198" s="4">
        <v>163.62262999999999</v>
      </c>
      <c r="J9198" s="4">
        <v>24041</v>
      </c>
      <c r="K9198" s="4">
        <f t="shared" si="143"/>
        <v>28457</v>
      </c>
      <c r="L9198" s="2"/>
      <c r="M9198" s="14">
        <f>H9198/INDEX(Installed_Capacity!$H$5:$S$11,MATCH(Source_Data!C9198,Installed_Capacity!$G$5:$G$11,0),MATCH(Source_Data!D9198,Installed_Capacity!$H$4:$S$4,0))</f>
        <v>0</v>
      </c>
    </row>
    <row r="9199" spans="1:13" x14ac:dyDescent="0.3">
      <c r="A9199" s="5">
        <v>42390</v>
      </c>
      <c r="B9199" s="5">
        <v>42388</v>
      </c>
      <c r="C9199" s="3">
        <v>2016</v>
      </c>
      <c r="D9199" s="3">
        <v>1</v>
      </c>
      <c r="E9199" s="3">
        <v>21</v>
      </c>
      <c r="F9199" s="3">
        <v>8</v>
      </c>
      <c r="G9199" s="3"/>
      <c r="H9199" s="4">
        <v>527.81907000000001</v>
      </c>
      <c r="I9199" s="4">
        <v>172.74954</v>
      </c>
      <c r="J9199" s="4">
        <v>25628</v>
      </c>
      <c r="K9199" s="4">
        <f t="shared" si="143"/>
        <v>28457</v>
      </c>
      <c r="L9199" s="2"/>
      <c r="M9199" s="14">
        <f>H9199/INDEX(Installed_Capacity!$H$5:$S$11,MATCH(Source_Data!C9199,Installed_Capacity!$G$5:$G$11,0),MATCH(Source_Data!D9199,Installed_Capacity!$H$4:$S$4,0))</f>
        <v>7.9943152748306337E-2</v>
      </c>
    </row>
    <row r="9200" spans="1:13" x14ac:dyDescent="0.3">
      <c r="A9200" s="5">
        <v>42390</v>
      </c>
      <c r="B9200" s="5">
        <v>42388</v>
      </c>
      <c r="C9200" s="3">
        <v>2016</v>
      </c>
      <c r="D9200" s="3">
        <v>1</v>
      </c>
      <c r="E9200" s="3">
        <v>21</v>
      </c>
      <c r="F9200" s="3">
        <v>9</v>
      </c>
      <c r="G9200" s="3"/>
      <c r="H9200" s="4">
        <v>1772.45353</v>
      </c>
      <c r="I9200" s="4">
        <v>187.81605999999999</v>
      </c>
      <c r="J9200" s="4">
        <v>25716</v>
      </c>
      <c r="K9200" s="4">
        <f t="shared" si="143"/>
        <v>28457</v>
      </c>
      <c r="L9200" s="2"/>
      <c r="M9200" s="14">
        <f>H9200/INDEX(Installed_Capacity!$H$5:$S$11,MATCH(Source_Data!C9200,Installed_Capacity!$G$5:$G$11,0),MATCH(Source_Data!D9200,Installed_Capacity!$H$4:$S$4,0))</f>
        <v>0.26845472500276424</v>
      </c>
    </row>
    <row r="9201" spans="1:13" x14ac:dyDescent="0.3">
      <c r="A9201" s="5">
        <v>42390</v>
      </c>
      <c r="B9201" s="5">
        <v>42388</v>
      </c>
      <c r="C9201" s="3">
        <v>2016</v>
      </c>
      <c r="D9201" s="3">
        <v>1</v>
      </c>
      <c r="E9201" s="3">
        <v>21</v>
      </c>
      <c r="F9201" s="3">
        <v>10</v>
      </c>
      <c r="G9201" s="3"/>
      <c r="H9201" s="4">
        <v>2965.0624600000001</v>
      </c>
      <c r="I9201" s="4">
        <v>280.30417999999997</v>
      </c>
      <c r="J9201" s="4">
        <v>25583</v>
      </c>
      <c r="K9201" s="4">
        <f t="shared" si="143"/>
        <v>28457</v>
      </c>
      <c r="L9201" s="2"/>
      <c r="M9201" s="14">
        <f>H9201/INDEX(Installed_Capacity!$H$5:$S$11,MATCH(Source_Data!C9201,Installed_Capacity!$G$5:$G$11,0),MATCH(Source_Data!D9201,Installed_Capacity!$H$4:$S$4,0))</f>
        <v>0.44908654237909396</v>
      </c>
    </row>
    <row r="9202" spans="1:13" x14ac:dyDescent="0.3">
      <c r="A9202" s="5">
        <v>42390</v>
      </c>
      <c r="B9202" s="5">
        <v>42388</v>
      </c>
      <c r="C9202" s="3">
        <v>2016</v>
      </c>
      <c r="D9202" s="3">
        <v>1</v>
      </c>
      <c r="E9202" s="3">
        <v>21</v>
      </c>
      <c r="F9202" s="3">
        <v>11</v>
      </c>
      <c r="G9202" s="3"/>
      <c r="H9202" s="4">
        <v>3480.0054700000001</v>
      </c>
      <c r="I9202" s="4">
        <v>370.83080999999999</v>
      </c>
      <c r="J9202" s="4">
        <v>25230</v>
      </c>
      <c r="K9202" s="4">
        <f t="shared" si="143"/>
        <v>28457</v>
      </c>
      <c r="L9202" s="2"/>
      <c r="M9202" s="14">
        <f>H9202/INDEX(Installed_Capacity!$H$5:$S$11,MATCH(Source_Data!C9202,Installed_Capacity!$G$5:$G$11,0),MATCH(Source_Data!D9202,Installed_Capacity!$H$4:$S$4,0))</f>
        <v>0.52707949497382045</v>
      </c>
    </row>
    <row r="9203" spans="1:13" x14ac:dyDescent="0.3">
      <c r="A9203" s="5">
        <v>42390</v>
      </c>
      <c r="B9203" s="5">
        <v>42388</v>
      </c>
      <c r="C9203" s="3">
        <v>2016</v>
      </c>
      <c r="D9203" s="3">
        <v>1</v>
      </c>
      <c r="E9203" s="3">
        <v>21</v>
      </c>
      <c r="F9203" s="3">
        <v>12</v>
      </c>
      <c r="G9203" s="3"/>
      <c r="H9203" s="4">
        <v>3093.05242</v>
      </c>
      <c r="I9203" s="4">
        <v>257.84681999999998</v>
      </c>
      <c r="J9203" s="4">
        <v>24898</v>
      </c>
      <c r="K9203" s="4">
        <f t="shared" si="143"/>
        <v>28457</v>
      </c>
      <c r="L9203" s="2"/>
      <c r="M9203" s="14">
        <f>H9203/INDEX(Installed_Capacity!$H$5:$S$11,MATCH(Source_Data!C9203,Installed_Capacity!$G$5:$G$11,0),MATCH(Source_Data!D9203,Installed_Capacity!$H$4:$S$4,0))</f>
        <v>0.468471823252954</v>
      </c>
    </row>
    <row r="9204" spans="1:13" x14ac:dyDescent="0.3">
      <c r="A9204" s="5">
        <v>42390</v>
      </c>
      <c r="B9204" s="5">
        <v>42388</v>
      </c>
      <c r="C9204" s="3">
        <v>2016</v>
      </c>
      <c r="D9204" s="3">
        <v>1</v>
      </c>
      <c r="E9204" s="3">
        <v>21</v>
      </c>
      <c r="F9204" s="3">
        <v>13</v>
      </c>
      <c r="G9204" s="3"/>
      <c r="H9204" s="4">
        <v>3683.0308</v>
      </c>
      <c r="I9204" s="4">
        <v>215.23616999999999</v>
      </c>
      <c r="J9204" s="4">
        <v>24766</v>
      </c>
      <c r="K9204" s="4">
        <f t="shared" si="143"/>
        <v>28457</v>
      </c>
      <c r="L9204" s="2"/>
      <c r="M9204" s="14">
        <f>H9204/INDEX(Installed_Capacity!$H$5:$S$11,MATCH(Source_Data!C9204,Installed_Capacity!$G$5:$G$11,0),MATCH(Source_Data!D9204,Installed_Capacity!$H$4:$S$4,0))</f>
        <v>0.55782958698539797</v>
      </c>
    </row>
    <row r="9205" spans="1:13" x14ac:dyDescent="0.3">
      <c r="A9205" s="5">
        <v>42390</v>
      </c>
      <c r="B9205" s="5">
        <v>42388</v>
      </c>
      <c r="C9205" s="3">
        <v>2016</v>
      </c>
      <c r="D9205" s="3">
        <v>1</v>
      </c>
      <c r="E9205" s="3">
        <v>21</v>
      </c>
      <c r="F9205" s="3">
        <v>14</v>
      </c>
      <c r="G9205" s="3"/>
      <c r="H9205" s="4">
        <v>3377.7121900000002</v>
      </c>
      <c r="I9205" s="4">
        <v>262.93535000000003</v>
      </c>
      <c r="J9205" s="4">
        <v>24793</v>
      </c>
      <c r="K9205" s="4">
        <f t="shared" si="143"/>
        <v>28457</v>
      </c>
      <c r="L9205" s="2"/>
      <c r="M9205" s="14">
        <f>H9205/INDEX(Installed_Capacity!$H$5:$S$11,MATCH(Source_Data!C9205,Installed_Capacity!$G$5:$G$11,0),MATCH(Source_Data!D9205,Installed_Capacity!$H$4:$S$4,0))</f>
        <v>0.51158621749870903</v>
      </c>
    </row>
    <row r="9206" spans="1:13" x14ac:dyDescent="0.3">
      <c r="A9206" s="5">
        <v>42390</v>
      </c>
      <c r="B9206" s="5">
        <v>42388</v>
      </c>
      <c r="C9206" s="3">
        <v>2016</v>
      </c>
      <c r="D9206" s="3">
        <v>1</v>
      </c>
      <c r="E9206" s="3">
        <v>21</v>
      </c>
      <c r="F9206" s="3">
        <v>15</v>
      </c>
      <c r="G9206" s="3"/>
      <c r="H9206" s="4">
        <v>2620.2323999999999</v>
      </c>
      <c r="I9206" s="4">
        <v>285.42437000000001</v>
      </c>
      <c r="J9206" s="4">
        <v>24952</v>
      </c>
      <c r="K9206" s="4">
        <f t="shared" si="143"/>
        <v>28457</v>
      </c>
      <c r="L9206" s="2"/>
      <c r="M9206" s="14">
        <f>H9206/INDEX(Installed_Capacity!$H$5:$S$11,MATCH(Source_Data!C9206,Installed_Capacity!$G$5:$G$11,0),MATCH(Source_Data!D9206,Installed_Capacity!$H$4:$S$4,0))</f>
        <v>0.39685879289897824</v>
      </c>
    </row>
    <row r="9207" spans="1:13" x14ac:dyDescent="0.3">
      <c r="A9207" s="5">
        <v>42390</v>
      </c>
      <c r="B9207" s="5">
        <v>42388</v>
      </c>
      <c r="C9207" s="3">
        <v>2016</v>
      </c>
      <c r="D9207" s="3">
        <v>1</v>
      </c>
      <c r="E9207" s="3">
        <v>21</v>
      </c>
      <c r="F9207" s="3">
        <v>16</v>
      </c>
      <c r="G9207" s="3"/>
      <c r="H9207" s="4">
        <v>1907.4474499999999</v>
      </c>
      <c r="I9207" s="4">
        <v>297.35354999999998</v>
      </c>
      <c r="J9207" s="4">
        <v>25166</v>
      </c>
      <c r="K9207" s="4">
        <f t="shared" si="143"/>
        <v>28457</v>
      </c>
      <c r="L9207" s="2"/>
      <c r="M9207" s="14">
        <f>H9207/INDEX(Installed_Capacity!$H$5:$S$11,MATCH(Source_Data!C9207,Installed_Capacity!$G$5:$G$11,0),MATCH(Source_Data!D9207,Installed_Capacity!$H$4:$S$4,0))</f>
        <v>0.28890082136425538</v>
      </c>
    </row>
    <row r="9208" spans="1:13" x14ac:dyDescent="0.3">
      <c r="A9208" s="5">
        <v>42390</v>
      </c>
      <c r="B9208" s="5">
        <v>42388</v>
      </c>
      <c r="C9208" s="3">
        <v>2016</v>
      </c>
      <c r="D9208" s="3">
        <v>1</v>
      </c>
      <c r="E9208" s="3">
        <v>21</v>
      </c>
      <c r="F9208" s="3">
        <v>17</v>
      </c>
      <c r="G9208" s="3"/>
      <c r="H9208" s="4">
        <v>469.50247000000002</v>
      </c>
      <c r="I9208" s="4">
        <v>324.36439000000001</v>
      </c>
      <c r="J9208" s="4">
        <v>25660</v>
      </c>
      <c r="K9208" s="4">
        <f t="shared" si="143"/>
        <v>28457</v>
      </c>
      <c r="L9208" s="2"/>
      <c r="M9208" s="14">
        <f>H9208/INDEX(Installed_Capacity!$H$5:$S$11,MATCH(Source_Data!C9208,Installed_Capacity!$G$5:$G$11,0),MATCH(Source_Data!D9208,Installed_Capacity!$H$4:$S$4,0))</f>
        <v>7.1110556264890379E-2</v>
      </c>
    </row>
    <row r="9209" spans="1:13" x14ac:dyDescent="0.3">
      <c r="A9209" s="5">
        <v>42390</v>
      </c>
      <c r="B9209" s="5">
        <v>42388</v>
      </c>
      <c r="C9209" s="3">
        <v>2016</v>
      </c>
      <c r="D9209" s="3">
        <v>1</v>
      </c>
      <c r="E9209" s="3">
        <v>21</v>
      </c>
      <c r="F9209" s="3">
        <v>18</v>
      </c>
      <c r="G9209" s="3"/>
      <c r="H9209" s="4">
        <v>1.1792400000000001</v>
      </c>
      <c r="I9209" s="4">
        <v>226.10261</v>
      </c>
      <c r="J9209" s="4">
        <v>27711</v>
      </c>
      <c r="K9209" s="4">
        <f t="shared" si="143"/>
        <v>28457</v>
      </c>
      <c r="L9209" s="2"/>
      <c r="M9209" s="14">
        <f>H9209/INDEX(Installed_Capacity!$H$5:$S$11,MATCH(Source_Data!C9209,Installed_Capacity!$G$5:$G$11,0),MATCH(Source_Data!D9209,Installed_Capacity!$H$4:$S$4,0))</f>
        <v>1.7860696743471729E-4</v>
      </c>
    </row>
    <row r="9210" spans="1:13" x14ac:dyDescent="0.3">
      <c r="A9210" s="5">
        <v>42390</v>
      </c>
      <c r="B9210" s="5">
        <v>42388</v>
      </c>
      <c r="C9210" s="3">
        <v>2016</v>
      </c>
      <c r="D9210" s="3">
        <v>1</v>
      </c>
      <c r="E9210" s="3">
        <v>21</v>
      </c>
      <c r="F9210" s="3">
        <v>19</v>
      </c>
      <c r="G9210" s="3"/>
      <c r="H9210" s="4">
        <v>0</v>
      </c>
      <c r="I9210" s="4">
        <v>233.07598999999999</v>
      </c>
      <c r="J9210" s="4">
        <v>28457</v>
      </c>
      <c r="K9210" s="4">
        <f t="shared" si="143"/>
        <v>28457</v>
      </c>
      <c r="L9210" s="2"/>
      <c r="M9210" s="14">
        <f>H9210/INDEX(Installed_Capacity!$H$5:$S$11,MATCH(Source_Data!C9210,Installed_Capacity!$G$5:$G$11,0),MATCH(Source_Data!D9210,Installed_Capacity!$H$4:$S$4,0))</f>
        <v>0</v>
      </c>
    </row>
    <row r="9211" spans="1:13" x14ac:dyDescent="0.3">
      <c r="A9211" s="5">
        <v>42390</v>
      </c>
      <c r="B9211" s="5">
        <v>42388</v>
      </c>
      <c r="C9211" s="3">
        <v>2016</v>
      </c>
      <c r="D9211" s="3">
        <v>1</v>
      </c>
      <c r="E9211" s="3">
        <v>21</v>
      </c>
      <c r="F9211" s="3">
        <v>20</v>
      </c>
      <c r="G9211" s="3"/>
      <c r="H9211" s="4">
        <v>0</v>
      </c>
      <c r="I9211" s="4">
        <v>173.44476</v>
      </c>
      <c r="J9211" s="4">
        <v>27936</v>
      </c>
      <c r="K9211" s="4">
        <f t="shared" si="143"/>
        <v>28457</v>
      </c>
      <c r="L9211" s="2"/>
      <c r="M9211" s="14">
        <f>H9211/INDEX(Installed_Capacity!$H$5:$S$11,MATCH(Source_Data!C9211,Installed_Capacity!$G$5:$G$11,0),MATCH(Source_Data!D9211,Installed_Capacity!$H$4:$S$4,0))</f>
        <v>0</v>
      </c>
    </row>
    <row r="9212" spans="1:13" x14ac:dyDescent="0.3">
      <c r="A9212" s="5">
        <v>42390</v>
      </c>
      <c r="B9212" s="5">
        <v>42388</v>
      </c>
      <c r="C9212" s="3">
        <v>2016</v>
      </c>
      <c r="D9212" s="3">
        <v>1</v>
      </c>
      <c r="E9212" s="3">
        <v>21</v>
      </c>
      <c r="F9212" s="3">
        <v>21</v>
      </c>
      <c r="G9212" s="3"/>
      <c r="H9212" s="4">
        <v>0</v>
      </c>
      <c r="I9212" s="4">
        <v>154.18883</v>
      </c>
      <c r="J9212" s="4">
        <v>27119</v>
      </c>
      <c r="K9212" s="4">
        <f t="shared" si="143"/>
        <v>28457</v>
      </c>
      <c r="L9212" s="2"/>
      <c r="M9212" s="14">
        <f>H9212/INDEX(Installed_Capacity!$H$5:$S$11,MATCH(Source_Data!C9212,Installed_Capacity!$G$5:$G$11,0),MATCH(Source_Data!D9212,Installed_Capacity!$H$4:$S$4,0))</f>
        <v>0</v>
      </c>
    </row>
    <row r="9213" spans="1:13" x14ac:dyDescent="0.3">
      <c r="A9213" s="5">
        <v>42390</v>
      </c>
      <c r="B9213" s="5">
        <v>42388</v>
      </c>
      <c r="C9213" s="3">
        <v>2016</v>
      </c>
      <c r="D9213" s="3">
        <v>1</v>
      </c>
      <c r="E9213" s="3">
        <v>21</v>
      </c>
      <c r="F9213" s="3">
        <v>22</v>
      </c>
      <c r="G9213" s="3"/>
      <c r="H9213" s="4">
        <v>0</v>
      </c>
      <c r="I9213" s="4">
        <v>160.07104000000001</v>
      </c>
      <c r="J9213" s="4">
        <v>25784</v>
      </c>
      <c r="K9213" s="4">
        <f t="shared" si="143"/>
        <v>28457</v>
      </c>
      <c r="L9213" s="2"/>
      <c r="M9213" s="14">
        <f>H9213/INDEX(Installed_Capacity!$H$5:$S$11,MATCH(Source_Data!C9213,Installed_Capacity!$G$5:$G$11,0),MATCH(Source_Data!D9213,Installed_Capacity!$H$4:$S$4,0))</f>
        <v>0</v>
      </c>
    </row>
    <row r="9214" spans="1:13" x14ac:dyDescent="0.3">
      <c r="A9214" s="5">
        <v>42390</v>
      </c>
      <c r="B9214" s="5">
        <v>42388</v>
      </c>
      <c r="C9214" s="3">
        <v>2016</v>
      </c>
      <c r="D9214" s="3">
        <v>1</v>
      </c>
      <c r="E9214" s="3">
        <v>21</v>
      </c>
      <c r="F9214" s="3">
        <v>23</v>
      </c>
      <c r="G9214" s="3"/>
      <c r="H9214" s="4">
        <v>0</v>
      </c>
      <c r="I9214" s="4">
        <v>139.31057999999999</v>
      </c>
      <c r="J9214" s="4">
        <v>23760</v>
      </c>
      <c r="K9214" s="4">
        <f t="shared" si="143"/>
        <v>28457</v>
      </c>
      <c r="L9214" s="2"/>
      <c r="M9214" s="14">
        <f>H9214/INDEX(Installed_Capacity!$H$5:$S$11,MATCH(Source_Data!C9214,Installed_Capacity!$G$5:$G$11,0),MATCH(Source_Data!D9214,Installed_Capacity!$H$4:$S$4,0))</f>
        <v>0</v>
      </c>
    </row>
    <row r="9215" spans="1:13" x14ac:dyDescent="0.3">
      <c r="A9215" s="5">
        <v>42390</v>
      </c>
      <c r="B9215" s="5">
        <v>42388</v>
      </c>
      <c r="C9215" s="3">
        <v>2016</v>
      </c>
      <c r="D9215" s="3">
        <v>1</v>
      </c>
      <c r="E9215" s="3">
        <v>21</v>
      </c>
      <c r="F9215" s="3">
        <v>24</v>
      </c>
      <c r="G9215" s="3"/>
      <c r="H9215" s="4">
        <v>0</v>
      </c>
      <c r="I9215" s="4">
        <v>81.2453</v>
      </c>
      <c r="J9215" s="4">
        <v>21963</v>
      </c>
      <c r="K9215" s="4">
        <f t="shared" si="143"/>
        <v>28457</v>
      </c>
      <c r="L9215" s="2"/>
      <c r="M9215" s="14">
        <f>H9215/INDEX(Installed_Capacity!$H$5:$S$11,MATCH(Source_Data!C9215,Installed_Capacity!$G$5:$G$11,0),MATCH(Source_Data!D9215,Installed_Capacity!$H$4:$S$4,0))</f>
        <v>0</v>
      </c>
    </row>
    <row r="9216" spans="1:13" x14ac:dyDescent="0.3">
      <c r="A9216" s="5">
        <v>42391</v>
      </c>
      <c r="B9216" s="5">
        <v>42388</v>
      </c>
      <c r="C9216" s="3">
        <v>2016</v>
      </c>
      <c r="D9216" s="3">
        <v>1</v>
      </c>
      <c r="E9216" s="3">
        <v>22</v>
      </c>
      <c r="F9216" s="3">
        <v>1</v>
      </c>
      <c r="G9216" s="3"/>
      <c r="H9216" s="4">
        <v>0</v>
      </c>
      <c r="I9216" s="4">
        <v>127.33047000000001</v>
      </c>
      <c r="J9216" s="4">
        <v>20897</v>
      </c>
      <c r="K9216" s="4">
        <f t="shared" si="143"/>
        <v>28201</v>
      </c>
      <c r="L9216" s="2"/>
      <c r="M9216" s="14">
        <f>H9216/INDEX(Installed_Capacity!$H$5:$S$11,MATCH(Source_Data!C9216,Installed_Capacity!$G$5:$G$11,0),MATCH(Source_Data!D9216,Installed_Capacity!$H$4:$S$4,0))</f>
        <v>0</v>
      </c>
    </row>
    <row r="9217" spans="1:13" x14ac:dyDescent="0.3">
      <c r="A9217" s="5">
        <v>42391</v>
      </c>
      <c r="B9217" s="5">
        <v>42388</v>
      </c>
      <c r="C9217" s="3">
        <v>2016</v>
      </c>
      <c r="D9217" s="3">
        <v>1</v>
      </c>
      <c r="E9217" s="3">
        <v>22</v>
      </c>
      <c r="F9217" s="3">
        <v>2</v>
      </c>
      <c r="G9217" s="3"/>
      <c r="H9217" s="4">
        <v>0</v>
      </c>
      <c r="I9217" s="4">
        <v>454.90258999999998</v>
      </c>
      <c r="J9217" s="4">
        <v>20066</v>
      </c>
      <c r="K9217" s="4">
        <f t="shared" si="143"/>
        <v>28201</v>
      </c>
      <c r="L9217" s="2"/>
      <c r="M9217" s="14">
        <f>H9217/INDEX(Installed_Capacity!$H$5:$S$11,MATCH(Source_Data!C9217,Installed_Capacity!$G$5:$G$11,0),MATCH(Source_Data!D9217,Installed_Capacity!$H$4:$S$4,0))</f>
        <v>0</v>
      </c>
    </row>
    <row r="9218" spans="1:13" x14ac:dyDescent="0.3">
      <c r="A9218" s="5">
        <v>42391</v>
      </c>
      <c r="B9218" s="5">
        <v>42389</v>
      </c>
      <c r="C9218" s="3">
        <v>2016</v>
      </c>
      <c r="D9218" s="3">
        <v>1</v>
      </c>
      <c r="E9218" s="3">
        <v>22</v>
      </c>
      <c r="F9218" s="3">
        <v>3</v>
      </c>
      <c r="G9218" s="3"/>
      <c r="H9218" s="4">
        <v>0</v>
      </c>
      <c r="I9218" s="4">
        <v>296.46913000000001</v>
      </c>
      <c r="J9218" s="4">
        <v>19681</v>
      </c>
      <c r="K9218" s="4">
        <f t="shared" si="143"/>
        <v>28201</v>
      </c>
      <c r="L9218" s="2"/>
      <c r="M9218" s="14">
        <f>H9218/INDEX(Installed_Capacity!$H$5:$S$11,MATCH(Source_Data!C9218,Installed_Capacity!$G$5:$G$11,0),MATCH(Source_Data!D9218,Installed_Capacity!$H$4:$S$4,0))</f>
        <v>0</v>
      </c>
    </row>
    <row r="9219" spans="1:13" x14ac:dyDescent="0.3">
      <c r="A9219" s="5">
        <v>42391</v>
      </c>
      <c r="B9219" s="5">
        <v>42389</v>
      </c>
      <c r="C9219" s="3">
        <v>2016</v>
      </c>
      <c r="D9219" s="3">
        <v>1</v>
      </c>
      <c r="E9219" s="3">
        <v>22</v>
      </c>
      <c r="F9219" s="3">
        <v>4</v>
      </c>
      <c r="G9219" s="3"/>
      <c r="H9219" s="4">
        <v>0</v>
      </c>
      <c r="I9219" s="4">
        <v>111.90761999999999</v>
      </c>
      <c r="J9219" s="4">
        <v>19598</v>
      </c>
      <c r="K9219" s="4">
        <f t="shared" ref="K9219:K9282" si="144">_xlfn.MAXIFS($J:$J, $C:$C, C9219, $D:$D, D9219, $E:$E, E9219)</f>
        <v>28201</v>
      </c>
      <c r="L9219" s="2"/>
      <c r="M9219" s="14">
        <f>H9219/INDEX(Installed_Capacity!$H$5:$S$11,MATCH(Source_Data!C9219,Installed_Capacity!$G$5:$G$11,0),MATCH(Source_Data!D9219,Installed_Capacity!$H$4:$S$4,0))</f>
        <v>0</v>
      </c>
    </row>
    <row r="9220" spans="1:13" x14ac:dyDescent="0.3">
      <c r="A9220" s="5">
        <v>42391</v>
      </c>
      <c r="B9220" s="5">
        <v>42389</v>
      </c>
      <c r="C9220" s="3">
        <v>2016</v>
      </c>
      <c r="D9220" s="3">
        <v>1</v>
      </c>
      <c r="E9220" s="3">
        <v>22</v>
      </c>
      <c r="F9220" s="3">
        <v>5</v>
      </c>
      <c r="G9220" s="3"/>
      <c r="H9220" s="4">
        <v>0</v>
      </c>
      <c r="I9220" s="4">
        <v>124.03685</v>
      </c>
      <c r="J9220" s="4">
        <v>20033</v>
      </c>
      <c r="K9220" s="4">
        <f t="shared" si="144"/>
        <v>28201</v>
      </c>
      <c r="L9220" s="2"/>
      <c r="M9220" s="14">
        <f>H9220/INDEX(Installed_Capacity!$H$5:$S$11,MATCH(Source_Data!C9220,Installed_Capacity!$G$5:$G$11,0),MATCH(Source_Data!D9220,Installed_Capacity!$H$4:$S$4,0))</f>
        <v>0</v>
      </c>
    </row>
    <row r="9221" spans="1:13" x14ac:dyDescent="0.3">
      <c r="A9221" s="5">
        <v>42391</v>
      </c>
      <c r="B9221" s="5">
        <v>42389</v>
      </c>
      <c r="C9221" s="3">
        <v>2016</v>
      </c>
      <c r="D9221" s="3">
        <v>1</v>
      </c>
      <c r="E9221" s="3">
        <v>22</v>
      </c>
      <c r="F9221" s="3">
        <v>6</v>
      </c>
      <c r="G9221" s="3"/>
      <c r="H9221" s="4">
        <v>0</v>
      </c>
      <c r="I9221" s="4">
        <v>180.59308999999999</v>
      </c>
      <c r="J9221" s="4">
        <v>21610</v>
      </c>
      <c r="K9221" s="4">
        <f t="shared" si="144"/>
        <v>28201</v>
      </c>
      <c r="L9221" s="2"/>
      <c r="M9221" s="14">
        <f>H9221/INDEX(Installed_Capacity!$H$5:$S$11,MATCH(Source_Data!C9221,Installed_Capacity!$G$5:$G$11,0),MATCH(Source_Data!D9221,Installed_Capacity!$H$4:$S$4,0))</f>
        <v>0</v>
      </c>
    </row>
    <row r="9222" spans="1:13" x14ac:dyDescent="0.3">
      <c r="A9222" s="5">
        <v>42391</v>
      </c>
      <c r="B9222" s="5">
        <v>42389</v>
      </c>
      <c r="C9222" s="3">
        <v>2016</v>
      </c>
      <c r="D9222" s="3">
        <v>1</v>
      </c>
      <c r="E9222" s="3">
        <v>22</v>
      </c>
      <c r="F9222" s="3">
        <v>7</v>
      </c>
      <c r="G9222" s="3"/>
      <c r="H9222" s="4">
        <v>0</v>
      </c>
      <c r="I9222" s="4">
        <v>134.06684000000001</v>
      </c>
      <c r="J9222" s="4">
        <v>24272</v>
      </c>
      <c r="K9222" s="4">
        <f t="shared" si="144"/>
        <v>28201</v>
      </c>
      <c r="L9222" s="2"/>
      <c r="M9222" s="14">
        <f>H9222/INDEX(Installed_Capacity!$H$5:$S$11,MATCH(Source_Data!C9222,Installed_Capacity!$G$5:$G$11,0),MATCH(Source_Data!D9222,Installed_Capacity!$H$4:$S$4,0))</f>
        <v>0</v>
      </c>
    </row>
    <row r="9223" spans="1:13" x14ac:dyDescent="0.3">
      <c r="A9223" s="5">
        <v>42391</v>
      </c>
      <c r="B9223" s="5">
        <v>42389</v>
      </c>
      <c r="C9223" s="3">
        <v>2016</v>
      </c>
      <c r="D9223" s="3">
        <v>1</v>
      </c>
      <c r="E9223" s="3">
        <v>22</v>
      </c>
      <c r="F9223" s="3">
        <v>8</v>
      </c>
      <c r="G9223" s="3"/>
      <c r="H9223" s="4">
        <v>533.51022999999998</v>
      </c>
      <c r="I9223" s="4">
        <v>52.769309999999997</v>
      </c>
      <c r="J9223" s="4">
        <v>25507</v>
      </c>
      <c r="K9223" s="4">
        <f t="shared" si="144"/>
        <v>28201</v>
      </c>
      <c r="L9223" s="2"/>
      <c r="M9223" s="14">
        <f>H9223/INDEX(Installed_Capacity!$H$5:$S$11,MATCH(Source_Data!C9223,Installed_Capacity!$G$5:$G$11,0),MATCH(Source_Data!D9223,Installed_Capacity!$H$4:$S$4,0))</f>
        <v>8.0805132352785289E-2</v>
      </c>
    </row>
    <row r="9224" spans="1:13" x14ac:dyDescent="0.3">
      <c r="A9224" s="5">
        <v>42391</v>
      </c>
      <c r="B9224" s="5">
        <v>42389</v>
      </c>
      <c r="C9224" s="3">
        <v>2016</v>
      </c>
      <c r="D9224" s="3">
        <v>1</v>
      </c>
      <c r="E9224" s="3">
        <v>22</v>
      </c>
      <c r="F9224" s="3">
        <v>9</v>
      </c>
      <c r="G9224" s="3"/>
      <c r="H9224" s="4">
        <v>1945.74557</v>
      </c>
      <c r="I9224" s="4">
        <v>-0.97687999999999997</v>
      </c>
      <c r="J9224" s="4">
        <v>25865</v>
      </c>
      <c r="K9224" s="4">
        <f t="shared" si="144"/>
        <v>28201</v>
      </c>
      <c r="L9224" s="2"/>
      <c r="M9224" s="14">
        <f>H9224/INDEX(Installed_Capacity!$H$5:$S$11,MATCH(Source_Data!C9224,Installed_Capacity!$G$5:$G$11,0),MATCH(Source_Data!D9224,Installed_Capacity!$H$4:$S$4,0))</f>
        <v>0.29470143113974717</v>
      </c>
    </row>
    <row r="9225" spans="1:13" x14ac:dyDescent="0.3">
      <c r="A9225" s="5">
        <v>42391</v>
      </c>
      <c r="B9225" s="5">
        <v>42389</v>
      </c>
      <c r="C9225" s="3">
        <v>2016</v>
      </c>
      <c r="D9225" s="3">
        <v>1</v>
      </c>
      <c r="E9225" s="3">
        <v>22</v>
      </c>
      <c r="F9225" s="3">
        <v>10</v>
      </c>
      <c r="G9225" s="3"/>
      <c r="H9225" s="4">
        <v>3222.0175899999999</v>
      </c>
      <c r="I9225" s="4">
        <v>14.615460000000001</v>
      </c>
      <c r="J9225" s="4">
        <v>26005</v>
      </c>
      <c r="K9225" s="4">
        <f t="shared" si="144"/>
        <v>28201</v>
      </c>
      <c r="L9225" s="2"/>
      <c r="M9225" s="14">
        <f>H9225/INDEX(Installed_Capacity!$H$5:$S$11,MATCH(Source_Data!C9225,Installed_Capacity!$G$5:$G$11,0),MATCH(Source_Data!D9225,Installed_Capacity!$H$4:$S$4,0))</f>
        <v>0.48800480883553499</v>
      </c>
    </row>
    <row r="9226" spans="1:13" x14ac:dyDescent="0.3">
      <c r="A9226" s="5">
        <v>42391</v>
      </c>
      <c r="B9226" s="5">
        <v>42389</v>
      </c>
      <c r="C9226" s="3">
        <v>2016</v>
      </c>
      <c r="D9226" s="3">
        <v>1</v>
      </c>
      <c r="E9226" s="3">
        <v>22</v>
      </c>
      <c r="F9226" s="3">
        <v>11</v>
      </c>
      <c r="G9226" s="3"/>
      <c r="H9226" s="4">
        <v>3414.9948800000002</v>
      </c>
      <c r="I9226" s="4">
        <v>36.948860000000003</v>
      </c>
      <c r="J9226" s="4">
        <v>25972</v>
      </c>
      <c r="K9226" s="4">
        <f t="shared" si="144"/>
        <v>28201</v>
      </c>
      <c r="L9226" s="2"/>
      <c r="M9226" s="14">
        <f>H9226/INDEX(Installed_Capacity!$H$5:$S$11,MATCH(Source_Data!C9226,Installed_Capacity!$G$5:$G$11,0),MATCH(Source_Data!D9226,Installed_Capacity!$H$4:$S$4,0))</f>
        <v>0.5172330308689379</v>
      </c>
    </row>
    <row r="9227" spans="1:13" x14ac:dyDescent="0.3">
      <c r="A9227" s="5">
        <v>42391</v>
      </c>
      <c r="B9227" s="5">
        <v>42389</v>
      </c>
      <c r="C9227" s="3">
        <v>2016</v>
      </c>
      <c r="D9227" s="3">
        <v>1</v>
      </c>
      <c r="E9227" s="3">
        <v>22</v>
      </c>
      <c r="F9227" s="3">
        <v>12</v>
      </c>
      <c r="G9227" s="3"/>
      <c r="H9227" s="4">
        <v>3430.89356</v>
      </c>
      <c r="I9227" s="4">
        <v>54.854810000000001</v>
      </c>
      <c r="J9227" s="4">
        <v>26075</v>
      </c>
      <c r="K9227" s="4">
        <f t="shared" si="144"/>
        <v>28201</v>
      </c>
      <c r="L9227" s="2"/>
      <c r="M9227" s="14">
        <f>H9227/INDEX(Installed_Capacity!$H$5:$S$11,MATCH(Source_Data!C9227,Installed_Capacity!$G$5:$G$11,0),MATCH(Source_Data!D9227,Installed_Capacity!$H$4:$S$4,0))</f>
        <v>0.51964103519461791</v>
      </c>
    </row>
    <row r="9228" spans="1:13" x14ac:dyDescent="0.3">
      <c r="A9228" s="5">
        <v>42391</v>
      </c>
      <c r="B9228" s="5">
        <v>42389</v>
      </c>
      <c r="C9228" s="3">
        <v>2016</v>
      </c>
      <c r="D9228" s="3">
        <v>1</v>
      </c>
      <c r="E9228" s="3">
        <v>22</v>
      </c>
      <c r="F9228" s="3">
        <v>13</v>
      </c>
      <c r="G9228" s="3"/>
      <c r="H9228" s="4">
        <v>3146.5608900000002</v>
      </c>
      <c r="I9228" s="4">
        <v>89.101110000000006</v>
      </c>
      <c r="J9228" s="4">
        <v>25587</v>
      </c>
      <c r="K9228" s="4">
        <f t="shared" si="144"/>
        <v>28201</v>
      </c>
      <c r="L9228" s="2"/>
      <c r="M9228" s="14">
        <f>H9228/INDEX(Installed_Capacity!$H$5:$S$11,MATCH(Source_Data!C9228,Installed_Capacity!$G$5:$G$11,0),MATCH(Source_Data!D9228,Installed_Capacity!$H$4:$S$4,0))</f>
        <v>0.47657618331432539</v>
      </c>
    </row>
    <row r="9229" spans="1:13" x14ac:dyDescent="0.3">
      <c r="A9229" s="5">
        <v>42391</v>
      </c>
      <c r="B9229" s="5">
        <v>42389</v>
      </c>
      <c r="C9229" s="3">
        <v>2016</v>
      </c>
      <c r="D9229" s="3">
        <v>1</v>
      </c>
      <c r="E9229" s="3">
        <v>22</v>
      </c>
      <c r="F9229" s="3">
        <v>14</v>
      </c>
      <c r="G9229" s="3"/>
      <c r="H9229" s="4">
        <v>3101.3358899999998</v>
      </c>
      <c r="I9229" s="4">
        <v>239.29614000000001</v>
      </c>
      <c r="J9229" s="4">
        <v>25534</v>
      </c>
      <c r="K9229" s="4">
        <f t="shared" si="144"/>
        <v>28201</v>
      </c>
      <c r="L9229" s="2"/>
      <c r="M9229" s="14">
        <f>H9229/INDEX(Installed_Capacity!$H$5:$S$11,MATCH(Source_Data!C9229,Installed_Capacity!$G$5:$G$11,0),MATCH(Source_Data!D9229,Installed_Capacity!$H$4:$S$4,0))</f>
        <v>0.46972643254074653</v>
      </c>
    </row>
    <row r="9230" spans="1:13" x14ac:dyDescent="0.3">
      <c r="A9230" s="5">
        <v>42391</v>
      </c>
      <c r="B9230" s="5">
        <v>42389</v>
      </c>
      <c r="C9230" s="3">
        <v>2016</v>
      </c>
      <c r="D9230" s="3">
        <v>1</v>
      </c>
      <c r="E9230" s="3">
        <v>22</v>
      </c>
      <c r="F9230" s="3">
        <v>15</v>
      </c>
      <c r="G9230" s="3"/>
      <c r="H9230" s="4">
        <v>2442.86175</v>
      </c>
      <c r="I9230" s="4">
        <v>359.84289999999999</v>
      </c>
      <c r="J9230" s="4">
        <v>25411</v>
      </c>
      <c r="K9230" s="4">
        <f t="shared" si="144"/>
        <v>28201</v>
      </c>
      <c r="L9230" s="2"/>
      <c r="M9230" s="14">
        <f>H9230/INDEX(Installed_Capacity!$H$5:$S$11,MATCH(Source_Data!C9230,Installed_Capacity!$G$5:$G$11,0),MATCH(Source_Data!D9230,Installed_Capacity!$H$4:$S$4,0))</f>
        <v>0.36999434299189859</v>
      </c>
    </row>
    <row r="9231" spans="1:13" x14ac:dyDescent="0.3">
      <c r="A9231" s="5">
        <v>42391</v>
      </c>
      <c r="B9231" s="5">
        <v>42389</v>
      </c>
      <c r="C9231" s="3">
        <v>2016</v>
      </c>
      <c r="D9231" s="3">
        <v>1</v>
      </c>
      <c r="E9231" s="3">
        <v>22</v>
      </c>
      <c r="F9231" s="3">
        <v>16</v>
      </c>
      <c r="G9231" s="3"/>
      <c r="H9231" s="4">
        <v>1214.59518</v>
      </c>
      <c r="I9231" s="4">
        <v>480.58564000000001</v>
      </c>
      <c r="J9231" s="4">
        <v>25249</v>
      </c>
      <c r="K9231" s="4">
        <f t="shared" si="144"/>
        <v>28201</v>
      </c>
      <c r="L9231" s="2"/>
      <c r="M9231" s="14">
        <f>H9231/INDEX(Installed_Capacity!$H$5:$S$11,MATCH(Source_Data!C9231,Installed_Capacity!$G$5:$G$11,0),MATCH(Source_Data!D9231,Installed_Capacity!$H$4:$S$4,0))</f>
        <v>0.18396184132205876</v>
      </c>
    </row>
    <row r="9232" spans="1:13" x14ac:dyDescent="0.3">
      <c r="A9232" s="5">
        <v>42391</v>
      </c>
      <c r="B9232" s="5">
        <v>42389</v>
      </c>
      <c r="C9232" s="3">
        <v>2016</v>
      </c>
      <c r="D9232" s="3">
        <v>1</v>
      </c>
      <c r="E9232" s="3">
        <v>22</v>
      </c>
      <c r="F9232" s="3">
        <v>17</v>
      </c>
      <c r="G9232" s="3"/>
      <c r="H9232" s="4">
        <v>300.39159000000001</v>
      </c>
      <c r="I9232" s="4">
        <v>535.58965999999998</v>
      </c>
      <c r="J9232" s="4">
        <v>25643</v>
      </c>
      <c r="K9232" s="4">
        <f t="shared" si="144"/>
        <v>28201</v>
      </c>
      <c r="L9232" s="2"/>
      <c r="M9232" s="14">
        <f>H9232/INDEX(Installed_Capacity!$H$5:$S$11,MATCH(Source_Data!C9232,Installed_Capacity!$G$5:$G$11,0),MATCH(Source_Data!D9232,Installed_Capacity!$H$4:$S$4,0))</f>
        <v>4.5497126058133157E-2</v>
      </c>
    </row>
    <row r="9233" spans="1:13" x14ac:dyDescent="0.3">
      <c r="A9233" s="5">
        <v>42391</v>
      </c>
      <c r="B9233" s="5">
        <v>42389</v>
      </c>
      <c r="C9233" s="3">
        <v>2016</v>
      </c>
      <c r="D9233" s="3">
        <v>1</v>
      </c>
      <c r="E9233" s="3">
        <v>22</v>
      </c>
      <c r="F9233" s="3">
        <v>18</v>
      </c>
      <c r="G9233" s="3"/>
      <c r="H9233" s="4">
        <v>0</v>
      </c>
      <c r="I9233" s="4">
        <v>474.08422999999999</v>
      </c>
      <c r="J9233" s="4">
        <v>27581</v>
      </c>
      <c r="K9233" s="4">
        <f t="shared" si="144"/>
        <v>28201</v>
      </c>
      <c r="L9233" s="2"/>
      <c r="M9233" s="14">
        <f>H9233/INDEX(Installed_Capacity!$H$5:$S$11,MATCH(Source_Data!C9233,Installed_Capacity!$G$5:$G$11,0),MATCH(Source_Data!D9233,Installed_Capacity!$H$4:$S$4,0))</f>
        <v>0</v>
      </c>
    </row>
    <row r="9234" spans="1:13" x14ac:dyDescent="0.3">
      <c r="A9234" s="5">
        <v>42391</v>
      </c>
      <c r="B9234" s="5">
        <v>42389</v>
      </c>
      <c r="C9234" s="3">
        <v>2016</v>
      </c>
      <c r="D9234" s="3">
        <v>1</v>
      </c>
      <c r="E9234" s="3">
        <v>22</v>
      </c>
      <c r="F9234" s="3">
        <v>19</v>
      </c>
      <c r="G9234" s="3"/>
      <c r="H9234" s="4">
        <v>0</v>
      </c>
      <c r="I9234" s="4">
        <v>355.80853000000002</v>
      </c>
      <c r="J9234" s="4">
        <v>28201</v>
      </c>
      <c r="K9234" s="4">
        <f t="shared" si="144"/>
        <v>28201</v>
      </c>
      <c r="L9234" s="2"/>
      <c r="M9234" s="14">
        <f>H9234/INDEX(Installed_Capacity!$H$5:$S$11,MATCH(Source_Data!C9234,Installed_Capacity!$G$5:$G$11,0),MATCH(Source_Data!D9234,Installed_Capacity!$H$4:$S$4,0))</f>
        <v>0</v>
      </c>
    </row>
    <row r="9235" spans="1:13" x14ac:dyDescent="0.3">
      <c r="A9235" s="5">
        <v>42391</v>
      </c>
      <c r="B9235" s="5">
        <v>42389</v>
      </c>
      <c r="C9235" s="3">
        <v>2016</v>
      </c>
      <c r="D9235" s="3">
        <v>1</v>
      </c>
      <c r="E9235" s="3">
        <v>22</v>
      </c>
      <c r="F9235" s="3">
        <v>20</v>
      </c>
      <c r="G9235" s="3"/>
      <c r="H9235" s="4">
        <v>0</v>
      </c>
      <c r="I9235" s="4">
        <v>257.74457000000001</v>
      </c>
      <c r="J9235" s="4">
        <v>27637</v>
      </c>
      <c r="K9235" s="4">
        <f t="shared" si="144"/>
        <v>28201</v>
      </c>
      <c r="L9235" s="2"/>
      <c r="M9235" s="14">
        <f>H9235/INDEX(Installed_Capacity!$H$5:$S$11,MATCH(Source_Data!C9235,Installed_Capacity!$G$5:$G$11,0),MATCH(Source_Data!D9235,Installed_Capacity!$H$4:$S$4,0))</f>
        <v>0</v>
      </c>
    </row>
    <row r="9236" spans="1:13" x14ac:dyDescent="0.3">
      <c r="A9236" s="5">
        <v>42391</v>
      </c>
      <c r="B9236" s="5">
        <v>42389</v>
      </c>
      <c r="C9236" s="3">
        <v>2016</v>
      </c>
      <c r="D9236" s="3">
        <v>1</v>
      </c>
      <c r="E9236" s="3">
        <v>22</v>
      </c>
      <c r="F9236" s="3">
        <v>21</v>
      </c>
      <c r="G9236" s="3"/>
      <c r="H9236" s="4">
        <v>0</v>
      </c>
      <c r="I9236" s="4">
        <v>292.94047</v>
      </c>
      <c r="J9236" s="4">
        <v>26871</v>
      </c>
      <c r="K9236" s="4">
        <f t="shared" si="144"/>
        <v>28201</v>
      </c>
      <c r="L9236" s="2"/>
      <c r="M9236" s="14">
        <f>H9236/INDEX(Installed_Capacity!$H$5:$S$11,MATCH(Source_Data!C9236,Installed_Capacity!$G$5:$G$11,0),MATCH(Source_Data!D9236,Installed_Capacity!$H$4:$S$4,0))</f>
        <v>0</v>
      </c>
    </row>
    <row r="9237" spans="1:13" x14ac:dyDescent="0.3">
      <c r="A9237" s="5">
        <v>42391</v>
      </c>
      <c r="B9237" s="5">
        <v>42389</v>
      </c>
      <c r="C9237" s="3">
        <v>2016</v>
      </c>
      <c r="D9237" s="3">
        <v>1</v>
      </c>
      <c r="E9237" s="3">
        <v>22</v>
      </c>
      <c r="F9237" s="3">
        <v>22</v>
      </c>
      <c r="G9237" s="3"/>
      <c r="H9237" s="4">
        <v>0</v>
      </c>
      <c r="I9237" s="4">
        <v>295.01272</v>
      </c>
      <c r="J9237" s="4">
        <v>25670</v>
      </c>
      <c r="K9237" s="4">
        <f t="shared" si="144"/>
        <v>28201</v>
      </c>
      <c r="L9237" s="2"/>
      <c r="M9237" s="14">
        <f>H9237/INDEX(Installed_Capacity!$H$5:$S$11,MATCH(Source_Data!C9237,Installed_Capacity!$G$5:$G$11,0),MATCH(Source_Data!D9237,Installed_Capacity!$H$4:$S$4,0))</f>
        <v>0</v>
      </c>
    </row>
    <row r="9238" spans="1:13" x14ac:dyDescent="0.3">
      <c r="A9238" s="5">
        <v>42391</v>
      </c>
      <c r="B9238" s="5">
        <v>42389</v>
      </c>
      <c r="C9238" s="3">
        <v>2016</v>
      </c>
      <c r="D9238" s="3">
        <v>1</v>
      </c>
      <c r="E9238" s="3">
        <v>22</v>
      </c>
      <c r="F9238" s="3">
        <v>23</v>
      </c>
      <c r="G9238" s="3"/>
      <c r="H9238" s="4">
        <v>0</v>
      </c>
      <c r="I9238" s="4">
        <v>457.98782999999997</v>
      </c>
      <c r="J9238" s="4">
        <v>23900</v>
      </c>
      <c r="K9238" s="4">
        <f t="shared" si="144"/>
        <v>28201</v>
      </c>
      <c r="L9238" s="2"/>
      <c r="M9238" s="14">
        <f>H9238/INDEX(Installed_Capacity!$H$5:$S$11,MATCH(Source_Data!C9238,Installed_Capacity!$G$5:$G$11,0),MATCH(Source_Data!D9238,Installed_Capacity!$H$4:$S$4,0))</f>
        <v>0</v>
      </c>
    </row>
    <row r="9239" spans="1:13" x14ac:dyDescent="0.3">
      <c r="A9239" s="5">
        <v>42391</v>
      </c>
      <c r="B9239" s="5">
        <v>42389</v>
      </c>
      <c r="C9239" s="3">
        <v>2016</v>
      </c>
      <c r="D9239" s="3">
        <v>1</v>
      </c>
      <c r="E9239" s="3">
        <v>22</v>
      </c>
      <c r="F9239" s="3">
        <v>24</v>
      </c>
      <c r="G9239" s="3"/>
      <c r="H9239" s="4">
        <v>0</v>
      </c>
      <c r="I9239" s="4">
        <v>540.02864999999997</v>
      </c>
      <c r="J9239" s="4">
        <v>22134</v>
      </c>
      <c r="K9239" s="4">
        <f t="shared" si="144"/>
        <v>28201</v>
      </c>
      <c r="L9239" s="2"/>
      <c r="M9239" s="14">
        <f>H9239/INDEX(Installed_Capacity!$H$5:$S$11,MATCH(Source_Data!C9239,Installed_Capacity!$G$5:$G$11,0),MATCH(Source_Data!D9239,Installed_Capacity!$H$4:$S$4,0))</f>
        <v>0</v>
      </c>
    </row>
    <row r="9240" spans="1:13" x14ac:dyDescent="0.3">
      <c r="A9240" s="5">
        <v>42392</v>
      </c>
      <c r="B9240" s="5">
        <v>42389</v>
      </c>
      <c r="C9240" s="3">
        <v>2016</v>
      </c>
      <c r="D9240" s="3">
        <v>1</v>
      </c>
      <c r="E9240" s="3">
        <v>23</v>
      </c>
      <c r="F9240" s="3">
        <v>1</v>
      </c>
      <c r="G9240" s="3"/>
      <c r="H9240" s="4">
        <v>0</v>
      </c>
      <c r="I9240" s="4">
        <v>568.22958000000006</v>
      </c>
      <c r="J9240" s="4">
        <v>20667</v>
      </c>
      <c r="K9240" s="4">
        <f t="shared" si="144"/>
        <v>26209</v>
      </c>
      <c r="L9240" s="2"/>
      <c r="M9240" s="14">
        <f>H9240/INDEX(Installed_Capacity!$H$5:$S$11,MATCH(Source_Data!C9240,Installed_Capacity!$G$5:$G$11,0),MATCH(Source_Data!D9240,Installed_Capacity!$H$4:$S$4,0))</f>
        <v>0</v>
      </c>
    </row>
    <row r="9241" spans="1:13" x14ac:dyDescent="0.3">
      <c r="A9241" s="5">
        <v>42392</v>
      </c>
      <c r="B9241" s="5">
        <v>42389</v>
      </c>
      <c r="C9241" s="3">
        <v>2016</v>
      </c>
      <c r="D9241" s="3">
        <v>1</v>
      </c>
      <c r="E9241" s="3">
        <v>23</v>
      </c>
      <c r="F9241" s="3">
        <v>2</v>
      </c>
      <c r="G9241" s="3"/>
      <c r="H9241" s="4">
        <v>0</v>
      </c>
      <c r="I9241" s="4">
        <v>619.78995999999995</v>
      </c>
      <c r="J9241" s="4">
        <v>19687</v>
      </c>
      <c r="K9241" s="4">
        <f t="shared" si="144"/>
        <v>26209</v>
      </c>
      <c r="L9241" s="2"/>
      <c r="M9241" s="14">
        <f>H9241/INDEX(Installed_Capacity!$H$5:$S$11,MATCH(Source_Data!C9241,Installed_Capacity!$G$5:$G$11,0),MATCH(Source_Data!D9241,Installed_Capacity!$H$4:$S$4,0))</f>
        <v>0</v>
      </c>
    </row>
    <row r="9242" spans="1:13" x14ac:dyDescent="0.3">
      <c r="A9242" s="5">
        <v>42392</v>
      </c>
      <c r="B9242" s="5">
        <v>42390</v>
      </c>
      <c r="C9242" s="3">
        <v>2016</v>
      </c>
      <c r="D9242" s="3">
        <v>1</v>
      </c>
      <c r="E9242" s="3">
        <v>23</v>
      </c>
      <c r="F9242" s="3">
        <v>3</v>
      </c>
      <c r="G9242" s="3"/>
      <c r="H9242" s="4">
        <v>0</v>
      </c>
      <c r="I9242" s="4">
        <v>613.03215999999998</v>
      </c>
      <c r="J9242" s="4">
        <v>19107</v>
      </c>
      <c r="K9242" s="4">
        <f t="shared" si="144"/>
        <v>26209</v>
      </c>
      <c r="L9242" s="2"/>
      <c r="M9242" s="14">
        <f>H9242/INDEX(Installed_Capacity!$H$5:$S$11,MATCH(Source_Data!C9242,Installed_Capacity!$G$5:$G$11,0),MATCH(Source_Data!D9242,Installed_Capacity!$H$4:$S$4,0))</f>
        <v>0</v>
      </c>
    </row>
    <row r="9243" spans="1:13" x14ac:dyDescent="0.3">
      <c r="A9243" s="5">
        <v>42392</v>
      </c>
      <c r="B9243" s="5">
        <v>42390</v>
      </c>
      <c r="C9243" s="3">
        <v>2016</v>
      </c>
      <c r="D9243" s="3">
        <v>1</v>
      </c>
      <c r="E9243" s="3">
        <v>23</v>
      </c>
      <c r="F9243" s="3">
        <v>4</v>
      </c>
      <c r="G9243" s="3"/>
      <c r="H9243" s="4">
        <v>0</v>
      </c>
      <c r="I9243" s="4">
        <v>710.07046000000003</v>
      </c>
      <c r="J9243" s="4">
        <v>18817</v>
      </c>
      <c r="K9243" s="4">
        <f t="shared" si="144"/>
        <v>26209</v>
      </c>
      <c r="L9243" s="2"/>
      <c r="M9243" s="14">
        <f>H9243/INDEX(Installed_Capacity!$H$5:$S$11,MATCH(Source_Data!C9243,Installed_Capacity!$G$5:$G$11,0),MATCH(Source_Data!D9243,Installed_Capacity!$H$4:$S$4,0))</f>
        <v>0</v>
      </c>
    </row>
    <row r="9244" spans="1:13" x14ac:dyDescent="0.3">
      <c r="A9244" s="5">
        <v>42392</v>
      </c>
      <c r="B9244" s="5">
        <v>42390</v>
      </c>
      <c r="C9244" s="3">
        <v>2016</v>
      </c>
      <c r="D9244" s="3">
        <v>1</v>
      </c>
      <c r="E9244" s="3">
        <v>23</v>
      </c>
      <c r="F9244" s="3">
        <v>5</v>
      </c>
      <c r="G9244" s="3"/>
      <c r="H9244" s="4">
        <v>0</v>
      </c>
      <c r="I9244" s="4">
        <v>580.81705999999997</v>
      </c>
      <c r="J9244" s="4">
        <v>19036</v>
      </c>
      <c r="K9244" s="4">
        <f t="shared" si="144"/>
        <v>26209</v>
      </c>
      <c r="L9244" s="2"/>
      <c r="M9244" s="14">
        <f>H9244/INDEX(Installed_Capacity!$H$5:$S$11,MATCH(Source_Data!C9244,Installed_Capacity!$G$5:$G$11,0),MATCH(Source_Data!D9244,Installed_Capacity!$H$4:$S$4,0))</f>
        <v>0</v>
      </c>
    </row>
    <row r="9245" spans="1:13" x14ac:dyDescent="0.3">
      <c r="A9245" s="5">
        <v>42392</v>
      </c>
      <c r="B9245" s="5">
        <v>42390</v>
      </c>
      <c r="C9245" s="3">
        <v>2016</v>
      </c>
      <c r="D9245" s="3">
        <v>1</v>
      </c>
      <c r="E9245" s="3">
        <v>23</v>
      </c>
      <c r="F9245" s="3">
        <v>6</v>
      </c>
      <c r="G9245" s="3"/>
      <c r="H9245" s="4">
        <v>0</v>
      </c>
      <c r="I9245" s="4">
        <v>539.94601</v>
      </c>
      <c r="J9245" s="4">
        <v>19662</v>
      </c>
      <c r="K9245" s="4">
        <f t="shared" si="144"/>
        <v>26209</v>
      </c>
      <c r="L9245" s="2"/>
      <c r="M9245" s="14">
        <f>H9245/INDEX(Installed_Capacity!$H$5:$S$11,MATCH(Source_Data!C9245,Installed_Capacity!$G$5:$G$11,0),MATCH(Source_Data!D9245,Installed_Capacity!$H$4:$S$4,0))</f>
        <v>0</v>
      </c>
    </row>
    <row r="9246" spans="1:13" x14ac:dyDescent="0.3">
      <c r="A9246" s="5">
        <v>42392</v>
      </c>
      <c r="B9246" s="5">
        <v>42390</v>
      </c>
      <c r="C9246" s="3">
        <v>2016</v>
      </c>
      <c r="D9246" s="3">
        <v>1</v>
      </c>
      <c r="E9246" s="3">
        <v>23</v>
      </c>
      <c r="F9246" s="3">
        <v>7</v>
      </c>
      <c r="G9246" s="3"/>
      <c r="H9246" s="4">
        <v>0</v>
      </c>
      <c r="I9246" s="4">
        <v>526.89507000000003</v>
      </c>
      <c r="J9246" s="4">
        <v>20713</v>
      </c>
      <c r="K9246" s="4">
        <f t="shared" si="144"/>
        <v>26209</v>
      </c>
      <c r="L9246" s="2"/>
      <c r="M9246" s="14">
        <f>H9246/INDEX(Installed_Capacity!$H$5:$S$11,MATCH(Source_Data!C9246,Installed_Capacity!$G$5:$G$11,0),MATCH(Source_Data!D9246,Installed_Capacity!$H$4:$S$4,0))</f>
        <v>0</v>
      </c>
    </row>
    <row r="9247" spans="1:13" x14ac:dyDescent="0.3">
      <c r="A9247" s="5">
        <v>42392</v>
      </c>
      <c r="B9247" s="5">
        <v>42390</v>
      </c>
      <c r="C9247" s="3">
        <v>2016</v>
      </c>
      <c r="D9247" s="3">
        <v>1</v>
      </c>
      <c r="E9247" s="3">
        <v>23</v>
      </c>
      <c r="F9247" s="3">
        <v>8</v>
      </c>
      <c r="G9247" s="3"/>
      <c r="H9247" s="4">
        <v>268.25159000000002</v>
      </c>
      <c r="I9247" s="4">
        <v>423.92451999999997</v>
      </c>
      <c r="J9247" s="4">
        <v>21514</v>
      </c>
      <c r="K9247" s="4">
        <f t="shared" si="144"/>
        <v>26209</v>
      </c>
      <c r="L9247" s="2"/>
      <c r="M9247" s="14">
        <f>H9247/INDEX(Installed_Capacity!$H$5:$S$11,MATCH(Source_Data!C9247,Installed_Capacity!$G$5:$G$11,0),MATCH(Source_Data!D9247,Installed_Capacity!$H$4:$S$4,0))</f>
        <v>4.0629221362437788E-2</v>
      </c>
    </row>
    <row r="9248" spans="1:13" x14ac:dyDescent="0.3">
      <c r="A9248" s="5">
        <v>42392</v>
      </c>
      <c r="B9248" s="5">
        <v>42390</v>
      </c>
      <c r="C9248" s="3">
        <v>2016</v>
      </c>
      <c r="D9248" s="3">
        <v>1</v>
      </c>
      <c r="E9248" s="3">
        <v>23</v>
      </c>
      <c r="F9248" s="3">
        <v>9</v>
      </c>
      <c r="G9248" s="3"/>
      <c r="H9248" s="4">
        <v>851.07470000000001</v>
      </c>
      <c r="I9248" s="4">
        <v>478.56466</v>
      </c>
      <c r="J9248" s="4">
        <v>22284</v>
      </c>
      <c r="K9248" s="4">
        <f t="shared" si="144"/>
        <v>26209</v>
      </c>
      <c r="L9248" s="2"/>
      <c r="M9248" s="14">
        <f>H9248/INDEX(Installed_Capacity!$H$5:$S$11,MATCH(Source_Data!C9248,Installed_Capacity!$G$5:$G$11,0),MATCH(Source_Data!D9248,Installed_Capacity!$H$4:$S$4,0))</f>
        <v>0.12890325228741545</v>
      </c>
    </row>
    <row r="9249" spans="1:13" x14ac:dyDescent="0.3">
      <c r="A9249" s="5">
        <v>42392</v>
      </c>
      <c r="B9249" s="5">
        <v>42390</v>
      </c>
      <c r="C9249" s="3">
        <v>2016</v>
      </c>
      <c r="D9249" s="3">
        <v>1</v>
      </c>
      <c r="E9249" s="3">
        <v>23</v>
      </c>
      <c r="F9249" s="3">
        <v>10</v>
      </c>
      <c r="G9249" s="3"/>
      <c r="H9249" s="4">
        <v>1783.1884</v>
      </c>
      <c r="I9249" s="4">
        <v>697.35256000000004</v>
      </c>
      <c r="J9249" s="4">
        <v>22916</v>
      </c>
      <c r="K9249" s="4">
        <f t="shared" si="144"/>
        <v>26209</v>
      </c>
      <c r="L9249" s="2"/>
      <c r="M9249" s="14">
        <f>H9249/INDEX(Installed_Capacity!$H$5:$S$11,MATCH(Source_Data!C9249,Installed_Capacity!$G$5:$G$11,0),MATCH(Source_Data!D9249,Installed_Capacity!$H$4:$S$4,0))</f>
        <v>0.27008062183165904</v>
      </c>
    </row>
    <row r="9250" spans="1:13" x14ac:dyDescent="0.3">
      <c r="A9250" s="5">
        <v>42392</v>
      </c>
      <c r="B9250" s="5">
        <v>42390</v>
      </c>
      <c r="C9250" s="3">
        <v>2016</v>
      </c>
      <c r="D9250" s="3">
        <v>1</v>
      </c>
      <c r="E9250" s="3">
        <v>23</v>
      </c>
      <c r="F9250" s="3">
        <v>11</v>
      </c>
      <c r="G9250" s="3"/>
      <c r="H9250" s="4">
        <v>2841.3580400000001</v>
      </c>
      <c r="I9250" s="4">
        <v>866.66438000000005</v>
      </c>
      <c r="J9250" s="4">
        <v>23209</v>
      </c>
      <c r="K9250" s="4">
        <f t="shared" si="144"/>
        <v>26209</v>
      </c>
      <c r="L9250" s="2"/>
      <c r="M9250" s="14">
        <f>H9250/INDEX(Installed_Capacity!$H$5:$S$11,MATCH(Source_Data!C9250,Installed_Capacity!$G$5:$G$11,0),MATCH(Source_Data!D9250,Installed_Capacity!$H$4:$S$4,0))</f>
        <v>0.43035034676626654</v>
      </c>
    </row>
    <row r="9251" spans="1:13" x14ac:dyDescent="0.3">
      <c r="A9251" s="5">
        <v>42392</v>
      </c>
      <c r="B9251" s="5">
        <v>42390</v>
      </c>
      <c r="C9251" s="3">
        <v>2016</v>
      </c>
      <c r="D9251" s="3">
        <v>1</v>
      </c>
      <c r="E9251" s="3">
        <v>23</v>
      </c>
      <c r="F9251" s="3">
        <v>12</v>
      </c>
      <c r="G9251" s="3"/>
      <c r="H9251" s="4">
        <v>2839.5482999999999</v>
      </c>
      <c r="I9251" s="4">
        <v>1008.26626</v>
      </c>
      <c r="J9251" s="4">
        <v>22969</v>
      </c>
      <c r="K9251" s="4">
        <f t="shared" si="144"/>
        <v>26209</v>
      </c>
      <c r="L9251" s="2"/>
      <c r="M9251" s="14">
        <f>H9251/INDEX(Installed_Capacity!$H$5:$S$11,MATCH(Source_Data!C9251,Installed_Capacity!$G$5:$G$11,0),MATCH(Source_Data!D9251,Installed_Capacity!$H$4:$S$4,0))</f>
        <v>0.43007624465537703</v>
      </c>
    </row>
    <row r="9252" spans="1:13" x14ac:dyDescent="0.3">
      <c r="A9252" s="5">
        <v>42392</v>
      </c>
      <c r="B9252" s="5">
        <v>42390</v>
      </c>
      <c r="C9252" s="3">
        <v>2016</v>
      </c>
      <c r="D9252" s="3">
        <v>1</v>
      </c>
      <c r="E9252" s="3">
        <v>23</v>
      </c>
      <c r="F9252" s="3">
        <v>13</v>
      </c>
      <c r="G9252" s="3"/>
      <c r="H9252" s="4">
        <v>2983.5487699999999</v>
      </c>
      <c r="I9252" s="4">
        <v>1340.3888300000001</v>
      </c>
      <c r="J9252" s="4">
        <v>22718</v>
      </c>
      <c r="K9252" s="4">
        <f t="shared" si="144"/>
        <v>26209</v>
      </c>
      <c r="L9252" s="2"/>
      <c r="M9252" s="14">
        <f>H9252/INDEX(Installed_Capacity!$H$5:$S$11,MATCH(Source_Data!C9252,Installed_Capacity!$G$5:$G$11,0),MATCH(Source_Data!D9252,Installed_Capacity!$H$4:$S$4,0))</f>
        <v>0.45188646755815676</v>
      </c>
    </row>
    <row r="9253" spans="1:13" x14ac:dyDescent="0.3">
      <c r="A9253" s="5">
        <v>42392</v>
      </c>
      <c r="B9253" s="5">
        <v>42390</v>
      </c>
      <c r="C9253" s="3">
        <v>2016</v>
      </c>
      <c r="D9253" s="3">
        <v>1</v>
      </c>
      <c r="E9253" s="3">
        <v>23</v>
      </c>
      <c r="F9253" s="3">
        <v>14</v>
      </c>
      <c r="G9253" s="3"/>
      <c r="H9253" s="4">
        <v>2607.0090399999999</v>
      </c>
      <c r="I9253" s="4">
        <v>1913.6436000000001</v>
      </c>
      <c r="J9253" s="4">
        <v>22513</v>
      </c>
      <c r="K9253" s="4">
        <f t="shared" si="144"/>
        <v>26209</v>
      </c>
      <c r="L9253" s="2"/>
      <c r="M9253" s="14">
        <f>H9253/INDEX(Installed_Capacity!$H$5:$S$11,MATCH(Source_Data!C9253,Installed_Capacity!$G$5:$G$11,0),MATCH(Source_Data!D9253,Installed_Capacity!$H$4:$S$4,0))</f>
        <v>0.39485599090032014</v>
      </c>
    </row>
    <row r="9254" spans="1:13" x14ac:dyDescent="0.3">
      <c r="A9254" s="5">
        <v>42392</v>
      </c>
      <c r="B9254" s="5">
        <v>42390</v>
      </c>
      <c r="C9254" s="3">
        <v>2016</v>
      </c>
      <c r="D9254" s="3">
        <v>1</v>
      </c>
      <c r="E9254" s="3">
        <v>23</v>
      </c>
      <c r="F9254" s="3">
        <v>15</v>
      </c>
      <c r="G9254" s="3"/>
      <c r="H9254" s="4">
        <v>1848.5316499999999</v>
      </c>
      <c r="I9254" s="4">
        <v>2545.2180199999998</v>
      </c>
      <c r="J9254" s="4">
        <v>22391</v>
      </c>
      <c r="K9254" s="4">
        <f t="shared" si="144"/>
        <v>26209</v>
      </c>
      <c r="L9254" s="2"/>
      <c r="M9254" s="14">
        <f>H9254/INDEX(Installed_Capacity!$H$5:$S$11,MATCH(Source_Data!C9254,Installed_Capacity!$G$5:$G$11,0),MATCH(Source_Data!D9254,Installed_Capacity!$H$4:$S$4,0))</f>
        <v>0.27997747041619536</v>
      </c>
    </row>
    <row r="9255" spans="1:13" x14ac:dyDescent="0.3">
      <c r="A9255" s="5">
        <v>42392</v>
      </c>
      <c r="B9255" s="5">
        <v>42390</v>
      </c>
      <c r="C9255" s="3">
        <v>2016</v>
      </c>
      <c r="D9255" s="3">
        <v>1</v>
      </c>
      <c r="E9255" s="3">
        <v>23</v>
      </c>
      <c r="F9255" s="3">
        <v>16</v>
      </c>
      <c r="G9255" s="3"/>
      <c r="H9255" s="4">
        <v>1324.5221899999999</v>
      </c>
      <c r="I9255" s="4">
        <v>2649.0223700000001</v>
      </c>
      <c r="J9255" s="4">
        <v>22525</v>
      </c>
      <c r="K9255" s="4">
        <f t="shared" si="144"/>
        <v>26209</v>
      </c>
      <c r="L9255" s="2"/>
      <c r="M9255" s="14">
        <f>H9255/INDEX(Installed_Capacity!$H$5:$S$11,MATCH(Source_Data!C9255,Installed_Capacity!$G$5:$G$11,0),MATCH(Source_Data!D9255,Installed_Capacity!$H$4:$S$4,0))</f>
        <v>0.20061131886290356</v>
      </c>
    </row>
    <row r="9256" spans="1:13" x14ac:dyDescent="0.3">
      <c r="A9256" s="5">
        <v>42392</v>
      </c>
      <c r="B9256" s="5">
        <v>42390</v>
      </c>
      <c r="C9256" s="3">
        <v>2016</v>
      </c>
      <c r="D9256" s="3">
        <v>1</v>
      </c>
      <c r="E9256" s="3">
        <v>23</v>
      </c>
      <c r="F9256" s="3">
        <v>17</v>
      </c>
      <c r="G9256" s="3"/>
      <c r="H9256" s="4">
        <v>525.42585999999994</v>
      </c>
      <c r="I9256" s="4">
        <v>2703.37336</v>
      </c>
      <c r="J9256" s="4">
        <v>22971</v>
      </c>
      <c r="K9256" s="4">
        <f t="shared" si="144"/>
        <v>26209</v>
      </c>
      <c r="L9256" s="2"/>
      <c r="M9256" s="14">
        <f>H9256/INDEX(Installed_Capacity!$H$5:$S$11,MATCH(Source_Data!C9256,Installed_Capacity!$G$5:$G$11,0),MATCH(Source_Data!D9256,Installed_Capacity!$H$4:$S$4,0))</f>
        <v>7.9580678628929064E-2</v>
      </c>
    </row>
    <row r="9257" spans="1:13" x14ac:dyDescent="0.3">
      <c r="A9257" s="5">
        <v>42392</v>
      </c>
      <c r="B9257" s="5">
        <v>42390</v>
      </c>
      <c r="C9257" s="3">
        <v>2016</v>
      </c>
      <c r="D9257" s="3">
        <v>1</v>
      </c>
      <c r="E9257" s="3">
        <v>23</v>
      </c>
      <c r="F9257" s="3">
        <v>18</v>
      </c>
      <c r="G9257" s="3"/>
      <c r="H9257" s="4">
        <v>0</v>
      </c>
      <c r="I9257" s="4">
        <v>2624.54772</v>
      </c>
      <c r="J9257" s="4">
        <v>25132</v>
      </c>
      <c r="K9257" s="4">
        <f t="shared" si="144"/>
        <v>26209</v>
      </c>
      <c r="L9257" s="2"/>
      <c r="M9257" s="14">
        <f>H9257/INDEX(Installed_Capacity!$H$5:$S$11,MATCH(Source_Data!C9257,Installed_Capacity!$G$5:$G$11,0),MATCH(Source_Data!D9257,Installed_Capacity!$H$4:$S$4,0))</f>
        <v>0</v>
      </c>
    </row>
    <row r="9258" spans="1:13" x14ac:dyDescent="0.3">
      <c r="A9258" s="5">
        <v>42392</v>
      </c>
      <c r="B9258" s="5">
        <v>42390</v>
      </c>
      <c r="C9258" s="3">
        <v>2016</v>
      </c>
      <c r="D9258" s="3">
        <v>1</v>
      </c>
      <c r="E9258" s="3">
        <v>23</v>
      </c>
      <c r="F9258" s="3">
        <v>19</v>
      </c>
      <c r="G9258" s="3"/>
      <c r="H9258" s="4">
        <v>0</v>
      </c>
      <c r="I9258" s="4">
        <v>2041.4285199999999</v>
      </c>
      <c r="J9258" s="4">
        <v>26209</v>
      </c>
      <c r="K9258" s="4">
        <f t="shared" si="144"/>
        <v>26209</v>
      </c>
      <c r="L9258" s="2"/>
      <c r="M9258" s="14">
        <f>H9258/INDEX(Installed_Capacity!$H$5:$S$11,MATCH(Source_Data!C9258,Installed_Capacity!$G$5:$G$11,0),MATCH(Source_Data!D9258,Installed_Capacity!$H$4:$S$4,0))</f>
        <v>0</v>
      </c>
    </row>
    <row r="9259" spans="1:13" x14ac:dyDescent="0.3">
      <c r="A9259" s="5">
        <v>42392</v>
      </c>
      <c r="B9259" s="5">
        <v>42390</v>
      </c>
      <c r="C9259" s="3">
        <v>2016</v>
      </c>
      <c r="D9259" s="3">
        <v>1</v>
      </c>
      <c r="E9259" s="3">
        <v>23</v>
      </c>
      <c r="F9259" s="3">
        <v>20</v>
      </c>
      <c r="G9259" s="3"/>
      <c r="H9259" s="4">
        <v>0</v>
      </c>
      <c r="I9259" s="4">
        <v>1721.8041800000001</v>
      </c>
      <c r="J9259" s="4">
        <v>25957</v>
      </c>
      <c r="K9259" s="4">
        <f t="shared" si="144"/>
        <v>26209</v>
      </c>
      <c r="L9259" s="2"/>
      <c r="M9259" s="14">
        <f>H9259/INDEX(Installed_Capacity!$H$5:$S$11,MATCH(Source_Data!C9259,Installed_Capacity!$G$5:$G$11,0),MATCH(Source_Data!D9259,Installed_Capacity!$H$4:$S$4,0))</f>
        <v>0</v>
      </c>
    </row>
    <row r="9260" spans="1:13" x14ac:dyDescent="0.3">
      <c r="A9260" s="5">
        <v>42392</v>
      </c>
      <c r="B9260" s="5">
        <v>42390</v>
      </c>
      <c r="C9260" s="3">
        <v>2016</v>
      </c>
      <c r="D9260" s="3">
        <v>1</v>
      </c>
      <c r="E9260" s="3">
        <v>23</v>
      </c>
      <c r="F9260" s="3">
        <v>21</v>
      </c>
      <c r="G9260" s="3"/>
      <c r="H9260" s="4">
        <v>0</v>
      </c>
      <c r="I9260" s="4">
        <v>2255.4262899999999</v>
      </c>
      <c r="J9260" s="4">
        <v>25323</v>
      </c>
      <c r="K9260" s="4">
        <f t="shared" si="144"/>
        <v>26209</v>
      </c>
      <c r="L9260" s="2"/>
      <c r="M9260" s="14">
        <f>H9260/INDEX(Installed_Capacity!$H$5:$S$11,MATCH(Source_Data!C9260,Installed_Capacity!$G$5:$G$11,0),MATCH(Source_Data!D9260,Installed_Capacity!$H$4:$S$4,0))</f>
        <v>0</v>
      </c>
    </row>
    <row r="9261" spans="1:13" x14ac:dyDescent="0.3">
      <c r="A9261" s="5">
        <v>42392</v>
      </c>
      <c r="B9261" s="5">
        <v>42390</v>
      </c>
      <c r="C9261" s="3">
        <v>2016</v>
      </c>
      <c r="D9261" s="3">
        <v>1</v>
      </c>
      <c r="E9261" s="3">
        <v>23</v>
      </c>
      <c r="F9261" s="3">
        <v>22</v>
      </c>
      <c r="G9261" s="3"/>
      <c r="H9261" s="4">
        <v>0</v>
      </c>
      <c r="I9261" s="4">
        <v>1975.7691199999999</v>
      </c>
      <c r="J9261" s="4">
        <v>24519</v>
      </c>
      <c r="K9261" s="4">
        <f t="shared" si="144"/>
        <v>26209</v>
      </c>
      <c r="L9261" s="2"/>
      <c r="M9261" s="14">
        <f>H9261/INDEX(Installed_Capacity!$H$5:$S$11,MATCH(Source_Data!C9261,Installed_Capacity!$G$5:$G$11,0),MATCH(Source_Data!D9261,Installed_Capacity!$H$4:$S$4,0))</f>
        <v>0</v>
      </c>
    </row>
    <row r="9262" spans="1:13" x14ac:dyDescent="0.3">
      <c r="A9262" s="5">
        <v>42392</v>
      </c>
      <c r="B9262" s="5">
        <v>42390</v>
      </c>
      <c r="C9262" s="3">
        <v>2016</v>
      </c>
      <c r="D9262" s="3">
        <v>1</v>
      </c>
      <c r="E9262" s="3">
        <v>23</v>
      </c>
      <c r="F9262" s="3">
        <v>23</v>
      </c>
      <c r="G9262" s="3"/>
      <c r="H9262" s="4">
        <v>0</v>
      </c>
      <c r="I9262" s="4">
        <v>1947.38492</v>
      </c>
      <c r="J9262" s="4">
        <v>23098</v>
      </c>
      <c r="K9262" s="4">
        <f t="shared" si="144"/>
        <v>26209</v>
      </c>
      <c r="L9262" s="2"/>
      <c r="M9262" s="14">
        <f>H9262/INDEX(Installed_Capacity!$H$5:$S$11,MATCH(Source_Data!C9262,Installed_Capacity!$G$5:$G$11,0),MATCH(Source_Data!D9262,Installed_Capacity!$H$4:$S$4,0))</f>
        <v>0</v>
      </c>
    </row>
    <row r="9263" spans="1:13" x14ac:dyDescent="0.3">
      <c r="A9263" s="5">
        <v>42392</v>
      </c>
      <c r="B9263" s="5">
        <v>42390</v>
      </c>
      <c r="C9263" s="3">
        <v>2016</v>
      </c>
      <c r="D9263" s="3">
        <v>1</v>
      </c>
      <c r="E9263" s="3">
        <v>23</v>
      </c>
      <c r="F9263" s="3">
        <v>24</v>
      </c>
      <c r="G9263" s="3"/>
      <c r="H9263" s="4">
        <v>0</v>
      </c>
      <c r="I9263" s="4">
        <v>2163.6889900000001</v>
      </c>
      <c r="J9263" s="4">
        <v>21541</v>
      </c>
      <c r="K9263" s="4">
        <f t="shared" si="144"/>
        <v>26209</v>
      </c>
      <c r="L9263" s="2"/>
      <c r="M9263" s="14">
        <f>H9263/INDEX(Installed_Capacity!$H$5:$S$11,MATCH(Source_Data!C9263,Installed_Capacity!$G$5:$G$11,0),MATCH(Source_Data!D9263,Installed_Capacity!$H$4:$S$4,0))</f>
        <v>0</v>
      </c>
    </row>
    <row r="9264" spans="1:13" x14ac:dyDescent="0.3">
      <c r="A9264" s="5">
        <v>42393</v>
      </c>
      <c r="B9264" s="5">
        <v>42390</v>
      </c>
      <c r="C9264" s="3">
        <v>2016</v>
      </c>
      <c r="D9264" s="3">
        <v>1</v>
      </c>
      <c r="E9264" s="3">
        <v>24</v>
      </c>
      <c r="F9264" s="3">
        <v>1</v>
      </c>
      <c r="G9264" s="3"/>
      <c r="H9264" s="4">
        <v>0</v>
      </c>
      <c r="I9264" s="4">
        <v>2009.4365600000001</v>
      </c>
      <c r="J9264" s="4">
        <v>20193</v>
      </c>
      <c r="K9264" s="4">
        <f t="shared" si="144"/>
        <v>26570</v>
      </c>
      <c r="L9264" s="2"/>
      <c r="M9264" s="14">
        <f>H9264/INDEX(Installed_Capacity!$H$5:$S$11,MATCH(Source_Data!C9264,Installed_Capacity!$G$5:$G$11,0),MATCH(Source_Data!D9264,Installed_Capacity!$H$4:$S$4,0))</f>
        <v>0</v>
      </c>
    </row>
    <row r="9265" spans="1:13" x14ac:dyDescent="0.3">
      <c r="A9265" s="5">
        <v>42393</v>
      </c>
      <c r="B9265" s="5">
        <v>42390</v>
      </c>
      <c r="C9265" s="3">
        <v>2016</v>
      </c>
      <c r="D9265" s="3">
        <v>1</v>
      </c>
      <c r="E9265" s="3">
        <v>24</v>
      </c>
      <c r="F9265" s="3">
        <v>2</v>
      </c>
      <c r="G9265" s="3"/>
      <c r="H9265" s="4">
        <v>0</v>
      </c>
      <c r="I9265" s="4">
        <v>1855.2605100000001</v>
      </c>
      <c r="J9265" s="4">
        <v>19332</v>
      </c>
      <c r="K9265" s="4">
        <f t="shared" si="144"/>
        <v>26570</v>
      </c>
      <c r="L9265" s="2"/>
      <c r="M9265" s="14">
        <f>H9265/INDEX(Installed_Capacity!$H$5:$S$11,MATCH(Source_Data!C9265,Installed_Capacity!$G$5:$G$11,0),MATCH(Source_Data!D9265,Installed_Capacity!$H$4:$S$4,0))</f>
        <v>0</v>
      </c>
    </row>
    <row r="9266" spans="1:13" x14ac:dyDescent="0.3">
      <c r="A9266" s="5">
        <v>42393</v>
      </c>
      <c r="B9266" s="5">
        <v>42391</v>
      </c>
      <c r="C9266" s="3">
        <v>2016</v>
      </c>
      <c r="D9266" s="3">
        <v>1</v>
      </c>
      <c r="E9266" s="3">
        <v>24</v>
      </c>
      <c r="F9266" s="3">
        <v>3</v>
      </c>
      <c r="G9266" s="3"/>
      <c r="H9266" s="4">
        <v>0</v>
      </c>
      <c r="I9266" s="4">
        <v>2042.5768700000001</v>
      </c>
      <c r="J9266" s="4">
        <v>18874</v>
      </c>
      <c r="K9266" s="4">
        <f t="shared" si="144"/>
        <v>26570</v>
      </c>
      <c r="L9266" s="2"/>
      <c r="M9266" s="14">
        <f>H9266/INDEX(Installed_Capacity!$H$5:$S$11,MATCH(Source_Data!C9266,Installed_Capacity!$G$5:$G$11,0),MATCH(Source_Data!D9266,Installed_Capacity!$H$4:$S$4,0))</f>
        <v>0</v>
      </c>
    </row>
    <row r="9267" spans="1:13" x14ac:dyDescent="0.3">
      <c r="A9267" s="5">
        <v>42393</v>
      </c>
      <c r="B9267" s="5">
        <v>42391</v>
      </c>
      <c r="C9267" s="3">
        <v>2016</v>
      </c>
      <c r="D9267" s="3">
        <v>1</v>
      </c>
      <c r="E9267" s="3">
        <v>24</v>
      </c>
      <c r="F9267" s="3">
        <v>4</v>
      </c>
      <c r="G9267" s="3"/>
      <c r="H9267" s="4">
        <v>0</v>
      </c>
      <c r="I9267" s="4">
        <v>1879.7838300000001</v>
      </c>
      <c r="J9267" s="4">
        <v>18718</v>
      </c>
      <c r="K9267" s="4">
        <f t="shared" si="144"/>
        <v>26570</v>
      </c>
      <c r="L9267" s="2"/>
      <c r="M9267" s="14">
        <f>H9267/INDEX(Installed_Capacity!$H$5:$S$11,MATCH(Source_Data!C9267,Installed_Capacity!$G$5:$G$11,0),MATCH(Source_Data!D9267,Installed_Capacity!$H$4:$S$4,0))</f>
        <v>0</v>
      </c>
    </row>
    <row r="9268" spans="1:13" x14ac:dyDescent="0.3">
      <c r="A9268" s="5">
        <v>42393</v>
      </c>
      <c r="B9268" s="5">
        <v>42391</v>
      </c>
      <c r="C9268" s="3">
        <v>2016</v>
      </c>
      <c r="D9268" s="3">
        <v>1</v>
      </c>
      <c r="E9268" s="3">
        <v>24</v>
      </c>
      <c r="F9268" s="3">
        <v>5</v>
      </c>
      <c r="G9268" s="3"/>
      <c r="H9268" s="4">
        <v>0</v>
      </c>
      <c r="I9268" s="4">
        <v>1672.1806099999999</v>
      </c>
      <c r="J9268" s="4">
        <v>19149</v>
      </c>
      <c r="K9268" s="4">
        <f t="shared" si="144"/>
        <v>26570</v>
      </c>
      <c r="L9268" s="2"/>
      <c r="M9268" s="14">
        <f>H9268/INDEX(Installed_Capacity!$H$5:$S$11,MATCH(Source_Data!C9268,Installed_Capacity!$G$5:$G$11,0),MATCH(Source_Data!D9268,Installed_Capacity!$H$4:$S$4,0))</f>
        <v>0</v>
      </c>
    </row>
    <row r="9269" spans="1:13" x14ac:dyDescent="0.3">
      <c r="A9269" s="5">
        <v>42393</v>
      </c>
      <c r="B9269" s="5">
        <v>42391</v>
      </c>
      <c r="C9269" s="3">
        <v>2016</v>
      </c>
      <c r="D9269" s="3">
        <v>1</v>
      </c>
      <c r="E9269" s="3">
        <v>24</v>
      </c>
      <c r="F9269" s="3">
        <v>6</v>
      </c>
      <c r="G9269" s="3"/>
      <c r="H9269" s="4">
        <v>0</v>
      </c>
      <c r="I9269" s="4">
        <v>1532.5169100000001</v>
      </c>
      <c r="J9269" s="4">
        <v>19919</v>
      </c>
      <c r="K9269" s="4">
        <f t="shared" si="144"/>
        <v>26570</v>
      </c>
      <c r="L9269" s="2"/>
      <c r="M9269" s="14">
        <f>H9269/INDEX(Installed_Capacity!$H$5:$S$11,MATCH(Source_Data!C9269,Installed_Capacity!$G$5:$G$11,0),MATCH(Source_Data!D9269,Installed_Capacity!$H$4:$S$4,0))</f>
        <v>0</v>
      </c>
    </row>
    <row r="9270" spans="1:13" x14ac:dyDescent="0.3">
      <c r="A9270" s="5">
        <v>42393</v>
      </c>
      <c r="B9270" s="5">
        <v>42391</v>
      </c>
      <c r="C9270" s="3">
        <v>2016</v>
      </c>
      <c r="D9270" s="3">
        <v>1</v>
      </c>
      <c r="E9270" s="3">
        <v>24</v>
      </c>
      <c r="F9270" s="3">
        <v>7</v>
      </c>
      <c r="G9270" s="3"/>
      <c r="H9270" s="4">
        <v>0</v>
      </c>
      <c r="I9270" s="4">
        <v>1555.25629</v>
      </c>
      <c r="J9270" s="4">
        <v>20696</v>
      </c>
      <c r="K9270" s="4">
        <f t="shared" si="144"/>
        <v>26570</v>
      </c>
      <c r="L9270" s="2"/>
      <c r="M9270" s="14">
        <f>H9270/INDEX(Installed_Capacity!$H$5:$S$11,MATCH(Source_Data!C9270,Installed_Capacity!$G$5:$G$11,0),MATCH(Source_Data!D9270,Installed_Capacity!$H$4:$S$4,0))</f>
        <v>0</v>
      </c>
    </row>
    <row r="9271" spans="1:13" x14ac:dyDescent="0.3">
      <c r="A9271" s="5">
        <v>42393</v>
      </c>
      <c r="B9271" s="5">
        <v>42391</v>
      </c>
      <c r="C9271" s="3">
        <v>2016</v>
      </c>
      <c r="D9271" s="3">
        <v>1</v>
      </c>
      <c r="E9271" s="3">
        <v>24</v>
      </c>
      <c r="F9271" s="3">
        <v>8</v>
      </c>
      <c r="G9271" s="3"/>
      <c r="H9271" s="4">
        <v>660.33920999999998</v>
      </c>
      <c r="I9271" s="4">
        <v>1896.6667199999999</v>
      </c>
      <c r="J9271" s="4">
        <v>21011</v>
      </c>
      <c r="K9271" s="4">
        <f t="shared" si="144"/>
        <v>26570</v>
      </c>
      <c r="L9271" s="2"/>
      <c r="M9271" s="14">
        <f>H9271/INDEX(Installed_Capacity!$H$5:$S$11,MATCH(Source_Data!C9271,Installed_Capacity!$G$5:$G$11,0),MATCH(Source_Data!D9271,Installed_Capacity!$H$4:$S$4,0))</f>
        <v>0.10001457190761587</v>
      </c>
    </row>
    <row r="9272" spans="1:13" x14ac:dyDescent="0.3">
      <c r="A9272" s="5">
        <v>42393</v>
      </c>
      <c r="B9272" s="5">
        <v>42391</v>
      </c>
      <c r="C9272" s="3">
        <v>2016</v>
      </c>
      <c r="D9272" s="3">
        <v>1</v>
      </c>
      <c r="E9272" s="3">
        <v>24</v>
      </c>
      <c r="F9272" s="3">
        <v>9</v>
      </c>
      <c r="G9272" s="3"/>
      <c r="H9272" s="4">
        <v>2530.7369699999999</v>
      </c>
      <c r="I9272" s="4">
        <v>1962.83762</v>
      </c>
      <c r="J9272" s="4">
        <v>21354</v>
      </c>
      <c r="K9272" s="4">
        <f t="shared" si="144"/>
        <v>26570</v>
      </c>
      <c r="L9272" s="2"/>
      <c r="M9272" s="14">
        <f>H9272/INDEX(Installed_Capacity!$H$5:$S$11,MATCH(Source_Data!C9272,Installed_Capacity!$G$5:$G$11,0),MATCH(Source_Data!D9272,Installed_Capacity!$H$4:$S$4,0))</f>
        <v>0.38330386993879539</v>
      </c>
    </row>
    <row r="9273" spans="1:13" x14ac:dyDescent="0.3">
      <c r="A9273" s="5">
        <v>42393</v>
      </c>
      <c r="B9273" s="5">
        <v>42391</v>
      </c>
      <c r="C9273" s="3">
        <v>2016</v>
      </c>
      <c r="D9273" s="3">
        <v>1</v>
      </c>
      <c r="E9273" s="3">
        <v>24</v>
      </c>
      <c r="F9273" s="3">
        <v>10</v>
      </c>
      <c r="G9273" s="3"/>
      <c r="H9273" s="4">
        <v>3697.0195800000001</v>
      </c>
      <c r="I9273" s="4">
        <v>1839.0663300000001</v>
      </c>
      <c r="J9273" s="4">
        <v>21457</v>
      </c>
      <c r="K9273" s="4">
        <f t="shared" si="144"/>
        <v>26570</v>
      </c>
      <c r="L9273" s="2"/>
      <c r="M9273" s="14">
        <f>H9273/INDEX(Installed_Capacity!$H$5:$S$11,MATCH(Source_Data!C9273,Installed_Capacity!$G$5:$G$11,0),MATCH(Source_Data!D9273,Installed_Capacity!$H$4:$S$4,0))</f>
        <v>0.55994831902799447</v>
      </c>
    </row>
    <row r="9274" spans="1:13" x14ac:dyDescent="0.3">
      <c r="A9274" s="5">
        <v>42393</v>
      </c>
      <c r="B9274" s="5">
        <v>42391</v>
      </c>
      <c r="C9274" s="3">
        <v>2016</v>
      </c>
      <c r="D9274" s="3">
        <v>1</v>
      </c>
      <c r="E9274" s="3">
        <v>24</v>
      </c>
      <c r="F9274" s="3">
        <v>11</v>
      </c>
      <c r="G9274" s="3"/>
      <c r="H9274" s="4">
        <v>3806.9348</v>
      </c>
      <c r="I9274" s="4">
        <v>1844.8084799999999</v>
      </c>
      <c r="J9274" s="4">
        <v>21355</v>
      </c>
      <c r="K9274" s="4">
        <f t="shared" si="144"/>
        <v>26570</v>
      </c>
      <c r="L9274" s="2"/>
      <c r="M9274" s="14">
        <f>H9274/INDEX(Installed_Capacity!$H$5:$S$11,MATCH(Source_Data!C9274,Installed_Capacity!$G$5:$G$11,0),MATCH(Source_Data!D9274,Installed_Capacity!$H$4:$S$4,0))</f>
        <v>0.57659601086266743</v>
      </c>
    </row>
    <row r="9275" spans="1:13" x14ac:dyDescent="0.3">
      <c r="A9275" s="5">
        <v>42393</v>
      </c>
      <c r="B9275" s="5">
        <v>42391</v>
      </c>
      <c r="C9275" s="3">
        <v>2016</v>
      </c>
      <c r="D9275" s="3">
        <v>1</v>
      </c>
      <c r="E9275" s="3">
        <v>24</v>
      </c>
      <c r="F9275" s="3">
        <v>12</v>
      </c>
      <c r="G9275" s="3"/>
      <c r="H9275" s="4">
        <v>3831.0282400000001</v>
      </c>
      <c r="I9275" s="4">
        <v>1673.0433499999999</v>
      </c>
      <c r="J9275" s="4">
        <v>21542</v>
      </c>
      <c r="K9275" s="4">
        <f t="shared" si="144"/>
        <v>26570</v>
      </c>
      <c r="L9275" s="2"/>
      <c r="M9275" s="14">
        <f>H9275/INDEX(Installed_Capacity!$H$5:$S$11,MATCH(Source_Data!C9275,Installed_Capacity!$G$5:$G$11,0),MATCH(Source_Data!D9275,Installed_Capacity!$H$4:$S$4,0))</f>
        <v>0.58024518851392615</v>
      </c>
    </row>
    <row r="9276" spans="1:13" x14ac:dyDescent="0.3">
      <c r="A9276" s="5">
        <v>42393</v>
      </c>
      <c r="B9276" s="5">
        <v>42391</v>
      </c>
      <c r="C9276" s="3">
        <v>2016</v>
      </c>
      <c r="D9276" s="3">
        <v>1</v>
      </c>
      <c r="E9276" s="3">
        <v>24</v>
      </c>
      <c r="F9276" s="3">
        <v>13</v>
      </c>
      <c r="G9276" s="3"/>
      <c r="H9276" s="4">
        <v>4294.68469</v>
      </c>
      <c r="I9276" s="4">
        <v>1131.6938399999999</v>
      </c>
      <c r="J9276" s="4">
        <v>21428</v>
      </c>
      <c r="K9276" s="4">
        <f t="shared" si="144"/>
        <v>26570</v>
      </c>
      <c r="L9276" s="2"/>
      <c r="M9276" s="14">
        <f>H9276/INDEX(Installed_Capacity!$H$5:$S$11,MATCH(Source_Data!C9276,Installed_Capacity!$G$5:$G$11,0),MATCH(Source_Data!D9276,Installed_Capacity!$H$4:$S$4,0))</f>
        <v>0.65047031017367873</v>
      </c>
    </row>
    <row r="9277" spans="1:13" x14ac:dyDescent="0.3">
      <c r="A9277" s="5">
        <v>42393</v>
      </c>
      <c r="B9277" s="5">
        <v>42391</v>
      </c>
      <c r="C9277" s="3">
        <v>2016</v>
      </c>
      <c r="D9277" s="3">
        <v>1</v>
      </c>
      <c r="E9277" s="3">
        <v>24</v>
      </c>
      <c r="F9277" s="3">
        <v>14</v>
      </c>
      <c r="G9277" s="3"/>
      <c r="H9277" s="4">
        <v>4523.0576199999996</v>
      </c>
      <c r="I9277" s="4">
        <v>598.12719000000004</v>
      </c>
      <c r="J9277" s="4">
        <v>21378</v>
      </c>
      <c r="K9277" s="4">
        <f t="shared" si="144"/>
        <v>26570</v>
      </c>
      <c r="L9277" s="2"/>
      <c r="M9277" s="14">
        <f>H9277/INDEX(Installed_Capacity!$H$5:$S$11,MATCH(Source_Data!C9277,Installed_Capacity!$G$5:$G$11,0),MATCH(Source_Data!D9277,Installed_Capacity!$H$4:$S$4,0))</f>
        <v>0.6850595341412179</v>
      </c>
    </row>
    <row r="9278" spans="1:13" x14ac:dyDescent="0.3">
      <c r="A9278" s="5">
        <v>42393</v>
      </c>
      <c r="B9278" s="5">
        <v>42391</v>
      </c>
      <c r="C9278" s="3">
        <v>2016</v>
      </c>
      <c r="D9278" s="3">
        <v>1</v>
      </c>
      <c r="E9278" s="3">
        <v>24</v>
      </c>
      <c r="F9278" s="3">
        <v>15</v>
      </c>
      <c r="G9278" s="3"/>
      <c r="H9278" s="4">
        <v>4169.8776099999995</v>
      </c>
      <c r="I9278" s="4">
        <v>577.27363000000003</v>
      </c>
      <c r="J9278" s="4">
        <v>21543</v>
      </c>
      <c r="K9278" s="4">
        <f t="shared" si="144"/>
        <v>26570</v>
      </c>
      <c r="L9278" s="2"/>
      <c r="M9278" s="14">
        <f>H9278/INDEX(Installed_Capacity!$H$5:$S$11,MATCH(Source_Data!C9278,Installed_Capacity!$G$5:$G$11,0),MATCH(Source_Data!D9278,Installed_Capacity!$H$4:$S$4,0))</f>
        <v>0.63156710635326707</v>
      </c>
    </row>
    <row r="9279" spans="1:13" x14ac:dyDescent="0.3">
      <c r="A9279" s="5">
        <v>42393</v>
      </c>
      <c r="B9279" s="5">
        <v>42391</v>
      </c>
      <c r="C9279" s="3">
        <v>2016</v>
      </c>
      <c r="D9279" s="3">
        <v>1</v>
      </c>
      <c r="E9279" s="3">
        <v>24</v>
      </c>
      <c r="F9279" s="3">
        <v>16</v>
      </c>
      <c r="G9279" s="3"/>
      <c r="H9279" s="4">
        <v>2602.0055200000002</v>
      </c>
      <c r="I9279" s="4">
        <v>575.99051999999995</v>
      </c>
      <c r="J9279" s="4">
        <v>21578</v>
      </c>
      <c r="K9279" s="4">
        <f t="shared" si="144"/>
        <v>26570</v>
      </c>
      <c r="L9279" s="2"/>
      <c r="M9279" s="14">
        <f>H9279/INDEX(Installed_Capacity!$H$5:$S$11,MATCH(Source_Data!C9279,Installed_Capacity!$G$5:$G$11,0),MATCH(Source_Data!D9279,Installed_Capacity!$H$4:$S$4,0))</f>
        <v>0.39409816082866478</v>
      </c>
    </row>
    <row r="9280" spans="1:13" x14ac:dyDescent="0.3">
      <c r="A9280" s="5">
        <v>42393</v>
      </c>
      <c r="B9280" s="5">
        <v>42391</v>
      </c>
      <c r="C9280" s="3">
        <v>2016</v>
      </c>
      <c r="D9280" s="3">
        <v>1</v>
      </c>
      <c r="E9280" s="3">
        <v>24</v>
      </c>
      <c r="F9280" s="3">
        <v>17</v>
      </c>
      <c r="G9280" s="3"/>
      <c r="H9280" s="4">
        <v>780.78886999999997</v>
      </c>
      <c r="I9280" s="4">
        <v>578.90272000000004</v>
      </c>
      <c r="J9280" s="4">
        <v>22446</v>
      </c>
      <c r="K9280" s="4">
        <f t="shared" si="144"/>
        <v>26570</v>
      </c>
      <c r="L9280" s="2"/>
      <c r="M9280" s="14">
        <f>H9280/INDEX(Installed_Capacity!$H$5:$S$11,MATCH(Source_Data!C9280,Installed_Capacity!$G$5:$G$11,0),MATCH(Source_Data!D9280,Installed_Capacity!$H$4:$S$4,0))</f>
        <v>0.11825780356626277</v>
      </c>
    </row>
    <row r="9281" spans="1:13" x14ac:dyDescent="0.3">
      <c r="A9281" s="5">
        <v>42393</v>
      </c>
      <c r="B9281" s="5">
        <v>42391</v>
      </c>
      <c r="C9281" s="3">
        <v>2016</v>
      </c>
      <c r="D9281" s="3">
        <v>1</v>
      </c>
      <c r="E9281" s="3">
        <v>24</v>
      </c>
      <c r="F9281" s="3">
        <v>18</v>
      </c>
      <c r="G9281" s="3"/>
      <c r="H9281" s="4">
        <v>7.7883899999999997</v>
      </c>
      <c r="I9281" s="4">
        <v>924.64585</v>
      </c>
      <c r="J9281" s="4">
        <v>25158</v>
      </c>
      <c r="K9281" s="4">
        <f t="shared" si="144"/>
        <v>26570</v>
      </c>
      <c r="L9281" s="2"/>
      <c r="M9281" s="14">
        <f>H9281/INDEX(Installed_Capacity!$H$5:$S$11,MATCH(Source_Data!C9281,Installed_Capacity!$G$5:$G$11,0),MATCH(Source_Data!D9281,Installed_Capacity!$H$4:$S$4,0))</f>
        <v>1.1796247745148381E-3</v>
      </c>
    </row>
    <row r="9282" spans="1:13" x14ac:dyDescent="0.3">
      <c r="A9282" s="5">
        <v>42393</v>
      </c>
      <c r="B9282" s="5">
        <v>42391</v>
      </c>
      <c r="C9282" s="3">
        <v>2016</v>
      </c>
      <c r="D9282" s="3">
        <v>1</v>
      </c>
      <c r="E9282" s="3">
        <v>24</v>
      </c>
      <c r="F9282" s="3">
        <v>19</v>
      </c>
      <c r="G9282" s="3"/>
      <c r="H9282" s="4">
        <v>0</v>
      </c>
      <c r="I9282" s="4">
        <v>1531.32348</v>
      </c>
      <c r="J9282" s="4">
        <v>26570</v>
      </c>
      <c r="K9282" s="4">
        <f t="shared" si="144"/>
        <v>26570</v>
      </c>
      <c r="L9282" s="2"/>
      <c r="M9282" s="14">
        <f>H9282/INDEX(Installed_Capacity!$H$5:$S$11,MATCH(Source_Data!C9282,Installed_Capacity!$G$5:$G$11,0),MATCH(Source_Data!D9282,Installed_Capacity!$H$4:$S$4,0))</f>
        <v>0</v>
      </c>
    </row>
    <row r="9283" spans="1:13" x14ac:dyDescent="0.3">
      <c r="A9283" s="5">
        <v>42393</v>
      </c>
      <c r="B9283" s="5">
        <v>42391</v>
      </c>
      <c r="C9283" s="3">
        <v>2016</v>
      </c>
      <c r="D9283" s="3">
        <v>1</v>
      </c>
      <c r="E9283" s="3">
        <v>24</v>
      </c>
      <c r="F9283" s="3">
        <v>20</v>
      </c>
      <c r="G9283" s="3"/>
      <c r="H9283" s="4">
        <v>0</v>
      </c>
      <c r="I9283" s="4">
        <v>1361.57728</v>
      </c>
      <c r="J9283" s="4">
        <v>26469</v>
      </c>
      <c r="K9283" s="4">
        <f t="shared" ref="K9283:K9346" si="145">_xlfn.MAXIFS($J:$J, $C:$C, C9283, $D:$D, D9283, $E:$E, E9283)</f>
        <v>26570</v>
      </c>
      <c r="L9283" s="2"/>
      <c r="M9283" s="14">
        <f>H9283/INDEX(Installed_Capacity!$H$5:$S$11,MATCH(Source_Data!C9283,Installed_Capacity!$G$5:$G$11,0),MATCH(Source_Data!D9283,Installed_Capacity!$H$4:$S$4,0))</f>
        <v>0</v>
      </c>
    </row>
    <row r="9284" spans="1:13" x14ac:dyDescent="0.3">
      <c r="A9284" s="5">
        <v>42393</v>
      </c>
      <c r="B9284" s="5">
        <v>42391</v>
      </c>
      <c r="C9284" s="3">
        <v>2016</v>
      </c>
      <c r="D9284" s="3">
        <v>1</v>
      </c>
      <c r="E9284" s="3">
        <v>24</v>
      </c>
      <c r="F9284" s="3">
        <v>21</v>
      </c>
      <c r="G9284" s="3"/>
      <c r="H9284" s="4">
        <v>0</v>
      </c>
      <c r="I9284" s="4">
        <v>1389.3944200000001</v>
      </c>
      <c r="J9284" s="4">
        <v>25864</v>
      </c>
      <c r="K9284" s="4">
        <f t="shared" si="145"/>
        <v>26570</v>
      </c>
      <c r="L9284" s="2"/>
      <c r="M9284" s="14">
        <f>H9284/INDEX(Installed_Capacity!$H$5:$S$11,MATCH(Source_Data!C9284,Installed_Capacity!$G$5:$G$11,0),MATCH(Source_Data!D9284,Installed_Capacity!$H$4:$S$4,0))</f>
        <v>0</v>
      </c>
    </row>
    <row r="9285" spans="1:13" x14ac:dyDescent="0.3">
      <c r="A9285" s="5">
        <v>42393</v>
      </c>
      <c r="B9285" s="5">
        <v>42391</v>
      </c>
      <c r="C9285" s="3">
        <v>2016</v>
      </c>
      <c r="D9285" s="3">
        <v>1</v>
      </c>
      <c r="E9285" s="3">
        <v>24</v>
      </c>
      <c r="F9285" s="3">
        <v>22</v>
      </c>
      <c r="G9285" s="3"/>
      <c r="H9285" s="4">
        <v>0</v>
      </c>
      <c r="I9285" s="4">
        <v>1118.9787699999999</v>
      </c>
      <c r="J9285" s="4">
        <v>24585</v>
      </c>
      <c r="K9285" s="4">
        <f t="shared" si="145"/>
        <v>26570</v>
      </c>
      <c r="L9285" s="2"/>
      <c r="M9285" s="14">
        <f>H9285/INDEX(Installed_Capacity!$H$5:$S$11,MATCH(Source_Data!C9285,Installed_Capacity!$G$5:$G$11,0),MATCH(Source_Data!D9285,Installed_Capacity!$H$4:$S$4,0))</f>
        <v>0</v>
      </c>
    </row>
    <row r="9286" spans="1:13" x14ac:dyDescent="0.3">
      <c r="A9286" s="5">
        <v>42393</v>
      </c>
      <c r="B9286" s="5">
        <v>42391</v>
      </c>
      <c r="C9286" s="3">
        <v>2016</v>
      </c>
      <c r="D9286" s="3">
        <v>1</v>
      </c>
      <c r="E9286" s="3">
        <v>24</v>
      </c>
      <c r="F9286" s="3">
        <v>23</v>
      </c>
      <c r="G9286" s="3"/>
      <c r="H9286" s="4">
        <v>0</v>
      </c>
      <c r="I9286" s="4">
        <v>1313.7955099999999</v>
      </c>
      <c r="J9286" s="4">
        <v>22860</v>
      </c>
      <c r="K9286" s="4">
        <f t="shared" si="145"/>
        <v>26570</v>
      </c>
      <c r="L9286" s="2"/>
      <c r="M9286" s="14">
        <f>H9286/INDEX(Installed_Capacity!$H$5:$S$11,MATCH(Source_Data!C9286,Installed_Capacity!$G$5:$G$11,0),MATCH(Source_Data!D9286,Installed_Capacity!$H$4:$S$4,0))</f>
        <v>0</v>
      </c>
    </row>
    <row r="9287" spans="1:13" x14ac:dyDescent="0.3">
      <c r="A9287" s="5">
        <v>42393</v>
      </c>
      <c r="B9287" s="5">
        <v>42391</v>
      </c>
      <c r="C9287" s="3">
        <v>2016</v>
      </c>
      <c r="D9287" s="3">
        <v>1</v>
      </c>
      <c r="E9287" s="3">
        <v>24</v>
      </c>
      <c r="F9287" s="3">
        <v>24</v>
      </c>
      <c r="G9287" s="3"/>
      <c r="H9287" s="4">
        <v>0</v>
      </c>
      <c r="I9287" s="4">
        <v>1371.39372</v>
      </c>
      <c r="J9287" s="4">
        <v>21400</v>
      </c>
      <c r="K9287" s="4">
        <f t="shared" si="145"/>
        <v>26570</v>
      </c>
      <c r="L9287" s="2"/>
      <c r="M9287" s="14">
        <f>H9287/INDEX(Installed_Capacity!$H$5:$S$11,MATCH(Source_Data!C9287,Installed_Capacity!$G$5:$G$11,0),MATCH(Source_Data!D9287,Installed_Capacity!$H$4:$S$4,0))</f>
        <v>0</v>
      </c>
    </row>
    <row r="9288" spans="1:13" x14ac:dyDescent="0.3">
      <c r="A9288" s="5">
        <v>42394</v>
      </c>
      <c r="B9288" s="5">
        <v>42391</v>
      </c>
      <c r="C9288" s="3">
        <v>2016</v>
      </c>
      <c r="D9288" s="3">
        <v>1</v>
      </c>
      <c r="E9288" s="3">
        <v>25</v>
      </c>
      <c r="F9288" s="3">
        <v>1</v>
      </c>
      <c r="G9288" s="3"/>
      <c r="H9288" s="4">
        <v>0</v>
      </c>
      <c r="I9288" s="4">
        <v>1054.8896</v>
      </c>
      <c r="J9288" s="4">
        <v>20252</v>
      </c>
      <c r="K9288" s="4">
        <f t="shared" si="145"/>
        <v>29266</v>
      </c>
      <c r="L9288" s="2"/>
      <c r="M9288" s="14">
        <f>H9288/INDEX(Installed_Capacity!$H$5:$S$11,MATCH(Source_Data!C9288,Installed_Capacity!$G$5:$G$11,0),MATCH(Source_Data!D9288,Installed_Capacity!$H$4:$S$4,0))</f>
        <v>0</v>
      </c>
    </row>
    <row r="9289" spans="1:13" x14ac:dyDescent="0.3">
      <c r="A9289" s="5">
        <v>42394</v>
      </c>
      <c r="B9289" s="5">
        <v>42391</v>
      </c>
      <c r="C9289" s="3">
        <v>2016</v>
      </c>
      <c r="D9289" s="3">
        <v>1</v>
      </c>
      <c r="E9289" s="3">
        <v>25</v>
      </c>
      <c r="F9289" s="3">
        <v>2</v>
      </c>
      <c r="G9289" s="3"/>
      <c r="H9289" s="4">
        <v>0</v>
      </c>
      <c r="I9289" s="4">
        <v>971.94979000000001</v>
      </c>
      <c r="J9289" s="4">
        <v>19590</v>
      </c>
      <c r="K9289" s="4">
        <f t="shared" si="145"/>
        <v>29266</v>
      </c>
      <c r="L9289" s="2"/>
      <c r="M9289" s="14">
        <f>H9289/INDEX(Installed_Capacity!$H$5:$S$11,MATCH(Source_Data!C9289,Installed_Capacity!$G$5:$G$11,0),MATCH(Source_Data!D9289,Installed_Capacity!$H$4:$S$4,0))</f>
        <v>0</v>
      </c>
    </row>
    <row r="9290" spans="1:13" x14ac:dyDescent="0.3">
      <c r="A9290" s="5">
        <v>42394</v>
      </c>
      <c r="B9290" s="5">
        <v>42392</v>
      </c>
      <c r="C9290" s="3">
        <v>2016</v>
      </c>
      <c r="D9290" s="3">
        <v>1</v>
      </c>
      <c r="E9290" s="3">
        <v>25</v>
      </c>
      <c r="F9290" s="3">
        <v>3</v>
      </c>
      <c r="G9290" s="3"/>
      <c r="H9290" s="4">
        <v>0</v>
      </c>
      <c r="I9290" s="4">
        <v>1121.61573</v>
      </c>
      <c r="J9290" s="4">
        <v>19273</v>
      </c>
      <c r="K9290" s="4">
        <f t="shared" si="145"/>
        <v>29266</v>
      </c>
      <c r="L9290" s="2"/>
      <c r="M9290" s="14">
        <f>H9290/INDEX(Installed_Capacity!$H$5:$S$11,MATCH(Source_Data!C9290,Installed_Capacity!$G$5:$G$11,0),MATCH(Source_Data!D9290,Installed_Capacity!$H$4:$S$4,0))</f>
        <v>0</v>
      </c>
    </row>
    <row r="9291" spans="1:13" x14ac:dyDescent="0.3">
      <c r="A9291" s="5">
        <v>42394</v>
      </c>
      <c r="B9291" s="5">
        <v>42392</v>
      </c>
      <c r="C9291" s="3">
        <v>2016</v>
      </c>
      <c r="D9291" s="3">
        <v>1</v>
      </c>
      <c r="E9291" s="3">
        <v>25</v>
      </c>
      <c r="F9291" s="3">
        <v>4</v>
      </c>
      <c r="G9291" s="3"/>
      <c r="H9291" s="4">
        <v>0</v>
      </c>
      <c r="I9291" s="4">
        <v>822.31781999999998</v>
      </c>
      <c r="J9291" s="4">
        <v>19434</v>
      </c>
      <c r="K9291" s="4">
        <f t="shared" si="145"/>
        <v>29266</v>
      </c>
      <c r="L9291" s="2"/>
      <c r="M9291" s="14">
        <f>H9291/INDEX(Installed_Capacity!$H$5:$S$11,MATCH(Source_Data!C9291,Installed_Capacity!$G$5:$G$11,0),MATCH(Source_Data!D9291,Installed_Capacity!$H$4:$S$4,0))</f>
        <v>0</v>
      </c>
    </row>
    <row r="9292" spans="1:13" x14ac:dyDescent="0.3">
      <c r="A9292" s="5">
        <v>42394</v>
      </c>
      <c r="B9292" s="5">
        <v>42392</v>
      </c>
      <c r="C9292" s="3">
        <v>2016</v>
      </c>
      <c r="D9292" s="3">
        <v>1</v>
      </c>
      <c r="E9292" s="3">
        <v>25</v>
      </c>
      <c r="F9292" s="3">
        <v>5</v>
      </c>
      <c r="G9292" s="3"/>
      <c r="H9292" s="4">
        <v>0</v>
      </c>
      <c r="I9292" s="4">
        <v>701.11923999999999</v>
      </c>
      <c r="J9292" s="4">
        <v>20102</v>
      </c>
      <c r="K9292" s="4">
        <f t="shared" si="145"/>
        <v>29266</v>
      </c>
      <c r="L9292" s="2"/>
      <c r="M9292" s="14">
        <f>H9292/INDEX(Installed_Capacity!$H$5:$S$11,MATCH(Source_Data!C9292,Installed_Capacity!$G$5:$G$11,0),MATCH(Source_Data!D9292,Installed_Capacity!$H$4:$S$4,0))</f>
        <v>0</v>
      </c>
    </row>
    <row r="9293" spans="1:13" x14ac:dyDescent="0.3">
      <c r="A9293" s="5">
        <v>42394</v>
      </c>
      <c r="B9293" s="5">
        <v>42392</v>
      </c>
      <c r="C9293" s="3">
        <v>2016</v>
      </c>
      <c r="D9293" s="3">
        <v>1</v>
      </c>
      <c r="E9293" s="3">
        <v>25</v>
      </c>
      <c r="F9293" s="3">
        <v>6</v>
      </c>
      <c r="G9293" s="3"/>
      <c r="H9293" s="4">
        <v>0</v>
      </c>
      <c r="I9293" s="4">
        <v>559.78035</v>
      </c>
      <c r="J9293" s="4">
        <v>21915</v>
      </c>
      <c r="K9293" s="4">
        <f t="shared" si="145"/>
        <v>29266</v>
      </c>
      <c r="L9293" s="2"/>
      <c r="M9293" s="14">
        <f>H9293/INDEX(Installed_Capacity!$H$5:$S$11,MATCH(Source_Data!C9293,Installed_Capacity!$G$5:$G$11,0),MATCH(Source_Data!D9293,Installed_Capacity!$H$4:$S$4,0))</f>
        <v>0</v>
      </c>
    </row>
    <row r="9294" spans="1:13" x14ac:dyDescent="0.3">
      <c r="A9294" s="5">
        <v>42394</v>
      </c>
      <c r="B9294" s="5">
        <v>42392</v>
      </c>
      <c r="C9294" s="3">
        <v>2016</v>
      </c>
      <c r="D9294" s="3">
        <v>1</v>
      </c>
      <c r="E9294" s="3">
        <v>25</v>
      </c>
      <c r="F9294" s="3">
        <v>7</v>
      </c>
      <c r="G9294" s="3"/>
      <c r="H9294" s="4">
        <v>0</v>
      </c>
      <c r="I9294" s="4">
        <v>263.16014000000001</v>
      </c>
      <c r="J9294" s="4">
        <v>24652</v>
      </c>
      <c r="K9294" s="4">
        <f t="shared" si="145"/>
        <v>29266</v>
      </c>
      <c r="L9294" s="2"/>
      <c r="M9294" s="14">
        <f>H9294/INDEX(Installed_Capacity!$H$5:$S$11,MATCH(Source_Data!C9294,Installed_Capacity!$G$5:$G$11,0),MATCH(Source_Data!D9294,Installed_Capacity!$H$4:$S$4,0))</f>
        <v>0</v>
      </c>
    </row>
    <row r="9295" spans="1:13" x14ac:dyDescent="0.3">
      <c r="A9295" s="5">
        <v>42394</v>
      </c>
      <c r="B9295" s="5">
        <v>42392</v>
      </c>
      <c r="C9295" s="3">
        <v>2016</v>
      </c>
      <c r="D9295" s="3">
        <v>1</v>
      </c>
      <c r="E9295" s="3">
        <v>25</v>
      </c>
      <c r="F9295" s="3">
        <v>8</v>
      </c>
      <c r="G9295" s="3"/>
      <c r="H9295" s="4">
        <v>650.62829999999997</v>
      </c>
      <c r="I9295" s="4">
        <v>86.131200000000007</v>
      </c>
      <c r="J9295" s="4">
        <v>26304</v>
      </c>
      <c r="K9295" s="4">
        <f t="shared" si="145"/>
        <v>29266</v>
      </c>
      <c r="L9295" s="2"/>
      <c r="M9295" s="14">
        <f>H9295/INDEX(Installed_Capacity!$H$5:$S$11,MATCH(Source_Data!C9295,Installed_Capacity!$G$5:$G$11,0),MATCH(Source_Data!D9295,Installed_Capacity!$H$4:$S$4,0))</f>
        <v>9.8543763432554415E-2</v>
      </c>
    </row>
    <row r="9296" spans="1:13" x14ac:dyDescent="0.3">
      <c r="A9296" s="5">
        <v>42394</v>
      </c>
      <c r="B9296" s="5">
        <v>42392</v>
      </c>
      <c r="C9296" s="3">
        <v>2016</v>
      </c>
      <c r="D9296" s="3">
        <v>1</v>
      </c>
      <c r="E9296" s="3">
        <v>25</v>
      </c>
      <c r="F9296" s="3">
        <v>9</v>
      </c>
      <c r="G9296" s="3"/>
      <c r="H9296" s="4">
        <v>2712.5003700000002</v>
      </c>
      <c r="I9296" s="4">
        <v>55.695500000000003</v>
      </c>
      <c r="J9296" s="4">
        <v>26122</v>
      </c>
      <c r="K9296" s="4">
        <f t="shared" si="145"/>
        <v>29266</v>
      </c>
      <c r="L9296" s="2"/>
      <c r="M9296" s="14">
        <f>H9296/INDEX(Installed_Capacity!$H$5:$S$11,MATCH(Source_Data!C9296,Installed_Capacity!$G$5:$G$11,0),MATCH(Source_Data!D9296,Installed_Capacity!$H$4:$S$4,0))</f>
        <v>0.41083364306777975</v>
      </c>
    </row>
    <row r="9297" spans="1:13" x14ac:dyDescent="0.3">
      <c r="A9297" s="5">
        <v>42394</v>
      </c>
      <c r="B9297" s="5">
        <v>42392</v>
      </c>
      <c r="C9297" s="3">
        <v>2016</v>
      </c>
      <c r="D9297" s="3">
        <v>1</v>
      </c>
      <c r="E9297" s="3">
        <v>25</v>
      </c>
      <c r="F9297" s="3">
        <v>10</v>
      </c>
      <c r="G9297" s="3"/>
      <c r="H9297" s="4">
        <v>4310.9399400000002</v>
      </c>
      <c r="I9297" s="4">
        <v>107.40575</v>
      </c>
      <c r="J9297" s="4">
        <v>25713</v>
      </c>
      <c r="K9297" s="4">
        <f t="shared" si="145"/>
        <v>29266</v>
      </c>
      <c r="L9297" s="2"/>
      <c r="M9297" s="14">
        <f>H9297/INDEX(Installed_Capacity!$H$5:$S$11,MATCH(Source_Data!C9297,Installed_Capacity!$G$5:$G$11,0),MATCH(Source_Data!D9297,Installed_Capacity!$H$4:$S$4,0))</f>
        <v>0.6529323203729539</v>
      </c>
    </row>
    <row r="9298" spans="1:13" x14ac:dyDescent="0.3">
      <c r="A9298" s="5">
        <v>42394</v>
      </c>
      <c r="B9298" s="5">
        <v>42392</v>
      </c>
      <c r="C9298" s="3">
        <v>2016</v>
      </c>
      <c r="D9298" s="3">
        <v>1</v>
      </c>
      <c r="E9298" s="3">
        <v>25</v>
      </c>
      <c r="F9298" s="3">
        <v>11</v>
      </c>
      <c r="G9298" s="3"/>
      <c r="H9298" s="4">
        <v>4836.3462300000001</v>
      </c>
      <c r="I9298" s="4">
        <v>124.6416</v>
      </c>
      <c r="J9298" s="4">
        <v>25295</v>
      </c>
      <c r="K9298" s="4">
        <f t="shared" si="145"/>
        <v>29266</v>
      </c>
      <c r="L9298" s="2"/>
      <c r="M9298" s="14">
        <f>H9298/INDEX(Installed_Capacity!$H$5:$S$11,MATCH(Source_Data!C9298,Installed_Capacity!$G$5:$G$11,0),MATCH(Source_Data!D9298,Installed_Capacity!$H$4:$S$4,0))</f>
        <v>0.73251003494168088</v>
      </c>
    </row>
    <row r="9299" spans="1:13" x14ac:dyDescent="0.3">
      <c r="A9299" s="5">
        <v>42394</v>
      </c>
      <c r="B9299" s="5">
        <v>42392</v>
      </c>
      <c r="C9299" s="3">
        <v>2016</v>
      </c>
      <c r="D9299" s="3">
        <v>1</v>
      </c>
      <c r="E9299" s="3">
        <v>25</v>
      </c>
      <c r="F9299" s="3">
        <v>12</v>
      </c>
      <c r="G9299" s="3"/>
      <c r="H9299" s="4">
        <v>4898.0555100000001</v>
      </c>
      <c r="I9299" s="4">
        <v>182.11653000000001</v>
      </c>
      <c r="J9299" s="4">
        <v>25002</v>
      </c>
      <c r="K9299" s="4">
        <f t="shared" si="145"/>
        <v>29266</v>
      </c>
      <c r="L9299" s="2"/>
      <c r="M9299" s="14">
        <f>H9299/INDEX(Installed_Capacity!$H$5:$S$11,MATCH(Source_Data!C9299,Installed_Capacity!$G$5:$G$11,0),MATCH(Source_Data!D9299,Installed_Capacity!$H$4:$S$4,0))</f>
        <v>0.74185648465792164</v>
      </c>
    </row>
    <row r="9300" spans="1:13" x14ac:dyDescent="0.3">
      <c r="A9300" s="5">
        <v>42394</v>
      </c>
      <c r="B9300" s="5">
        <v>42392</v>
      </c>
      <c r="C9300" s="3">
        <v>2016</v>
      </c>
      <c r="D9300" s="3">
        <v>1</v>
      </c>
      <c r="E9300" s="3">
        <v>25</v>
      </c>
      <c r="F9300" s="3">
        <v>13</v>
      </c>
      <c r="G9300" s="3"/>
      <c r="H9300" s="4">
        <v>4832.4323800000002</v>
      </c>
      <c r="I9300" s="4">
        <v>206.52405999999999</v>
      </c>
      <c r="J9300" s="4">
        <v>24810</v>
      </c>
      <c r="K9300" s="4">
        <f t="shared" si="145"/>
        <v>29266</v>
      </c>
      <c r="L9300" s="2"/>
      <c r="M9300" s="14">
        <f>H9300/INDEX(Installed_Capacity!$H$5:$S$11,MATCH(Source_Data!C9300,Installed_Capacity!$G$5:$G$11,0),MATCH(Source_Data!D9300,Installed_Capacity!$H$4:$S$4,0))</f>
        <v>0.73191724562017346</v>
      </c>
    </row>
    <row r="9301" spans="1:13" x14ac:dyDescent="0.3">
      <c r="A9301" s="5">
        <v>42394</v>
      </c>
      <c r="B9301" s="5">
        <v>42392</v>
      </c>
      <c r="C9301" s="3">
        <v>2016</v>
      </c>
      <c r="D9301" s="3">
        <v>1</v>
      </c>
      <c r="E9301" s="3">
        <v>25</v>
      </c>
      <c r="F9301" s="3">
        <v>14</v>
      </c>
      <c r="G9301" s="3"/>
      <c r="H9301" s="4">
        <v>4616.2169999999996</v>
      </c>
      <c r="I9301" s="4">
        <v>140.69891999999999</v>
      </c>
      <c r="J9301" s="4">
        <v>24733</v>
      </c>
      <c r="K9301" s="4">
        <f t="shared" si="145"/>
        <v>29266</v>
      </c>
      <c r="L9301" s="2"/>
      <c r="M9301" s="14">
        <f>H9301/INDEX(Installed_Capacity!$H$5:$S$11,MATCH(Source_Data!C9301,Installed_Capacity!$G$5:$G$11,0),MATCH(Source_Data!D9301,Installed_Capacity!$H$4:$S$4,0))</f>
        <v>0.6991693967221162</v>
      </c>
    </row>
    <row r="9302" spans="1:13" x14ac:dyDescent="0.3">
      <c r="A9302" s="5">
        <v>42394</v>
      </c>
      <c r="B9302" s="5">
        <v>42392</v>
      </c>
      <c r="C9302" s="3">
        <v>2016</v>
      </c>
      <c r="D9302" s="3">
        <v>1</v>
      </c>
      <c r="E9302" s="3">
        <v>25</v>
      </c>
      <c r="F9302" s="3">
        <v>15</v>
      </c>
      <c r="G9302" s="3"/>
      <c r="H9302" s="4">
        <v>3851.8140899999999</v>
      </c>
      <c r="I9302" s="4">
        <v>108.50931</v>
      </c>
      <c r="J9302" s="4">
        <v>24732</v>
      </c>
      <c r="K9302" s="4">
        <f t="shared" si="145"/>
        <v>29266</v>
      </c>
      <c r="L9302" s="2"/>
      <c r="M9302" s="14">
        <f>H9302/INDEX(Installed_Capacity!$H$5:$S$11,MATCH(Source_Data!C9302,Installed_Capacity!$G$5:$G$11,0),MATCH(Source_Data!D9302,Installed_Capacity!$H$4:$S$4,0))</f>
        <v>0.58339340061159317</v>
      </c>
    </row>
    <row r="9303" spans="1:13" x14ac:dyDescent="0.3">
      <c r="A9303" s="5">
        <v>42394</v>
      </c>
      <c r="B9303" s="5">
        <v>42392</v>
      </c>
      <c r="C9303" s="3">
        <v>2016</v>
      </c>
      <c r="D9303" s="3">
        <v>1</v>
      </c>
      <c r="E9303" s="3">
        <v>25</v>
      </c>
      <c r="F9303" s="3">
        <v>16</v>
      </c>
      <c r="G9303" s="3"/>
      <c r="H9303" s="4">
        <v>2571.0385900000001</v>
      </c>
      <c r="I9303" s="4">
        <v>70.711650000000006</v>
      </c>
      <c r="J9303" s="4">
        <v>24987</v>
      </c>
      <c r="K9303" s="4">
        <f t="shared" si="145"/>
        <v>29266</v>
      </c>
      <c r="L9303" s="2"/>
      <c r="M9303" s="14">
        <f>H9303/INDEX(Installed_Capacity!$H$5:$S$11,MATCH(Source_Data!C9303,Installed_Capacity!$G$5:$G$11,0),MATCH(Source_Data!D9303,Installed_Capacity!$H$4:$S$4,0))</f>
        <v>0.38940792859598677</v>
      </c>
    </row>
    <row r="9304" spans="1:13" x14ac:dyDescent="0.3">
      <c r="A9304" s="5">
        <v>42394</v>
      </c>
      <c r="B9304" s="5">
        <v>42392</v>
      </c>
      <c r="C9304" s="3">
        <v>2016</v>
      </c>
      <c r="D9304" s="3">
        <v>1</v>
      </c>
      <c r="E9304" s="3">
        <v>25</v>
      </c>
      <c r="F9304" s="3">
        <v>17</v>
      </c>
      <c r="G9304" s="3"/>
      <c r="H9304" s="4">
        <v>815.13095999999996</v>
      </c>
      <c r="I9304" s="4">
        <v>82.755409999999998</v>
      </c>
      <c r="J9304" s="4">
        <v>25743</v>
      </c>
      <c r="K9304" s="4">
        <f t="shared" si="145"/>
        <v>29266</v>
      </c>
      <c r="L9304" s="2"/>
      <c r="M9304" s="14">
        <f>H9304/INDEX(Installed_Capacity!$H$5:$S$11,MATCH(Source_Data!C9304,Installed_Capacity!$G$5:$G$11,0),MATCH(Source_Data!D9304,Installed_Capacity!$H$4:$S$4,0))</f>
        <v>0.12345923546330673</v>
      </c>
    </row>
    <row r="9305" spans="1:13" x14ac:dyDescent="0.3">
      <c r="A9305" s="5">
        <v>42394</v>
      </c>
      <c r="B9305" s="5">
        <v>42392</v>
      </c>
      <c r="C9305" s="3">
        <v>2016</v>
      </c>
      <c r="D9305" s="3">
        <v>1</v>
      </c>
      <c r="E9305" s="3">
        <v>25</v>
      </c>
      <c r="F9305" s="3">
        <v>18</v>
      </c>
      <c r="G9305" s="3"/>
      <c r="H9305" s="4">
        <v>1.7720499999999999</v>
      </c>
      <c r="I9305" s="4">
        <v>144.70829000000001</v>
      </c>
      <c r="J9305" s="4">
        <v>27963</v>
      </c>
      <c r="K9305" s="4">
        <f t="shared" si="145"/>
        <v>29266</v>
      </c>
      <c r="L9305" s="2"/>
      <c r="M9305" s="14">
        <f>H9305/INDEX(Installed_Capacity!$H$5:$S$11,MATCH(Source_Data!C9305,Installed_Capacity!$G$5:$G$11,0),MATCH(Source_Data!D9305,Installed_Capacity!$H$4:$S$4,0))</f>
        <v>2.6839360659635931E-4</v>
      </c>
    </row>
    <row r="9306" spans="1:13" x14ac:dyDescent="0.3">
      <c r="A9306" s="5">
        <v>42394</v>
      </c>
      <c r="B9306" s="5">
        <v>42392</v>
      </c>
      <c r="C9306" s="3">
        <v>2016</v>
      </c>
      <c r="D9306" s="3">
        <v>1</v>
      </c>
      <c r="E9306" s="3">
        <v>25</v>
      </c>
      <c r="F9306" s="3">
        <v>19</v>
      </c>
      <c r="G9306" s="3"/>
      <c r="H9306" s="4">
        <v>0</v>
      </c>
      <c r="I9306" s="4">
        <v>145.29696999999999</v>
      </c>
      <c r="J9306" s="4">
        <v>29266</v>
      </c>
      <c r="K9306" s="4">
        <f t="shared" si="145"/>
        <v>29266</v>
      </c>
      <c r="L9306" s="2"/>
      <c r="M9306" s="14">
        <f>H9306/INDEX(Installed_Capacity!$H$5:$S$11,MATCH(Source_Data!C9306,Installed_Capacity!$G$5:$G$11,0),MATCH(Source_Data!D9306,Installed_Capacity!$H$4:$S$4,0))</f>
        <v>0</v>
      </c>
    </row>
    <row r="9307" spans="1:13" x14ac:dyDescent="0.3">
      <c r="A9307" s="5">
        <v>42394</v>
      </c>
      <c r="B9307" s="5">
        <v>42392</v>
      </c>
      <c r="C9307" s="3">
        <v>2016</v>
      </c>
      <c r="D9307" s="3">
        <v>1</v>
      </c>
      <c r="E9307" s="3">
        <v>25</v>
      </c>
      <c r="F9307" s="3">
        <v>20</v>
      </c>
      <c r="G9307" s="3"/>
      <c r="H9307" s="4">
        <v>0</v>
      </c>
      <c r="I9307" s="4">
        <v>117.18405</v>
      </c>
      <c r="J9307" s="4">
        <v>28821</v>
      </c>
      <c r="K9307" s="4">
        <f t="shared" si="145"/>
        <v>29266</v>
      </c>
      <c r="L9307" s="2"/>
      <c r="M9307" s="14">
        <f>H9307/INDEX(Installed_Capacity!$H$5:$S$11,MATCH(Source_Data!C9307,Installed_Capacity!$G$5:$G$11,0),MATCH(Source_Data!D9307,Installed_Capacity!$H$4:$S$4,0))</f>
        <v>0</v>
      </c>
    </row>
    <row r="9308" spans="1:13" x14ac:dyDescent="0.3">
      <c r="A9308" s="5">
        <v>42394</v>
      </c>
      <c r="B9308" s="5">
        <v>42392</v>
      </c>
      <c r="C9308" s="3">
        <v>2016</v>
      </c>
      <c r="D9308" s="3">
        <v>1</v>
      </c>
      <c r="E9308" s="3">
        <v>25</v>
      </c>
      <c r="F9308" s="3">
        <v>21</v>
      </c>
      <c r="G9308" s="3"/>
      <c r="H9308" s="4">
        <v>0</v>
      </c>
      <c r="I9308" s="4">
        <v>105.14882</v>
      </c>
      <c r="J9308" s="4">
        <v>28037</v>
      </c>
      <c r="K9308" s="4">
        <f t="shared" si="145"/>
        <v>29266</v>
      </c>
      <c r="L9308" s="2"/>
      <c r="M9308" s="14">
        <f>H9308/INDEX(Installed_Capacity!$H$5:$S$11,MATCH(Source_Data!C9308,Installed_Capacity!$G$5:$G$11,0),MATCH(Source_Data!D9308,Installed_Capacity!$H$4:$S$4,0))</f>
        <v>0</v>
      </c>
    </row>
    <row r="9309" spans="1:13" x14ac:dyDescent="0.3">
      <c r="A9309" s="5">
        <v>42394</v>
      </c>
      <c r="B9309" s="5">
        <v>42392</v>
      </c>
      <c r="C9309" s="3">
        <v>2016</v>
      </c>
      <c r="D9309" s="3">
        <v>1</v>
      </c>
      <c r="E9309" s="3">
        <v>25</v>
      </c>
      <c r="F9309" s="3">
        <v>22</v>
      </c>
      <c r="G9309" s="3"/>
      <c r="H9309" s="4">
        <v>0</v>
      </c>
      <c r="I9309" s="4">
        <v>112.89073999999999</v>
      </c>
      <c r="J9309" s="4">
        <v>26555</v>
      </c>
      <c r="K9309" s="4">
        <f t="shared" si="145"/>
        <v>29266</v>
      </c>
      <c r="L9309" s="2"/>
      <c r="M9309" s="14">
        <f>H9309/INDEX(Installed_Capacity!$H$5:$S$11,MATCH(Source_Data!C9309,Installed_Capacity!$G$5:$G$11,0),MATCH(Source_Data!D9309,Installed_Capacity!$H$4:$S$4,0))</f>
        <v>0</v>
      </c>
    </row>
    <row r="9310" spans="1:13" x14ac:dyDescent="0.3">
      <c r="A9310" s="5">
        <v>42394</v>
      </c>
      <c r="B9310" s="5">
        <v>42392</v>
      </c>
      <c r="C9310" s="3">
        <v>2016</v>
      </c>
      <c r="D9310" s="3">
        <v>1</v>
      </c>
      <c r="E9310" s="3">
        <v>25</v>
      </c>
      <c r="F9310" s="3">
        <v>23</v>
      </c>
      <c r="G9310" s="3"/>
      <c r="H9310" s="4">
        <v>0</v>
      </c>
      <c r="I9310" s="4">
        <v>140.01458</v>
      </c>
      <c r="J9310" s="4">
        <v>24499</v>
      </c>
      <c r="K9310" s="4">
        <f t="shared" si="145"/>
        <v>29266</v>
      </c>
      <c r="L9310" s="2"/>
      <c r="M9310" s="14">
        <f>H9310/INDEX(Installed_Capacity!$H$5:$S$11,MATCH(Source_Data!C9310,Installed_Capacity!$G$5:$G$11,0),MATCH(Source_Data!D9310,Installed_Capacity!$H$4:$S$4,0))</f>
        <v>0</v>
      </c>
    </row>
    <row r="9311" spans="1:13" x14ac:dyDescent="0.3">
      <c r="A9311" s="5">
        <v>42394</v>
      </c>
      <c r="B9311" s="5">
        <v>42392</v>
      </c>
      <c r="C9311" s="3">
        <v>2016</v>
      </c>
      <c r="D9311" s="3">
        <v>1</v>
      </c>
      <c r="E9311" s="3">
        <v>25</v>
      </c>
      <c r="F9311" s="3">
        <v>24</v>
      </c>
      <c r="G9311" s="3"/>
      <c r="H9311" s="4">
        <v>0</v>
      </c>
      <c r="I9311" s="4">
        <v>104.04728</v>
      </c>
      <c r="J9311" s="4">
        <v>22510</v>
      </c>
      <c r="K9311" s="4">
        <f t="shared" si="145"/>
        <v>29266</v>
      </c>
      <c r="L9311" s="2"/>
      <c r="M9311" s="14">
        <f>H9311/INDEX(Installed_Capacity!$H$5:$S$11,MATCH(Source_Data!C9311,Installed_Capacity!$G$5:$G$11,0),MATCH(Source_Data!D9311,Installed_Capacity!$H$4:$S$4,0))</f>
        <v>0</v>
      </c>
    </row>
    <row r="9312" spans="1:13" x14ac:dyDescent="0.3">
      <c r="A9312" s="5">
        <v>42395</v>
      </c>
      <c r="B9312" s="5">
        <v>42392</v>
      </c>
      <c r="C9312" s="3">
        <v>2016</v>
      </c>
      <c r="D9312" s="3">
        <v>1</v>
      </c>
      <c r="E9312" s="3">
        <v>26</v>
      </c>
      <c r="F9312" s="3">
        <v>1</v>
      </c>
      <c r="G9312" s="3"/>
      <c r="H9312" s="4">
        <v>0</v>
      </c>
      <c r="I9312" s="4">
        <v>139.43243000000001</v>
      </c>
      <c r="J9312" s="4">
        <v>21129</v>
      </c>
      <c r="K9312" s="4">
        <f t="shared" si="145"/>
        <v>29138</v>
      </c>
      <c r="L9312" s="2"/>
      <c r="M9312" s="14">
        <f>H9312/INDEX(Installed_Capacity!$H$5:$S$11,MATCH(Source_Data!C9312,Installed_Capacity!$G$5:$G$11,0),MATCH(Source_Data!D9312,Installed_Capacity!$H$4:$S$4,0))</f>
        <v>0</v>
      </c>
    </row>
    <row r="9313" spans="1:13" x14ac:dyDescent="0.3">
      <c r="A9313" s="5">
        <v>42395</v>
      </c>
      <c r="B9313" s="5">
        <v>42392</v>
      </c>
      <c r="C9313" s="3">
        <v>2016</v>
      </c>
      <c r="D9313" s="3">
        <v>1</v>
      </c>
      <c r="E9313" s="3">
        <v>26</v>
      </c>
      <c r="F9313" s="3">
        <v>2</v>
      </c>
      <c r="G9313" s="3"/>
      <c r="H9313" s="4">
        <v>0</v>
      </c>
      <c r="I9313" s="4">
        <v>160.13602</v>
      </c>
      <c r="J9313" s="4">
        <v>20262</v>
      </c>
      <c r="K9313" s="4">
        <f t="shared" si="145"/>
        <v>29138</v>
      </c>
      <c r="L9313" s="2"/>
      <c r="M9313" s="14">
        <f>H9313/INDEX(Installed_Capacity!$H$5:$S$11,MATCH(Source_Data!C9313,Installed_Capacity!$G$5:$G$11,0),MATCH(Source_Data!D9313,Installed_Capacity!$H$4:$S$4,0))</f>
        <v>0</v>
      </c>
    </row>
    <row r="9314" spans="1:13" x14ac:dyDescent="0.3">
      <c r="A9314" s="5">
        <v>42395</v>
      </c>
      <c r="B9314" s="5">
        <v>42393</v>
      </c>
      <c r="C9314" s="3">
        <v>2016</v>
      </c>
      <c r="D9314" s="3">
        <v>1</v>
      </c>
      <c r="E9314" s="3">
        <v>26</v>
      </c>
      <c r="F9314" s="3">
        <v>3</v>
      </c>
      <c r="G9314" s="3"/>
      <c r="H9314" s="4">
        <v>0</v>
      </c>
      <c r="I9314" s="4">
        <v>178.06285</v>
      </c>
      <c r="J9314" s="4">
        <v>19793</v>
      </c>
      <c r="K9314" s="4">
        <f t="shared" si="145"/>
        <v>29138</v>
      </c>
      <c r="L9314" s="2"/>
      <c r="M9314" s="14">
        <f>H9314/INDEX(Installed_Capacity!$H$5:$S$11,MATCH(Source_Data!C9314,Installed_Capacity!$G$5:$G$11,0),MATCH(Source_Data!D9314,Installed_Capacity!$H$4:$S$4,0))</f>
        <v>0</v>
      </c>
    </row>
    <row r="9315" spans="1:13" x14ac:dyDescent="0.3">
      <c r="A9315" s="5">
        <v>42395</v>
      </c>
      <c r="B9315" s="5">
        <v>42393</v>
      </c>
      <c r="C9315" s="3">
        <v>2016</v>
      </c>
      <c r="D9315" s="3">
        <v>1</v>
      </c>
      <c r="E9315" s="3">
        <v>26</v>
      </c>
      <c r="F9315" s="3">
        <v>4</v>
      </c>
      <c r="G9315" s="3"/>
      <c r="H9315" s="4">
        <v>0</v>
      </c>
      <c r="I9315" s="4">
        <v>203.67375000000001</v>
      </c>
      <c r="J9315" s="4">
        <v>19758</v>
      </c>
      <c r="K9315" s="4">
        <f t="shared" si="145"/>
        <v>29138</v>
      </c>
      <c r="L9315" s="2"/>
      <c r="M9315" s="14">
        <f>H9315/INDEX(Installed_Capacity!$H$5:$S$11,MATCH(Source_Data!C9315,Installed_Capacity!$G$5:$G$11,0),MATCH(Source_Data!D9315,Installed_Capacity!$H$4:$S$4,0))</f>
        <v>0</v>
      </c>
    </row>
    <row r="9316" spans="1:13" x14ac:dyDescent="0.3">
      <c r="A9316" s="5">
        <v>42395</v>
      </c>
      <c r="B9316" s="5">
        <v>42393</v>
      </c>
      <c r="C9316" s="3">
        <v>2016</v>
      </c>
      <c r="D9316" s="3">
        <v>1</v>
      </c>
      <c r="E9316" s="3">
        <v>26</v>
      </c>
      <c r="F9316" s="3">
        <v>5</v>
      </c>
      <c r="G9316" s="3"/>
      <c r="H9316" s="4">
        <v>0</v>
      </c>
      <c r="I9316" s="4">
        <v>248.63452000000001</v>
      </c>
      <c r="J9316" s="4">
        <v>20439</v>
      </c>
      <c r="K9316" s="4">
        <f t="shared" si="145"/>
        <v>29138</v>
      </c>
      <c r="L9316" s="2"/>
      <c r="M9316" s="14">
        <f>H9316/INDEX(Installed_Capacity!$H$5:$S$11,MATCH(Source_Data!C9316,Installed_Capacity!$G$5:$G$11,0),MATCH(Source_Data!D9316,Installed_Capacity!$H$4:$S$4,0))</f>
        <v>0</v>
      </c>
    </row>
    <row r="9317" spans="1:13" x14ac:dyDescent="0.3">
      <c r="A9317" s="5">
        <v>42395</v>
      </c>
      <c r="B9317" s="5">
        <v>42393</v>
      </c>
      <c r="C9317" s="3">
        <v>2016</v>
      </c>
      <c r="D9317" s="3">
        <v>1</v>
      </c>
      <c r="E9317" s="3">
        <v>26</v>
      </c>
      <c r="F9317" s="3">
        <v>6</v>
      </c>
      <c r="G9317" s="3"/>
      <c r="H9317" s="4">
        <v>0</v>
      </c>
      <c r="I9317" s="4">
        <v>229.28932</v>
      </c>
      <c r="J9317" s="4">
        <v>22151</v>
      </c>
      <c r="K9317" s="4">
        <f t="shared" si="145"/>
        <v>29138</v>
      </c>
      <c r="L9317" s="2"/>
      <c r="M9317" s="14">
        <f>H9317/INDEX(Installed_Capacity!$H$5:$S$11,MATCH(Source_Data!C9317,Installed_Capacity!$G$5:$G$11,0),MATCH(Source_Data!D9317,Installed_Capacity!$H$4:$S$4,0))</f>
        <v>0</v>
      </c>
    </row>
    <row r="9318" spans="1:13" x14ac:dyDescent="0.3">
      <c r="A9318" s="5">
        <v>42395</v>
      </c>
      <c r="B9318" s="5">
        <v>42393</v>
      </c>
      <c r="C9318" s="3">
        <v>2016</v>
      </c>
      <c r="D9318" s="3">
        <v>1</v>
      </c>
      <c r="E9318" s="3">
        <v>26</v>
      </c>
      <c r="F9318" s="3">
        <v>7</v>
      </c>
      <c r="G9318" s="3"/>
      <c r="H9318" s="4">
        <v>0</v>
      </c>
      <c r="I9318" s="4">
        <v>278.98806999999999</v>
      </c>
      <c r="J9318" s="4">
        <v>25044</v>
      </c>
      <c r="K9318" s="4">
        <f t="shared" si="145"/>
        <v>29138</v>
      </c>
      <c r="L9318" s="2"/>
      <c r="M9318" s="14">
        <f>H9318/INDEX(Installed_Capacity!$H$5:$S$11,MATCH(Source_Data!C9318,Installed_Capacity!$G$5:$G$11,0),MATCH(Source_Data!D9318,Installed_Capacity!$H$4:$S$4,0))</f>
        <v>0</v>
      </c>
    </row>
    <row r="9319" spans="1:13" x14ac:dyDescent="0.3">
      <c r="A9319" s="5">
        <v>42395</v>
      </c>
      <c r="B9319" s="5">
        <v>42393</v>
      </c>
      <c r="C9319" s="3">
        <v>2016</v>
      </c>
      <c r="D9319" s="3">
        <v>1</v>
      </c>
      <c r="E9319" s="3">
        <v>26</v>
      </c>
      <c r="F9319" s="3">
        <v>8</v>
      </c>
      <c r="G9319" s="3"/>
      <c r="H9319" s="4">
        <v>776.76324999999997</v>
      </c>
      <c r="I9319" s="4">
        <v>222.39778000000001</v>
      </c>
      <c r="J9319" s="4">
        <v>26407</v>
      </c>
      <c r="K9319" s="4">
        <f t="shared" si="145"/>
        <v>29138</v>
      </c>
      <c r="L9319" s="2"/>
      <c r="M9319" s="14">
        <f>H9319/INDEX(Installed_Capacity!$H$5:$S$11,MATCH(Source_Data!C9319,Installed_Capacity!$G$5:$G$11,0),MATCH(Source_Data!D9319,Installed_Capacity!$H$4:$S$4,0))</f>
        <v>0.11764808562907902</v>
      </c>
    </row>
    <row r="9320" spans="1:13" x14ac:dyDescent="0.3">
      <c r="A9320" s="5">
        <v>42395</v>
      </c>
      <c r="B9320" s="5">
        <v>42393</v>
      </c>
      <c r="C9320" s="3">
        <v>2016</v>
      </c>
      <c r="D9320" s="3">
        <v>1</v>
      </c>
      <c r="E9320" s="3">
        <v>26</v>
      </c>
      <c r="F9320" s="3">
        <v>9</v>
      </c>
      <c r="G9320" s="3"/>
      <c r="H9320" s="4">
        <v>3014.0224499999999</v>
      </c>
      <c r="I9320" s="4">
        <v>183.84540000000001</v>
      </c>
      <c r="J9320" s="4">
        <v>26107</v>
      </c>
      <c r="K9320" s="4">
        <f t="shared" si="145"/>
        <v>29138</v>
      </c>
      <c r="L9320" s="2"/>
      <c r="M9320" s="14">
        <f>H9320/INDEX(Installed_Capacity!$H$5:$S$11,MATCH(Source_Data!C9320,Installed_Capacity!$G$5:$G$11,0),MATCH(Source_Data!D9320,Installed_Capacity!$H$4:$S$4,0))</f>
        <v>0.45650199244823514</v>
      </c>
    </row>
    <row r="9321" spans="1:13" x14ac:dyDescent="0.3">
      <c r="A9321" s="5">
        <v>42395</v>
      </c>
      <c r="B9321" s="5">
        <v>42393</v>
      </c>
      <c r="C9321" s="3">
        <v>2016</v>
      </c>
      <c r="D9321" s="3">
        <v>1</v>
      </c>
      <c r="E9321" s="3">
        <v>26</v>
      </c>
      <c r="F9321" s="3">
        <v>11</v>
      </c>
      <c r="G9321" s="3"/>
      <c r="H9321" s="4">
        <v>4746.3451299999997</v>
      </c>
      <c r="I9321" s="4">
        <v>205.18688</v>
      </c>
      <c r="J9321" s="4">
        <v>25160</v>
      </c>
      <c r="K9321" s="4">
        <f t="shared" si="145"/>
        <v>29138</v>
      </c>
      <c r="L9321" s="2"/>
      <c r="M9321" s="14">
        <f>H9321/INDEX(Installed_Capacity!$H$5:$S$11,MATCH(Source_Data!C9321,Installed_Capacity!$G$5:$G$11,0),MATCH(Source_Data!D9321,Installed_Capacity!$H$4:$S$4,0))</f>
        <v>0.71887852351331272</v>
      </c>
    </row>
    <row r="9322" spans="1:13" x14ac:dyDescent="0.3">
      <c r="A9322" s="5">
        <v>42395</v>
      </c>
      <c r="B9322" s="5">
        <v>42393</v>
      </c>
      <c r="C9322" s="3">
        <v>2016</v>
      </c>
      <c r="D9322" s="3">
        <v>1</v>
      </c>
      <c r="E9322" s="3">
        <v>26</v>
      </c>
      <c r="F9322" s="3">
        <v>12</v>
      </c>
      <c r="G9322" s="3"/>
      <c r="H9322" s="4">
        <v>4765.4569000000001</v>
      </c>
      <c r="I9322" s="4">
        <v>243.83269999999999</v>
      </c>
      <c r="J9322" s="4">
        <v>24777</v>
      </c>
      <c r="K9322" s="4">
        <f t="shared" si="145"/>
        <v>29138</v>
      </c>
      <c r="L9322" s="2"/>
      <c r="M9322" s="14">
        <f>H9322/INDEX(Installed_Capacity!$H$5:$S$11,MATCH(Source_Data!C9322,Installed_Capacity!$G$5:$G$11,0),MATCH(Source_Data!D9322,Installed_Capacity!$H$4:$S$4,0))</f>
        <v>0.7217731804805203</v>
      </c>
    </row>
    <row r="9323" spans="1:13" x14ac:dyDescent="0.3">
      <c r="A9323" s="5">
        <v>42395</v>
      </c>
      <c r="B9323" s="5">
        <v>42393</v>
      </c>
      <c r="C9323" s="3">
        <v>2016</v>
      </c>
      <c r="D9323" s="3">
        <v>1</v>
      </c>
      <c r="E9323" s="3">
        <v>26</v>
      </c>
      <c r="F9323" s="3">
        <v>13</v>
      </c>
      <c r="G9323" s="3"/>
      <c r="H9323" s="4">
        <v>4845.57042</v>
      </c>
      <c r="I9323" s="4">
        <v>258.68481000000003</v>
      </c>
      <c r="J9323" s="4">
        <v>24574</v>
      </c>
      <c r="K9323" s="4">
        <f t="shared" si="145"/>
        <v>29138</v>
      </c>
      <c r="L9323" s="2"/>
      <c r="M9323" s="14">
        <f>H9323/INDEX(Installed_Capacity!$H$5:$S$11,MATCH(Source_Data!C9323,Installed_Capacity!$G$5:$G$11,0),MATCH(Source_Data!D9323,Installed_Capacity!$H$4:$S$4,0))</f>
        <v>0.7339071251039393</v>
      </c>
    </row>
    <row r="9324" spans="1:13" x14ac:dyDescent="0.3">
      <c r="A9324" s="5">
        <v>42395</v>
      </c>
      <c r="B9324" s="5">
        <v>42393</v>
      </c>
      <c r="C9324" s="3">
        <v>2016</v>
      </c>
      <c r="D9324" s="3">
        <v>1</v>
      </c>
      <c r="E9324" s="3">
        <v>26</v>
      </c>
      <c r="F9324" s="3">
        <v>14</v>
      </c>
      <c r="G9324" s="3"/>
      <c r="H9324" s="4">
        <v>4914.2499399999997</v>
      </c>
      <c r="I9324" s="4">
        <v>225.39845</v>
      </c>
      <c r="J9324" s="4">
        <v>24579</v>
      </c>
      <c r="K9324" s="4">
        <f t="shared" si="145"/>
        <v>29138</v>
      </c>
      <c r="L9324" s="2"/>
      <c r="M9324" s="14">
        <f>H9324/INDEX(Installed_Capacity!$H$5:$S$11,MATCH(Source_Data!C9324,Installed_Capacity!$G$5:$G$11,0),MATCH(Source_Data!D9324,Installed_Capacity!$H$4:$S$4,0))</f>
        <v>0.74430928309728406</v>
      </c>
    </row>
    <row r="9325" spans="1:13" x14ac:dyDescent="0.3">
      <c r="A9325" s="5">
        <v>42395</v>
      </c>
      <c r="B9325" s="5">
        <v>42393</v>
      </c>
      <c r="C9325" s="3">
        <v>2016</v>
      </c>
      <c r="D9325" s="3">
        <v>1</v>
      </c>
      <c r="E9325" s="3">
        <v>26</v>
      </c>
      <c r="F9325" s="3">
        <v>15</v>
      </c>
      <c r="G9325" s="3"/>
      <c r="H9325" s="4">
        <v>4676.9005299999999</v>
      </c>
      <c r="I9325" s="4">
        <v>184.76075</v>
      </c>
      <c r="J9325" s="4">
        <v>24701</v>
      </c>
      <c r="K9325" s="4">
        <f t="shared" si="145"/>
        <v>29138</v>
      </c>
      <c r="L9325" s="2"/>
      <c r="M9325" s="14">
        <f>H9325/INDEX(Installed_Capacity!$H$5:$S$11,MATCH(Source_Data!C9325,Installed_Capacity!$G$5:$G$11,0),MATCH(Source_Data!D9325,Installed_Capacity!$H$4:$S$4,0))</f>
        <v>0.70836048697222109</v>
      </c>
    </row>
    <row r="9326" spans="1:13" x14ac:dyDescent="0.3">
      <c r="A9326" s="5">
        <v>42395</v>
      </c>
      <c r="B9326" s="5">
        <v>42393</v>
      </c>
      <c r="C9326" s="3">
        <v>2016</v>
      </c>
      <c r="D9326" s="3">
        <v>1</v>
      </c>
      <c r="E9326" s="3">
        <v>26</v>
      </c>
      <c r="F9326" s="3">
        <v>16</v>
      </c>
      <c r="G9326" s="3"/>
      <c r="H9326" s="4">
        <v>3458.6032799999998</v>
      </c>
      <c r="I9326" s="4">
        <v>125.93128</v>
      </c>
      <c r="J9326" s="4">
        <v>24854</v>
      </c>
      <c r="K9326" s="4">
        <f t="shared" si="145"/>
        <v>29138</v>
      </c>
      <c r="L9326" s="2"/>
      <c r="M9326" s="14">
        <f>H9326/INDEX(Installed_Capacity!$H$5:$S$11,MATCH(Source_Data!C9326,Installed_Capacity!$G$5:$G$11,0),MATCH(Source_Data!D9326,Installed_Capacity!$H$4:$S$4,0))</f>
        <v>0.52383793239761745</v>
      </c>
    </row>
    <row r="9327" spans="1:13" x14ac:dyDescent="0.3">
      <c r="A9327" s="5">
        <v>42395</v>
      </c>
      <c r="B9327" s="5">
        <v>42393</v>
      </c>
      <c r="C9327" s="3">
        <v>2016</v>
      </c>
      <c r="D9327" s="3">
        <v>1</v>
      </c>
      <c r="E9327" s="3">
        <v>26</v>
      </c>
      <c r="F9327" s="3">
        <v>17</v>
      </c>
      <c r="G9327" s="3"/>
      <c r="H9327" s="4">
        <v>1103.5595000000001</v>
      </c>
      <c r="I9327" s="4">
        <v>133.46807999999999</v>
      </c>
      <c r="J9327" s="4">
        <v>25609</v>
      </c>
      <c r="K9327" s="4">
        <f t="shared" si="145"/>
        <v>29138</v>
      </c>
      <c r="L9327" s="2"/>
      <c r="M9327" s="14">
        <f>H9327/INDEX(Installed_Capacity!$H$5:$S$11,MATCH(Source_Data!C9327,Installed_Capacity!$G$5:$G$11,0),MATCH(Source_Data!D9327,Installed_Capacity!$H$4:$S$4,0))</f>
        <v>0.16714444530271438</v>
      </c>
    </row>
    <row r="9328" spans="1:13" x14ac:dyDescent="0.3">
      <c r="A9328" s="5">
        <v>42395</v>
      </c>
      <c r="B9328" s="5">
        <v>42393</v>
      </c>
      <c r="C9328" s="3">
        <v>2016</v>
      </c>
      <c r="D9328" s="3">
        <v>1</v>
      </c>
      <c r="E9328" s="3">
        <v>26</v>
      </c>
      <c r="F9328" s="3">
        <v>18</v>
      </c>
      <c r="G9328" s="3"/>
      <c r="H9328" s="4">
        <v>28.73049</v>
      </c>
      <c r="I9328" s="4">
        <v>117.11914</v>
      </c>
      <c r="J9328" s="4">
        <v>27895</v>
      </c>
      <c r="K9328" s="4">
        <f t="shared" si="145"/>
        <v>29138</v>
      </c>
      <c r="L9328" s="2"/>
      <c r="M9328" s="14">
        <f>H9328/INDEX(Installed_Capacity!$H$5:$S$11,MATCH(Source_Data!C9328,Installed_Capacity!$G$5:$G$11,0),MATCH(Source_Data!D9328,Installed_Capacity!$H$4:$S$4,0))</f>
        <v>4.3515024013885814E-3</v>
      </c>
    </row>
    <row r="9329" spans="1:13" x14ac:dyDescent="0.3">
      <c r="A9329" s="5">
        <v>42395</v>
      </c>
      <c r="B9329" s="5">
        <v>42393</v>
      </c>
      <c r="C9329" s="3">
        <v>2016</v>
      </c>
      <c r="D9329" s="3">
        <v>1</v>
      </c>
      <c r="E9329" s="3">
        <v>26</v>
      </c>
      <c r="F9329" s="3">
        <v>19</v>
      </c>
      <c r="G9329" s="3"/>
      <c r="H9329" s="4">
        <v>0</v>
      </c>
      <c r="I9329" s="4">
        <v>107.31028000000001</v>
      </c>
      <c r="J9329" s="4">
        <v>29138</v>
      </c>
      <c r="K9329" s="4">
        <f t="shared" si="145"/>
        <v>29138</v>
      </c>
      <c r="L9329" s="2"/>
      <c r="M9329" s="14">
        <f>H9329/INDEX(Installed_Capacity!$H$5:$S$11,MATCH(Source_Data!C9329,Installed_Capacity!$G$5:$G$11,0),MATCH(Source_Data!D9329,Installed_Capacity!$H$4:$S$4,0))</f>
        <v>0</v>
      </c>
    </row>
    <row r="9330" spans="1:13" x14ac:dyDescent="0.3">
      <c r="A9330" s="5">
        <v>42395</v>
      </c>
      <c r="B9330" s="5">
        <v>42393</v>
      </c>
      <c r="C9330" s="3">
        <v>2016</v>
      </c>
      <c r="D9330" s="3">
        <v>1</v>
      </c>
      <c r="E9330" s="3">
        <v>26</v>
      </c>
      <c r="F9330" s="3">
        <v>20</v>
      </c>
      <c r="G9330" s="3"/>
      <c r="H9330" s="4">
        <v>0</v>
      </c>
      <c r="I9330" s="4">
        <v>106.29208</v>
      </c>
      <c r="J9330" s="4">
        <v>28692</v>
      </c>
      <c r="K9330" s="4">
        <f t="shared" si="145"/>
        <v>29138</v>
      </c>
      <c r="L9330" s="2"/>
      <c r="M9330" s="14">
        <f>H9330/INDEX(Installed_Capacity!$H$5:$S$11,MATCH(Source_Data!C9330,Installed_Capacity!$G$5:$G$11,0),MATCH(Source_Data!D9330,Installed_Capacity!$H$4:$S$4,0))</f>
        <v>0</v>
      </c>
    </row>
    <row r="9331" spans="1:13" x14ac:dyDescent="0.3">
      <c r="A9331" s="5">
        <v>42395</v>
      </c>
      <c r="B9331" s="5">
        <v>42393</v>
      </c>
      <c r="C9331" s="3">
        <v>2016</v>
      </c>
      <c r="D9331" s="3">
        <v>1</v>
      </c>
      <c r="E9331" s="3">
        <v>26</v>
      </c>
      <c r="F9331" s="3">
        <v>21</v>
      </c>
      <c r="G9331" s="3"/>
      <c r="H9331" s="4">
        <v>0</v>
      </c>
      <c r="I9331" s="4">
        <v>116.29139000000001</v>
      </c>
      <c r="J9331" s="4">
        <v>27970</v>
      </c>
      <c r="K9331" s="4">
        <f t="shared" si="145"/>
        <v>29138</v>
      </c>
      <c r="L9331" s="2"/>
      <c r="M9331" s="14">
        <f>H9331/INDEX(Installed_Capacity!$H$5:$S$11,MATCH(Source_Data!C9331,Installed_Capacity!$G$5:$G$11,0),MATCH(Source_Data!D9331,Installed_Capacity!$H$4:$S$4,0))</f>
        <v>0</v>
      </c>
    </row>
    <row r="9332" spans="1:13" x14ac:dyDescent="0.3">
      <c r="A9332" s="5">
        <v>42395</v>
      </c>
      <c r="B9332" s="5">
        <v>42393</v>
      </c>
      <c r="C9332" s="3">
        <v>2016</v>
      </c>
      <c r="D9332" s="3">
        <v>1</v>
      </c>
      <c r="E9332" s="3">
        <v>26</v>
      </c>
      <c r="F9332" s="3">
        <v>22</v>
      </c>
      <c r="G9332" s="3"/>
      <c r="H9332" s="4">
        <v>0</v>
      </c>
      <c r="I9332" s="4">
        <v>131.75395</v>
      </c>
      <c r="J9332" s="4">
        <v>26498</v>
      </c>
      <c r="K9332" s="4">
        <f t="shared" si="145"/>
        <v>29138</v>
      </c>
      <c r="L9332" s="2"/>
      <c r="M9332" s="14">
        <f>H9332/INDEX(Installed_Capacity!$H$5:$S$11,MATCH(Source_Data!C9332,Installed_Capacity!$G$5:$G$11,0),MATCH(Source_Data!D9332,Installed_Capacity!$H$4:$S$4,0))</f>
        <v>0</v>
      </c>
    </row>
    <row r="9333" spans="1:13" x14ac:dyDescent="0.3">
      <c r="A9333" s="5">
        <v>42395</v>
      </c>
      <c r="B9333" s="5">
        <v>42393</v>
      </c>
      <c r="C9333" s="3">
        <v>2016</v>
      </c>
      <c r="D9333" s="3">
        <v>1</v>
      </c>
      <c r="E9333" s="3">
        <v>26</v>
      </c>
      <c r="F9333" s="3">
        <v>23</v>
      </c>
      <c r="G9333" s="3"/>
      <c r="H9333" s="4">
        <v>0</v>
      </c>
      <c r="I9333" s="4">
        <v>132.92780999999999</v>
      </c>
      <c r="J9333" s="4">
        <v>24382</v>
      </c>
      <c r="K9333" s="4">
        <f t="shared" si="145"/>
        <v>29138</v>
      </c>
      <c r="L9333" s="2"/>
      <c r="M9333" s="14">
        <f>H9333/INDEX(Installed_Capacity!$H$5:$S$11,MATCH(Source_Data!C9333,Installed_Capacity!$G$5:$G$11,0),MATCH(Source_Data!D9333,Installed_Capacity!$H$4:$S$4,0))</f>
        <v>0</v>
      </c>
    </row>
    <row r="9334" spans="1:13" x14ac:dyDescent="0.3">
      <c r="A9334" s="5">
        <v>42395</v>
      </c>
      <c r="B9334" s="5">
        <v>42393</v>
      </c>
      <c r="C9334" s="3">
        <v>2016</v>
      </c>
      <c r="D9334" s="3">
        <v>1</v>
      </c>
      <c r="E9334" s="3">
        <v>26</v>
      </c>
      <c r="F9334" s="3">
        <v>24</v>
      </c>
      <c r="G9334" s="3"/>
      <c r="H9334" s="4">
        <v>0</v>
      </c>
      <c r="I9334" s="4">
        <v>104.21541000000001</v>
      </c>
      <c r="J9334" s="4">
        <v>22427</v>
      </c>
      <c r="K9334" s="4">
        <f t="shared" si="145"/>
        <v>29138</v>
      </c>
      <c r="L9334" s="2"/>
      <c r="M9334" s="14">
        <f>H9334/INDEX(Installed_Capacity!$H$5:$S$11,MATCH(Source_Data!C9334,Installed_Capacity!$G$5:$G$11,0),MATCH(Source_Data!D9334,Installed_Capacity!$H$4:$S$4,0))</f>
        <v>0</v>
      </c>
    </row>
    <row r="9335" spans="1:13" x14ac:dyDescent="0.3">
      <c r="A9335" s="5">
        <v>42396</v>
      </c>
      <c r="B9335" s="5">
        <v>42393</v>
      </c>
      <c r="C9335" s="3">
        <v>2016</v>
      </c>
      <c r="D9335" s="3">
        <v>1</v>
      </c>
      <c r="E9335" s="3">
        <v>27</v>
      </c>
      <c r="F9335" s="3">
        <v>1</v>
      </c>
      <c r="G9335" s="3"/>
      <c r="H9335" s="4">
        <v>0</v>
      </c>
      <c r="I9335" s="4">
        <v>74.074269999999999</v>
      </c>
      <c r="J9335" s="4">
        <v>21107</v>
      </c>
      <c r="K9335" s="4">
        <f t="shared" si="145"/>
        <v>29075</v>
      </c>
      <c r="L9335" s="2"/>
      <c r="M9335" s="14">
        <f>H9335/INDEX(Installed_Capacity!$H$5:$S$11,MATCH(Source_Data!C9335,Installed_Capacity!$G$5:$G$11,0),MATCH(Source_Data!D9335,Installed_Capacity!$H$4:$S$4,0))</f>
        <v>0</v>
      </c>
    </row>
    <row r="9336" spans="1:13" x14ac:dyDescent="0.3">
      <c r="A9336" s="5">
        <v>42396</v>
      </c>
      <c r="B9336" s="5">
        <v>42393</v>
      </c>
      <c r="C9336" s="3">
        <v>2016</v>
      </c>
      <c r="D9336" s="3">
        <v>1</v>
      </c>
      <c r="E9336" s="3">
        <v>27</v>
      </c>
      <c r="F9336" s="3">
        <v>2</v>
      </c>
      <c r="G9336" s="3"/>
      <c r="H9336" s="4">
        <v>0</v>
      </c>
      <c r="I9336" s="4">
        <v>60.435960000000001</v>
      </c>
      <c r="J9336" s="4">
        <v>20287</v>
      </c>
      <c r="K9336" s="4">
        <f t="shared" si="145"/>
        <v>29075</v>
      </c>
      <c r="L9336" s="2"/>
      <c r="M9336" s="14">
        <f>H9336/INDEX(Installed_Capacity!$H$5:$S$11,MATCH(Source_Data!C9336,Installed_Capacity!$G$5:$G$11,0),MATCH(Source_Data!D9336,Installed_Capacity!$H$4:$S$4,0))</f>
        <v>0</v>
      </c>
    </row>
    <row r="9337" spans="1:13" x14ac:dyDescent="0.3">
      <c r="A9337" s="5">
        <v>42396</v>
      </c>
      <c r="B9337" s="5">
        <v>42393</v>
      </c>
      <c r="C9337" s="3">
        <v>2016</v>
      </c>
      <c r="D9337" s="3">
        <v>1</v>
      </c>
      <c r="E9337" s="3">
        <v>27</v>
      </c>
      <c r="F9337" s="3">
        <v>3</v>
      </c>
      <c r="G9337" s="3"/>
      <c r="H9337" s="4">
        <v>0</v>
      </c>
      <c r="I9337" s="4">
        <v>99.913820000000001</v>
      </c>
      <c r="J9337" s="4">
        <v>19871</v>
      </c>
      <c r="K9337" s="4">
        <f t="shared" si="145"/>
        <v>29075</v>
      </c>
      <c r="L9337" s="2"/>
      <c r="M9337" s="14">
        <f>H9337/INDEX(Installed_Capacity!$H$5:$S$11,MATCH(Source_Data!C9337,Installed_Capacity!$G$5:$G$11,0),MATCH(Source_Data!D9337,Installed_Capacity!$H$4:$S$4,0))</f>
        <v>0</v>
      </c>
    </row>
    <row r="9338" spans="1:13" x14ac:dyDescent="0.3">
      <c r="A9338" s="5">
        <v>42396</v>
      </c>
      <c r="B9338" s="5">
        <v>42394</v>
      </c>
      <c r="C9338" s="3">
        <v>2016</v>
      </c>
      <c r="D9338" s="3">
        <v>1</v>
      </c>
      <c r="E9338" s="3">
        <v>27</v>
      </c>
      <c r="F9338" s="3">
        <v>4</v>
      </c>
      <c r="G9338" s="3"/>
      <c r="H9338" s="4">
        <v>0</v>
      </c>
      <c r="I9338" s="4">
        <v>126.17812000000001</v>
      </c>
      <c r="J9338" s="4">
        <v>19820</v>
      </c>
      <c r="K9338" s="4">
        <f t="shared" si="145"/>
        <v>29075</v>
      </c>
      <c r="L9338" s="2"/>
      <c r="M9338" s="14">
        <f>H9338/INDEX(Installed_Capacity!$H$5:$S$11,MATCH(Source_Data!C9338,Installed_Capacity!$G$5:$G$11,0),MATCH(Source_Data!D9338,Installed_Capacity!$H$4:$S$4,0))</f>
        <v>0</v>
      </c>
    </row>
    <row r="9339" spans="1:13" x14ac:dyDescent="0.3">
      <c r="A9339" s="5">
        <v>42396</v>
      </c>
      <c r="B9339" s="5">
        <v>42394</v>
      </c>
      <c r="C9339" s="3">
        <v>2016</v>
      </c>
      <c r="D9339" s="3">
        <v>1</v>
      </c>
      <c r="E9339" s="3">
        <v>27</v>
      </c>
      <c r="F9339" s="3">
        <v>5</v>
      </c>
      <c r="G9339" s="3"/>
      <c r="H9339" s="4">
        <v>0</v>
      </c>
      <c r="I9339" s="4">
        <v>98.688109999999995</v>
      </c>
      <c r="J9339" s="4">
        <v>20541</v>
      </c>
      <c r="K9339" s="4">
        <f t="shared" si="145"/>
        <v>29075</v>
      </c>
      <c r="L9339" s="2"/>
      <c r="M9339" s="14">
        <f>H9339/INDEX(Installed_Capacity!$H$5:$S$11,MATCH(Source_Data!C9339,Installed_Capacity!$G$5:$G$11,0),MATCH(Source_Data!D9339,Installed_Capacity!$H$4:$S$4,0))</f>
        <v>0</v>
      </c>
    </row>
    <row r="9340" spans="1:13" x14ac:dyDescent="0.3">
      <c r="A9340" s="5">
        <v>42396</v>
      </c>
      <c r="B9340" s="5">
        <v>42394</v>
      </c>
      <c r="C9340" s="3">
        <v>2016</v>
      </c>
      <c r="D9340" s="3">
        <v>1</v>
      </c>
      <c r="E9340" s="3">
        <v>27</v>
      </c>
      <c r="F9340" s="3">
        <v>6</v>
      </c>
      <c r="G9340" s="3"/>
      <c r="H9340" s="4">
        <v>0</v>
      </c>
      <c r="I9340" s="4">
        <v>128.52807999999999</v>
      </c>
      <c r="J9340" s="4">
        <v>22178</v>
      </c>
      <c r="K9340" s="4">
        <f t="shared" si="145"/>
        <v>29075</v>
      </c>
      <c r="L9340" s="2"/>
      <c r="M9340" s="14">
        <f>H9340/INDEX(Installed_Capacity!$H$5:$S$11,MATCH(Source_Data!C9340,Installed_Capacity!$G$5:$G$11,0),MATCH(Source_Data!D9340,Installed_Capacity!$H$4:$S$4,0))</f>
        <v>0</v>
      </c>
    </row>
    <row r="9341" spans="1:13" x14ac:dyDescent="0.3">
      <c r="A9341" s="5">
        <v>42396</v>
      </c>
      <c r="B9341" s="5">
        <v>42394</v>
      </c>
      <c r="C9341" s="3">
        <v>2016</v>
      </c>
      <c r="D9341" s="3">
        <v>1</v>
      </c>
      <c r="E9341" s="3">
        <v>27</v>
      </c>
      <c r="F9341" s="3">
        <v>7</v>
      </c>
      <c r="G9341" s="3"/>
      <c r="H9341" s="4">
        <v>0</v>
      </c>
      <c r="I9341" s="4">
        <v>143.80502999999999</v>
      </c>
      <c r="J9341" s="4">
        <v>24990</v>
      </c>
      <c r="K9341" s="4">
        <f t="shared" si="145"/>
        <v>29075</v>
      </c>
      <c r="L9341" s="2"/>
      <c r="M9341" s="14">
        <f>H9341/INDEX(Installed_Capacity!$H$5:$S$11,MATCH(Source_Data!C9341,Installed_Capacity!$G$5:$G$11,0),MATCH(Source_Data!D9341,Installed_Capacity!$H$4:$S$4,0))</f>
        <v>0</v>
      </c>
    </row>
    <row r="9342" spans="1:13" x14ac:dyDescent="0.3">
      <c r="A9342" s="5">
        <v>42396</v>
      </c>
      <c r="B9342" s="5">
        <v>42394</v>
      </c>
      <c r="C9342" s="3">
        <v>2016</v>
      </c>
      <c r="D9342" s="3">
        <v>1</v>
      </c>
      <c r="E9342" s="3">
        <v>27</v>
      </c>
      <c r="F9342" s="3">
        <v>8</v>
      </c>
      <c r="G9342" s="3"/>
      <c r="H9342" s="4">
        <v>608.00958000000003</v>
      </c>
      <c r="I9342" s="4">
        <v>135.66064</v>
      </c>
      <c r="J9342" s="4">
        <v>26545</v>
      </c>
      <c r="K9342" s="4">
        <f t="shared" si="145"/>
        <v>29075</v>
      </c>
      <c r="L9342" s="2"/>
      <c r="M9342" s="14">
        <f>H9342/INDEX(Installed_Capacity!$H$5:$S$11,MATCH(Source_Data!C9342,Installed_Capacity!$G$5:$G$11,0),MATCH(Source_Data!D9342,Installed_Capacity!$H$4:$S$4,0))</f>
        <v>9.2088758229924475E-2</v>
      </c>
    </row>
    <row r="9343" spans="1:13" x14ac:dyDescent="0.3">
      <c r="A9343" s="5">
        <v>42396</v>
      </c>
      <c r="B9343" s="5">
        <v>42394</v>
      </c>
      <c r="C9343" s="3">
        <v>2016</v>
      </c>
      <c r="D9343" s="3">
        <v>1</v>
      </c>
      <c r="E9343" s="3">
        <v>27</v>
      </c>
      <c r="F9343" s="3">
        <v>9</v>
      </c>
      <c r="G9343" s="3"/>
      <c r="H9343" s="4">
        <v>2062.54286</v>
      </c>
      <c r="I9343" s="4">
        <v>159.83369999999999</v>
      </c>
      <c r="J9343" s="4">
        <v>26398</v>
      </c>
      <c r="K9343" s="4">
        <f t="shared" si="145"/>
        <v>29075</v>
      </c>
      <c r="L9343" s="2"/>
      <c r="M9343" s="14">
        <f>H9343/INDEX(Installed_Capacity!$H$5:$S$11,MATCH(Source_Data!C9343,Installed_Capacity!$G$5:$G$11,0),MATCH(Source_Data!D9343,Installed_Capacity!$H$4:$S$4,0))</f>
        <v>0.31239147707737919</v>
      </c>
    </row>
    <row r="9344" spans="1:13" x14ac:dyDescent="0.3">
      <c r="A9344" s="5">
        <v>42396</v>
      </c>
      <c r="B9344" s="5">
        <v>42394</v>
      </c>
      <c r="C9344" s="3">
        <v>2016</v>
      </c>
      <c r="D9344" s="3">
        <v>1</v>
      </c>
      <c r="E9344" s="3">
        <v>27</v>
      </c>
      <c r="F9344" s="3">
        <v>10</v>
      </c>
      <c r="G9344" s="3"/>
      <c r="H9344" s="4">
        <v>2945.27414</v>
      </c>
      <c r="I9344" s="4">
        <v>105.4769</v>
      </c>
      <c r="J9344" s="4">
        <v>26097</v>
      </c>
      <c r="K9344" s="4">
        <f t="shared" si="145"/>
        <v>29075</v>
      </c>
      <c r="L9344" s="2"/>
      <c r="M9344" s="14">
        <f>H9344/INDEX(Installed_Capacity!$H$5:$S$11,MATCH(Source_Data!C9344,Installed_Capacity!$G$5:$G$11,0),MATCH(Source_Data!D9344,Installed_Capacity!$H$4:$S$4,0))</f>
        <v>0.44608941556366383</v>
      </c>
    </row>
    <row r="9345" spans="1:13" x14ac:dyDescent="0.3">
      <c r="A9345" s="5">
        <v>42396</v>
      </c>
      <c r="B9345" s="5">
        <v>42394</v>
      </c>
      <c r="C9345" s="3">
        <v>2016</v>
      </c>
      <c r="D9345" s="3">
        <v>1</v>
      </c>
      <c r="E9345" s="3">
        <v>27</v>
      </c>
      <c r="F9345" s="3">
        <v>11</v>
      </c>
      <c r="G9345" s="3"/>
      <c r="H9345" s="4">
        <v>3595.9933999999998</v>
      </c>
      <c r="I9345" s="4">
        <v>60.387180000000001</v>
      </c>
      <c r="J9345" s="4">
        <v>25673</v>
      </c>
      <c r="K9345" s="4">
        <f t="shared" si="145"/>
        <v>29075</v>
      </c>
      <c r="L9345" s="2"/>
      <c r="M9345" s="14">
        <f>H9345/INDEX(Installed_Capacity!$H$5:$S$11,MATCH(Source_Data!C9345,Installed_Capacity!$G$5:$G$11,0),MATCH(Source_Data!D9345,Installed_Capacity!$H$4:$S$4,0))</f>
        <v>0.54464695574205269</v>
      </c>
    </row>
    <row r="9346" spans="1:13" x14ac:dyDescent="0.3">
      <c r="A9346" s="5">
        <v>42396</v>
      </c>
      <c r="B9346" s="5">
        <v>42394</v>
      </c>
      <c r="C9346" s="3">
        <v>2016</v>
      </c>
      <c r="D9346" s="3">
        <v>1</v>
      </c>
      <c r="E9346" s="3">
        <v>27</v>
      </c>
      <c r="F9346" s="3">
        <v>12</v>
      </c>
      <c r="G9346" s="3"/>
      <c r="H9346" s="4">
        <v>4015.61168</v>
      </c>
      <c r="I9346" s="4">
        <v>44.011339999999997</v>
      </c>
      <c r="J9346" s="4">
        <v>25368</v>
      </c>
      <c r="K9346" s="4">
        <f t="shared" si="145"/>
        <v>29075</v>
      </c>
      <c r="L9346" s="2"/>
      <c r="M9346" s="14">
        <f>H9346/INDEX(Installed_Capacity!$H$5:$S$11,MATCH(Source_Data!C9346,Installed_Capacity!$G$5:$G$11,0),MATCH(Source_Data!D9346,Installed_Capacity!$H$4:$S$4,0))</f>
        <v>0.60820208317240798</v>
      </c>
    </row>
    <row r="9347" spans="1:13" x14ac:dyDescent="0.3">
      <c r="A9347" s="5">
        <v>42396</v>
      </c>
      <c r="B9347" s="5">
        <v>42394</v>
      </c>
      <c r="C9347" s="3">
        <v>2016</v>
      </c>
      <c r="D9347" s="3">
        <v>1</v>
      </c>
      <c r="E9347" s="3">
        <v>27</v>
      </c>
      <c r="F9347" s="3">
        <v>13</v>
      </c>
      <c r="G9347" s="3"/>
      <c r="H9347" s="4">
        <v>4171.17767</v>
      </c>
      <c r="I9347" s="4">
        <v>28.92353</v>
      </c>
      <c r="J9347" s="4">
        <v>25328</v>
      </c>
      <c r="K9347" s="4">
        <f t="shared" ref="K9347:K9410" si="146">_xlfn.MAXIFS($J:$J, $C:$C, C9347, $D:$D, D9347, $E:$E, E9347)</f>
        <v>29075</v>
      </c>
      <c r="L9347" s="2"/>
      <c r="M9347" s="14">
        <f>H9347/INDEX(Installed_Capacity!$H$5:$S$11,MATCH(Source_Data!C9347,Installed_Capacity!$G$5:$G$11,0),MATCH(Source_Data!D9347,Installed_Capacity!$H$4:$S$4,0))</f>
        <v>0.63176401264382986</v>
      </c>
    </row>
    <row r="9348" spans="1:13" x14ac:dyDescent="0.3">
      <c r="A9348" s="5">
        <v>42396</v>
      </c>
      <c r="B9348" s="5">
        <v>42394</v>
      </c>
      <c r="C9348" s="3">
        <v>2016</v>
      </c>
      <c r="D9348" s="3">
        <v>1</v>
      </c>
      <c r="E9348" s="3">
        <v>27</v>
      </c>
      <c r="F9348" s="3">
        <v>14</v>
      </c>
      <c r="G9348" s="3"/>
      <c r="H9348" s="4">
        <v>3922.9980399999999</v>
      </c>
      <c r="I9348" s="4">
        <v>17.450559999999999</v>
      </c>
      <c r="J9348" s="4">
        <v>25229</v>
      </c>
      <c r="K9348" s="4">
        <f t="shared" si="146"/>
        <v>29075</v>
      </c>
      <c r="L9348" s="2"/>
      <c r="M9348" s="14">
        <f>H9348/INDEX(Installed_Capacity!$H$5:$S$11,MATCH(Source_Data!C9348,Installed_Capacity!$G$5:$G$11,0),MATCH(Source_Data!D9348,Installed_Capacity!$H$4:$S$4,0))</f>
        <v>0.59417487803732894</v>
      </c>
    </row>
    <row r="9349" spans="1:13" x14ac:dyDescent="0.3">
      <c r="A9349" s="5">
        <v>42396</v>
      </c>
      <c r="B9349" s="5">
        <v>42394</v>
      </c>
      <c r="C9349" s="3">
        <v>2016</v>
      </c>
      <c r="D9349" s="3">
        <v>1</v>
      </c>
      <c r="E9349" s="3">
        <v>27</v>
      </c>
      <c r="F9349" s="3">
        <v>15</v>
      </c>
      <c r="G9349" s="3"/>
      <c r="H9349" s="4">
        <v>2758.4423499999998</v>
      </c>
      <c r="I9349" s="4">
        <v>8.2114999999999991</v>
      </c>
      <c r="J9349" s="4">
        <v>25080</v>
      </c>
      <c r="K9349" s="4">
        <f t="shared" si="146"/>
        <v>29075</v>
      </c>
      <c r="L9349" s="2"/>
      <c r="M9349" s="14">
        <f>H9349/INDEX(Installed_Capacity!$H$5:$S$11,MATCH(Source_Data!C9349,Installed_Capacity!$G$5:$G$11,0),MATCH(Source_Data!D9349,Installed_Capacity!$H$4:$S$4,0))</f>
        <v>0.41779198719259436</v>
      </c>
    </row>
    <row r="9350" spans="1:13" x14ac:dyDescent="0.3">
      <c r="A9350" s="5">
        <v>42396</v>
      </c>
      <c r="B9350" s="5">
        <v>42394</v>
      </c>
      <c r="C9350" s="3">
        <v>2016</v>
      </c>
      <c r="D9350" s="3">
        <v>1</v>
      </c>
      <c r="E9350" s="3">
        <v>27</v>
      </c>
      <c r="F9350" s="3">
        <v>16</v>
      </c>
      <c r="G9350" s="3"/>
      <c r="H9350" s="4">
        <v>1888.47182</v>
      </c>
      <c r="I9350" s="4">
        <v>4.0969199999999999</v>
      </c>
      <c r="J9350" s="4">
        <v>24999</v>
      </c>
      <c r="K9350" s="4">
        <f t="shared" si="146"/>
        <v>29075</v>
      </c>
      <c r="L9350" s="2"/>
      <c r="M9350" s="14">
        <f>H9350/INDEX(Installed_Capacity!$H$5:$S$11,MATCH(Source_Data!C9350,Installed_Capacity!$G$5:$G$11,0),MATCH(Source_Data!D9350,Installed_Capacity!$H$4:$S$4,0))</f>
        <v>0.28602678407798349</v>
      </c>
    </row>
    <row r="9351" spans="1:13" x14ac:dyDescent="0.3">
      <c r="A9351" s="5">
        <v>42396</v>
      </c>
      <c r="B9351" s="5">
        <v>42394</v>
      </c>
      <c r="C9351" s="3">
        <v>2016</v>
      </c>
      <c r="D9351" s="3">
        <v>1</v>
      </c>
      <c r="E9351" s="3">
        <v>27</v>
      </c>
      <c r="F9351" s="3">
        <v>17</v>
      </c>
      <c r="G9351" s="3"/>
      <c r="H9351" s="4">
        <v>532.23626999999999</v>
      </c>
      <c r="I9351" s="4">
        <v>3.78247</v>
      </c>
      <c r="J9351" s="4">
        <v>25561</v>
      </c>
      <c r="K9351" s="4">
        <f t="shared" si="146"/>
        <v>29075</v>
      </c>
      <c r="L9351" s="2"/>
      <c r="M9351" s="14">
        <f>H9351/INDEX(Installed_Capacity!$H$5:$S$11,MATCH(Source_Data!C9351,Installed_Capacity!$G$5:$G$11,0),MATCH(Source_Data!D9351,Installed_Capacity!$H$4:$S$4,0))</f>
        <v>8.0612179152221256E-2</v>
      </c>
    </row>
    <row r="9352" spans="1:13" x14ac:dyDescent="0.3">
      <c r="A9352" s="5">
        <v>42396</v>
      </c>
      <c r="B9352" s="5">
        <v>42394</v>
      </c>
      <c r="C9352" s="3">
        <v>2016</v>
      </c>
      <c r="D9352" s="3">
        <v>1</v>
      </c>
      <c r="E9352" s="3">
        <v>27</v>
      </c>
      <c r="F9352" s="3">
        <v>18</v>
      </c>
      <c r="G9352" s="3"/>
      <c r="H9352" s="4">
        <v>0</v>
      </c>
      <c r="I9352" s="4">
        <v>-8.2299999999999998E-2</v>
      </c>
      <c r="J9352" s="4">
        <v>27716</v>
      </c>
      <c r="K9352" s="4">
        <f t="shared" si="146"/>
        <v>29075</v>
      </c>
      <c r="L9352" s="2"/>
      <c r="M9352" s="14">
        <f>H9352/INDEX(Installed_Capacity!$H$5:$S$11,MATCH(Source_Data!C9352,Installed_Capacity!$G$5:$G$11,0),MATCH(Source_Data!D9352,Installed_Capacity!$H$4:$S$4,0))</f>
        <v>0</v>
      </c>
    </row>
    <row r="9353" spans="1:13" x14ac:dyDescent="0.3">
      <c r="A9353" s="5">
        <v>42396</v>
      </c>
      <c r="B9353" s="5">
        <v>42394</v>
      </c>
      <c r="C9353" s="3">
        <v>2016</v>
      </c>
      <c r="D9353" s="3">
        <v>1</v>
      </c>
      <c r="E9353" s="3">
        <v>27</v>
      </c>
      <c r="F9353" s="3">
        <v>19</v>
      </c>
      <c r="G9353" s="3"/>
      <c r="H9353" s="4">
        <v>0</v>
      </c>
      <c r="I9353" s="4">
        <v>3.8301699999999999</v>
      </c>
      <c r="J9353" s="4">
        <v>29075</v>
      </c>
      <c r="K9353" s="4">
        <f t="shared" si="146"/>
        <v>29075</v>
      </c>
      <c r="L9353" s="2"/>
      <c r="M9353" s="14">
        <f>H9353/INDEX(Installed_Capacity!$H$5:$S$11,MATCH(Source_Data!C9353,Installed_Capacity!$G$5:$G$11,0),MATCH(Source_Data!D9353,Installed_Capacity!$H$4:$S$4,0))</f>
        <v>0</v>
      </c>
    </row>
    <row r="9354" spans="1:13" x14ac:dyDescent="0.3">
      <c r="A9354" s="5">
        <v>42396</v>
      </c>
      <c r="B9354" s="5">
        <v>42394</v>
      </c>
      <c r="C9354" s="3">
        <v>2016</v>
      </c>
      <c r="D9354" s="3">
        <v>1</v>
      </c>
      <c r="E9354" s="3">
        <v>27</v>
      </c>
      <c r="F9354" s="3">
        <v>20</v>
      </c>
      <c r="G9354" s="3"/>
      <c r="H9354" s="4">
        <v>0</v>
      </c>
      <c r="I9354" s="4">
        <v>6.8852500000000001</v>
      </c>
      <c r="J9354" s="4">
        <v>28617</v>
      </c>
      <c r="K9354" s="4">
        <f t="shared" si="146"/>
        <v>29075</v>
      </c>
      <c r="L9354" s="2"/>
      <c r="M9354" s="14">
        <f>H9354/INDEX(Installed_Capacity!$H$5:$S$11,MATCH(Source_Data!C9354,Installed_Capacity!$G$5:$G$11,0),MATCH(Source_Data!D9354,Installed_Capacity!$H$4:$S$4,0))</f>
        <v>0</v>
      </c>
    </row>
    <row r="9355" spans="1:13" x14ac:dyDescent="0.3">
      <c r="A9355" s="5">
        <v>42396</v>
      </c>
      <c r="B9355" s="5">
        <v>42394</v>
      </c>
      <c r="C9355" s="3">
        <v>2016</v>
      </c>
      <c r="D9355" s="3">
        <v>1</v>
      </c>
      <c r="E9355" s="3">
        <v>27</v>
      </c>
      <c r="F9355" s="3">
        <v>21</v>
      </c>
      <c r="G9355" s="3"/>
      <c r="H9355" s="4">
        <v>0</v>
      </c>
      <c r="I9355" s="4">
        <v>4.1833299999999998</v>
      </c>
      <c r="J9355" s="4">
        <v>27912</v>
      </c>
      <c r="K9355" s="4">
        <f t="shared" si="146"/>
        <v>29075</v>
      </c>
      <c r="L9355" s="2"/>
      <c r="M9355" s="14">
        <f>H9355/INDEX(Installed_Capacity!$H$5:$S$11,MATCH(Source_Data!C9355,Installed_Capacity!$G$5:$G$11,0),MATCH(Source_Data!D9355,Installed_Capacity!$H$4:$S$4,0))</f>
        <v>0</v>
      </c>
    </row>
    <row r="9356" spans="1:13" x14ac:dyDescent="0.3">
      <c r="A9356" s="5">
        <v>42396</v>
      </c>
      <c r="B9356" s="5">
        <v>42394</v>
      </c>
      <c r="C9356" s="3">
        <v>2016</v>
      </c>
      <c r="D9356" s="3">
        <v>1</v>
      </c>
      <c r="E9356" s="3">
        <v>27</v>
      </c>
      <c r="F9356" s="3">
        <v>22</v>
      </c>
      <c r="G9356" s="3"/>
      <c r="H9356" s="4">
        <v>0</v>
      </c>
      <c r="I9356" s="4">
        <v>-4.3108399999999998</v>
      </c>
      <c r="J9356" s="4">
        <v>26529</v>
      </c>
      <c r="K9356" s="4">
        <f t="shared" si="146"/>
        <v>29075</v>
      </c>
      <c r="L9356" s="2"/>
      <c r="M9356" s="14">
        <f>H9356/INDEX(Installed_Capacity!$H$5:$S$11,MATCH(Source_Data!C9356,Installed_Capacity!$G$5:$G$11,0),MATCH(Source_Data!D9356,Installed_Capacity!$H$4:$S$4,0))</f>
        <v>0</v>
      </c>
    </row>
    <row r="9357" spans="1:13" x14ac:dyDescent="0.3">
      <c r="A9357" s="5">
        <v>42396</v>
      </c>
      <c r="B9357" s="5">
        <v>42394</v>
      </c>
      <c r="C9357" s="3">
        <v>2016</v>
      </c>
      <c r="D9357" s="3">
        <v>1</v>
      </c>
      <c r="E9357" s="3">
        <v>27</v>
      </c>
      <c r="F9357" s="3">
        <v>23</v>
      </c>
      <c r="G9357" s="3"/>
      <c r="H9357" s="4">
        <v>0</v>
      </c>
      <c r="I9357" s="4">
        <v>2.4754499999999999</v>
      </c>
      <c r="J9357" s="4">
        <v>24429</v>
      </c>
      <c r="K9357" s="4">
        <f t="shared" si="146"/>
        <v>29075</v>
      </c>
      <c r="L9357" s="2"/>
      <c r="M9357" s="14">
        <f>H9357/INDEX(Installed_Capacity!$H$5:$S$11,MATCH(Source_Data!C9357,Installed_Capacity!$G$5:$G$11,0),MATCH(Source_Data!D9357,Installed_Capacity!$H$4:$S$4,0))</f>
        <v>0</v>
      </c>
    </row>
    <row r="9358" spans="1:13" x14ac:dyDescent="0.3">
      <c r="A9358" s="5">
        <v>42396</v>
      </c>
      <c r="B9358" s="5">
        <v>42394</v>
      </c>
      <c r="C9358" s="3">
        <v>2016</v>
      </c>
      <c r="D9358" s="3">
        <v>1</v>
      </c>
      <c r="E9358" s="3">
        <v>27</v>
      </c>
      <c r="F9358" s="3">
        <v>24</v>
      </c>
      <c r="G9358" s="3"/>
      <c r="H9358" s="4">
        <v>0</v>
      </c>
      <c r="I9358" s="4">
        <v>3.1074000000000002</v>
      </c>
      <c r="J9358" s="4">
        <v>22399</v>
      </c>
      <c r="K9358" s="4">
        <f t="shared" si="146"/>
        <v>29075</v>
      </c>
      <c r="L9358" s="2"/>
      <c r="M9358" s="14">
        <f>H9358/INDEX(Installed_Capacity!$H$5:$S$11,MATCH(Source_Data!C9358,Installed_Capacity!$G$5:$G$11,0),MATCH(Source_Data!D9358,Installed_Capacity!$H$4:$S$4,0))</f>
        <v>0</v>
      </c>
    </row>
    <row r="9359" spans="1:13" x14ac:dyDescent="0.3">
      <c r="A9359" s="5">
        <v>42397</v>
      </c>
      <c r="B9359" s="5">
        <v>42394</v>
      </c>
      <c r="C9359" s="3">
        <v>2016</v>
      </c>
      <c r="D9359" s="3">
        <v>1</v>
      </c>
      <c r="E9359" s="3">
        <v>28</v>
      </c>
      <c r="F9359" s="3">
        <v>1</v>
      </c>
      <c r="G9359" s="3"/>
      <c r="H9359" s="4">
        <v>0</v>
      </c>
      <c r="I9359" s="4">
        <v>-3.3178800000000002</v>
      </c>
      <c r="J9359" s="4">
        <v>21089</v>
      </c>
      <c r="K9359" s="4">
        <f t="shared" si="146"/>
        <v>28752</v>
      </c>
      <c r="L9359" s="2"/>
      <c r="M9359" s="14">
        <f>H9359/INDEX(Installed_Capacity!$H$5:$S$11,MATCH(Source_Data!C9359,Installed_Capacity!$G$5:$G$11,0),MATCH(Source_Data!D9359,Installed_Capacity!$H$4:$S$4,0))</f>
        <v>0</v>
      </c>
    </row>
    <row r="9360" spans="1:13" x14ac:dyDescent="0.3">
      <c r="A9360" s="5">
        <v>42397</v>
      </c>
      <c r="B9360" s="5">
        <v>42394</v>
      </c>
      <c r="C9360" s="3">
        <v>2016</v>
      </c>
      <c r="D9360" s="3">
        <v>1</v>
      </c>
      <c r="E9360" s="3">
        <v>28</v>
      </c>
      <c r="F9360" s="3">
        <v>2</v>
      </c>
      <c r="G9360" s="3"/>
      <c r="H9360" s="4">
        <v>0</v>
      </c>
      <c r="I9360" s="4">
        <v>-4.8999899999999998</v>
      </c>
      <c r="J9360" s="4">
        <v>20275</v>
      </c>
      <c r="K9360" s="4">
        <f t="shared" si="146"/>
        <v>28752</v>
      </c>
      <c r="L9360" s="2"/>
      <c r="M9360" s="14">
        <f>H9360/INDEX(Installed_Capacity!$H$5:$S$11,MATCH(Source_Data!C9360,Installed_Capacity!$G$5:$G$11,0),MATCH(Source_Data!D9360,Installed_Capacity!$H$4:$S$4,0))</f>
        <v>0</v>
      </c>
    </row>
    <row r="9361" spans="1:13" x14ac:dyDescent="0.3">
      <c r="A9361" s="5">
        <v>42397</v>
      </c>
      <c r="B9361" s="5">
        <v>42394</v>
      </c>
      <c r="C9361" s="3">
        <v>2016</v>
      </c>
      <c r="D9361" s="3">
        <v>1</v>
      </c>
      <c r="E9361" s="3">
        <v>28</v>
      </c>
      <c r="F9361" s="3">
        <v>3</v>
      </c>
      <c r="G9361" s="3"/>
      <c r="H9361" s="4">
        <v>0</v>
      </c>
      <c r="I9361" s="4">
        <v>-10.286910000000001</v>
      </c>
      <c r="J9361" s="4">
        <v>19887</v>
      </c>
      <c r="K9361" s="4">
        <f t="shared" si="146"/>
        <v>28752</v>
      </c>
      <c r="L9361" s="2"/>
      <c r="M9361" s="14">
        <f>H9361/INDEX(Installed_Capacity!$H$5:$S$11,MATCH(Source_Data!C9361,Installed_Capacity!$G$5:$G$11,0),MATCH(Source_Data!D9361,Installed_Capacity!$H$4:$S$4,0))</f>
        <v>0</v>
      </c>
    </row>
    <row r="9362" spans="1:13" x14ac:dyDescent="0.3">
      <c r="A9362" s="5">
        <v>42397</v>
      </c>
      <c r="B9362" s="5">
        <v>42395</v>
      </c>
      <c r="C9362" s="3">
        <v>2016</v>
      </c>
      <c r="D9362" s="3">
        <v>1</v>
      </c>
      <c r="E9362" s="3">
        <v>28</v>
      </c>
      <c r="F9362" s="3">
        <v>4</v>
      </c>
      <c r="G9362" s="3"/>
      <c r="H9362" s="4">
        <v>0</v>
      </c>
      <c r="I9362" s="4">
        <v>-8.9973200000000002</v>
      </c>
      <c r="J9362" s="4">
        <v>19852</v>
      </c>
      <c r="K9362" s="4">
        <f t="shared" si="146"/>
        <v>28752</v>
      </c>
      <c r="L9362" s="2"/>
      <c r="M9362" s="14">
        <f>H9362/INDEX(Installed_Capacity!$H$5:$S$11,MATCH(Source_Data!C9362,Installed_Capacity!$G$5:$G$11,0),MATCH(Source_Data!D9362,Installed_Capacity!$H$4:$S$4,0))</f>
        <v>0</v>
      </c>
    </row>
    <row r="9363" spans="1:13" x14ac:dyDescent="0.3">
      <c r="A9363" s="5">
        <v>42397</v>
      </c>
      <c r="B9363" s="5">
        <v>42395</v>
      </c>
      <c r="C9363" s="3">
        <v>2016</v>
      </c>
      <c r="D9363" s="3">
        <v>1</v>
      </c>
      <c r="E9363" s="3">
        <v>28</v>
      </c>
      <c r="F9363" s="3">
        <v>5</v>
      </c>
      <c r="G9363" s="3"/>
      <c r="H9363" s="4">
        <v>0</v>
      </c>
      <c r="I9363" s="4">
        <v>-9.5678599999999996</v>
      </c>
      <c r="J9363" s="4">
        <v>20519</v>
      </c>
      <c r="K9363" s="4">
        <f t="shared" si="146"/>
        <v>28752</v>
      </c>
      <c r="L9363" s="2"/>
      <c r="M9363" s="14">
        <f>H9363/INDEX(Installed_Capacity!$H$5:$S$11,MATCH(Source_Data!C9363,Installed_Capacity!$G$5:$G$11,0),MATCH(Source_Data!D9363,Installed_Capacity!$H$4:$S$4,0))</f>
        <v>0</v>
      </c>
    </row>
    <row r="9364" spans="1:13" x14ac:dyDescent="0.3">
      <c r="A9364" s="5">
        <v>42397</v>
      </c>
      <c r="B9364" s="5">
        <v>42395</v>
      </c>
      <c r="C9364" s="3">
        <v>2016</v>
      </c>
      <c r="D9364" s="3">
        <v>1</v>
      </c>
      <c r="E9364" s="3">
        <v>28</v>
      </c>
      <c r="F9364" s="3">
        <v>6</v>
      </c>
      <c r="G9364" s="3"/>
      <c r="H9364" s="4">
        <v>0</v>
      </c>
      <c r="I9364" s="4">
        <v>-7.4436200000000001</v>
      </c>
      <c r="J9364" s="4">
        <v>22207</v>
      </c>
      <c r="K9364" s="4">
        <f t="shared" si="146"/>
        <v>28752</v>
      </c>
      <c r="L9364" s="2"/>
      <c r="M9364" s="14">
        <f>H9364/INDEX(Installed_Capacity!$H$5:$S$11,MATCH(Source_Data!C9364,Installed_Capacity!$G$5:$G$11,0),MATCH(Source_Data!D9364,Installed_Capacity!$H$4:$S$4,0))</f>
        <v>0</v>
      </c>
    </row>
    <row r="9365" spans="1:13" x14ac:dyDescent="0.3">
      <c r="A9365" s="5">
        <v>42397</v>
      </c>
      <c r="B9365" s="5">
        <v>42395</v>
      </c>
      <c r="C9365" s="3">
        <v>2016</v>
      </c>
      <c r="D9365" s="3">
        <v>1</v>
      </c>
      <c r="E9365" s="3">
        <v>28</v>
      </c>
      <c r="F9365" s="3">
        <v>7</v>
      </c>
      <c r="G9365" s="3"/>
      <c r="H9365" s="4">
        <v>0</v>
      </c>
      <c r="I9365" s="4">
        <v>6.1694800000000001</v>
      </c>
      <c r="J9365" s="4">
        <v>25079</v>
      </c>
      <c r="K9365" s="4">
        <f t="shared" si="146"/>
        <v>28752</v>
      </c>
      <c r="L9365" s="2"/>
      <c r="M9365" s="14">
        <f>H9365/INDEX(Installed_Capacity!$H$5:$S$11,MATCH(Source_Data!C9365,Installed_Capacity!$G$5:$G$11,0),MATCH(Source_Data!D9365,Installed_Capacity!$H$4:$S$4,0))</f>
        <v>0</v>
      </c>
    </row>
    <row r="9366" spans="1:13" x14ac:dyDescent="0.3">
      <c r="A9366" s="5">
        <v>42397</v>
      </c>
      <c r="B9366" s="5">
        <v>42395</v>
      </c>
      <c r="C9366" s="3">
        <v>2016</v>
      </c>
      <c r="D9366" s="3">
        <v>1</v>
      </c>
      <c r="E9366" s="3">
        <v>28</v>
      </c>
      <c r="F9366" s="3">
        <v>8</v>
      </c>
      <c r="G9366" s="3"/>
      <c r="H9366" s="4">
        <v>614.70363999999995</v>
      </c>
      <c r="I9366" s="4">
        <v>72.928139999999999</v>
      </c>
      <c r="J9366" s="4">
        <v>26569</v>
      </c>
      <c r="K9366" s="4">
        <f t="shared" si="146"/>
        <v>28752</v>
      </c>
      <c r="L9366" s="2"/>
      <c r="M9366" s="14">
        <f>H9366/INDEX(Installed_Capacity!$H$5:$S$11,MATCH(Source_Data!C9366,Installed_Capacity!$G$5:$G$11,0),MATCH(Source_Data!D9366,Installed_Capacity!$H$4:$S$4,0))</f>
        <v>9.3102636453548188E-2</v>
      </c>
    </row>
    <row r="9367" spans="1:13" x14ac:dyDescent="0.3">
      <c r="A9367" s="5">
        <v>42397</v>
      </c>
      <c r="B9367" s="5">
        <v>42395</v>
      </c>
      <c r="C9367" s="3">
        <v>2016</v>
      </c>
      <c r="D9367" s="3">
        <v>1</v>
      </c>
      <c r="E9367" s="3">
        <v>28</v>
      </c>
      <c r="F9367" s="3">
        <v>9</v>
      </c>
      <c r="G9367" s="3"/>
      <c r="H9367" s="4">
        <v>2817.8991000000001</v>
      </c>
      <c r="I9367" s="4">
        <v>3.5639799999999999</v>
      </c>
      <c r="J9367" s="4">
        <v>26305</v>
      </c>
      <c r="K9367" s="4">
        <f t="shared" si="146"/>
        <v>28752</v>
      </c>
      <c r="L9367" s="2"/>
      <c r="M9367" s="14">
        <f>H9367/INDEX(Installed_Capacity!$H$5:$S$11,MATCH(Source_Data!C9367,Installed_Capacity!$G$5:$G$11,0),MATCH(Source_Data!D9367,Installed_Capacity!$H$4:$S$4,0))</f>
        <v>0.42679727009601026</v>
      </c>
    </row>
    <row r="9368" spans="1:13" x14ac:dyDescent="0.3">
      <c r="A9368" s="5">
        <v>42397</v>
      </c>
      <c r="B9368" s="5">
        <v>42395</v>
      </c>
      <c r="C9368" s="3">
        <v>2016</v>
      </c>
      <c r="D9368" s="3">
        <v>1</v>
      </c>
      <c r="E9368" s="3">
        <v>28</v>
      </c>
      <c r="F9368" s="3">
        <v>10</v>
      </c>
      <c r="G9368" s="3"/>
      <c r="H9368" s="4">
        <v>4231.5847000000003</v>
      </c>
      <c r="I9368" s="4">
        <v>13.916510000000001</v>
      </c>
      <c r="J9368" s="4">
        <v>25968</v>
      </c>
      <c r="K9368" s="4">
        <f t="shared" si="146"/>
        <v>28752</v>
      </c>
      <c r="L9368" s="2"/>
      <c r="M9368" s="14">
        <f>H9368/INDEX(Installed_Capacity!$H$5:$S$11,MATCH(Source_Data!C9368,Installed_Capacity!$G$5:$G$11,0),MATCH(Source_Data!D9368,Installed_Capacity!$H$4:$S$4,0))</f>
        <v>0.64091322437345066</v>
      </c>
    </row>
    <row r="9369" spans="1:13" x14ac:dyDescent="0.3">
      <c r="A9369" s="5">
        <v>42397</v>
      </c>
      <c r="B9369" s="5">
        <v>42395</v>
      </c>
      <c r="C9369" s="3">
        <v>2016</v>
      </c>
      <c r="D9369" s="3">
        <v>1</v>
      </c>
      <c r="E9369" s="3">
        <v>28</v>
      </c>
      <c r="F9369" s="3">
        <v>11</v>
      </c>
      <c r="G9369" s="3"/>
      <c r="H9369" s="4">
        <v>4645.9789300000002</v>
      </c>
      <c r="I9369" s="4">
        <v>-5.5620500000000002</v>
      </c>
      <c r="J9369" s="4">
        <v>25565</v>
      </c>
      <c r="K9369" s="4">
        <f t="shared" si="146"/>
        <v>28752</v>
      </c>
      <c r="L9369" s="2"/>
      <c r="M9369" s="14">
        <f>H9369/INDEX(Installed_Capacity!$H$5:$S$11,MATCH(Source_Data!C9369,Installed_Capacity!$G$5:$G$11,0),MATCH(Source_Data!D9369,Installed_Capacity!$H$4:$S$4,0))</f>
        <v>0.70367712039355235</v>
      </c>
    </row>
    <row r="9370" spans="1:13" x14ac:dyDescent="0.3">
      <c r="A9370" s="5">
        <v>42397</v>
      </c>
      <c r="B9370" s="5">
        <v>42395</v>
      </c>
      <c r="C9370" s="3">
        <v>2016</v>
      </c>
      <c r="D9370" s="3">
        <v>1</v>
      </c>
      <c r="E9370" s="3">
        <v>28</v>
      </c>
      <c r="F9370" s="3">
        <v>12</v>
      </c>
      <c r="G9370" s="3"/>
      <c r="H9370" s="4">
        <v>4929.0696699999999</v>
      </c>
      <c r="I9370" s="4">
        <v>9.4609299999999994</v>
      </c>
      <c r="J9370" s="4">
        <v>25272</v>
      </c>
      <c r="K9370" s="4">
        <f t="shared" si="146"/>
        <v>28752</v>
      </c>
      <c r="L9370" s="2"/>
      <c r="M9370" s="14">
        <f>H9370/INDEX(Installed_Capacity!$H$5:$S$11,MATCH(Source_Data!C9370,Installed_Capacity!$G$5:$G$11,0),MATCH(Source_Data!D9370,Installed_Capacity!$H$4:$S$4,0))</f>
        <v>0.74655387031744402</v>
      </c>
    </row>
    <row r="9371" spans="1:13" x14ac:dyDescent="0.3">
      <c r="A9371" s="5">
        <v>42397</v>
      </c>
      <c r="B9371" s="5">
        <v>42395</v>
      </c>
      <c r="C9371" s="3">
        <v>2016</v>
      </c>
      <c r="D9371" s="3">
        <v>1</v>
      </c>
      <c r="E9371" s="3">
        <v>28</v>
      </c>
      <c r="F9371" s="3">
        <v>13</v>
      </c>
      <c r="G9371" s="3"/>
      <c r="H9371" s="4">
        <v>4584.8188799999998</v>
      </c>
      <c r="I9371" s="4">
        <v>12.79426</v>
      </c>
      <c r="J9371" s="4">
        <v>25330</v>
      </c>
      <c r="K9371" s="4">
        <f t="shared" si="146"/>
        <v>28752</v>
      </c>
      <c r="L9371" s="2"/>
      <c r="M9371" s="14">
        <f>H9371/INDEX(Installed_Capacity!$H$5:$S$11,MATCH(Source_Data!C9371,Installed_Capacity!$G$5:$G$11,0),MATCH(Source_Data!D9371,Installed_Capacity!$H$4:$S$4,0))</f>
        <v>0.694413856716391</v>
      </c>
    </row>
    <row r="9372" spans="1:13" x14ac:dyDescent="0.3">
      <c r="A9372" s="5">
        <v>42397</v>
      </c>
      <c r="B9372" s="5">
        <v>42395</v>
      </c>
      <c r="C9372" s="3">
        <v>2016</v>
      </c>
      <c r="D9372" s="3">
        <v>1</v>
      </c>
      <c r="E9372" s="3">
        <v>28</v>
      </c>
      <c r="F9372" s="3">
        <v>14</v>
      </c>
      <c r="G9372" s="3"/>
      <c r="H9372" s="4">
        <v>4708.8259900000003</v>
      </c>
      <c r="I9372" s="4">
        <v>16.979569999999999</v>
      </c>
      <c r="J9372" s="4">
        <v>25322</v>
      </c>
      <c r="K9372" s="4">
        <f t="shared" si="146"/>
        <v>28752</v>
      </c>
      <c r="L9372" s="2"/>
      <c r="M9372" s="14">
        <f>H9372/INDEX(Installed_Capacity!$H$5:$S$11,MATCH(Source_Data!C9372,Installed_Capacity!$G$5:$G$11,0),MATCH(Source_Data!D9372,Installed_Capacity!$H$4:$S$4,0))</f>
        <v>0.71319589757104607</v>
      </c>
    </row>
    <row r="9373" spans="1:13" x14ac:dyDescent="0.3">
      <c r="A9373" s="5">
        <v>42397</v>
      </c>
      <c r="B9373" s="5">
        <v>42395</v>
      </c>
      <c r="C9373" s="3">
        <v>2016</v>
      </c>
      <c r="D9373" s="3">
        <v>1</v>
      </c>
      <c r="E9373" s="3">
        <v>28</v>
      </c>
      <c r="F9373" s="3">
        <v>15</v>
      </c>
      <c r="G9373" s="3"/>
      <c r="H9373" s="4">
        <v>4173.2675200000003</v>
      </c>
      <c r="I9373" s="4">
        <v>83.854439999999997</v>
      </c>
      <c r="J9373" s="4">
        <v>25358</v>
      </c>
      <c r="K9373" s="4">
        <f t="shared" si="146"/>
        <v>28752</v>
      </c>
      <c r="L9373" s="2"/>
      <c r="M9373" s="14">
        <f>H9373/INDEX(Installed_Capacity!$H$5:$S$11,MATCH(Source_Data!C9373,Installed_Capacity!$G$5:$G$11,0),MATCH(Source_Data!D9373,Installed_Capacity!$H$4:$S$4,0))</f>
        <v>0.63208054004359027</v>
      </c>
    </row>
    <row r="9374" spans="1:13" x14ac:dyDescent="0.3">
      <c r="A9374" s="5">
        <v>42397</v>
      </c>
      <c r="B9374" s="5">
        <v>42395</v>
      </c>
      <c r="C9374" s="3">
        <v>2016</v>
      </c>
      <c r="D9374" s="3">
        <v>1</v>
      </c>
      <c r="E9374" s="3">
        <v>28</v>
      </c>
      <c r="F9374" s="3">
        <v>16</v>
      </c>
      <c r="G9374" s="3"/>
      <c r="H9374" s="4">
        <v>3017.3781100000001</v>
      </c>
      <c r="I9374" s="4">
        <v>399.25337000000002</v>
      </c>
      <c r="J9374" s="4">
        <v>25353</v>
      </c>
      <c r="K9374" s="4">
        <f t="shared" si="146"/>
        <v>28752</v>
      </c>
      <c r="L9374" s="2"/>
      <c r="M9374" s="14">
        <f>H9374/INDEX(Installed_Capacity!$H$5:$S$11,MATCH(Source_Data!C9374,Installed_Capacity!$G$5:$G$11,0),MATCH(Source_Data!D9374,Installed_Capacity!$H$4:$S$4,0))</f>
        <v>0.45701023865455614</v>
      </c>
    </row>
    <row r="9375" spans="1:13" x14ac:dyDescent="0.3">
      <c r="A9375" s="5">
        <v>42397</v>
      </c>
      <c r="B9375" s="5">
        <v>42395</v>
      </c>
      <c r="C9375" s="3">
        <v>2016</v>
      </c>
      <c r="D9375" s="3">
        <v>1</v>
      </c>
      <c r="E9375" s="3">
        <v>28</v>
      </c>
      <c r="F9375" s="3">
        <v>17</v>
      </c>
      <c r="G9375" s="3"/>
      <c r="H9375" s="4">
        <v>913.68659000000002</v>
      </c>
      <c r="I9375" s="4">
        <v>869.54818</v>
      </c>
      <c r="J9375" s="4">
        <v>25678</v>
      </c>
      <c r="K9375" s="4">
        <f t="shared" si="146"/>
        <v>28752</v>
      </c>
      <c r="L9375" s="2"/>
      <c r="M9375" s="14">
        <f>H9375/INDEX(Installed_Capacity!$H$5:$S$11,MATCH(Source_Data!C9375,Installed_Capacity!$G$5:$G$11,0),MATCH(Source_Data!D9375,Installed_Capacity!$H$4:$S$4,0))</f>
        <v>0.13838641076088656</v>
      </c>
    </row>
    <row r="9376" spans="1:13" x14ac:dyDescent="0.3">
      <c r="A9376" s="5">
        <v>42397</v>
      </c>
      <c r="B9376" s="5">
        <v>42395</v>
      </c>
      <c r="C9376" s="3">
        <v>2016</v>
      </c>
      <c r="D9376" s="3">
        <v>1</v>
      </c>
      <c r="E9376" s="3">
        <v>28</v>
      </c>
      <c r="F9376" s="3">
        <v>18</v>
      </c>
      <c r="G9376" s="3"/>
      <c r="H9376" s="4">
        <v>41.785910000000001</v>
      </c>
      <c r="I9376" s="4">
        <v>1162.80789</v>
      </c>
      <c r="J9376" s="4">
        <v>27503</v>
      </c>
      <c r="K9376" s="4">
        <f t="shared" si="146"/>
        <v>28752</v>
      </c>
      <c r="L9376" s="2"/>
      <c r="M9376" s="14">
        <f>H9376/INDEX(Installed_Capacity!$H$5:$S$11,MATCH(Source_Data!C9376,Installed_Capacity!$G$5:$G$11,0),MATCH(Source_Data!D9376,Installed_Capacity!$H$4:$S$4,0))</f>
        <v>6.328868310606855E-3</v>
      </c>
    </row>
    <row r="9377" spans="1:13" x14ac:dyDescent="0.3">
      <c r="A9377" s="5">
        <v>42397</v>
      </c>
      <c r="B9377" s="5">
        <v>42395</v>
      </c>
      <c r="C9377" s="3">
        <v>2016</v>
      </c>
      <c r="D9377" s="3">
        <v>1</v>
      </c>
      <c r="E9377" s="3">
        <v>28</v>
      </c>
      <c r="F9377" s="3">
        <v>19</v>
      </c>
      <c r="G9377" s="3"/>
      <c r="H9377" s="4">
        <v>0</v>
      </c>
      <c r="I9377" s="4">
        <v>839.33073999999999</v>
      </c>
      <c r="J9377" s="4">
        <v>28752</v>
      </c>
      <c r="K9377" s="4">
        <f t="shared" si="146"/>
        <v>28752</v>
      </c>
      <c r="L9377" s="2"/>
      <c r="M9377" s="14">
        <f>H9377/INDEX(Installed_Capacity!$H$5:$S$11,MATCH(Source_Data!C9377,Installed_Capacity!$G$5:$G$11,0),MATCH(Source_Data!D9377,Installed_Capacity!$H$4:$S$4,0))</f>
        <v>0</v>
      </c>
    </row>
    <row r="9378" spans="1:13" x14ac:dyDescent="0.3">
      <c r="A9378" s="5">
        <v>42397</v>
      </c>
      <c r="B9378" s="5">
        <v>42395</v>
      </c>
      <c r="C9378" s="3">
        <v>2016</v>
      </c>
      <c r="D9378" s="3">
        <v>1</v>
      </c>
      <c r="E9378" s="3">
        <v>28</v>
      </c>
      <c r="F9378" s="3">
        <v>20</v>
      </c>
      <c r="G9378" s="3"/>
      <c r="H9378" s="4">
        <v>0</v>
      </c>
      <c r="I9378" s="4">
        <v>588.31183999999996</v>
      </c>
      <c r="J9378" s="4">
        <v>28257</v>
      </c>
      <c r="K9378" s="4">
        <f t="shared" si="146"/>
        <v>28752</v>
      </c>
      <c r="L9378" s="2"/>
      <c r="M9378" s="14">
        <f>H9378/INDEX(Installed_Capacity!$H$5:$S$11,MATCH(Source_Data!C9378,Installed_Capacity!$G$5:$G$11,0),MATCH(Source_Data!D9378,Installed_Capacity!$H$4:$S$4,0))</f>
        <v>0</v>
      </c>
    </row>
    <row r="9379" spans="1:13" x14ac:dyDescent="0.3">
      <c r="A9379" s="5">
        <v>42397</v>
      </c>
      <c r="B9379" s="5">
        <v>42395</v>
      </c>
      <c r="C9379" s="3">
        <v>2016</v>
      </c>
      <c r="D9379" s="3">
        <v>1</v>
      </c>
      <c r="E9379" s="3">
        <v>28</v>
      </c>
      <c r="F9379" s="3">
        <v>21</v>
      </c>
      <c r="G9379" s="3"/>
      <c r="H9379" s="4">
        <v>0</v>
      </c>
      <c r="I9379" s="4">
        <v>473.03133000000003</v>
      </c>
      <c r="J9379" s="4">
        <v>27501</v>
      </c>
      <c r="K9379" s="4">
        <f t="shared" si="146"/>
        <v>28752</v>
      </c>
      <c r="L9379" s="2"/>
      <c r="M9379" s="14">
        <f>H9379/INDEX(Installed_Capacity!$H$5:$S$11,MATCH(Source_Data!C9379,Installed_Capacity!$G$5:$G$11,0),MATCH(Source_Data!D9379,Installed_Capacity!$H$4:$S$4,0))</f>
        <v>0</v>
      </c>
    </row>
    <row r="9380" spans="1:13" x14ac:dyDescent="0.3">
      <c r="A9380" s="5">
        <v>42397</v>
      </c>
      <c r="B9380" s="5">
        <v>42395</v>
      </c>
      <c r="C9380" s="3">
        <v>2016</v>
      </c>
      <c r="D9380" s="3">
        <v>1</v>
      </c>
      <c r="E9380" s="3">
        <v>28</v>
      </c>
      <c r="F9380" s="3">
        <v>22</v>
      </c>
      <c r="G9380" s="3"/>
      <c r="H9380" s="4">
        <v>0</v>
      </c>
      <c r="I9380" s="4">
        <v>724.45029999999997</v>
      </c>
      <c r="J9380" s="4">
        <v>25988</v>
      </c>
      <c r="K9380" s="4">
        <f t="shared" si="146"/>
        <v>28752</v>
      </c>
      <c r="L9380" s="2"/>
      <c r="M9380" s="14">
        <f>H9380/INDEX(Installed_Capacity!$H$5:$S$11,MATCH(Source_Data!C9380,Installed_Capacity!$G$5:$G$11,0),MATCH(Source_Data!D9380,Installed_Capacity!$H$4:$S$4,0))</f>
        <v>0</v>
      </c>
    </row>
    <row r="9381" spans="1:13" x14ac:dyDescent="0.3">
      <c r="A9381" s="5">
        <v>42397</v>
      </c>
      <c r="B9381" s="5">
        <v>42395</v>
      </c>
      <c r="C9381" s="3">
        <v>2016</v>
      </c>
      <c r="D9381" s="3">
        <v>1</v>
      </c>
      <c r="E9381" s="3">
        <v>28</v>
      </c>
      <c r="F9381" s="3">
        <v>23</v>
      </c>
      <c r="G9381" s="3"/>
      <c r="H9381" s="4">
        <v>0</v>
      </c>
      <c r="I9381" s="4">
        <v>910.40724</v>
      </c>
      <c r="J9381" s="4">
        <v>24093</v>
      </c>
      <c r="K9381" s="4">
        <f t="shared" si="146"/>
        <v>28752</v>
      </c>
      <c r="L9381" s="2"/>
      <c r="M9381" s="14">
        <f>H9381/INDEX(Installed_Capacity!$H$5:$S$11,MATCH(Source_Data!C9381,Installed_Capacity!$G$5:$G$11,0),MATCH(Source_Data!D9381,Installed_Capacity!$H$4:$S$4,0))</f>
        <v>0</v>
      </c>
    </row>
    <row r="9382" spans="1:13" x14ac:dyDescent="0.3">
      <c r="A9382" s="5">
        <v>42397</v>
      </c>
      <c r="B9382" s="5">
        <v>42395</v>
      </c>
      <c r="C9382" s="3">
        <v>2016</v>
      </c>
      <c r="D9382" s="3">
        <v>1</v>
      </c>
      <c r="E9382" s="3">
        <v>28</v>
      </c>
      <c r="F9382" s="3">
        <v>24</v>
      </c>
      <c r="G9382" s="3"/>
      <c r="H9382" s="4">
        <v>0</v>
      </c>
      <c r="I9382" s="4">
        <v>677.69186999999999</v>
      </c>
      <c r="J9382" s="4">
        <v>22210</v>
      </c>
      <c r="K9382" s="4">
        <f t="shared" si="146"/>
        <v>28752</v>
      </c>
      <c r="L9382" s="2"/>
      <c r="M9382" s="14">
        <f>H9382/INDEX(Installed_Capacity!$H$5:$S$11,MATCH(Source_Data!C9382,Installed_Capacity!$G$5:$G$11,0),MATCH(Source_Data!D9382,Installed_Capacity!$H$4:$S$4,0))</f>
        <v>0</v>
      </c>
    </row>
    <row r="9383" spans="1:13" x14ac:dyDescent="0.3">
      <c r="A9383" s="5">
        <v>42398</v>
      </c>
      <c r="B9383" s="5">
        <v>42395</v>
      </c>
      <c r="C9383" s="3">
        <v>2016</v>
      </c>
      <c r="D9383" s="3">
        <v>1</v>
      </c>
      <c r="E9383" s="3">
        <v>29</v>
      </c>
      <c r="F9383" s="3">
        <v>1</v>
      </c>
      <c r="G9383" s="3"/>
      <c r="H9383" s="4">
        <v>0</v>
      </c>
      <c r="I9383" s="4">
        <v>650.07595000000003</v>
      </c>
      <c r="J9383" s="4">
        <v>21064</v>
      </c>
      <c r="K9383" s="4">
        <f t="shared" si="146"/>
        <v>28049</v>
      </c>
      <c r="L9383" s="2"/>
      <c r="M9383" s="14">
        <f>H9383/INDEX(Installed_Capacity!$H$5:$S$11,MATCH(Source_Data!C9383,Installed_Capacity!$G$5:$G$11,0),MATCH(Source_Data!D9383,Installed_Capacity!$H$4:$S$4,0))</f>
        <v>0</v>
      </c>
    </row>
    <row r="9384" spans="1:13" x14ac:dyDescent="0.3">
      <c r="A9384" s="5">
        <v>42398</v>
      </c>
      <c r="B9384" s="5">
        <v>42395</v>
      </c>
      <c r="C9384" s="3">
        <v>2016</v>
      </c>
      <c r="D9384" s="3">
        <v>1</v>
      </c>
      <c r="E9384" s="3">
        <v>29</v>
      </c>
      <c r="F9384" s="3">
        <v>2</v>
      </c>
      <c r="G9384" s="3"/>
      <c r="H9384" s="4">
        <v>0</v>
      </c>
      <c r="I9384" s="4">
        <v>750.15747999999996</v>
      </c>
      <c r="J9384" s="4">
        <v>20462</v>
      </c>
      <c r="K9384" s="4">
        <f t="shared" si="146"/>
        <v>28049</v>
      </c>
      <c r="L9384" s="2"/>
      <c r="M9384" s="14">
        <f>H9384/INDEX(Installed_Capacity!$H$5:$S$11,MATCH(Source_Data!C9384,Installed_Capacity!$G$5:$G$11,0),MATCH(Source_Data!D9384,Installed_Capacity!$H$4:$S$4,0))</f>
        <v>0</v>
      </c>
    </row>
    <row r="9385" spans="1:13" x14ac:dyDescent="0.3">
      <c r="A9385" s="5">
        <v>42398</v>
      </c>
      <c r="B9385" s="5">
        <v>42395</v>
      </c>
      <c r="C9385" s="3">
        <v>2016</v>
      </c>
      <c r="D9385" s="3">
        <v>1</v>
      </c>
      <c r="E9385" s="3">
        <v>29</v>
      </c>
      <c r="F9385" s="3">
        <v>3</v>
      </c>
      <c r="G9385" s="3"/>
      <c r="H9385" s="4">
        <v>0</v>
      </c>
      <c r="I9385" s="4">
        <v>737.09766999999999</v>
      </c>
      <c r="J9385" s="4">
        <v>20243</v>
      </c>
      <c r="K9385" s="4">
        <f t="shared" si="146"/>
        <v>28049</v>
      </c>
      <c r="L9385" s="2"/>
      <c r="M9385" s="14">
        <f>H9385/INDEX(Installed_Capacity!$H$5:$S$11,MATCH(Source_Data!C9385,Installed_Capacity!$G$5:$G$11,0),MATCH(Source_Data!D9385,Installed_Capacity!$H$4:$S$4,0))</f>
        <v>0</v>
      </c>
    </row>
    <row r="9386" spans="1:13" x14ac:dyDescent="0.3">
      <c r="A9386" s="5">
        <v>42398</v>
      </c>
      <c r="B9386" s="5">
        <v>42396</v>
      </c>
      <c r="C9386" s="3">
        <v>2016</v>
      </c>
      <c r="D9386" s="3">
        <v>1</v>
      </c>
      <c r="E9386" s="3">
        <v>29</v>
      </c>
      <c r="F9386" s="3">
        <v>4</v>
      </c>
      <c r="G9386" s="3"/>
      <c r="H9386" s="4">
        <v>0</v>
      </c>
      <c r="I9386" s="4">
        <v>950.56011000000001</v>
      </c>
      <c r="J9386" s="4">
        <v>19879</v>
      </c>
      <c r="K9386" s="4">
        <f t="shared" si="146"/>
        <v>28049</v>
      </c>
      <c r="L9386" s="2"/>
      <c r="M9386" s="14">
        <f>H9386/INDEX(Installed_Capacity!$H$5:$S$11,MATCH(Source_Data!C9386,Installed_Capacity!$G$5:$G$11,0),MATCH(Source_Data!D9386,Installed_Capacity!$H$4:$S$4,0))</f>
        <v>0</v>
      </c>
    </row>
    <row r="9387" spans="1:13" x14ac:dyDescent="0.3">
      <c r="A9387" s="5">
        <v>42398</v>
      </c>
      <c r="B9387" s="5">
        <v>42396</v>
      </c>
      <c r="C9387" s="3">
        <v>2016</v>
      </c>
      <c r="D9387" s="3">
        <v>1</v>
      </c>
      <c r="E9387" s="3">
        <v>29</v>
      </c>
      <c r="F9387" s="3">
        <v>5</v>
      </c>
      <c r="G9387" s="3"/>
      <c r="H9387" s="4">
        <v>0</v>
      </c>
      <c r="I9387" s="4">
        <v>997.51302999999996</v>
      </c>
      <c r="J9387" s="4">
        <v>20352</v>
      </c>
      <c r="K9387" s="4">
        <f t="shared" si="146"/>
        <v>28049</v>
      </c>
      <c r="L9387" s="2"/>
      <c r="M9387" s="14">
        <f>H9387/INDEX(Installed_Capacity!$H$5:$S$11,MATCH(Source_Data!C9387,Installed_Capacity!$G$5:$G$11,0),MATCH(Source_Data!D9387,Installed_Capacity!$H$4:$S$4,0))</f>
        <v>0</v>
      </c>
    </row>
    <row r="9388" spans="1:13" x14ac:dyDescent="0.3">
      <c r="A9388" s="5">
        <v>42398</v>
      </c>
      <c r="B9388" s="5">
        <v>42396</v>
      </c>
      <c r="C9388" s="3">
        <v>2016</v>
      </c>
      <c r="D9388" s="3">
        <v>1</v>
      </c>
      <c r="E9388" s="3">
        <v>29</v>
      </c>
      <c r="F9388" s="3">
        <v>6</v>
      </c>
      <c r="G9388" s="3"/>
      <c r="H9388" s="4">
        <v>0</v>
      </c>
      <c r="I9388" s="4">
        <v>1287.3839</v>
      </c>
      <c r="J9388" s="4">
        <v>21585</v>
      </c>
      <c r="K9388" s="4">
        <f t="shared" si="146"/>
        <v>28049</v>
      </c>
      <c r="L9388" s="2"/>
      <c r="M9388" s="14">
        <f>H9388/INDEX(Installed_Capacity!$H$5:$S$11,MATCH(Source_Data!C9388,Installed_Capacity!$G$5:$G$11,0),MATCH(Source_Data!D9388,Installed_Capacity!$H$4:$S$4,0))</f>
        <v>0</v>
      </c>
    </row>
    <row r="9389" spans="1:13" x14ac:dyDescent="0.3">
      <c r="A9389" s="5">
        <v>42398</v>
      </c>
      <c r="B9389" s="5">
        <v>42396</v>
      </c>
      <c r="C9389" s="3">
        <v>2016</v>
      </c>
      <c r="D9389" s="3">
        <v>1</v>
      </c>
      <c r="E9389" s="3">
        <v>29</v>
      </c>
      <c r="F9389" s="3">
        <v>7</v>
      </c>
      <c r="G9389" s="3"/>
      <c r="H9389" s="4">
        <v>0</v>
      </c>
      <c r="I9389" s="4">
        <v>1650.6020900000001</v>
      </c>
      <c r="J9389" s="4">
        <v>23949</v>
      </c>
      <c r="K9389" s="4">
        <f t="shared" si="146"/>
        <v>28049</v>
      </c>
      <c r="L9389" s="2"/>
      <c r="M9389" s="14">
        <f>H9389/INDEX(Installed_Capacity!$H$5:$S$11,MATCH(Source_Data!C9389,Installed_Capacity!$G$5:$G$11,0),MATCH(Source_Data!D9389,Installed_Capacity!$H$4:$S$4,0))</f>
        <v>0</v>
      </c>
    </row>
    <row r="9390" spans="1:13" x14ac:dyDescent="0.3">
      <c r="A9390" s="5">
        <v>42398</v>
      </c>
      <c r="B9390" s="5">
        <v>42396</v>
      </c>
      <c r="C9390" s="3">
        <v>2016</v>
      </c>
      <c r="D9390" s="3">
        <v>1</v>
      </c>
      <c r="E9390" s="3">
        <v>29</v>
      </c>
      <c r="F9390" s="3">
        <v>8</v>
      </c>
      <c r="G9390" s="3"/>
      <c r="H9390" s="4">
        <v>618.45578999999998</v>
      </c>
      <c r="I9390" s="4">
        <v>1293.4214400000001</v>
      </c>
      <c r="J9390" s="4">
        <v>25264</v>
      </c>
      <c r="K9390" s="4">
        <f t="shared" si="146"/>
        <v>28049</v>
      </c>
      <c r="L9390" s="2"/>
      <c r="M9390" s="14">
        <f>H9390/INDEX(Installed_Capacity!$H$5:$S$11,MATCH(Source_Data!C9390,Installed_Capacity!$G$5:$G$11,0),MATCH(Source_Data!D9390,Installed_Capacity!$H$4:$S$4,0))</f>
        <v>9.3670934792190186E-2</v>
      </c>
    </row>
    <row r="9391" spans="1:13" x14ac:dyDescent="0.3">
      <c r="A9391" s="5">
        <v>42398</v>
      </c>
      <c r="B9391" s="5">
        <v>42396</v>
      </c>
      <c r="C9391" s="3">
        <v>2016</v>
      </c>
      <c r="D9391" s="3">
        <v>1</v>
      </c>
      <c r="E9391" s="3">
        <v>29</v>
      </c>
      <c r="F9391" s="3">
        <v>9</v>
      </c>
      <c r="G9391" s="3"/>
      <c r="H9391" s="4">
        <v>2153.2185300000001</v>
      </c>
      <c r="I9391" s="4">
        <v>1070.04555</v>
      </c>
      <c r="J9391" s="4">
        <v>25471</v>
      </c>
      <c r="K9391" s="4">
        <f t="shared" si="146"/>
        <v>28049</v>
      </c>
      <c r="L9391" s="2"/>
      <c r="M9391" s="14">
        <f>H9391/INDEX(Installed_Capacity!$H$5:$S$11,MATCH(Source_Data!C9391,Installed_Capacity!$G$5:$G$11,0),MATCH(Source_Data!D9391,Installed_Capacity!$H$4:$S$4,0))</f>
        <v>0.32612515846438372</v>
      </c>
    </row>
    <row r="9392" spans="1:13" x14ac:dyDescent="0.3">
      <c r="A9392" s="5">
        <v>42398</v>
      </c>
      <c r="B9392" s="5">
        <v>42396</v>
      </c>
      <c r="C9392" s="3">
        <v>2016</v>
      </c>
      <c r="D9392" s="3">
        <v>1</v>
      </c>
      <c r="E9392" s="3">
        <v>29</v>
      </c>
      <c r="F9392" s="3">
        <v>10</v>
      </c>
      <c r="G9392" s="3"/>
      <c r="H9392" s="4">
        <v>3265.4308299999998</v>
      </c>
      <c r="I9392" s="4">
        <v>1238.1283900000001</v>
      </c>
      <c r="J9392" s="4">
        <v>25818</v>
      </c>
      <c r="K9392" s="4">
        <f t="shared" si="146"/>
        <v>28049</v>
      </c>
      <c r="L9392" s="2"/>
      <c r="M9392" s="14">
        <f>H9392/INDEX(Installed_Capacity!$H$5:$S$11,MATCH(Source_Data!C9392,Installed_Capacity!$G$5:$G$11,0),MATCH(Source_Data!D9392,Installed_Capacity!$H$4:$S$4,0))</f>
        <v>0.49458015155026269</v>
      </c>
    </row>
    <row r="9393" spans="1:13" x14ac:dyDescent="0.3">
      <c r="A9393" s="5">
        <v>42398</v>
      </c>
      <c r="B9393" s="5">
        <v>42396</v>
      </c>
      <c r="C9393" s="3">
        <v>2016</v>
      </c>
      <c r="D9393" s="3">
        <v>1</v>
      </c>
      <c r="E9393" s="3">
        <v>29</v>
      </c>
      <c r="F9393" s="3">
        <v>11</v>
      </c>
      <c r="G9393" s="3"/>
      <c r="H9393" s="4">
        <v>3920.40074</v>
      </c>
      <c r="I9393" s="4">
        <v>1049.68967</v>
      </c>
      <c r="J9393" s="4">
        <v>25581</v>
      </c>
      <c r="K9393" s="4">
        <f t="shared" si="146"/>
        <v>28049</v>
      </c>
      <c r="L9393" s="2"/>
      <c r="M9393" s="14">
        <f>H9393/INDEX(Installed_Capacity!$H$5:$S$11,MATCH(Source_Data!C9393,Installed_Capacity!$G$5:$G$11,0),MATCH(Source_Data!D9393,Installed_Capacity!$H$4:$S$4,0))</f>
        <v>0.59378149257167456</v>
      </c>
    </row>
    <row r="9394" spans="1:13" x14ac:dyDescent="0.3">
      <c r="A9394" s="5">
        <v>42398</v>
      </c>
      <c r="B9394" s="5">
        <v>42396</v>
      </c>
      <c r="C9394" s="3">
        <v>2016</v>
      </c>
      <c r="D9394" s="3">
        <v>1</v>
      </c>
      <c r="E9394" s="3">
        <v>29</v>
      </c>
      <c r="F9394" s="3">
        <v>12</v>
      </c>
      <c r="G9394" s="3"/>
      <c r="H9394" s="4">
        <v>4271.5415800000001</v>
      </c>
      <c r="I9394" s="4">
        <v>907.81268</v>
      </c>
      <c r="J9394" s="4">
        <v>25521</v>
      </c>
      <c r="K9394" s="4">
        <f t="shared" si="146"/>
        <v>28049</v>
      </c>
      <c r="L9394" s="2"/>
      <c r="M9394" s="14">
        <f>H9394/INDEX(Installed_Capacity!$H$5:$S$11,MATCH(Source_Data!C9394,Installed_Capacity!$G$5:$G$11,0),MATCH(Source_Data!D9394,Installed_Capacity!$H$4:$S$4,0))</f>
        <v>0.64696506892159422</v>
      </c>
    </row>
    <row r="9395" spans="1:13" x14ac:dyDescent="0.3">
      <c r="A9395" s="5">
        <v>42398</v>
      </c>
      <c r="B9395" s="5">
        <v>42396</v>
      </c>
      <c r="C9395" s="3">
        <v>2016</v>
      </c>
      <c r="D9395" s="3">
        <v>1</v>
      </c>
      <c r="E9395" s="3">
        <v>29</v>
      </c>
      <c r="F9395" s="3">
        <v>13</v>
      </c>
      <c r="G9395" s="3"/>
      <c r="H9395" s="4">
        <v>4136.9054500000002</v>
      </c>
      <c r="I9395" s="4">
        <v>950.31313</v>
      </c>
      <c r="J9395" s="4">
        <v>25410</v>
      </c>
      <c r="K9395" s="4">
        <f t="shared" si="146"/>
        <v>28049</v>
      </c>
      <c r="L9395" s="2"/>
      <c r="M9395" s="14">
        <f>H9395/INDEX(Installed_Capacity!$H$5:$S$11,MATCH(Source_Data!C9395,Installed_Capacity!$G$5:$G$11,0),MATCH(Source_Data!D9395,Installed_Capacity!$H$4:$S$4,0))</f>
        <v>0.62657316321415024</v>
      </c>
    </row>
    <row r="9396" spans="1:13" x14ac:dyDescent="0.3">
      <c r="A9396" s="5">
        <v>42398</v>
      </c>
      <c r="B9396" s="5">
        <v>42396</v>
      </c>
      <c r="C9396" s="3">
        <v>2016</v>
      </c>
      <c r="D9396" s="3">
        <v>1</v>
      </c>
      <c r="E9396" s="3">
        <v>29</v>
      </c>
      <c r="F9396" s="3">
        <v>14</v>
      </c>
      <c r="G9396" s="3"/>
      <c r="H9396" s="4">
        <v>4093.49836</v>
      </c>
      <c r="I9396" s="4">
        <v>789.21910000000003</v>
      </c>
      <c r="J9396" s="4">
        <v>25711</v>
      </c>
      <c r="K9396" s="4">
        <f t="shared" si="146"/>
        <v>28049</v>
      </c>
      <c r="L9396" s="2"/>
      <c r="M9396" s="14">
        <f>H9396/INDEX(Installed_Capacity!$H$5:$S$11,MATCH(Source_Data!C9396,Installed_Capacity!$G$5:$G$11,0),MATCH(Source_Data!D9396,Installed_Capacity!$H$4:$S$4,0))</f>
        <v>0.61999875197465204</v>
      </c>
    </row>
    <row r="9397" spans="1:13" x14ac:dyDescent="0.3">
      <c r="A9397" s="5">
        <v>42398</v>
      </c>
      <c r="B9397" s="5">
        <v>42396</v>
      </c>
      <c r="C9397" s="3">
        <v>2016</v>
      </c>
      <c r="D9397" s="3">
        <v>1</v>
      </c>
      <c r="E9397" s="3">
        <v>29</v>
      </c>
      <c r="F9397" s="3">
        <v>15</v>
      </c>
      <c r="G9397" s="3"/>
      <c r="H9397" s="4">
        <v>3304.9689100000001</v>
      </c>
      <c r="I9397" s="4">
        <v>790.17516999999998</v>
      </c>
      <c r="J9397" s="4">
        <v>25747</v>
      </c>
      <c r="K9397" s="4">
        <f t="shared" si="146"/>
        <v>28049</v>
      </c>
      <c r="L9397" s="2"/>
      <c r="M9397" s="14">
        <f>H9397/INDEX(Installed_Capacity!$H$5:$S$11,MATCH(Source_Data!C9397,Installed_Capacity!$G$5:$G$11,0),MATCH(Source_Data!D9397,Installed_Capacity!$H$4:$S$4,0))</f>
        <v>0.50056856490716317</v>
      </c>
    </row>
    <row r="9398" spans="1:13" x14ac:dyDescent="0.3">
      <c r="A9398" s="5">
        <v>42398</v>
      </c>
      <c r="B9398" s="5">
        <v>42396</v>
      </c>
      <c r="C9398" s="3">
        <v>2016</v>
      </c>
      <c r="D9398" s="3">
        <v>1</v>
      </c>
      <c r="E9398" s="3">
        <v>29</v>
      </c>
      <c r="F9398" s="3">
        <v>16</v>
      </c>
      <c r="G9398" s="3"/>
      <c r="H9398" s="4">
        <v>2726.56745</v>
      </c>
      <c r="I9398" s="4">
        <v>935.60564999999997</v>
      </c>
      <c r="J9398" s="4">
        <v>25436</v>
      </c>
      <c r="K9398" s="4">
        <f t="shared" si="146"/>
        <v>28049</v>
      </c>
      <c r="L9398" s="2"/>
      <c r="M9398" s="14">
        <f>H9398/INDEX(Installed_Capacity!$H$5:$S$11,MATCH(Source_Data!C9398,Installed_Capacity!$G$5:$G$11,0),MATCH(Source_Data!D9398,Installed_Capacity!$H$4:$S$4,0))</f>
        <v>0.41296423438037222</v>
      </c>
    </row>
    <row r="9399" spans="1:13" x14ac:dyDescent="0.3">
      <c r="A9399" s="5">
        <v>42398</v>
      </c>
      <c r="B9399" s="5">
        <v>42396</v>
      </c>
      <c r="C9399" s="3">
        <v>2016</v>
      </c>
      <c r="D9399" s="3">
        <v>1</v>
      </c>
      <c r="E9399" s="3">
        <v>29</v>
      </c>
      <c r="F9399" s="3">
        <v>17</v>
      </c>
      <c r="G9399" s="3"/>
      <c r="H9399" s="4">
        <v>803.07100000000003</v>
      </c>
      <c r="I9399" s="4">
        <v>1166.9477300000001</v>
      </c>
      <c r="J9399" s="4">
        <v>25418</v>
      </c>
      <c r="K9399" s="4">
        <f t="shared" si="146"/>
        <v>28049</v>
      </c>
      <c r="L9399" s="2"/>
      <c r="M9399" s="14">
        <f>H9399/INDEX(Installed_Capacity!$H$5:$S$11,MATCH(Source_Data!C9399,Installed_Capacity!$G$5:$G$11,0),MATCH(Source_Data!D9399,Installed_Capacity!$H$4:$S$4,0))</f>
        <v>0.12163264131539453</v>
      </c>
    </row>
    <row r="9400" spans="1:13" x14ac:dyDescent="0.3">
      <c r="A9400" s="5">
        <v>42398</v>
      </c>
      <c r="B9400" s="5">
        <v>42396</v>
      </c>
      <c r="C9400" s="3">
        <v>2016</v>
      </c>
      <c r="D9400" s="3">
        <v>1</v>
      </c>
      <c r="E9400" s="3">
        <v>29</v>
      </c>
      <c r="F9400" s="3">
        <v>18</v>
      </c>
      <c r="G9400" s="3"/>
      <c r="H9400" s="4">
        <v>7.3195699999999997</v>
      </c>
      <c r="I9400" s="4">
        <v>1140.90996</v>
      </c>
      <c r="J9400" s="4">
        <v>27051</v>
      </c>
      <c r="K9400" s="4">
        <f t="shared" si="146"/>
        <v>28049</v>
      </c>
      <c r="L9400" s="2"/>
      <c r="M9400" s="14">
        <f>H9400/INDEX(Installed_Capacity!$H$5:$S$11,MATCH(Source_Data!C9400,Installed_Capacity!$G$5:$G$11,0),MATCH(Source_Data!D9400,Installed_Capacity!$H$4:$S$4,0))</f>
        <v>1.1086175847377408E-3</v>
      </c>
    </row>
    <row r="9401" spans="1:13" x14ac:dyDescent="0.3">
      <c r="A9401" s="5">
        <v>42398</v>
      </c>
      <c r="B9401" s="5">
        <v>42396</v>
      </c>
      <c r="C9401" s="3">
        <v>2016</v>
      </c>
      <c r="D9401" s="3">
        <v>1</v>
      </c>
      <c r="E9401" s="3">
        <v>29</v>
      </c>
      <c r="F9401" s="3">
        <v>19</v>
      </c>
      <c r="G9401" s="3"/>
      <c r="H9401" s="4">
        <v>0</v>
      </c>
      <c r="I9401" s="4">
        <v>1177.1284900000001</v>
      </c>
      <c r="J9401" s="4">
        <v>28049</v>
      </c>
      <c r="K9401" s="4">
        <f t="shared" si="146"/>
        <v>28049</v>
      </c>
      <c r="L9401" s="2"/>
      <c r="M9401" s="14">
        <f>H9401/INDEX(Installed_Capacity!$H$5:$S$11,MATCH(Source_Data!C9401,Installed_Capacity!$G$5:$G$11,0),MATCH(Source_Data!D9401,Installed_Capacity!$H$4:$S$4,0))</f>
        <v>0</v>
      </c>
    </row>
    <row r="9402" spans="1:13" x14ac:dyDescent="0.3">
      <c r="A9402" s="5">
        <v>42398</v>
      </c>
      <c r="B9402" s="5">
        <v>42396</v>
      </c>
      <c r="C9402" s="3">
        <v>2016</v>
      </c>
      <c r="D9402" s="3">
        <v>1</v>
      </c>
      <c r="E9402" s="3">
        <v>29</v>
      </c>
      <c r="F9402" s="3">
        <v>20</v>
      </c>
      <c r="G9402" s="3"/>
      <c r="H9402" s="4">
        <v>0</v>
      </c>
      <c r="I9402" s="4">
        <v>1662.9047800000001</v>
      </c>
      <c r="J9402" s="4">
        <v>27401</v>
      </c>
      <c r="K9402" s="4">
        <f t="shared" si="146"/>
        <v>28049</v>
      </c>
      <c r="L9402" s="2"/>
      <c r="M9402" s="14">
        <f>H9402/INDEX(Installed_Capacity!$H$5:$S$11,MATCH(Source_Data!C9402,Installed_Capacity!$G$5:$G$11,0),MATCH(Source_Data!D9402,Installed_Capacity!$H$4:$S$4,0))</f>
        <v>0</v>
      </c>
    </row>
    <row r="9403" spans="1:13" x14ac:dyDescent="0.3">
      <c r="A9403" s="5">
        <v>42398</v>
      </c>
      <c r="B9403" s="5">
        <v>42396</v>
      </c>
      <c r="C9403" s="3">
        <v>2016</v>
      </c>
      <c r="D9403" s="3">
        <v>1</v>
      </c>
      <c r="E9403" s="3">
        <v>29</v>
      </c>
      <c r="F9403" s="3">
        <v>21</v>
      </c>
      <c r="G9403" s="3"/>
      <c r="H9403" s="4">
        <v>0</v>
      </c>
      <c r="I9403" s="4">
        <v>1625.18047</v>
      </c>
      <c r="J9403" s="4">
        <v>26598</v>
      </c>
      <c r="K9403" s="4">
        <f t="shared" si="146"/>
        <v>28049</v>
      </c>
      <c r="L9403" s="2"/>
      <c r="M9403" s="14">
        <f>H9403/INDEX(Installed_Capacity!$H$5:$S$11,MATCH(Source_Data!C9403,Installed_Capacity!$G$5:$G$11,0),MATCH(Source_Data!D9403,Installed_Capacity!$H$4:$S$4,0))</f>
        <v>0</v>
      </c>
    </row>
    <row r="9404" spans="1:13" x14ac:dyDescent="0.3">
      <c r="A9404" s="5">
        <v>42398</v>
      </c>
      <c r="B9404" s="5">
        <v>42396</v>
      </c>
      <c r="C9404" s="3">
        <v>2016</v>
      </c>
      <c r="D9404" s="3">
        <v>1</v>
      </c>
      <c r="E9404" s="3">
        <v>29</v>
      </c>
      <c r="F9404" s="3">
        <v>22</v>
      </c>
      <c r="G9404" s="3"/>
      <c r="H9404" s="4">
        <v>0</v>
      </c>
      <c r="I9404" s="4">
        <v>1544.027</v>
      </c>
      <c r="J9404" s="4">
        <v>25411</v>
      </c>
      <c r="K9404" s="4">
        <f t="shared" si="146"/>
        <v>28049</v>
      </c>
      <c r="L9404" s="2"/>
      <c r="M9404" s="14">
        <f>H9404/INDEX(Installed_Capacity!$H$5:$S$11,MATCH(Source_Data!C9404,Installed_Capacity!$G$5:$G$11,0),MATCH(Source_Data!D9404,Installed_Capacity!$H$4:$S$4,0))</f>
        <v>0</v>
      </c>
    </row>
    <row r="9405" spans="1:13" x14ac:dyDescent="0.3">
      <c r="A9405" s="5">
        <v>42398</v>
      </c>
      <c r="B9405" s="5">
        <v>42396</v>
      </c>
      <c r="C9405" s="3">
        <v>2016</v>
      </c>
      <c r="D9405" s="3">
        <v>1</v>
      </c>
      <c r="E9405" s="3">
        <v>29</v>
      </c>
      <c r="F9405" s="3">
        <v>23</v>
      </c>
      <c r="G9405" s="3"/>
      <c r="H9405" s="4">
        <v>0</v>
      </c>
      <c r="I9405" s="4">
        <v>989.35217999999998</v>
      </c>
      <c r="J9405" s="4">
        <v>23830</v>
      </c>
      <c r="K9405" s="4">
        <f t="shared" si="146"/>
        <v>28049</v>
      </c>
      <c r="L9405" s="2"/>
      <c r="M9405" s="14">
        <f>H9405/INDEX(Installed_Capacity!$H$5:$S$11,MATCH(Source_Data!C9405,Installed_Capacity!$G$5:$G$11,0),MATCH(Source_Data!D9405,Installed_Capacity!$H$4:$S$4,0))</f>
        <v>0</v>
      </c>
    </row>
    <row r="9406" spans="1:13" x14ac:dyDescent="0.3">
      <c r="A9406" s="5">
        <v>42398</v>
      </c>
      <c r="B9406" s="5">
        <v>42396</v>
      </c>
      <c r="C9406" s="3">
        <v>2016</v>
      </c>
      <c r="D9406" s="3">
        <v>1</v>
      </c>
      <c r="E9406" s="3">
        <v>29</v>
      </c>
      <c r="F9406" s="3">
        <v>24</v>
      </c>
      <c r="G9406" s="3"/>
      <c r="H9406" s="4">
        <v>0</v>
      </c>
      <c r="I9406" s="4">
        <v>873.03399999999999</v>
      </c>
      <c r="J9406" s="4">
        <v>22054</v>
      </c>
      <c r="K9406" s="4">
        <f t="shared" si="146"/>
        <v>28049</v>
      </c>
      <c r="L9406" s="2"/>
      <c r="M9406" s="14">
        <f>H9406/INDEX(Installed_Capacity!$H$5:$S$11,MATCH(Source_Data!C9406,Installed_Capacity!$G$5:$G$11,0),MATCH(Source_Data!D9406,Installed_Capacity!$H$4:$S$4,0))</f>
        <v>0</v>
      </c>
    </row>
    <row r="9407" spans="1:13" x14ac:dyDescent="0.3">
      <c r="A9407" s="5">
        <v>42399</v>
      </c>
      <c r="B9407" s="5">
        <v>42396</v>
      </c>
      <c r="C9407" s="3">
        <v>2016</v>
      </c>
      <c r="D9407" s="3">
        <v>1</v>
      </c>
      <c r="E9407" s="3">
        <v>30</v>
      </c>
      <c r="F9407" s="3">
        <v>1</v>
      </c>
      <c r="G9407" s="3"/>
      <c r="H9407" s="4">
        <v>0</v>
      </c>
      <c r="I9407" s="4">
        <v>1014.80979</v>
      </c>
      <c r="J9407" s="4">
        <v>20939</v>
      </c>
      <c r="K9407" s="4">
        <f t="shared" si="146"/>
        <v>26439</v>
      </c>
      <c r="L9407" s="2"/>
      <c r="M9407" s="14">
        <f>H9407/INDEX(Installed_Capacity!$H$5:$S$11,MATCH(Source_Data!C9407,Installed_Capacity!$G$5:$G$11,0),MATCH(Source_Data!D9407,Installed_Capacity!$H$4:$S$4,0))</f>
        <v>0</v>
      </c>
    </row>
    <row r="9408" spans="1:13" x14ac:dyDescent="0.3">
      <c r="A9408" s="5">
        <v>42399</v>
      </c>
      <c r="B9408" s="5">
        <v>42396</v>
      </c>
      <c r="C9408" s="3">
        <v>2016</v>
      </c>
      <c r="D9408" s="3">
        <v>1</v>
      </c>
      <c r="E9408" s="3">
        <v>30</v>
      </c>
      <c r="F9408" s="3">
        <v>2</v>
      </c>
      <c r="G9408" s="3"/>
      <c r="H9408" s="4">
        <v>0</v>
      </c>
      <c r="I9408" s="4">
        <v>998.46281999999997</v>
      </c>
      <c r="J9408" s="4">
        <v>20009</v>
      </c>
      <c r="K9408" s="4">
        <f t="shared" si="146"/>
        <v>26439</v>
      </c>
      <c r="L9408" s="2"/>
      <c r="M9408" s="14">
        <f>H9408/INDEX(Installed_Capacity!$H$5:$S$11,MATCH(Source_Data!C9408,Installed_Capacity!$G$5:$G$11,0),MATCH(Source_Data!D9408,Installed_Capacity!$H$4:$S$4,0))</f>
        <v>0</v>
      </c>
    </row>
    <row r="9409" spans="1:13" x14ac:dyDescent="0.3">
      <c r="A9409" s="5">
        <v>42399</v>
      </c>
      <c r="B9409" s="5">
        <v>42396</v>
      </c>
      <c r="C9409" s="3">
        <v>2016</v>
      </c>
      <c r="D9409" s="3">
        <v>1</v>
      </c>
      <c r="E9409" s="3">
        <v>30</v>
      </c>
      <c r="F9409" s="3">
        <v>3</v>
      </c>
      <c r="G9409" s="3"/>
      <c r="H9409" s="4">
        <v>0</v>
      </c>
      <c r="I9409" s="4">
        <v>1031.66535</v>
      </c>
      <c r="J9409" s="4">
        <v>19377</v>
      </c>
      <c r="K9409" s="4">
        <f t="shared" si="146"/>
        <v>26439</v>
      </c>
      <c r="L9409" s="2"/>
      <c r="M9409" s="14">
        <f>H9409/INDEX(Installed_Capacity!$H$5:$S$11,MATCH(Source_Data!C9409,Installed_Capacity!$G$5:$G$11,0),MATCH(Source_Data!D9409,Installed_Capacity!$H$4:$S$4,0))</f>
        <v>0</v>
      </c>
    </row>
    <row r="9410" spans="1:13" x14ac:dyDescent="0.3">
      <c r="A9410" s="5">
        <v>42399</v>
      </c>
      <c r="B9410" s="5">
        <v>42397</v>
      </c>
      <c r="C9410" s="3">
        <v>2016</v>
      </c>
      <c r="D9410" s="3">
        <v>1</v>
      </c>
      <c r="E9410" s="3">
        <v>30</v>
      </c>
      <c r="F9410" s="3">
        <v>4</v>
      </c>
      <c r="G9410" s="3"/>
      <c r="H9410" s="4">
        <v>0</v>
      </c>
      <c r="I9410" s="4">
        <v>1105.6887099999999</v>
      </c>
      <c r="J9410" s="4">
        <v>19059</v>
      </c>
      <c r="K9410" s="4">
        <f t="shared" si="146"/>
        <v>26439</v>
      </c>
      <c r="L9410" s="2"/>
      <c r="M9410" s="14">
        <f>H9410/INDEX(Installed_Capacity!$H$5:$S$11,MATCH(Source_Data!C9410,Installed_Capacity!$G$5:$G$11,0),MATCH(Source_Data!D9410,Installed_Capacity!$H$4:$S$4,0))</f>
        <v>0</v>
      </c>
    </row>
    <row r="9411" spans="1:13" x14ac:dyDescent="0.3">
      <c r="A9411" s="5">
        <v>42399</v>
      </c>
      <c r="B9411" s="5">
        <v>42397</v>
      </c>
      <c r="C9411" s="3">
        <v>2016</v>
      </c>
      <c r="D9411" s="3">
        <v>1</v>
      </c>
      <c r="E9411" s="3">
        <v>30</v>
      </c>
      <c r="F9411" s="3">
        <v>5</v>
      </c>
      <c r="G9411" s="3"/>
      <c r="H9411" s="4">
        <v>0</v>
      </c>
      <c r="I9411" s="4">
        <v>1066.70659</v>
      </c>
      <c r="J9411" s="4">
        <v>19278</v>
      </c>
      <c r="K9411" s="4">
        <f t="shared" ref="K9411:K9474" si="147">_xlfn.MAXIFS($J:$J, $C:$C, C9411, $D:$D, D9411, $E:$E, E9411)</f>
        <v>26439</v>
      </c>
      <c r="L9411" s="2"/>
      <c r="M9411" s="14">
        <f>H9411/INDEX(Installed_Capacity!$H$5:$S$11,MATCH(Source_Data!C9411,Installed_Capacity!$G$5:$G$11,0),MATCH(Source_Data!D9411,Installed_Capacity!$H$4:$S$4,0))</f>
        <v>0</v>
      </c>
    </row>
    <row r="9412" spans="1:13" x14ac:dyDescent="0.3">
      <c r="A9412" s="5">
        <v>42399</v>
      </c>
      <c r="B9412" s="5">
        <v>42397</v>
      </c>
      <c r="C9412" s="3">
        <v>2016</v>
      </c>
      <c r="D9412" s="3">
        <v>1</v>
      </c>
      <c r="E9412" s="3">
        <v>30</v>
      </c>
      <c r="F9412" s="3">
        <v>6</v>
      </c>
      <c r="G9412" s="3"/>
      <c r="H9412" s="4">
        <v>0</v>
      </c>
      <c r="I9412" s="4">
        <v>1288.8895600000001</v>
      </c>
      <c r="J9412" s="4">
        <v>20012</v>
      </c>
      <c r="K9412" s="4">
        <f t="shared" si="147"/>
        <v>26439</v>
      </c>
      <c r="L9412" s="2"/>
      <c r="M9412" s="14">
        <f>H9412/INDEX(Installed_Capacity!$H$5:$S$11,MATCH(Source_Data!C9412,Installed_Capacity!$G$5:$G$11,0),MATCH(Source_Data!D9412,Installed_Capacity!$H$4:$S$4,0))</f>
        <v>0</v>
      </c>
    </row>
    <row r="9413" spans="1:13" x14ac:dyDescent="0.3">
      <c r="A9413" s="5">
        <v>42399</v>
      </c>
      <c r="B9413" s="5">
        <v>42397</v>
      </c>
      <c r="C9413" s="3">
        <v>2016</v>
      </c>
      <c r="D9413" s="3">
        <v>1</v>
      </c>
      <c r="E9413" s="3">
        <v>30</v>
      </c>
      <c r="F9413" s="3">
        <v>7</v>
      </c>
      <c r="G9413" s="3"/>
      <c r="H9413" s="4">
        <v>0</v>
      </c>
      <c r="I9413" s="4">
        <v>1426.6646000000001</v>
      </c>
      <c r="J9413" s="4">
        <v>21083</v>
      </c>
      <c r="K9413" s="4">
        <f t="shared" si="147"/>
        <v>26439</v>
      </c>
      <c r="L9413" s="2"/>
      <c r="M9413" s="14">
        <f>H9413/INDEX(Installed_Capacity!$H$5:$S$11,MATCH(Source_Data!C9413,Installed_Capacity!$G$5:$G$11,0),MATCH(Source_Data!D9413,Installed_Capacity!$H$4:$S$4,0))</f>
        <v>0</v>
      </c>
    </row>
    <row r="9414" spans="1:13" x14ac:dyDescent="0.3">
      <c r="A9414" s="5">
        <v>42399</v>
      </c>
      <c r="B9414" s="5">
        <v>42397</v>
      </c>
      <c r="C9414" s="3">
        <v>2016</v>
      </c>
      <c r="D9414" s="3">
        <v>1</v>
      </c>
      <c r="E9414" s="3">
        <v>30</v>
      </c>
      <c r="F9414" s="3">
        <v>8</v>
      </c>
      <c r="G9414" s="3"/>
      <c r="H9414" s="4">
        <v>581.13184999999999</v>
      </c>
      <c r="I9414" s="4">
        <v>1382.76216</v>
      </c>
      <c r="J9414" s="4">
        <v>21779</v>
      </c>
      <c r="K9414" s="4">
        <f t="shared" si="147"/>
        <v>26439</v>
      </c>
      <c r="L9414" s="2"/>
      <c r="M9414" s="14">
        <f>H9414/INDEX(Installed_Capacity!$H$5:$S$11,MATCH(Source_Data!C9414,Installed_Capacity!$G$5:$G$11,0),MATCH(Source_Data!D9414,Installed_Capacity!$H$4:$S$4,0))</f>
        <v>8.8017873722250783E-2</v>
      </c>
    </row>
    <row r="9415" spans="1:13" x14ac:dyDescent="0.3">
      <c r="A9415" s="5">
        <v>42399</v>
      </c>
      <c r="B9415" s="5">
        <v>42397</v>
      </c>
      <c r="C9415" s="3">
        <v>2016</v>
      </c>
      <c r="D9415" s="3">
        <v>1</v>
      </c>
      <c r="E9415" s="3">
        <v>30</v>
      </c>
      <c r="F9415" s="3">
        <v>9</v>
      </c>
      <c r="G9415" s="3"/>
      <c r="H9415" s="4">
        <v>1987.76097</v>
      </c>
      <c r="I9415" s="4">
        <v>1663.9344100000001</v>
      </c>
      <c r="J9415" s="4">
        <v>22496</v>
      </c>
      <c r="K9415" s="4">
        <f t="shared" si="147"/>
        <v>26439</v>
      </c>
      <c r="L9415" s="2"/>
      <c r="M9415" s="14">
        <f>H9415/INDEX(Installed_Capacity!$H$5:$S$11,MATCH(Source_Data!C9415,Installed_Capacity!$G$5:$G$11,0),MATCH(Source_Data!D9415,Installed_Capacity!$H$4:$S$4,0))</f>
        <v>0.30106505786505888</v>
      </c>
    </row>
    <row r="9416" spans="1:13" x14ac:dyDescent="0.3">
      <c r="A9416" s="5">
        <v>42399</v>
      </c>
      <c r="B9416" s="5">
        <v>42397</v>
      </c>
      <c r="C9416" s="3">
        <v>2016</v>
      </c>
      <c r="D9416" s="3">
        <v>1</v>
      </c>
      <c r="E9416" s="3">
        <v>30</v>
      </c>
      <c r="F9416" s="3">
        <v>10</v>
      </c>
      <c r="G9416" s="3"/>
      <c r="H9416" s="4">
        <v>2726.17706</v>
      </c>
      <c r="I9416" s="4">
        <v>1622.0700300000001</v>
      </c>
      <c r="J9416" s="4">
        <v>22918</v>
      </c>
      <c r="K9416" s="4">
        <f t="shared" si="147"/>
        <v>26439</v>
      </c>
      <c r="L9416" s="2"/>
      <c r="M9416" s="14">
        <f>H9416/INDEX(Installed_Capacity!$H$5:$S$11,MATCH(Source_Data!C9416,Installed_Capacity!$G$5:$G$11,0),MATCH(Source_Data!D9416,Installed_Capacity!$H$4:$S$4,0))</f>
        <v>0.41290510615031145</v>
      </c>
    </row>
    <row r="9417" spans="1:13" x14ac:dyDescent="0.3">
      <c r="A9417" s="5">
        <v>42399</v>
      </c>
      <c r="B9417" s="5">
        <v>42397</v>
      </c>
      <c r="C9417" s="3">
        <v>2016</v>
      </c>
      <c r="D9417" s="3">
        <v>1</v>
      </c>
      <c r="E9417" s="3">
        <v>30</v>
      </c>
      <c r="F9417" s="3">
        <v>11</v>
      </c>
      <c r="G9417" s="3"/>
      <c r="H9417" s="4">
        <v>3028.1142100000002</v>
      </c>
      <c r="I9417" s="4">
        <v>1739.7918400000001</v>
      </c>
      <c r="J9417" s="4">
        <v>22739</v>
      </c>
      <c r="K9417" s="4">
        <f t="shared" si="147"/>
        <v>26439</v>
      </c>
      <c r="L9417" s="2"/>
      <c r="M9417" s="14">
        <f>H9417/INDEX(Installed_Capacity!$H$5:$S$11,MATCH(Source_Data!C9417,Installed_Capacity!$G$5:$G$11,0),MATCH(Source_Data!D9417,Installed_Capacity!$H$4:$S$4,0))</f>
        <v>0.45863632177849689</v>
      </c>
    </row>
    <row r="9418" spans="1:13" x14ac:dyDescent="0.3">
      <c r="A9418" s="5">
        <v>42399</v>
      </c>
      <c r="B9418" s="5">
        <v>42397</v>
      </c>
      <c r="C9418" s="3">
        <v>2016</v>
      </c>
      <c r="D9418" s="3">
        <v>1</v>
      </c>
      <c r="E9418" s="3">
        <v>30</v>
      </c>
      <c r="F9418" s="3">
        <v>12</v>
      </c>
      <c r="G9418" s="3"/>
      <c r="H9418" s="4">
        <v>3528.1174500000002</v>
      </c>
      <c r="I9418" s="4">
        <v>1765.9977799999999</v>
      </c>
      <c r="J9418" s="4">
        <v>22740</v>
      </c>
      <c r="K9418" s="4">
        <f t="shared" si="147"/>
        <v>26439</v>
      </c>
      <c r="L9418" s="2"/>
      <c r="M9418" s="14">
        <f>H9418/INDEX(Installed_Capacity!$H$5:$S$11,MATCH(Source_Data!C9418,Installed_Capacity!$G$5:$G$11,0),MATCH(Source_Data!D9418,Installed_Capacity!$H$4:$S$4,0))</f>
        <v>0.53436650596825741</v>
      </c>
    </row>
    <row r="9419" spans="1:13" x14ac:dyDescent="0.3">
      <c r="A9419" s="5">
        <v>42399</v>
      </c>
      <c r="B9419" s="5">
        <v>42397</v>
      </c>
      <c r="C9419" s="3">
        <v>2016</v>
      </c>
      <c r="D9419" s="3">
        <v>1</v>
      </c>
      <c r="E9419" s="3">
        <v>30</v>
      </c>
      <c r="F9419" s="3">
        <v>13</v>
      </c>
      <c r="G9419" s="3"/>
      <c r="H9419" s="4">
        <v>3619.3461499999999</v>
      </c>
      <c r="I9419" s="4">
        <v>1897.57627</v>
      </c>
      <c r="J9419" s="4">
        <v>22680</v>
      </c>
      <c r="K9419" s="4">
        <f t="shared" si="147"/>
        <v>26439</v>
      </c>
      <c r="L9419" s="2"/>
      <c r="M9419" s="14">
        <f>H9419/INDEX(Installed_Capacity!$H$5:$S$11,MATCH(Source_Data!C9419,Installed_Capacity!$G$5:$G$11,0),MATCH(Source_Data!D9419,Installed_Capacity!$H$4:$S$4,0))</f>
        <v>0.54818394894001166</v>
      </c>
    </row>
    <row r="9420" spans="1:13" x14ac:dyDescent="0.3">
      <c r="A9420" s="5">
        <v>42399</v>
      </c>
      <c r="B9420" s="5">
        <v>42397</v>
      </c>
      <c r="C9420" s="3">
        <v>2016</v>
      </c>
      <c r="D9420" s="3">
        <v>1</v>
      </c>
      <c r="E9420" s="3">
        <v>30</v>
      </c>
      <c r="F9420" s="3">
        <v>14</v>
      </c>
      <c r="G9420" s="3"/>
      <c r="H9420" s="4">
        <v>3354.7880300000002</v>
      </c>
      <c r="I9420" s="4">
        <v>2254.6291099999999</v>
      </c>
      <c r="J9420" s="4">
        <v>22614</v>
      </c>
      <c r="K9420" s="4">
        <f t="shared" si="147"/>
        <v>26439</v>
      </c>
      <c r="L9420" s="2"/>
      <c r="M9420" s="14">
        <f>H9420/INDEX(Installed_Capacity!$H$5:$S$11,MATCH(Source_Data!C9420,Installed_Capacity!$G$5:$G$11,0),MATCH(Source_Data!D9420,Installed_Capacity!$H$4:$S$4,0))</f>
        <v>0.50811413827939134</v>
      </c>
    </row>
    <row r="9421" spans="1:13" x14ac:dyDescent="0.3">
      <c r="A9421" s="5">
        <v>42399</v>
      </c>
      <c r="B9421" s="5">
        <v>42397</v>
      </c>
      <c r="C9421" s="3">
        <v>2016</v>
      </c>
      <c r="D9421" s="3">
        <v>1</v>
      </c>
      <c r="E9421" s="3">
        <v>30</v>
      </c>
      <c r="F9421" s="3">
        <v>15</v>
      </c>
      <c r="G9421" s="3"/>
      <c r="H9421" s="4">
        <v>3183.1921499999999</v>
      </c>
      <c r="I9421" s="4">
        <v>2090.3285000000001</v>
      </c>
      <c r="J9421" s="4">
        <v>22794</v>
      </c>
      <c r="K9421" s="4">
        <f t="shared" si="147"/>
        <v>26439</v>
      </c>
      <c r="L9421" s="2"/>
      <c r="M9421" s="14">
        <f>H9421/INDEX(Installed_Capacity!$H$5:$S$11,MATCH(Source_Data!C9421,Installed_Capacity!$G$5:$G$11,0),MATCH(Source_Data!D9421,Installed_Capacity!$H$4:$S$4,0))</f>
        <v>0.48212433149613115</v>
      </c>
    </row>
    <row r="9422" spans="1:13" x14ac:dyDescent="0.3">
      <c r="A9422" s="5">
        <v>42399</v>
      </c>
      <c r="B9422" s="5">
        <v>42397</v>
      </c>
      <c r="C9422" s="3">
        <v>2016</v>
      </c>
      <c r="D9422" s="3">
        <v>1</v>
      </c>
      <c r="E9422" s="3">
        <v>30</v>
      </c>
      <c r="F9422" s="3">
        <v>16</v>
      </c>
      <c r="G9422" s="3"/>
      <c r="H9422" s="4">
        <v>2259.3664199999998</v>
      </c>
      <c r="I9422" s="4">
        <v>1853.9566</v>
      </c>
      <c r="J9422" s="4">
        <v>22827</v>
      </c>
      <c r="K9422" s="4">
        <f t="shared" si="147"/>
        <v>26439</v>
      </c>
      <c r="L9422" s="2"/>
      <c r="M9422" s="14">
        <f>H9422/INDEX(Installed_Capacity!$H$5:$S$11,MATCH(Source_Data!C9422,Installed_Capacity!$G$5:$G$11,0),MATCH(Source_Data!D9422,Installed_Capacity!$H$4:$S$4,0))</f>
        <v>0.34220225280692118</v>
      </c>
    </row>
    <row r="9423" spans="1:13" x14ac:dyDescent="0.3">
      <c r="A9423" s="5">
        <v>42399</v>
      </c>
      <c r="B9423" s="5">
        <v>42397</v>
      </c>
      <c r="C9423" s="3">
        <v>2016</v>
      </c>
      <c r="D9423" s="3">
        <v>1</v>
      </c>
      <c r="E9423" s="3">
        <v>30</v>
      </c>
      <c r="F9423" s="3">
        <v>17</v>
      </c>
      <c r="G9423" s="3"/>
      <c r="H9423" s="4">
        <v>696.60072000000002</v>
      </c>
      <c r="I9423" s="4">
        <v>1898.0483400000001</v>
      </c>
      <c r="J9423" s="4">
        <v>23138</v>
      </c>
      <c r="K9423" s="4">
        <f t="shared" si="147"/>
        <v>26439</v>
      </c>
      <c r="L9423" s="2"/>
      <c r="M9423" s="14">
        <f>H9423/INDEX(Installed_Capacity!$H$5:$S$11,MATCH(Source_Data!C9423,Installed_Capacity!$G$5:$G$11,0),MATCH(Source_Data!D9423,Installed_Capacity!$H$4:$S$4,0))</f>
        <v>0.105506717981107</v>
      </c>
    </row>
    <row r="9424" spans="1:13" x14ac:dyDescent="0.3">
      <c r="A9424" s="5">
        <v>42399</v>
      </c>
      <c r="B9424" s="5">
        <v>42397</v>
      </c>
      <c r="C9424" s="3">
        <v>2016</v>
      </c>
      <c r="D9424" s="3">
        <v>1</v>
      </c>
      <c r="E9424" s="3">
        <v>30</v>
      </c>
      <c r="F9424" s="3">
        <v>18</v>
      </c>
      <c r="G9424" s="3"/>
      <c r="H9424" s="4">
        <v>15.68333</v>
      </c>
      <c r="I9424" s="4">
        <v>1677.7683</v>
      </c>
      <c r="J9424" s="4">
        <v>25215</v>
      </c>
      <c r="K9424" s="4">
        <f t="shared" si="147"/>
        <v>26439</v>
      </c>
      <c r="L9424" s="2"/>
      <c r="M9424" s="14">
        <f>H9424/INDEX(Installed_Capacity!$H$5:$S$11,MATCH(Source_Data!C9424,Installed_Capacity!$G$5:$G$11,0),MATCH(Source_Data!D9424,Installed_Capacity!$H$4:$S$4,0))</f>
        <v>2.3753875467062893E-3</v>
      </c>
    </row>
    <row r="9425" spans="1:13" x14ac:dyDescent="0.3">
      <c r="A9425" s="5">
        <v>42399</v>
      </c>
      <c r="B9425" s="5">
        <v>42397</v>
      </c>
      <c r="C9425" s="3">
        <v>2016</v>
      </c>
      <c r="D9425" s="3">
        <v>1</v>
      </c>
      <c r="E9425" s="3">
        <v>30</v>
      </c>
      <c r="F9425" s="3">
        <v>19</v>
      </c>
      <c r="G9425" s="3"/>
      <c r="H9425" s="4">
        <v>0</v>
      </c>
      <c r="I9425" s="4">
        <v>1692.3845899999999</v>
      </c>
      <c r="J9425" s="4">
        <v>26439</v>
      </c>
      <c r="K9425" s="4">
        <f t="shared" si="147"/>
        <v>26439</v>
      </c>
      <c r="L9425" s="2"/>
      <c r="M9425" s="14">
        <f>H9425/INDEX(Installed_Capacity!$H$5:$S$11,MATCH(Source_Data!C9425,Installed_Capacity!$G$5:$G$11,0),MATCH(Source_Data!D9425,Installed_Capacity!$H$4:$S$4,0))</f>
        <v>0</v>
      </c>
    </row>
    <row r="9426" spans="1:13" x14ac:dyDescent="0.3">
      <c r="A9426" s="5">
        <v>42399</v>
      </c>
      <c r="B9426" s="5">
        <v>42397</v>
      </c>
      <c r="C9426" s="3">
        <v>2016</v>
      </c>
      <c r="D9426" s="3">
        <v>1</v>
      </c>
      <c r="E9426" s="3">
        <v>30</v>
      </c>
      <c r="F9426" s="3">
        <v>20</v>
      </c>
      <c r="G9426" s="3"/>
      <c r="H9426" s="4">
        <v>0</v>
      </c>
      <c r="I9426" s="4">
        <v>1558.873</v>
      </c>
      <c r="J9426" s="4">
        <v>26023</v>
      </c>
      <c r="K9426" s="4">
        <f t="shared" si="147"/>
        <v>26439</v>
      </c>
      <c r="L9426" s="2"/>
      <c r="M9426" s="14">
        <f>H9426/INDEX(Installed_Capacity!$H$5:$S$11,MATCH(Source_Data!C9426,Installed_Capacity!$G$5:$G$11,0),MATCH(Source_Data!D9426,Installed_Capacity!$H$4:$S$4,0))</f>
        <v>0</v>
      </c>
    </row>
    <row r="9427" spans="1:13" x14ac:dyDescent="0.3">
      <c r="A9427" s="5">
        <v>42399</v>
      </c>
      <c r="B9427" s="5">
        <v>42397</v>
      </c>
      <c r="C9427" s="3">
        <v>2016</v>
      </c>
      <c r="D9427" s="3">
        <v>1</v>
      </c>
      <c r="E9427" s="3">
        <v>30</v>
      </c>
      <c r="F9427" s="3">
        <v>21</v>
      </c>
      <c r="G9427" s="3"/>
      <c r="H9427" s="4">
        <v>0</v>
      </c>
      <c r="I9427" s="4">
        <v>1512.56141</v>
      </c>
      <c r="J9427" s="4">
        <v>25416</v>
      </c>
      <c r="K9427" s="4">
        <f t="shared" si="147"/>
        <v>26439</v>
      </c>
      <c r="L9427" s="2"/>
      <c r="M9427" s="14">
        <f>H9427/INDEX(Installed_Capacity!$H$5:$S$11,MATCH(Source_Data!C9427,Installed_Capacity!$G$5:$G$11,0),MATCH(Source_Data!D9427,Installed_Capacity!$H$4:$S$4,0))</f>
        <v>0</v>
      </c>
    </row>
    <row r="9428" spans="1:13" x14ac:dyDescent="0.3">
      <c r="A9428" s="5">
        <v>42399</v>
      </c>
      <c r="B9428" s="5">
        <v>42397</v>
      </c>
      <c r="C9428" s="3">
        <v>2016</v>
      </c>
      <c r="D9428" s="3">
        <v>1</v>
      </c>
      <c r="E9428" s="3">
        <v>30</v>
      </c>
      <c r="F9428" s="3">
        <v>22</v>
      </c>
      <c r="G9428" s="3"/>
      <c r="H9428" s="4">
        <v>0</v>
      </c>
      <c r="I9428" s="4">
        <v>1360.8844099999999</v>
      </c>
      <c r="J9428" s="4">
        <v>24488</v>
      </c>
      <c r="K9428" s="4">
        <f t="shared" si="147"/>
        <v>26439</v>
      </c>
      <c r="L9428" s="2"/>
      <c r="M9428" s="14">
        <f>H9428/INDEX(Installed_Capacity!$H$5:$S$11,MATCH(Source_Data!C9428,Installed_Capacity!$G$5:$G$11,0),MATCH(Source_Data!D9428,Installed_Capacity!$H$4:$S$4,0))</f>
        <v>0</v>
      </c>
    </row>
    <row r="9429" spans="1:13" x14ac:dyDescent="0.3">
      <c r="A9429" s="5">
        <v>42399</v>
      </c>
      <c r="B9429" s="5">
        <v>42397</v>
      </c>
      <c r="C9429" s="3">
        <v>2016</v>
      </c>
      <c r="D9429" s="3">
        <v>1</v>
      </c>
      <c r="E9429" s="3">
        <v>30</v>
      </c>
      <c r="F9429" s="3">
        <v>23</v>
      </c>
      <c r="G9429" s="3"/>
      <c r="H9429" s="4">
        <v>0</v>
      </c>
      <c r="I9429" s="4">
        <v>1213.88778</v>
      </c>
      <c r="J9429" s="4">
        <v>23219</v>
      </c>
      <c r="K9429" s="4">
        <f t="shared" si="147"/>
        <v>26439</v>
      </c>
      <c r="L9429" s="2"/>
      <c r="M9429" s="14">
        <f>H9429/INDEX(Installed_Capacity!$H$5:$S$11,MATCH(Source_Data!C9429,Installed_Capacity!$G$5:$G$11,0),MATCH(Source_Data!D9429,Installed_Capacity!$H$4:$S$4,0))</f>
        <v>0</v>
      </c>
    </row>
    <row r="9430" spans="1:13" x14ac:dyDescent="0.3">
      <c r="A9430" s="5">
        <v>42399</v>
      </c>
      <c r="B9430" s="5">
        <v>42397</v>
      </c>
      <c r="C9430" s="3">
        <v>2016</v>
      </c>
      <c r="D9430" s="3">
        <v>1</v>
      </c>
      <c r="E9430" s="3">
        <v>30</v>
      </c>
      <c r="F9430" s="3">
        <v>24</v>
      </c>
      <c r="G9430" s="3"/>
      <c r="H9430" s="4">
        <v>0</v>
      </c>
      <c r="I9430" s="4">
        <v>1156.7449899999999</v>
      </c>
      <c r="J9430" s="4">
        <v>21986</v>
      </c>
      <c r="K9430" s="4">
        <f t="shared" si="147"/>
        <v>26439</v>
      </c>
      <c r="L9430" s="2"/>
      <c r="M9430" s="14">
        <f>H9430/INDEX(Installed_Capacity!$H$5:$S$11,MATCH(Source_Data!C9430,Installed_Capacity!$G$5:$G$11,0),MATCH(Source_Data!D9430,Installed_Capacity!$H$4:$S$4,0))</f>
        <v>0</v>
      </c>
    </row>
    <row r="9431" spans="1:13" x14ac:dyDescent="0.3">
      <c r="A9431" s="5">
        <v>42400</v>
      </c>
      <c r="B9431" s="5">
        <v>42397</v>
      </c>
      <c r="C9431" s="3">
        <v>2016</v>
      </c>
      <c r="D9431" s="3">
        <v>1</v>
      </c>
      <c r="E9431" s="3">
        <v>31</v>
      </c>
      <c r="F9431" s="3">
        <v>1</v>
      </c>
      <c r="G9431" s="3"/>
      <c r="H9431" s="4">
        <v>0</v>
      </c>
      <c r="I9431" s="4">
        <v>1232.74386</v>
      </c>
      <c r="J9431" s="4">
        <v>20702</v>
      </c>
      <c r="K9431" s="4">
        <f t="shared" si="147"/>
        <v>27629</v>
      </c>
      <c r="L9431" s="2"/>
      <c r="M9431" s="14">
        <f>H9431/INDEX(Installed_Capacity!$H$5:$S$11,MATCH(Source_Data!C9431,Installed_Capacity!$G$5:$G$11,0),MATCH(Source_Data!D9431,Installed_Capacity!$H$4:$S$4,0))</f>
        <v>0</v>
      </c>
    </row>
    <row r="9432" spans="1:13" x14ac:dyDescent="0.3">
      <c r="A9432" s="5">
        <v>42400</v>
      </c>
      <c r="B9432" s="5">
        <v>42397</v>
      </c>
      <c r="C9432" s="3">
        <v>2016</v>
      </c>
      <c r="D9432" s="3">
        <v>1</v>
      </c>
      <c r="E9432" s="3">
        <v>31</v>
      </c>
      <c r="F9432" s="3">
        <v>2</v>
      </c>
      <c r="G9432" s="3"/>
      <c r="H9432" s="4">
        <v>0</v>
      </c>
      <c r="I9432" s="4">
        <v>1246.1581200000001</v>
      </c>
      <c r="J9432" s="4">
        <v>19779</v>
      </c>
      <c r="K9432" s="4">
        <f t="shared" si="147"/>
        <v>27629</v>
      </c>
      <c r="L9432" s="2"/>
      <c r="M9432" s="14">
        <f>H9432/INDEX(Installed_Capacity!$H$5:$S$11,MATCH(Source_Data!C9432,Installed_Capacity!$G$5:$G$11,0),MATCH(Source_Data!D9432,Installed_Capacity!$H$4:$S$4,0))</f>
        <v>0</v>
      </c>
    </row>
    <row r="9433" spans="1:13" x14ac:dyDescent="0.3">
      <c r="A9433" s="5">
        <v>42400</v>
      </c>
      <c r="B9433" s="5">
        <v>42397</v>
      </c>
      <c r="C9433" s="3">
        <v>2016</v>
      </c>
      <c r="D9433" s="3">
        <v>1</v>
      </c>
      <c r="E9433" s="3">
        <v>31</v>
      </c>
      <c r="F9433" s="3">
        <v>3</v>
      </c>
      <c r="G9433" s="3"/>
      <c r="H9433" s="4">
        <v>0</v>
      </c>
      <c r="I9433" s="4">
        <v>1042.22919</v>
      </c>
      <c r="J9433" s="4">
        <v>19246</v>
      </c>
      <c r="K9433" s="4">
        <f t="shared" si="147"/>
        <v>27629</v>
      </c>
      <c r="L9433" s="2"/>
      <c r="M9433" s="14">
        <f>H9433/INDEX(Installed_Capacity!$H$5:$S$11,MATCH(Source_Data!C9433,Installed_Capacity!$G$5:$G$11,0),MATCH(Source_Data!D9433,Installed_Capacity!$H$4:$S$4,0))</f>
        <v>0</v>
      </c>
    </row>
    <row r="9434" spans="1:13" x14ac:dyDescent="0.3">
      <c r="A9434" s="5">
        <v>42400</v>
      </c>
      <c r="B9434" s="5">
        <v>42398</v>
      </c>
      <c r="C9434" s="3">
        <v>2016</v>
      </c>
      <c r="D9434" s="3">
        <v>1</v>
      </c>
      <c r="E9434" s="3">
        <v>31</v>
      </c>
      <c r="F9434" s="3">
        <v>4</v>
      </c>
      <c r="G9434" s="3"/>
      <c r="H9434" s="4">
        <v>0</v>
      </c>
      <c r="I9434" s="4">
        <v>841.28020000000004</v>
      </c>
      <c r="J9434" s="4">
        <v>18976</v>
      </c>
      <c r="K9434" s="4">
        <f t="shared" si="147"/>
        <v>27629</v>
      </c>
      <c r="L9434" s="2"/>
      <c r="M9434" s="14">
        <f>H9434/INDEX(Installed_Capacity!$H$5:$S$11,MATCH(Source_Data!C9434,Installed_Capacity!$G$5:$G$11,0),MATCH(Source_Data!D9434,Installed_Capacity!$H$4:$S$4,0))</f>
        <v>0</v>
      </c>
    </row>
    <row r="9435" spans="1:13" x14ac:dyDescent="0.3">
      <c r="A9435" s="5">
        <v>42400</v>
      </c>
      <c r="B9435" s="5">
        <v>42398</v>
      </c>
      <c r="C9435" s="3">
        <v>2016</v>
      </c>
      <c r="D9435" s="3">
        <v>1</v>
      </c>
      <c r="E9435" s="3">
        <v>31</v>
      </c>
      <c r="F9435" s="3">
        <v>5</v>
      </c>
      <c r="G9435" s="3"/>
      <c r="H9435" s="4">
        <v>0</v>
      </c>
      <c r="I9435" s="4">
        <v>813.04711999999995</v>
      </c>
      <c r="J9435" s="4">
        <v>19069</v>
      </c>
      <c r="K9435" s="4">
        <f t="shared" si="147"/>
        <v>27629</v>
      </c>
      <c r="L9435" s="2"/>
      <c r="M9435" s="14">
        <f>H9435/INDEX(Installed_Capacity!$H$5:$S$11,MATCH(Source_Data!C9435,Installed_Capacity!$G$5:$G$11,0),MATCH(Source_Data!D9435,Installed_Capacity!$H$4:$S$4,0))</f>
        <v>0</v>
      </c>
    </row>
    <row r="9436" spans="1:13" x14ac:dyDescent="0.3">
      <c r="A9436" s="5">
        <v>42400</v>
      </c>
      <c r="B9436" s="5">
        <v>42398</v>
      </c>
      <c r="C9436" s="3">
        <v>2016</v>
      </c>
      <c r="D9436" s="3">
        <v>1</v>
      </c>
      <c r="E9436" s="3">
        <v>31</v>
      </c>
      <c r="F9436" s="3">
        <v>6</v>
      </c>
      <c r="G9436" s="3"/>
      <c r="H9436" s="4">
        <v>0</v>
      </c>
      <c r="I9436" s="4">
        <v>1111.7405200000001</v>
      </c>
      <c r="J9436" s="4">
        <v>19435</v>
      </c>
      <c r="K9436" s="4">
        <f t="shared" si="147"/>
        <v>27629</v>
      </c>
      <c r="L9436" s="2"/>
      <c r="M9436" s="14">
        <f>H9436/INDEX(Installed_Capacity!$H$5:$S$11,MATCH(Source_Data!C9436,Installed_Capacity!$G$5:$G$11,0),MATCH(Source_Data!D9436,Installed_Capacity!$H$4:$S$4,0))</f>
        <v>0</v>
      </c>
    </row>
    <row r="9437" spans="1:13" x14ac:dyDescent="0.3">
      <c r="A9437" s="5">
        <v>42400</v>
      </c>
      <c r="B9437" s="5">
        <v>42398</v>
      </c>
      <c r="C9437" s="3">
        <v>2016</v>
      </c>
      <c r="D9437" s="3">
        <v>1</v>
      </c>
      <c r="E9437" s="3">
        <v>31</v>
      </c>
      <c r="F9437" s="3">
        <v>7</v>
      </c>
      <c r="G9437" s="3"/>
      <c r="H9437" s="4">
        <v>0</v>
      </c>
      <c r="I9437" s="4">
        <v>1105.30079</v>
      </c>
      <c r="J9437" s="4">
        <v>20197</v>
      </c>
      <c r="K9437" s="4">
        <f t="shared" si="147"/>
        <v>27629</v>
      </c>
      <c r="L9437" s="2"/>
      <c r="M9437" s="14">
        <f>H9437/INDEX(Installed_Capacity!$H$5:$S$11,MATCH(Source_Data!C9437,Installed_Capacity!$G$5:$G$11,0),MATCH(Source_Data!D9437,Installed_Capacity!$H$4:$S$4,0))</f>
        <v>0</v>
      </c>
    </row>
    <row r="9438" spans="1:13" x14ac:dyDescent="0.3">
      <c r="A9438" s="5">
        <v>42400</v>
      </c>
      <c r="B9438" s="5">
        <v>42398</v>
      </c>
      <c r="C9438" s="3">
        <v>2016</v>
      </c>
      <c r="D9438" s="3">
        <v>1</v>
      </c>
      <c r="E9438" s="3">
        <v>31</v>
      </c>
      <c r="F9438" s="3">
        <v>8</v>
      </c>
      <c r="G9438" s="3"/>
      <c r="H9438" s="4">
        <v>502.99160000000001</v>
      </c>
      <c r="I9438" s="4">
        <v>1084.0385000000001</v>
      </c>
      <c r="J9438" s="4">
        <v>20836</v>
      </c>
      <c r="K9438" s="4">
        <f t="shared" si="147"/>
        <v>27629</v>
      </c>
      <c r="L9438" s="2"/>
      <c r="M9438" s="14">
        <f>H9438/INDEX(Installed_Capacity!$H$5:$S$11,MATCH(Source_Data!C9438,Installed_Capacity!$G$5:$G$11,0),MATCH(Source_Data!D9438,Installed_Capacity!$H$4:$S$4,0))</f>
        <v>7.6182799363264761E-2</v>
      </c>
    </row>
    <row r="9439" spans="1:13" x14ac:dyDescent="0.3">
      <c r="A9439" s="5">
        <v>42400</v>
      </c>
      <c r="B9439" s="5">
        <v>42398</v>
      </c>
      <c r="C9439" s="3">
        <v>2016</v>
      </c>
      <c r="D9439" s="3">
        <v>1</v>
      </c>
      <c r="E9439" s="3">
        <v>31</v>
      </c>
      <c r="F9439" s="3">
        <v>9</v>
      </c>
      <c r="G9439" s="3"/>
      <c r="H9439" s="4">
        <v>1460.3482899999999</v>
      </c>
      <c r="I9439" s="4">
        <v>1281.80585</v>
      </c>
      <c r="J9439" s="4">
        <v>21808</v>
      </c>
      <c r="K9439" s="4">
        <f t="shared" si="147"/>
        <v>27629</v>
      </c>
      <c r="L9439" s="2"/>
      <c r="M9439" s="14">
        <f>H9439/INDEX(Installed_Capacity!$H$5:$S$11,MATCH(Source_Data!C9439,Installed_Capacity!$G$5:$G$11,0),MATCH(Source_Data!D9439,Installed_Capacity!$H$4:$S$4,0))</f>
        <v>0.22118345669700404</v>
      </c>
    </row>
    <row r="9440" spans="1:13" x14ac:dyDescent="0.3">
      <c r="A9440" s="5">
        <v>42400</v>
      </c>
      <c r="B9440" s="5">
        <v>42398</v>
      </c>
      <c r="C9440" s="3">
        <v>2016</v>
      </c>
      <c r="D9440" s="3">
        <v>1</v>
      </c>
      <c r="E9440" s="3">
        <v>31</v>
      </c>
      <c r="F9440" s="3">
        <v>10</v>
      </c>
      <c r="G9440" s="3"/>
      <c r="H9440" s="4">
        <v>2088.9953700000001</v>
      </c>
      <c r="I9440" s="4">
        <v>1475.4863700000001</v>
      </c>
      <c r="J9440" s="4">
        <v>22564</v>
      </c>
      <c r="K9440" s="4">
        <f t="shared" si="147"/>
        <v>27629</v>
      </c>
      <c r="L9440" s="2"/>
      <c r="M9440" s="14">
        <f>H9440/INDEX(Installed_Capacity!$H$5:$S$11,MATCH(Source_Data!C9440,Installed_Capacity!$G$5:$G$11,0),MATCH(Source_Data!D9440,Installed_Capacity!$H$4:$S$4,0))</f>
        <v>0.31639795802454562</v>
      </c>
    </row>
    <row r="9441" spans="1:13" x14ac:dyDescent="0.3">
      <c r="A9441" s="5">
        <v>42400</v>
      </c>
      <c r="B9441" s="5">
        <v>42398</v>
      </c>
      <c r="C9441" s="3">
        <v>2016</v>
      </c>
      <c r="D9441" s="3">
        <v>1</v>
      </c>
      <c r="E9441" s="3">
        <v>31</v>
      </c>
      <c r="F9441" s="3">
        <v>11</v>
      </c>
      <c r="G9441" s="3"/>
      <c r="H9441" s="4">
        <v>2454.9542499999998</v>
      </c>
      <c r="I9441" s="4">
        <v>1578.8729000000001</v>
      </c>
      <c r="J9441" s="4">
        <v>22889</v>
      </c>
      <c r="K9441" s="4">
        <f t="shared" si="147"/>
        <v>27629</v>
      </c>
      <c r="L9441" s="2"/>
      <c r="M9441" s="14">
        <f>H9441/INDEX(Installed_Capacity!$H$5:$S$11,MATCH(Source_Data!C9441,Installed_Capacity!$G$5:$G$11,0),MATCH(Source_Data!D9441,Installed_Capacity!$H$4:$S$4,0))</f>
        <v>0.3718258656282612</v>
      </c>
    </row>
    <row r="9442" spans="1:13" x14ac:dyDescent="0.3">
      <c r="A9442" s="5">
        <v>42400</v>
      </c>
      <c r="B9442" s="5">
        <v>42398</v>
      </c>
      <c r="C9442" s="3">
        <v>2016</v>
      </c>
      <c r="D9442" s="3">
        <v>1</v>
      </c>
      <c r="E9442" s="3">
        <v>31</v>
      </c>
      <c r="F9442" s="3">
        <v>12</v>
      </c>
      <c r="G9442" s="3"/>
      <c r="H9442" s="4">
        <v>2374.01953</v>
      </c>
      <c r="I9442" s="4">
        <v>1483.45948</v>
      </c>
      <c r="J9442" s="4">
        <v>22944</v>
      </c>
      <c r="K9442" s="4">
        <f t="shared" si="147"/>
        <v>27629</v>
      </c>
      <c r="L9442" s="2"/>
      <c r="M9442" s="14">
        <f>H9442/INDEX(Installed_Capacity!$H$5:$S$11,MATCH(Source_Data!C9442,Installed_Capacity!$G$5:$G$11,0),MATCH(Source_Data!D9442,Installed_Capacity!$H$4:$S$4,0))</f>
        <v>0.35956754255630136</v>
      </c>
    </row>
    <row r="9443" spans="1:13" x14ac:dyDescent="0.3">
      <c r="A9443" s="5">
        <v>42400</v>
      </c>
      <c r="B9443" s="5">
        <v>42398</v>
      </c>
      <c r="C9443" s="3">
        <v>2016</v>
      </c>
      <c r="D9443" s="3">
        <v>1</v>
      </c>
      <c r="E9443" s="3">
        <v>31</v>
      </c>
      <c r="F9443" s="3">
        <v>13</v>
      </c>
      <c r="G9443" s="3"/>
      <c r="H9443" s="4">
        <v>2193.8570199999999</v>
      </c>
      <c r="I9443" s="4">
        <v>1005.03916</v>
      </c>
      <c r="J9443" s="4">
        <v>22947</v>
      </c>
      <c r="K9443" s="4">
        <f t="shared" si="147"/>
        <v>27629</v>
      </c>
      <c r="L9443" s="2"/>
      <c r="M9443" s="14">
        <f>H9443/INDEX(Installed_Capacity!$H$5:$S$11,MATCH(Source_Data!C9443,Installed_Capacity!$G$5:$G$11,0),MATCH(Source_Data!D9443,Installed_Capacity!$H$4:$S$4,0))</f>
        <v>0.33228023924524769</v>
      </c>
    </row>
    <row r="9444" spans="1:13" x14ac:dyDescent="0.3">
      <c r="A9444" s="5">
        <v>42400</v>
      </c>
      <c r="B9444" s="5">
        <v>42398</v>
      </c>
      <c r="C9444" s="3">
        <v>2016</v>
      </c>
      <c r="D9444" s="3">
        <v>1</v>
      </c>
      <c r="E9444" s="3">
        <v>31</v>
      </c>
      <c r="F9444" s="3">
        <v>14</v>
      </c>
      <c r="G9444" s="3"/>
      <c r="H9444" s="4">
        <v>2317.3859200000002</v>
      </c>
      <c r="I9444" s="4">
        <v>2052.7634899999998</v>
      </c>
      <c r="J9444" s="4">
        <v>22784</v>
      </c>
      <c r="K9444" s="4">
        <f t="shared" si="147"/>
        <v>27629</v>
      </c>
      <c r="L9444" s="2"/>
      <c r="M9444" s="14">
        <f>H9444/INDEX(Installed_Capacity!$H$5:$S$11,MATCH(Source_Data!C9444,Installed_Capacity!$G$5:$G$11,0),MATCH(Source_Data!D9444,Installed_Capacity!$H$4:$S$4,0))</f>
        <v>0.35098985070648248</v>
      </c>
    </row>
    <row r="9445" spans="1:13" x14ac:dyDescent="0.3">
      <c r="A9445" s="5">
        <v>42400</v>
      </c>
      <c r="B9445" s="5">
        <v>42398</v>
      </c>
      <c r="C9445" s="3">
        <v>2016</v>
      </c>
      <c r="D9445" s="3">
        <v>1</v>
      </c>
      <c r="E9445" s="3">
        <v>31</v>
      </c>
      <c r="F9445" s="3">
        <v>15</v>
      </c>
      <c r="G9445" s="3"/>
      <c r="H9445" s="4">
        <v>1787.0652</v>
      </c>
      <c r="I9445" s="4">
        <v>1713.8723399999999</v>
      </c>
      <c r="J9445" s="4">
        <v>22690</v>
      </c>
      <c r="K9445" s="4">
        <f t="shared" si="147"/>
        <v>27629</v>
      </c>
      <c r="L9445" s="2"/>
      <c r="M9445" s="14">
        <f>H9445/INDEX(Installed_Capacity!$H$5:$S$11,MATCH(Source_Data!C9445,Installed_Capacity!$G$5:$G$11,0),MATCH(Source_Data!D9445,Installed_Capacity!$H$4:$S$4,0))</f>
        <v>0.27066779958288095</v>
      </c>
    </row>
    <row r="9446" spans="1:13" x14ac:dyDescent="0.3">
      <c r="A9446" s="5">
        <v>42400</v>
      </c>
      <c r="B9446" s="5">
        <v>42398</v>
      </c>
      <c r="C9446" s="3">
        <v>2016</v>
      </c>
      <c r="D9446" s="3">
        <v>1</v>
      </c>
      <c r="E9446" s="3">
        <v>31</v>
      </c>
      <c r="F9446" s="3">
        <v>16</v>
      </c>
      <c r="G9446" s="3"/>
      <c r="H9446" s="4">
        <v>1494.91282</v>
      </c>
      <c r="I9446" s="4">
        <v>1538.6042199999999</v>
      </c>
      <c r="J9446" s="4">
        <v>22744</v>
      </c>
      <c r="K9446" s="4">
        <f t="shared" si="147"/>
        <v>27629</v>
      </c>
      <c r="L9446" s="2"/>
      <c r="M9446" s="14">
        <f>H9446/INDEX(Installed_Capacity!$H$5:$S$11,MATCH(Source_Data!C9446,Installed_Capacity!$G$5:$G$11,0),MATCH(Source_Data!D9446,Installed_Capacity!$H$4:$S$4,0))</f>
        <v>0.22641857922007511</v>
      </c>
    </row>
    <row r="9447" spans="1:13" x14ac:dyDescent="0.3">
      <c r="A9447" s="5">
        <v>42400</v>
      </c>
      <c r="B9447" s="5">
        <v>42398</v>
      </c>
      <c r="C9447" s="3">
        <v>2016</v>
      </c>
      <c r="D9447" s="3">
        <v>1</v>
      </c>
      <c r="E9447" s="3">
        <v>31</v>
      </c>
      <c r="F9447" s="3">
        <v>17</v>
      </c>
      <c r="G9447" s="3"/>
      <c r="H9447" s="4">
        <v>555.91570000000002</v>
      </c>
      <c r="I9447" s="4">
        <v>1452.9771699999999</v>
      </c>
      <c r="J9447" s="4">
        <v>23723</v>
      </c>
      <c r="K9447" s="4">
        <f t="shared" si="147"/>
        <v>27629</v>
      </c>
      <c r="L9447" s="2"/>
      <c r="M9447" s="14">
        <f>H9447/INDEX(Installed_Capacity!$H$5:$S$11,MATCH(Source_Data!C9447,Installed_Capacity!$G$5:$G$11,0),MATCH(Source_Data!D9447,Installed_Capacity!$H$4:$S$4,0))</f>
        <v>8.4198651102700098E-2</v>
      </c>
    </row>
    <row r="9448" spans="1:13" x14ac:dyDescent="0.3">
      <c r="A9448" s="5">
        <v>42400</v>
      </c>
      <c r="B9448" s="5">
        <v>42398</v>
      </c>
      <c r="C9448" s="3">
        <v>2016</v>
      </c>
      <c r="D9448" s="3">
        <v>1</v>
      </c>
      <c r="E9448" s="3">
        <v>31</v>
      </c>
      <c r="F9448" s="3">
        <v>18</v>
      </c>
      <c r="G9448" s="3"/>
      <c r="H9448" s="4">
        <v>0</v>
      </c>
      <c r="I9448" s="4">
        <v>1185.0830900000001</v>
      </c>
      <c r="J9448" s="4">
        <v>25911</v>
      </c>
      <c r="K9448" s="4">
        <f t="shared" si="147"/>
        <v>27629</v>
      </c>
      <c r="L9448" s="2"/>
      <c r="M9448" s="14">
        <f>H9448/INDEX(Installed_Capacity!$H$5:$S$11,MATCH(Source_Data!C9448,Installed_Capacity!$G$5:$G$11,0),MATCH(Source_Data!D9448,Installed_Capacity!$H$4:$S$4,0))</f>
        <v>0</v>
      </c>
    </row>
    <row r="9449" spans="1:13" x14ac:dyDescent="0.3">
      <c r="A9449" s="5">
        <v>42400</v>
      </c>
      <c r="B9449" s="5">
        <v>42398</v>
      </c>
      <c r="C9449" s="3">
        <v>2016</v>
      </c>
      <c r="D9449" s="3">
        <v>1</v>
      </c>
      <c r="E9449" s="3">
        <v>31</v>
      </c>
      <c r="F9449" s="3">
        <v>19</v>
      </c>
      <c r="G9449" s="3"/>
      <c r="H9449" s="4">
        <v>0</v>
      </c>
      <c r="I9449" s="4">
        <v>1420.0937100000001</v>
      </c>
      <c r="J9449" s="4">
        <v>27629</v>
      </c>
      <c r="K9449" s="4">
        <f t="shared" si="147"/>
        <v>27629</v>
      </c>
      <c r="L9449" s="2"/>
      <c r="M9449" s="14">
        <f>H9449/INDEX(Installed_Capacity!$H$5:$S$11,MATCH(Source_Data!C9449,Installed_Capacity!$G$5:$G$11,0),MATCH(Source_Data!D9449,Installed_Capacity!$H$4:$S$4,0))</f>
        <v>0</v>
      </c>
    </row>
    <row r="9450" spans="1:13" x14ac:dyDescent="0.3">
      <c r="A9450" s="5">
        <v>42400</v>
      </c>
      <c r="B9450" s="5">
        <v>42398</v>
      </c>
      <c r="C9450" s="3">
        <v>2016</v>
      </c>
      <c r="D9450" s="3">
        <v>1</v>
      </c>
      <c r="E9450" s="3">
        <v>31</v>
      </c>
      <c r="F9450" s="3">
        <v>20</v>
      </c>
      <c r="G9450" s="3"/>
      <c r="H9450" s="4">
        <v>0</v>
      </c>
      <c r="I9450" s="4">
        <v>1396.77367</v>
      </c>
      <c r="J9450" s="4">
        <v>27498</v>
      </c>
      <c r="K9450" s="4">
        <f t="shared" si="147"/>
        <v>27629</v>
      </c>
      <c r="L9450" s="2"/>
      <c r="M9450" s="14">
        <f>H9450/INDEX(Installed_Capacity!$H$5:$S$11,MATCH(Source_Data!C9450,Installed_Capacity!$G$5:$G$11,0),MATCH(Source_Data!D9450,Installed_Capacity!$H$4:$S$4,0))</f>
        <v>0</v>
      </c>
    </row>
    <row r="9451" spans="1:13" x14ac:dyDescent="0.3">
      <c r="A9451" s="5">
        <v>42400</v>
      </c>
      <c r="B9451" s="5">
        <v>42398</v>
      </c>
      <c r="C9451" s="3">
        <v>2016</v>
      </c>
      <c r="D9451" s="3">
        <v>1</v>
      </c>
      <c r="E9451" s="3">
        <v>31</v>
      </c>
      <c r="F9451" s="3">
        <v>21</v>
      </c>
      <c r="G9451" s="3"/>
      <c r="H9451" s="4">
        <v>0</v>
      </c>
      <c r="I9451" s="4">
        <v>1740.61861</v>
      </c>
      <c r="J9451" s="4">
        <v>26991</v>
      </c>
      <c r="K9451" s="4">
        <f t="shared" si="147"/>
        <v>27629</v>
      </c>
      <c r="L9451" s="2"/>
      <c r="M9451" s="14">
        <f>H9451/INDEX(Installed_Capacity!$H$5:$S$11,MATCH(Source_Data!C9451,Installed_Capacity!$G$5:$G$11,0),MATCH(Source_Data!D9451,Installed_Capacity!$H$4:$S$4,0))</f>
        <v>0</v>
      </c>
    </row>
    <row r="9452" spans="1:13" x14ac:dyDescent="0.3">
      <c r="A9452" s="5">
        <v>42400</v>
      </c>
      <c r="B9452" s="5">
        <v>42398</v>
      </c>
      <c r="C9452" s="3">
        <v>2016</v>
      </c>
      <c r="D9452" s="3">
        <v>1</v>
      </c>
      <c r="E9452" s="3">
        <v>31</v>
      </c>
      <c r="F9452" s="3">
        <v>22</v>
      </c>
      <c r="G9452" s="3"/>
      <c r="H9452" s="4">
        <v>0</v>
      </c>
      <c r="I9452" s="4">
        <v>1753.48423</v>
      </c>
      <c r="J9452" s="4">
        <v>25772</v>
      </c>
      <c r="K9452" s="4">
        <f t="shared" si="147"/>
        <v>27629</v>
      </c>
      <c r="L9452" s="2"/>
      <c r="M9452" s="14">
        <f>H9452/INDEX(Installed_Capacity!$H$5:$S$11,MATCH(Source_Data!C9452,Installed_Capacity!$G$5:$G$11,0),MATCH(Source_Data!D9452,Installed_Capacity!$H$4:$S$4,0))</f>
        <v>0</v>
      </c>
    </row>
    <row r="9453" spans="1:13" x14ac:dyDescent="0.3">
      <c r="A9453" s="5">
        <v>42400</v>
      </c>
      <c r="B9453" s="5">
        <v>42398</v>
      </c>
      <c r="C9453" s="3">
        <v>2016</v>
      </c>
      <c r="D9453" s="3">
        <v>1</v>
      </c>
      <c r="E9453" s="3">
        <v>31</v>
      </c>
      <c r="F9453" s="3">
        <v>23</v>
      </c>
      <c r="G9453" s="3"/>
      <c r="H9453" s="4">
        <v>0</v>
      </c>
      <c r="I9453" s="4">
        <v>1601.3600200000001</v>
      </c>
      <c r="J9453" s="4">
        <v>23970</v>
      </c>
      <c r="K9453" s="4">
        <f t="shared" si="147"/>
        <v>27629</v>
      </c>
      <c r="L9453" s="2"/>
      <c r="M9453" s="14">
        <f>H9453/INDEX(Installed_Capacity!$H$5:$S$11,MATCH(Source_Data!C9453,Installed_Capacity!$G$5:$G$11,0),MATCH(Source_Data!D9453,Installed_Capacity!$H$4:$S$4,0))</f>
        <v>0</v>
      </c>
    </row>
    <row r="9454" spans="1:13" x14ac:dyDescent="0.3">
      <c r="A9454" s="5">
        <v>42400</v>
      </c>
      <c r="B9454" s="5">
        <v>42398</v>
      </c>
      <c r="C9454" s="3">
        <v>2016</v>
      </c>
      <c r="D9454" s="3">
        <v>1</v>
      </c>
      <c r="E9454" s="3">
        <v>31</v>
      </c>
      <c r="F9454" s="3">
        <v>24</v>
      </c>
      <c r="G9454" s="3"/>
      <c r="H9454" s="4">
        <v>0</v>
      </c>
      <c r="I9454" s="4">
        <v>1559.3301200000001</v>
      </c>
      <c r="J9454" s="4">
        <v>22159</v>
      </c>
      <c r="K9454" s="4">
        <f t="shared" si="147"/>
        <v>27629</v>
      </c>
      <c r="L9454" s="2"/>
      <c r="M9454" s="14">
        <f>H9454/INDEX(Installed_Capacity!$H$5:$S$11,MATCH(Source_Data!C9454,Installed_Capacity!$G$5:$G$11,0),MATCH(Source_Data!D9454,Installed_Capacity!$H$4:$S$4,0))</f>
        <v>0</v>
      </c>
    </row>
    <row r="9455" spans="1:13" x14ac:dyDescent="0.3">
      <c r="A9455" s="5">
        <v>42401</v>
      </c>
      <c r="B9455" s="5">
        <v>42398</v>
      </c>
      <c r="C9455" s="3">
        <v>2016</v>
      </c>
      <c r="D9455" s="3">
        <v>2</v>
      </c>
      <c r="E9455" s="3">
        <v>1</v>
      </c>
      <c r="F9455" s="3">
        <v>1</v>
      </c>
      <c r="G9455" s="3"/>
      <c r="H9455" s="4">
        <v>0</v>
      </c>
      <c r="I9455" s="4">
        <v>1560.6034999999999</v>
      </c>
      <c r="J9455" s="4">
        <v>21029</v>
      </c>
      <c r="K9455" s="4">
        <f t="shared" si="147"/>
        <v>30084</v>
      </c>
      <c r="L9455" s="2"/>
      <c r="M9455" s="14">
        <f>H9455/INDEX(Installed_Capacity!$H$5:$S$11,MATCH(Source_Data!C9455,Installed_Capacity!$G$5:$G$11,0),MATCH(Source_Data!D9455,Installed_Capacity!$H$4:$S$4,0))</f>
        <v>0</v>
      </c>
    </row>
    <row r="9456" spans="1:13" x14ac:dyDescent="0.3">
      <c r="A9456" s="5">
        <v>42401</v>
      </c>
      <c r="B9456" s="5">
        <v>42398</v>
      </c>
      <c r="C9456" s="3">
        <v>2016</v>
      </c>
      <c r="D9456" s="3">
        <v>2</v>
      </c>
      <c r="E9456" s="3">
        <v>1</v>
      </c>
      <c r="F9456" s="3">
        <v>2</v>
      </c>
      <c r="G9456" s="3"/>
      <c r="H9456" s="4">
        <v>0</v>
      </c>
      <c r="I9456" s="4">
        <v>1580.5111400000001</v>
      </c>
      <c r="J9456" s="4">
        <v>20395</v>
      </c>
      <c r="K9456" s="4">
        <f t="shared" si="147"/>
        <v>30084</v>
      </c>
      <c r="L9456" s="2"/>
      <c r="M9456" s="14">
        <f>H9456/INDEX(Installed_Capacity!$H$5:$S$11,MATCH(Source_Data!C9456,Installed_Capacity!$G$5:$G$11,0),MATCH(Source_Data!D9456,Installed_Capacity!$H$4:$S$4,0))</f>
        <v>0</v>
      </c>
    </row>
    <row r="9457" spans="1:13" x14ac:dyDescent="0.3">
      <c r="A9457" s="5">
        <v>42401</v>
      </c>
      <c r="B9457" s="5">
        <v>42398</v>
      </c>
      <c r="C9457" s="3">
        <v>2016</v>
      </c>
      <c r="D9457" s="3">
        <v>2</v>
      </c>
      <c r="E9457" s="3">
        <v>1</v>
      </c>
      <c r="F9457" s="3">
        <v>3</v>
      </c>
      <c r="G9457" s="3"/>
      <c r="H9457" s="4">
        <v>0</v>
      </c>
      <c r="I9457" s="4">
        <v>1535.8387600000001</v>
      </c>
      <c r="J9457" s="4">
        <v>20043</v>
      </c>
      <c r="K9457" s="4">
        <f t="shared" si="147"/>
        <v>30084</v>
      </c>
      <c r="L9457" s="2"/>
      <c r="M9457" s="14">
        <f>H9457/INDEX(Installed_Capacity!$H$5:$S$11,MATCH(Source_Data!C9457,Installed_Capacity!$G$5:$G$11,0),MATCH(Source_Data!D9457,Installed_Capacity!$H$4:$S$4,0))</f>
        <v>0</v>
      </c>
    </row>
    <row r="9458" spans="1:13" x14ac:dyDescent="0.3">
      <c r="A9458" s="5">
        <v>42401</v>
      </c>
      <c r="B9458" s="5">
        <v>42399</v>
      </c>
      <c r="C9458" s="3">
        <v>2016</v>
      </c>
      <c r="D9458" s="3">
        <v>2</v>
      </c>
      <c r="E9458" s="3">
        <v>1</v>
      </c>
      <c r="F9458" s="3">
        <v>4</v>
      </c>
      <c r="G9458" s="3"/>
      <c r="H9458" s="4">
        <v>0</v>
      </c>
      <c r="I9458" s="4">
        <v>1433.3113499999999</v>
      </c>
      <c r="J9458" s="4">
        <v>20217</v>
      </c>
      <c r="K9458" s="4">
        <f t="shared" si="147"/>
        <v>30084</v>
      </c>
      <c r="L9458" s="2"/>
      <c r="M9458" s="14">
        <f>H9458/INDEX(Installed_Capacity!$H$5:$S$11,MATCH(Source_Data!C9458,Installed_Capacity!$G$5:$G$11,0),MATCH(Source_Data!D9458,Installed_Capacity!$H$4:$S$4,0))</f>
        <v>0</v>
      </c>
    </row>
    <row r="9459" spans="1:13" x14ac:dyDescent="0.3">
      <c r="A9459" s="5">
        <v>42401</v>
      </c>
      <c r="B9459" s="5">
        <v>42399</v>
      </c>
      <c r="C9459" s="3">
        <v>2016</v>
      </c>
      <c r="D9459" s="3">
        <v>2</v>
      </c>
      <c r="E9459" s="3">
        <v>1</v>
      </c>
      <c r="F9459" s="3">
        <v>5</v>
      </c>
      <c r="G9459" s="3"/>
      <c r="H9459" s="4">
        <v>0</v>
      </c>
      <c r="I9459" s="4">
        <v>1442.57846</v>
      </c>
      <c r="J9459" s="4">
        <v>20939</v>
      </c>
      <c r="K9459" s="4">
        <f t="shared" si="147"/>
        <v>30084</v>
      </c>
      <c r="L9459" s="2"/>
      <c r="M9459" s="14">
        <f>H9459/INDEX(Installed_Capacity!$H$5:$S$11,MATCH(Source_Data!C9459,Installed_Capacity!$G$5:$G$11,0),MATCH(Source_Data!D9459,Installed_Capacity!$H$4:$S$4,0))</f>
        <v>0</v>
      </c>
    </row>
    <row r="9460" spans="1:13" x14ac:dyDescent="0.3">
      <c r="A9460" s="5">
        <v>42401</v>
      </c>
      <c r="B9460" s="5">
        <v>42399</v>
      </c>
      <c r="C9460" s="3">
        <v>2016</v>
      </c>
      <c r="D9460" s="3">
        <v>2</v>
      </c>
      <c r="E9460" s="3">
        <v>1</v>
      </c>
      <c r="F9460" s="3">
        <v>6</v>
      </c>
      <c r="G9460" s="3"/>
      <c r="H9460" s="4">
        <v>0</v>
      </c>
      <c r="I9460" s="4">
        <v>1442.5476799999999</v>
      </c>
      <c r="J9460" s="4">
        <v>22655</v>
      </c>
      <c r="K9460" s="4">
        <f t="shared" si="147"/>
        <v>30084</v>
      </c>
      <c r="L9460" s="2"/>
      <c r="M9460" s="14">
        <f>H9460/INDEX(Installed_Capacity!$H$5:$S$11,MATCH(Source_Data!C9460,Installed_Capacity!$G$5:$G$11,0),MATCH(Source_Data!D9460,Installed_Capacity!$H$4:$S$4,0))</f>
        <v>0</v>
      </c>
    </row>
    <row r="9461" spans="1:13" x14ac:dyDescent="0.3">
      <c r="A9461" s="5">
        <v>42401</v>
      </c>
      <c r="B9461" s="5">
        <v>42399</v>
      </c>
      <c r="C9461" s="3">
        <v>2016</v>
      </c>
      <c r="D9461" s="3">
        <v>2</v>
      </c>
      <c r="E9461" s="3">
        <v>1</v>
      </c>
      <c r="F9461" s="3">
        <v>7</v>
      </c>
      <c r="G9461" s="3"/>
      <c r="H9461" s="4">
        <v>0</v>
      </c>
      <c r="I9461" s="4">
        <v>1731.1013499999999</v>
      </c>
      <c r="J9461" s="4">
        <v>25013</v>
      </c>
      <c r="K9461" s="4">
        <f t="shared" si="147"/>
        <v>30084</v>
      </c>
      <c r="L9461" s="2"/>
      <c r="M9461" s="14">
        <f>H9461/INDEX(Installed_Capacity!$H$5:$S$11,MATCH(Source_Data!C9461,Installed_Capacity!$G$5:$G$11,0),MATCH(Source_Data!D9461,Installed_Capacity!$H$4:$S$4,0))</f>
        <v>0</v>
      </c>
    </row>
    <row r="9462" spans="1:13" x14ac:dyDescent="0.3">
      <c r="A9462" s="5">
        <v>42401</v>
      </c>
      <c r="B9462" s="5">
        <v>42399</v>
      </c>
      <c r="C9462" s="3">
        <v>2016</v>
      </c>
      <c r="D9462" s="3">
        <v>2</v>
      </c>
      <c r="E9462" s="3">
        <v>1</v>
      </c>
      <c r="F9462" s="3">
        <v>8</v>
      </c>
      <c r="G9462" s="3"/>
      <c r="H9462" s="4">
        <v>687.58663000000001</v>
      </c>
      <c r="I9462" s="4">
        <v>1810.1995999999999</v>
      </c>
      <c r="J9462" s="4">
        <v>26655</v>
      </c>
      <c r="K9462" s="4">
        <f t="shared" si="147"/>
        <v>30084</v>
      </c>
      <c r="L9462" s="2"/>
      <c r="M9462" s="14">
        <f>H9462/INDEX(Installed_Capacity!$H$5:$S$11,MATCH(Source_Data!C9462,Installed_Capacity!$G$5:$G$11,0),MATCH(Source_Data!D9462,Installed_Capacity!$H$4:$S$4,0))</f>
        <v>0.10373451985643446</v>
      </c>
    </row>
    <row r="9463" spans="1:13" x14ac:dyDescent="0.3">
      <c r="A9463" s="5">
        <v>42401</v>
      </c>
      <c r="B9463" s="5">
        <v>42399</v>
      </c>
      <c r="C9463" s="3">
        <v>2016</v>
      </c>
      <c r="D9463" s="3">
        <v>2</v>
      </c>
      <c r="E9463" s="3">
        <v>1</v>
      </c>
      <c r="F9463" s="3">
        <v>9</v>
      </c>
      <c r="G9463" s="3"/>
      <c r="H9463" s="4">
        <v>2780.9764100000002</v>
      </c>
      <c r="I9463" s="4">
        <v>1896.83926</v>
      </c>
      <c r="J9463" s="4">
        <v>26481</v>
      </c>
      <c r="K9463" s="4">
        <f t="shared" si="147"/>
        <v>30084</v>
      </c>
      <c r="L9463" s="2"/>
      <c r="M9463" s="14">
        <f>H9463/INDEX(Installed_Capacity!$H$5:$S$11,MATCH(Source_Data!C9463,Installed_Capacity!$G$5:$G$11,0),MATCH(Source_Data!D9463,Installed_Capacity!$H$4:$S$4,0))</f>
        <v>0.41955913631337016</v>
      </c>
    </row>
    <row r="9464" spans="1:13" x14ac:dyDescent="0.3">
      <c r="A9464" s="5">
        <v>42401</v>
      </c>
      <c r="B9464" s="5">
        <v>42399</v>
      </c>
      <c r="C9464" s="3">
        <v>2016</v>
      </c>
      <c r="D9464" s="3">
        <v>2</v>
      </c>
      <c r="E9464" s="3">
        <v>1</v>
      </c>
      <c r="F9464" s="3">
        <v>10</v>
      </c>
      <c r="G9464" s="3"/>
      <c r="H9464" s="4">
        <v>4160.8261300000004</v>
      </c>
      <c r="I9464" s="4">
        <v>2490.04781</v>
      </c>
      <c r="J9464" s="4">
        <v>26148</v>
      </c>
      <c r="K9464" s="4">
        <f t="shared" si="147"/>
        <v>30084</v>
      </c>
      <c r="L9464" s="2"/>
      <c r="M9464" s="14">
        <f>H9464/INDEX(Installed_Capacity!$H$5:$S$11,MATCH(Source_Data!C9464,Installed_Capacity!$G$5:$G$11,0),MATCH(Source_Data!D9464,Installed_Capacity!$H$4:$S$4,0))</f>
        <v>0.62773370215423818</v>
      </c>
    </row>
    <row r="9465" spans="1:13" x14ac:dyDescent="0.3">
      <c r="A9465" s="5">
        <v>42401</v>
      </c>
      <c r="B9465" s="5">
        <v>42399</v>
      </c>
      <c r="C9465" s="3">
        <v>2016</v>
      </c>
      <c r="D9465" s="3">
        <v>2</v>
      </c>
      <c r="E9465" s="3">
        <v>1</v>
      </c>
      <c r="F9465" s="3">
        <v>11</v>
      </c>
      <c r="G9465" s="3"/>
      <c r="H9465" s="4">
        <v>4404.3946299999998</v>
      </c>
      <c r="I9465" s="4">
        <v>2215.1282500000002</v>
      </c>
      <c r="J9465" s="4">
        <v>25696</v>
      </c>
      <c r="K9465" s="4">
        <f t="shared" si="147"/>
        <v>30084</v>
      </c>
      <c r="L9465" s="2"/>
      <c r="M9465" s="14">
        <f>H9465/INDEX(Installed_Capacity!$H$5:$S$11,MATCH(Source_Data!C9465,Installed_Capacity!$G$5:$G$11,0),MATCH(Source_Data!D9465,Installed_Capacity!$H$4:$S$4,0))</f>
        <v>0.66448028839843531</v>
      </c>
    </row>
    <row r="9466" spans="1:13" x14ac:dyDescent="0.3">
      <c r="A9466" s="5">
        <v>42401</v>
      </c>
      <c r="B9466" s="5">
        <v>42399</v>
      </c>
      <c r="C9466" s="3">
        <v>2016</v>
      </c>
      <c r="D9466" s="3">
        <v>2</v>
      </c>
      <c r="E9466" s="3">
        <v>1</v>
      </c>
      <c r="F9466" s="3">
        <v>12</v>
      </c>
      <c r="G9466" s="3"/>
      <c r="H9466" s="4">
        <v>4390.0406000000003</v>
      </c>
      <c r="I9466" s="4">
        <v>1934.26378</v>
      </c>
      <c r="J9466" s="4">
        <v>25066</v>
      </c>
      <c r="K9466" s="4">
        <f t="shared" si="147"/>
        <v>30084</v>
      </c>
      <c r="L9466" s="2"/>
      <c r="M9466" s="14">
        <f>H9466/INDEX(Installed_Capacity!$H$5:$S$11,MATCH(Source_Data!C9466,Installed_Capacity!$G$5:$G$11,0),MATCH(Source_Data!D9466,Installed_Capacity!$H$4:$S$4,0))</f>
        <v>0.66231473085980952</v>
      </c>
    </row>
    <row r="9467" spans="1:13" x14ac:dyDescent="0.3">
      <c r="A9467" s="5">
        <v>42401</v>
      </c>
      <c r="B9467" s="5">
        <v>42399</v>
      </c>
      <c r="C9467" s="3">
        <v>2016</v>
      </c>
      <c r="D9467" s="3">
        <v>2</v>
      </c>
      <c r="E9467" s="3">
        <v>1</v>
      </c>
      <c r="F9467" s="3">
        <v>13</v>
      </c>
      <c r="G9467" s="3"/>
      <c r="H9467" s="4">
        <v>4594.5037300000004</v>
      </c>
      <c r="I9467" s="4">
        <v>2267.3370799999998</v>
      </c>
      <c r="J9467" s="4">
        <v>24513</v>
      </c>
      <c r="K9467" s="4">
        <f t="shared" si="147"/>
        <v>30084</v>
      </c>
      <c r="L9467" s="2"/>
      <c r="M9467" s="14">
        <f>H9467/INDEX(Installed_Capacity!$H$5:$S$11,MATCH(Source_Data!C9467,Installed_Capacity!$G$5:$G$11,0),MATCH(Source_Data!D9467,Installed_Capacity!$H$4:$S$4,0))</f>
        <v>0.69316158519566795</v>
      </c>
    </row>
    <row r="9468" spans="1:13" x14ac:dyDescent="0.3">
      <c r="A9468" s="5">
        <v>42401</v>
      </c>
      <c r="B9468" s="5">
        <v>42399</v>
      </c>
      <c r="C9468" s="3">
        <v>2016</v>
      </c>
      <c r="D9468" s="3">
        <v>2</v>
      </c>
      <c r="E9468" s="3">
        <v>1</v>
      </c>
      <c r="F9468" s="3">
        <v>14</v>
      </c>
      <c r="G9468" s="3"/>
      <c r="H9468" s="4">
        <v>4673.6922400000003</v>
      </c>
      <c r="I9468" s="4">
        <v>2332.7895400000002</v>
      </c>
      <c r="J9468" s="4">
        <v>24383</v>
      </c>
      <c r="K9468" s="4">
        <f t="shared" si="147"/>
        <v>30084</v>
      </c>
      <c r="L9468" s="2"/>
      <c r="M9468" s="14">
        <f>H9468/INDEX(Installed_Capacity!$H$5:$S$11,MATCH(Source_Data!C9468,Installed_Capacity!$G$5:$G$11,0),MATCH(Source_Data!D9468,Installed_Capacity!$H$4:$S$4,0))</f>
        <v>0.70510856279032597</v>
      </c>
    </row>
    <row r="9469" spans="1:13" x14ac:dyDescent="0.3">
      <c r="A9469" s="5">
        <v>42401</v>
      </c>
      <c r="B9469" s="5">
        <v>42399</v>
      </c>
      <c r="C9469" s="3">
        <v>2016</v>
      </c>
      <c r="D9469" s="3">
        <v>2</v>
      </c>
      <c r="E9469" s="3">
        <v>1</v>
      </c>
      <c r="F9469" s="3">
        <v>15</v>
      </c>
      <c r="G9469" s="3"/>
      <c r="H9469" s="4">
        <v>4269.4554600000001</v>
      </c>
      <c r="I9469" s="4">
        <v>2048.9051199999999</v>
      </c>
      <c r="J9469" s="4">
        <v>24263</v>
      </c>
      <c r="K9469" s="4">
        <f t="shared" si="147"/>
        <v>30084</v>
      </c>
      <c r="L9469" s="2"/>
      <c r="M9469" s="14">
        <f>H9469/INDEX(Installed_Capacity!$H$5:$S$11,MATCH(Source_Data!C9469,Installed_Capacity!$G$5:$G$11,0),MATCH(Source_Data!D9469,Installed_Capacity!$H$4:$S$4,0))</f>
        <v>0.64412234454229067</v>
      </c>
    </row>
    <row r="9470" spans="1:13" x14ac:dyDescent="0.3">
      <c r="A9470" s="5">
        <v>42401</v>
      </c>
      <c r="B9470" s="5">
        <v>42399</v>
      </c>
      <c r="C9470" s="3">
        <v>2016</v>
      </c>
      <c r="D9470" s="3">
        <v>2</v>
      </c>
      <c r="E9470" s="3">
        <v>1</v>
      </c>
      <c r="F9470" s="3">
        <v>16</v>
      </c>
      <c r="G9470" s="3"/>
      <c r="H9470" s="4">
        <v>3525.6707200000001</v>
      </c>
      <c r="I9470" s="4">
        <v>1935.5874100000001</v>
      </c>
      <c r="J9470" s="4">
        <v>24426</v>
      </c>
      <c r="K9470" s="4">
        <f t="shared" si="147"/>
        <v>30084</v>
      </c>
      <c r="L9470" s="2"/>
      <c r="M9470" s="14">
        <f>H9470/INDEX(Installed_Capacity!$H$5:$S$11,MATCH(Source_Data!C9470,Installed_Capacity!$G$5:$G$11,0),MATCH(Source_Data!D9470,Installed_Capacity!$H$4:$S$4,0))</f>
        <v>0.53190935273289064</v>
      </c>
    </row>
    <row r="9471" spans="1:13" x14ac:dyDescent="0.3">
      <c r="A9471" s="5">
        <v>42401</v>
      </c>
      <c r="B9471" s="5">
        <v>42399</v>
      </c>
      <c r="C9471" s="3">
        <v>2016</v>
      </c>
      <c r="D9471" s="3">
        <v>2</v>
      </c>
      <c r="E9471" s="3">
        <v>1</v>
      </c>
      <c r="F9471" s="3">
        <v>17</v>
      </c>
      <c r="G9471" s="3"/>
      <c r="H9471" s="4">
        <v>1058.2194400000001</v>
      </c>
      <c r="I9471" s="4">
        <v>1877.7548899999999</v>
      </c>
      <c r="J9471" s="4">
        <v>25352</v>
      </c>
      <c r="K9471" s="4">
        <f t="shared" si="147"/>
        <v>30084</v>
      </c>
      <c r="L9471" s="2"/>
      <c r="M9471" s="14">
        <f>H9471/INDEX(Installed_Capacity!$H$5:$S$11,MATCH(Source_Data!C9471,Installed_Capacity!$G$5:$G$11,0),MATCH(Source_Data!D9471,Installed_Capacity!$H$4:$S$4,0))</f>
        <v>0.15965098901231536</v>
      </c>
    </row>
    <row r="9472" spans="1:13" x14ac:dyDescent="0.3">
      <c r="A9472" s="5">
        <v>42401</v>
      </c>
      <c r="B9472" s="5">
        <v>42399</v>
      </c>
      <c r="C9472" s="3">
        <v>2016</v>
      </c>
      <c r="D9472" s="3">
        <v>2</v>
      </c>
      <c r="E9472" s="3">
        <v>1</v>
      </c>
      <c r="F9472" s="3">
        <v>18</v>
      </c>
      <c r="G9472" s="3"/>
      <c r="H9472" s="4">
        <v>29.360209999999999</v>
      </c>
      <c r="I9472" s="4">
        <v>1812.79062</v>
      </c>
      <c r="J9472" s="4">
        <v>28056</v>
      </c>
      <c r="K9472" s="4">
        <f t="shared" si="147"/>
        <v>30084</v>
      </c>
      <c r="L9472" s="2"/>
      <c r="M9472" s="14">
        <f>H9472/INDEX(Installed_Capacity!$H$5:$S$11,MATCH(Source_Data!C9472,Installed_Capacity!$G$5:$G$11,0),MATCH(Source_Data!D9472,Installed_Capacity!$H$4:$S$4,0))</f>
        <v>4.4295033590663118E-3</v>
      </c>
    </row>
    <row r="9473" spans="1:13" x14ac:dyDescent="0.3">
      <c r="A9473" s="5">
        <v>42401</v>
      </c>
      <c r="B9473" s="5">
        <v>42399</v>
      </c>
      <c r="C9473" s="3">
        <v>2016</v>
      </c>
      <c r="D9473" s="3">
        <v>2</v>
      </c>
      <c r="E9473" s="3">
        <v>1</v>
      </c>
      <c r="F9473" s="3">
        <v>19</v>
      </c>
      <c r="G9473" s="3"/>
      <c r="H9473" s="4">
        <v>0</v>
      </c>
      <c r="I9473" s="4">
        <v>1605.7941800000001</v>
      </c>
      <c r="J9473" s="4">
        <v>30084</v>
      </c>
      <c r="K9473" s="4">
        <f t="shared" si="147"/>
        <v>30084</v>
      </c>
      <c r="L9473" s="2"/>
      <c r="M9473" s="14">
        <f>H9473/INDEX(Installed_Capacity!$H$5:$S$11,MATCH(Source_Data!C9473,Installed_Capacity!$G$5:$G$11,0),MATCH(Source_Data!D9473,Installed_Capacity!$H$4:$S$4,0))</f>
        <v>0</v>
      </c>
    </row>
    <row r="9474" spans="1:13" x14ac:dyDescent="0.3">
      <c r="A9474" s="5">
        <v>42401</v>
      </c>
      <c r="B9474" s="5">
        <v>42399</v>
      </c>
      <c r="C9474" s="3">
        <v>2016</v>
      </c>
      <c r="D9474" s="3">
        <v>2</v>
      </c>
      <c r="E9474" s="3">
        <v>1</v>
      </c>
      <c r="F9474" s="3">
        <v>20</v>
      </c>
      <c r="G9474" s="3"/>
      <c r="H9474" s="4">
        <v>0</v>
      </c>
      <c r="I9474" s="4">
        <v>1391.0345600000001</v>
      </c>
      <c r="J9474" s="4">
        <v>29877</v>
      </c>
      <c r="K9474" s="4">
        <f t="shared" si="147"/>
        <v>30084</v>
      </c>
      <c r="L9474" s="2"/>
      <c r="M9474" s="14">
        <f>H9474/INDEX(Installed_Capacity!$H$5:$S$11,MATCH(Source_Data!C9474,Installed_Capacity!$G$5:$G$11,0),MATCH(Source_Data!D9474,Installed_Capacity!$H$4:$S$4,0))</f>
        <v>0</v>
      </c>
    </row>
    <row r="9475" spans="1:13" x14ac:dyDescent="0.3">
      <c r="A9475" s="5">
        <v>42401</v>
      </c>
      <c r="B9475" s="5">
        <v>42399</v>
      </c>
      <c r="C9475" s="3">
        <v>2016</v>
      </c>
      <c r="D9475" s="3">
        <v>2</v>
      </c>
      <c r="E9475" s="3">
        <v>1</v>
      </c>
      <c r="F9475" s="3">
        <v>21</v>
      </c>
      <c r="G9475" s="3"/>
      <c r="H9475" s="4">
        <v>0</v>
      </c>
      <c r="I9475" s="4">
        <v>1015.19212</v>
      </c>
      <c r="J9475" s="4">
        <v>29264</v>
      </c>
      <c r="K9475" s="4">
        <f t="shared" ref="K9475:K9538" si="148">_xlfn.MAXIFS($J:$J, $C:$C, C9475, $D:$D, D9475, $E:$E, E9475)</f>
        <v>30084</v>
      </c>
      <c r="L9475" s="2"/>
      <c r="M9475" s="14">
        <f>H9475/INDEX(Installed_Capacity!$H$5:$S$11,MATCH(Source_Data!C9475,Installed_Capacity!$G$5:$G$11,0),MATCH(Source_Data!D9475,Installed_Capacity!$H$4:$S$4,0))</f>
        <v>0</v>
      </c>
    </row>
    <row r="9476" spans="1:13" x14ac:dyDescent="0.3">
      <c r="A9476" s="5">
        <v>42401</v>
      </c>
      <c r="B9476" s="5">
        <v>42399</v>
      </c>
      <c r="C9476" s="3">
        <v>2016</v>
      </c>
      <c r="D9476" s="3">
        <v>2</v>
      </c>
      <c r="E9476" s="3">
        <v>1</v>
      </c>
      <c r="F9476" s="3">
        <v>22</v>
      </c>
      <c r="G9476" s="3"/>
      <c r="H9476" s="4">
        <v>0</v>
      </c>
      <c r="I9476" s="4">
        <v>837.64301</v>
      </c>
      <c r="J9476" s="4">
        <v>27770</v>
      </c>
      <c r="K9476" s="4">
        <f t="shared" si="148"/>
        <v>30084</v>
      </c>
      <c r="L9476" s="2"/>
      <c r="M9476" s="14">
        <f>H9476/INDEX(Installed_Capacity!$H$5:$S$11,MATCH(Source_Data!C9476,Installed_Capacity!$G$5:$G$11,0),MATCH(Source_Data!D9476,Installed_Capacity!$H$4:$S$4,0))</f>
        <v>0</v>
      </c>
    </row>
    <row r="9477" spans="1:13" x14ac:dyDescent="0.3">
      <c r="A9477" s="5">
        <v>42401</v>
      </c>
      <c r="B9477" s="5">
        <v>42399</v>
      </c>
      <c r="C9477" s="3">
        <v>2016</v>
      </c>
      <c r="D9477" s="3">
        <v>2</v>
      </c>
      <c r="E9477" s="3">
        <v>1</v>
      </c>
      <c r="F9477" s="3">
        <v>23</v>
      </c>
      <c r="G9477" s="3"/>
      <c r="H9477" s="4">
        <v>0</v>
      </c>
      <c r="I9477" s="4">
        <v>952.12428</v>
      </c>
      <c r="J9477" s="4">
        <v>25743</v>
      </c>
      <c r="K9477" s="4">
        <f t="shared" si="148"/>
        <v>30084</v>
      </c>
      <c r="L9477" s="2"/>
      <c r="M9477" s="14">
        <f>H9477/INDEX(Installed_Capacity!$H$5:$S$11,MATCH(Source_Data!C9477,Installed_Capacity!$G$5:$G$11,0),MATCH(Source_Data!D9477,Installed_Capacity!$H$4:$S$4,0))</f>
        <v>0</v>
      </c>
    </row>
    <row r="9478" spans="1:13" x14ac:dyDescent="0.3">
      <c r="A9478" s="5">
        <v>42401</v>
      </c>
      <c r="B9478" s="5">
        <v>42399</v>
      </c>
      <c r="C9478" s="3">
        <v>2016</v>
      </c>
      <c r="D9478" s="3">
        <v>2</v>
      </c>
      <c r="E9478" s="3">
        <v>1</v>
      </c>
      <c r="F9478" s="3">
        <v>24</v>
      </c>
      <c r="G9478" s="3"/>
      <c r="H9478" s="4">
        <v>0</v>
      </c>
      <c r="I9478" s="4">
        <v>953.71450000000004</v>
      </c>
      <c r="J9478" s="4">
        <v>23694</v>
      </c>
      <c r="K9478" s="4">
        <f t="shared" si="148"/>
        <v>30084</v>
      </c>
      <c r="L9478" s="2"/>
      <c r="M9478" s="14">
        <f>H9478/INDEX(Installed_Capacity!$H$5:$S$11,MATCH(Source_Data!C9478,Installed_Capacity!$G$5:$G$11,0),MATCH(Source_Data!D9478,Installed_Capacity!$H$4:$S$4,0))</f>
        <v>0</v>
      </c>
    </row>
    <row r="9479" spans="1:13" x14ac:dyDescent="0.3">
      <c r="A9479" s="5">
        <v>42402</v>
      </c>
      <c r="B9479" s="5">
        <v>42399</v>
      </c>
      <c r="C9479" s="3">
        <v>2016</v>
      </c>
      <c r="D9479" s="3">
        <v>2</v>
      </c>
      <c r="E9479" s="3">
        <v>2</v>
      </c>
      <c r="F9479" s="3">
        <v>1</v>
      </c>
      <c r="G9479" s="3"/>
      <c r="H9479" s="4">
        <v>0</v>
      </c>
      <c r="I9479" s="4">
        <v>1004.02998</v>
      </c>
      <c r="J9479" s="4">
        <v>22317</v>
      </c>
      <c r="K9479" s="4">
        <f t="shared" si="148"/>
        <v>29836</v>
      </c>
      <c r="L9479" s="2"/>
      <c r="M9479" s="14">
        <f>H9479/INDEX(Installed_Capacity!$H$5:$S$11,MATCH(Source_Data!C9479,Installed_Capacity!$G$5:$G$11,0),MATCH(Source_Data!D9479,Installed_Capacity!$H$4:$S$4,0))</f>
        <v>0</v>
      </c>
    </row>
    <row r="9480" spans="1:13" x14ac:dyDescent="0.3">
      <c r="A9480" s="5">
        <v>42402</v>
      </c>
      <c r="B9480" s="5">
        <v>42399</v>
      </c>
      <c r="C9480" s="3">
        <v>2016</v>
      </c>
      <c r="D9480" s="3">
        <v>2</v>
      </c>
      <c r="E9480" s="3">
        <v>2</v>
      </c>
      <c r="F9480" s="3">
        <v>2</v>
      </c>
      <c r="G9480" s="3"/>
      <c r="H9480" s="4">
        <v>0</v>
      </c>
      <c r="I9480" s="4">
        <v>1183.24596</v>
      </c>
      <c r="J9480" s="4">
        <v>21502</v>
      </c>
      <c r="K9480" s="4">
        <f t="shared" si="148"/>
        <v>29836</v>
      </c>
      <c r="L9480" s="2"/>
      <c r="M9480" s="14">
        <f>H9480/INDEX(Installed_Capacity!$H$5:$S$11,MATCH(Source_Data!C9480,Installed_Capacity!$G$5:$G$11,0),MATCH(Source_Data!D9480,Installed_Capacity!$H$4:$S$4,0))</f>
        <v>0</v>
      </c>
    </row>
    <row r="9481" spans="1:13" x14ac:dyDescent="0.3">
      <c r="A9481" s="5">
        <v>42402</v>
      </c>
      <c r="B9481" s="5">
        <v>42399</v>
      </c>
      <c r="C9481" s="3">
        <v>2016</v>
      </c>
      <c r="D9481" s="3">
        <v>2</v>
      </c>
      <c r="E9481" s="3">
        <v>2</v>
      </c>
      <c r="F9481" s="3">
        <v>3</v>
      </c>
      <c r="G9481" s="3"/>
      <c r="H9481" s="4">
        <v>0</v>
      </c>
      <c r="I9481" s="4">
        <v>1170.32107</v>
      </c>
      <c r="J9481" s="4">
        <v>21102</v>
      </c>
      <c r="K9481" s="4">
        <f t="shared" si="148"/>
        <v>29836</v>
      </c>
      <c r="L9481" s="2"/>
      <c r="M9481" s="14">
        <f>H9481/INDEX(Installed_Capacity!$H$5:$S$11,MATCH(Source_Data!C9481,Installed_Capacity!$G$5:$G$11,0),MATCH(Source_Data!D9481,Installed_Capacity!$H$4:$S$4,0))</f>
        <v>0</v>
      </c>
    </row>
    <row r="9482" spans="1:13" x14ac:dyDescent="0.3">
      <c r="A9482" s="5">
        <v>42402</v>
      </c>
      <c r="B9482" s="5">
        <v>42400</v>
      </c>
      <c r="C9482" s="3">
        <v>2016</v>
      </c>
      <c r="D9482" s="3">
        <v>2</v>
      </c>
      <c r="E9482" s="3">
        <v>2</v>
      </c>
      <c r="F9482" s="3">
        <v>4</v>
      </c>
      <c r="G9482" s="3"/>
      <c r="H9482" s="4">
        <v>0</v>
      </c>
      <c r="I9482" s="4">
        <v>765.17326000000003</v>
      </c>
      <c r="J9482" s="4">
        <v>21052</v>
      </c>
      <c r="K9482" s="4">
        <f t="shared" si="148"/>
        <v>29836</v>
      </c>
      <c r="L9482" s="2"/>
      <c r="M9482" s="14">
        <f>H9482/INDEX(Installed_Capacity!$H$5:$S$11,MATCH(Source_Data!C9482,Installed_Capacity!$G$5:$G$11,0),MATCH(Source_Data!D9482,Installed_Capacity!$H$4:$S$4,0))</f>
        <v>0</v>
      </c>
    </row>
    <row r="9483" spans="1:13" x14ac:dyDescent="0.3">
      <c r="A9483" s="5">
        <v>42402</v>
      </c>
      <c r="B9483" s="5">
        <v>42400</v>
      </c>
      <c r="C9483" s="3">
        <v>2016</v>
      </c>
      <c r="D9483" s="3">
        <v>2</v>
      </c>
      <c r="E9483" s="3">
        <v>2</v>
      </c>
      <c r="F9483" s="3">
        <v>5</v>
      </c>
      <c r="G9483" s="3"/>
      <c r="H9483" s="4">
        <v>0</v>
      </c>
      <c r="I9483" s="4">
        <v>537.93782999999996</v>
      </c>
      <c r="J9483" s="4">
        <v>21819</v>
      </c>
      <c r="K9483" s="4">
        <f t="shared" si="148"/>
        <v>29836</v>
      </c>
      <c r="L9483" s="2"/>
      <c r="M9483" s="14">
        <f>H9483/INDEX(Installed_Capacity!$H$5:$S$11,MATCH(Source_Data!C9483,Installed_Capacity!$G$5:$G$11,0),MATCH(Source_Data!D9483,Installed_Capacity!$H$4:$S$4,0))</f>
        <v>0</v>
      </c>
    </row>
    <row r="9484" spans="1:13" x14ac:dyDescent="0.3">
      <c r="A9484" s="5">
        <v>42402</v>
      </c>
      <c r="B9484" s="5">
        <v>42400</v>
      </c>
      <c r="C9484" s="3">
        <v>2016</v>
      </c>
      <c r="D9484" s="3">
        <v>2</v>
      </c>
      <c r="E9484" s="3">
        <v>2</v>
      </c>
      <c r="F9484" s="3">
        <v>6</v>
      </c>
      <c r="G9484" s="3"/>
      <c r="H9484" s="4">
        <v>0</v>
      </c>
      <c r="I9484" s="4">
        <v>345.37281000000002</v>
      </c>
      <c r="J9484" s="4">
        <v>23596</v>
      </c>
      <c r="K9484" s="4">
        <f t="shared" si="148"/>
        <v>29836</v>
      </c>
      <c r="L9484" s="2"/>
      <c r="M9484" s="14">
        <f>H9484/INDEX(Installed_Capacity!$H$5:$S$11,MATCH(Source_Data!C9484,Installed_Capacity!$G$5:$G$11,0),MATCH(Source_Data!D9484,Installed_Capacity!$H$4:$S$4,0))</f>
        <v>0</v>
      </c>
    </row>
    <row r="9485" spans="1:13" x14ac:dyDescent="0.3">
      <c r="A9485" s="5">
        <v>42402</v>
      </c>
      <c r="B9485" s="5">
        <v>42400</v>
      </c>
      <c r="C9485" s="3">
        <v>2016</v>
      </c>
      <c r="D9485" s="3">
        <v>2</v>
      </c>
      <c r="E9485" s="3">
        <v>2</v>
      </c>
      <c r="F9485" s="3">
        <v>7</v>
      </c>
      <c r="G9485" s="3"/>
      <c r="H9485" s="4">
        <v>0</v>
      </c>
      <c r="I9485" s="4">
        <v>533.88481999999999</v>
      </c>
      <c r="J9485" s="4">
        <v>26364</v>
      </c>
      <c r="K9485" s="4">
        <f t="shared" si="148"/>
        <v>29836</v>
      </c>
      <c r="L9485" s="2"/>
      <c r="M9485" s="14">
        <f>H9485/INDEX(Installed_Capacity!$H$5:$S$11,MATCH(Source_Data!C9485,Installed_Capacity!$G$5:$G$11,0),MATCH(Source_Data!D9485,Installed_Capacity!$H$4:$S$4,0))</f>
        <v>0</v>
      </c>
    </row>
    <row r="9486" spans="1:13" x14ac:dyDescent="0.3">
      <c r="A9486" s="5">
        <v>42402</v>
      </c>
      <c r="B9486" s="5">
        <v>42400</v>
      </c>
      <c r="C9486" s="3">
        <v>2016</v>
      </c>
      <c r="D9486" s="3">
        <v>2</v>
      </c>
      <c r="E9486" s="3">
        <v>2</v>
      </c>
      <c r="F9486" s="3">
        <v>8</v>
      </c>
      <c r="G9486" s="3"/>
      <c r="H9486" s="4">
        <v>860.28647000000001</v>
      </c>
      <c r="I9486" s="4">
        <v>757.50540999999998</v>
      </c>
      <c r="J9486" s="4">
        <v>27887</v>
      </c>
      <c r="K9486" s="4">
        <f t="shared" si="148"/>
        <v>29836</v>
      </c>
      <c r="L9486" s="2"/>
      <c r="M9486" s="14">
        <f>H9486/INDEX(Installed_Capacity!$H$5:$S$11,MATCH(Source_Data!C9486,Installed_Capacity!$G$5:$G$11,0),MATCH(Source_Data!D9486,Installed_Capacity!$H$4:$S$4,0))</f>
        <v>0.12978932400770635</v>
      </c>
    </row>
    <row r="9487" spans="1:13" x14ac:dyDescent="0.3">
      <c r="A9487" s="5">
        <v>42402</v>
      </c>
      <c r="B9487" s="5">
        <v>42400</v>
      </c>
      <c r="C9487" s="3">
        <v>2016</v>
      </c>
      <c r="D9487" s="3">
        <v>2</v>
      </c>
      <c r="E9487" s="3">
        <v>2</v>
      </c>
      <c r="F9487" s="3">
        <v>9</v>
      </c>
      <c r="G9487" s="3"/>
      <c r="H9487" s="4">
        <v>2790.5804699999999</v>
      </c>
      <c r="I9487" s="4">
        <v>651.54420000000005</v>
      </c>
      <c r="J9487" s="4">
        <v>27505</v>
      </c>
      <c r="K9487" s="4">
        <f t="shared" si="148"/>
        <v>29836</v>
      </c>
      <c r="L9487" s="2"/>
      <c r="M9487" s="14">
        <f>H9487/INDEX(Installed_Capacity!$H$5:$S$11,MATCH(Source_Data!C9487,Installed_Capacity!$G$5:$G$11,0),MATCH(Source_Data!D9487,Installed_Capacity!$H$4:$S$4,0))</f>
        <v>0.42100807744937274</v>
      </c>
    </row>
    <row r="9488" spans="1:13" x14ac:dyDescent="0.3">
      <c r="A9488" s="5">
        <v>42402</v>
      </c>
      <c r="B9488" s="5">
        <v>42400</v>
      </c>
      <c r="C9488" s="3">
        <v>2016</v>
      </c>
      <c r="D9488" s="3">
        <v>2</v>
      </c>
      <c r="E9488" s="3">
        <v>2</v>
      </c>
      <c r="F9488" s="3">
        <v>10</v>
      </c>
      <c r="G9488" s="3"/>
      <c r="H9488" s="4">
        <v>3988.4665599999998</v>
      </c>
      <c r="I9488" s="4">
        <v>774.73815999999999</v>
      </c>
      <c r="J9488" s="4">
        <v>27004</v>
      </c>
      <c r="K9488" s="4">
        <f t="shared" si="148"/>
        <v>29836</v>
      </c>
      <c r="L9488" s="2"/>
      <c r="M9488" s="14">
        <f>H9488/INDEX(Installed_Capacity!$H$5:$S$11,MATCH(Source_Data!C9488,Installed_Capacity!$G$5:$G$11,0),MATCH(Source_Data!D9488,Installed_Capacity!$H$4:$S$4,0))</f>
        <v>0.60173023370894341</v>
      </c>
    </row>
    <row r="9489" spans="1:13" x14ac:dyDescent="0.3">
      <c r="A9489" s="5">
        <v>42402</v>
      </c>
      <c r="B9489" s="5">
        <v>42400</v>
      </c>
      <c r="C9489" s="3">
        <v>2016</v>
      </c>
      <c r="D9489" s="3">
        <v>2</v>
      </c>
      <c r="E9489" s="3">
        <v>2</v>
      </c>
      <c r="F9489" s="3">
        <v>11</v>
      </c>
      <c r="G9489" s="3"/>
      <c r="H9489" s="4">
        <v>4223.2700199999999</v>
      </c>
      <c r="I9489" s="4">
        <v>613.16990999999996</v>
      </c>
      <c r="J9489" s="4">
        <v>26405</v>
      </c>
      <c r="K9489" s="4">
        <f t="shared" si="148"/>
        <v>29836</v>
      </c>
      <c r="L9489" s="2"/>
      <c r="M9489" s="14">
        <f>H9489/INDEX(Installed_Capacity!$H$5:$S$11,MATCH(Source_Data!C9489,Installed_Capacity!$G$5:$G$11,0),MATCH(Source_Data!D9489,Installed_Capacity!$H$4:$S$4,0))</f>
        <v>0.63715445972062357</v>
      </c>
    </row>
    <row r="9490" spans="1:13" x14ac:dyDescent="0.3">
      <c r="A9490" s="5">
        <v>42402</v>
      </c>
      <c r="B9490" s="5">
        <v>42400</v>
      </c>
      <c r="C9490" s="3">
        <v>2016</v>
      </c>
      <c r="D9490" s="3">
        <v>2</v>
      </c>
      <c r="E9490" s="3">
        <v>2</v>
      </c>
      <c r="F9490" s="3">
        <v>12</v>
      </c>
      <c r="G9490" s="3"/>
      <c r="H9490" s="4">
        <v>4400.3137200000001</v>
      </c>
      <c r="I9490" s="4">
        <v>764.93141000000003</v>
      </c>
      <c r="J9490" s="4">
        <v>25580</v>
      </c>
      <c r="K9490" s="4">
        <f t="shared" si="148"/>
        <v>29836</v>
      </c>
      <c r="L9490" s="2"/>
      <c r="M9490" s="14">
        <f>H9490/INDEX(Installed_Capacity!$H$5:$S$11,MATCH(Source_Data!C9490,Installed_Capacity!$G$5:$G$11,0),MATCH(Source_Data!D9490,Installed_Capacity!$H$4:$S$4,0))</f>
        <v>0.66386461144813269</v>
      </c>
    </row>
    <row r="9491" spans="1:13" x14ac:dyDescent="0.3">
      <c r="A9491" s="5">
        <v>42402</v>
      </c>
      <c r="B9491" s="5">
        <v>42400</v>
      </c>
      <c r="C9491" s="3">
        <v>2016</v>
      </c>
      <c r="D9491" s="3">
        <v>2</v>
      </c>
      <c r="E9491" s="3">
        <v>2</v>
      </c>
      <c r="F9491" s="3">
        <v>13</v>
      </c>
      <c r="G9491" s="3"/>
      <c r="H9491" s="4">
        <v>4185.3650500000003</v>
      </c>
      <c r="I9491" s="4">
        <v>919.32104000000004</v>
      </c>
      <c r="J9491" s="4">
        <v>25041</v>
      </c>
      <c r="K9491" s="4">
        <f t="shared" si="148"/>
        <v>29836</v>
      </c>
      <c r="L9491" s="2"/>
      <c r="M9491" s="14">
        <f>H9491/INDEX(Installed_Capacity!$H$5:$S$11,MATCH(Source_Data!C9491,Installed_Capacity!$G$5:$G$11,0),MATCH(Source_Data!D9491,Installed_Capacity!$H$4:$S$4,0))</f>
        <v>0.63143582923602193</v>
      </c>
    </row>
    <row r="9492" spans="1:13" x14ac:dyDescent="0.3">
      <c r="A9492" s="5">
        <v>42402</v>
      </c>
      <c r="B9492" s="5">
        <v>42400</v>
      </c>
      <c r="C9492" s="3">
        <v>2016</v>
      </c>
      <c r="D9492" s="3">
        <v>2</v>
      </c>
      <c r="E9492" s="3">
        <v>2</v>
      </c>
      <c r="F9492" s="3">
        <v>14</v>
      </c>
      <c r="G9492" s="3"/>
      <c r="H9492" s="4">
        <v>4291.2560700000004</v>
      </c>
      <c r="I9492" s="4">
        <v>910.14272000000005</v>
      </c>
      <c r="J9492" s="4">
        <v>24996</v>
      </c>
      <c r="K9492" s="4">
        <f t="shared" si="148"/>
        <v>29836</v>
      </c>
      <c r="L9492" s="2"/>
      <c r="M9492" s="14">
        <f>H9492/INDEX(Installed_Capacity!$H$5:$S$11,MATCH(Source_Data!C9492,Installed_Capacity!$G$5:$G$11,0),MATCH(Source_Data!D9492,Installed_Capacity!$H$4:$S$4,0))</f>
        <v>0.64741134946509926</v>
      </c>
    </row>
    <row r="9493" spans="1:13" x14ac:dyDescent="0.3">
      <c r="A9493" s="5">
        <v>42402</v>
      </c>
      <c r="B9493" s="5">
        <v>42400</v>
      </c>
      <c r="C9493" s="3">
        <v>2016</v>
      </c>
      <c r="D9493" s="3">
        <v>2</v>
      </c>
      <c r="E9493" s="3">
        <v>2</v>
      </c>
      <c r="F9493" s="3">
        <v>15</v>
      </c>
      <c r="G9493" s="3"/>
      <c r="H9493" s="4">
        <v>3824.9064800000001</v>
      </c>
      <c r="I9493" s="4">
        <v>1179.3022800000001</v>
      </c>
      <c r="J9493" s="4">
        <v>24804</v>
      </c>
      <c r="K9493" s="4">
        <f t="shared" si="148"/>
        <v>29836</v>
      </c>
      <c r="L9493" s="2"/>
      <c r="M9493" s="14">
        <f>H9493/INDEX(Installed_Capacity!$H$5:$S$11,MATCH(Source_Data!C9493,Installed_Capacity!$G$5:$G$11,0),MATCH(Source_Data!D9493,Installed_Capacity!$H$4:$S$4,0))</f>
        <v>0.57705432288374314</v>
      </c>
    </row>
    <row r="9494" spans="1:13" x14ac:dyDescent="0.3">
      <c r="A9494" s="5">
        <v>42402</v>
      </c>
      <c r="B9494" s="5">
        <v>42400</v>
      </c>
      <c r="C9494" s="3">
        <v>2016</v>
      </c>
      <c r="D9494" s="3">
        <v>2</v>
      </c>
      <c r="E9494" s="3">
        <v>2</v>
      </c>
      <c r="F9494" s="3">
        <v>16</v>
      </c>
      <c r="G9494" s="3"/>
      <c r="H9494" s="4">
        <v>2971.3265099999999</v>
      </c>
      <c r="I9494" s="4">
        <v>1119.16977</v>
      </c>
      <c r="J9494" s="4">
        <v>24951</v>
      </c>
      <c r="K9494" s="4">
        <f t="shared" si="148"/>
        <v>29836</v>
      </c>
      <c r="L9494" s="2"/>
      <c r="M9494" s="14">
        <f>H9494/INDEX(Installed_Capacity!$H$5:$S$11,MATCH(Source_Data!C9494,Installed_Capacity!$G$5:$G$11,0),MATCH(Source_Data!D9494,Installed_Capacity!$H$4:$S$4,0))</f>
        <v>0.44827679219350886</v>
      </c>
    </row>
    <row r="9495" spans="1:13" x14ac:dyDescent="0.3">
      <c r="A9495" s="5">
        <v>42402</v>
      </c>
      <c r="B9495" s="5">
        <v>42400</v>
      </c>
      <c r="C9495" s="3">
        <v>2016</v>
      </c>
      <c r="D9495" s="3">
        <v>2</v>
      </c>
      <c r="E9495" s="3">
        <v>2</v>
      </c>
      <c r="F9495" s="3">
        <v>17</v>
      </c>
      <c r="G9495" s="3"/>
      <c r="H9495" s="4">
        <v>1095.09429</v>
      </c>
      <c r="I9495" s="4">
        <v>644.99045000000001</v>
      </c>
      <c r="J9495" s="4">
        <v>25696</v>
      </c>
      <c r="K9495" s="4">
        <f t="shared" si="148"/>
        <v>29836</v>
      </c>
      <c r="L9495" s="2"/>
      <c r="M9495" s="14">
        <f>H9495/INDEX(Installed_Capacity!$H$5:$S$11,MATCH(Source_Data!C9495,Installed_Capacity!$G$5:$G$11,0),MATCH(Source_Data!D9495,Installed_Capacity!$H$4:$S$4,0))</f>
        <v>0.16521420780196525</v>
      </c>
    </row>
    <row r="9496" spans="1:13" x14ac:dyDescent="0.3">
      <c r="A9496" s="5">
        <v>42402</v>
      </c>
      <c r="B9496" s="5">
        <v>42400</v>
      </c>
      <c r="C9496" s="3">
        <v>2016</v>
      </c>
      <c r="D9496" s="3">
        <v>2</v>
      </c>
      <c r="E9496" s="3">
        <v>2</v>
      </c>
      <c r="F9496" s="3">
        <v>18</v>
      </c>
      <c r="G9496" s="3"/>
      <c r="H9496" s="4">
        <v>73.483459999999994</v>
      </c>
      <c r="I9496" s="4">
        <v>465.42027000000002</v>
      </c>
      <c r="J9496" s="4">
        <v>27969</v>
      </c>
      <c r="K9496" s="4">
        <f t="shared" si="148"/>
        <v>29836</v>
      </c>
      <c r="L9496" s="2"/>
      <c r="M9496" s="14">
        <f>H9496/INDEX(Installed_Capacity!$H$5:$S$11,MATCH(Source_Data!C9496,Installed_Capacity!$G$5:$G$11,0),MATCH(Source_Data!D9496,Installed_Capacity!$H$4:$S$4,0))</f>
        <v>1.1086270599080012E-2</v>
      </c>
    </row>
    <row r="9497" spans="1:13" x14ac:dyDescent="0.3">
      <c r="A9497" s="5">
        <v>42402</v>
      </c>
      <c r="B9497" s="5">
        <v>42400</v>
      </c>
      <c r="C9497" s="3">
        <v>2016</v>
      </c>
      <c r="D9497" s="3">
        <v>2</v>
      </c>
      <c r="E9497" s="3">
        <v>2</v>
      </c>
      <c r="F9497" s="3">
        <v>19</v>
      </c>
      <c r="G9497" s="3"/>
      <c r="H9497" s="4">
        <v>0</v>
      </c>
      <c r="I9497" s="4">
        <v>430.01951000000003</v>
      </c>
      <c r="J9497" s="4">
        <v>29836</v>
      </c>
      <c r="K9497" s="4">
        <f t="shared" si="148"/>
        <v>29836</v>
      </c>
      <c r="L9497" s="2"/>
      <c r="M9497" s="14">
        <f>H9497/INDEX(Installed_Capacity!$H$5:$S$11,MATCH(Source_Data!C9497,Installed_Capacity!$G$5:$G$11,0),MATCH(Source_Data!D9497,Installed_Capacity!$H$4:$S$4,0))</f>
        <v>0</v>
      </c>
    </row>
    <row r="9498" spans="1:13" x14ac:dyDescent="0.3">
      <c r="A9498" s="5">
        <v>42402</v>
      </c>
      <c r="B9498" s="5">
        <v>42400</v>
      </c>
      <c r="C9498" s="3">
        <v>2016</v>
      </c>
      <c r="D9498" s="3">
        <v>2</v>
      </c>
      <c r="E9498" s="3">
        <v>2</v>
      </c>
      <c r="F9498" s="3">
        <v>20</v>
      </c>
      <c r="G9498" s="3"/>
      <c r="H9498" s="4">
        <v>0</v>
      </c>
      <c r="I9498" s="4">
        <v>370.17592999999999</v>
      </c>
      <c r="J9498" s="4">
        <v>29640</v>
      </c>
      <c r="K9498" s="4">
        <f t="shared" si="148"/>
        <v>29836</v>
      </c>
      <c r="L9498" s="2"/>
      <c r="M9498" s="14">
        <f>H9498/INDEX(Installed_Capacity!$H$5:$S$11,MATCH(Source_Data!C9498,Installed_Capacity!$G$5:$G$11,0),MATCH(Source_Data!D9498,Installed_Capacity!$H$4:$S$4,0))</f>
        <v>0</v>
      </c>
    </row>
    <row r="9499" spans="1:13" x14ac:dyDescent="0.3">
      <c r="A9499" s="5">
        <v>42402</v>
      </c>
      <c r="B9499" s="5">
        <v>42400</v>
      </c>
      <c r="C9499" s="3">
        <v>2016</v>
      </c>
      <c r="D9499" s="3">
        <v>2</v>
      </c>
      <c r="E9499" s="3">
        <v>2</v>
      </c>
      <c r="F9499" s="3">
        <v>21</v>
      </c>
      <c r="G9499" s="3"/>
      <c r="H9499" s="4">
        <v>0</v>
      </c>
      <c r="I9499" s="4">
        <v>303.68526000000003</v>
      </c>
      <c r="J9499" s="4">
        <v>29016</v>
      </c>
      <c r="K9499" s="4">
        <f t="shared" si="148"/>
        <v>29836</v>
      </c>
      <c r="L9499" s="2"/>
      <c r="M9499" s="14">
        <f>H9499/INDEX(Installed_Capacity!$H$5:$S$11,MATCH(Source_Data!C9499,Installed_Capacity!$G$5:$G$11,0),MATCH(Source_Data!D9499,Installed_Capacity!$H$4:$S$4,0))</f>
        <v>0</v>
      </c>
    </row>
    <row r="9500" spans="1:13" x14ac:dyDescent="0.3">
      <c r="A9500" s="5">
        <v>42402</v>
      </c>
      <c r="B9500" s="5">
        <v>42400</v>
      </c>
      <c r="C9500" s="3">
        <v>2016</v>
      </c>
      <c r="D9500" s="3">
        <v>2</v>
      </c>
      <c r="E9500" s="3">
        <v>2</v>
      </c>
      <c r="F9500" s="3">
        <v>22</v>
      </c>
      <c r="G9500" s="3"/>
      <c r="H9500" s="4">
        <v>0</v>
      </c>
      <c r="I9500" s="4">
        <v>172.46797000000001</v>
      </c>
      <c r="J9500" s="4">
        <v>27650</v>
      </c>
      <c r="K9500" s="4">
        <f t="shared" si="148"/>
        <v>29836</v>
      </c>
      <c r="L9500" s="2"/>
      <c r="M9500" s="14">
        <f>H9500/INDEX(Installed_Capacity!$H$5:$S$11,MATCH(Source_Data!C9500,Installed_Capacity!$G$5:$G$11,0),MATCH(Source_Data!D9500,Installed_Capacity!$H$4:$S$4,0))</f>
        <v>0</v>
      </c>
    </row>
    <row r="9501" spans="1:13" x14ac:dyDescent="0.3">
      <c r="A9501" s="5">
        <v>42402</v>
      </c>
      <c r="B9501" s="5">
        <v>42400</v>
      </c>
      <c r="C9501" s="3">
        <v>2016</v>
      </c>
      <c r="D9501" s="3">
        <v>2</v>
      </c>
      <c r="E9501" s="3">
        <v>2</v>
      </c>
      <c r="F9501" s="3">
        <v>23</v>
      </c>
      <c r="G9501" s="3"/>
      <c r="H9501" s="4">
        <v>0</v>
      </c>
      <c r="I9501" s="4">
        <v>127.79105</v>
      </c>
      <c r="J9501" s="4">
        <v>25562</v>
      </c>
      <c r="K9501" s="4">
        <f t="shared" si="148"/>
        <v>29836</v>
      </c>
      <c r="L9501" s="2"/>
      <c r="M9501" s="14">
        <f>H9501/INDEX(Installed_Capacity!$H$5:$S$11,MATCH(Source_Data!C9501,Installed_Capacity!$G$5:$G$11,0),MATCH(Source_Data!D9501,Installed_Capacity!$H$4:$S$4,0))</f>
        <v>0</v>
      </c>
    </row>
    <row r="9502" spans="1:13" x14ac:dyDescent="0.3">
      <c r="A9502" s="5">
        <v>42402</v>
      </c>
      <c r="B9502" s="5">
        <v>42400</v>
      </c>
      <c r="C9502" s="3">
        <v>2016</v>
      </c>
      <c r="D9502" s="3">
        <v>2</v>
      </c>
      <c r="E9502" s="3">
        <v>2</v>
      </c>
      <c r="F9502" s="3">
        <v>24</v>
      </c>
      <c r="G9502" s="3"/>
      <c r="H9502" s="4">
        <v>0</v>
      </c>
      <c r="I9502" s="4">
        <v>74.529939999999996</v>
      </c>
      <c r="J9502" s="4">
        <v>23578</v>
      </c>
      <c r="K9502" s="4">
        <f t="shared" si="148"/>
        <v>29836</v>
      </c>
      <c r="L9502" s="2"/>
      <c r="M9502" s="14">
        <f>H9502/INDEX(Installed_Capacity!$H$5:$S$11,MATCH(Source_Data!C9502,Installed_Capacity!$G$5:$G$11,0),MATCH(Source_Data!D9502,Installed_Capacity!$H$4:$S$4,0))</f>
        <v>0</v>
      </c>
    </row>
    <row r="9503" spans="1:13" x14ac:dyDescent="0.3">
      <c r="A9503" s="5">
        <v>42403</v>
      </c>
      <c r="B9503" s="5">
        <v>42400</v>
      </c>
      <c r="C9503" s="3">
        <v>2016</v>
      </c>
      <c r="D9503" s="3">
        <v>2</v>
      </c>
      <c r="E9503" s="3">
        <v>3</v>
      </c>
      <c r="F9503" s="3">
        <v>1</v>
      </c>
      <c r="G9503" s="3"/>
      <c r="H9503" s="4">
        <v>0</v>
      </c>
      <c r="I9503" s="4">
        <v>14.734780000000001</v>
      </c>
      <c r="J9503" s="4">
        <v>22194</v>
      </c>
      <c r="K9503" s="4">
        <f t="shared" si="148"/>
        <v>29356</v>
      </c>
      <c r="L9503" s="2"/>
      <c r="M9503" s="14">
        <f>H9503/INDEX(Installed_Capacity!$H$5:$S$11,MATCH(Source_Data!C9503,Installed_Capacity!$G$5:$G$11,0),MATCH(Source_Data!D9503,Installed_Capacity!$H$4:$S$4,0))</f>
        <v>0</v>
      </c>
    </row>
    <row r="9504" spans="1:13" x14ac:dyDescent="0.3">
      <c r="A9504" s="5">
        <v>42403</v>
      </c>
      <c r="B9504" s="5">
        <v>42400</v>
      </c>
      <c r="C9504" s="3">
        <v>2016</v>
      </c>
      <c r="D9504" s="3">
        <v>2</v>
      </c>
      <c r="E9504" s="3">
        <v>3</v>
      </c>
      <c r="F9504" s="3">
        <v>2</v>
      </c>
      <c r="G9504" s="3"/>
      <c r="H9504" s="4">
        <v>0</v>
      </c>
      <c r="I9504" s="4">
        <v>3.4214199999999999</v>
      </c>
      <c r="J9504" s="4">
        <v>21433</v>
      </c>
      <c r="K9504" s="4">
        <f t="shared" si="148"/>
        <v>29356</v>
      </c>
      <c r="L9504" s="2"/>
      <c r="M9504" s="14">
        <f>H9504/INDEX(Installed_Capacity!$H$5:$S$11,MATCH(Source_Data!C9504,Installed_Capacity!$G$5:$G$11,0),MATCH(Source_Data!D9504,Installed_Capacity!$H$4:$S$4,0))</f>
        <v>0</v>
      </c>
    </row>
    <row r="9505" spans="1:13" x14ac:dyDescent="0.3">
      <c r="A9505" s="5">
        <v>42403</v>
      </c>
      <c r="B9505" s="5">
        <v>42400</v>
      </c>
      <c r="C9505" s="3">
        <v>2016</v>
      </c>
      <c r="D9505" s="3">
        <v>2</v>
      </c>
      <c r="E9505" s="3">
        <v>3</v>
      </c>
      <c r="F9505" s="3">
        <v>3</v>
      </c>
      <c r="G9505" s="3"/>
      <c r="H9505" s="4">
        <v>0</v>
      </c>
      <c r="I9505" s="4">
        <v>7.1325700000000003</v>
      </c>
      <c r="J9505" s="4">
        <v>21324</v>
      </c>
      <c r="K9505" s="4">
        <f t="shared" si="148"/>
        <v>29356</v>
      </c>
      <c r="L9505" s="2"/>
      <c r="M9505" s="14">
        <f>H9505/INDEX(Installed_Capacity!$H$5:$S$11,MATCH(Source_Data!C9505,Installed_Capacity!$G$5:$G$11,0),MATCH(Source_Data!D9505,Installed_Capacity!$H$4:$S$4,0))</f>
        <v>0</v>
      </c>
    </row>
    <row r="9506" spans="1:13" x14ac:dyDescent="0.3">
      <c r="A9506" s="5">
        <v>42403</v>
      </c>
      <c r="B9506" s="5">
        <v>42401</v>
      </c>
      <c r="C9506" s="3">
        <v>2016</v>
      </c>
      <c r="D9506" s="3">
        <v>2</v>
      </c>
      <c r="E9506" s="3">
        <v>3</v>
      </c>
      <c r="F9506" s="3">
        <v>4</v>
      </c>
      <c r="G9506" s="3"/>
      <c r="H9506" s="4">
        <v>0</v>
      </c>
      <c r="I9506" s="4">
        <v>26.07808</v>
      </c>
      <c r="J9506" s="4">
        <v>21271</v>
      </c>
      <c r="K9506" s="4">
        <f t="shared" si="148"/>
        <v>29356</v>
      </c>
      <c r="L9506" s="2"/>
      <c r="M9506" s="14">
        <f>H9506/INDEX(Installed_Capacity!$H$5:$S$11,MATCH(Source_Data!C9506,Installed_Capacity!$G$5:$G$11,0),MATCH(Source_Data!D9506,Installed_Capacity!$H$4:$S$4,0))</f>
        <v>0</v>
      </c>
    </row>
    <row r="9507" spans="1:13" x14ac:dyDescent="0.3">
      <c r="A9507" s="5">
        <v>42403</v>
      </c>
      <c r="B9507" s="5">
        <v>42401</v>
      </c>
      <c r="C9507" s="3">
        <v>2016</v>
      </c>
      <c r="D9507" s="3">
        <v>2</v>
      </c>
      <c r="E9507" s="3">
        <v>3</v>
      </c>
      <c r="F9507" s="3">
        <v>5</v>
      </c>
      <c r="G9507" s="3"/>
      <c r="H9507" s="4">
        <v>0</v>
      </c>
      <c r="I9507" s="4">
        <v>34.380090000000003</v>
      </c>
      <c r="J9507" s="4">
        <v>21791</v>
      </c>
      <c r="K9507" s="4">
        <f t="shared" si="148"/>
        <v>29356</v>
      </c>
      <c r="L9507" s="2"/>
      <c r="M9507" s="14">
        <f>H9507/INDEX(Installed_Capacity!$H$5:$S$11,MATCH(Source_Data!C9507,Installed_Capacity!$G$5:$G$11,0),MATCH(Source_Data!D9507,Installed_Capacity!$H$4:$S$4,0))</f>
        <v>0</v>
      </c>
    </row>
    <row r="9508" spans="1:13" x14ac:dyDescent="0.3">
      <c r="A9508" s="5">
        <v>42403</v>
      </c>
      <c r="B9508" s="5">
        <v>42401</v>
      </c>
      <c r="C9508" s="3">
        <v>2016</v>
      </c>
      <c r="D9508" s="3">
        <v>2</v>
      </c>
      <c r="E9508" s="3">
        <v>3</v>
      </c>
      <c r="F9508" s="3">
        <v>6</v>
      </c>
      <c r="G9508" s="3"/>
      <c r="H9508" s="4">
        <v>0</v>
      </c>
      <c r="I9508" s="4">
        <v>22.328659999999999</v>
      </c>
      <c r="J9508" s="4">
        <v>23328</v>
      </c>
      <c r="K9508" s="4">
        <f t="shared" si="148"/>
        <v>29356</v>
      </c>
      <c r="L9508" s="2"/>
      <c r="M9508" s="14">
        <f>H9508/INDEX(Installed_Capacity!$H$5:$S$11,MATCH(Source_Data!C9508,Installed_Capacity!$G$5:$G$11,0),MATCH(Source_Data!D9508,Installed_Capacity!$H$4:$S$4,0))</f>
        <v>0</v>
      </c>
    </row>
    <row r="9509" spans="1:13" x14ac:dyDescent="0.3">
      <c r="A9509" s="5">
        <v>42403</v>
      </c>
      <c r="B9509" s="5">
        <v>42401</v>
      </c>
      <c r="C9509" s="3">
        <v>2016</v>
      </c>
      <c r="D9509" s="3">
        <v>2</v>
      </c>
      <c r="E9509" s="3">
        <v>3</v>
      </c>
      <c r="F9509" s="3">
        <v>7</v>
      </c>
      <c r="G9509" s="3"/>
      <c r="H9509" s="4">
        <v>0</v>
      </c>
      <c r="I9509" s="4">
        <v>56.971139999999998</v>
      </c>
      <c r="J9509" s="4">
        <v>26112</v>
      </c>
      <c r="K9509" s="4">
        <f t="shared" si="148"/>
        <v>29356</v>
      </c>
      <c r="L9509" s="2"/>
      <c r="M9509" s="14">
        <f>H9509/INDEX(Installed_Capacity!$H$5:$S$11,MATCH(Source_Data!C9509,Installed_Capacity!$G$5:$G$11,0),MATCH(Source_Data!D9509,Installed_Capacity!$H$4:$S$4,0))</f>
        <v>0</v>
      </c>
    </row>
    <row r="9510" spans="1:13" x14ac:dyDescent="0.3">
      <c r="A9510" s="5">
        <v>42403</v>
      </c>
      <c r="B9510" s="5">
        <v>42401</v>
      </c>
      <c r="C9510" s="3">
        <v>2016</v>
      </c>
      <c r="D9510" s="3">
        <v>2</v>
      </c>
      <c r="E9510" s="3">
        <v>3</v>
      </c>
      <c r="F9510" s="3">
        <v>8</v>
      </c>
      <c r="G9510" s="3"/>
      <c r="H9510" s="4">
        <v>983.75932999999998</v>
      </c>
      <c r="I9510" s="4">
        <v>43.537500000000001</v>
      </c>
      <c r="J9510" s="4">
        <v>27495</v>
      </c>
      <c r="K9510" s="4">
        <f t="shared" si="148"/>
        <v>29356</v>
      </c>
      <c r="L9510" s="2"/>
      <c r="M9510" s="14">
        <f>H9510/INDEX(Installed_Capacity!$H$5:$S$11,MATCH(Source_Data!C9510,Installed_Capacity!$G$5:$G$11,0),MATCH(Source_Data!D9510,Installed_Capacity!$H$4:$S$4,0))</f>
        <v>0.14841737360692667</v>
      </c>
    </row>
    <row r="9511" spans="1:13" x14ac:dyDescent="0.3">
      <c r="A9511" s="5">
        <v>42403</v>
      </c>
      <c r="B9511" s="5">
        <v>42401</v>
      </c>
      <c r="C9511" s="3">
        <v>2016</v>
      </c>
      <c r="D9511" s="3">
        <v>2</v>
      </c>
      <c r="E9511" s="3">
        <v>3</v>
      </c>
      <c r="F9511" s="3">
        <v>9</v>
      </c>
      <c r="G9511" s="3"/>
      <c r="H9511" s="4">
        <v>3188.25902</v>
      </c>
      <c r="I9511" s="4">
        <v>32.636800000000001</v>
      </c>
      <c r="J9511" s="4">
        <v>26937</v>
      </c>
      <c r="K9511" s="4">
        <f t="shared" si="148"/>
        <v>29356</v>
      </c>
      <c r="L9511" s="2"/>
      <c r="M9511" s="14">
        <f>H9511/INDEX(Installed_Capacity!$H$5:$S$11,MATCH(Source_Data!C9511,Installed_Capacity!$G$5:$G$11,0),MATCH(Source_Data!D9511,Installed_Capacity!$H$4:$S$4,0))</f>
        <v>0.4810048715136393</v>
      </c>
    </row>
    <row r="9512" spans="1:13" x14ac:dyDescent="0.3">
      <c r="A9512" s="5">
        <v>42403</v>
      </c>
      <c r="B9512" s="5">
        <v>42401</v>
      </c>
      <c r="C9512" s="3">
        <v>2016</v>
      </c>
      <c r="D9512" s="3">
        <v>2</v>
      </c>
      <c r="E9512" s="3">
        <v>3</v>
      </c>
      <c r="F9512" s="3">
        <v>10</v>
      </c>
      <c r="G9512" s="3"/>
      <c r="H9512" s="4">
        <v>4365.1914800000004</v>
      </c>
      <c r="I9512" s="4">
        <v>28.468360000000001</v>
      </c>
      <c r="J9512" s="4">
        <v>26154</v>
      </c>
      <c r="K9512" s="4">
        <f t="shared" si="148"/>
        <v>29356</v>
      </c>
      <c r="L9512" s="2"/>
      <c r="M9512" s="14">
        <f>H9512/INDEX(Installed_Capacity!$H$5:$S$11,MATCH(Source_Data!C9512,Installed_Capacity!$G$5:$G$11,0),MATCH(Source_Data!D9512,Installed_Capacity!$H$4:$S$4,0))</f>
        <v>0.65856580465969583</v>
      </c>
    </row>
    <row r="9513" spans="1:13" x14ac:dyDescent="0.3">
      <c r="A9513" s="5">
        <v>42403</v>
      </c>
      <c r="B9513" s="5">
        <v>42401</v>
      </c>
      <c r="C9513" s="3">
        <v>2016</v>
      </c>
      <c r="D9513" s="3">
        <v>2</v>
      </c>
      <c r="E9513" s="3">
        <v>3</v>
      </c>
      <c r="F9513" s="3">
        <v>11</v>
      </c>
      <c r="G9513" s="3"/>
      <c r="H9513" s="4">
        <v>5009.4120199999998</v>
      </c>
      <c r="I9513" s="4">
        <v>43.834589999999999</v>
      </c>
      <c r="J9513" s="4">
        <v>25351</v>
      </c>
      <c r="K9513" s="4">
        <f t="shared" si="148"/>
        <v>29356</v>
      </c>
      <c r="L9513" s="2"/>
      <c r="M9513" s="14">
        <f>H9513/INDEX(Installed_Capacity!$H$5:$S$11,MATCH(Source_Data!C9513,Installed_Capacity!$G$5:$G$11,0),MATCH(Source_Data!D9513,Installed_Capacity!$H$4:$S$4,0))</f>
        <v>0.75575778816081896</v>
      </c>
    </row>
    <row r="9514" spans="1:13" x14ac:dyDescent="0.3">
      <c r="A9514" s="5">
        <v>42403</v>
      </c>
      <c r="B9514" s="5">
        <v>42401</v>
      </c>
      <c r="C9514" s="3">
        <v>2016</v>
      </c>
      <c r="D9514" s="3">
        <v>2</v>
      </c>
      <c r="E9514" s="3">
        <v>3</v>
      </c>
      <c r="F9514" s="3">
        <v>12</v>
      </c>
      <c r="G9514" s="3"/>
      <c r="H9514" s="4">
        <v>5228.2626899999996</v>
      </c>
      <c r="I9514" s="4">
        <v>44.604610000000001</v>
      </c>
      <c r="J9514" s="4">
        <v>24685</v>
      </c>
      <c r="K9514" s="4">
        <f t="shared" si="148"/>
        <v>29356</v>
      </c>
      <c r="L9514" s="2"/>
      <c r="M9514" s="14">
        <f>H9514/INDEX(Installed_Capacity!$H$5:$S$11,MATCH(Source_Data!C9514,Installed_Capacity!$G$5:$G$11,0),MATCH(Source_Data!D9514,Installed_Capacity!$H$4:$S$4,0))</f>
        <v>0.78877525560737038</v>
      </c>
    </row>
    <row r="9515" spans="1:13" x14ac:dyDescent="0.3">
      <c r="A9515" s="5">
        <v>42403</v>
      </c>
      <c r="B9515" s="5">
        <v>42401</v>
      </c>
      <c r="C9515" s="3">
        <v>2016</v>
      </c>
      <c r="D9515" s="3">
        <v>2</v>
      </c>
      <c r="E9515" s="3">
        <v>3</v>
      </c>
      <c r="F9515" s="3">
        <v>13</v>
      </c>
      <c r="G9515" s="3"/>
      <c r="H9515" s="4">
        <v>5322.6602700000003</v>
      </c>
      <c r="I9515" s="4">
        <v>53.05142</v>
      </c>
      <c r="J9515" s="4">
        <v>24395</v>
      </c>
      <c r="K9515" s="4">
        <f t="shared" si="148"/>
        <v>29356</v>
      </c>
      <c r="L9515" s="2"/>
      <c r="M9515" s="14">
        <f>H9515/INDEX(Installed_Capacity!$H$5:$S$11,MATCH(Source_Data!C9515,Installed_Capacity!$G$5:$G$11,0),MATCH(Source_Data!D9515,Installed_Capacity!$H$4:$S$4,0))</f>
        <v>0.80301678854251402</v>
      </c>
    </row>
    <row r="9516" spans="1:13" x14ac:dyDescent="0.3">
      <c r="A9516" s="5">
        <v>42403</v>
      </c>
      <c r="B9516" s="5">
        <v>42401</v>
      </c>
      <c r="C9516" s="3">
        <v>2016</v>
      </c>
      <c r="D9516" s="3">
        <v>2</v>
      </c>
      <c r="E9516" s="3">
        <v>3</v>
      </c>
      <c r="F9516" s="3">
        <v>14</v>
      </c>
      <c r="G9516" s="3"/>
      <c r="H9516" s="4">
        <v>5326.9498299999996</v>
      </c>
      <c r="I9516" s="4">
        <v>25.826709999999999</v>
      </c>
      <c r="J9516" s="4">
        <v>24450</v>
      </c>
      <c r="K9516" s="4">
        <f t="shared" si="148"/>
        <v>29356</v>
      </c>
      <c r="L9516" s="2"/>
      <c r="M9516" s="14">
        <f>H9516/INDEX(Installed_Capacity!$H$5:$S$11,MATCH(Source_Data!C9516,Installed_Capacity!$G$5:$G$11,0),MATCH(Source_Data!D9516,Installed_Capacity!$H$4:$S$4,0))</f>
        <v>0.80366394401002983</v>
      </c>
    </row>
    <row r="9517" spans="1:13" x14ac:dyDescent="0.3">
      <c r="A9517" s="5">
        <v>42403</v>
      </c>
      <c r="B9517" s="5">
        <v>42401</v>
      </c>
      <c r="C9517" s="3">
        <v>2016</v>
      </c>
      <c r="D9517" s="3">
        <v>2</v>
      </c>
      <c r="E9517" s="3">
        <v>3</v>
      </c>
      <c r="F9517" s="3">
        <v>15</v>
      </c>
      <c r="G9517" s="3"/>
      <c r="H9517" s="4">
        <v>4993.2511699999995</v>
      </c>
      <c r="I9517" s="4">
        <v>17.031890000000001</v>
      </c>
      <c r="J9517" s="4">
        <v>24447</v>
      </c>
      <c r="K9517" s="4">
        <f t="shared" si="148"/>
        <v>29356</v>
      </c>
      <c r="L9517" s="2"/>
      <c r="M9517" s="14">
        <f>H9517/INDEX(Installed_Capacity!$H$5:$S$11,MATCH(Source_Data!C9517,Installed_Capacity!$G$5:$G$11,0),MATCH(Source_Data!D9517,Installed_Capacity!$H$4:$S$4,0))</f>
        <v>0.75331964009033969</v>
      </c>
    </row>
    <row r="9518" spans="1:13" x14ac:dyDescent="0.3">
      <c r="A9518" s="5">
        <v>42403</v>
      </c>
      <c r="B9518" s="5">
        <v>42401</v>
      </c>
      <c r="C9518" s="3">
        <v>2016</v>
      </c>
      <c r="D9518" s="3">
        <v>2</v>
      </c>
      <c r="E9518" s="3">
        <v>3</v>
      </c>
      <c r="F9518" s="3">
        <v>16</v>
      </c>
      <c r="G9518" s="3"/>
      <c r="H9518" s="4">
        <v>3880.0418199999999</v>
      </c>
      <c r="I9518" s="4">
        <v>19.322009999999999</v>
      </c>
      <c r="J9518" s="4">
        <v>24648</v>
      </c>
      <c r="K9518" s="4">
        <f t="shared" si="148"/>
        <v>29356</v>
      </c>
      <c r="L9518" s="2"/>
      <c r="M9518" s="14">
        <f>H9518/INDEX(Installed_Capacity!$H$5:$S$11,MATCH(Source_Data!C9518,Installed_Capacity!$G$5:$G$11,0),MATCH(Source_Data!D9518,Installed_Capacity!$H$4:$S$4,0))</f>
        <v>0.58537245731579468</v>
      </c>
    </row>
    <row r="9519" spans="1:13" x14ac:dyDescent="0.3">
      <c r="A9519" s="5">
        <v>42403</v>
      </c>
      <c r="B9519" s="5">
        <v>42401</v>
      </c>
      <c r="C9519" s="3">
        <v>2016</v>
      </c>
      <c r="D9519" s="3">
        <v>2</v>
      </c>
      <c r="E9519" s="3">
        <v>3</v>
      </c>
      <c r="F9519" s="3">
        <v>17</v>
      </c>
      <c r="G9519" s="3"/>
      <c r="H9519" s="4">
        <v>1444.1687999999999</v>
      </c>
      <c r="I9519" s="4">
        <v>-4.4270100000000001</v>
      </c>
      <c r="J9519" s="4">
        <v>25434</v>
      </c>
      <c r="K9519" s="4">
        <f t="shared" si="148"/>
        <v>29356</v>
      </c>
      <c r="L9519" s="2"/>
      <c r="M9519" s="14">
        <f>H9519/INDEX(Installed_Capacity!$H$5:$S$11,MATCH(Source_Data!C9519,Installed_Capacity!$G$5:$G$11,0),MATCH(Source_Data!D9519,Installed_Capacity!$H$4:$S$4,0))</f>
        <v>0.21787822875445254</v>
      </c>
    </row>
    <row r="9520" spans="1:13" x14ac:dyDescent="0.3">
      <c r="A9520" s="5">
        <v>42403</v>
      </c>
      <c r="B9520" s="5">
        <v>42401</v>
      </c>
      <c r="C9520" s="3">
        <v>2016</v>
      </c>
      <c r="D9520" s="3">
        <v>2</v>
      </c>
      <c r="E9520" s="3">
        <v>3</v>
      </c>
      <c r="F9520" s="3">
        <v>18</v>
      </c>
      <c r="G9520" s="3"/>
      <c r="H9520" s="4">
        <v>52.317709999999998</v>
      </c>
      <c r="I9520" s="4">
        <v>96.489080000000001</v>
      </c>
      <c r="J9520" s="4">
        <v>27678</v>
      </c>
      <c r="K9520" s="4">
        <f t="shared" si="148"/>
        <v>29356</v>
      </c>
      <c r="L9520" s="2"/>
      <c r="M9520" s="14">
        <f>H9520/INDEX(Installed_Capacity!$H$5:$S$11,MATCH(Source_Data!C9520,Installed_Capacity!$G$5:$G$11,0),MATCH(Source_Data!D9520,Installed_Capacity!$H$4:$S$4,0))</f>
        <v>7.8930454579056886E-3</v>
      </c>
    </row>
    <row r="9521" spans="1:13" x14ac:dyDescent="0.3">
      <c r="A9521" s="5">
        <v>42403</v>
      </c>
      <c r="B9521" s="5">
        <v>42401</v>
      </c>
      <c r="C9521" s="3">
        <v>2016</v>
      </c>
      <c r="D9521" s="3">
        <v>2</v>
      </c>
      <c r="E9521" s="3">
        <v>3</v>
      </c>
      <c r="F9521" s="3">
        <v>19</v>
      </c>
      <c r="G9521" s="3"/>
      <c r="H9521" s="4">
        <v>0</v>
      </c>
      <c r="I9521" s="4">
        <v>17.27796</v>
      </c>
      <c r="J9521" s="4">
        <v>29356</v>
      </c>
      <c r="K9521" s="4">
        <f t="shared" si="148"/>
        <v>29356</v>
      </c>
      <c r="L9521" s="2"/>
      <c r="M9521" s="14">
        <f>H9521/INDEX(Installed_Capacity!$H$5:$S$11,MATCH(Source_Data!C9521,Installed_Capacity!$G$5:$G$11,0),MATCH(Source_Data!D9521,Installed_Capacity!$H$4:$S$4,0))</f>
        <v>0</v>
      </c>
    </row>
    <row r="9522" spans="1:13" x14ac:dyDescent="0.3">
      <c r="A9522" s="5">
        <v>42403</v>
      </c>
      <c r="B9522" s="5">
        <v>42401</v>
      </c>
      <c r="C9522" s="3">
        <v>2016</v>
      </c>
      <c r="D9522" s="3">
        <v>2</v>
      </c>
      <c r="E9522" s="3">
        <v>3</v>
      </c>
      <c r="F9522" s="3">
        <v>20</v>
      </c>
      <c r="G9522" s="3"/>
      <c r="H9522" s="4">
        <v>0</v>
      </c>
      <c r="I9522" s="4">
        <v>17.502739999999999</v>
      </c>
      <c r="J9522" s="4">
        <v>29059</v>
      </c>
      <c r="K9522" s="4">
        <f t="shared" si="148"/>
        <v>29356</v>
      </c>
      <c r="L9522" s="2"/>
      <c r="M9522" s="14">
        <f>H9522/INDEX(Installed_Capacity!$H$5:$S$11,MATCH(Source_Data!C9522,Installed_Capacity!$G$5:$G$11,0),MATCH(Source_Data!D9522,Installed_Capacity!$H$4:$S$4,0))</f>
        <v>0</v>
      </c>
    </row>
    <row r="9523" spans="1:13" x14ac:dyDescent="0.3">
      <c r="A9523" s="5">
        <v>42403</v>
      </c>
      <c r="B9523" s="5">
        <v>42401</v>
      </c>
      <c r="C9523" s="3">
        <v>2016</v>
      </c>
      <c r="D9523" s="3">
        <v>2</v>
      </c>
      <c r="E9523" s="3">
        <v>3</v>
      </c>
      <c r="F9523" s="3">
        <v>21</v>
      </c>
      <c r="G9523" s="3"/>
      <c r="H9523" s="4">
        <v>0</v>
      </c>
      <c r="I9523" s="4">
        <v>22.032050000000002</v>
      </c>
      <c r="J9523" s="4">
        <v>28401</v>
      </c>
      <c r="K9523" s="4">
        <f t="shared" si="148"/>
        <v>29356</v>
      </c>
      <c r="L9523" s="2"/>
      <c r="M9523" s="14">
        <f>H9523/INDEX(Installed_Capacity!$H$5:$S$11,MATCH(Source_Data!C9523,Installed_Capacity!$G$5:$G$11,0),MATCH(Source_Data!D9523,Installed_Capacity!$H$4:$S$4,0))</f>
        <v>0</v>
      </c>
    </row>
    <row r="9524" spans="1:13" x14ac:dyDescent="0.3">
      <c r="A9524" s="5">
        <v>42403</v>
      </c>
      <c r="B9524" s="5">
        <v>42401</v>
      </c>
      <c r="C9524" s="3">
        <v>2016</v>
      </c>
      <c r="D9524" s="3">
        <v>2</v>
      </c>
      <c r="E9524" s="3">
        <v>3</v>
      </c>
      <c r="F9524" s="3">
        <v>22</v>
      </c>
      <c r="G9524" s="3"/>
      <c r="H9524" s="4">
        <v>0</v>
      </c>
      <c r="I9524" s="4">
        <v>26.748069999999998</v>
      </c>
      <c r="J9524" s="4">
        <v>26956</v>
      </c>
      <c r="K9524" s="4">
        <f t="shared" si="148"/>
        <v>29356</v>
      </c>
      <c r="L9524" s="2"/>
      <c r="M9524" s="14">
        <f>H9524/INDEX(Installed_Capacity!$H$5:$S$11,MATCH(Source_Data!C9524,Installed_Capacity!$G$5:$G$11,0),MATCH(Source_Data!D9524,Installed_Capacity!$H$4:$S$4,0))</f>
        <v>0</v>
      </c>
    </row>
    <row r="9525" spans="1:13" x14ac:dyDescent="0.3">
      <c r="A9525" s="5">
        <v>42403</v>
      </c>
      <c r="B9525" s="5">
        <v>42401</v>
      </c>
      <c r="C9525" s="3">
        <v>2016</v>
      </c>
      <c r="D9525" s="3">
        <v>2</v>
      </c>
      <c r="E9525" s="3">
        <v>3</v>
      </c>
      <c r="F9525" s="3">
        <v>23</v>
      </c>
      <c r="G9525" s="3"/>
      <c r="H9525" s="4">
        <v>0</v>
      </c>
      <c r="I9525" s="4">
        <v>40.62032</v>
      </c>
      <c r="J9525" s="4">
        <v>25007</v>
      </c>
      <c r="K9525" s="4">
        <f t="shared" si="148"/>
        <v>29356</v>
      </c>
      <c r="L9525" s="2"/>
      <c r="M9525" s="14">
        <f>H9525/INDEX(Installed_Capacity!$H$5:$S$11,MATCH(Source_Data!C9525,Installed_Capacity!$G$5:$G$11,0),MATCH(Source_Data!D9525,Installed_Capacity!$H$4:$S$4,0))</f>
        <v>0</v>
      </c>
    </row>
    <row r="9526" spans="1:13" x14ac:dyDescent="0.3">
      <c r="A9526" s="5">
        <v>42403</v>
      </c>
      <c r="B9526" s="5">
        <v>42401</v>
      </c>
      <c r="C9526" s="3">
        <v>2016</v>
      </c>
      <c r="D9526" s="3">
        <v>2</v>
      </c>
      <c r="E9526" s="3">
        <v>3</v>
      </c>
      <c r="F9526" s="3">
        <v>24</v>
      </c>
      <c r="G9526" s="3"/>
      <c r="H9526" s="4">
        <v>0</v>
      </c>
      <c r="I9526" s="4">
        <v>36.54128</v>
      </c>
      <c r="J9526" s="4">
        <v>23031</v>
      </c>
      <c r="K9526" s="4">
        <f t="shared" si="148"/>
        <v>29356</v>
      </c>
      <c r="L9526" s="2"/>
      <c r="M9526" s="14">
        <f>H9526/INDEX(Installed_Capacity!$H$5:$S$11,MATCH(Source_Data!C9526,Installed_Capacity!$G$5:$G$11,0),MATCH(Source_Data!D9526,Installed_Capacity!$H$4:$S$4,0))</f>
        <v>0</v>
      </c>
    </row>
    <row r="9527" spans="1:13" x14ac:dyDescent="0.3">
      <c r="A9527" s="5">
        <v>42404</v>
      </c>
      <c r="B9527" s="5">
        <v>42401</v>
      </c>
      <c r="C9527" s="3">
        <v>2016</v>
      </c>
      <c r="D9527" s="3">
        <v>2</v>
      </c>
      <c r="E9527" s="3">
        <v>4</v>
      </c>
      <c r="F9527" s="3">
        <v>1</v>
      </c>
      <c r="G9527" s="3"/>
      <c r="H9527" s="4">
        <v>0</v>
      </c>
      <c r="I9527" s="4">
        <v>46.194499999999998</v>
      </c>
      <c r="J9527" s="4">
        <v>21637</v>
      </c>
      <c r="K9527" s="4">
        <f t="shared" si="148"/>
        <v>28667</v>
      </c>
      <c r="L9527" s="2"/>
      <c r="M9527" s="14">
        <f>H9527/INDEX(Installed_Capacity!$H$5:$S$11,MATCH(Source_Data!C9527,Installed_Capacity!$G$5:$G$11,0),MATCH(Source_Data!D9527,Installed_Capacity!$H$4:$S$4,0))</f>
        <v>0</v>
      </c>
    </row>
    <row r="9528" spans="1:13" x14ac:dyDescent="0.3">
      <c r="A9528" s="5">
        <v>42404</v>
      </c>
      <c r="B9528" s="5">
        <v>42401</v>
      </c>
      <c r="C9528" s="3">
        <v>2016</v>
      </c>
      <c r="D9528" s="3">
        <v>2</v>
      </c>
      <c r="E9528" s="3">
        <v>4</v>
      </c>
      <c r="F9528" s="3">
        <v>2</v>
      </c>
      <c r="G9528" s="3"/>
      <c r="H9528" s="4">
        <v>0</v>
      </c>
      <c r="I9528" s="4">
        <v>74.546019999999999</v>
      </c>
      <c r="J9528" s="4">
        <v>20939</v>
      </c>
      <c r="K9528" s="4">
        <f t="shared" si="148"/>
        <v>28667</v>
      </c>
      <c r="L9528" s="2"/>
      <c r="M9528" s="14">
        <f>H9528/INDEX(Installed_Capacity!$H$5:$S$11,MATCH(Source_Data!C9528,Installed_Capacity!$G$5:$G$11,0),MATCH(Source_Data!D9528,Installed_Capacity!$H$4:$S$4,0))</f>
        <v>0</v>
      </c>
    </row>
    <row r="9529" spans="1:13" x14ac:dyDescent="0.3">
      <c r="A9529" s="5">
        <v>42404</v>
      </c>
      <c r="B9529" s="5">
        <v>42401</v>
      </c>
      <c r="C9529" s="3">
        <v>2016</v>
      </c>
      <c r="D9529" s="3">
        <v>2</v>
      </c>
      <c r="E9529" s="3">
        <v>4</v>
      </c>
      <c r="F9529" s="3">
        <v>3</v>
      </c>
      <c r="G9529" s="3"/>
      <c r="H9529" s="4">
        <v>0</v>
      </c>
      <c r="I9529" s="4">
        <v>79.397000000000006</v>
      </c>
      <c r="J9529" s="4">
        <v>20644</v>
      </c>
      <c r="K9529" s="4">
        <f t="shared" si="148"/>
        <v>28667</v>
      </c>
      <c r="L9529" s="2"/>
      <c r="M9529" s="14">
        <f>H9529/INDEX(Installed_Capacity!$H$5:$S$11,MATCH(Source_Data!C9529,Installed_Capacity!$G$5:$G$11,0),MATCH(Source_Data!D9529,Installed_Capacity!$H$4:$S$4,0))</f>
        <v>0</v>
      </c>
    </row>
    <row r="9530" spans="1:13" x14ac:dyDescent="0.3">
      <c r="A9530" s="5">
        <v>42404</v>
      </c>
      <c r="B9530" s="5">
        <v>42402</v>
      </c>
      <c r="C9530" s="3">
        <v>2016</v>
      </c>
      <c r="D9530" s="3">
        <v>2</v>
      </c>
      <c r="E9530" s="3">
        <v>4</v>
      </c>
      <c r="F9530" s="3">
        <v>4</v>
      </c>
      <c r="G9530" s="3"/>
      <c r="H9530" s="4">
        <v>0</v>
      </c>
      <c r="I9530" s="4">
        <v>110.05477999999999</v>
      </c>
      <c r="J9530" s="4">
        <v>20622</v>
      </c>
      <c r="K9530" s="4">
        <f t="shared" si="148"/>
        <v>28667</v>
      </c>
      <c r="L9530" s="2"/>
      <c r="M9530" s="14">
        <f>H9530/INDEX(Installed_Capacity!$H$5:$S$11,MATCH(Source_Data!C9530,Installed_Capacity!$G$5:$G$11,0),MATCH(Source_Data!D9530,Installed_Capacity!$H$4:$S$4,0))</f>
        <v>0</v>
      </c>
    </row>
    <row r="9531" spans="1:13" x14ac:dyDescent="0.3">
      <c r="A9531" s="5">
        <v>42404</v>
      </c>
      <c r="B9531" s="5">
        <v>42402</v>
      </c>
      <c r="C9531" s="3">
        <v>2016</v>
      </c>
      <c r="D9531" s="3">
        <v>2</v>
      </c>
      <c r="E9531" s="3">
        <v>4</v>
      </c>
      <c r="F9531" s="3">
        <v>5</v>
      </c>
      <c r="G9531" s="3"/>
      <c r="H9531" s="4">
        <v>0</v>
      </c>
      <c r="I9531" s="4">
        <v>168.77901</v>
      </c>
      <c r="J9531" s="4">
        <v>21208</v>
      </c>
      <c r="K9531" s="4">
        <f t="shared" si="148"/>
        <v>28667</v>
      </c>
      <c r="L9531" s="2"/>
      <c r="M9531" s="14">
        <f>H9531/INDEX(Installed_Capacity!$H$5:$S$11,MATCH(Source_Data!C9531,Installed_Capacity!$G$5:$G$11,0),MATCH(Source_Data!D9531,Installed_Capacity!$H$4:$S$4,0))</f>
        <v>0</v>
      </c>
    </row>
    <row r="9532" spans="1:13" x14ac:dyDescent="0.3">
      <c r="A9532" s="5">
        <v>42404</v>
      </c>
      <c r="B9532" s="5">
        <v>42402</v>
      </c>
      <c r="C9532" s="3">
        <v>2016</v>
      </c>
      <c r="D9532" s="3">
        <v>2</v>
      </c>
      <c r="E9532" s="3">
        <v>4</v>
      </c>
      <c r="F9532" s="3">
        <v>6</v>
      </c>
      <c r="G9532" s="3"/>
      <c r="H9532" s="4">
        <v>0</v>
      </c>
      <c r="I9532" s="4">
        <v>198.82150999999999</v>
      </c>
      <c r="J9532" s="4">
        <v>22761</v>
      </c>
      <c r="K9532" s="4">
        <f t="shared" si="148"/>
        <v>28667</v>
      </c>
      <c r="L9532" s="2"/>
      <c r="M9532" s="14">
        <f>H9532/INDEX(Installed_Capacity!$H$5:$S$11,MATCH(Source_Data!C9532,Installed_Capacity!$G$5:$G$11,0),MATCH(Source_Data!D9532,Installed_Capacity!$H$4:$S$4,0))</f>
        <v>0</v>
      </c>
    </row>
    <row r="9533" spans="1:13" x14ac:dyDescent="0.3">
      <c r="A9533" s="5">
        <v>42404</v>
      </c>
      <c r="B9533" s="5">
        <v>42402</v>
      </c>
      <c r="C9533" s="3">
        <v>2016</v>
      </c>
      <c r="D9533" s="3">
        <v>2</v>
      </c>
      <c r="E9533" s="3">
        <v>4</v>
      </c>
      <c r="F9533" s="3">
        <v>7</v>
      </c>
      <c r="G9533" s="3"/>
      <c r="H9533" s="4">
        <v>0</v>
      </c>
      <c r="I9533" s="4">
        <v>264.67345</v>
      </c>
      <c r="J9533" s="4">
        <v>25531</v>
      </c>
      <c r="K9533" s="4">
        <f t="shared" si="148"/>
        <v>28667</v>
      </c>
      <c r="L9533" s="2"/>
      <c r="M9533" s="14">
        <f>H9533/INDEX(Installed_Capacity!$H$5:$S$11,MATCH(Source_Data!C9533,Installed_Capacity!$G$5:$G$11,0),MATCH(Source_Data!D9533,Installed_Capacity!$H$4:$S$4,0))</f>
        <v>0</v>
      </c>
    </row>
    <row r="9534" spans="1:13" x14ac:dyDescent="0.3">
      <c r="A9534" s="5">
        <v>42404</v>
      </c>
      <c r="B9534" s="5">
        <v>42402</v>
      </c>
      <c r="C9534" s="3">
        <v>2016</v>
      </c>
      <c r="D9534" s="3">
        <v>2</v>
      </c>
      <c r="E9534" s="3">
        <v>4</v>
      </c>
      <c r="F9534" s="3">
        <v>8</v>
      </c>
      <c r="G9534" s="3"/>
      <c r="H9534" s="4">
        <v>994.44011</v>
      </c>
      <c r="I9534" s="4">
        <v>284.80372999999997</v>
      </c>
      <c r="J9534" s="4">
        <v>26838</v>
      </c>
      <c r="K9534" s="4">
        <f t="shared" si="148"/>
        <v>28667</v>
      </c>
      <c r="L9534" s="2"/>
      <c r="M9534" s="14">
        <f>H9534/INDEX(Installed_Capacity!$H$5:$S$11,MATCH(Source_Data!C9534,Installed_Capacity!$G$5:$G$11,0),MATCH(Source_Data!D9534,Installed_Capacity!$H$4:$S$4,0))</f>
        <v>0.15002875686636005</v>
      </c>
    </row>
    <row r="9535" spans="1:13" x14ac:dyDescent="0.3">
      <c r="A9535" s="5">
        <v>42404</v>
      </c>
      <c r="B9535" s="5">
        <v>42402</v>
      </c>
      <c r="C9535" s="3">
        <v>2016</v>
      </c>
      <c r="D9535" s="3">
        <v>2</v>
      </c>
      <c r="E9535" s="3">
        <v>4</v>
      </c>
      <c r="F9535" s="3">
        <v>9</v>
      </c>
      <c r="G9535" s="3"/>
      <c r="H9535" s="4">
        <v>3156.6885299999999</v>
      </c>
      <c r="I9535" s="4">
        <v>232.67791</v>
      </c>
      <c r="J9535" s="4">
        <v>26178</v>
      </c>
      <c r="K9535" s="4">
        <f t="shared" si="148"/>
        <v>28667</v>
      </c>
      <c r="L9535" s="2"/>
      <c r="M9535" s="14">
        <f>H9535/INDEX(Installed_Capacity!$H$5:$S$11,MATCH(Source_Data!C9535,Installed_Capacity!$G$5:$G$11,0),MATCH(Source_Data!D9535,Installed_Capacity!$H$4:$S$4,0))</f>
        <v>0.47624190859537785</v>
      </c>
    </row>
    <row r="9536" spans="1:13" x14ac:dyDescent="0.3">
      <c r="A9536" s="5">
        <v>42404</v>
      </c>
      <c r="B9536" s="5">
        <v>42402</v>
      </c>
      <c r="C9536" s="3">
        <v>2016</v>
      </c>
      <c r="D9536" s="3">
        <v>2</v>
      </c>
      <c r="E9536" s="3">
        <v>4</v>
      </c>
      <c r="F9536" s="3">
        <v>10</v>
      </c>
      <c r="G9536" s="3"/>
      <c r="H9536" s="4">
        <v>4524.5997500000003</v>
      </c>
      <c r="I9536" s="4">
        <v>213.58055999999999</v>
      </c>
      <c r="J9536" s="4">
        <v>25427</v>
      </c>
      <c r="K9536" s="4">
        <f t="shared" si="148"/>
        <v>28667</v>
      </c>
      <c r="L9536" s="2"/>
      <c r="M9536" s="14">
        <f>H9536/INDEX(Installed_Capacity!$H$5:$S$11,MATCH(Source_Data!C9536,Installed_Capacity!$G$5:$G$11,0),MATCH(Source_Data!D9536,Installed_Capacity!$H$4:$S$4,0))</f>
        <v>0.68261534202431107</v>
      </c>
    </row>
    <row r="9537" spans="1:13" x14ac:dyDescent="0.3">
      <c r="A9537" s="5">
        <v>42404</v>
      </c>
      <c r="B9537" s="5">
        <v>42402</v>
      </c>
      <c r="C9537" s="3">
        <v>2016</v>
      </c>
      <c r="D9537" s="3">
        <v>2</v>
      </c>
      <c r="E9537" s="3">
        <v>4</v>
      </c>
      <c r="F9537" s="3">
        <v>11</v>
      </c>
      <c r="G9537" s="3"/>
      <c r="H9537" s="4">
        <v>5238.0222400000002</v>
      </c>
      <c r="I9537" s="4">
        <v>282.61500000000001</v>
      </c>
      <c r="J9537" s="4">
        <v>24893</v>
      </c>
      <c r="K9537" s="4">
        <f t="shared" si="148"/>
        <v>28667</v>
      </c>
      <c r="L9537" s="2"/>
      <c r="M9537" s="14">
        <f>H9537/INDEX(Installed_Capacity!$H$5:$S$11,MATCH(Source_Data!C9537,Installed_Capacity!$G$5:$G$11,0),MATCH(Source_Data!D9537,Installed_Capacity!$H$4:$S$4,0))</f>
        <v>0.79024765514088791</v>
      </c>
    </row>
    <row r="9538" spans="1:13" x14ac:dyDescent="0.3">
      <c r="A9538" s="5">
        <v>42404</v>
      </c>
      <c r="B9538" s="5">
        <v>42402</v>
      </c>
      <c r="C9538" s="3">
        <v>2016</v>
      </c>
      <c r="D9538" s="3">
        <v>2</v>
      </c>
      <c r="E9538" s="3">
        <v>4</v>
      </c>
      <c r="F9538" s="3">
        <v>12</v>
      </c>
      <c r="G9538" s="3"/>
      <c r="H9538" s="4">
        <v>5176.4031299999997</v>
      </c>
      <c r="I9538" s="4">
        <v>251.67323999999999</v>
      </c>
      <c r="J9538" s="4">
        <v>24628</v>
      </c>
      <c r="K9538" s="4">
        <f t="shared" si="148"/>
        <v>28667</v>
      </c>
      <c r="L9538" s="2"/>
      <c r="M9538" s="14">
        <f>H9538/INDEX(Installed_Capacity!$H$5:$S$11,MATCH(Source_Data!C9538,Installed_Capacity!$G$5:$G$11,0),MATCH(Source_Data!D9538,Installed_Capacity!$H$4:$S$4,0))</f>
        <v>0.78095133012387752</v>
      </c>
    </row>
    <row r="9539" spans="1:13" x14ac:dyDescent="0.3">
      <c r="A9539" s="5">
        <v>42404</v>
      </c>
      <c r="B9539" s="5">
        <v>42402</v>
      </c>
      <c r="C9539" s="3">
        <v>2016</v>
      </c>
      <c r="D9539" s="3">
        <v>2</v>
      </c>
      <c r="E9539" s="3">
        <v>4</v>
      </c>
      <c r="F9539" s="3">
        <v>13</v>
      </c>
      <c r="G9539" s="3"/>
      <c r="H9539" s="4">
        <v>5103.9097199999997</v>
      </c>
      <c r="I9539" s="4">
        <v>209.78673000000001</v>
      </c>
      <c r="J9539" s="4">
        <v>24255</v>
      </c>
      <c r="K9539" s="4">
        <f t="shared" ref="K9539:K9602" si="149">_xlfn.MAXIFS($J:$J, $C:$C, C9539, $D:$D, D9539, $E:$E, E9539)</f>
        <v>28667</v>
      </c>
      <c r="L9539" s="2"/>
      <c r="M9539" s="14">
        <f>H9539/INDEX(Installed_Capacity!$H$5:$S$11,MATCH(Source_Data!C9539,Installed_Capacity!$G$5:$G$11,0),MATCH(Source_Data!D9539,Installed_Capacity!$H$4:$S$4,0))</f>
        <v>0.77001442595646286</v>
      </c>
    </row>
    <row r="9540" spans="1:13" x14ac:dyDescent="0.3">
      <c r="A9540" s="5">
        <v>42404</v>
      </c>
      <c r="B9540" s="5">
        <v>42402</v>
      </c>
      <c r="C9540" s="3">
        <v>2016</v>
      </c>
      <c r="D9540" s="3">
        <v>2</v>
      </c>
      <c r="E9540" s="3">
        <v>4</v>
      </c>
      <c r="F9540" s="3">
        <v>14</v>
      </c>
      <c r="G9540" s="3"/>
      <c r="H9540" s="4">
        <v>5295.0898299999999</v>
      </c>
      <c r="I9540" s="4">
        <v>120.71145</v>
      </c>
      <c r="J9540" s="4">
        <v>24262</v>
      </c>
      <c r="K9540" s="4">
        <f t="shared" si="149"/>
        <v>28667</v>
      </c>
      <c r="L9540" s="2"/>
      <c r="M9540" s="14">
        <f>H9540/INDEX(Installed_Capacity!$H$5:$S$11,MATCH(Source_Data!C9540,Installed_Capacity!$G$5:$G$11,0),MATCH(Source_Data!D9540,Installed_Capacity!$H$4:$S$4,0))</f>
        <v>0.79885730342333605</v>
      </c>
    </row>
    <row r="9541" spans="1:13" x14ac:dyDescent="0.3">
      <c r="A9541" s="5">
        <v>42404</v>
      </c>
      <c r="B9541" s="5">
        <v>42402</v>
      </c>
      <c r="C9541" s="3">
        <v>2016</v>
      </c>
      <c r="D9541" s="3">
        <v>2</v>
      </c>
      <c r="E9541" s="3">
        <v>4</v>
      </c>
      <c r="F9541" s="3">
        <v>15</v>
      </c>
      <c r="G9541" s="3"/>
      <c r="H9541" s="4">
        <v>5004.3100700000005</v>
      </c>
      <c r="I9541" s="4">
        <v>105.28213</v>
      </c>
      <c r="J9541" s="4">
        <v>24156</v>
      </c>
      <c r="K9541" s="4">
        <f t="shared" si="149"/>
        <v>28667</v>
      </c>
      <c r="L9541" s="2"/>
      <c r="M9541" s="14">
        <f>H9541/INDEX(Installed_Capacity!$H$5:$S$11,MATCH(Source_Data!C9541,Installed_Capacity!$G$5:$G$11,0),MATCH(Source_Data!D9541,Installed_Capacity!$H$4:$S$4,0))</f>
        <v>0.75498806939304497</v>
      </c>
    </row>
    <row r="9542" spans="1:13" x14ac:dyDescent="0.3">
      <c r="A9542" s="5">
        <v>42404</v>
      </c>
      <c r="B9542" s="5">
        <v>42402</v>
      </c>
      <c r="C9542" s="3">
        <v>2016</v>
      </c>
      <c r="D9542" s="3">
        <v>2</v>
      </c>
      <c r="E9542" s="3">
        <v>4</v>
      </c>
      <c r="F9542" s="3">
        <v>16</v>
      </c>
      <c r="G9542" s="3"/>
      <c r="H9542" s="4">
        <v>3631.37156</v>
      </c>
      <c r="I9542" s="4">
        <v>150.60271</v>
      </c>
      <c r="J9542" s="4">
        <v>24189</v>
      </c>
      <c r="K9542" s="4">
        <f t="shared" si="149"/>
        <v>28667</v>
      </c>
      <c r="L9542" s="2"/>
      <c r="M9542" s="14">
        <f>H9542/INDEX(Installed_Capacity!$H$5:$S$11,MATCH(Source_Data!C9542,Installed_Capacity!$G$5:$G$11,0),MATCH(Source_Data!D9542,Installed_Capacity!$H$4:$S$4,0))</f>
        <v>0.5478561809686604</v>
      </c>
    </row>
    <row r="9543" spans="1:13" x14ac:dyDescent="0.3">
      <c r="A9543" s="5">
        <v>42404</v>
      </c>
      <c r="B9543" s="5">
        <v>42402</v>
      </c>
      <c r="C9543" s="3">
        <v>2016</v>
      </c>
      <c r="D9543" s="3">
        <v>2</v>
      </c>
      <c r="E9543" s="3">
        <v>4</v>
      </c>
      <c r="F9543" s="3">
        <v>17</v>
      </c>
      <c r="G9543" s="3"/>
      <c r="H9543" s="4">
        <v>1215.50523</v>
      </c>
      <c r="I9543" s="4">
        <v>109.73541</v>
      </c>
      <c r="J9543" s="4">
        <v>24802</v>
      </c>
      <c r="K9543" s="4">
        <f t="shared" si="149"/>
        <v>28667</v>
      </c>
      <c r="L9543" s="2"/>
      <c r="M9543" s="14">
        <f>H9543/INDEX(Installed_Capacity!$H$5:$S$11,MATCH(Source_Data!C9543,Installed_Capacity!$G$5:$G$11,0),MATCH(Source_Data!D9543,Installed_Capacity!$H$4:$S$4,0))</f>
        <v>0.18338031298984817</v>
      </c>
    </row>
    <row r="9544" spans="1:13" x14ac:dyDescent="0.3">
      <c r="A9544" s="5">
        <v>42404</v>
      </c>
      <c r="B9544" s="5">
        <v>42402</v>
      </c>
      <c r="C9544" s="3">
        <v>2016</v>
      </c>
      <c r="D9544" s="3">
        <v>2</v>
      </c>
      <c r="E9544" s="3">
        <v>4</v>
      </c>
      <c r="F9544" s="3">
        <v>18</v>
      </c>
      <c r="G9544" s="3"/>
      <c r="H9544" s="4">
        <v>44.910980000000002</v>
      </c>
      <c r="I9544" s="4">
        <v>74.174670000000006</v>
      </c>
      <c r="J9544" s="4">
        <v>26814</v>
      </c>
      <c r="K9544" s="4">
        <f t="shared" si="149"/>
        <v>28667</v>
      </c>
      <c r="L9544" s="2"/>
      <c r="M9544" s="14">
        <f>H9544/INDEX(Installed_Capacity!$H$5:$S$11,MATCH(Source_Data!C9544,Installed_Capacity!$G$5:$G$11,0),MATCH(Source_Data!D9544,Installed_Capacity!$H$4:$S$4,0))</f>
        <v>6.7756101461454114E-3</v>
      </c>
    </row>
    <row r="9545" spans="1:13" x14ac:dyDescent="0.3">
      <c r="A9545" s="5">
        <v>42404</v>
      </c>
      <c r="B9545" s="5">
        <v>42402</v>
      </c>
      <c r="C9545" s="3">
        <v>2016</v>
      </c>
      <c r="D9545" s="3">
        <v>2</v>
      </c>
      <c r="E9545" s="3">
        <v>4</v>
      </c>
      <c r="F9545" s="3">
        <v>19</v>
      </c>
      <c r="G9545" s="3"/>
      <c r="H9545" s="4">
        <v>0</v>
      </c>
      <c r="I9545" s="4">
        <v>55.832889999999999</v>
      </c>
      <c r="J9545" s="4">
        <v>28667</v>
      </c>
      <c r="K9545" s="4">
        <f t="shared" si="149"/>
        <v>28667</v>
      </c>
      <c r="L9545" s="2"/>
      <c r="M9545" s="14">
        <f>H9545/INDEX(Installed_Capacity!$H$5:$S$11,MATCH(Source_Data!C9545,Installed_Capacity!$G$5:$G$11,0),MATCH(Source_Data!D9545,Installed_Capacity!$H$4:$S$4,0))</f>
        <v>0</v>
      </c>
    </row>
    <row r="9546" spans="1:13" x14ac:dyDescent="0.3">
      <c r="A9546" s="5">
        <v>42404</v>
      </c>
      <c r="B9546" s="5">
        <v>42402</v>
      </c>
      <c r="C9546" s="3">
        <v>2016</v>
      </c>
      <c r="D9546" s="3">
        <v>2</v>
      </c>
      <c r="E9546" s="3">
        <v>4</v>
      </c>
      <c r="F9546" s="3">
        <v>20</v>
      </c>
      <c r="G9546" s="3"/>
      <c r="H9546" s="4">
        <v>0</v>
      </c>
      <c r="I9546" s="4">
        <v>81.523790000000005</v>
      </c>
      <c r="J9546" s="4">
        <v>28340</v>
      </c>
      <c r="K9546" s="4">
        <f t="shared" si="149"/>
        <v>28667</v>
      </c>
      <c r="L9546" s="2"/>
      <c r="M9546" s="14">
        <f>H9546/INDEX(Installed_Capacity!$H$5:$S$11,MATCH(Source_Data!C9546,Installed_Capacity!$G$5:$G$11,0),MATCH(Source_Data!D9546,Installed_Capacity!$H$4:$S$4,0))</f>
        <v>0</v>
      </c>
    </row>
    <row r="9547" spans="1:13" x14ac:dyDescent="0.3">
      <c r="A9547" s="5">
        <v>42404</v>
      </c>
      <c r="B9547" s="5">
        <v>42402</v>
      </c>
      <c r="C9547" s="3">
        <v>2016</v>
      </c>
      <c r="D9547" s="3">
        <v>2</v>
      </c>
      <c r="E9547" s="3">
        <v>4</v>
      </c>
      <c r="F9547" s="3">
        <v>21</v>
      </c>
      <c r="G9547" s="3"/>
      <c r="H9547" s="4">
        <v>0</v>
      </c>
      <c r="I9547" s="4">
        <v>94.918279999999996</v>
      </c>
      <c r="J9547" s="4">
        <v>27749</v>
      </c>
      <c r="K9547" s="4">
        <f t="shared" si="149"/>
        <v>28667</v>
      </c>
      <c r="L9547" s="2"/>
      <c r="M9547" s="14">
        <f>H9547/INDEX(Installed_Capacity!$H$5:$S$11,MATCH(Source_Data!C9547,Installed_Capacity!$G$5:$G$11,0),MATCH(Source_Data!D9547,Installed_Capacity!$H$4:$S$4,0))</f>
        <v>0</v>
      </c>
    </row>
    <row r="9548" spans="1:13" x14ac:dyDescent="0.3">
      <c r="A9548" s="5">
        <v>42404</v>
      </c>
      <c r="B9548" s="5">
        <v>42402</v>
      </c>
      <c r="C9548" s="3">
        <v>2016</v>
      </c>
      <c r="D9548" s="3">
        <v>2</v>
      </c>
      <c r="E9548" s="3">
        <v>4</v>
      </c>
      <c r="F9548" s="3">
        <v>22</v>
      </c>
      <c r="G9548" s="3"/>
      <c r="H9548" s="4">
        <v>0</v>
      </c>
      <c r="I9548" s="4">
        <v>170.47436999999999</v>
      </c>
      <c r="J9548" s="4">
        <v>26447</v>
      </c>
      <c r="K9548" s="4">
        <f t="shared" si="149"/>
        <v>28667</v>
      </c>
      <c r="L9548" s="2"/>
      <c r="M9548" s="14">
        <f>H9548/INDEX(Installed_Capacity!$H$5:$S$11,MATCH(Source_Data!C9548,Installed_Capacity!$G$5:$G$11,0),MATCH(Source_Data!D9548,Installed_Capacity!$H$4:$S$4,0))</f>
        <v>0</v>
      </c>
    </row>
    <row r="9549" spans="1:13" x14ac:dyDescent="0.3">
      <c r="A9549" s="5">
        <v>42404</v>
      </c>
      <c r="B9549" s="5">
        <v>42402</v>
      </c>
      <c r="C9549" s="3">
        <v>2016</v>
      </c>
      <c r="D9549" s="3">
        <v>2</v>
      </c>
      <c r="E9549" s="3">
        <v>4</v>
      </c>
      <c r="F9549" s="3">
        <v>23</v>
      </c>
      <c r="G9549" s="3"/>
      <c r="H9549" s="4">
        <v>0</v>
      </c>
      <c r="I9549" s="4">
        <v>214.97291000000001</v>
      </c>
      <c r="J9549" s="4">
        <v>24604</v>
      </c>
      <c r="K9549" s="4">
        <f t="shared" si="149"/>
        <v>28667</v>
      </c>
      <c r="L9549" s="2"/>
      <c r="M9549" s="14">
        <f>H9549/INDEX(Installed_Capacity!$H$5:$S$11,MATCH(Source_Data!C9549,Installed_Capacity!$G$5:$G$11,0),MATCH(Source_Data!D9549,Installed_Capacity!$H$4:$S$4,0))</f>
        <v>0</v>
      </c>
    </row>
    <row r="9550" spans="1:13" x14ac:dyDescent="0.3">
      <c r="A9550" s="5">
        <v>42404</v>
      </c>
      <c r="B9550" s="5">
        <v>42402</v>
      </c>
      <c r="C9550" s="3">
        <v>2016</v>
      </c>
      <c r="D9550" s="3">
        <v>2</v>
      </c>
      <c r="E9550" s="3">
        <v>4</v>
      </c>
      <c r="F9550" s="3">
        <v>24</v>
      </c>
      <c r="G9550" s="3"/>
      <c r="H9550" s="4">
        <v>0</v>
      </c>
      <c r="I9550" s="4">
        <v>176.89882</v>
      </c>
      <c r="J9550" s="4">
        <v>22698</v>
      </c>
      <c r="K9550" s="4">
        <f t="shared" si="149"/>
        <v>28667</v>
      </c>
      <c r="L9550" s="2"/>
      <c r="M9550" s="14">
        <f>H9550/INDEX(Installed_Capacity!$H$5:$S$11,MATCH(Source_Data!C9550,Installed_Capacity!$G$5:$G$11,0),MATCH(Source_Data!D9550,Installed_Capacity!$H$4:$S$4,0))</f>
        <v>0</v>
      </c>
    </row>
    <row r="9551" spans="1:13" x14ac:dyDescent="0.3">
      <c r="A9551" s="5">
        <v>42405</v>
      </c>
      <c r="B9551" s="5">
        <v>42402</v>
      </c>
      <c r="C9551" s="3">
        <v>2016</v>
      </c>
      <c r="D9551" s="3">
        <v>2</v>
      </c>
      <c r="E9551" s="3">
        <v>5</v>
      </c>
      <c r="F9551" s="3">
        <v>1</v>
      </c>
      <c r="G9551" s="3"/>
      <c r="H9551" s="4">
        <v>0</v>
      </c>
      <c r="I9551" s="4">
        <v>168.27176</v>
      </c>
      <c r="J9551" s="4">
        <v>21588</v>
      </c>
      <c r="K9551" s="4">
        <f t="shared" si="149"/>
        <v>27872</v>
      </c>
      <c r="L9551" s="2"/>
      <c r="M9551" s="14">
        <f>H9551/INDEX(Installed_Capacity!$H$5:$S$11,MATCH(Source_Data!C9551,Installed_Capacity!$G$5:$G$11,0),MATCH(Source_Data!D9551,Installed_Capacity!$H$4:$S$4,0))</f>
        <v>0</v>
      </c>
    </row>
    <row r="9552" spans="1:13" x14ac:dyDescent="0.3">
      <c r="A9552" s="5">
        <v>42405</v>
      </c>
      <c r="B9552" s="5">
        <v>42402</v>
      </c>
      <c r="C9552" s="3">
        <v>2016</v>
      </c>
      <c r="D9552" s="3">
        <v>2</v>
      </c>
      <c r="E9552" s="3">
        <v>5</v>
      </c>
      <c r="F9552" s="3">
        <v>2</v>
      </c>
      <c r="G9552" s="3"/>
      <c r="H9552" s="4">
        <v>0</v>
      </c>
      <c r="I9552" s="4">
        <v>171.53969000000001</v>
      </c>
      <c r="J9552" s="4">
        <v>20890</v>
      </c>
      <c r="K9552" s="4">
        <f t="shared" si="149"/>
        <v>27872</v>
      </c>
      <c r="L9552" s="2"/>
      <c r="M9552" s="14">
        <f>H9552/INDEX(Installed_Capacity!$H$5:$S$11,MATCH(Source_Data!C9552,Installed_Capacity!$G$5:$G$11,0),MATCH(Source_Data!D9552,Installed_Capacity!$H$4:$S$4,0))</f>
        <v>0</v>
      </c>
    </row>
    <row r="9553" spans="1:13" x14ac:dyDescent="0.3">
      <c r="A9553" s="5">
        <v>42405</v>
      </c>
      <c r="B9553" s="5">
        <v>42402</v>
      </c>
      <c r="C9553" s="3">
        <v>2016</v>
      </c>
      <c r="D9553" s="3">
        <v>2</v>
      </c>
      <c r="E9553" s="3">
        <v>5</v>
      </c>
      <c r="F9553" s="3">
        <v>3</v>
      </c>
      <c r="G9553" s="3"/>
      <c r="H9553" s="4">
        <v>0</v>
      </c>
      <c r="I9553" s="4">
        <v>149.4787</v>
      </c>
      <c r="J9553" s="4">
        <v>20483</v>
      </c>
      <c r="K9553" s="4">
        <f t="shared" si="149"/>
        <v>27872</v>
      </c>
      <c r="L9553" s="2"/>
      <c r="M9553" s="14">
        <f>H9553/INDEX(Installed_Capacity!$H$5:$S$11,MATCH(Source_Data!C9553,Installed_Capacity!$G$5:$G$11,0),MATCH(Source_Data!D9553,Installed_Capacity!$H$4:$S$4,0))</f>
        <v>0</v>
      </c>
    </row>
    <row r="9554" spans="1:13" x14ac:dyDescent="0.3">
      <c r="A9554" s="5">
        <v>42405</v>
      </c>
      <c r="B9554" s="5">
        <v>42403</v>
      </c>
      <c r="C9554" s="3">
        <v>2016</v>
      </c>
      <c r="D9554" s="3">
        <v>2</v>
      </c>
      <c r="E9554" s="3">
        <v>5</v>
      </c>
      <c r="F9554" s="3">
        <v>4</v>
      </c>
      <c r="G9554" s="3"/>
      <c r="H9554" s="4">
        <v>0</v>
      </c>
      <c r="I9554" s="4">
        <v>148.35597000000001</v>
      </c>
      <c r="J9554" s="4">
        <v>20479</v>
      </c>
      <c r="K9554" s="4">
        <f t="shared" si="149"/>
        <v>27872</v>
      </c>
      <c r="L9554" s="2"/>
      <c r="M9554" s="14">
        <f>H9554/INDEX(Installed_Capacity!$H$5:$S$11,MATCH(Source_Data!C9554,Installed_Capacity!$G$5:$G$11,0),MATCH(Source_Data!D9554,Installed_Capacity!$H$4:$S$4,0))</f>
        <v>0</v>
      </c>
    </row>
    <row r="9555" spans="1:13" x14ac:dyDescent="0.3">
      <c r="A9555" s="5">
        <v>42405</v>
      </c>
      <c r="B9555" s="5">
        <v>42403</v>
      </c>
      <c r="C9555" s="3">
        <v>2016</v>
      </c>
      <c r="D9555" s="3">
        <v>2</v>
      </c>
      <c r="E9555" s="3">
        <v>5</v>
      </c>
      <c r="F9555" s="3">
        <v>5</v>
      </c>
      <c r="G9555" s="3"/>
      <c r="H9555" s="4">
        <v>0</v>
      </c>
      <c r="I9555" s="4">
        <v>150.33179000000001</v>
      </c>
      <c r="J9555" s="4">
        <v>21095</v>
      </c>
      <c r="K9555" s="4">
        <f t="shared" si="149"/>
        <v>27872</v>
      </c>
      <c r="L9555" s="2"/>
      <c r="M9555" s="14">
        <f>H9555/INDEX(Installed_Capacity!$H$5:$S$11,MATCH(Source_Data!C9555,Installed_Capacity!$G$5:$G$11,0),MATCH(Source_Data!D9555,Installed_Capacity!$H$4:$S$4,0))</f>
        <v>0</v>
      </c>
    </row>
    <row r="9556" spans="1:13" x14ac:dyDescent="0.3">
      <c r="A9556" s="5">
        <v>42405</v>
      </c>
      <c r="B9556" s="5">
        <v>42403</v>
      </c>
      <c r="C9556" s="3">
        <v>2016</v>
      </c>
      <c r="D9556" s="3">
        <v>2</v>
      </c>
      <c r="E9556" s="3">
        <v>5</v>
      </c>
      <c r="F9556" s="3">
        <v>6</v>
      </c>
      <c r="G9556" s="3"/>
      <c r="H9556" s="4">
        <v>0</v>
      </c>
      <c r="I9556" s="4">
        <v>149.22614999999999</v>
      </c>
      <c r="J9556" s="4">
        <v>22607</v>
      </c>
      <c r="K9556" s="4">
        <f t="shared" si="149"/>
        <v>27872</v>
      </c>
      <c r="L9556" s="2"/>
      <c r="M9556" s="14">
        <f>H9556/INDEX(Installed_Capacity!$H$5:$S$11,MATCH(Source_Data!C9556,Installed_Capacity!$G$5:$G$11,0),MATCH(Source_Data!D9556,Installed_Capacity!$H$4:$S$4,0))</f>
        <v>0</v>
      </c>
    </row>
    <row r="9557" spans="1:13" x14ac:dyDescent="0.3">
      <c r="A9557" s="5">
        <v>42405</v>
      </c>
      <c r="B9557" s="5">
        <v>42403</v>
      </c>
      <c r="C9557" s="3">
        <v>2016</v>
      </c>
      <c r="D9557" s="3">
        <v>2</v>
      </c>
      <c r="E9557" s="3">
        <v>5</v>
      </c>
      <c r="F9557" s="3">
        <v>7</v>
      </c>
      <c r="G9557" s="3"/>
      <c r="H9557" s="4">
        <v>0</v>
      </c>
      <c r="I9557" s="4">
        <v>152.52771999999999</v>
      </c>
      <c r="J9557" s="4">
        <v>25135</v>
      </c>
      <c r="K9557" s="4">
        <f t="shared" si="149"/>
        <v>27872</v>
      </c>
      <c r="L9557" s="2"/>
      <c r="M9557" s="14">
        <f>H9557/INDEX(Installed_Capacity!$H$5:$S$11,MATCH(Source_Data!C9557,Installed_Capacity!$G$5:$G$11,0),MATCH(Source_Data!D9557,Installed_Capacity!$H$4:$S$4,0))</f>
        <v>0</v>
      </c>
    </row>
    <row r="9558" spans="1:13" x14ac:dyDescent="0.3">
      <c r="A9558" s="5">
        <v>42405</v>
      </c>
      <c r="B9558" s="5">
        <v>42403</v>
      </c>
      <c r="C9558" s="3">
        <v>2016</v>
      </c>
      <c r="D9558" s="3">
        <v>2</v>
      </c>
      <c r="E9558" s="3">
        <v>5</v>
      </c>
      <c r="F9558" s="3">
        <v>8</v>
      </c>
      <c r="G9558" s="3"/>
      <c r="H9558" s="4">
        <v>940.64178000000004</v>
      </c>
      <c r="I9558" s="4">
        <v>119.30007999999999</v>
      </c>
      <c r="J9558" s="4">
        <v>26368</v>
      </c>
      <c r="K9558" s="4">
        <f t="shared" si="149"/>
        <v>27872</v>
      </c>
      <c r="L9558" s="2"/>
      <c r="M9558" s="14">
        <f>H9558/INDEX(Installed_Capacity!$H$5:$S$11,MATCH(Source_Data!C9558,Installed_Capacity!$G$5:$G$11,0),MATCH(Source_Data!D9558,Installed_Capacity!$H$4:$S$4,0))</f>
        <v>0.14191233387595373</v>
      </c>
    </row>
    <row r="9559" spans="1:13" x14ac:dyDescent="0.3">
      <c r="A9559" s="5">
        <v>42405</v>
      </c>
      <c r="B9559" s="5">
        <v>42403</v>
      </c>
      <c r="C9559" s="3">
        <v>2016</v>
      </c>
      <c r="D9559" s="3">
        <v>2</v>
      </c>
      <c r="E9559" s="3">
        <v>5</v>
      </c>
      <c r="F9559" s="3">
        <v>9</v>
      </c>
      <c r="G9559" s="3"/>
      <c r="H9559" s="4">
        <v>3454.0295599999999</v>
      </c>
      <c r="I9559" s="4">
        <v>137.45643000000001</v>
      </c>
      <c r="J9559" s="4">
        <v>25894</v>
      </c>
      <c r="K9559" s="4">
        <f t="shared" si="149"/>
        <v>27872</v>
      </c>
      <c r="L9559" s="2"/>
      <c r="M9559" s="14">
        <f>H9559/INDEX(Installed_Capacity!$H$5:$S$11,MATCH(Source_Data!C9559,Installed_Capacity!$G$5:$G$11,0),MATCH(Source_Data!D9559,Installed_Capacity!$H$4:$S$4,0))</f>
        <v>0.52110102544683212</v>
      </c>
    </row>
    <row r="9560" spans="1:13" x14ac:dyDescent="0.3">
      <c r="A9560" s="5">
        <v>42405</v>
      </c>
      <c r="B9560" s="5">
        <v>42403</v>
      </c>
      <c r="C9560" s="3">
        <v>2016</v>
      </c>
      <c r="D9560" s="3">
        <v>2</v>
      </c>
      <c r="E9560" s="3">
        <v>5</v>
      </c>
      <c r="F9560" s="3">
        <v>10</v>
      </c>
      <c r="G9560" s="3"/>
      <c r="H9560" s="4">
        <v>4750.3349200000002</v>
      </c>
      <c r="I9560" s="4">
        <v>241.89823999999999</v>
      </c>
      <c r="J9560" s="4">
        <v>25216</v>
      </c>
      <c r="K9560" s="4">
        <f t="shared" si="149"/>
        <v>27872</v>
      </c>
      <c r="L9560" s="2"/>
      <c r="M9560" s="14">
        <f>H9560/INDEX(Installed_Capacity!$H$5:$S$11,MATCH(Source_Data!C9560,Installed_Capacity!$G$5:$G$11,0),MATCH(Source_Data!D9560,Installed_Capacity!$H$4:$S$4,0))</f>
        <v>0.71667145721471348</v>
      </c>
    </row>
    <row r="9561" spans="1:13" x14ac:dyDescent="0.3">
      <c r="A9561" s="5">
        <v>42405</v>
      </c>
      <c r="B9561" s="5">
        <v>42403</v>
      </c>
      <c r="C9561" s="3">
        <v>2016</v>
      </c>
      <c r="D9561" s="3">
        <v>2</v>
      </c>
      <c r="E9561" s="3">
        <v>5</v>
      </c>
      <c r="F9561" s="3">
        <v>11</v>
      </c>
      <c r="G9561" s="3"/>
      <c r="H9561" s="4">
        <v>5310.69506</v>
      </c>
      <c r="I9561" s="4">
        <v>366.43700999999999</v>
      </c>
      <c r="J9561" s="4">
        <v>24673</v>
      </c>
      <c r="K9561" s="4">
        <f t="shared" si="149"/>
        <v>27872</v>
      </c>
      <c r="L9561" s="2"/>
      <c r="M9561" s="14">
        <f>H9561/INDEX(Installed_Capacity!$H$5:$S$11,MATCH(Source_Data!C9561,Installed_Capacity!$G$5:$G$11,0),MATCH(Source_Data!D9561,Installed_Capacity!$H$4:$S$4,0))</f>
        <v>0.80121162645794664</v>
      </c>
    </row>
    <row r="9562" spans="1:13" x14ac:dyDescent="0.3">
      <c r="A9562" s="5">
        <v>42405</v>
      </c>
      <c r="B9562" s="5">
        <v>42403</v>
      </c>
      <c r="C9562" s="3">
        <v>2016</v>
      </c>
      <c r="D9562" s="3">
        <v>2</v>
      </c>
      <c r="E9562" s="3">
        <v>5</v>
      </c>
      <c r="F9562" s="3">
        <v>12</v>
      </c>
      <c r="G9562" s="3"/>
      <c r="H9562" s="4">
        <v>5368.1003300000002</v>
      </c>
      <c r="I9562" s="4">
        <v>362.96177</v>
      </c>
      <c r="J9562" s="4">
        <v>24188</v>
      </c>
      <c r="K9562" s="4">
        <f t="shared" si="149"/>
        <v>27872</v>
      </c>
      <c r="L9562" s="2"/>
      <c r="M9562" s="14">
        <f>H9562/INDEX(Installed_Capacity!$H$5:$S$11,MATCH(Source_Data!C9562,Installed_Capacity!$G$5:$G$11,0),MATCH(Source_Data!D9562,Installed_Capacity!$H$4:$S$4,0))</f>
        <v>0.8098722196993815</v>
      </c>
    </row>
    <row r="9563" spans="1:13" x14ac:dyDescent="0.3">
      <c r="A9563" s="5">
        <v>42405</v>
      </c>
      <c r="B9563" s="5">
        <v>42403</v>
      </c>
      <c r="C9563" s="3">
        <v>2016</v>
      </c>
      <c r="D9563" s="3">
        <v>2</v>
      </c>
      <c r="E9563" s="3">
        <v>5</v>
      </c>
      <c r="F9563" s="3">
        <v>13</v>
      </c>
      <c r="G9563" s="3"/>
      <c r="H9563" s="4">
        <v>5294.24683</v>
      </c>
      <c r="I9563" s="4">
        <v>299.83103</v>
      </c>
      <c r="J9563" s="4">
        <v>23792</v>
      </c>
      <c r="K9563" s="4">
        <f t="shared" si="149"/>
        <v>27872</v>
      </c>
      <c r="L9563" s="2"/>
      <c r="M9563" s="14">
        <f>H9563/INDEX(Installed_Capacity!$H$5:$S$11,MATCH(Source_Data!C9563,Installed_Capacity!$G$5:$G$11,0),MATCH(Source_Data!D9563,Installed_Capacity!$H$4:$S$4,0))</f>
        <v>0.79873012206694616</v>
      </c>
    </row>
    <row r="9564" spans="1:13" x14ac:dyDescent="0.3">
      <c r="A9564" s="5">
        <v>42405</v>
      </c>
      <c r="B9564" s="5">
        <v>42403</v>
      </c>
      <c r="C9564" s="3">
        <v>2016</v>
      </c>
      <c r="D9564" s="3">
        <v>2</v>
      </c>
      <c r="E9564" s="3">
        <v>5</v>
      </c>
      <c r="F9564" s="3">
        <v>14</v>
      </c>
      <c r="G9564" s="3"/>
      <c r="H9564" s="4">
        <v>5372.03737</v>
      </c>
      <c r="I9564" s="4">
        <v>273.99365</v>
      </c>
      <c r="J9564" s="4">
        <v>24112</v>
      </c>
      <c r="K9564" s="4">
        <f t="shared" si="149"/>
        <v>27872</v>
      </c>
      <c r="L9564" s="2"/>
      <c r="M9564" s="14">
        <f>H9564/INDEX(Installed_Capacity!$H$5:$S$11,MATCH(Source_Data!C9564,Installed_Capacity!$G$5:$G$11,0),MATCH(Source_Data!D9564,Installed_Capacity!$H$4:$S$4,0))</f>
        <v>0.81046619133326214</v>
      </c>
    </row>
    <row r="9565" spans="1:13" x14ac:dyDescent="0.3">
      <c r="A9565" s="5">
        <v>42405</v>
      </c>
      <c r="B9565" s="5">
        <v>42403</v>
      </c>
      <c r="C9565" s="3">
        <v>2016</v>
      </c>
      <c r="D9565" s="3">
        <v>2</v>
      </c>
      <c r="E9565" s="3">
        <v>5</v>
      </c>
      <c r="F9565" s="3">
        <v>15</v>
      </c>
      <c r="G9565" s="3"/>
      <c r="H9565" s="4">
        <v>5037.03233</v>
      </c>
      <c r="I9565" s="4">
        <v>231.21803</v>
      </c>
      <c r="J9565" s="4">
        <v>24191</v>
      </c>
      <c r="K9565" s="4">
        <f t="shared" si="149"/>
        <v>27872</v>
      </c>
      <c r="L9565" s="2"/>
      <c r="M9565" s="14">
        <f>H9565/INDEX(Installed_Capacity!$H$5:$S$11,MATCH(Source_Data!C9565,Installed_Capacity!$G$5:$G$11,0),MATCH(Source_Data!D9565,Installed_Capacity!$H$4:$S$4,0))</f>
        <v>0.75992479704540983</v>
      </c>
    </row>
    <row r="9566" spans="1:13" x14ac:dyDescent="0.3">
      <c r="A9566" s="5">
        <v>42405</v>
      </c>
      <c r="B9566" s="5">
        <v>42403</v>
      </c>
      <c r="C9566" s="3">
        <v>2016</v>
      </c>
      <c r="D9566" s="3">
        <v>2</v>
      </c>
      <c r="E9566" s="3">
        <v>5</v>
      </c>
      <c r="F9566" s="3">
        <v>16</v>
      </c>
      <c r="G9566" s="3"/>
      <c r="H9566" s="4">
        <v>4119.10239</v>
      </c>
      <c r="I9566" s="4">
        <v>192.04168999999999</v>
      </c>
      <c r="J9566" s="4">
        <v>24304</v>
      </c>
      <c r="K9566" s="4">
        <f t="shared" si="149"/>
        <v>27872</v>
      </c>
      <c r="L9566" s="2"/>
      <c r="M9566" s="14">
        <f>H9566/INDEX(Installed_Capacity!$H$5:$S$11,MATCH(Source_Data!C9566,Installed_Capacity!$G$5:$G$11,0),MATCH(Source_Data!D9566,Installed_Capacity!$H$4:$S$4,0))</f>
        <v>0.62143894314254133</v>
      </c>
    </row>
    <row r="9567" spans="1:13" x14ac:dyDescent="0.3">
      <c r="A9567" s="5">
        <v>42405</v>
      </c>
      <c r="B9567" s="5">
        <v>42403</v>
      </c>
      <c r="C9567" s="3">
        <v>2016</v>
      </c>
      <c r="D9567" s="3">
        <v>2</v>
      </c>
      <c r="E9567" s="3">
        <v>5</v>
      </c>
      <c r="F9567" s="3">
        <v>17</v>
      </c>
      <c r="G9567" s="3"/>
      <c r="H9567" s="4">
        <v>1612.36058</v>
      </c>
      <c r="I9567" s="4">
        <v>151.81926999999999</v>
      </c>
      <c r="J9567" s="4">
        <v>24656</v>
      </c>
      <c r="K9567" s="4">
        <f t="shared" si="149"/>
        <v>27872</v>
      </c>
      <c r="L9567" s="2"/>
      <c r="M9567" s="14">
        <f>H9567/INDEX(Installed_Capacity!$H$5:$S$11,MATCH(Source_Data!C9567,Installed_Capacity!$G$5:$G$11,0),MATCH(Source_Data!D9567,Installed_Capacity!$H$4:$S$4,0))</f>
        <v>0.24325291287549058</v>
      </c>
    </row>
    <row r="9568" spans="1:13" x14ac:dyDescent="0.3">
      <c r="A9568" s="5">
        <v>42405</v>
      </c>
      <c r="B9568" s="5">
        <v>42403</v>
      </c>
      <c r="C9568" s="3">
        <v>2016</v>
      </c>
      <c r="D9568" s="3">
        <v>2</v>
      </c>
      <c r="E9568" s="3">
        <v>5</v>
      </c>
      <c r="F9568" s="3">
        <v>18</v>
      </c>
      <c r="G9568" s="3"/>
      <c r="H9568" s="4">
        <v>92.630250000000004</v>
      </c>
      <c r="I9568" s="4">
        <v>107.59335</v>
      </c>
      <c r="J9568" s="4">
        <v>26353</v>
      </c>
      <c r="K9568" s="4">
        <f t="shared" si="149"/>
        <v>27872</v>
      </c>
      <c r="L9568" s="2"/>
      <c r="M9568" s="14">
        <f>H9568/INDEX(Installed_Capacity!$H$5:$S$11,MATCH(Source_Data!C9568,Installed_Capacity!$G$5:$G$11,0),MATCH(Source_Data!D9568,Installed_Capacity!$H$4:$S$4,0))</f>
        <v>1.3974900163389576E-2</v>
      </c>
    </row>
    <row r="9569" spans="1:13" x14ac:dyDescent="0.3">
      <c r="A9569" s="5">
        <v>42405</v>
      </c>
      <c r="B9569" s="5">
        <v>42403</v>
      </c>
      <c r="C9569" s="3">
        <v>2016</v>
      </c>
      <c r="D9569" s="3">
        <v>2</v>
      </c>
      <c r="E9569" s="3">
        <v>5</v>
      </c>
      <c r="F9569" s="3">
        <v>19</v>
      </c>
      <c r="G9569" s="3"/>
      <c r="H9569" s="4">
        <v>0</v>
      </c>
      <c r="I9569" s="4">
        <v>115.25261999999999</v>
      </c>
      <c r="J9569" s="4">
        <v>27872</v>
      </c>
      <c r="K9569" s="4">
        <f t="shared" si="149"/>
        <v>27872</v>
      </c>
      <c r="L9569" s="2"/>
      <c r="M9569" s="14">
        <f>H9569/INDEX(Installed_Capacity!$H$5:$S$11,MATCH(Source_Data!C9569,Installed_Capacity!$G$5:$G$11,0),MATCH(Source_Data!D9569,Installed_Capacity!$H$4:$S$4,0))</f>
        <v>0</v>
      </c>
    </row>
    <row r="9570" spans="1:13" x14ac:dyDescent="0.3">
      <c r="A9570" s="5">
        <v>42405</v>
      </c>
      <c r="B9570" s="5">
        <v>42403</v>
      </c>
      <c r="C9570" s="3">
        <v>2016</v>
      </c>
      <c r="D9570" s="3">
        <v>2</v>
      </c>
      <c r="E9570" s="3">
        <v>5</v>
      </c>
      <c r="F9570" s="3">
        <v>20</v>
      </c>
      <c r="G9570" s="3"/>
      <c r="H9570" s="4">
        <v>0</v>
      </c>
      <c r="I9570" s="4">
        <v>158.12725</v>
      </c>
      <c r="J9570" s="4">
        <v>27365</v>
      </c>
      <c r="K9570" s="4">
        <f t="shared" si="149"/>
        <v>27872</v>
      </c>
      <c r="L9570" s="2"/>
      <c r="M9570" s="14">
        <f>H9570/INDEX(Installed_Capacity!$H$5:$S$11,MATCH(Source_Data!C9570,Installed_Capacity!$G$5:$G$11,0),MATCH(Source_Data!D9570,Installed_Capacity!$H$4:$S$4,0))</f>
        <v>0</v>
      </c>
    </row>
    <row r="9571" spans="1:13" x14ac:dyDescent="0.3">
      <c r="A9571" s="5">
        <v>42405</v>
      </c>
      <c r="B9571" s="5">
        <v>42403</v>
      </c>
      <c r="C9571" s="3">
        <v>2016</v>
      </c>
      <c r="D9571" s="3">
        <v>2</v>
      </c>
      <c r="E9571" s="3">
        <v>5</v>
      </c>
      <c r="F9571" s="3">
        <v>21</v>
      </c>
      <c r="G9571" s="3"/>
      <c r="H9571" s="4">
        <v>0</v>
      </c>
      <c r="I9571" s="4">
        <v>195.03335999999999</v>
      </c>
      <c r="J9571" s="4">
        <v>26695</v>
      </c>
      <c r="K9571" s="4">
        <f t="shared" si="149"/>
        <v>27872</v>
      </c>
      <c r="L9571" s="2"/>
      <c r="M9571" s="14">
        <f>H9571/INDEX(Installed_Capacity!$H$5:$S$11,MATCH(Source_Data!C9571,Installed_Capacity!$G$5:$G$11,0),MATCH(Source_Data!D9571,Installed_Capacity!$H$4:$S$4,0))</f>
        <v>0</v>
      </c>
    </row>
    <row r="9572" spans="1:13" x14ac:dyDescent="0.3">
      <c r="A9572" s="5">
        <v>42405</v>
      </c>
      <c r="B9572" s="5">
        <v>42403</v>
      </c>
      <c r="C9572" s="3">
        <v>2016</v>
      </c>
      <c r="D9572" s="3">
        <v>2</v>
      </c>
      <c r="E9572" s="3">
        <v>5</v>
      </c>
      <c r="F9572" s="3">
        <v>22</v>
      </c>
      <c r="G9572" s="3"/>
      <c r="H9572" s="4">
        <v>0</v>
      </c>
      <c r="I9572" s="4">
        <v>149.64791</v>
      </c>
      <c r="J9572" s="4">
        <v>25597</v>
      </c>
      <c r="K9572" s="4">
        <f t="shared" si="149"/>
        <v>27872</v>
      </c>
      <c r="L9572" s="2"/>
      <c r="M9572" s="14">
        <f>H9572/INDEX(Installed_Capacity!$H$5:$S$11,MATCH(Source_Data!C9572,Installed_Capacity!$G$5:$G$11,0),MATCH(Source_Data!D9572,Installed_Capacity!$H$4:$S$4,0))</f>
        <v>0</v>
      </c>
    </row>
    <row r="9573" spans="1:13" x14ac:dyDescent="0.3">
      <c r="A9573" s="5">
        <v>42405</v>
      </c>
      <c r="B9573" s="5">
        <v>42403</v>
      </c>
      <c r="C9573" s="3">
        <v>2016</v>
      </c>
      <c r="D9573" s="3">
        <v>2</v>
      </c>
      <c r="E9573" s="3">
        <v>5</v>
      </c>
      <c r="F9573" s="3">
        <v>23</v>
      </c>
      <c r="G9573" s="3"/>
      <c r="H9573" s="4">
        <v>0</v>
      </c>
      <c r="I9573" s="4">
        <v>146.32482999999999</v>
      </c>
      <c r="J9573" s="4">
        <v>24144</v>
      </c>
      <c r="K9573" s="4">
        <f t="shared" si="149"/>
        <v>27872</v>
      </c>
      <c r="L9573" s="2"/>
      <c r="M9573" s="14">
        <f>H9573/INDEX(Installed_Capacity!$H$5:$S$11,MATCH(Source_Data!C9573,Installed_Capacity!$G$5:$G$11,0),MATCH(Source_Data!D9573,Installed_Capacity!$H$4:$S$4,0))</f>
        <v>0</v>
      </c>
    </row>
    <row r="9574" spans="1:13" x14ac:dyDescent="0.3">
      <c r="A9574" s="5">
        <v>42405</v>
      </c>
      <c r="B9574" s="5">
        <v>42403</v>
      </c>
      <c r="C9574" s="3">
        <v>2016</v>
      </c>
      <c r="D9574" s="3">
        <v>2</v>
      </c>
      <c r="E9574" s="3">
        <v>5</v>
      </c>
      <c r="F9574" s="3">
        <v>24</v>
      </c>
      <c r="G9574" s="3"/>
      <c r="H9574" s="4">
        <v>0</v>
      </c>
      <c r="I9574" s="4">
        <v>104.7183</v>
      </c>
      <c r="J9574" s="4">
        <v>22711</v>
      </c>
      <c r="K9574" s="4">
        <f t="shared" si="149"/>
        <v>27872</v>
      </c>
      <c r="L9574" s="2"/>
      <c r="M9574" s="14">
        <f>H9574/INDEX(Installed_Capacity!$H$5:$S$11,MATCH(Source_Data!C9574,Installed_Capacity!$G$5:$G$11,0),MATCH(Source_Data!D9574,Installed_Capacity!$H$4:$S$4,0))</f>
        <v>0</v>
      </c>
    </row>
    <row r="9575" spans="1:13" x14ac:dyDescent="0.3">
      <c r="A9575" s="5">
        <v>42406</v>
      </c>
      <c r="B9575" s="5">
        <v>42403</v>
      </c>
      <c r="C9575" s="3">
        <v>2016</v>
      </c>
      <c r="D9575" s="3">
        <v>2</v>
      </c>
      <c r="E9575" s="3">
        <v>6</v>
      </c>
      <c r="F9575" s="3">
        <v>1</v>
      </c>
      <c r="G9575" s="3"/>
      <c r="H9575" s="4">
        <v>0</v>
      </c>
      <c r="I9575" s="4">
        <v>90.421610000000001</v>
      </c>
      <c r="J9575" s="4">
        <v>21379</v>
      </c>
      <c r="K9575" s="4">
        <f t="shared" si="149"/>
        <v>25998</v>
      </c>
      <c r="L9575" s="2"/>
      <c r="M9575" s="14">
        <f>H9575/INDEX(Installed_Capacity!$H$5:$S$11,MATCH(Source_Data!C9575,Installed_Capacity!$G$5:$G$11,0),MATCH(Source_Data!D9575,Installed_Capacity!$H$4:$S$4,0))</f>
        <v>0</v>
      </c>
    </row>
    <row r="9576" spans="1:13" x14ac:dyDescent="0.3">
      <c r="A9576" s="5">
        <v>42406</v>
      </c>
      <c r="B9576" s="5">
        <v>42403</v>
      </c>
      <c r="C9576" s="3">
        <v>2016</v>
      </c>
      <c r="D9576" s="3">
        <v>2</v>
      </c>
      <c r="E9576" s="3">
        <v>6</v>
      </c>
      <c r="F9576" s="3">
        <v>2</v>
      </c>
      <c r="G9576" s="3"/>
      <c r="H9576" s="4">
        <v>0</v>
      </c>
      <c r="I9576" s="4">
        <v>108.21465999999999</v>
      </c>
      <c r="J9576" s="4">
        <v>20546</v>
      </c>
      <c r="K9576" s="4">
        <f t="shared" si="149"/>
        <v>25998</v>
      </c>
      <c r="L9576" s="2"/>
      <c r="M9576" s="14">
        <f>H9576/INDEX(Installed_Capacity!$H$5:$S$11,MATCH(Source_Data!C9576,Installed_Capacity!$G$5:$G$11,0),MATCH(Source_Data!D9576,Installed_Capacity!$H$4:$S$4,0))</f>
        <v>0</v>
      </c>
    </row>
    <row r="9577" spans="1:13" x14ac:dyDescent="0.3">
      <c r="A9577" s="5">
        <v>42406</v>
      </c>
      <c r="B9577" s="5">
        <v>42403</v>
      </c>
      <c r="C9577" s="3">
        <v>2016</v>
      </c>
      <c r="D9577" s="3">
        <v>2</v>
      </c>
      <c r="E9577" s="3">
        <v>6</v>
      </c>
      <c r="F9577" s="3">
        <v>3</v>
      </c>
      <c r="G9577" s="3"/>
      <c r="H9577" s="4">
        <v>0</v>
      </c>
      <c r="I9577" s="4">
        <v>94.268069999999994</v>
      </c>
      <c r="J9577" s="4">
        <v>20048</v>
      </c>
      <c r="K9577" s="4">
        <f t="shared" si="149"/>
        <v>25998</v>
      </c>
      <c r="L9577" s="2"/>
      <c r="M9577" s="14">
        <f>H9577/INDEX(Installed_Capacity!$H$5:$S$11,MATCH(Source_Data!C9577,Installed_Capacity!$G$5:$G$11,0),MATCH(Source_Data!D9577,Installed_Capacity!$H$4:$S$4,0))</f>
        <v>0</v>
      </c>
    </row>
    <row r="9578" spans="1:13" x14ac:dyDescent="0.3">
      <c r="A9578" s="5">
        <v>42406</v>
      </c>
      <c r="B9578" s="5">
        <v>42404</v>
      </c>
      <c r="C9578" s="3">
        <v>2016</v>
      </c>
      <c r="D9578" s="3">
        <v>2</v>
      </c>
      <c r="E9578" s="3">
        <v>6</v>
      </c>
      <c r="F9578" s="3">
        <v>4</v>
      </c>
      <c r="G9578" s="3"/>
      <c r="H9578" s="4">
        <v>0</v>
      </c>
      <c r="I9578" s="4">
        <v>116.12327000000001</v>
      </c>
      <c r="J9578" s="4">
        <v>19848</v>
      </c>
      <c r="K9578" s="4">
        <f t="shared" si="149"/>
        <v>25998</v>
      </c>
      <c r="L9578" s="2"/>
      <c r="M9578" s="14">
        <f>H9578/INDEX(Installed_Capacity!$H$5:$S$11,MATCH(Source_Data!C9578,Installed_Capacity!$G$5:$G$11,0),MATCH(Source_Data!D9578,Installed_Capacity!$H$4:$S$4,0))</f>
        <v>0</v>
      </c>
    </row>
    <row r="9579" spans="1:13" x14ac:dyDescent="0.3">
      <c r="A9579" s="5">
        <v>42406</v>
      </c>
      <c r="B9579" s="5">
        <v>42404</v>
      </c>
      <c r="C9579" s="3">
        <v>2016</v>
      </c>
      <c r="D9579" s="3">
        <v>2</v>
      </c>
      <c r="E9579" s="3">
        <v>6</v>
      </c>
      <c r="F9579" s="3">
        <v>5</v>
      </c>
      <c r="G9579" s="3"/>
      <c r="H9579" s="4">
        <v>0</v>
      </c>
      <c r="I9579" s="4">
        <v>155.09190000000001</v>
      </c>
      <c r="J9579" s="4">
        <v>19987</v>
      </c>
      <c r="K9579" s="4">
        <f t="shared" si="149"/>
        <v>25998</v>
      </c>
      <c r="L9579" s="2"/>
      <c r="M9579" s="14">
        <f>H9579/INDEX(Installed_Capacity!$H$5:$S$11,MATCH(Source_Data!C9579,Installed_Capacity!$G$5:$G$11,0),MATCH(Source_Data!D9579,Installed_Capacity!$H$4:$S$4,0))</f>
        <v>0</v>
      </c>
    </row>
    <row r="9580" spans="1:13" x14ac:dyDescent="0.3">
      <c r="A9580" s="5">
        <v>42406</v>
      </c>
      <c r="B9580" s="5">
        <v>42404</v>
      </c>
      <c r="C9580" s="3">
        <v>2016</v>
      </c>
      <c r="D9580" s="3">
        <v>2</v>
      </c>
      <c r="E9580" s="3">
        <v>6</v>
      </c>
      <c r="F9580" s="3">
        <v>6</v>
      </c>
      <c r="G9580" s="3"/>
      <c r="H9580" s="4">
        <v>0</v>
      </c>
      <c r="I9580" s="4">
        <v>195.88741999999999</v>
      </c>
      <c r="J9580" s="4">
        <v>20629</v>
      </c>
      <c r="K9580" s="4">
        <f t="shared" si="149"/>
        <v>25998</v>
      </c>
      <c r="L9580" s="2"/>
      <c r="M9580" s="14">
        <f>H9580/INDEX(Installed_Capacity!$H$5:$S$11,MATCH(Source_Data!C9580,Installed_Capacity!$G$5:$G$11,0),MATCH(Source_Data!D9580,Installed_Capacity!$H$4:$S$4,0))</f>
        <v>0</v>
      </c>
    </row>
    <row r="9581" spans="1:13" x14ac:dyDescent="0.3">
      <c r="A9581" s="5">
        <v>42406</v>
      </c>
      <c r="B9581" s="5">
        <v>42404</v>
      </c>
      <c r="C9581" s="3">
        <v>2016</v>
      </c>
      <c r="D9581" s="3">
        <v>2</v>
      </c>
      <c r="E9581" s="3">
        <v>6</v>
      </c>
      <c r="F9581" s="3">
        <v>7</v>
      </c>
      <c r="G9581" s="3"/>
      <c r="H9581" s="4">
        <v>0</v>
      </c>
      <c r="I9581" s="4">
        <v>151.32740999999999</v>
      </c>
      <c r="J9581" s="4">
        <v>21631</v>
      </c>
      <c r="K9581" s="4">
        <f t="shared" si="149"/>
        <v>25998</v>
      </c>
      <c r="L9581" s="2"/>
      <c r="M9581" s="14">
        <f>H9581/INDEX(Installed_Capacity!$H$5:$S$11,MATCH(Source_Data!C9581,Installed_Capacity!$G$5:$G$11,0),MATCH(Source_Data!D9581,Installed_Capacity!$H$4:$S$4,0))</f>
        <v>0</v>
      </c>
    </row>
    <row r="9582" spans="1:13" x14ac:dyDescent="0.3">
      <c r="A9582" s="5">
        <v>42406</v>
      </c>
      <c r="B9582" s="5">
        <v>42404</v>
      </c>
      <c r="C9582" s="3">
        <v>2016</v>
      </c>
      <c r="D9582" s="3">
        <v>2</v>
      </c>
      <c r="E9582" s="3">
        <v>6</v>
      </c>
      <c r="F9582" s="3">
        <v>8</v>
      </c>
      <c r="G9582" s="3"/>
      <c r="H9582" s="4">
        <v>1069.2609399999999</v>
      </c>
      <c r="I9582" s="4">
        <v>111.13103</v>
      </c>
      <c r="J9582" s="4">
        <v>22132</v>
      </c>
      <c r="K9582" s="4">
        <f t="shared" si="149"/>
        <v>25998</v>
      </c>
      <c r="L9582" s="2"/>
      <c r="M9582" s="14">
        <f>H9582/INDEX(Installed_Capacity!$H$5:$S$11,MATCH(Source_Data!C9582,Installed_Capacity!$G$5:$G$11,0),MATCH(Source_Data!D9582,Installed_Capacity!$H$4:$S$4,0))</f>
        <v>0.16131679321940823</v>
      </c>
    </row>
    <row r="9583" spans="1:13" x14ac:dyDescent="0.3">
      <c r="A9583" s="5">
        <v>42406</v>
      </c>
      <c r="B9583" s="5">
        <v>42404</v>
      </c>
      <c r="C9583" s="3">
        <v>2016</v>
      </c>
      <c r="D9583" s="3">
        <v>2</v>
      </c>
      <c r="E9583" s="3">
        <v>6</v>
      </c>
      <c r="F9583" s="3">
        <v>9</v>
      </c>
      <c r="G9583" s="3"/>
      <c r="H9583" s="4">
        <v>3528.8942699999998</v>
      </c>
      <c r="I9583" s="4">
        <v>93.855720000000005</v>
      </c>
      <c r="J9583" s="4">
        <v>22479</v>
      </c>
      <c r="K9583" s="4">
        <f t="shared" si="149"/>
        <v>25998</v>
      </c>
      <c r="L9583" s="2"/>
      <c r="M9583" s="14">
        <f>H9583/INDEX(Installed_Capacity!$H$5:$S$11,MATCH(Source_Data!C9583,Installed_Capacity!$G$5:$G$11,0),MATCH(Source_Data!D9583,Installed_Capacity!$H$4:$S$4,0))</f>
        <v>0.53239568186858544</v>
      </c>
    </row>
    <row r="9584" spans="1:13" x14ac:dyDescent="0.3">
      <c r="A9584" s="5">
        <v>42406</v>
      </c>
      <c r="B9584" s="5">
        <v>42404</v>
      </c>
      <c r="C9584" s="3">
        <v>2016</v>
      </c>
      <c r="D9584" s="3">
        <v>2</v>
      </c>
      <c r="E9584" s="3">
        <v>6</v>
      </c>
      <c r="F9584" s="3">
        <v>10</v>
      </c>
      <c r="G9584" s="3"/>
      <c r="H9584" s="4">
        <v>4988.5936199999996</v>
      </c>
      <c r="I9584" s="4">
        <v>95.563220000000001</v>
      </c>
      <c r="J9584" s="4">
        <v>22230</v>
      </c>
      <c r="K9584" s="4">
        <f t="shared" si="149"/>
        <v>25998</v>
      </c>
      <c r="L9584" s="2"/>
      <c r="M9584" s="14">
        <f>H9584/INDEX(Installed_Capacity!$H$5:$S$11,MATCH(Source_Data!C9584,Installed_Capacity!$G$5:$G$11,0),MATCH(Source_Data!D9584,Installed_Capacity!$H$4:$S$4,0))</f>
        <v>0.75261696686797441</v>
      </c>
    </row>
    <row r="9585" spans="1:13" x14ac:dyDescent="0.3">
      <c r="A9585" s="5">
        <v>42406</v>
      </c>
      <c r="B9585" s="5">
        <v>42404</v>
      </c>
      <c r="C9585" s="3">
        <v>2016</v>
      </c>
      <c r="D9585" s="3">
        <v>2</v>
      </c>
      <c r="E9585" s="3">
        <v>6</v>
      </c>
      <c r="F9585" s="3">
        <v>11</v>
      </c>
      <c r="G9585" s="3"/>
      <c r="H9585" s="4">
        <v>5424.5634600000003</v>
      </c>
      <c r="I9585" s="4">
        <v>106.37137</v>
      </c>
      <c r="J9585" s="4">
        <v>22117</v>
      </c>
      <c r="K9585" s="4">
        <f t="shared" si="149"/>
        <v>25998</v>
      </c>
      <c r="L9585" s="2"/>
      <c r="M9585" s="14">
        <f>H9585/INDEX(Installed_Capacity!$H$5:$S$11,MATCH(Source_Data!C9585,Installed_Capacity!$G$5:$G$11,0),MATCH(Source_Data!D9585,Installed_Capacity!$H$4:$S$4,0))</f>
        <v>0.81839067457413883</v>
      </c>
    </row>
    <row r="9586" spans="1:13" x14ac:dyDescent="0.3">
      <c r="A9586" s="5">
        <v>42406</v>
      </c>
      <c r="B9586" s="5">
        <v>42404</v>
      </c>
      <c r="C9586" s="3">
        <v>2016</v>
      </c>
      <c r="D9586" s="3">
        <v>2</v>
      </c>
      <c r="E9586" s="3">
        <v>6</v>
      </c>
      <c r="F9586" s="3">
        <v>12</v>
      </c>
      <c r="G9586" s="3"/>
      <c r="H9586" s="4">
        <v>5410.1415100000004</v>
      </c>
      <c r="I9586" s="4">
        <v>117.72058</v>
      </c>
      <c r="J9586" s="4">
        <v>21759</v>
      </c>
      <c r="K9586" s="4">
        <f t="shared" si="149"/>
        <v>25998</v>
      </c>
      <c r="L9586" s="2"/>
      <c r="M9586" s="14">
        <f>H9586/INDEX(Installed_Capacity!$H$5:$S$11,MATCH(Source_Data!C9586,Installed_Capacity!$G$5:$G$11,0),MATCH(Source_Data!D9586,Installed_Capacity!$H$4:$S$4,0))</f>
        <v>0.81621487011057114</v>
      </c>
    </row>
    <row r="9587" spans="1:13" x14ac:dyDescent="0.3">
      <c r="A9587" s="5">
        <v>42406</v>
      </c>
      <c r="B9587" s="5">
        <v>42404</v>
      </c>
      <c r="C9587" s="3">
        <v>2016</v>
      </c>
      <c r="D9587" s="3">
        <v>2</v>
      </c>
      <c r="E9587" s="3">
        <v>6</v>
      </c>
      <c r="F9587" s="3">
        <v>13</v>
      </c>
      <c r="G9587" s="3"/>
      <c r="H9587" s="4">
        <v>5396.2966100000003</v>
      </c>
      <c r="I9587" s="4">
        <v>114.726</v>
      </c>
      <c r="J9587" s="4">
        <v>21497</v>
      </c>
      <c r="K9587" s="4">
        <f t="shared" si="149"/>
        <v>25998</v>
      </c>
      <c r="L9587" s="2"/>
      <c r="M9587" s="14">
        <f>H9587/INDEX(Installed_Capacity!$H$5:$S$11,MATCH(Source_Data!C9587,Installed_Capacity!$G$5:$G$11,0),MATCH(Source_Data!D9587,Installed_Capacity!$H$4:$S$4,0))</f>
        <v>0.81412612377476712</v>
      </c>
    </row>
    <row r="9588" spans="1:13" x14ac:dyDescent="0.3">
      <c r="A9588" s="5">
        <v>42406</v>
      </c>
      <c r="B9588" s="5">
        <v>42404</v>
      </c>
      <c r="C9588" s="3">
        <v>2016</v>
      </c>
      <c r="D9588" s="3">
        <v>2</v>
      </c>
      <c r="E9588" s="3">
        <v>6</v>
      </c>
      <c r="F9588" s="3">
        <v>14</v>
      </c>
      <c r="G9588" s="3"/>
      <c r="H9588" s="4">
        <v>5432.7924400000002</v>
      </c>
      <c r="I9588" s="4">
        <v>96.247799999999998</v>
      </c>
      <c r="J9588" s="4">
        <v>21378</v>
      </c>
      <c r="K9588" s="4">
        <f t="shared" si="149"/>
        <v>25998</v>
      </c>
      <c r="L9588" s="2"/>
      <c r="M9588" s="14">
        <f>H9588/INDEX(Installed_Capacity!$H$5:$S$11,MATCH(Source_Data!C9588,Installed_Capacity!$G$5:$G$11,0),MATCH(Source_Data!D9588,Installed_Capacity!$H$4:$S$4,0))</f>
        <v>0.81963216074033762</v>
      </c>
    </row>
    <row r="9589" spans="1:13" x14ac:dyDescent="0.3">
      <c r="A9589" s="5">
        <v>42406</v>
      </c>
      <c r="B9589" s="5">
        <v>42404</v>
      </c>
      <c r="C9589" s="3">
        <v>2016</v>
      </c>
      <c r="D9589" s="3">
        <v>2</v>
      </c>
      <c r="E9589" s="3">
        <v>6</v>
      </c>
      <c r="F9589" s="3">
        <v>15</v>
      </c>
      <c r="G9589" s="3"/>
      <c r="H9589" s="4">
        <v>5133.6241600000003</v>
      </c>
      <c r="I9589" s="4">
        <v>87.816869999999994</v>
      </c>
      <c r="J9589" s="4">
        <v>21459</v>
      </c>
      <c r="K9589" s="4">
        <f t="shared" si="149"/>
        <v>25998</v>
      </c>
      <c r="L9589" s="2"/>
      <c r="M9589" s="14">
        <f>H9589/INDEX(Installed_Capacity!$H$5:$S$11,MATCH(Source_Data!C9589,Installed_Capacity!$G$5:$G$11,0),MATCH(Source_Data!D9589,Installed_Capacity!$H$4:$S$4,0))</f>
        <v>0.7744973711326989</v>
      </c>
    </row>
    <row r="9590" spans="1:13" x14ac:dyDescent="0.3">
      <c r="A9590" s="5">
        <v>42406</v>
      </c>
      <c r="B9590" s="5">
        <v>42404</v>
      </c>
      <c r="C9590" s="3">
        <v>2016</v>
      </c>
      <c r="D9590" s="3">
        <v>2</v>
      </c>
      <c r="E9590" s="3">
        <v>6</v>
      </c>
      <c r="F9590" s="3">
        <v>16</v>
      </c>
      <c r="G9590" s="3"/>
      <c r="H9590" s="4">
        <v>4181.8120099999996</v>
      </c>
      <c r="I9590" s="4">
        <v>139.08107999999999</v>
      </c>
      <c r="J9590" s="4">
        <v>21845</v>
      </c>
      <c r="K9590" s="4">
        <f t="shared" si="149"/>
        <v>25998</v>
      </c>
      <c r="L9590" s="2"/>
      <c r="M9590" s="14">
        <f>H9590/INDEX(Installed_Capacity!$H$5:$S$11,MATCH(Source_Data!C9590,Installed_Capacity!$G$5:$G$11,0),MATCH(Source_Data!D9590,Installed_Capacity!$H$4:$S$4,0))</f>
        <v>0.630899790746689</v>
      </c>
    </row>
    <row r="9591" spans="1:13" x14ac:dyDescent="0.3">
      <c r="A9591" s="5">
        <v>42406</v>
      </c>
      <c r="B9591" s="5">
        <v>42404</v>
      </c>
      <c r="C9591" s="3">
        <v>2016</v>
      </c>
      <c r="D9591" s="3">
        <v>2</v>
      </c>
      <c r="E9591" s="3">
        <v>6</v>
      </c>
      <c r="F9591" s="3">
        <v>17</v>
      </c>
      <c r="G9591" s="3"/>
      <c r="H9591" s="4">
        <v>1706.88878</v>
      </c>
      <c r="I9591" s="4">
        <v>85.903490000000005</v>
      </c>
      <c r="J9591" s="4">
        <v>22533</v>
      </c>
      <c r="K9591" s="4">
        <f t="shared" si="149"/>
        <v>25998</v>
      </c>
      <c r="L9591" s="2"/>
      <c r="M9591" s="14">
        <f>H9591/INDEX(Installed_Capacity!$H$5:$S$11,MATCH(Source_Data!C9591,Installed_Capacity!$G$5:$G$11,0),MATCH(Source_Data!D9591,Installed_Capacity!$H$4:$S$4,0))</f>
        <v>0.25751415213183421</v>
      </c>
    </row>
    <row r="9592" spans="1:13" x14ac:dyDescent="0.3">
      <c r="A9592" s="5">
        <v>42406</v>
      </c>
      <c r="B9592" s="5">
        <v>42404</v>
      </c>
      <c r="C9592" s="3">
        <v>2016</v>
      </c>
      <c r="D9592" s="3">
        <v>2</v>
      </c>
      <c r="E9592" s="3">
        <v>6</v>
      </c>
      <c r="F9592" s="3">
        <v>18</v>
      </c>
      <c r="G9592" s="3"/>
      <c r="H9592" s="4">
        <v>95.465100000000007</v>
      </c>
      <c r="I9592" s="4">
        <v>47.110950000000003</v>
      </c>
      <c r="J9592" s="4">
        <v>24189</v>
      </c>
      <c r="K9592" s="4">
        <f t="shared" si="149"/>
        <v>25998</v>
      </c>
      <c r="L9592" s="2"/>
      <c r="M9592" s="14">
        <f>H9592/INDEX(Installed_Capacity!$H$5:$S$11,MATCH(Source_Data!C9592,Installed_Capacity!$G$5:$G$11,0),MATCH(Source_Data!D9592,Installed_Capacity!$H$4:$S$4,0))</f>
        <v>1.4402587076986214E-2</v>
      </c>
    </row>
    <row r="9593" spans="1:13" x14ac:dyDescent="0.3">
      <c r="A9593" s="5">
        <v>42406</v>
      </c>
      <c r="B9593" s="5">
        <v>42404</v>
      </c>
      <c r="C9593" s="3">
        <v>2016</v>
      </c>
      <c r="D9593" s="3">
        <v>2</v>
      </c>
      <c r="E9593" s="3">
        <v>6</v>
      </c>
      <c r="F9593" s="3">
        <v>19</v>
      </c>
      <c r="G9593" s="3"/>
      <c r="H9593" s="4">
        <v>0</v>
      </c>
      <c r="I9593" s="4">
        <v>111.8638</v>
      </c>
      <c r="J9593" s="4">
        <v>25998</v>
      </c>
      <c r="K9593" s="4">
        <f t="shared" si="149"/>
        <v>25998</v>
      </c>
      <c r="L9593" s="2"/>
      <c r="M9593" s="14">
        <f>H9593/INDEX(Installed_Capacity!$H$5:$S$11,MATCH(Source_Data!C9593,Installed_Capacity!$G$5:$G$11,0),MATCH(Source_Data!D9593,Installed_Capacity!$H$4:$S$4,0))</f>
        <v>0</v>
      </c>
    </row>
    <row r="9594" spans="1:13" x14ac:dyDescent="0.3">
      <c r="A9594" s="5">
        <v>42406</v>
      </c>
      <c r="B9594" s="5">
        <v>42404</v>
      </c>
      <c r="C9594" s="3">
        <v>2016</v>
      </c>
      <c r="D9594" s="3">
        <v>2</v>
      </c>
      <c r="E9594" s="3">
        <v>6</v>
      </c>
      <c r="F9594" s="3">
        <v>20</v>
      </c>
      <c r="G9594" s="3"/>
      <c r="H9594" s="4">
        <v>0</v>
      </c>
      <c r="I9594" s="4">
        <v>129.4271</v>
      </c>
      <c r="J9594" s="4">
        <v>25774</v>
      </c>
      <c r="K9594" s="4">
        <f t="shared" si="149"/>
        <v>25998</v>
      </c>
      <c r="L9594" s="2"/>
      <c r="M9594" s="14">
        <f>H9594/INDEX(Installed_Capacity!$H$5:$S$11,MATCH(Source_Data!C9594,Installed_Capacity!$G$5:$G$11,0),MATCH(Source_Data!D9594,Installed_Capacity!$H$4:$S$4,0))</f>
        <v>0</v>
      </c>
    </row>
    <row r="9595" spans="1:13" x14ac:dyDescent="0.3">
      <c r="A9595" s="5">
        <v>42406</v>
      </c>
      <c r="B9595" s="5">
        <v>42404</v>
      </c>
      <c r="C9595" s="3">
        <v>2016</v>
      </c>
      <c r="D9595" s="3">
        <v>2</v>
      </c>
      <c r="E9595" s="3">
        <v>6</v>
      </c>
      <c r="F9595" s="3">
        <v>21</v>
      </c>
      <c r="G9595" s="3"/>
      <c r="H9595" s="4">
        <v>0</v>
      </c>
      <c r="I9595" s="4">
        <v>133.42537999999999</v>
      </c>
      <c r="J9595" s="4">
        <v>25165</v>
      </c>
      <c r="K9595" s="4">
        <f t="shared" si="149"/>
        <v>25998</v>
      </c>
      <c r="L9595" s="2"/>
      <c r="M9595" s="14">
        <f>H9595/INDEX(Installed_Capacity!$H$5:$S$11,MATCH(Source_Data!C9595,Installed_Capacity!$G$5:$G$11,0),MATCH(Source_Data!D9595,Installed_Capacity!$H$4:$S$4,0))</f>
        <v>0</v>
      </c>
    </row>
    <row r="9596" spans="1:13" x14ac:dyDescent="0.3">
      <c r="A9596" s="5">
        <v>42406</v>
      </c>
      <c r="B9596" s="5">
        <v>42404</v>
      </c>
      <c r="C9596" s="3">
        <v>2016</v>
      </c>
      <c r="D9596" s="3">
        <v>2</v>
      </c>
      <c r="E9596" s="3">
        <v>6</v>
      </c>
      <c r="F9596" s="3">
        <v>22</v>
      </c>
      <c r="G9596" s="3"/>
      <c r="H9596" s="4">
        <v>0</v>
      </c>
      <c r="I9596" s="4">
        <v>117.42431000000001</v>
      </c>
      <c r="J9596" s="4">
        <v>24192</v>
      </c>
      <c r="K9596" s="4">
        <f t="shared" si="149"/>
        <v>25998</v>
      </c>
      <c r="L9596" s="2"/>
      <c r="M9596" s="14">
        <f>H9596/INDEX(Installed_Capacity!$H$5:$S$11,MATCH(Source_Data!C9596,Installed_Capacity!$G$5:$G$11,0),MATCH(Source_Data!D9596,Installed_Capacity!$H$4:$S$4,0))</f>
        <v>0</v>
      </c>
    </row>
    <row r="9597" spans="1:13" x14ac:dyDescent="0.3">
      <c r="A9597" s="5">
        <v>42406</v>
      </c>
      <c r="B9597" s="5">
        <v>42404</v>
      </c>
      <c r="C9597" s="3">
        <v>2016</v>
      </c>
      <c r="D9597" s="3">
        <v>2</v>
      </c>
      <c r="E9597" s="3">
        <v>6</v>
      </c>
      <c r="F9597" s="3">
        <v>23</v>
      </c>
      <c r="G9597" s="3"/>
      <c r="H9597" s="4">
        <v>0</v>
      </c>
      <c r="I9597" s="4">
        <v>125.72207</v>
      </c>
      <c r="J9597" s="4">
        <v>22906</v>
      </c>
      <c r="K9597" s="4">
        <f t="shared" si="149"/>
        <v>25998</v>
      </c>
      <c r="L9597" s="2"/>
      <c r="M9597" s="14">
        <f>H9597/INDEX(Installed_Capacity!$H$5:$S$11,MATCH(Source_Data!C9597,Installed_Capacity!$G$5:$G$11,0),MATCH(Source_Data!D9597,Installed_Capacity!$H$4:$S$4,0))</f>
        <v>0</v>
      </c>
    </row>
    <row r="9598" spans="1:13" x14ac:dyDescent="0.3">
      <c r="A9598" s="5">
        <v>42406</v>
      </c>
      <c r="B9598" s="5">
        <v>42404</v>
      </c>
      <c r="C9598" s="3">
        <v>2016</v>
      </c>
      <c r="D9598" s="3">
        <v>2</v>
      </c>
      <c r="E9598" s="3">
        <v>6</v>
      </c>
      <c r="F9598" s="3">
        <v>24</v>
      </c>
      <c r="G9598" s="3"/>
      <c r="H9598" s="4">
        <v>0</v>
      </c>
      <c r="I9598" s="4">
        <v>116.0697</v>
      </c>
      <c r="J9598" s="4">
        <v>21446</v>
      </c>
      <c r="K9598" s="4">
        <f t="shared" si="149"/>
        <v>25998</v>
      </c>
      <c r="L9598" s="2"/>
      <c r="M9598" s="14">
        <f>H9598/INDEX(Installed_Capacity!$H$5:$S$11,MATCH(Source_Data!C9598,Installed_Capacity!$G$5:$G$11,0),MATCH(Source_Data!D9598,Installed_Capacity!$H$4:$S$4,0))</f>
        <v>0</v>
      </c>
    </row>
    <row r="9599" spans="1:13" x14ac:dyDescent="0.3">
      <c r="A9599" s="5">
        <v>42407</v>
      </c>
      <c r="B9599" s="5">
        <v>42404</v>
      </c>
      <c r="C9599" s="3">
        <v>2016</v>
      </c>
      <c r="D9599" s="3">
        <v>2</v>
      </c>
      <c r="E9599" s="3">
        <v>7</v>
      </c>
      <c r="F9599" s="3">
        <v>1</v>
      </c>
      <c r="G9599" s="3"/>
      <c r="H9599" s="4">
        <v>0</v>
      </c>
      <c r="I9599" s="4">
        <v>97.798230000000004</v>
      </c>
      <c r="J9599" s="4">
        <v>20461</v>
      </c>
      <c r="K9599" s="4">
        <f t="shared" si="149"/>
        <v>25351</v>
      </c>
      <c r="L9599" s="2"/>
      <c r="M9599" s="14">
        <f>H9599/INDEX(Installed_Capacity!$H$5:$S$11,MATCH(Source_Data!C9599,Installed_Capacity!$G$5:$G$11,0),MATCH(Source_Data!D9599,Installed_Capacity!$H$4:$S$4,0))</f>
        <v>0</v>
      </c>
    </row>
    <row r="9600" spans="1:13" x14ac:dyDescent="0.3">
      <c r="A9600" s="5">
        <v>42407</v>
      </c>
      <c r="B9600" s="5">
        <v>42404</v>
      </c>
      <c r="C9600" s="3">
        <v>2016</v>
      </c>
      <c r="D9600" s="3">
        <v>2</v>
      </c>
      <c r="E9600" s="3">
        <v>7</v>
      </c>
      <c r="F9600" s="3">
        <v>2</v>
      </c>
      <c r="G9600" s="3"/>
      <c r="H9600" s="4">
        <v>0</v>
      </c>
      <c r="I9600" s="4">
        <v>84.999889999999994</v>
      </c>
      <c r="J9600" s="4">
        <v>19734</v>
      </c>
      <c r="K9600" s="4">
        <f t="shared" si="149"/>
        <v>25351</v>
      </c>
      <c r="L9600" s="2"/>
      <c r="M9600" s="14">
        <f>H9600/INDEX(Installed_Capacity!$H$5:$S$11,MATCH(Source_Data!C9600,Installed_Capacity!$G$5:$G$11,0),MATCH(Source_Data!D9600,Installed_Capacity!$H$4:$S$4,0))</f>
        <v>0</v>
      </c>
    </row>
    <row r="9601" spans="1:13" x14ac:dyDescent="0.3">
      <c r="A9601" s="5">
        <v>42407</v>
      </c>
      <c r="B9601" s="5">
        <v>42404</v>
      </c>
      <c r="C9601" s="3">
        <v>2016</v>
      </c>
      <c r="D9601" s="3">
        <v>2</v>
      </c>
      <c r="E9601" s="3">
        <v>7</v>
      </c>
      <c r="F9601" s="3">
        <v>3</v>
      </c>
      <c r="G9601" s="3"/>
      <c r="H9601" s="4">
        <v>0</v>
      </c>
      <c r="I9601" s="4">
        <v>103.59938</v>
      </c>
      <c r="J9601" s="4">
        <v>19244</v>
      </c>
      <c r="K9601" s="4">
        <f t="shared" si="149"/>
        <v>25351</v>
      </c>
      <c r="L9601" s="2"/>
      <c r="M9601" s="14">
        <f>H9601/INDEX(Installed_Capacity!$H$5:$S$11,MATCH(Source_Data!C9601,Installed_Capacity!$G$5:$G$11,0),MATCH(Source_Data!D9601,Installed_Capacity!$H$4:$S$4,0))</f>
        <v>0</v>
      </c>
    </row>
    <row r="9602" spans="1:13" x14ac:dyDescent="0.3">
      <c r="A9602" s="5">
        <v>42407</v>
      </c>
      <c r="B9602" s="5">
        <v>42405</v>
      </c>
      <c r="C9602" s="3">
        <v>2016</v>
      </c>
      <c r="D9602" s="3">
        <v>2</v>
      </c>
      <c r="E9602" s="3">
        <v>7</v>
      </c>
      <c r="F9602" s="3">
        <v>4</v>
      </c>
      <c r="G9602" s="3"/>
      <c r="H9602" s="4">
        <v>0</v>
      </c>
      <c r="I9602" s="4">
        <v>105.25609</v>
      </c>
      <c r="J9602" s="4">
        <v>19019</v>
      </c>
      <c r="K9602" s="4">
        <f t="shared" si="149"/>
        <v>25351</v>
      </c>
      <c r="L9602" s="2"/>
      <c r="M9602" s="14">
        <f>H9602/INDEX(Installed_Capacity!$H$5:$S$11,MATCH(Source_Data!C9602,Installed_Capacity!$G$5:$G$11,0),MATCH(Source_Data!D9602,Installed_Capacity!$H$4:$S$4,0))</f>
        <v>0</v>
      </c>
    </row>
    <row r="9603" spans="1:13" x14ac:dyDescent="0.3">
      <c r="A9603" s="5">
        <v>42407</v>
      </c>
      <c r="B9603" s="5">
        <v>42405</v>
      </c>
      <c r="C9603" s="3">
        <v>2016</v>
      </c>
      <c r="D9603" s="3">
        <v>2</v>
      </c>
      <c r="E9603" s="3">
        <v>7</v>
      </c>
      <c r="F9603" s="3">
        <v>5</v>
      </c>
      <c r="G9603" s="3"/>
      <c r="H9603" s="4">
        <v>0</v>
      </c>
      <c r="I9603" s="4">
        <v>115.81082000000001</v>
      </c>
      <c r="J9603" s="4">
        <v>19010</v>
      </c>
      <c r="K9603" s="4">
        <f t="shared" ref="K9603:K9666" si="150">_xlfn.MAXIFS($J:$J, $C:$C, C9603, $D:$D, D9603, $E:$E, E9603)</f>
        <v>25351</v>
      </c>
      <c r="L9603" s="2"/>
      <c r="M9603" s="14">
        <f>H9603/INDEX(Installed_Capacity!$H$5:$S$11,MATCH(Source_Data!C9603,Installed_Capacity!$G$5:$G$11,0),MATCH(Source_Data!D9603,Installed_Capacity!$H$4:$S$4,0))</f>
        <v>0</v>
      </c>
    </row>
    <row r="9604" spans="1:13" x14ac:dyDescent="0.3">
      <c r="A9604" s="5">
        <v>42407</v>
      </c>
      <c r="B9604" s="5">
        <v>42405</v>
      </c>
      <c r="C9604" s="3">
        <v>2016</v>
      </c>
      <c r="D9604" s="3">
        <v>2</v>
      </c>
      <c r="E9604" s="3">
        <v>7</v>
      </c>
      <c r="F9604" s="3">
        <v>6</v>
      </c>
      <c r="G9604" s="3"/>
      <c r="H9604" s="4">
        <v>0</v>
      </c>
      <c r="I9604" s="4">
        <v>202.21834000000001</v>
      </c>
      <c r="J9604" s="4">
        <v>19479</v>
      </c>
      <c r="K9604" s="4">
        <f t="shared" si="150"/>
        <v>25351</v>
      </c>
      <c r="L9604" s="2"/>
      <c r="M9604" s="14">
        <f>H9604/INDEX(Installed_Capacity!$H$5:$S$11,MATCH(Source_Data!C9604,Installed_Capacity!$G$5:$G$11,0),MATCH(Source_Data!D9604,Installed_Capacity!$H$4:$S$4,0))</f>
        <v>0</v>
      </c>
    </row>
    <row r="9605" spans="1:13" x14ac:dyDescent="0.3">
      <c r="A9605" s="5">
        <v>42407</v>
      </c>
      <c r="B9605" s="5">
        <v>42405</v>
      </c>
      <c r="C9605" s="3">
        <v>2016</v>
      </c>
      <c r="D9605" s="3">
        <v>2</v>
      </c>
      <c r="E9605" s="3">
        <v>7</v>
      </c>
      <c r="F9605" s="3">
        <v>7</v>
      </c>
      <c r="G9605" s="3"/>
      <c r="H9605" s="4">
        <v>1.1361000000000001</v>
      </c>
      <c r="I9605" s="4">
        <v>366.92631999999998</v>
      </c>
      <c r="J9605" s="4">
        <v>20204</v>
      </c>
      <c r="K9605" s="4">
        <f t="shared" si="150"/>
        <v>25351</v>
      </c>
      <c r="L9605" s="2"/>
      <c r="M9605" s="14">
        <f>H9605/INDEX(Installed_Capacity!$H$5:$S$11,MATCH(Source_Data!C9605,Installed_Capacity!$G$5:$G$11,0),MATCH(Source_Data!D9605,Installed_Capacity!$H$4:$S$4,0))</f>
        <v>1.7140063937673598E-4</v>
      </c>
    </row>
    <row r="9606" spans="1:13" x14ac:dyDescent="0.3">
      <c r="A9606" s="5">
        <v>42407</v>
      </c>
      <c r="B9606" s="5">
        <v>42405</v>
      </c>
      <c r="C9606" s="3">
        <v>2016</v>
      </c>
      <c r="D9606" s="3">
        <v>2</v>
      </c>
      <c r="E9606" s="3">
        <v>7</v>
      </c>
      <c r="F9606" s="3">
        <v>8</v>
      </c>
      <c r="G9606" s="3"/>
      <c r="H9606" s="4">
        <v>1128.0138999999999</v>
      </c>
      <c r="I9606" s="4">
        <v>267.27519000000001</v>
      </c>
      <c r="J9606" s="4">
        <v>20486</v>
      </c>
      <c r="K9606" s="4">
        <f t="shared" si="150"/>
        <v>25351</v>
      </c>
      <c r="L9606" s="2"/>
      <c r="M9606" s="14">
        <f>H9606/INDEX(Installed_Capacity!$H$5:$S$11,MATCH(Source_Data!C9606,Installed_Capacity!$G$5:$G$11,0),MATCH(Source_Data!D9606,Installed_Capacity!$H$4:$S$4,0))</f>
        <v>0.17018070916807104</v>
      </c>
    </row>
    <row r="9607" spans="1:13" x14ac:dyDescent="0.3">
      <c r="A9607" s="5">
        <v>42407</v>
      </c>
      <c r="B9607" s="5">
        <v>42405</v>
      </c>
      <c r="C9607" s="3">
        <v>2016</v>
      </c>
      <c r="D9607" s="3">
        <v>2</v>
      </c>
      <c r="E9607" s="3">
        <v>7</v>
      </c>
      <c r="F9607" s="3">
        <v>9</v>
      </c>
      <c r="G9607" s="3"/>
      <c r="H9607" s="4">
        <v>3630.9225299999998</v>
      </c>
      <c r="I9607" s="4">
        <v>248.61304000000001</v>
      </c>
      <c r="J9607" s="4">
        <v>20899</v>
      </c>
      <c r="K9607" s="4">
        <f t="shared" si="150"/>
        <v>25351</v>
      </c>
      <c r="L9607" s="2"/>
      <c r="M9607" s="14">
        <f>H9607/INDEX(Installed_Capacity!$H$5:$S$11,MATCH(Source_Data!C9607,Installed_Capacity!$G$5:$G$11,0),MATCH(Source_Data!D9607,Installed_Capacity!$H$4:$S$4,0))</f>
        <v>0.54778843690643053</v>
      </c>
    </row>
    <row r="9608" spans="1:13" x14ac:dyDescent="0.3">
      <c r="A9608" s="5">
        <v>42407</v>
      </c>
      <c r="B9608" s="5">
        <v>42405</v>
      </c>
      <c r="C9608" s="3">
        <v>2016</v>
      </c>
      <c r="D9608" s="3">
        <v>2</v>
      </c>
      <c r="E9608" s="3">
        <v>7</v>
      </c>
      <c r="F9608" s="3">
        <v>10</v>
      </c>
      <c r="G9608" s="3"/>
      <c r="H9608" s="4">
        <v>4990.3418799999999</v>
      </c>
      <c r="I9608" s="4">
        <v>284.99191999999999</v>
      </c>
      <c r="J9608" s="4">
        <v>20911</v>
      </c>
      <c r="K9608" s="4">
        <f t="shared" si="150"/>
        <v>25351</v>
      </c>
      <c r="L9608" s="2"/>
      <c r="M9608" s="14">
        <f>H9608/INDEX(Installed_Capacity!$H$5:$S$11,MATCH(Source_Data!C9608,Installed_Capacity!$G$5:$G$11,0),MATCH(Source_Data!D9608,Installed_Capacity!$H$4:$S$4,0))</f>
        <v>0.75288072259528438</v>
      </c>
    </row>
    <row r="9609" spans="1:13" x14ac:dyDescent="0.3">
      <c r="A9609" s="5">
        <v>42407</v>
      </c>
      <c r="B9609" s="5">
        <v>42405</v>
      </c>
      <c r="C9609" s="3">
        <v>2016</v>
      </c>
      <c r="D9609" s="3">
        <v>2</v>
      </c>
      <c r="E9609" s="3">
        <v>7</v>
      </c>
      <c r="F9609" s="3">
        <v>11</v>
      </c>
      <c r="G9609" s="3"/>
      <c r="H9609" s="4">
        <v>5420.5338599999995</v>
      </c>
      <c r="I9609" s="4">
        <v>385.68785000000003</v>
      </c>
      <c r="J9609" s="4">
        <v>20830</v>
      </c>
      <c r="K9609" s="4">
        <f t="shared" si="150"/>
        <v>25351</v>
      </c>
      <c r="L9609" s="2"/>
      <c r="M9609" s="14">
        <f>H9609/INDEX(Installed_Capacity!$H$5:$S$11,MATCH(Source_Data!C9609,Installed_Capacity!$G$5:$G$11,0),MATCH(Source_Data!D9609,Installed_Capacity!$H$4:$S$4,0))</f>
        <v>0.81778273863854112</v>
      </c>
    </row>
    <row r="9610" spans="1:13" x14ac:dyDescent="0.3">
      <c r="A9610" s="5">
        <v>42407</v>
      </c>
      <c r="B9610" s="5">
        <v>42405</v>
      </c>
      <c r="C9610" s="3">
        <v>2016</v>
      </c>
      <c r="D9610" s="3">
        <v>2</v>
      </c>
      <c r="E9610" s="3">
        <v>7</v>
      </c>
      <c r="F9610" s="3">
        <v>12</v>
      </c>
      <c r="G9610" s="3"/>
      <c r="H9610" s="4">
        <v>5383.4513699999998</v>
      </c>
      <c r="I9610" s="4">
        <v>449.51182</v>
      </c>
      <c r="J9610" s="4">
        <v>20767</v>
      </c>
      <c r="K9610" s="4">
        <f t="shared" si="150"/>
        <v>25351</v>
      </c>
      <c r="L9610" s="2"/>
      <c r="M9610" s="14">
        <f>H9610/INDEX(Installed_Capacity!$H$5:$S$11,MATCH(Source_Data!C9610,Installed_Capacity!$G$5:$G$11,0),MATCH(Source_Data!D9610,Installed_Capacity!$H$4:$S$4,0))</f>
        <v>0.81218819370791762</v>
      </c>
    </row>
    <row r="9611" spans="1:13" x14ac:dyDescent="0.3">
      <c r="A9611" s="5">
        <v>42407</v>
      </c>
      <c r="B9611" s="5">
        <v>42405</v>
      </c>
      <c r="C9611" s="3">
        <v>2016</v>
      </c>
      <c r="D9611" s="3">
        <v>2</v>
      </c>
      <c r="E9611" s="3">
        <v>7</v>
      </c>
      <c r="F9611" s="3">
        <v>13</v>
      </c>
      <c r="G9611" s="3"/>
      <c r="H9611" s="4">
        <v>5393.8215399999999</v>
      </c>
      <c r="I9611" s="4">
        <v>505.08042999999998</v>
      </c>
      <c r="J9611" s="4">
        <v>20863</v>
      </c>
      <c r="K9611" s="4">
        <f t="shared" si="150"/>
        <v>25351</v>
      </c>
      <c r="L9611" s="2"/>
      <c r="M9611" s="14">
        <f>H9611/INDEX(Installed_Capacity!$H$5:$S$11,MATCH(Source_Data!C9611,Installed_Capacity!$G$5:$G$11,0),MATCH(Source_Data!D9611,Installed_Capacity!$H$4:$S$4,0))</f>
        <v>0.81375271599331978</v>
      </c>
    </row>
    <row r="9612" spans="1:13" x14ac:dyDescent="0.3">
      <c r="A9612" s="5">
        <v>42407</v>
      </c>
      <c r="B9612" s="5">
        <v>42405</v>
      </c>
      <c r="C9612" s="3">
        <v>2016</v>
      </c>
      <c r="D9612" s="3">
        <v>2</v>
      </c>
      <c r="E9612" s="3">
        <v>7</v>
      </c>
      <c r="F9612" s="3">
        <v>14</v>
      </c>
      <c r="G9612" s="3"/>
      <c r="H9612" s="4">
        <v>5424.6965099999998</v>
      </c>
      <c r="I9612" s="4">
        <v>599.62550999999996</v>
      </c>
      <c r="J9612" s="4">
        <v>21114</v>
      </c>
      <c r="K9612" s="4">
        <f t="shared" si="150"/>
        <v>25351</v>
      </c>
      <c r="L9612" s="2"/>
      <c r="M9612" s="14">
        <f>H9612/INDEX(Installed_Capacity!$H$5:$S$11,MATCH(Source_Data!C9612,Installed_Capacity!$G$5:$G$11,0),MATCH(Source_Data!D9612,Installed_Capacity!$H$4:$S$4,0))</f>
        <v>0.81841074750351916</v>
      </c>
    </row>
    <row r="9613" spans="1:13" x14ac:dyDescent="0.3">
      <c r="A9613" s="5">
        <v>42407</v>
      </c>
      <c r="B9613" s="5">
        <v>42405</v>
      </c>
      <c r="C9613" s="3">
        <v>2016</v>
      </c>
      <c r="D9613" s="3">
        <v>2</v>
      </c>
      <c r="E9613" s="3">
        <v>7</v>
      </c>
      <c r="F9613" s="3">
        <v>15</v>
      </c>
      <c r="G9613" s="3"/>
      <c r="H9613" s="4">
        <v>5164.5625300000002</v>
      </c>
      <c r="I9613" s="4">
        <v>566.45726999999999</v>
      </c>
      <c r="J9613" s="4">
        <v>21493</v>
      </c>
      <c r="K9613" s="4">
        <f t="shared" si="150"/>
        <v>25351</v>
      </c>
      <c r="L9613" s="2"/>
      <c r="M9613" s="14">
        <f>H9613/INDEX(Installed_Capacity!$H$5:$S$11,MATCH(Source_Data!C9613,Installed_Capacity!$G$5:$G$11,0),MATCH(Source_Data!D9613,Installed_Capacity!$H$4:$S$4,0))</f>
        <v>0.77916496764645116</v>
      </c>
    </row>
    <row r="9614" spans="1:13" x14ac:dyDescent="0.3">
      <c r="A9614" s="5">
        <v>42407</v>
      </c>
      <c r="B9614" s="5">
        <v>42405</v>
      </c>
      <c r="C9614" s="3">
        <v>2016</v>
      </c>
      <c r="D9614" s="3">
        <v>2</v>
      </c>
      <c r="E9614" s="3">
        <v>7</v>
      </c>
      <c r="F9614" s="3">
        <v>16</v>
      </c>
      <c r="G9614" s="3"/>
      <c r="H9614" s="4">
        <v>4231.7156699999996</v>
      </c>
      <c r="I9614" s="4">
        <v>509.03584999999998</v>
      </c>
      <c r="J9614" s="4">
        <v>21689</v>
      </c>
      <c r="K9614" s="4">
        <f t="shared" si="150"/>
        <v>25351</v>
      </c>
      <c r="L9614" s="2"/>
      <c r="M9614" s="14">
        <f>H9614/INDEX(Installed_Capacity!$H$5:$S$11,MATCH(Source_Data!C9614,Installed_Capacity!$G$5:$G$11,0),MATCH(Source_Data!D9614,Installed_Capacity!$H$4:$S$4,0))</f>
        <v>0.63842863436189823</v>
      </c>
    </row>
    <row r="9615" spans="1:13" x14ac:dyDescent="0.3">
      <c r="A9615" s="5">
        <v>42407</v>
      </c>
      <c r="B9615" s="5">
        <v>42405</v>
      </c>
      <c r="C9615" s="3">
        <v>2016</v>
      </c>
      <c r="D9615" s="3">
        <v>2</v>
      </c>
      <c r="E9615" s="3">
        <v>7</v>
      </c>
      <c r="F9615" s="3">
        <v>17</v>
      </c>
      <c r="G9615" s="3"/>
      <c r="H9615" s="4">
        <v>1970.27036</v>
      </c>
      <c r="I9615" s="4">
        <v>540.40700000000004</v>
      </c>
      <c r="J9615" s="4">
        <v>22183</v>
      </c>
      <c r="K9615" s="4">
        <f t="shared" si="150"/>
        <v>25351</v>
      </c>
      <c r="L9615" s="2"/>
      <c r="M9615" s="14">
        <f>H9615/INDEX(Installed_Capacity!$H$5:$S$11,MATCH(Source_Data!C9615,Installed_Capacity!$G$5:$G$11,0),MATCH(Source_Data!D9615,Installed_Capacity!$H$4:$S$4,0))</f>
        <v>0.29724988948950953</v>
      </c>
    </row>
    <row r="9616" spans="1:13" x14ac:dyDescent="0.3">
      <c r="A9616" s="5">
        <v>42407</v>
      </c>
      <c r="B9616" s="5">
        <v>42405</v>
      </c>
      <c r="C9616" s="3">
        <v>2016</v>
      </c>
      <c r="D9616" s="3">
        <v>2</v>
      </c>
      <c r="E9616" s="3">
        <v>7</v>
      </c>
      <c r="F9616" s="3">
        <v>18</v>
      </c>
      <c r="G9616" s="3"/>
      <c r="H9616" s="4">
        <v>109.26639</v>
      </c>
      <c r="I9616" s="4">
        <v>546.23380999999995</v>
      </c>
      <c r="J9616" s="4">
        <v>23715</v>
      </c>
      <c r="K9616" s="4">
        <f t="shared" si="150"/>
        <v>25351</v>
      </c>
      <c r="L9616" s="2"/>
      <c r="M9616" s="14">
        <f>H9616/INDEX(Installed_Capacity!$H$5:$S$11,MATCH(Source_Data!C9616,Installed_Capacity!$G$5:$G$11,0),MATCH(Source_Data!D9616,Installed_Capacity!$H$4:$S$4,0))</f>
        <v>1.6484754078327425E-2</v>
      </c>
    </row>
    <row r="9617" spans="1:13" x14ac:dyDescent="0.3">
      <c r="A9617" s="5">
        <v>42407</v>
      </c>
      <c r="B9617" s="5">
        <v>42405</v>
      </c>
      <c r="C9617" s="3">
        <v>2016</v>
      </c>
      <c r="D9617" s="3">
        <v>2</v>
      </c>
      <c r="E9617" s="3">
        <v>7</v>
      </c>
      <c r="F9617" s="3">
        <v>19</v>
      </c>
      <c r="G9617" s="3"/>
      <c r="H9617" s="4">
        <v>0</v>
      </c>
      <c r="I9617" s="4">
        <v>378.00630000000001</v>
      </c>
      <c r="J9617" s="4">
        <v>25351</v>
      </c>
      <c r="K9617" s="4">
        <f t="shared" si="150"/>
        <v>25351</v>
      </c>
      <c r="L9617" s="2"/>
      <c r="M9617" s="14">
        <f>H9617/INDEX(Installed_Capacity!$H$5:$S$11,MATCH(Source_Data!C9617,Installed_Capacity!$G$5:$G$11,0),MATCH(Source_Data!D9617,Installed_Capacity!$H$4:$S$4,0))</f>
        <v>0</v>
      </c>
    </row>
    <row r="9618" spans="1:13" x14ac:dyDescent="0.3">
      <c r="A9618" s="5">
        <v>42407</v>
      </c>
      <c r="B9618" s="5">
        <v>42405</v>
      </c>
      <c r="C9618" s="3">
        <v>2016</v>
      </c>
      <c r="D9618" s="3">
        <v>2</v>
      </c>
      <c r="E9618" s="3">
        <v>7</v>
      </c>
      <c r="F9618" s="3">
        <v>20</v>
      </c>
      <c r="G9618" s="3"/>
      <c r="H9618" s="4">
        <v>0</v>
      </c>
      <c r="I9618" s="4">
        <v>416.08276000000001</v>
      </c>
      <c r="J9618" s="4">
        <v>25115</v>
      </c>
      <c r="K9618" s="4">
        <f t="shared" si="150"/>
        <v>25351</v>
      </c>
      <c r="L9618" s="2"/>
      <c r="M9618" s="14">
        <f>H9618/INDEX(Installed_Capacity!$H$5:$S$11,MATCH(Source_Data!C9618,Installed_Capacity!$G$5:$G$11,0),MATCH(Source_Data!D9618,Installed_Capacity!$H$4:$S$4,0))</f>
        <v>0</v>
      </c>
    </row>
    <row r="9619" spans="1:13" x14ac:dyDescent="0.3">
      <c r="A9619" s="5">
        <v>42407</v>
      </c>
      <c r="B9619" s="5">
        <v>42405</v>
      </c>
      <c r="C9619" s="3">
        <v>2016</v>
      </c>
      <c r="D9619" s="3">
        <v>2</v>
      </c>
      <c r="E9619" s="3">
        <v>7</v>
      </c>
      <c r="F9619" s="3">
        <v>21</v>
      </c>
      <c r="G9619" s="3"/>
      <c r="H9619" s="4">
        <v>0</v>
      </c>
      <c r="I9619" s="4">
        <v>464.74797999999998</v>
      </c>
      <c r="J9619" s="4">
        <v>24957</v>
      </c>
      <c r="K9619" s="4">
        <f t="shared" si="150"/>
        <v>25351</v>
      </c>
      <c r="L9619" s="2"/>
      <c r="M9619" s="14">
        <f>H9619/INDEX(Installed_Capacity!$H$5:$S$11,MATCH(Source_Data!C9619,Installed_Capacity!$G$5:$G$11,0),MATCH(Source_Data!D9619,Installed_Capacity!$H$4:$S$4,0))</f>
        <v>0</v>
      </c>
    </row>
    <row r="9620" spans="1:13" x14ac:dyDescent="0.3">
      <c r="A9620" s="5">
        <v>42407</v>
      </c>
      <c r="B9620" s="5">
        <v>42405</v>
      </c>
      <c r="C9620" s="3">
        <v>2016</v>
      </c>
      <c r="D9620" s="3">
        <v>2</v>
      </c>
      <c r="E9620" s="3">
        <v>7</v>
      </c>
      <c r="F9620" s="3">
        <v>22</v>
      </c>
      <c r="G9620" s="3"/>
      <c r="H9620" s="4">
        <v>0</v>
      </c>
      <c r="I9620" s="4">
        <v>434.08130999999997</v>
      </c>
      <c r="J9620" s="4">
        <v>23942</v>
      </c>
      <c r="K9620" s="4">
        <f t="shared" si="150"/>
        <v>25351</v>
      </c>
      <c r="L9620" s="2"/>
      <c r="M9620" s="14">
        <f>H9620/INDEX(Installed_Capacity!$H$5:$S$11,MATCH(Source_Data!C9620,Installed_Capacity!$G$5:$G$11,0),MATCH(Source_Data!D9620,Installed_Capacity!$H$4:$S$4,0))</f>
        <v>0</v>
      </c>
    </row>
    <row r="9621" spans="1:13" x14ac:dyDescent="0.3">
      <c r="A9621" s="5">
        <v>42407</v>
      </c>
      <c r="B9621" s="5">
        <v>42405</v>
      </c>
      <c r="C9621" s="3">
        <v>2016</v>
      </c>
      <c r="D9621" s="3">
        <v>2</v>
      </c>
      <c r="E9621" s="3">
        <v>7</v>
      </c>
      <c r="F9621" s="3">
        <v>23</v>
      </c>
      <c r="G9621" s="3"/>
      <c r="H9621" s="4">
        <v>0</v>
      </c>
      <c r="I9621" s="4">
        <v>344.02415000000002</v>
      </c>
      <c r="J9621" s="4">
        <v>22463</v>
      </c>
      <c r="K9621" s="4">
        <f t="shared" si="150"/>
        <v>25351</v>
      </c>
      <c r="L9621" s="2"/>
      <c r="M9621" s="14">
        <f>H9621/INDEX(Installed_Capacity!$H$5:$S$11,MATCH(Source_Data!C9621,Installed_Capacity!$G$5:$G$11,0),MATCH(Source_Data!D9621,Installed_Capacity!$H$4:$S$4,0))</f>
        <v>0</v>
      </c>
    </row>
    <row r="9622" spans="1:13" x14ac:dyDescent="0.3">
      <c r="A9622" s="5">
        <v>42407</v>
      </c>
      <c r="B9622" s="5">
        <v>42405</v>
      </c>
      <c r="C9622" s="3">
        <v>2016</v>
      </c>
      <c r="D9622" s="3">
        <v>2</v>
      </c>
      <c r="E9622" s="3">
        <v>7</v>
      </c>
      <c r="F9622" s="3">
        <v>24</v>
      </c>
      <c r="G9622" s="3"/>
      <c r="H9622" s="4">
        <v>0</v>
      </c>
      <c r="I9622" s="4">
        <v>320.45170999999999</v>
      </c>
      <c r="J9622" s="4">
        <v>20910</v>
      </c>
      <c r="K9622" s="4">
        <f t="shared" si="150"/>
        <v>25351</v>
      </c>
      <c r="L9622" s="2"/>
      <c r="M9622" s="14">
        <f>H9622/INDEX(Installed_Capacity!$H$5:$S$11,MATCH(Source_Data!C9622,Installed_Capacity!$G$5:$G$11,0),MATCH(Source_Data!D9622,Installed_Capacity!$H$4:$S$4,0))</f>
        <v>0</v>
      </c>
    </row>
    <row r="9623" spans="1:13" x14ac:dyDescent="0.3">
      <c r="A9623" s="5">
        <v>42408</v>
      </c>
      <c r="B9623" s="5">
        <v>42405</v>
      </c>
      <c r="C9623" s="3">
        <v>2016</v>
      </c>
      <c r="D9623" s="3">
        <v>2</v>
      </c>
      <c r="E9623" s="3">
        <v>8</v>
      </c>
      <c r="F9623" s="3">
        <v>1</v>
      </c>
      <c r="G9623" s="3"/>
      <c r="H9623" s="4">
        <v>0</v>
      </c>
      <c r="I9623" s="4">
        <v>363.83569</v>
      </c>
      <c r="J9623" s="4">
        <v>19791</v>
      </c>
      <c r="K9623" s="4">
        <f t="shared" si="150"/>
        <v>29081</v>
      </c>
      <c r="L9623" s="2"/>
      <c r="M9623" s="14">
        <f>H9623/INDEX(Installed_Capacity!$H$5:$S$11,MATCH(Source_Data!C9623,Installed_Capacity!$G$5:$G$11,0),MATCH(Source_Data!D9623,Installed_Capacity!$H$4:$S$4,0))</f>
        <v>0</v>
      </c>
    </row>
    <row r="9624" spans="1:13" x14ac:dyDescent="0.3">
      <c r="A9624" s="5">
        <v>42408</v>
      </c>
      <c r="B9624" s="5">
        <v>42405</v>
      </c>
      <c r="C9624" s="3">
        <v>2016</v>
      </c>
      <c r="D9624" s="3">
        <v>2</v>
      </c>
      <c r="E9624" s="3">
        <v>8</v>
      </c>
      <c r="F9624" s="3">
        <v>2</v>
      </c>
      <c r="G9624" s="3"/>
      <c r="H9624" s="4">
        <v>0</v>
      </c>
      <c r="I9624" s="4">
        <v>365.99</v>
      </c>
      <c r="J9624" s="4">
        <v>19149</v>
      </c>
      <c r="K9624" s="4">
        <f t="shared" si="150"/>
        <v>29081</v>
      </c>
      <c r="L9624" s="2"/>
      <c r="M9624" s="14">
        <f>H9624/INDEX(Installed_Capacity!$H$5:$S$11,MATCH(Source_Data!C9624,Installed_Capacity!$G$5:$G$11,0),MATCH(Source_Data!D9624,Installed_Capacity!$H$4:$S$4,0))</f>
        <v>0</v>
      </c>
    </row>
    <row r="9625" spans="1:13" x14ac:dyDescent="0.3">
      <c r="A9625" s="5">
        <v>42408</v>
      </c>
      <c r="B9625" s="5">
        <v>42405</v>
      </c>
      <c r="C9625" s="3">
        <v>2016</v>
      </c>
      <c r="D9625" s="3">
        <v>2</v>
      </c>
      <c r="E9625" s="3">
        <v>8</v>
      </c>
      <c r="F9625" s="3">
        <v>3</v>
      </c>
      <c r="G9625" s="3"/>
      <c r="H9625" s="4">
        <v>0</v>
      </c>
      <c r="I9625" s="4">
        <v>369.77296999999999</v>
      </c>
      <c r="J9625" s="4">
        <v>18844</v>
      </c>
      <c r="K9625" s="4">
        <f t="shared" si="150"/>
        <v>29081</v>
      </c>
      <c r="L9625" s="2"/>
      <c r="M9625" s="14">
        <f>H9625/INDEX(Installed_Capacity!$H$5:$S$11,MATCH(Source_Data!C9625,Installed_Capacity!$G$5:$G$11,0),MATCH(Source_Data!D9625,Installed_Capacity!$H$4:$S$4,0))</f>
        <v>0</v>
      </c>
    </row>
    <row r="9626" spans="1:13" x14ac:dyDescent="0.3">
      <c r="A9626" s="5">
        <v>42408</v>
      </c>
      <c r="B9626" s="5">
        <v>42406</v>
      </c>
      <c r="C9626" s="3">
        <v>2016</v>
      </c>
      <c r="D9626" s="3">
        <v>2</v>
      </c>
      <c r="E9626" s="3">
        <v>8</v>
      </c>
      <c r="F9626" s="3">
        <v>4</v>
      </c>
      <c r="G9626" s="3"/>
      <c r="H9626" s="4">
        <v>0</v>
      </c>
      <c r="I9626" s="4">
        <v>382.06081</v>
      </c>
      <c r="J9626" s="4">
        <v>18858</v>
      </c>
      <c r="K9626" s="4">
        <f t="shared" si="150"/>
        <v>29081</v>
      </c>
      <c r="L9626" s="2"/>
      <c r="M9626" s="14">
        <f>H9626/INDEX(Installed_Capacity!$H$5:$S$11,MATCH(Source_Data!C9626,Installed_Capacity!$G$5:$G$11,0),MATCH(Source_Data!D9626,Installed_Capacity!$H$4:$S$4,0))</f>
        <v>0</v>
      </c>
    </row>
    <row r="9627" spans="1:13" x14ac:dyDescent="0.3">
      <c r="A9627" s="5">
        <v>42408</v>
      </c>
      <c r="B9627" s="5">
        <v>42406</v>
      </c>
      <c r="C9627" s="3">
        <v>2016</v>
      </c>
      <c r="D9627" s="3">
        <v>2</v>
      </c>
      <c r="E9627" s="3">
        <v>8</v>
      </c>
      <c r="F9627" s="3">
        <v>5</v>
      </c>
      <c r="G9627" s="3"/>
      <c r="H9627" s="4">
        <v>0</v>
      </c>
      <c r="I9627" s="4">
        <v>336.10795999999999</v>
      </c>
      <c r="J9627" s="4">
        <v>19401</v>
      </c>
      <c r="K9627" s="4">
        <f t="shared" si="150"/>
        <v>29081</v>
      </c>
      <c r="L9627" s="2"/>
      <c r="M9627" s="14">
        <f>H9627/INDEX(Installed_Capacity!$H$5:$S$11,MATCH(Source_Data!C9627,Installed_Capacity!$G$5:$G$11,0),MATCH(Source_Data!D9627,Installed_Capacity!$H$4:$S$4,0))</f>
        <v>0</v>
      </c>
    </row>
    <row r="9628" spans="1:13" x14ac:dyDescent="0.3">
      <c r="A9628" s="5">
        <v>42408</v>
      </c>
      <c r="B9628" s="5">
        <v>42406</v>
      </c>
      <c r="C9628" s="3">
        <v>2016</v>
      </c>
      <c r="D9628" s="3">
        <v>2</v>
      </c>
      <c r="E9628" s="3">
        <v>8</v>
      </c>
      <c r="F9628" s="3">
        <v>6</v>
      </c>
      <c r="G9628" s="3"/>
      <c r="H9628" s="4">
        <v>0</v>
      </c>
      <c r="I9628" s="4">
        <v>371.09303999999997</v>
      </c>
      <c r="J9628" s="4">
        <v>20983</v>
      </c>
      <c r="K9628" s="4">
        <f t="shared" si="150"/>
        <v>29081</v>
      </c>
      <c r="L9628" s="2"/>
      <c r="M9628" s="14">
        <f>H9628/INDEX(Installed_Capacity!$H$5:$S$11,MATCH(Source_Data!C9628,Installed_Capacity!$G$5:$G$11,0),MATCH(Source_Data!D9628,Installed_Capacity!$H$4:$S$4,0))</f>
        <v>0</v>
      </c>
    </row>
    <row r="9629" spans="1:13" x14ac:dyDescent="0.3">
      <c r="A9629" s="5">
        <v>42408</v>
      </c>
      <c r="B9629" s="5">
        <v>42406</v>
      </c>
      <c r="C9629" s="3">
        <v>2016</v>
      </c>
      <c r="D9629" s="3">
        <v>2</v>
      </c>
      <c r="E9629" s="3">
        <v>8</v>
      </c>
      <c r="F9629" s="3">
        <v>7</v>
      </c>
      <c r="G9629" s="3"/>
      <c r="H9629" s="4">
        <v>4.1244699999999996</v>
      </c>
      <c r="I9629" s="4">
        <v>471.54257000000001</v>
      </c>
      <c r="J9629" s="4">
        <v>23047</v>
      </c>
      <c r="K9629" s="4">
        <f t="shared" si="150"/>
        <v>29081</v>
      </c>
      <c r="L9629" s="2"/>
      <c r="M9629" s="14">
        <f>H9629/INDEX(Installed_Capacity!$H$5:$S$11,MATCH(Source_Data!C9629,Installed_Capacity!$G$5:$G$11,0),MATCH(Source_Data!D9629,Installed_Capacity!$H$4:$S$4,0))</f>
        <v>6.2224874138734805E-4</v>
      </c>
    </row>
    <row r="9630" spans="1:13" x14ac:dyDescent="0.3">
      <c r="A9630" s="5">
        <v>42408</v>
      </c>
      <c r="B9630" s="5">
        <v>42406</v>
      </c>
      <c r="C9630" s="3">
        <v>2016</v>
      </c>
      <c r="D9630" s="3">
        <v>2</v>
      </c>
      <c r="E9630" s="3">
        <v>8</v>
      </c>
      <c r="F9630" s="3">
        <v>8</v>
      </c>
      <c r="G9630" s="3"/>
      <c r="H9630" s="4">
        <v>1119.79385</v>
      </c>
      <c r="I9630" s="4">
        <v>618.15112999999997</v>
      </c>
      <c r="J9630" s="4">
        <v>24129</v>
      </c>
      <c r="K9630" s="4">
        <f t="shared" si="150"/>
        <v>29081</v>
      </c>
      <c r="L9630" s="2"/>
      <c r="M9630" s="14">
        <f>H9630/INDEX(Installed_Capacity!$H$5:$S$11,MATCH(Source_Data!C9630,Installed_Capacity!$G$5:$G$11,0),MATCH(Source_Data!D9630,Installed_Capacity!$H$4:$S$4,0))</f>
        <v>0.16894057024921819</v>
      </c>
    </row>
    <row r="9631" spans="1:13" x14ac:dyDescent="0.3">
      <c r="A9631" s="5">
        <v>42408</v>
      </c>
      <c r="B9631" s="5">
        <v>42406</v>
      </c>
      <c r="C9631" s="3">
        <v>2016</v>
      </c>
      <c r="D9631" s="3">
        <v>2</v>
      </c>
      <c r="E9631" s="3">
        <v>8</v>
      </c>
      <c r="F9631" s="3">
        <v>9</v>
      </c>
      <c r="G9631" s="3"/>
      <c r="H9631" s="4">
        <v>3605.4369900000002</v>
      </c>
      <c r="I9631" s="4">
        <v>695.23195999999996</v>
      </c>
      <c r="J9631" s="4">
        <v>24273</v>
      </c>
      <c r="K9631" s="4">
        <f t="shared" si="150"/>
        <v>29081</v>
      </c>
      <c r="L9631" s="2"/>
      <c r="M9631" s="14">
        <f>H9631/INDEX(Installed_Capacity!$H$5:$S$11,MATCH(Source_Data!C9631,Installed_Capacity!$G$5:$G$11,0),MATCH(Source_Data!D9631,Installed_Capacity!$H$4:$S$4,0))</f>
        <v>0.54394349557128285</v>
      </c>
    </row>
    <row r="9632" spans="1:13" x14ac:dyDescent="0.3">
      <c r="A9632" s="5">
        <v>42408</v>
      </c>
      <c r="B9632" s="5">
        <v>42406</v>
      </c>
      <c r="C9632" s="3">
        <v>2016</v>
      </c>
      <c r="D9632" s="3">
        <v>2</v>
      </c>
      <c r="E9632" s="3">
        <v>8</v>
      </c>
      <c r="F9632" s="3">
        <v>10</v>
      </c>
      <c r="G9632" s="3"/>
      <c r="H9632" s="4">
        <v>4802.2806099999998</v>
      </c>
      <c r="I9632" s="4">
        <v>769.42201</v>
      </c>
      <c r="J9632" s="4">
        <v>24351</v>
      </c>
      <c r="K9632" s="4">
        <f t="shared" si="150"/>
        <v>29081</v>
      </c>
      <c r="L9632" s="2"/>
      <c r="M9632" s="14">
        <f>H9632/INDEX(Installed_Capacity!$H$5:$S$11,MATCH(Source_Data!C9632,Installed_Capacity!$G$5:$G$11,0),MATCH(Source_Data!D9632,Installed_Capacity!$H$4:$S$4,0))</f>
        <v>0.72450837692148717</v>
      </c>
    </row>
    <row r="9633" spans="1:13" x14ac:dyDescent="0.3">
      <c r="A9633" s="5">
        <v>42408</v>
      </c>
      <c r="B9633" s="5">
        <v>42406</v>
      </c>
      <c r="C9633" s="3">
        <v>2016</v>
      </c>
      <c r="D9633" s="3">
        <v>2</v>
      </c>
      <c r="E9633" s="3">
        <v>8</v>
      </c>
      <c r="F9633" s="3">
        <v>11</v>
      </c>
      <c r="G9633" s="3"/>
      <c r="H9633" s="4">
        <v>5228.6958699999996</v>
      </c>
      <c r="I9633" s="4">
        <v>744.33069999999998</v>
      </c>
      <c r="J9633" s="4">
        <v>24467</v>
      </c>
      <c r="K9633" s="4">
        <f t="shared" si="150"/>
        <v>29081</v>
      </c>
      <c r="L9633" s="2"/>
      <c r="M9633" s="14">
        <f>H9633/INDEX(Installed_Capacity!$H$5:$S$11,MATCH(Source_Data!C9633,Installed_Capacity!$G$5:$G$11,0),MATCH(Source_Data!D9633,Installed_Capacity!$H$4:$S$4,0))</f>
        <v>0.78884060841871195</v>
      </c>
    </row>
    <row r="9634" spans="1:13" x14ac:dyDescent="0.3">
      <c r="A9634" s="5">
        <v>42408</v>
      </c>
      <c r="B9634" s="5">
        <v>42406</v>
      </c>
      <c r="C9634" s="3">
        <v>2016</v>
      </c>
      <c r="D9634" s="3">
        <v>2</v>
      </c>
      <c r="E9634" s="3">
        <v>8</v>
      </c>
      <c r="F9634" s="3">
        <v>12</v>
      </c>
      <c r="G9634" s="3"/>
      <c r="H9634" s="4">
        <v>5053.5080699999999</v>
      </c>
      <c r="I9634" s="4">
        <v>505.92307</v>
      </c>
      <c r="J9634" s="4">
        <v>24579</v>
      </c>
      <c r="K9634" s="4">
        <f t="shared" si="150"/>
        <v>29081</v>
      </c>
      <c r="L9634" s="2"/>
      <c r="M9634" s="14">
        <f>H9634/INDEX(Installed_Capacity!$H$5:$S$11,MATCH(Source_Data!C9634,Installed_Capacity!$G$5:$G$11,0),MATCH(Source_Data!D9634,Installed_Capacity!$H$4:$S$4,0))</f>
        <v>0.76241045180309386</v>
      </c>
    </row>
    <row r="9635" spans="1:13" x14ac:dyDescent="0.3">
      <c r="A9635" s="5">
        <v>42408</v>
      </c>
      <c r="B9635" s="5">
        <v>42406</v>
      </c>
      <c r="C9635" s="3">
        <v>2016</v>
      </c>
      <c r="D9635" s="3">
        <v>2</v>
      </c>
      <c r="E9635" s="3">
        <v>8</v>
      </c>
      <c r="F9635" s="3">
        <v>13</v>
      </c>
      <c r="G9635" s="3"/>
      <c r="H9635" s="4">
        <v>5013.2234799999997</v>
      </c>
      <c r="I9635" s="4">
        <v>465.64024000000001</v>
      </c>
      <c r="J9635" s="4">
        <v>24798</v>
      </c>
      <c r="K9635" s="4">
        <f t="shared" si="150"/>
        <v>29081</v>
      </c>
      <c r="L9635" s="2"/>
      <c r="M9635" s="14">
        <f>H9635/INDEX(Installed_Capacity!$H$5:$S$11,MATCH(Source_Data!C9635,Installed_Capacity!$G$5:$G$11,0),MATCH(Source_Data!D9635,Installed_Capacity!$H$4:$S$4,0))</f>
        <v>0.75633281384602169</v>
      </c>
    </row>
    <row r="9636" spans="1:13" x14ac:dyDescent="0.3">
      <c r="A9636" s="5">
        <v>42408</v>
      </c>
      <c r="B9636" s="5">
        <v>42406</v>
      </c>
      <c r="C9636" s="3">
        <v>2016</v>
      </c>
      <c r="D9636" s="3">
        <v>2</v>
      </c>
      <c r="E9636" s="3">
        <v>8</v>
      </c>
      <c r="F9636" s="3">
        <v>14</v>
      </c>
      <c r="G9636" s="3"/>
      <c r="H9636" s="4">
        <v>5006.4970199999998</v>
      </c>
      <c r="I9636" s="4">
        <v>620.23128999999994</v>
      </c>
      <c r="J9636" s="4">
        <v>25179</v>
      </c>
      <c r="K9636" s="4">
        <f t="shared" si="150"/>
        <v>29081</v>
      </c>
      <c r="L9636" s="2"/>
      <c r="M9636" s="14">
        <f>H9636/INDEX(Installed_Capacity!$H$5:$S$11,MATCH(Source_Data!C9636,Installed_Capacity!$G$5:$G$11,0),MATCH(Source_Data!D9636,Installed_Capacity!$H$4:$S$4,0))</f>
        <v>0.75531800921197367</v>
      </c>
    </row>
    <row r="9637" spans="1:13" x14ac:dyDescent="0.3">
      <c r="A9637" s="5">
        <v>42408</v>
      </c>
      <c r="B9637" s="5">
        <v>42406</v>
      </c>
      <c r="C9637" s="3">
        <v>2016</v>
      </c>
      <c r="D9637" s="3">
        <v>2</v>
      </c>
      <c r="E9637" s="3">
        <v>8</v>
      </c>
      <c r="F9637" s="3">
        <v>15</v>
      </c>
      <c r="G9637" s="3"/>
      <c r="H9637" s="4">
        <v>4753.3348599999999</v>
      </c>
      <c r="I9637" s="4">
        <v>780.12453000000005</v>
      </c>
      <c r="J9637" s="4">
        <v>25527</v>
      </c>
      <c r="K9637" s="4">
        <f t="shared" si="150"/>
        <v>29081</v>
      </c>
      <c r="L9637" s="2"/>
      <c r="M9637" s="14">
        <f>H9637/INDEX(Installed_Capacity!$H$5:$S$11,MATCH(Source_Data!C9637,Installed_Capacity!$G$5:$G$11,0),MATCH(Source_Data!D9637,Installed_Capacity!$H$4:$S$4,0))</f>
        <v>0.71712405085443864</v>
      </c>
    </row>
    <row r="9638" spans="1:13" x14ac:dyDescent="0.3">
      <c r="A9638" s="5">
        <v>42408</v>
      </c>
      <c r="B9638" s="5">
        <v>42406</v>
      </c>
      <c r="C9638" s="3">
        <v>2016</v>
      </c>
      <c r="D9638" s="3">
        <v>2</v>
      </c>
      <c r="E9638" s="3">
        <v>8</v>
      </c>
      <c r="F9638" s="3">
        <v>16</v>
      </c>
      <c r="G9638" s="3"/>
      <c r="H9638" s="4">
        <v>3998.7457599999998</v>
      </c>
      <c r="I9638" s="4">
        <v>770.11212999999998</v>
      </c>
      <c r="J9638" s="4">
        <v>25994</v>
      </c>
      <c r="K9638" s="4">
        <f t="shared" si="150"/>
        <v>29081</v>
      </c>
      <c r="L9638" s="2"/>
      <c r="M9638" s="14">
        <f>H9638/INDEX(Installed_Capacity!$H$5:$S$11,MATCH(Source_Data!C9638,Installed_Capacity!$G$5:$G$11,0),MATCH(Source_Data!D9638,Installed_Capacity!$H$4:$S$4,0))</f>
        <v>0.60328103157205526</v>
      </c>
    </row>
    <row r="9639" spans="1:13" x14ac:dyDescent="0.3">
      <c r="A9639" s="5">
        <v>42408</v>
      </c>
      <c r="B9639" s="5">
        <v>42406</v>
      </c>
      <c r="C9639" s="3">
        <v>2016</v>
      </c>
      <c r="D9639" s="3">
        <v>2</v>
      </c>
      <c r="E9639" s="3">
        <v>8</v>
      </c>
      <c r="F9639" s="3">
        <v>17</v>
      </c>
      <c r="G9639" s="3"/>
      <c r="H9639" s="4">
        <v>1822.5993599999999</v>
      </c>
      <c r="I9639" s="4">
        <v>490.70668000000001</v>
      </c>
      <c r="J9639" s="4">
        <v>26460</v>
      </c>
      <c r="K9639" s="4">
        <f t="shared" si="150"/>
        <v>29081</v>
      </c>
      <c r="L9639" s="2"/>
      <c r="M9639" s="14">
        <f>H9639/INDEX(Installed_Capacity!$H$5:$S$11,MATCH(Source_Data!C9639,Installed_Capacity!$G$5:$G$11,0),MATCH(Source_Data!D9639,Installed_Capacity!$H$4:$S$4,0))</f>
        <v>0.27497112545694019</v>
      </c>
    </row>
    <row r="9640" spans="1:13" x14ac:dyDescent="0.3">
      <c r="A9640" s="5">
        <v>42408</v>
      </c>
      <c r="B9640" s="5">
        <v>42406</v>
      </c>
      <c r="C9640" s="3">
        <v>2016</v>
      </c>
      <c r="D9640" s="3">
        <v>2</v>
      </c>
      <c r="E9640" s="3">
        <v>8</v>
      </c>
      <c r="F9640" s="3">
        <v>18</v>
      </c>
      <c r="G9640" s="3"/>
      <c r="H9640" s="4">
        <v>127.24235</v>
      </c>
      <c r="I9640" s="4">
        <v>369.79001</v>
      </c>
      <c r="J9640" s="4">
        <v>27624</v>
      </c>
      <c r="K9640" s="4">
        <f t="shared" si="150"/>
        <v>29081</v>
      </c>
      <c r="L9640" s="2"/>
      <c r="M9640" s="14">
        <f>H9640/INDEX(Installed_Capacity!$H$5:$S$11,MATCH(Source_Data!C9640,Installed_Capacity!$G$5:$G$11,0),MATCH(Source_Data!D9640,Installed_Capacity!$H$4:$S$4,0))</f>
        <v>1.9196743372765092E-2</v>
      </c>
    </row>
    <row r="9641" spans="1:13" x14ac:dyDescent="0.3">
      <c r="A9641" s="5">
        <v>42408</v>
      </c>
      <c r="B9641" s="5">
        <v>42406</v>
      </c>
      <c r="C9641" s="3">
        <v>2016</v>
      </c>
      <c r="D9641" s="3">
        <v>2</v>
      </c>
      <c r="E9641" s="3">
        <v>8</v>
      </c>
      <c r="F9641" s="3">
        <v>19</v>
      </c>
      <c r="G9641" s="3"/>
      <c r="H9641" s="4">
        <v>0</v>
      </c>
      <c r="I9641" s="4">
        <v>307.62905999999998</v>
      </c>
      <c r="J9641" s="4">
        <v>29081</v>
      </c>
      <c r="K9641" s="4">
        <f t="shared" si="150"/>
        <v>29081</v>
      </c>
      <c r="L9641" s="2"/>
      <c r="M9641" s="14">
        <f>H9641/INDEX(Installed_Capacity!$H$5:$S$11,MATCH(Source_Data!C9641,Installed_Capacity!$G$5:$G$11,0),MATCH(Source_Data!D9641,Installed_Capacity!$H$4:$S$4,0))</f>
        <v>0</v>
      </c>
    </row>
    <row r="9642" spans="1:13" x14ac:dyDescent="0.3">
      <c r="A9642" s="5">
        <v>42408</v>
      </c>
      <c r="B9642" s="5">
        <v>42406</v>
      </c>
      <c r="C9642" s="3">
        <v>2016</v>
      </c>
      <c r="D9642" s="3">
        <v>2</v>
      </c>
      <c r="E9642" s="3">
        <v>8</v>
      </c>
      <c r="F9642" s="3">
        <v>20</v>
      </c>
      <c r="G9642" s="3"/>
      <c r="H9642" s="4">
        <v>0</v>
      </c>
      <c r="I9642" s="4">
        <v>243.20497</v>
      </c>
      <c r="J9642" s="4">
        <v>28437</v>
      </c>
      <c r="K9642" s="4">
        <f t="shared" si="150"/>
        <v>29081</v>
      </c>
      <c r="L9642" s="2"/>
      <c r="M9642" s="14">
        <f>H9642/INDEX(Installed_Capacity!$H$5:$S$11,MATCH(Source_Data!C9642,Installed_Capacity!$G$5:$G$11,0),MATCH(Source_Data!D9642,Installed_Capacity!$H$4:$S$4,0))</f>
        <v>0</v>
      </c>
    </row>
    <row r="9643" spans="1:13" x14ac:dyDescent="0.3">
      <c r="A9643" s="5">
        <v>42408</v>
      </c>
      <c r="B9643" s="5">
        <v>42406</v>
      </c>
      <c r="C9643" s="3">
        <v>2016</v>
      </c>
      <c r="D9643" s="3">
        <v>2</v>
      </c>
      <c r="E9643" s="3">
        <v>8</v>
      </c>
      <c r="F9643" s="3">
        <v>21</v>
      </c>
      <c r="G9643" s="3"/>
      <c r="H9643" s="4">
        <v>0</v>
      </c>
      <c r="I9643" s="4">
        <v>242.68113</v>
      </c>
      <c r="J9643" s="4">
        <v>27320</v>
      </c>
      <c r="K9643" s="4">
        <f t="shared" si="150"/>
        <v>29081</v>
      </c>
      <c r="L9643" s="2"/>
      <c r="M9643" s="14">
        <f>H9643/INDEX(Installed_Capacity!$H$5:$S$11,MATCH(Source_Data!C9643,Installed_Capacity!$G$5:$G$11,0),MATCH(Source_Data!D9643,Installed_Capacity!$H$4:$S$4,0))</f>
        <v>0</v>
      </c>
    </row>
    <row r="9644" spans="1:13" x14ac:dyDescent="0.3">
      <c r="A9644" s="5">
        <v>42408</v>
      </c>
      <c r="B9644" s="5">
        <v>42406</v>
      </c>
      <c r="C9644" s="3">
        <v>2016</v>
      </c>
      <c r="D9644" s="3">
        <v>2</v>
      </c>
      <c r="E9644" s="3">
        <v>8</v>
      </c>
      <c r="F9644" s="3">
        <v>22</v>
      </c>
      <c r="G9644" s="3"/>
      <c r="H9644" s="4">
        <v>0</v>
      </c>
      <c r="I9644" s="4">
        <v>242.36429999999999</v>
      </c>
      <c r="J9644" s="4">
        <v>25738</v>
      </c>
      <c r="K9644" s="4">
        <f t="shared" si="150"/>
        <v>29081</v>
      </c>
      <c r="L9644" s="2"/>
      <c r="M9644" s="14">
        <f>H9644/INDEX(Installed_Capacity!$H$5:$S$11,MATCH(Source_Data!C9644,Installed_Capacity!$G$5:$G$11,0),MATCH(Source_Data!D9644,Installed_Capacity!$H$4:$S$4,0))</f>
        <v>0</v>
      </c>
    </row>
    <row r="9645" spans="1:13" x14ac:dyDescent="0.3">
      <c r="A9645" s="5">
        <v>42408</v>
      </c>
      <c r="B9645" s="5">
        <v>42406</v>
      </c>
      <c r="C9645" s="3">
        <v>2016</v>
      </c>
      <c r="D9645" s="3">
        <v>2</v>
      </c>
      <c r="E9645" s="3">
        <v>8</v>
      </c>
      <c r="F9645" s="3">
        <v>23</v>
      </c>
      <c r="G9645" s="3"/>
      <c r="H9645" s="4">
        <v>0</v>
      </c>
      <c r="I9645" s="4">
        <v>258.31871000000001</v>
      </c>
      <c r="J9645" s="4">
        <v>23663</v>
      </c>
      <c r="K9645" s="4">
        <f t="shared" si="150"/>
        <v>29081</v>
      </c>
      <c r="L9645" s="2"/>
      <c r="M9645" s="14">
        <f>H9645/INDEX(Installed_Capacity!$H$5:$S$11,MATCH(Source_Data!C9645,Installed_Capacity!$G$5:$G$11,0),MATCH(Source_Data!D9645,Installed_Capacity!$H$4:$S$4,0))</f>
        <v>0</v>
      </c>
    </row>
    <row r="9646" spans="1:13" x14ac:dyDescent="0.3">
      <c r="A9646" s="5">
        <v>42408</v>
      </c>
      <c r="B9646" s="5">
        <v>42406</v>
      </c>
      <c r="C9646" s="3">
        <v>2016</v>
      </c>
      <c r="D9646" s="3">
        <v>2</v>
      </c>
      <c r="E9646" s="3">
        <v>8</v>
      </c>
      <c r="F9646" s="3">
        <v>24</v>
      </c>
      <c r="G9646" s="3"/>
      <c r="H9646" s="4">
        <v>0</v>
      </c>
      <c r="I9646" s="4">
        <v>240.16230999999999</v>
      </c>
      <c r="J9646" s="4">
        <v>21648</v>
      </c>
      <c r="K9646" s="4">
        <f t="shared" si="150"/>
        <v>29081</v>
      </c>
      <c r="L9646" s="2"/>
      <c r="M9646" s="14">
        <f>H9646/INDEX(Installed_Capacity!$H$5:$S$11,MATCH(Source_Data!C9646,Installed_Capacity!$G$5:$G$11,0),MATCH(Source_Data!D9646,Installed_Capacity!$H$4:$S$4,0))</f>
        <v>0</v>
      </c>
    </row>
    <row r="9647" spans="1:13" x14ac:dyDescent="0.3">
      <c r="A9647" s="5">
        <v>42409</v>
      </c>
      <c r="B9647" s="5">
        <v>42406</v>
      </c>
      <c r="C9647" s="3">
        <v>2016</v>
      </c>
      <c r="D9647" s="3">
        <v>2</v>
      </c>
      <c r="E9647" s="3">
        <v>9</v>
      </c>
      <c r="F9647" s="3">
        <v>1</v>
      </c>
      <c r="G9647" s="3"/>
      <c r="H9647" s="4">
        <v>0</v>
      </c>
      <c r="I9647" s="4">
        <v>200.54922999999999</v>
      </c>
      <c r="J9647" s="4">
        <v>20454</v>
      </c>
      <c r="K9647" s="4">
        <f t="shared" si="150"/>
        <v>29414</v>
      </c>
      <c r="L9647" s="2"/>
      <c r="M9647" s="14">
        <f>H9647/INDEX(Installed_Capacity!$H$5:$S$11,MATCH(Source_Data!C9647,Installed_Capacity!$G$5:$G$11,0),MATCH(Source_Data!D9647,Installed_Capacity!$H$4:$S$4,0))</f>
        <v>0</v>
      </c>
    </row>
    <row r="9648" spans="1:13" x14ac:dyDescent="0.3">
      <c r="A9648" s="5">
        <v>42409</v>
      </c>
      <c r="B9648" s="5">
        <v>42406</v>
      </c>
      <c r="C9648" s="3">
        <v>2016</v>
      </c>
      <c r="D9648" s="3">
        <v>2</v>
      </c>
      <c r="E9648" s="3">
        <v>9</v>
      </c>
      <c r="F9648" s="3">
        <v>2</v>
      </c>
      <c r="G9648" s="3"/>
      <c r="H9648" s="4">
        <v>0</v>
      </c>
      <c r="I9648" s="4">
        <v>218.49275</v>
      </c>
      <c r="J9648" s="4">
        <v>19744</v>
      </c>
      <c r="K9648" s="4">
        <f t="shared" si="150"/>
        <v>29414</v>
      </c>
      <c r="L9648" s="2"/>
      <c r="M9648" s="14">
        <f>H9648/INDEX(Installed_Capacity!$H$5:$S$11,MATCH(Source_Data!C9648,Installed_Capacity!$G$5:$G$11,0),MATCH(Source_Data!D9648,Installed_Capacity!$H$4:$S$4,0))</f>
        <v>0</v>
      </c>
    </row>
    <row r="9649" spans="1:13" x14ac:dyDescent="0.3">
      <c r="A9649" s="5">
        <v>42409</v>
      </c>
      <c r="B9649" s="5">
        <v>42406</v>
      </c>
      <c r="C9649" s="3">
        <v>2016</v>
      </c>
      <c r="D9649" s="3">
        <v>2</v>
      </c>
      <c r="E9649" s="3">
        <v>9</v>
      </c>
      <c r="F9649" s="3">
        <v>3</v>
      </c>
      <c r="G9649" s="3"/>
      <c r="H9649" s="4">
        <v>0</v>
      </c>
      <c r="I9649" s="4">
        <v>213.47121999999999</v>
      </c>
      <c r="J9649" s="4">
        <v>19298</v>
      </c>
      <c r="K9649" s="4">
        <f t="shared" si="150"/>
        <v>29414</v>
      </c>
      <c r="L9649" s="2"/>
      <c r="M9649" s="14">
        <f>H9649/INDEX(Installed_Capacity!$H$5:$S$11,MATCH(Source_Data!C9649,Installed_Capacity!$G$5:$G$11,0),MATCH(Source_Data!D9649,Installed_Capacity!$H$4:$S$4,0))</f>
        <v>0</v>
      </c>
    </row>
    <row r="9650" spans="1:13" x14ac:dyDescent="0.3">
      <c r="A9650" s="5">
        <v>42409</v>
      </c>
      <c r="B9650" s="5">
        <v>42407</v>
      </c>
      <c r="C9650" s="3">
        <v>2016</v>
      </c>
      <c r="D9650" s="3">
        <v>2</v>
      </c>
      <c r="E9650" s="3">
        <v>9</v>
      </c>
      <c r="F9650" s="3">
        <v>4</v>
      </c>
      <c r="G9650" s="3"/>
      <c r="H9650" s="4">
        <v>0</v>
      </c>
      <c r="I9650" s="4">
        <v>207.52631</v>
      </c>
      <c r="J9650" s="4">
        <v>19240</v>
      </c>
      <c r="K9650" s="4">
        <f t="shared" si="150"/>
        <v>29414</v>
      </c>
      <c r="L9650" s="2"/>
      <c r="M9650" s="14">
        <f>H9650/INDEX(Installed_Capacity!$H$5:$S$11,MATCH(Source_Data!C9650,Installed_Capacity!$G$5:$G$11,0),MATCH(Source_Data!D9650,Installed_Capacity!$H$4:$S$4,0))</f>
        <v>0</v>
      </c>
    </row>
    <row r="9651" spans="1:13" x14ac:dyDescent="0.3">
      <c r="A9651" s="5">
        <v>42409</v>
      </c>
      <c r="B9651" s="5">
        <v>42407</v>
      </c>
      <c r="C9651" s="3">
        <v>2016</v>
      </c>
      <c r="D9651" s="3">
        <v>2</v>
      </c>
      <c r="E9651" s="3">
        <v>9</v>
      </c>
      <c r="F9651" s="3">
        <v>5</v>
      </c>
      <c r="G9651" s="3"/>
      <c r="H9651" s="4">
        <v>0</v>
      </c>
      <c r="I9651" s="4">
        <v>200.94423</v>
      </c>
      <c r="J9651" s="4">
        <v>19749</v>
      </c>
      <c r="K9651" s="4">
        <f t="shared" si="150"/>
        <v>29414</v>
      </c>
      <c r="L9651" s="2"/>
      <c r="M9651" s="14">
        <f>H9651/INDEX(Installed_Capacity!$H$5:$S$11,MATCH(Source_Data!C9651,Installed_Capacity!$G$5:$G$11,0),MATCH(Source_Data!D9651,Installed_Capacity!$H$4:$S$4,0))</f>
        <v>0</v>
      </c>
    </row>
    <row r="9652" spans="1:13" x14ac:dyDescent="0.3">
      <c r="A9652" s="5">
        <v>42409</v>
      </c>
      <c r="B9652" s="5">
        <v>42407</v>
      </c>
      <c r="C9652" s="3">
        <v>2016</v>
      </c>
      <c r="D9652" s="3">
        <v>2</v>
      </c>
      <c r="E9652" s="3">
        <v>9</v>
      </c>
      <c r="F9652" s="3">
        <v>6</v>
      </c>
      <c r="G9652" s="3"/>
      <c r="H9652" s="4">
        <v>0</v>
      </c>
      <c r="I9652" s="4">
        <v>169.46271999999999</v>
      </c>
      <c r="J9652" s="4">
        <v>21367</v>
      </c>
      <c r="K9652" s="4">
        <f t="shared" si="150"/>
        <v>29414</v>
      </c>
      <c r="L9652" s="2"/>
      <c r="M9652" s="14">
        <f>H9652/INDEX(Installed_Capacity!$H$5:$S$11,MATCH(Source_Data!C9652,Installed_Capacity!$G$5:$G$11,0),MATCH(Source_Data!D9652,Installed_Capacity!$H$4:$S$4,0))</f>
        <v>0</v>
      </c>
    </row>
    <row r="9653" spans="1:13" x14ac:dyDescent="0.3">
      <c r="A9653" s="5">
        <v>42409</v>
      </c>
      <c r="B9653" s="5">
        <v>42407</v>
      </c>
      <c r="C9653" s="3">
        <v>2016</v>
      </c>
      <c r="D9653" s="3">
        <v>2</v>
      </c>
      <c r="E9653" s="3">
        <v>9</v>
      </c>
      <c r="F9653" s="3">
        <v>7</v>
      </c>
      <c r="G9653" s="3"/>
      <c r="H9653" s="4">
        <v>7.9151499999999997</v>
      </c>
      <c r="I9653" s="4">
        <v>114.83741999999999</v>
      </c>
      <c r="J9653" s="4">
        <v>23908</v>
      </c>
      <c r="K9653" s="4">
        <f t="shared" si="150"/>
        <v>29414</v>
      </c>
      <c r="L9653" s="2"/>
      <c r="M9653" s="14">
        <f>H9653/INDEX(Installed_Capacity!$H$5:$S$11,MATCH(Source_Data!C9653,Installed_Capacity!$G$5:$G$11,0),MATCH(Source_Data!D9653,Installed_Capacity!$H$4:$S$4,0))</f>
        <v>1.1941393986117169E-3</v>
      </c>
    </row>
    <row r="9654" spans="1:13" x14ac:dyDescent="0.3">
      <c r="A9654" s="5">
        <v>42409</v>
      </c>
      <c r="B9654" s="5">
        <v>42407</v>
      </c>
      <c r="C9654" s="3">
        <v>2016</v>
      </c>
      <c r="D9654" s="3">
        <v>2</v>
      </c>
      <c r="E9654" s="3">
        <v>9</v>
      </c>
      <c r="F9654" s="3">
        <v>8</v>
      </c>
      <c r="G9654" s="3"/>
      <c r="H9654" s="4">
        <v>1242.1660300000001</v>
      </c>
      <c r="I9654" s="4">
        <v>134.55260999999999</v>
      </c>
      <c r="J9654" s="4">
        <v>25183</v>
      </c>
      <c r="K9654" s="4">
        <f t="shared" si="150"/>
        <v>29414</v>
      </c>
      <c r="L9654" s="2"/>
      <c r="M9654" s="14">
        <f>H9654/INDEX(Installed_Capacity!$H$5:$S$11,MATCH(Source_Data!C9654,Installed_Capacity!$G$5:$G$11,0),MATCH(Source_Data!D9654,Installed_Capacity!$H$4:$S$4,0))</f>
        <v>0.18740256293817606</v>
      </c>
    </row>
    <row r="9655" spans="1:13" x14ac:dyDescent="0.3">
      <c r="A9655" s="5">
        <v>42409</v>
      </c>
      <c r="B9655" s="5">
        <v>42407</v>
      </c>
      <c r="C9655" s="3">
        <v>2016</v>
      </c>
      <c r="D9655" s="3">
        <v>2</v>
      </c>
      <c r="E9655" s="3">
        <v>9</v>
      </c>
      <c r="F9655" s="3">
        <v>9</v>
      </c>
      <c r="G9655" s="3"/>
      <c r="H9655" s="4">
        <v>3789.48135</v>
      </c>
      <c r="I9655" s="4">
        <v>124.92521000000001</v>
      </c>
      <c r="J9655" s="4">
        <v>25025</v>
      </c>
      <c r="K9655" s="4">
        <f t="shared" si="150"/>
        <v>29414</v>
      </c>
      <c r="L9655" s="2"/>
      <c r="M9655" s="14">
        <f>H9655/INDEX(Installed_Capacity!$H$5:$S$11,MATCH(Source_Data!C9655,Installed_Capacity!$G$5:$G$11,0),MATCH(Source_Data!D9655,Installed_Capacity!$H$4:$S$4,0))</f>
        <v>0.57170981981886859</v>
      </c>
    </row>
    <row r="9656" spans="1:13" x14ac:dyDescent="0.3">
      <c r="A9656" s="5">
        <v>42409</v>
      </c>
      <c r="B9656" s="5">
        <v>42407</v>
      </c>
      <c r="C9656" s="3">
        <v>2016</v>
      </c>
      <c r="D9656" s="3">
        <v>2</v>
      </c>
      <c r="E9656" s="3">
        <v>9</v>
      </c>
      <c r="F9656" s="3">
        <v>10</v>
      </c>
      <c r="G9656" s="3"/>
      <c r="H9656" s="4">
        <v>5051.7547800000002</v>
      </c>
      <c r="I9656" s="4">
        <v>98.449340000000007</v>
      </c>
      <c r="J9656" s="4">
        <v>24925</v>
      </c>
      <c r="K9656" s="4">
        <f t="shared" si="150"/>
        <v>29414</v>
      </c>
      <c r="L9656" s="2"/>
      <c r="M9656" s="14">
        <f>H9656/INDEX(Installed_Capacity!$H$5:$S$11,MATCH(Source_Data!C9656,Installed_Capacity!$G$5:$G$11,0),MATCH(Source_Data!D9656,Installed_Capacity!$H$4:$S$4,0))</f>
        <v>0.76214593721193746</v>
      </c>
    </row>
    <row r="9657" spans="1:13" x14ac:dyDescent="0.3">
      <c r="A9657" s="5">
        <v>42409</v>
      </c>
      <c r="B9657" s="5">
        <v>42407</v>
      </c>
      <c r="C9657" s="3">
        <v>2016</v>
      </c>
      <c r="D9657" s="3">
        <v>2</v>
      </c>
      <c r="E9657" s="3">
        <v>9</v>
      </c>
      <c r="F9657" s="3">
        <v>11</v>
      </c>
      <c r="G9657" s="3"/>
      <c r="H9657" s="4">
        <v>5451.7082300000002</v>
      </c>
      <c r="I9657" s="4">
        <v>111.15473</v>
      </c>
      <c r="J9657" s="4">
        <v>25125</v>
      </c>
      <c r="K9657" s="4">
        <f t="shared" si="150"/>
        <v>29414</v>
      </c>
      <c r="L9657" s="2"/>
      <c r="M9657" s="14">
        <f>H9657/INDEX(Installed_Capacity!$H$5:$S$11,MATCH(Source_Data!C9657,Installed_Capacity!$G$5:$G$11,0),MATCH(Source_Data!D9657,Installed_Capacity!$H$4:$S$4,0))</f>
        <v>0.82248593989738017</v>
      </c>
    </row>
    <row r="9658" spans="1:13" x14ac:dyDescent="0.3">
      <c r="A9658" s="5">
        <v>42409</v>
      </c>
      <c r="B9658" s="5">
        <v>42407</v>
      </c>
      <c r="C9658" s="3">
        <v>2016</v>
      </c>
      <c r="D9658" s="3">
        <v>2</v>
      </c>
      <c r="E9658" s="3">
        <v>9</v>
      </c>
      <c r="F9658" s="3">
        <v>12</v>
      </c>
      <c r="G9658" s="3"/>
      <c r="H9658" s="4">
        <v>5420.5600299999996</v>
      </c>
      <c r="I9658" s="4">
        <v>105.11236</v>
      </c>
      <c r="J9658" s="4">
        <v>25379</v>
      </c>
      <c r="K9658" s="4">
        <f t="shared" si="150"/>
        <v>29414</v>
      </c>
      <c r="L9658" s="2"/>
      <c r="M9658" s="14">
        <f>H9658/INDEX(Installed_Capacity!$H$5:$S$11,MATCH(Source_Data!C9658,Installed_Capacity!$G$5:$G$11,0),MATCH(Source_Data!D9658,Installed_Capacity!$H$4:$S$4,0))</f>
        <v>0.81778668684268907</v>
      </c>
    </row>
    <row r="9659" spans="1:13" x14ac:dyDescent="0.3">
      <c r="A9659" s="5">
        <v>42409</v>
      </c>
      <c r="B9659" s="5">
        <v>42407</v>
      </c>
      <c r="C9659" s="3">
        <v>2016</v>
      </c>
      <c r="D9659" s="3">
        <v>2</v>
      </c>
      <c r="E9659" s="3">
        <v>9</v>
      </c>
      <c r="F9659" s="3">
        <v>13</v>
      </c>
      <c r="G9659" s="3"/>
      <c r="H9659" s="4">
        <v>5393.4913900000001</v>
      </c>
      <c r="I9659" s="4">
        <v>107.9609</v>
      </c>
      <c r="J9659" s="4">
        <v>25644</v>
      </c>
      <c r="K9659" s="4">
        <f t="shared" si="150"/>
        <v>29414</v>
      </c>
      <c r="L9659" s="2"/>
      <c r="M9659" s="14">
        <f>H9659/INDEX(Installed_Capacity!$H$5:$S$11,MATCH(Source_Data!C9659,Installed_Capacity!$G$5:$G$11,0),MATCH(Source_Data!D9659,Installed_Capacity!$H$4:$S$4,0))</f>
        <v>0.81370290706708959</v>
      </c>
    </row>
    <row r="9660" spans="1:13" x14ac:dyDescent="0.3">
      <c r="A9660" s="5">
        <v>42409</v>
      </c>
      <c r="B9660" s="5">
        <v>42407</v>
      </c>
      <c r="C9660" s="3">
        <v>2016</v>
      </c>
      <c r="D9660" s="3">
        <v>2</v>
      </c>
      <c r="E9660" s="3">
        <v>9</v>
      </c>
      <c r="F9660" s="3">
        <v>14</v>
      </c>
      <c r="G9660" s="3"/>
      <c r="H9660" s="4">
        <v>5355.3907900000004</v>
      </c>
      <c r="I9660" s="4">
        <v>110.06774</v>
      </c>
      <c r="J9660" s="4">
        <v>26249</v>
      </c>
      <c r="K9660" s="4">
        <f t="shared" si="150"/>
        <v>29414</v>
      </c>
      <c r="L9660" s="2"/>
      <c r="M9660" s="14">
        <f>H9660/INDEX(Installed_Capacity!$H$5:$S$11,MATCH(Source_Data!C9660,Installed_Capacity!$G$5:$G$11,0),MATCH(Source_Data!D9660,Installed_Capacity!$H$4:$S$4,0))</f>
        <v>0.80795476236095698</v>
      </c>
    </row>
    <row r="9661" spans="1:13" x14ac:dyDescent="0.3">
      <c r="A9661" s="5">
        <v>42409</v>
      </c>
      <c r="B9661" s="5">
        <v>42407</v>
      </c>
      <c r="C9661" s="3">
        <v>2016</v>
      </c>
      <c r="D9661" s="3">
        <v>2</v>
      </c>
      <c r="E9661" s="3">
        <v>9</v>
      </c>
      <c r="F9661" s="3">
        <v>15</v>
      </c>
      <c r="G9661" s="3"/>
      <c r="H9661" s="4">
        <v>4846.8008300000001</v>
      </c>
      <c r="I9661" s="4">
        <v>61.289499999999997</v>
      </c>
      <c r="J9661" s="4">
        <v>26817</v>
      </c>
      <c r="K9661" s="4">
        <f t="shared" si="150"/>
        <v>29414</v>
      </c>
      <c r="L9661" s="2"/>
      <c r="M9661" s="14">
        <f>H9661/INDEX(Installed_Capacity!$H$5:$S$11,MATCH(Source_Data!C9661,Installed_Capacity!$G$5:$G$11,0),MATCH(Source_Data!D9661,Installed_Capacity!$H$4:$S$4,0))</f>
        <v>0.73122503405835282</v>
      </c>
    </row>
    <row r="9662" spans="1:13" x14ac:dyDescent="0.3">
      <c r="A9662" s="5">
        <v>42409</v>
      </c>
      <c r="B9662" s="5">
        <v>42407</v>
      </c>
      <c r="C9662" s="3">
        <v>2016</v>
      </c>
      <c r="D9662" s="3">
        <v>2</v>
      </c>
      <c r="E9662" s="3">
        <v>9</v>
      </c>
      <c r="F9662" s="3">
        <v>16</v>
      </c>
      <c r="G9662" s="3"/>
      <c r="H9662" s="4">
        <v>3860.2229000000002</v>
      </c>
      <c r="I9662" s="4">
        <v>19.788740000000001</v>
      </c>
      <c r="J9662" s="4">
        <v>26997</v>
      </c>
      <c r="K9662" s="4">
        <f t="shared" si="150"/>
        <v>29414</v>
      </c>
      <c r="L9662" s="2"/>
      <c r="M9662" s="14">
        <f>H9662/INDEX(Installed_Capacity!$H$5:$S$11,MATCH(Source_Data!C9662,Installed_Capacity!$G$5:$G$11,0),MATCH(Source_Data!D9662,Installed_Capacity!$H$4:$S$4,0))</f>
        <v>0.58238242513574334</v>
      </c>
    </row>
    <row r="9663" spans="1:13" x14ac:dyDescent="0.3">
      <c r="A9663" s="5">
        <v>42409</v>
      </c>
      <c r="B9663" s="5">
        <v>42407</v>
      </c>
      <c r="C9663" s="3">
        <v>2016</v>
      </c>
      <c r="D9663" s="3">
        <v>2</v>
      </c>
      <c r="E9663" s="3">
        <v>9</v>
      </c>
      <c r="F9663" s="3">
        <v>17</v>
      </c>
      <c r="G9663" s="3"/>
      <c r="H9663" s="4">
        <v>1723.8026500000001</v>
      </c>
      <c r="I9663" s="4">
        <v>9.1610700000000005</v>
      </c>
      <c r="J9663" s="4">
        <v>27154</v>
      </c>
      <c r="K9663" s="4">
        <f t="shared" si="150"/>
        <v>29414</v>
      </c>
      <c r="L9663" s="2"/>
      <c r="M9663" s="14">
        <f>H9663/INDEX(Installed_Capacity!$H$5:$S$11,MATCH(Source_Data!C9663,Installed_Capacity!$G$5:$G$11,0),MATCH(Source_Data!D9663,Installed_Capacity!$H$4:$S$4,0))</f>
        <v>0.26006590649530131</v>
      </c>
    </row>
    <row r="9664" spans="1:13" x14ac:dyDescent="0.3">
      <c r="A9664" s="5">
        <v>42409</v>
      </c>
      <c r="B9664" s="5">
        <v>42407</v>
      </c>
      <c r="C9664" s="3">
        <v>2016</v>
      </c>
      <c r="D9664" s="3">
        <v>2</v>
      </c>
      <c r="E9664" s="3">
        <v>9</v>
      </c>
      <c r="F9664" s="3">
        <v>18</v>
      </c>
      <c r="G9664" s="3"/>
      <c r="H9664" s="4">
        <v>122.76009999999999</v>
      </c>
      <c r="I9664" s="4">
        <v>13.73644</v>
      </c>
      <c r="J9664" s="4">
        <v>28199</v>
      </c>
      <c r="K9664" s="4">
        <f t="shared" si="150"/>
        <v>29414</v>
      </c>
      <c r="L9664" s="2"/>
      <c r="M9664" s="14">
        <f>H9664/INDEX(Installed_Capacity!$H$5:$S$11,MATCH(Source_Data!C9664,Installed_Capacity!$G$5:$G$11,0),MATCH(Source_Data!D9664,Installed_Capacity!$H$4:$S$4,0))</f>
        <v>1.852051723435617E-2</v>
      </c>
    </row>
    <row r="9665" spans="1:13" x14ac:dyDescent="0.3">
      <c r="A9665" s="5">
        <v>42409</v>
      </c>
      <c r="B9665" s="5">
        <v>42407</v>
      </c>
      <c r="C9665" s="3">
        <v>2016</v>
      </c>
      <c r="D9665" s="3">
        <v>2</v>
      </c>
      <c r="E9665" s="3">
        <v>9</v>
      </c>
      <c r="F9665" s="3">
        <v>19</v>
      </c>
      <c r="G9665" s="3"/>
      <c r="H9665" s="4">
        <v>0</v>
      </c>
      <c r="I9665" s="4">
        <v>31.41084</v>
      </c>
      <c r="J9665" s="4">
        <v>29414</v>
      </c>
      <c r="K9665" s="4">
        <f t="shared" si="150"/>
        <v>29414</v>
      </c>
      <c r="L9665" s="2"/>
      <c r="M9665" s="14">
        <f>H9665/INDEX(Installed_Capacity!$H$5:$S$11,MATCH(Source_Data!C9665,Installed_Capacity!$G$5:$G$11,0),MATCH(Source_Data!D9665,Installed_Capacity!$H$4:$S$4,0))</f>
        <v>0</v>
      </c>
    </row>
    <row r="9666" spans="1:13" x14ac:dyDescent="0.3">
      <c r="A9666" s="5">
        <v>42409</v>
      </c>
      <c r="B9666" s="5">
        <v>42407</v>
      </c>
      <c r="C9666" s="3">
        <v>2016</v>
      </c>
      <c r="D9666" s="3">
        <v>2</v>
      </c>
      <c r="E9666" s="3">
        <v>9</v>
      </c>
      <c r="F9666" s="3">
        <v>20</v>
      </c>
      <c r="G9666" s="3"/>
      <c r="H9666" s="4">
        <v>0</v>
      </c>
      <c r="I9666" s="4">
        <v>39.384239999999998</v>
      </c>
      <c r="J9666" s="4">
        <v>28750</v>
      </c>
      <c r="K9666" s="4">
        <f t="shared" si="150"/>
        <v>29414</v>
      </c>
      <c r="L9666" s="2"/>
      <c r="M9666" s="14">
        <f>H9666/INDEX(Installed_Capacity!$H$5:$S$11,MATCH(Source_Data!C9666,Installed_Capacity!$G$5:$G$11,0),MATCH(Source_Data!D9666,Installed_Capacity!$H$4:$S$4,0))</f>
        <v>0</v>
      </c>
    </row>
    <row r="9667" spans="1:13" x14ac:dyDescent="0.3">
      <c r="A9667" s="5">
        <v>42409</v>
      </c>
      <c r="B9667" s="5">
        <v>42407</v>
      </c>
      <c r="C9667" s="3">
        <v>2016</v>
      </c>
      <c r="D9667" s="3">
        <v>2</v>
      </c>
      <c r="E9667" s="3">
        <v>9</v>
      </c>
      <c r="F9667" s="3">
        <v>21</v>
      </c>
      <c r="G9667" s="3"/>
      <c r="H9667" s="4">
        <v>0</v>
      </c>
      <c r="I9667" s="4">
        <v>46.63232</v>
      </c>
      <c r="J9667" s="4">
        <v>27633</v>
      </c>
      <c r="K9667" s="4">
        <f t="shared" ref="K9667:K9730" si="151">_xlfn.MAXIFS($J:$J, $C:$C, C9667, $D:$D, D9667, $E:$E, E9667)</f>
        <v>29414</v>
      </c>
      <c r="L9667" s="2"/>
      <c r="M9667" s="14">
        <f>H9667/INDEX(Installed_Capacity!$H$5:$S$11,MATCH(Source_Data!C9667,Installed_Capacity!$G$5:$G$11,0),MATCH(Source_Data!D9667,Installed_Capacity!$H$4:$S$4,0))</f>
        <v>0</v>
      </c>
    </row>
    <row r="9668" spans="1:13" x14ac:dyDescent="0.3">
      <c r="A9668" s="5">
        <v>42409</v>
      </c>
      <c r="B9668" s="5">
        <v>42407</v>
      </c>
      <c r="C9668" s="3">
        <v>2016</v>
      </c>
      <c r="D9668" s="3">
        <v>2</v>
      </c>
      <c r="E9668" s="3">
        <v>9</v>
      </c>
      <c r="F9668" s="3">
        <v>22</v>
      </c>
      <c r="G9668" s="3"/>
      <c r="H9668" s="4">
        <v>0</v>
      </c>
      <c r="I9668" s="4">
        <v>78.868660000000006</v>
      </c>
      <c r="J9668" s="4">
        <v>25881</v>
      </c>
      <c r="K9668" s="4">
        <f t="shared" si="151"/>
        <v>29414</v>
      </c>
      <c r="L9668" s="2"/>
      <c r="M9668" s="14">
        <f>H9668/INDEX(Installed_Capacity!$H$5:$S$11,MATCH(Source_Data!C9668,Installed_Capacity!$G$5:$G$11,0),MATCH(Source_Data!D9668,Installed_Capacity!$H$4:$S$4,0))</f>
        <v>0</v>
      </c>
    </row>
    <row r="9669" spans="1:13" x14ac:dyDescent="0.3">
      <c r="A9669" s="5">
        <v>42409</v>
      </c>
      <c r="B9669" s="5">
        <v>42407</v>
      </c>
      <c r="C9669" s="3">
        <v>2016</v>
      </c>
      <c r="D9669" s="3">
        <v>2</v>
      </c>
      <c r="E9669" s="3">
        <v>9</v>
      </c>
      <c r="F9669" s="3">
        <v>23</v>
      </c>
      <c r="G9669" s="3"/>
      <c r="H9669" s="4">
        <v>0</v>
      </c>
      <c r="I9669" s="4">
        <v>63.025950000000002</v>
      </c>
      <c r="J9669" s="4">
        <v>23710</v>
      </c>
      <c r="K9669" s="4">
        <f t="shared" si="151"/>
        <v>29414</v>
      </c>
      <c r="L9669" s="2"/>
      <c r="M9669" s="14">
        <f>H9669/INDEX(Installed_Capacity!$H$5:$S$11,MATCH(Source_Data!C9669,Installed_Capacity!$G$5:$G$11,0),MATCH(Source_Data!D9669,Installed_Capacity!$H$4:$S$4,0))</f>
        <v>0</v>
      </c>
    </row>
    <row r="9670" spans="1:13" x14ac:dyDescent="0.3">
      <c r="A9670" s="5">
        <v>42409</v>
      </c>
      <c r="B9670" s="5">
        <v>42407</v>
      </c>
      <c r="C9670" s="3">
        <v>2016</v>
      </c>
      <c r="D9670" s="3">
        <v>2</v>
      </c>
      <c r="E9670" s="3">
        <v>9</v>
      </c>
      <c r="F9670" s="3">
        <v>24</v>
      </c>
      <c r="G9670" s="3"/>
      <c r="H9670" s="4">
        <v>0</v>
      </c>
      <c r="I9670" s="4">
        <v>40.183880000000002</v>
      </c>
      <c r="J9670" s="4">
        <v>21692</v>
      </c>
      <c r="K9670" s="4">
        <f t="shared" si="151"/>
        <v>29414</v>
      </c>
      <c r="L9670" s="2"/>
      <c r="M9670" s="14">
        <f>H9670/INDEX(Installed_Capacity!$H$5:$S$11,MATCH(Source_Data!C9670,Installed_Capacity!$G$5:$G$11,0),MATCH(Source_Data!D9670,Installed_Capacity!$H$4:$S$4,0))</f>
        <v>0</v>
      </c>
    </row>
    <row r="9671" spans="1:13" x14ac:dyDescent="0.3">
      <c r="A9671" s="5">
        <v>42410</v>
      </c>
      <c r="B9671" s="5">
        <v>42407</v>
      </c>
      <c r="C9671" s="3">
        <v>2016</v>
      </c>
      <c r="D9671" s="3">
        <v>2</v>
      </c>
      <c r="E9671" s="3">
        <v>10</v>
      </c>
      <c r="F9671" s="3">
        <v>1</v>
      </c>
      <c r="G9671" s="3"/>
      <c r="H9671" s="4">
        <v>0</v>
      </c>
      <c r="I9671" s="4">
        <v>31.85201</v>
      </c>
      <c r="J9671" s="4">
        <v>20373</v>
      </c>
      <c r="K9671" s="4">
        <f t="shared" si="151"/>
        <v>29192</v>
      </c>
      <c r="L9671" s="2"/>
      <c r="M9671" s="14">
        <f>H9671/INDEX(Installed_Capacity!$H$5:$S$11,MATCH(Source_Data!C9671,Installed_Capacity!$G$5:$G$11,0),MATCH(Source_Data!D9671,Installed_Capacity!$H$4:$S$4,0))</f>
        <v>0</v>
      </c>
    </row>
    <row r="9672" spans="1:13" x14ac:dyDescent="0.3">
      <c r="A9672" s="5">
        <v>42410</v>
      </c>
      <c r="B9672" s="5">
        <v>42407</v>
      </c>
      <c r="C9672" s="3">
        <v>2016</v>
      </c>
      <c r="D9672" s="3">
        <v>2</v>
      </c>
      <c r="E9672" s="3">
        <v>10</v>
      </c>
      <c r="F9672" s="3">
        <v>2</v>
      </c>
      <c r="G9672" s="3"/>
      <c r="H9672" s="4">
        <v>0</v>
      </c>
      <c r="I9672" s="4">
        <v>27.223299999999998</v>
      </c>
      <c r="J9672" s="4">
        <v>19553</v>
      </c>
      <c r="K9672" s="4">
        <f t="shared" si="151"/>
        <v>29192</v>
      </c>
      <c r="L9672" s="2"/>
      <c r="M9672" s="14">
        <f>H9672/INDEX(Installed_Capacity!$H$5:$S$11,MATCH(Source_Data!C9672,Installed_Capacity!$G$5:$G$11,0),MATCH(Source_Data!D9672,Installed_Capacity!$H$4:$S$4,0))</f>
        <v>0</v>
      </c>
    </row>
    <row r="9673" spans="1:13" x14ac:dyDescent="0.3">
      <c r="A9673" s="5">
        <v>42410</v>
      </c>
      <c r="B9673" s="5">
        <v>42407</v>
      </c>
      <c r="C9673" s="3">
        <v>2016</v>
      </c>
      <c r="D9673" s="3">
        <v>2</v>
      </c>
      <c r="E9673" s="3">
        <v>10</v>
      </c>
      <c r="F9673" s="3">
        <v>3</v>
      </c>
      <c r="G9673" s="3"/>
      <c r="H9673" s="4">
        <v>0</v>
      </c>
      <c r="I9673" s="4">
        <v>30.655629999999999</v>
      </c>
      <c r="J9673" s="4">
        <v>19205</v>
      </c>
      <c r="K9673" s="4">
        <f t="shared" si="151"/>
        <v>29192</v>
      </c>
      <c r="L9673" s="2"/>
      <c r="M9673" s="14">
        <f>H9673/INDEX(Installed_Capacity!$H$5:$S$11,MATCH(Source_Data!C9673,Installed_Capacity!$G$5:$G$11,0),MATCH(Source_Data!D9673,Installed_Capacity!$H$4:$S$4,0))</f>
        <v>0</v>
      </c>
    </row>
    <row r="9674" spans="1:13" x14ac:dyDescent="0.3">
      <c r="A9674" s="5">
        <v>42410</v>
      </c>
      <c r="B9674" s="5">
        <v>42408</v>
      </c>
      <c r="C9674" s="3">
        <v>2016</v>
      </c>
      <c r="D9674" s="3">
        <v>2</v>
      </c>
      <c r="E9674" s="3">
        <v>10</v>
      </c>
      <c r="F9674" s="3">
        <v>4</v>
      </c>
      <c r="G9674" s="3"/>
      <c r="H9674" s="4">
        <v>0</v>
      </c>
      <c r="I9674" s="4">
        <v>19.33784</v>
      </c>
      <c r="J9674" s="4">
        <v>19374</v>
      </c>
      <c r="K9674" s="4">
        <f t="shared" si="151"/>
        <v>29192</v>
      </c>
      <c r="L9674" s="2"/>
      <c r="M9674" s="14">
        <f>H9674/INDEX(Installed_Capacity!$H$5:$S$11,MATCH(Source_Data!C9674,Installed_Capacity!$G$5:$G$11,0),MATCH(Source_Data!D9674,Installed_Capacity!$H$4:$S$4,0))</f>
        <v>0</v>
      </c>
    </row>
    <row r="9675" spans="1:13" x14ac:dyDescent="0.3">
      <c r="A9675" s="5">
        <v>42410</v>
      </c>
      <c r="B9675" s="5">
        <v>42408</v>
      </c>
      <c r="C9675" s="3">
        <v>2016</v>
      </c>
      <c r="D9675" s="3">
        <v>2</v>
      </c>
      <c r="E9675" s="3">
        <v>10</v>
      </c>
      <c r="F9675" s="3">
        <v>5</v>
      </c>
      <c r="G9675" s="3"/>
      <c r="H9675" s="4">
        <v>0</v>
      </c>
      <c r="I9675" s="4">
        <v>25.843720000000001</v>
      </c>
      <c r="J9675" s="4">
        <v>19851</v>
      </c>
      <c r="K9675" s="4">
        <f t="shared" si="151"/>
        <v>29192</v>
      </c>
      <c r="L9675" s="2"/>
      <c r="M9675" s="14">
        <f>H9675/INDEX(Installed_Capacity!$H$5:$S$11,MATCH(Source_Data!C9675,Installed_Capacity!$G$5:$G$11,0),MATCH(Source_Data!D9675,Installed_Capacity!$H$4:$S$4,0))</f>
        <v>0</v>
      </c>
    </row>
    <row r="9676" spans="1:13" x14ac:dyDescent="0.3">
      <c r="A9676" s="5">
        <v>42410</v>
      </c>
      <c r="B9676" s="5">
        <v>42408</v>
      </c>
      <c r="C9676" s="3">
        <v>2016</v>
      </c>
      <c r="D9676" s="3">
        <v>2</v>
      </c>
      <c r="E9676" s="3">
        <v>10</v>
      </c>
      <c r="F9676" s="3">
        <v>6</v>
      </c>
      <c r="G9676" s="3"/>
      <c r="H9676" s="4">
        <v>0</v>
      </c>
      <c r="I9676" s="4">
        <v>10.22631</v>
      </c>
      <c r="J9676" s="4">
        <v>21374</v>
      </c>
      <c r="K9676" s="4">
        <f t="shared" si="151"/>
        <v>29192</v>
      </c>
      <c r="L9676" s="2"/>
      <c r="M9676" s="14">
        <f>H9676/INDEX(Installed_Capacity!$H$5:$S$11,MATCH(Source_Data!C9676,Installed_Capacity!$G$5:$G$11,0),MATCH(Source_Data!D9676,Installed_Capacity!$H$4:$S$4,0))</f>
        <v>0</v>
      </c>
    </row>
    <row r="9677" spans="1:13" x14ac:dyDescent="0.3">
      <c r="A9677" s="5">
        <v>42410</v>
      </c>
      <c r="B9677" s="5">
        <v>42408</v>
      </c>
      <c r="C9677" s="3">
        <v>2016</v>
      </c>
      <c r="D9677" s="3">
        <v>2</v>
      </c>
      <c r="E9677" s="3">
        <v>10</v>
      </c>
      <c r="F9677" s="3">
        <v>7</v>
      </c>
      <c r="G9677" s="3"/>
      <c r="H9677" s="4">
        <v>19.03999</v>
      </c>
      <c r="I9677" s="4">
        <v>9.9220500000000005</v>
      </c>
      <c r="J9677" s="4">
        <v>23867</v>
      </c>
      <c r="K9677" s="4">
        <f t="shared" si="151"/>
        <v>29192</v>
      </c>
      <c r="L9677" s="2"/>
      <c r="M9677" s="14">
        <f>H9677/INDEX(Installed_Capacity!$H$5:$S$11,MATCH(Source_Data!C9677,Installed_Capacity!$G$5:$G$11,0),MATCH(Source_Data!D9677,Installed_Capacity!$H$4:$S$4,0))</f>
        <v>2.8725169084822277E-3</v>
      </c>
    </row>
    <row r="9678" spans="1:13" x14ac:dyDescent="0.3">
      <c r="A9678" s="5">
        <v>42410</v>
      </c>
      <c r="B9678" s="5">
        <v>42408</v>
      </c>
      <c r="C9678" s="3">
        <v>2016</v>
      </c>
      <c r="D9678" s="3">
        <v>2</v>
      </c>
      <c r="E9678" s="3">
        <v>10</v>
      </c>
      <c r="F9678" s="3">
        <v>8</v>
      </c>
      <c r="G9678" s="3"/>
      <c r="H9678" s="4">
        <v>1101.2580800000001</v>
      </c>
      <c r="I9678" s="4">
        <v>1.1836</v>
      </c>
      <c r="J9678" s="4">
        <v>25041</v>
      </c>
      <c r="K9678" s="4">
        <f t="shared" si="151"/>
        <v>29192</v>
      </c>
      <c r="L9678" s="2"/>
      <c r="M9678" s="14">
        <f>H9678/INDEX(Installed_Capacity!$H$5:$S$11,MATCH(Source_Data!C9678,Installed_Capacity!$G$5:$G$11,0),MATCH(Source_Data!D9678,Installed_Capacity!$H$4:$S$4,0))</f>
        <v>0.1661441237838189</v>
      </c>
    </row>
    <row r="9679" spans="1:13" x14ac:dyDescent="0.3">
      <c r="A9679" s="5">
        <v>42410</v>
      </c>
      <c r="B9679" s="5">
        <v>42408</v>
      </c>
      <c r="C9679" s="3">
        <v>2016</v>
      </c>
      <c r="D9679" s="3">
        <v>2</v>
      </c>
      <c r="E9679" s="3">
        <v>10</v>
      </c>
      <c r="F9679" s="3">
        <v>9</v>
      </c>
      <c r="G9679" s="3"/>
      <c r="H9679" s="4">
        <v>3253.21884</v>
      </c>
      <c r="I9679" s="4">
        <v>-0.21332000000000001</v>
      </c>
      <c r="J9679" s="4">
        <v>24743</v>
      </c>
      <c r="K9679" s="4">
        <f t="shared" si="151"/>
        <v>29192</v>
      </c>
      <c r="L9679" s="2"/>
      <c r="M9679" s="14">
        <f>H9679/INDEX(Installed_Capacity!$H$5:$S$11,MATCH(Source_Data!C9679,Installed_Capacity!$G$5:$G$11,0),MATCH(Source_Data!D9679,Installed_Capacity!$H$4:$S$4,0))</f>
        <v>0.49080520131013405</v>
      </c>
    </row>
    <row r="9680" spans="1:13" x14ac:dyDescent="0.3">
      <c r="A9680" s="5">
        <v>42410</v>
      </c>
      <c r="B9680" s="5">
        <v>42408</v>
      </c>
      <c r="C9680" s="3">
        <v>2016</v>
      </c>
      <c r="D9680" s="3">
        <v>2</v>
      </c>
      <c r="E9680" s="3">
        <v>10</v>
      </c>
      <c r="F9680" s="3">
        <v>10</v>
      </c>
      <c r="G9680" s="3"/>
      <c r="H9680" s="4">
        <v>4474.6380200000003</v>
      </c>
      <c r="I9680" s="4">
        <v>3.16947</v>
      </c>
      <c r="J9680" s="4">
        <v>24895</v>
      </c>
      <c r="K9680" s="4">
        <f t="shared" si="151"/>
        <v>29192</v>
      </c>
      <c r="L9680" s="2"/>
      <c r="M9680" s="14">
        <f>H9680/INDEX(Installed_Capacity!$H$5:$S$11,MATCH(Source_Data!C9680,Installed_Capacity!$G$5:$G$11,0),MATCH(Source_Data!D9680,Installed_Capacity!$H$4:$S$4,0))</f>
        <v>0.6750777375296646</v>
      </c>
    </row>
    <row r="9681" spans="1:13" x14ac:dyDescent="0.3">
      <c r="A9681" s="5">
        <v>42410</v>
      </c>
      <c r="B9681" s="5">
        <v>42408</v>
      </c>
      <c r="C9681" s="3">
        <v>2016</v>
      </c>
      <c r="D9681" s="3">
        <v>2</v>
      </c>
      <c r="E9681" s="3">
        <v>10</v>
      </c>
      <c r="F9681" s="3">
        <v>11</v>
      </c>
      <c r="G9681" s="3"/>
      <c r="H9681" s="4">
        <v>4924.8719300000002</v>
      </c>
      <c r="I9681" s="4">
        <v>17.910640000000001</v>
      </c>
      <c r="J9681" s="4">
        <v>25126</v>
      </c>
      <c r="K9681" s="4">
        <f t="shared" si="151"/>
        <v>29192</v>
      </c>
      <c r="L9681" s="2"/>
      <c r="M9681" s="14">
        <f>H9681/INDEX(Installed_Capacity!$H$5:$S$11,MATCH(Source_Data!C9681,Installed_Capacity!$G$5:$G$11,0),MATCH(Source_Data!D9681,Installed_Capacity!$H$4:$S$4,0))</f>
        <v>0.74300343072840391</v>
      </c>
    </row>
    <row r="9682" spans="1:13" x14ac:dyDescent="0.3">
      <c r="A9682" s="5">
        <v>42410</v>
      </c>
      <c r="B9682" s="5">
        <v>42408</v>
      </c>
      <c r="C9682" s="3">
        <v>2016</v>
      </c>
      <c r="D9682" s="3">
        <v>2</v>
      </c>
      <c r="E9682" s="3">
        <v>10</v>
      </c>
      <c r="F9682" s="3">
        <v>12</v>
      </c>
      <c r="G9682" s="3"/>
      <c r="H9682" s="4">
        <v>4773.9388099999996</v>
      </c>
      <c r="I9682" s="4">
        <v>38.795990000000003</v>
      </c>
      <c r="J9682" s="4">
        <v>25358</v>
      </c>
      <c r="K9682" s="4">
        <f t="shared" si="151"/>
        <v>29192</v>
      </c>
      <c r="L9682" s="2"/>
      <c r="M9682" s="14">
        <f>H9682/INDEX(Installed_Capacity!$H$5:$S$11,MATCH(Source_Data!C9682,Installed_Capacity!$G$5:$G$11,0),MATCH(Source_Data!D9682,Installed_Capacity!$H$4:$S$4,0))</f>
        <v>0.72023251859819915</v>
      </c>
    </row>
    <row r="9683" spans="1:13" x14ac:dyDescent="0.3">
      <c r="A9683" s="5">
        <v>42410</v>
      </c>
      <c r="B9683" s="5">
        <v>42408</v>
      </c>
      <c r="C9683" s="3">
        <v>2016</v>
      </c>
      <c r="D9683" s="3">
        <v>2</v>
      </c>
      <c r="E9683" s="3">
        <v>10</v>
      </c>
      <c r="F9683" s="3">
        <v>13</v>
      </c>
      <c r="G9683" s="3"/>
      <c r="H9683" s="4">
        <v>5043.0191800000002</v>
      </c>
      <c r="I9683" s="4">
        <v>30.037780000000001</v>
      </c>
      <c r="J9683" s="4">
        <v>25573</v>
      </c>
      <c r="K9683" s="4">
        <f t="shared" si="151"/>
        <v>29192</v>
      </c>
      <c r="L9683" s="2"/>
      <c r="M9683" s="14">
        <f>H9683/INDEX(Installed_Capacity!$H$5:$S$11,MATCH(Source_Data!C9683,Installed_Capacity!$G$5:$G$11,0),MATCH(Source_Data!D9683,Installed_Capacity!$H$4:$S$4,0))</f>
        <v>0.76082801852050241</v>
      </c>
    </row>
    <row r="9684" spans="1:13" x14ac:dyDescent="0.3">
      <c r="A9684" s="5">
        <v>42410</v>
      </c>
      <c r="B9684" s="5">
        <v>42408</v>
      </c>
      <c r="C9684" s="3">
        <v>2016</v>
      </c>
      <c r="D9684" s="3">
        <v>2</v>
      </c>
      <c r="E9684" s="3">
        <v>10</v>
      </c>
      <c r="F9684" s="3">
        <v>14</v>
      </c>
      <c r="G9684" s="3"/>
      <c r="H9684" s="4">
        <v>5079.8895300000004</v>
      </c>
      <c r="I9684" s="4">
        <v>27.733899999999998</v>
      </c>
      <c r="J9684" s="4">
        <v>25929</v>
      </c>
      <c r="K9684" s="4">
        <f t="shared" si="151"/>
        <v>29192</v>
      </c>
      <c r="L9684" s="2"/>
      <c r="M9684" s="14">
        <f>H9684/INDEX(Installed_Capacity!$H$5:$S$11,MATCH(Source_Data!C9684,Installed_Capacity!$G$5:$G$11,0),MATCH(Source_Data!D9684,Installed_Capacity!$H$4:$S$4,0))</f>
        <v>0.76639055840611459</v>
      </c>
    </row>
    <row r="9685" spans="1:13" x14ac:dyDescent="0.3">
      <c r="A9685" s="5">
        <v>42410</v>
      </c>
      <c r="B9685" s="5">
        <v>42408</v>
      </c>
      <c r="C9685" s="3">
        <v>2016</v>
      </c>
      <c r="D9685" s="3">
        <v>2</v>
      </c>
      <c r="E9685" s="3">
        <v>10</v>
      </c>
      <c r="F9685" s="3">
        <v>15</v>
      </c>
      <c r="G9685" s="3"/>
      <c r="H9685" s="4">
        <v>4664.7062800000003</v>
      </c>
      <c r="I9685" s="4">
        <v>17.780760000000001</v>
      </c>
      <c r="J9685" s="4">
        <v>26349</v>
      </c>
      <c r="K9685" s="4">
        <f t="shared" si="151"/>
        <v>29192</v>
      </c>
      <c r="L9685" s="2"/>
      <c r="M9685" s="14">
        <f>H9685/INDEX(Installed_Capacity!$H$5:$S$11,MATCH(Source_Data!C9685,Installed_Capacity!$G$5:$G$11,0),MATCH(Source_Data!D9685,Installed_Capacity!$H$4:$S$4,0))</f>
        <v>0.7037528728955863</v>
      </c>
    </row>
    <row r="9686" spans="1:13" x14ac:dyDescent="0.3">
      <c r="A9686" s="5">
        <v>42410</v>
      </c>
      <c r="B9686" s="5">
        <v>42408</v>
      </c>
      <c r="C9686" s="3">
        <v>2016</v>
      </c>
      <c r="D9686" s="3">
        <v>2</v>
      </c>
      <c r="E9686" s="3">
        <v>10</v>
      </c>
      <c r="F9686" s="3">
        <v>16</v>
      </c>
      <c r="G9686" s="3"/>
      <c r="H9686" s="4">
        <v>3723.9493200000002</v>
      </c>
      <c r="I9686" s="4">
        <v>-1.9019299999999999</v>
      </c>
      <c r="J9686" s="4">
        <v>26690</v>
      </c>
      <c r="K9686" s="4">
        <f t="shared" si="151"/>
        <v>29192</v>
      </c>
      <c r="L9686" s="2"/>
      <c r="M9686" s="14">
        <f>H9686/INDEX(Installed_Capacity!$H$5:$S$11,MATCH(Source_Data!C9686,Installed_Capacity!$G$5:$G$11,0),MATCH(Source_Data!D9686,Installed_Capacity!$H$4:$S$4,0))</f>
        <v>0.5618231620936196</v>
      </c>
    </row>
    <row r="9687" spans="1:13" x14ac:dyDescent="0.3">
      <c r="A9687" s="5">
        <v>42410</v>
      </c>
      <c r="B9687" s="5">
        <v>42408</v>
      </c>
      <c r="C9687" s="3">
        <v>2016</v>
      </c>
      <c r="D9687" s="3">
        <v>2</v>
      </c>
      <c r="E9687" s="3">
        <v>10</v>
      </c>
      <c r="F9687" s="3">
        <v>17</v>
      </c>
      <c r="G9687" s="3"/>
      <c r="H9687" s="4">
        <v>1767.2558100000001</v>
      </c>
      <c r="I9687" s="4">
        <v>-9.9912600000000005</v>
      </c>
      <c r="J9687" s="4">
        <v>26954</v>
      </c>
      <c r="K9687" s="4">
        <f t="shared" si="151"/>
        <v>29192</v>
      </c>
      <c r="L9687" s="2"/>
      <c r="M9687" s="14">
        <f>H9687/INDEX(Installed_Capacity!$H$5:$S$11,MATCH(Source_Data!C9687,Installed_Capacity!$G$5:$G$11,0),MATCH(Source_Data!D9687,Installed_Capacity!$H$4:$S$4,0))</f>
        <v>0.26662157888940363</v>
      </c>
    </row>
    <row r="9688" spans="1:13" x14ac:dyDescent="0.3">
      <c r="A9688" s="5">
        <v>42410</v>
      </c>
      <c r="B9688" s="5">
        <v>42408</v>
      </c>
      <c r="C9688" s="3">
        <v>2016</v>
      </c>
      <c r="D9688" s="3">
        <v>2</v>
      </c>
      <c r="E9688" s="3">
        <v>10</v>
      </c>
      <c r="F9688" s="3">
        <v>18</v>
      </c>
      <c r="G9688" s="3"/>
      <c r="H9688" s="4">
        <v>121.39532</v>
      </c>
      <c r="I9688" s="4">
        <v>-6.8196500000000002</v>
      </c>
      <c r="J9688" s="4">
        <v>27941</v>
      </c>
      <c r="K9688" s="4">
        <f t="shared" si="151"/>
        <v>29192</v>
      </c>
      <c r="L9688" s="2"/>
      <c r="M9688" s="14">
        <f>H9688/INDEX(Installed_Capacity!$H$5:$S$11,MATCH(Source_Data!C9688,Installed_Capacity!$G$5:$G$11,0),MATCH(Source_Data!D9688,Installed_Capacity!$H$4:$S$4,0))</f>
        <v>1.8314616200460754E-2</v>
      </c>
    </row>
    <row r="9689" spans="1:13" x14ac:dyDescent="0.3">
      <c r="A9689" s="5">
        <v>42410</v>
      </c>
      <c r="B9689" s="5">
        <v>42408</v>
      </c>
      <c r="C9689" s="3">
        <v>2016</v>
      </c>
      <c r="D9689" s="3">
        <v>2</v>
      </c>
      <c r="E9689" s="3">
        <v>10</v>
      </c>
      <c r="F9689" s="3">
        <v>19</v>
      </c>
      <c r="G9689" s="3"/>
      <c r="H9689" s="4">
        <v>0</v>
      </c>
      <c r="I9689" s="4">
        <v>-9.1609999999999996</v>
      </c>
      <c r="J9689" s="4">
        <v>29192</v>
      </c>
      <c r="K9689" s="4">
        <f t="shared" si="151"/>
        <v>29192</v>
      </c>
      <c r="L9689" s="2"/>
      <c r="M9689" s="14">
        <f>H9689/INDEX(Installed_Capacity!$H$5:$S$11,MATCH(Source_Data!C9689,Installed_Capacity!$G$5:$G$11,0),MATCH(Source_Data!D9689,Installed_Capacity!$H$4:$S$4,0))</f>
        <v>0</v>
      </c>
    </row>
    <row r="9690" spans="1:13" x14ac:dyDescent="0.3">
      <c r="A9690" s="5">
        <v>42410</v>
      </c>
      <c r="B9690" s="5">
        <v>42408</v>
      </c>
      <c r="C9690" s="3">
        <v>2016</v>
      </c>
      <c r="D9690" s="3">
        <v>2</v>
      </c>
      <c r="E9690" s="3">
        <v>10</v>
      </c>
      <c r="F9690" s="3">
        <v>20</v>
      </c>
      <c r="G9690" s="3"/>
      <c r="H9690" s="4">
        <v>0</v>
      </c>
      <c r="I9690" s="4">
        <v>-0.92742000000000002</v>
      </c>
      <c r="J9690" s="4">
        <v>28538</v>
      </c>
      <c r="K9690" s="4">
        <f t="shared" si="151"/>
        <v>29192</v>
      </c>
      <c r="L9690" s="2"/>
      <c r="M9690" s="14">
        <f>H9690/INDEX(Installed_Capacity!$H$5:$S$11,MATCH(Source_Data!C9690,Installed_Capacity!$G$5:$G$11,0),MATCH(Source_Data!D9690,Installed_Capacity!$H$4:$S$4,0))</f>
        <v>0</v>
      </c>
    </row>
    <row r="9691" spans="1:13" x14ac:dyDescent="0.3">
      <c r="A9691" s="5">
        <v>42410</v>
      </c>
      <c r="B9691" s="5">
        <v>42408</v>
      </c>
      <c r="C9691" s="3">
        <v>2016</v>
      </c>
      <c r="D9691" s="3">
        <v>2</v>
      </c>
      <c r="E9691" s="3">
        <v>10</v>
      </c>
      <c r="F9691" s="3">
        <v>21</v>
      </c>
      <c r="G9691" s="3"/>
      <c r="H9691" s="4">
        <v>0</v>
      </c>
      <c r="I9691" s="4">
        <v>25.707799999999999</v>
      </c>
      <c r="J9691" s="4">
        <v>27464</v>
      </c>
      <c r="K9691" s="4">
        <f t="shared" si="151"/>
        <v>29192</v>
      </c>
      <c r="L9691" s="2"/>
      <c r="M9691" s="14">
        <f>H9691/INDEX(Installed_Capacity!$H$5:$S$11,MATCH(Source_Data!C9691,Installed_Capacity!$G$5:$G$11,0),MATCH(Source_Data!D9691,Installed_Capacity!$H$4:$S$4,0))</f>
        <v>0</v>
      </c>
    </row>
    <row r="9692" spans="1:13" x14ac:dyDescent="0.3">
      <c r="A9692" s="5">
        <v>42410</v>
      </c>
      <c r="B9692" s="5">
        <v>42408</v>
      </c>
      <c r="C9692" s="3">
        <v>2016</v>
      </c>
      <c r="D9692" s="3">
        <v>2</v>
      </c>
      <c r="E9692" s="3">
        <v>10</v>
      </c>
      <c r="F9692" s="3">
        <v>22</v>
      </c>
      <c r="G9692" s="3"/>
      <c r="H9692" s="4">
        <v>0</v>
      </c>
      <c r="I9692" s="4">
        <v>9.5059900000000006</v>
      </c>
      <c r="J9692" s="4">
        <v>25912</v>
      </c>
      <c r="K9692" s="4">
        <f t="shared" si="151"/>
        <v>29192</v>
      </c>
      <c r="L9692" s="2"/>
      <c r="M9692" s="14">
        <f>H9692/INDEX(Installed_Capacity!$H$5:$S$11,MATCH(Source_Data!C9692,Installed_Capacity!$G$5:$G$11,0),MATCH(Source_Data!D9692,Installed_Capacity!$H$4:$S$4,0))</f>
        <v>0</v>
      </c>
    </row>
    <row r="9693" spans="1:13" x14ac:dyDescent="0.3">
      <c r="A9693" s="5">
        <v>42410</v>
      </c>
      <c r="B9693" s="5">
        <v>42408</v>
      </c>
      <c r="C9693" s="3">
        <v>2016</v>
      </c>
      <c r="D9693" s="3">
        <v>2</v>
      </c>
      <c r="E9693" s="3">
        <v>10</v>
      </c>
      <c r="F9693" s="3">
        <v>23</v>
      </c>
      <c r="G9693" s="3"/>
      <c r="H9693" s="4">
        <v>0</v>
      </c>
      <c r="I9693" s="4">
        <v>1.49536</v>
      </c>
      <c r="J9693" s="4">
        <v>23762</v>
      </c>
      <c r="K9693" s="4">
        <f t="shared" si="151"/>
        <v>29192</v>
      </c>
      <c r="L9693" s="2"/>
      <c r="M9693" s="14">
        <f>H9693/INDEX(Installed_Capacity!$H$5:$S$11,MATCH(Source_Data!C9693,Installed_Capacity!$G$5:$G$11,0),MATCH(Source_Data!D9693,Installed_Capacity!$H$4:$S$4,0))</f>
        <v>0</v>
      </c>
    </row>
    <row r="9694" spans="1:13" x14ac:dyDescent="0.3">
      <c r="A9694" s="5">
        <v>42410</v>
      </c>
      <c r="B9694" s="5">
        <v>42408</v>
      </c>
      <c r="C9694" s="3">
        <v>2016</v>
      </c>
      <c r="D9694" s="3">
        <v>2</v>
      </c>
      <c r="E9694" s="3">
        <v>10</v>
      </c>
      <c r="F9694" s="3">
        <v>24</v>
      </c>
      <c r="G9694" s="3"/>
      <c r="H9694" s="4">
        <v>0</v>
      </c>
      <c r="I9694" s="4">
        <v>3.23163</v>
      </c>
      <c r="J9694" s="4">
        <v>21783</v>
      </c>
      <c r="K9694" s="4">
        <f t="shared" si="151"/>
        <v>29192</v>
      </c>
      <c r="L9694" s="2"/>
      <c r="M9694" s="14">
        <f>H9694/INDEX(Installed_Capacity!$H$5:$S$11,MATCH(Source_Data!C9694,Installed_Capacity!$G$5:$G$11,0),MATCH(Source_Data!D9694,Installed_Capacity!$H$4:$S$4,0))</f>
        <v>0</v>
      </c>
    </row>
    <row r="9695" spans="1:13" x14ac:dyDescent="0.3">
      <c r="A9695" s="5">
        <v>42411</v>
      </c>
      <c r="B9695" s="5">
        <v>42408</v>
      </c>
      <c r="C9695" s="3">
        <v>2016</v>
      </c>
      <c r="D9695" s="3">
        <v>2</v>
      </c>
      <c r="E9695" s="3">
        <v>11</v>
      </c>
      <c r="F9695" s="3">
        <v>1</v>
      </c>
      <c r="G9695" s="3"/>
      <c r="H9695" s="4">
        <v>0</v>
      </c>
      <c r="I9695" s="4">
        <v>20.258199999999999</v>
      </c>
      <c r="J9695" s="4">
        <v>20333</v>
      </c>
      <c r="K9695" s="4">
        <f t="shared" si="151"/>
        <v>29028</v>
      </c>
      <c r="L9695" s="2"/>
      <c r="M9695" s="14">
        <f>H9695/INDEX(Installed_Capacity!$H$5:$S$11,MATCH(Source_Data!C9695,Installed_Capacity!$G$5:$G$11,0),MATCH(Source_Data!D9695,Installed_Capacity!$H$4:$S$4,0))</f>
        <v>0</v>
      </c>
    </row>
    <row r="9696" spans="1:13" x14ac:dyDescent="0.3">
      <c r="A9696" s="5">
        <v>42411</v>
      </c>
      <c r="B9696" s="5">
        <v>42408</v>
      </c>
      <c r="C9696" s="3">
        <v>2016</v>
      </c>
      <c r="D9696" s="3">
        <v>2</v>
      </c>
      <c r="E9696" s="3">
        <v>11</v>
      </c>
      <c r="F9696" s="3">
        <v>2</v>
      </c>
      <c r="G9696" s="3"/>
      <c r="H9696" s="4">
        <v>0</v>
      </c>
      <c r="I9696" s="4">
        <v>8.53749</v>
      </c>
      <c r="J9696" s="4">
        <v>19915</v>
      </c>
      <c r="K9696" s="4">
        <f t="shared" si="151"/>
        <v>29028</v>
      </c>
      <c r="L9696" s="2"/>
      <c r="M9696" s="14">
        <f>H9696/INDEX(Installed_Capacity!$H$5:$S$11,MATCH(Source_Data!C9696,Installed_Capacity!$G$5:$G$11,0),MATCH(Source_Data!D9696,Installed_Capacity!$H$4:$S$4,0))</f>
        <v>0</v>
      </c>
    </row>
    <row r="9697" spans="1:13" x14ac:dyDescent="0.3">
      <c r="A9697" s="5">
        <v>42411</v>
      </c>
      <c r="B9697" s="5">
        <v>42408</v>
      </c>
      <c r="C9697" s="3">
        <v>2016</v>
      </c>
      <c r="D9697" s="3">
        <v>2</v>
      </c>
      <c r="E9697" s="3">
        <v>11</v>
      </c>
      <c r="F9697" s="3">
        <v>3</v>
      </c>
      <c r="G9697" s="3"/>
      <c r="H9697" s="4">
        <v>0</v>
      </c>
      <c r="I9697" s="4">
        <v>10.173909999999999</v>
      </c>
      <c r="J9697" s="4">
        <v>19403</v>
      </c>
      <c r="K9697" s="4">
        <f t="shared" si="151"/>
        <v>29028</v>
      </c>
      <c r="L9697" s="2"/>
      <c r="M9697" s="14">
        <f>H9697/INDEX(Installed_Capacity!$H$5:$S$11,MATCH(Source_Data!C9697,Installed_Capacity!$G$5:$G$11,0),MATCH(Source_Data!D9697,Installed_Capacity!$H$4:$S$4,0))</f>
        <v>0</v>
      </c>
    </row>
    <row r="9698" spans="1:13" x14ac:dyDescent="0.3">
      <c r="A9698" s="5">
        <v>42411</v>
      </c>
      <c r="B9698" s="5">
        <v>42409</v>
      </c>
      <c r="C9698" s="3">
        <v>2016</v>
      </c>
      <c r="D9698" s="3">
        <v>2</v>
      </c>
      <c r="E9698" s="3">
        <v>11</v>
      </c>
      <c r="F9698" s="3">
        <v>4</v>
      </c>
      <c r="G9698" s="3"/>
      <c r="H9698" s="4">
        <v>0</v>
      </c>
      <c r="I9698" s="4">
        <v>7.7900099999999997</v>
      </c>
      <c r="J9698" s="4">
        <v>19338</v>
      </c>
      <c r="K9698" s="4">
        <f t="shared" si="151"/>
        <v>29028</v>
      </c>
      <c r="L9698" s="2"/>
      <c r="M9698" s="14">
        <f>H9698/INDEX(Installed_Capacity!$H$5:$S$11,MATCH(Source_Data!C9698,Installed_Capacity!$G$5:$G$11,0),MATCH(Source_Data!D9698,Installed_Capacity!$H$4:$S$4,0))</f>
        <v>0</v>
      </c>
    </row>
    <row r="9699" spans="1:13" x14ac:dyDescent="0.3">
      <c r="A9699" s="5">
        <v>42411</v>
      </c>
      <c r="B9699" s="5">
        <v>42409</v>
      </c>
      <c r="C9699" s="3">
        <v>2016</v>
      </c>
      <c r="D9699" s="3">
        <v>2</v>
      </c>
      <c r="E9699" s="3">
        <v>11</v>
      </c>
      <c r="F9699" s="3">
        <v>5</v>
      </c>
      <c r="G9699" s="3"/>
      <c r="H9699" s="4">
        <v>0</v>
      </c>
      <c r="I9699" s="4">
        <v>26.837129999999998</v>
      </c>
      <c r="J9699" s="4">
        <v>19827</v>
      </c>
      <c r="K9699" s="4">
        <f t="shared" si="151"/>
        <v>29028</v>
      </c>
      <c r="L9699" s="2"/>
      <c r="M9699" s="14">
        <f>H9699/INDEX(Installed_Capacity!$H$5:$S$11,MATCH(Source_Data!C9699,Installed_Capacity!$G$5:$G$11,0),MATCH(Source_Data!D9699,Installed_Capacity!$H$4:$S$4,0))</f>
        <v>0</v>
      </c>
    </row>
    <row r="9700" spans="1:13" x14ac:dyDescent="0.3">
      <c r="A9700" s="5">
        <v>42411</v>
      </c>
      <c r="B9700" s="5">
        <v>42409</v>
      </c>
      <c r="C9700" s="3">
        <v>2016</v>
      </c>
      <c r="D9700" s="3">
        <v>2</v>
      </c>
      <c r="E9700" s="3">
        <v>11</v>
      </c>
      <c r="F9700" s="3">
        <v>6</v>
      </c>
      <c r="G9700" s="3"/>
      <c r="H9700" s="4">
        <v>0</v>
      </c>
      <c r="I9700" s="4">
        <v>53.238549999999996</v>
      </c>
      <c r="J9700" s="4">
        <v>21283</v>
      </c>
      <c r="K9700" s="4">
        <f t="shared" si="151"/>
        <v>29028</v>
      </c>
      <c r="L9700" s="2"/>
      <c r="M9700" s="14">
        <f>H9700/INDEX(Installed_Capacity!$H$5:$S$11,MATCH(Source_Data!C9700,Installed_Capacity!$G$5:$G$11,0),MATCH(Source_Data!D9700,Installed_Capacity!$H$4:$S$4,0))</f>
        <v>0</v>
      </c>
    </row>
    <row r="9701" spans="1:13" x14ac:dyDescent="0.3">
      <c r="A9701" s="5">
        <v>42411</v>
      </c>
      <c r="B9701" s="5">
        <v>42409</v>
      </c>
      <c r="C9701" s="3">
        <v>2016</v>
      </c>
      <c r="D9701" s="3">
        <v>2</v>
      </c>
      <c r="E9701" s="3">
        <v>11</v>
      </c>
      <c r="F9701" s="3">
        <v>7</v>
      </c>
      <c r="G9701" s="3"/>
      <c r="H9701" s="4">
        <v>19.95843</v>
      </c>
      <c r="I9701" s="4">
        <v>31.912199999999999</v>
      </c>
      <c r="J9701" s="4">
        <v>23870</v>
      </c>
      <c r="K9701" s="4">
        <f t="shared" si="151"/>
        <v>29028</v>
      </c>
      <c r="L9701" s="2"/>
      <c r="M9701" s="14">
        <f>H9701/INDEX(Installed_Capacity!$H$5:$S$11,MATCH(Source_Data!C9701,Installed_Capacity!$G$5:$G$11,0),MATCH(Source_Data!D9701,Installed_Capacity!$H$4:$S$4,0))</f>
        <v>3.0110797138947526E-3</v>
      </c>
    </row>
    <row r="9702" spans="1:13" x14ac:dyDescent="0.3">
      <c r="A9702" s="5">
        <v>42411</v>
      </c>
      <c r="B9702" s="5">
        <v>42409</v>
      </c>
      <c r="C9702" s="3">
        <v>2016</v>
      </c>
      <c r="D9702" s="3">
        <v>2</v>
      </c>
      <c r="E9702" s="3">
        <v>11</v>
      </c>
      <c r="F9702" s="3">
        <v>8</v>
      </c>
      <c r="G9702" s="3"/>
      <c r="H9702" s="4">
        <v>1227.23062</v>
      </c>
      <c r="I9702" s="4">
        <v>20.61449</v>
      </c>
      <c r="J9702" s="4">
        <v>25152</v>
      </c>
      <c r="K9702" s="4">
        <f t="shared" si="151"/>
        <v>29028</v>
      </c>
      <c r="L9702" s="2"/>
      <c r="M9702" s="14">
        <f>H9702/INDEX(Installed_Capacity!$H$5:$S$11,MATCH(Source_Data!C9702,Installed_Capacity!$G$5:$G$11,0),MATCH(Source_Data!D9702,Installed_Capacity!$H$4:$S$4,0))</f>
        <v>0.18514929401523467</v>
      </c>
    </row>
    <row r="9703" spans="1:13" x14ac:dyDescent="0.3">
      <c r="A9703" s="5">
        <v>42411</v>
      </c>
      <c r="B9703" s="5">
        <v>42409</v>
      </c>
      <c r="C9703" s="3">
        <v>2016</v>
      </c>
      <c r="D9703" s="3">
        <v>2</v>
      </c>
      <c r="E9703" s="3">
        <v>11</v>
      </c>
      <c r="F9703" s="3">
        <v>9</v>
      </c>
      <c r="G9703" s="3"/>
      <c r="H9703" s="4">
        <v>3490.5544100000002</v>
      </c>
      <c r="I9703" s="4">
        <v>8.9301100000000009</v>
      </c>
      <c r="J9703" s="4">
        <v>25009</v>
      </c>
      <c r="K9703" s="4">
        <f t="shared" si="151"/>
        <v>29028</v>
      </c>
      <c r="L9703" s="2"/>
      <c r="M9703" s="14">
        <f>H9703/INDEX(Installed_Capacity!$H$5:$S$11,MATCH(Source_Data!C9703,Installed_Capacity!$G$5:$G$11,0),MATCH(Source_Data!D9703,Installed_Capacity!$H$4:$S$4,0))</f>
        <v>0.5266114405891078</v>
      </c>
    </row>
    <row r="9704" spans="1:13" x14ac:dyDescent="0.3">
      <c r="A9704" s="5">
        <v>42411</v>
      </c>
      <c r="B9704" s="5">
        <v>42409</v>
      </c>
      <c r="C9704" s="3">
        <v>2016</v>
      </c>
      <c r="D9704" s="3">
        <v>2</v>
      </c>
      <c r="E9704" s="3">
        <v>11</v>
      </c>
      <c r="F9704" s="3">
        <v>10</v>
      </c>
      <c r="G9704" s="3"/>
      <c r="H9704" s="4">
        <v>4755.1112899999998</v>
      </c>
      <c r="I9704" s="4">
        <v>15.869730000000001</v>
      </c>
      <c r="J9704" s="4">
        <v>24936</v>
      </c>
      <c r="K9704" s="4">
        <f t="shared" si="151"/>
        <v>29028</v>
      </c>
      <c r="L9704" s="2"/>
      <c r="M9704" s="14">
        <f>H9704/INDEX(Installed_Capacity!$H$5:$S$11,MATCH(Source_Data!C9704,Installed_Capacity!$G$5:$G$11,0),MATCH(Source_Data!D9704,Installed_Capacity!$H$4:$S$4,0))</f>
        <v>0.71739205652102433</v>
      </c>
    </row>
    <row r="9705" spans="1:13" x14ac:dyDescent="0.3">
      <c r="A9705" s="5">
        <v>42411</v>
      </c>
      <c r="B9705" s="5">
        <v>42409</v>
      </c>
      <c r="C9705" s="3">
        <v>2016</v>
      </c>
      <c r="D9705" s="3">
        <v>2</v>
      </c>
      <c r="E9705" s="3">
        <v>11</v>
      </c>
      <c r="F9705" s="3">
        <v>11</v>
      </c>
      <c r="G9705" s="3"/>
      <c r="H9705" s="4">
        <v>5311.6940699999996</v>
      </c>
      <c r="I9705" s="4">
        <v>14.788690000000001</v>
      </c>
      <c r="J9705" s="4">
        <v>25081</v>
      </c>
      <c r="K9705" s="4">
        <f t="shared" si="151"/>
        <v>29028</v>
      </c>
      <c r="L9705" s="2"/>
      <c r="M9705" s="14">
        <f>H9705/INDEX(Installed_Capacity!$H$5:$S$11,MATCH(Source_Data!C9705,Installed_Capacity!$G$5:$G$11,0),MATCH(Source_Data!D9705,Installed_Capacity!$H$4:$S$4,0))</f>
        <v>0.80136234466298462</v>
      </c>
    </row>
    <row r="9706" spans="1:13" x14ac:dyDescent="0.3">
      <c r="A9706" s="5">
        <v>42411</v>
      </c>
      <c r="B9706" s="5">
        <v>42409</v>
      </c>
      <c r="C9706" s="3">
        <v>2016</v>
      </c>
      <c r="D9706" s="3">
        <v>2</v>
      </c>
      <c r="E9706" s="3">
        <v>11</v>
      </c>
      <c r="F9706" s="3">
        <v>12</v>
      </c>
      <c r="G9706" s="3"/>
      <c r="H9706" s="4">
        <v>5318.5813200000002</v>
      </c>
      <c r="I9706" s="4">
        <v>27.620840000000001</v>
      </c>
      <c r="J9706" s="4">
        <v>25101</v>
      </c>
      <c r="K9706" s="4">
        <f t="shared" si="151"/>
        <v>29028</v>
      </c>
      <c r="L9706" s="2"/>
      <c r="M9706" s="14">
        <f>H9706/INDEX(Installed_Capacity!$H$5:$S$11,MATCH(Source_Data!C9706,Installed_Capacity!$G$5:$G$11,0),MATCH(Source_Data!D9706,Installed_Capacity!$H$4:$S$4,0))</f>
        <v>0.80240140729263654</v>
      </c>
    </row>
    <row r="9707" spans="1:13" x14ac:dyDescent="0.3">
      <c r="A9707" s="5">
        <v>42411</v>
      </c>
      <c r="B9707" s="5">
        <v>42409</v>
      </c>
      <c r="C9707" s="3">
        <v>2016</v>
      </c>
      <c r="D9707" s="3">
        <v>2</v>
      </c>
      <c r="E9707" s="3">
        <v>11</v>
      </c>
      <c r="F9707" s="3">
        <v>13</v>
      </c>
      <c r="G9707" s="3"/>
      <c r="H9707" s="4">
        <v>5321.2122399999998</v>
      </c>
      <c r="I9707" s="4">
        <v>32.553319999999999</v>
      </c>
      <c r="J9707" s="4">
        <v>25584</v>
      </c>
      <c r="K9707" s="4">
        <f t="shared" si="151"/>
        <v>29028</v>
      </c>
      <c r="L9707" s="2"/>
      <c r="M9707" s="14">
        <f>H9707/INDEX(Installed_Capacity!$H$5:$S$11,MATCH(Source_Data!C9707,Installed_Capacity!$G$5:$G$11,0),MATCH(Source_Data!D9707,Installed_Capacity!$H$4:$S$4,0))</f>
        <v>0.80279832778392168</v>
      </c>
    </row>
    <row r="9708" spans="1:13" x14ac:dyDescent="0.3">
      <c r="A9708" s="5">
        <v>42411</v>
      </c>
      <c r="B9708" s="5">
        <v>42409</v>
      </c>
      <c r="C9708" s="3">
        <v>2016</v>
      </c>
      <c r="D9708" s="3">
        <v>2</v>
      </c>
      <c r="E9708" s="3">
        <v>11</v>
      </c>
      <c r="F9708" s="3">
        <v>14</v>
      </c>
      <c r="G9708" s="3"/>
      <c r="H9708" s="4">
        <v>5285.7058500000003</v>
      </c>
      <c r="I9708" s="4">
        <v>29.56598</v>
      </c>
      <c r="J9708" s="4">
        <v>25810</v>
      </c>
      <c r="K9708" s="4">
        <f t="shared" si="151"/>
        <v>29028</v>
      </c>
      <c r="L9708" s="2"/>
      <c r="M9708" s="14">
        <f>H9708/INDEX(Installed_Capacity!$H$5:$S$11,MATCH(Source_Data!C9708,Installed_Capacity!$G$5:$G$11,0),MATCH(Source_Data!D9708,Installed_Capacity!$H$4:$S$4,0))</f>
        <v>0.79744156522080245</v>
      </c>
    </row>
    <row r="9709" spans="1:13" x14ac:dyDescent="0.3">
      <c r="A9709" s="5">
        <v>42411</v>
      </c>
      <c r="B9709" s="5">
        <v>42409</v>
      </c>
      <c r="C9709" s="3">
        <v>2016</v>
      </c>
      <c r="D9709" s="3">
        <v>2</v>
      </c>
      <c r="E9709" s="3">
        <v>11</v>
      </c>
      <c r="F9709" s="3">
        <v>15</v>
      </c>
      <c r="G9709" s="3"/>
      <c r="H9709" s="4">
        <v>4941.4498599999997</v>
      </c>
      <c r="I9709" s="4">
        <v>20.30817</v>
      </c>
      <c r="J9709" s="4">
        <v>26260</v>
      </c>
      <c r="K9709" s="4">
        <f t="shared" si="151"/>
        <v>29028</v>
      </c>
      <c r="L9709" s="2"/>
      <c r="M9709" s="14">
        <f>H9709/INDEX(Installed_Capacity!$H$5:$S$11,MATCH(Source_Data!C9709,Installed_Capacity!$G$5:$G$11,0),MATCH(Source_Data!D9709,Installed_Capacity!$H$4:$S$4,0))</f>
        <v>0.7455045026424455</v>
      </c>
    </row>
    <row r="9710" spans="1:13" x14ac:dyDescent="0.3">
      <c r="A9710" s="5">
        <v>42411</v>
      </c>
      <c r="B9710" s="5">
        <v>42409</v>
      </c>
      <c r="C9710" s="3">
        <v>2016</v>
      </c>
      <c r="D9710" s="3">
        <v>2</v>
      </c>
      <c r="E9710" s="3">
        <v>11</v>
      </c>
      <c r="F9710" s="3">
        <v>16</v>
      </c>
      <c r="G9710" s="3"/>
      <c r="H9710" s="4">
        <v>4045.41095</v>
      </c>
      <c r="I9710" s="4">
        <v>1.9730700000000001</v>
      </c>
      <c r="J9710" s="4">
        <v>26503</v>
      </c>
      <c r="K9710" s="4">
        <f t="shared" si="151"/>
        <v>29028</v>
      </c>
      <c r="L9710" s="2"/>
      <c r="M9710" s="14">
        <f>H9710/INDEX(Installed_Capacity!$H$5:$S$11,MATCH(Source_Data!C9710,Installed_Capacity!$G$5:$G$11,0),MATCH(Source_Data!D9710,Installed_Capacity!$H$4:$S$4,0))</f>
        <v>0.61032129510751598</v>
      </c>
    </row>
    <row r="9711" spans="1:13" x14ac:dyDescent="0.3">
      <c r="A9711" s="5">
        <v>42411</v>
      </c>
      <c r="B9711" s="5">
        <v>42409</v>
      </c>
      <c r="C9711" s="3">
        <v>2016</v>
      </c>
      <c r="D9711" s="3">
        <v>2</v>
      </c>
      <c r="E9711" s="3">
        <v>11</v>
      </c>
      <c r="F9711" s="3">
        <v>17</v>
      </c>
      <c r="G9711" s="3"/>
      <c r="H9711" s="4">
        <v>1799.0404599999999</v>
      </c>
      <c r="I9711" s="4">
        <v>-16.354389999999999</v>
      </c>
      <c r="J9711" s="4">
        <v>26861</v>
      </c>
      <c r="K9711" s="4">
        <f t="shared" si="151"/>
        <v>29028</v>
      </c>
      <c r="L9711" s="2"/>
      <c r="M9711" s="14">
        <f>H9711/INDEX(Installed_Capacity!$H$5:$S$11,MATCH(Source_Data!C9711,Installed_Capacity!$G$5:$G$11,0),MATCH(Source_Data!D9711,Installed_Capacity!$H$4:$S$4,0))</f>
        <v>0.2714168516051555</v>
      </c>
    </row>
    <row r="9712" spans="1:13" x14ac:dyDescent="0.3">
      <c r="A9712" s="5">
        <v>42411</v>
      </c>
      <c r="B9712" s="5">
        <v>42409</v>
      </c>
      <c r="C9712" s="3">
        <v>2016</v>
      </c>
      <c r="D9712" s="3">
        <v>2</v>
      </c>
      <c r="E9712" s="3">
        <v>11</v>
      </c>
      <c r="F9712" s="3">
        <v>18</v>
      </c>
      <c r="G9712" s="3"/>
      <c r="H9712" s="4">
        <v>146.29406</v>
      </c>
      <c r="I9712" s="4">
        <v>-18.514610000000001</v>
      </c>
      <c r="J9712" s="4">
        <v>27746</v>
      </c>
      <c r="K9712" s="4">
        <f t="shared" si="151"/>
        <v>29028</v>
      </c>
      <c r="L9712" s="2"/>
      <c r="M9712" s="14">
        <f>H9712/INDEX(Installed_Capacity!$H$5:$S$11,MATCH(Source_Data!C9712,Installed_Capacity!$G$5:$G$11,0),MATCH(Source_Data!D9712,Installed_Capacity!$H$4:$S$4,0))</f>
        <v>2.2071028449096537E-2</v>
      </c>
    </row>
    <row r="9713" spans="1:13" x14ac:dyDescent="0.3">
      <c r="A9713" s="5">
        <v>42411</v>
      </c>
      <c r="B9713" s="5">
        <v>42409</v>
      </c>
      <c r="C9713" s="3">
        <v>2016</v>
      </c>
      <c r="D9713" s="3">
        <v>2</v>
      </c>
      <c r="E9713" s="3">
        <v>11</v>
      </c>
      <c r="F9713" s="3">
        <v>19</v>
      </c>
      <c r="G9713" s="3"/>
      <c r="H9713" s="4">
        <v>0</v>
      </c>
      <c r="I9713" s="4">
        <v>-15.10815</v>
      </c>
      <c r="J9713" s="4">
        <v>29028</v>
      </c>
      <c r="K9713" s="4">
        <f t="shared" si="151"/>
        <v>29028</v>
      </c>
      <c r="L9713" s="2"/>
      <c r="M9713" s="14">
        <f>H9713/INDEX(Installed_Capacity!$H$5:$S$11,MATCH(Source_Data!C9713,Installed_Capacity!$G$5:$G$11,0),MATCH(Source_Data!D9713,Installed_Capacity!$H$4:$S$4,0))</f>
        <v>0</v>
      </c>
    </row>
    <row r="9714" spans="1:13" x14ac:dyDescent="0.3">
      <c r="A9714" s="5">
        <v>42411</v>
      </c>
      <c r="B9714" s="5">
        <v>42409</v>
      </c>
      <c r="C9714" s="3">
        <v>2016</v>
      </c>
      <c r="D9714" s="3">
        <v>2</v>
      </c>
      <c r="E9714" s="3">
        <v>11</v>
      </c>
      <c r="F9714" s="3">
        <v>20</v>
      </c>
      <c r="G9714" s="3"/>
      <c r="H9714" s="4">
        <v>0</v>
      </c>
      <c r="I9714" s="4">
        <v>-8.7072599999999998</v>
      </c>
      <c r="J9714" s="4">
        <v>28402</v>
      </c>
      <c r="K9714" s="4">
        <f t="shared" si="151"/>
        <v>29028</v>
      </c>
      <c r="L9714" s="2"/>
      <c r="M9714" s="14">
        <f>H9714/INDEX(Installed_Capacity!$H$5:$S$11,MATCH(Source_Data!C9714,Installed_Capacity!$G$5:$G$11,0),MATCH(Source_Data!D9714,Installed_Capacity!$H$4:$S$4,0))</f>
        <v>0</v>
      </c>
    </row>
    <row r="9715" spans="1:13" x14ac:dyDescent="0.3">
      <c r="A9715" s="5">
        <v>42411</v>
      </c>
      <c r="B9715" s="5">
        <v>42409</v>
      </c>
      <c r="C9715" s="3">
        <v>2016</v>
      </c>
      <c r="D9715" s="3">
        <v>2</v>
      </c>
      <c r="E9715" s="3">
        <v>11</v>
      </c>
      <c r="F9715" s="3">
        <v>21</v>
      </c>
      <c r="G9715" s="3"/>
      <c r="H9715" s="4">
        <v>0</v>
      </c>
      <c r="I9715" s="4">
        <v>-8.0412199999999991</v>
      </c>
      <c r="J9715" s="4">
        <v>27391</v>
      </c>
      <c r="K9715" s="4">
        <f t="shared" si="151"/>
        <v>29028</v>
      </c>
      <c r="L9715" s="2"/>
      <c r="M9715" s="14">
        <f>H9715/INDEX(Installed_Capacity!$H$5:$S$11,MATCH(Source_Data!C9715,Installed_Capacity!$G$5:$G$11,0),MATCH(Source_Data!D9715,Installed_Capacity!$H$4:$S$4,0))</f>
        <v>0</v>
      </c>
    </row>
    <row r="9716" spans="1:13" x14ac:dyDescent="0.3">
      <c r="A9716" s="5">
        <v>42411</v>
      </c>
      <c r="B9716" s="5">
        <v>42409</v>
      </c>
      <c r="C9716" s="3">
        <v>2016</v>
      </c>
      <c r="D9716" s="3">
        <v>2</v>
      </c>
      <c r="E9716" s="3">
        <v>11</v>
      </c>
      <c r="F9716" s="3">
        <v>22</v>
      </c>
      <c r="G9716" s="3"/>
      <c r="H9716" s="4">
        <v>0</v>
      </c>
      <c r="I9716" s="4">
        <v>-4.2698400000000003</v>
      </c>
      <c r="J9716" s="4">
        <v>25850</v>
      </c>
      <c r="K9716" s="4">
        <f t="shared" si="151"/>
        <v>29028</v>
      </c>
      <c r="L9716" s="2"/>
      <c r="M9716" s="14">
        <f>H9716/INDEX(Installed_Capacity!$H$5:$S$11,MATCH(Source_Data!C9716,Installed_Capacity!$G$5:$G$11,0),MATCH(Source_Data!D9716,Installed_Capacity!$H$4:$S$4,0))</f>
        <v>0</v>
      </c>
    </row>
    <row r="9717" spans="1:13" x14ac:dyDescent="0.3">
      <c r="A9717" s="5">
        <v>42411</v>
      </c>
      <c r="B9717" s="5">
        <v>42409</v>
      </c>
      <c r="C9717" s="3">
        <v>2016</v>
      </c>
      <c r="D9717" s="3">
        <v>2</v>
      </c>
      <c r="E9717" s="3">
        <v>11</v>
      </c>
      <c r="F9717" s="3">
        <v>23</v>
      </c>
      <c r="G9717" s="3"/>
      <c r="H9717" s="4">
        <v>0</v>
      </c>
      <c r="I9717" s="4">
        <v>42.029060000000001</v>
      </c>
      <c r="J9717" s="4">
        <v>23846</v>
      </c>
      <c r="K9717" s="4">
        <f t="shared" si="151"/>
        <v>29028</v>
      </c>
      <c r="L9717" s="2"/>
      <c r="M9717" s="14">
        <f>H9717/INDEX(Installed_Capacity!$H$5:$S$11,MATCH(Source_Data!C9717,Installed_Capacity!$G$5:$G$11,0),MATCH(Source_Data!D9717,Installed_Capacity!$H$4:$S$4,0))</f>
        <v>0</v>
      </c>
    </row>
    <row r="9718" spans="1:13" x14ac:dyDescent="0.3">
      <c r="A9718" s="5">
        <v>42411</v>
      </c>
      <c r="B9718" s="5">
        <v>42409</v>
      </c>
      <c r="C9718" s="3">
        <v>2016</v>
      </c>
      <c r="D9718" s="3">
        <v>2</v>
      </c>
      <c r="E9718" s="3">
        <v>11</v>
      </c>
      <c r="F9718" s="3">
        <v>24</v>
      </c>
      <c r="G9718" s="3"/>
      <c r="H9718" s="4">
        <v>0</v>
      </c>
      <c r="I9718" s="4">
        <v>78.983500000000006</v>
      </c>
      <c r="J9718" s="4">
        <v>21889</v>
      </c>
      <c r="K9718" s="4">
        <f t="shared" si="151"/>
        <v>29028</v>
      </c>
      <c r="L9718" s="2"/>
      <c r="M9718" s="14">
        <f>H9718/INDEX(Installed_Capacity!$H$5:$S$11,MATCH(Source_Data!C9718,Installed_Capacity!$G$5:$G$11,0),MATCH(Source_Data!D9718,Installed_Capacity!$H$4:$S$4,0))</f>
        <v>0</v>
      </c>
    </row>
    <row r="9719" spans="1:13" x14ac:dyDescent="0.3">
      <c r="A9719" s="5">
        <v>42412</v>
      </c>
      <c r="B9719" s="5">
        <v>42409</v>
      </c>
      <c r="C9719" s="3">
        <v>2016</v>
      </c>
      <c r="D9719" s="3">
        <v>2</v>
      </c>
      <c r="E9719" s="3">
        <v>12</v>
      </c>
      <c r="F9719" s="3">
        <v>1</v>
      </c>
      <c r="G9719" s="3"/>
      <c r="H9719" s="4">
        <v>0</v>
      </c>
      <c r="I9719" s="4">
        <v>178.96236999999999</v>
      </c>
      <c r="J9719" s="4">
        <v>20715</v>
      </c>
      <c r="K9719" s="4">
        <f t="shared" si="151"/>
        <v>28103</v>
      </c>
      <c r="L9719" s="2"/>
      <c r="M9719" s="14">
        <f>H9719/INDEX(Installed_Capacity!$H$5:$S$11,MATCH(Source_Data!C9719,Installed_Capacity!$G$5:$G$11,0),MATCH(Source_Data!D9719,Installed_Capacity!$H$4:$S$4,0))</f>
        <v>0</v>
      </c>
    </row>
    <row r="9720" spans="1:13" x14ac:dyDescent="0.3">
      <c r="A9720" s="5">
        <v>42412</v>
      </c>
      <c r="B9720" s="5">
        <v>42409</v>
      </c>
      <c r="C9720" s="3">
        <v>2016</v>
      </c>
      <c r="D9720" s="3">
        <v>2</v>
      </c>
      <c r="E9720" s="3">
        <v>12</v>
      </c>
      <c r="F9720" s="3">
        <v>2</v>
      </c>
      <c r="G9720" s="3"/>
      <c r="H9720" s="4">
        <v>0</v>
      </c>
      <c r="I9720" s="4">
        <v>233.53648999999999</v>
      </c>
      <c r="J9720" s="4">
        <v>19955</v>
      </c>
      <c r="K9720" s="4">
        <f t="shared" si="151"/>
        <v>28103</v>
      </c>
      <c r="L9720" s="2"/>
      <c r="M9720" s="14">
        <f>H9720/INDEX(Installed_Capacity!$H$5:$S$11,MATCH(Source_Data!C9720,Installed_Capacity!$G$5:$G$11,0),MATCH(Source_Data!D9720,Installed_Capacity!$H$4:$S$4,0))</f>
        <v>0</v>
      </c>
    </row>
    <row r="9721" spans="1:13" x14ac:dyDescent="0.3">
      <c r="A9721" s="5">
        <v>42412</v>
      </c>
      <c r="B9721" s="5">
        <v>42409</v>
      </c>
      <c r="C9721" s="3">
        <v>2016</v>
      </c>
      <c r="D9721" s="3">
        <v>2</v>
      </c>
      <c r="E9721" s="3">
        <v>12</v>
      </c>
      <c r="F9721" s="3">
        <v>3</v>
      </c>
      <c r="G9721" s="3"/>
      <c r="H9721" s="4">
        <v>0</v>
      </c>
      <c r="I9721" s="4">
        <v>158.40282999999999</v>
      </c>
      <c r="J9721" s="4">
        <v>19509</v>
      </c>
      <c r="K9721" s="4">
        <f t="shared" si="151"/>
        <v>28103</v>
      </c>
      <c r="L9721" s="2"/>
      <c r="M9721" s="14">
        <f>H9721/INDEX(Installed_Capacity!$H$5:$S$11,MATCH(Source_Data!C9721,Installed_Capacity!$G$5:$G$11,0),MATCH(Source_Data!D9721,Installed_Capacity!$H$4:$S$4,0))</f>
        <v>0</v>
      </c>
    </row>
    <row r="9722" spans="1:13" x14ac:dyDescent="0.3">
      <c r="A9722" s="5">
        <v>42412</v>
      </c>
      <c r="B9722" s="5">
        <v>42410</v>
      </c>
      <c r="C9722" s="3">
        <v>2016</v>
      </c>
      <c r="D9722" s="3">
        <v>2</v>
      </c>
      <c r="E9722" s="3">
        <v>12</v>
      </c>
      <c r="F9722" s="3">
        <v>4</v>
      </c>
      <c r="G9722" s="3"/>
      <c r="H9722" s="4">
        <v>0</v>
      </c>
      <c r="I9722" s="4">
        <v>98.158330000000007</v>
      </c>
      <c r="J9722" s="4">
        <v>19404</v>
      </c>
      <c r="K9722" s="4">
        <f t="shared" si="151"/>
        <v>28103</v>
      </c>
      <c r="L9722" s="2"/>
      <c r="M9722" s="14">
        <f>H9722/INDEX(Installed_Capacity!$H$5:$S$11,MATCH(Source_Data!C9722,Installed_Capacity!$G$5:$G$11,0),MATCH(Source_Data!D9722,Installed_Capacity!$H$4:$S$4,0))</f>
        <v>0</v>
      </c>
    </row>
    <row r="9723" spans="1:13" x14ac:dyDescent="0.3">
      <c r="A9723" s="5">
        <v>42412</v>
      </c>
      <c r="B9723" s="5">
        <v>42410</v>
      </c>
      <c r="C9723" s="3">
        <v>2016</v>
      </c>
      <c r="D9723" s="3">
        <v>2</v>
      </c>
      <c r="E9723" s="3">
        <v>12</v>
      </c>
      <c r="F9723" s="3">
        <v>5</v>
      </c>
      <c r="G9723" s="3"/>
      <c r="H9723" s="4">
        <v>0</v>
      </c>
      <c r="I9723" s="4">
        <v>44.342350000000003</v>
      </c>
      <c r="J9723" s="4">
        <v>19867</v>
      </c>
      <c r="K9723" s="4">
        <f t="shared" si="151"/>
        <v>28103</v>
      </c>
      <c r="L9723" s="2"/>
      <c r="M9723" s="14">
        <f>H9723/INDEX(Installed_Capacity!$H$5:$S$11,MATCH(Source_Data!C9723,Installed_Capacity!$G$5:$G$11,0),MATCH(Source_Data!D9723,Installed_Capacity!$H$4:$S$4,0))</f>
        <v>0</v>
      </c>
    </row>
    <row r="9724" spans="1:13" x14ac:dyDescent="0.3">
      <c r="A9724" s="5">
        <v>42412</v>
      </c>
      <c r="B9724" s="5">
        <v>42410</v>
      </c>
      <c r="C9724" s="3">
        <v>2016</v>
      </c>
      <c r="D9724" s="3">
        <v>2</v>
      </c>
      <c r="E9724" s="3">
        <v>12</v>
      </c>
      <c r="F9724" s="3">
        <v>6</v>
      </c>
      <c r="G9724" s="3"/>
      <c r="H9724" s="4">
        <v>0</v>
      </c>
      <c r="I9724" s="4">
        <v>37.364510000000003</v>
      </c>
      <c r="J9724" s="4">
        <v>21193</v>
      </c>
      <c r="K9724" s="4">
        <f t="shared" si="151"/>
        <v>28103</v>
      </c>
      <c r="L9724" s="2"/>
      <c r="M9724" s="14">
        <f>H9724/INDEX(Installed_Capacity!$H$5:$S$11,MATCH(Source_Data!C9724,Installed_Capacity!$G$5:$G$11,0),MATCH(Source_Data!D9724,Installed_Capacity!$H$4:$S$4,0))</f>
        <v>0</v>
      </c>
    </row>
    <row r="9725" spans="1:13" x14ac:dyDescent="0.3">
      <c r="A9725" s="5">
        <v>42412</v>
      </c>
      <c r="B9725" s="5">
        <v>42410</v>
      </c>
      <c r="C9725" s="3">
        <v>2016</v>
      </c>
      <c r="D9725" s="3">
        <v>2</v>
      </c>
      <c r="E9725" s="3">
        <v>12</v>
      </c>
      <c r="F9725" s="3">
        <v>7</v>
      </c>
      <c r="G9725" s="3"/>
      <c r="H9725" s="4">
        <v>26.625640000000001</v>
      </c>
      <c r="I9725" s="4">
        <v>28.285319999999999</v>
      </c>
      <c r="J9725" s="4">
        <v>23280</v>
      </c>
      <c r="K9725" s="4">
        <f t="shared" si="151"/>
        <v>28103</v>
      </c>
      <c r="L9725" s="2"/>
      <c r="M9725" s="14">
        <f>H9725/INDEX(Installed_Capacity!$H$5:$S$11,MATCH(Source_Data!C9725,Installed_Capacity!$G$5:$G$11,0),MATCH(Source_Data!D9725,Installed_Capacity!$H$4:$S$4,0))</f>
        <v>4.0169454447802101E-3</v>
      </c>
    </row>
    <row r="9726" spans="1:13" x14ac:dyDescent="0.3">
      <c r="A9726" s="5">
        <v>42412</v>
      </c>
      <c r="B9726" s="5">
        <v>42410</v>
      </c>
      <c r="C9726" s="3">
        <v>2016</v>
      </c>
      <c r="D9726" s="3">
        <v>2</v>
      </c>
      <c r="E9726" s="3">
        <v>12</v>
      </c>
      <c r="F9726" s="3">
        <v>8</v>
      </c>
      <c r="G9726" s="3"/>
      <c r="H9726" s="4">
        <v>1228.2733599999999</v>
      </c>
      <c r="I9726" s="4">
        <v>20.025449999999999</v>
      </c>
      <c r="J9726" s="4">
        <v>24489</v>
      </c>
      <c r="K9726" s="4">
        <f t="shared" si="151"/>
        <v>28103</v>
      </c>
      <c r="L9726" s="2"/>
      <c r="M9726" s="14">
        <f>H9726/INDEX(Installed_Capacity!$H$5:$S$11,MATCH(Source_Data!C9726,Installed_Capacity!$G$5:$G$11,0),MATCH(Source_Data!D9726,Installed_Capacity!$H$4:$S$4,0))</f>
        <v>0.18530660965884321</v>
      </c>
    </row>
    <row r="9727" spans="1:13" x14ac:dyDescent="0.3">
      <c r="A9727" s="5">
        <v>42412</v>
      </c>
      <c r="B9727" s="5">
        <v>42410</v>
      </c>
      <c r="C9727" s="3">
        <v>2016</v>
      </c>
      <c r="D9727" s="3">
        <v>2</v>
      </c>
      <c r="E9727" s="3">
        <v>12</v>
      </c>
      <c r="F9727" s="3">
        <v>9</v>
      </c>
      <c r="G9727" s="3"/>
      <c r="H9727" s="4">
        <v>3447.6373800000001</v>
      </c>
      <c r="I9727" s="4">
        <v>1.17404</v>
      </c>
      <c r="J9727" s="4">
        <v>24471</v>
      </c>
      <c r="K9727" s="4">
        <f t="shared" si="151"/>
        <v>28103</v>
      </c>
      <c r="L9727" s="2"/>
      <c r="M9727" s="14">
        <f>H9727/INDEX(Installed_Capacity!$H$5:$S$11,MATCH(Source_Data!C9727,Installed_Capacity!$G$5:$G$11,0),MATCH(Source_Data!D9727,Installed_Capacity!$H$4:$S$4,0))</f>
        <v>0.52013665282205335</v>
      </c>
    </row>
    <row r="9728" spans="1:13" x14ac:dyDescent="0.3">
      <c r="A9728" s="5">
        <v>42412</v>
      </c>
      <c r="B9728" s="5">
        <v>42410</v>
      </c>
      <c r="C9728" s="3">
        <v>2016</v>
      </c>
      <c r="D9728" s="3">
        <v>2</v>
      </c>
      <c r="E9728" s="3">
        <v>12</v>
      </c>
      <c r="F9728" s="3">
        <v>10</v>
      </c>
      <c r="G9728" s="3"/>
      <c r="H9728" s="4">
        <v>4551.1034399999999</v>
      </c>
      <c r="I9728" s="4">
        <v>10.81256</v>
      </c>
      <c r="J9728" s="4">
        <v>24521</v>
      </c>
      <c r="K9728" s="4">
        <f t="shared" si="151"/>
        <v>28103</v>
      </c>
      <c r="L9728" s="2"/>
      <c r="M9728" s="14">
        <f>H9728/INDEX(Installed_Capacity!$H$5:$S$11,MATCH(Source_Data!C9728,Installed_Capacity!$G$5:$G$11,0),MATCH(Source_Data!D9728,Installed_Capacity!$H$4:$S$4,0))</f>
        <v>0.68661388916967037</v>
      </c>
    </row>
    <row r="9729" spans="1:13" x14ac:dyDescent="0.3">
      <c r="A9729" s="5">
        <v>42412</v>
      </c>
      <c r="B9729" s="5">
        <v>42410</v>
      </c>
      <c r="C9729" s="3">
        <v>2016</v>
      </c>
      <c r="D9729" s="3">
        <v>2</v>
      </c>
      <c r="E9729" s="3">
        <v>12</v>
      </c>
      <c r="F9729" s="3">
        <v>11</v>
      </c>
      <c r="G9729" s="3"/>
      <c r="H9729" s="4">
        <v>5074.1228700000001</v>
      </c>
      <c r="I9729" s="4">
        <v>5.5615699999999997</v>
      </c>
      <c r="J9729" s="4">
        <v>24745</v>
      </c>
      <c r="K9729" s="4">
        <f t="shared" si="151"/>
        <v>28103</v>
      </c>
      <c r="L9729" s="2"/>
      <c r="M9729" s="14">
        <f>H9729/INDEX(Installed_Capacity!$H$5:$S$11,MATCH(Source_Data!C9729,Installed_Capacity!$G$5:$G$11,0),MATCH(Source_Data!D9729,Installed_Capacity!$H$4:$S$4,0))</f>
        <v>0.76552055645992301</v>
      </c>
    </row>
    <row r="9730" spans="1:13" x14ac:dyDescent="0.3">
      <c r="A9730" s="5">
        <v>42412</v>
      </c>
      <c r="B9730" s="5">
        <v>42410</v>
      </c>
      <c r="C9730" s="3">
        <v>2016</v>
      </c>
      <c r="D9730" s="3">
        <v>2</v>
      </c>
      <c r="E9730" s="3">
        <v>12</v>
      </c>
      <c r="F9730" s="3">
        <v>12</v>
      </c>
      <c r="G9730" s="3"/>
      <c r="H9730" s="4">
        <v>5275.9807899999996</v>
      </c>
      <c r="I9730" s="4">
        <v>4.4712800000000001</v>
      </c>
      <c r="J9730" s="4">
        <v>25054</v>
      </c>
      <c r="K9730" s="4">
        <f t="shared" si="151"/>
        <v>28103</v>
      </c>
      <c r="L9730" s="2"/>
      <c r="M9730" s="14">
        <f>H9730/INDEX(Installed_Capacity!$H$5:$S$11,MATCH(Source_Data!C9730,Installed_Capacity!$G$5:$G$11,0),MATCH(Source_Data!D9730,Installed_Capacity!$H$4:$S$4,0))</f>
        <v>0.79597436910956476</v>
      </c>
    </row>
    <row r="9731" spans="1:13" x14ac:dyDescent="0.3">
      <c r="A9731" s="5">
        <v>42412</v>
      </c>
      <c r="B9731" s="5">
        <v>42410</v>
      </c>
      <c r="C9731" s="3">
        <v>2016</v>
      </c>
      <c r="D9731" s="3">
        <v>2</v>
      </c>
      <c r="E9731" s="3">
        <v>12</v>
      </c>
      <c r="F9731" s="3">
        <v>13</v>
      </c>
      <c r="G9731" s="3"/>
      <c r="H9731" s="4">
        <v>5308.5243099999998</v>
      </c>
      <c r="I9731" s="4">
        <v>14.903219999999999</v>
      </c>
      <c r="J9731" s="4">
        <v>25203</v>
      </c>
      <c r="K9731" s="4">
        <f t="shared" ref="K9731:K9794" si="152">_xlfn.MAXIFS($J:$J, $C:$C, C9731, $D:$D, D9731, $E:$E, E9731)</f>
        <v>28103</v>
      </c>
      <c r="L9731" s="2"/>
      <c r="M9731" s="14">
        <f>H9731/INDEX(Installed_Capacity!$H$5:$S$11,MATCH(Source_Data!C9731,Installed_Capacity!$G$5:$G$11,0),MATCH(Source_Data!D9731,Installed_Capacity!$H$4:$S$4,0))</f>
        <v>0.80088413069355346</v>
      </c>
    </row>
    <row r="9732" spans="1:13" x14ac:dyDescent="0.3">
      <c r="A9732" s="5">
        <v>42412</v>
      </c>
      <c r="B9732" s="5">
        <v>42410</v>
      </c>
      <c r="C9732" s="3">
        <v>2016</v>
      </c>
      <c r="D9732" s="3">
        <v>2</v>
      </c>
      <c r="E9732" s="3">
        <v>12</v>
      </c>
      <c r="F9732" s="3">
        <v>14</v>
      </c>
      <c r="G9732" s="3"/>
      <c r="H9732" s="4">
        <v>5301.1120099999998</v>
      </c>
      <c r="I9732" s="4">
        <v>11.49478</v>
      </c>
      <c r="J9732" s="4">
        <v>25104</v>
      </c>
      <c r="K9732" s="4">
        <f t="shared" si="152"/>
        <v>28103</v>
      </c>
      <c r="L9732" s="2"/>
      <c r="M9732" s="14">
        <f>H9732/INDEX(Installed_Capacity!$H$5:$S$11,MATCH(Source_Data!C9732,Installed_Capacity!$G$5:$G$11,0),MATCH(Source_Data!D9732,Installed_Capacity!$H$4:$S$4,0))</f>
        <v>0.79976585504946218</v>
      </c>
    </row>
    <row r="9733" spans="1:13" x14ac:dyDescent="0.3">
      <c r="A9733" s="5">
        <v>42412</v>
      </c>
      <c r="B9733" s="5">
        <v>42410</v>
      </c>
      <c r="C9733" s="3">
        <v>2016</v>
      </c>
      <c r="D9733" s="3">
        <v>2</v>
      </c>
      <c r="E9733" s="3">
        <v>12</v>
      </c>
      <c r="F9733" s="3">
        <v>15</v>
      </c>
      <c r="G9733" s="3"/>
      <c r="H9733" s="4">
        <v>4909.6134000000002</v>
      </c>
      <c r="I9733" s="4">
        <v>-2.9210400000000001</v>
      </c>
      <c r="J9733" s="4">
        <v>25473</v>
      </c>
      <c r="K9733" s="4">
        <f t="shared" si="152"/>
        <v>28103</v>
      </c>
      <c r="L9733" s="2"/>
      <c r="M9733" s="14">
        <f>H9733/INDEX(Installed_Capacity!$H$5:$S$11,MATCH(Source_Data!C9733,Installed_Capacity!$G$5:$G$11,0),MATCH(Source_Data!D9733,Installed_Capacity!$H$4:$S$4,0))</f>
        <v>0.74070141347820662</v>
      </c>
    </row>
    <row r="9734" spans="1:13" x14ac:dyDescent="0.3">
      <c r="A9734" s="5">
        <v>42412</v>
      </c>
      <c r="B9734" s="5">
        <v>42410</v>
      </c>
      <c r="C9734" s="3">
        <v>2016</v>
      </c>
      <c r="D9734" s="3">
        <v>2</v>
      </c>
      <c r="E9734" s="3">
        <v>12</v>
      </c>
      <c r="F9734" s="3">
        <v>16</v>
      </c>
      <c r="G9734" s="3"/>
      <c r="H9734" s="4">
        <v>3976.6033499999999</v>
      </c>
      <c r="I9734" s="4">
        <v>-14.885870000000001</v>
      </c>
      <c r="J9734" s="4">
        <v>25686</v>
      </c>
      <c r="K9734" s="4">
        <f t="shared" si="152"/>
        <v>28103</v>
      </c>
      <c r="L9734" s="2"/>
      <c r="M9734" s="14">
        <f>H9734/INDEX(Installed_Capacity!$H$5:$S$11,MATCH(Source_Data!C9734,Installed_Capacity!$G$5:$G$11,0),MATCH(Source_Data!D9734,Installed_Capacity!$H$4:$S$4,0))</f>
        <v>0.59994046011589663</v>
      </c>
    </row>
    <row r="9735" spans="1:13" x14ac:dyDescent="0.3">
      <c r="A9735" s="5">
        <v>42412</v>
      </c>
      <c r="B9735" s="5">
        <v>42410</v>
      </c>
      <c r="C9735" s="3">
        <v>2016</v>
      </c>
      <c r="D9735" s="3">
        <v>2</v>
      </c>
      <c r="E9735" s="3">
        <v>12</v>
      </c>
      <c r="F9735" s="3">
        <v>17</v>
      </c>
      <c r="G9735" s="3"/>
      <c r="H9735" s="4">
        <v>1789.9232300000001</v>
      </c>
      <c r="I9735" s="4">
        <v>-1.5743799999999999</v>
      </c>
      <c r="J9735" s="4">
        <v>26092</v>
      </c>
      <c r="K9735" s="4">
        <f t="shared" si="152"/>
        <v>28103</v>
      </c>
      <c r="L9735" s="2"/>
      <c r="M9735" s="14">
        <f>H9735/INDEX(Installed_Capacity!$H$5:$S$11,MATCH(Source_Data!C9735,Installed_Capacity!$G$5:$G$11,0),MATCH(Source_Data!D9735,Installed_Capacity!$H$4:$S$4,0))</f>
        <v>0.27004135732529921</v>
      </c>
    </row>
    <row r="9736" spans="1:13" x14ac:dyDescent="0.3">
      <c r="A9736" s="5">
        <v>42412</v>
      </c>
      <c r="B9736" s="5">
        <v>42410</v>
      </c>
      <c r="C9736" s="3">
        <v>2016</v>
      </c>
      <c r="D9736" s="3">
        <v>2</v>
      </c>
      <c r="E9736" s="3">
        <v>12</v>
      </c>
      <c r="F9736" s="3">
        <v>18</v>
      </c>
      <c r="G9736" s="3"/>
      <c r="H9736" s="4">
        <v>143.62977000000001</v>
      </c>
      <c r="I9736" s="4">
        <v>144.47197</v>
      </c>
      <c r="J9736" s="4">
        <v>26944</v>
      </c>
      <c r="K9736" s="4">
        <f t="shared" si="152"/>
        <v>28103</v>
      </c>
      <c r="L9736" s="2"/>
      <c r="M9736" s="14">
        <f>H9736/INDEX(Installed_Capacity!$H$5:$S$11,MATCH(Source_Data!C9736,Installed_Capacity!$G$5:$G$11,0),MATCH(Source_Data!D9736,Installed_Capacity!$H$4:$S$4,0))</f>
        <v>2.1669073507203179E-2</v>
      </c>
    </row>
    <row r="9737" spans="1:13" x14ac:dyDescent="0.3">
      <c r="A9737" s="5">
        <v>42412</v>
      </c>
      <c r="B9737" s="5">
        <v>42410</v>
      </c>
      <c r="C9737" s="3">
        <v>2016</v>
      </c>
      <c r="D9737" s="3">
        <v>2</v>
      </c>
      <c r="E9737" s="3">
        <v>12</v>
      </c>
      <c r="F9737" s="3">
        <v>19</v>
      </c>
      <c r="G9737" s="3"/>
      <c r="H9737" s="4">
        <v>0</v>
      </c>
      <c r="I9737" s="4">
        <v>259.92793</v>
      </c>
      <c r="J9737" s="4">
        <v>28103</v>
      </c>
      <c r="K9737" s="4">
        <f t="shared" si="152"/>
        <v>28103</v>
      </c>
      <c r="L9737" s="2"/>
      <c r="M9737" s="14">
        <f>H9737/INDEX(Installed_Capacity!$H$5:$S$11,MATCH(Source_Data!C9737,Installed_Capacity!$G$5:$G$11,0),MATCH(Source_Data!D9737,Installed_Capacity!$H$4:$S$4,0))</f>
        <v>0</v>
      </c>
    </row>
    <row r="9738" spans="1:13" x14ac:dyDescent="0.3">
      <c r="A9738" s="5">
        <v>42412</v>
      </c>
      <c r="B9738" s="5">
        <v>42410</v>
      </c>
      <c r="C9738" s="3">
        <v>2016</v>
      </c>
      <c r="D9738" s="3">
        <v>2</v>
      </c>
      <c r="E9738" s="3">
        <v>12</v>
      </c>
      <c r="F9738" s="3">
        <v>20</v>
      </c>
      <c r="G9738" s="3"/>
      <c r="H9738" s="4">
        <v>0</v>
      </c>
      <c r="I9738" s="4">
        <v>276.64578</v>
      </c>
      <c r="J9738" s="4">
        <v>27432</v>
      </c>
      <c r="K9738" s="4">
        <f t="shared" si="152"/>
        <v>28103</v>
      </c>
      <c r="L9738" s="2"/>
      <c r="M9738" s="14">
        <f>H9738/INDEX(Installed_Capacity!$H$5:$S$11,MATCH(Source_Data!C9738,Installed_Capacity!$G$5:$G$11,0),MATCH(Source_Data!D9738,Installed_Capacity!$H$4:$S$4,0))</f>
        <v>0</v>
      </c>
    </row>
    <row r="9739" spans="1:13" x14ac:dyDescent="0.3">
      <c r="A9739" s="5">
        <v>42412</v>
      </c>
      <c r="B9739" s="5">
        <v>42410</v>
      </c>
      <c r="C9739" s="3">
        <v>2016</v>
      </c>
      <c r="D9739" s="3">
        <v>2</v>
      </c>
      <c r="E9739" s="3">
        <v>12</v>
      </c>
      <c r="F9739" s="3">
        <v>21</v>
      </c>
      <c r="G9739" s="3"/>
      <c r="H9739" s="4">
        <v>0</v>
      </c>
      <c r="I9739" s="4">
        <v>343.88413000000003</v>
      </c>
      <c r="J9739" s="4">
        <v>26372</v>
      </c>
      <c r="K9739" s="4">
        <f t="shared" si="152"/>
        <v>28103</v>
      </c>
      <c r="L9739" s="2"/>
      <c r="M9739" s="14">
        <f>H9739/INDEX(Installed_Capacity!$H$5:$S$11,MATCH(Source_Data!C9739,Installed_Capacity!$G$5:$G$11,0),MATCH(Source_Data!D9739,Installed_Capacity!$H$4:$S$4,0))</f>
        <v>0</v>
      </c>
    </row>
    <row r="9740" spans="1:13" x14ac:dyDescent="0.3">
      <c r="A9740" s="5">
        <v>42412</v>
      </c>
      <c r="B9740" s="5">
        <v>42410</v>
      </c>
      <c r="C9740" s="3">
        <v>2016</v>
      </c>
      <c r="D9740" s="3">
        <v>2</v>
      </c>
      <c r="E9740" s="3">
        <v>12</v>
      </c>
      <c r="F9740" s="3">
        <v>22</v>
      </c>
      <c r="G9740" s="3"/>
      <c r="H9740" s="4">
        <v>0</v>
      </c>
      <c r="I9740" s="4">
        <v>215.71243000000001</v>
      </c>
      <c r="J9740" s="4">
        <v>25084</v>
      </c>
      <c r="K9740" s="4">
        <f t="shared" si="152"/>
        <v>28103</v>
      </c>
      <c r="L9740" s="2"/>
      <c r="M9740" s="14">
        <f>H9740/INDEX(Installed_Capacity!$H$5:$S$11,MATCH(Source_Data!C9740,Installed_Capacity!$G$5:$G$11,0),MATCH(Source_Data!D9740,Installed_Capacity!$H$4:$S$4,0))</f>
        <v>0</v>
      </c>
    </row>
    <row r="9741" spans="1:13" x14ac:dyDescent="0.3">
      <c r="A9741" s="5">
        <v>42412</v>
      </c>
      <c r="B9741" s="5">
        <v>42410</v>
      </c>
      <c r="C9741" s="3">
        <v>2016</v>
      </c>
      <c r="D9741" s="3">
        <v>2</v>
      </c>
      <c r="E9741" s="3">
        <v>12</v>
      </c>
      <c r="F9741" s="3">
        <v>23</v>
      </c>
      <c r="G9741" s="3"/>
      <c r="H9741" s="4">
        <v>0</v>
      </c>
      <c r="I9741" s="4">
        <v>270.11610999999999</v>
      </c>
      <c r="J9741" s="4">
        <v>23535</v>
      </c>
      <c r="K9741" s="4">
        <f t="shared" si="152"/>
        <v>28103</v>
      </c>
      <c r="L9741" s="2"/>
      <c r="M9741" s="14">
        <f>H9741/INDEX(Installed_Capacity!$H$5:$S$11,MATCH(Source_Data!C9741,Installed_Capacity!$G$5:$G$11,0),MATCH(Source_Data!D9741,Installed_Capacity!$H$4:$S$4,0))</f>
        <v>0</v>
      </c>
    </row>
    <row r="9742" spans="1:13" x14ac:dyDescent="0.3">
      <c r="A9742" s="5">
        <v>42412</v>
      </c>
      <c r="B9742" s="5">
        <v>42410</v>
      </c>
      <c r="C9742" s="3">
        <v>2016</v>
      </c>
      <c r="D9742" s="3">
        <v>2</v>
      </c>
      <c r="E9742" s="3">
        <v>12</v>
      </c>
      <c r="F9742" s="3">
        <v>24</v>
      </c>
      <c r="G9742" s="3"/>
      <c r="H9742" s="4">
        <v>0</v>
      </c>
      <c r="I9742" s="4">
        <v>276.7987</v>
      </c>
      <c r="J9742" s="4">
        <v>21782</v>
      </c>
      <c r="K9742" s="4">
        <f t="shared" si="152"/>
        <v>28103</v>
      </c>
      <c r="L9742" s="2"/>
      <c r="M9742" s="14">
        <f>H9742/INDEX(Installed_Capacity!$H$5:$S$11,MATCH(Source_Data!C9742,Installed_Capacity!$G$5:$G$11,0),MATCH(Source_Data!D9742,Installed_Capacity!$H$4:$S$4,0))</f>
        <v>0</v>
      </c>
    </row>
    <row r="9743" spans="1:13" x14ac:dyDescent="0.3">
      <c r="A9743" s="5">
        <v>42413</v>
      </c>
      <c r="B9743" s="5">
        <v>42410</v>
      </c>
      <c r="C9743" s="3">
        <v>2016</v>
      </c>
      <c r="D9743" s="3">
        <v>2</v>
      </c>
      <c r="E9743" s="3">
        <v>13</v>
      </c>
      <c r="F9743" s="3">
        <v>1</v>
      </c>
      <c r="G9743" s="3"/>
      <c r="H9743" s="4">
        <v>0</v>
      </c>
      <c r="I9743" s="4">
        <v>357.59933999999998</v>
      </c>
      <c r="J9743" s="4">
        <v>20637</v>
      </c>
      <c r="K9743" s="4">
        <f t="shared" si="152"/>
        <v>25734</v>
      </c>
      <c r="L9743" s="2"/>
      <c r="M9743" s="14">
        <f>H9743/INDEX(Installed_Capacity!$H$5:$S$11,MATCH(Source_Data!C9743,Installed_Capacity!$G$5:$G$11,0),MATCH(Source_Data!D9743,Installed_Capacity!$H$4:$S$4,0))</f>
        <v>0</v>
      </c>
    </row>
    <row r="9744" spans="1:13" x14ac:dyDescent="0.3">
      <c r="A9744" s="5">
        <v>42413</v>
      </c>
      <c r="B9744" s="5">
        <v>42410</v>
      </c>
      <c r="C9744" s="3">
        <v>2016</v>
      </c>
      <c r="D9744" s="3">
        <v>2</v>
      </c>
      <c r="E9744" s="3">
        <v>13</v>
      </c>
      <c r="F9744" s="3">
        <v>2</v>
      </c>
      <c r="G9744" s="3"/>
      <c r="H9744" s="4">
        <v>0</v>
      </c>
      <c r="I9744" s="4">
        <v>333.31236999999999</v>
      </c>
      <c r="J9744" s="4">
        <v>19826</v>
      </c>
      <c r="K9744" s="4">
        <f t="shared" si="152"/>
        <v>25734</v>
      </c>
      <c r="L9744" s="2"/>
      <c r="M9744" s="14">
        <f>H9744/INDEX(Installed_Capacity!$H$5:$S$11,MATCH(Source_Data!C9744,Installed_Capacity!$G$5:$G$11,0),MATCH(Source_Data!D9744,Installed_Capacity!$H$4:$S$4,0))</f>
        <v>0</v>
      </c>
    </row>
    <row r="9745" spans="1:13" x14ac:dyDescent="0.3">
      <c r="A9745" s="5">
        <v>42413</v>
      </c>
      <c r="B9745" s="5">
        <v>42410</v>
      </c>
      <c r="C9745" s="3">
        <v>2016</v>
      </c>
      <c r="D9745" s="3">
        <v>2</v>
      </c>
      <c r="E9745" s="3">
        <v>13</v>
      </c>
      <c r="F9745" s="3">
        <v>3</v>
      </c>
      <c r="G9745" s="3"/>
      <c r="H9745" s="4">
        <v>0</v>
      </c>
      <c r="I9745" s="4">
        <v>313.05047000000002</v>
      </c>
      <c r="J9745" s="4">
        <v>19264</v>
      </c>
      <c r="K9745" s="4">
        <f t="shared" si="152"/>
        <v>25734</v>
      </c>
      <c r="L9745" s="2"/>
      <c r="M9745" s="14">
        <f>H9745/INDEX(Installed_Capacity!$H$5:$S$11,MATCH(Source_Data!C9745,Installed_Capacity!$G$5:$G$11,0),MATCH(Source_Data!D9745,Installed_Capacity!$H$4:$S$4,0))</f>
        <v>0</v>
      </c>
    </row>
    <row r="9746" spans="1:13" x14ac:dyDescent="0.3">
      <c r="A9746" s="5">
        <v>42413</v>
      </c>
      <c r="B9746" s="5">
        <v>42411</v>
      </c>
      <c r="C9746" s="3">
        <v>2016</v>
      </c>
      <c r="D9746" s="3">
        <v>2</v>
      </c>
      <c r="E9746" s="3">
        <v>13</v>
      </c>
      <c r="F9746" s="3">
        <v>4</v>
      </c>
      <c r="G9746" s="3"/>
      <c r="H9746" s="4">
        <v>0</v>
      </c>
      <c r="I9746" s="4">
        <v>357.48493999999999</v>
      </c>
      <c r="J9746" s="4">
        <v>19039</v>
      </c>
      <c r="K9746" s="4">
        <f t="shared" si="152"/>
        <v>25734</v>
      </c>
      <c r="L9746" s="2"/>
      <c r="M9746" s="14">
        <f>H9746/INDEX(Installed_Capacity!$H$5:$S$11,MATCH(Source_Data!C9746,Installed_Capacity!$G$5:$G$11,0),MATCH(Source_Data!D9746,Installed_Capacity!$H$4:$S$4,0))</f>
        <v>0</v>
      </c>
    </row>
    <row r="9747" spans="1:13" x14ac:dyDescent="0.3">
      <c r="A9747" s="5">
        <v>42413</v>
      </c>
      <c r="B9747" s="5">
        <v>42411</v>
      </c>
      <c r="C9747" s="3">
        <v>2016</v>
      </c>
      <c r="D9747" s="3">
        <v>2</v>
      </c>
      <c r="E9747" s="3">
        <v>13</v>
      </c>
      <c r="F9747" s="3">
        <v>5</v>
      </c>
      <c r="G9747" s="3"/>
      <c r="H9747" s="4">
        <v>0</v>
      </c>
      <c r="I9747" s="4">
        <v>375.79484000000002</v>
      </c>
      <c r="J9747" s="4">
        <v>19120</v>
      </c>
      <c r="K9747" s="4">
        <f t="shared" si="152"/>
        <v>25734</v>
      </c>
      <c r="L9747" s="2"/>
      <c r="M9747" s="14">
        <f>H9747/INDEX(Installed_Capacity!$H$5:$S$11,MATCH(Source_Data!C9747,Installed_Capacity!$G$5:$G$11,0),MATCH(Source_Data!D9747,Installed_Capacity!$H$4:$S$4,0))</f>
        <v>0</v>
      </c>
    </row>
    <row r="9748" spans="1:13" x14ac:dyDescent="0.3">
      <c r="A9748" s="5">
        <v>42413</v>
      </c>
      <c r="B9748" s="5">
        <v>42411</v>
      </c>
      <c r="C9748" s="3">
        <v>2016</v>
      </c>
      <c r="D9748" s="3">
        <v>2</v>
      </c>
      <c r="E9748" s="3">
        <v>13</v>
      </c>
      <c r="F9748" s="3">
        <v>6</v>
      </c>
      <c r="G9748" s="3"/>
      <c r="H9748" s="4">
        <v>0</v>
      </c>
      <c r="I9748" s="4">
        <v>322.28426999999999</v>
      </c>
      <c r="J9748" s="4">
        <v>19598</v>
      </c>
      <c r="K9748" s="4">
        <f t="shared" si="152"/>
        <v>25734</v>
      </c>
      <c r="L9748" s="2"/>
      <c r="M9748" s="14">
        <f>H9748/INDEX(Installed_Capacity!$H$5:$S$11,MATCH(Source_Data!C9748,Installed_Capacity!$G$5:$G$11,0),MATCH(Source_Data!D9748,Installed_Capacity!$H$4:$S$4,0))</f>
        <v>0</v>
      </c>
    </row>
    <row r="9749" spans="1:13" x14ac:dyDescent="0.3">
      <c r="A9749" s="5">
        <v>42413</v>
      </c>
      <c r="B9749" s="5">
        <v>42411</v>
      </c>
      <c r="C9749" s="3">
        <v>2016</v>
      </c>
      <c r="D9749" s="3">
        <v>2</v>
      </c>
      <c r="E9749" s="3">
        <v>13</v>
      </c>
      <c r="F9749" s="3">
        <v>7</v>
      </c>
      <c r="G9749" s="3"/>
      <c r="H9749" s="4">
        <v>32.818159999999999</v>
      </c>
      <c r="I9749" s="4">
        <v>203.35442</v>
      </c>
      <c r="J9749" s="4">
        <v>20527</v>
      </c>
      <c r="K9749" s="4">
        <f t="shared" si="152"/>
        <v>25734</v>
      </c>
      <c r="L9749" s="2"/>
      <c r="M9749" s="14">
        <f>H9749/INDEX(Installed_Capacity!$H$5:$S$11,MATCH(Source_Data!C9749,Installed_Capacity!$G$5:$G$11,0),MATCH(Source_Data!D9749,Installed_Capacity!$H$4:$S$4,0))</f>
        <v>4.9511958517454635E-3</v>
      </c>
    </row>
    <row r="9750" spans="1:13" x14ac:dyDescent="0.3">
      <c r="A9750" s="5">
        <v>42413</v>
      </c>
      <c r="B9750" s="5">
        <v>42411</v>
      </c>
      <c r="C9750" s="3">
        <v>2016</v>
      </c>
      <c r="D9750" s="3">
        <v>2</v>
      </c>
      <c r="E9750" s="3">
        <v>13</v>
      </c>
      <c r="F9750" s="3">
        <v>8</v>
      </c>
      <c r="G9750" s="3"/>
      <c r="H9750" s="4">
        <v>1225.1101799999999</v>
      </c>
      <c r="I9750" s="4">
        <v>247.22941</v>
      </c>
      <c r="J9750" s="4">
        <v>20867</v>
      </c>
      <c r="K9750" s="4">
        <f t="shared" si="152"/>
        <v>25734</v>
      </c>
      <c r="L9750" s="2"/>
      <c r="M9750" s="14">
        <f>H9750/INDEX(Installed_Capacity!$H$5:$S$11,MATCH(Source_Data!C9750,Installed_Capacity!$G$5:$G$11,0),MATCH(Source_Data!D9750,Installed_Capacity!$H$4:$S$4,0))</f>
        <v>0.18482938839798263</v>
      </c>
    </row>
    <row r="9751" spans="1:13" x14ac:dyDescent="0.3">
      <c r="A9751" s="5">
        <v>42413</v>
      </c>
      <c r="B9751" s="5">
        <v>42411</v>
      </c>
      <c r="C9751" s="3">
        <v>2016</v>
      </c>
      <c r="D9751" s="3">
        <v>2</v>
      </c>
      <c r="E9751" s="3">
        <v>13</v>
      </c>
      <c r="F9751" s="3">
        <v>9</v>
      </c>
      <c r="G9751" s="3"/>
      <c r="H9751" s="4">
        <v>3271.1549300000001</v>
      </c>
      <c r="I9751" s="4">
        <v>294.25738000000001</v>
      </c>
      <c r="J9751" s="4">
        <v>21398</v>
      </c>
      <c r="K9751" s="4">
        <f t="shared" si="152"/>
        <v>25734</v>
      </c>
      <c r="L9751" s="2"/>
      <c r="M9751" s="14">
        <f>H9751/INDEX(Installed_Capacity!$H$5:$S$11,MATCH(Source_Data!C9751,Installed_Capacity!$G$5:$G$11,0),MATCH(Source_Data!D9751,Installed_Capacity!$H$4:$S$4,0))</f>
        <v>0.49351117551479801</v>
      </c>
    </row>
    <row r="9752" spans="1:13" x14ac:dyDescent="0.3">
      <c r="A9752" s="5">
        <v>42413</v>
      </c>
      <c r="B9752" s="5">
        <v>42411</v>
      </c>
      <c r="C9752" s="3">
        <v>2016</v>
      </c>
      <c r="D9752" s="3">
        <v>2</v>
      </c>
      <c r="E9752" s="3">
        <v>13</v>
      </c>
      <c r="F9752" s="3">
        <v>10</v>
      </c>
      <c r="G9752" s="3"/>
      <c r="H9752" s="4">
        <v>4694.4806099999996</v>
      </c>
      <c r="I9752" s="4">
        <v>147.84752</v>
      </c>
      <c r="J9752" s="4">
        <v>21862</v>
      </c>
      <c r="K9752" s="4">
        <f t="shared" si="152"/>
        <v>25734</v>
      </c>
      <c r="L9752" s="2"/>
      <c r="M9752" s="14">
        <f>H9752/INDEX(Installed_Capacity!$H$5:$S$11,MATCH(Source_Data!C9752,Installed_Capacity!$G$5:$G$11,0),MATCH(Source_Data!D9752,Installed_Capacity!$H$4:$S$4,0))</f>
        <v>0.7082448535302257</v>
      </c>
    </row>
    <row r="9753" spans="1:13" x14ac:dyDescent="0.3">
      <c r="A9753" s="5">
        <v>42413</v>
      </c>
      <c r="B9753" s="5">
        <v>42411</v>
      </c>
      <c r="C9753" s="3">
        <v>2016</v>
      </c>
      <c r="D9753" s="3">
        <v>2</v>
      </c>
      <c r="E9753" s="3">
        <v>13</v>
      </c>
      <c r="F9753" s="3">
        <v>11</v>
      </c>
      <c r="G9753" s="3"/>
      <c r="H9753" s="4">
        <v>5262.2643799999996</v>
      </c>
      <c r="I9753" s="4">
        <v>101.2587</v>
      </c>
      <c r="J9753" s="4">
        <v>22078</v>
      </c>
      <c r="K9753" s="4">
        <f t="shared" si="152"/>
        <v>25734</v>
      </c>
      <c r="L9753" s="2"/>
      <c r="M9753" s="14">
        <f>H9753/INDEX(Installed_Capacity!$H$5:$S$11,MATCH(Source_Data!C9753,Installed_Capacity!$G$5:$G$11,0),MATCH(Source_Data!D9753,Installed_Capacity!$H$4:$S$4,0))</f>
        <v>0.79390500774704953</v>
      </c>
    </row>
    <row r="9754" spans="1:13" x14ac:dyDescent="0.3">
      <c r="A9754" s="5">
        <v>42413</v>
      </c>
      <c r="B9754" s="5">
        <v>42411</v>
      </c>
      <c r="C9754" s="3">
        <v>2016</v>
      </c>
      <c r="D9754" s="3">
        <v>2</v>
      </c>
      <c r="E9754" s="3">
        <v>13</v>
      </c>
      <c r="F9754" s="3">
        <v>12</v>
      </c>
      <c r="G9754" s="3"/>
      <c r="H9754" s="4">
        <v>4719.4117800000004</v>
      </c>
      <c r="I9754" s="4">
        <v>89.136039999999994</v>
      </c>
      <c r="J9754" s="4">
        <v>21801</v>
      </c>
      <c r="K9754" s="4">
        <f t="shared" si="152"/>
        <v>25734</v>
      </c>
      <c r="L9754" s="2"/>
      <c r="M9754" s="14">
        <f>H9754/INDEX(Installed_Capacity!$H$5:$S$11,MATCH(Source_Data!C9754,Installed_Capacity!$G$5:$G$11,0),MATCH(Source_Data!D9754,Installed_Capacity!$H$4:$S$4,0))</f>
        <v>0.71200615841395976</v>
      </c>
    </row>
    <row r="9755" spans="1:13" x14ac:dyDescent="0.3">
      <c r="A9755" s="5">
        <v>42413</v>
      </c>
      <c r="B9755" s="5">
        <v>42411</v>
      </c>
      <c r="C9755" s="3">
        <v>2016</v>
      </c>
      <c r="D9755" s="3">
        <v>2</v>
      </c>
      <c r="E9755" s="3">
        <v>13</v>
      </c>
      <c r="F9755" s="3">
        <v>13</v>
      </c>
      <c r="G9755" s="3"/>
      <c r="H9755" s="4">
        <v>4996.4351399999996</v>
      </c>
      <c r="I9755" s="4">
        <v>133.4033</v>
      </c>
      <c r="J9755" s="4">
        <v>21633</v>
      </c>
      <c r="K9755" s="4">
        <f t="shared" si="152"/>
        <v>25734</v>
      </c>
      <c r="L9755" s="2"/>
      <c r="M9755" s="14">
        <f>H9755/INDEX(Installed_Capacity!$H$5:$S$11,MATCH(Source_Data!C9755,Installed_Capacity!$G$5:$G$11,0),MATCH(Source_Data!D9755,Installed_Capacity!$H$4:$S$4,0))</f>
        <v>0.75379999788785423</v>
      </c>
    </row>
    <row r="9756" spans="1:13" x14ac:dyDescent="0.3">
      <c r="A9756" s="5">
        <v>42413</v>
      </c>
      <c r="B9756" s="5">
        <v>42411</v>
      </c>
      <c r="C9756" s="3">
        <v>2016</v>
      </c>
      <c r="D9756" s="3">
        <v>2</v>
      </c>
      <c r="E9756" s="3">
        <v>13</v>
      </c>
      <c r="F9756" s="3">
        <v>14</v>
      </c>
      <c r="G9756" s="3"/>
      <c r="H9756" s="4">
        <v>4992.5286999999998</v>
      </c>
      <c r="I9756" s="4">
        <v>305.77793000000003</v>
      </c>
      <c r="J9756" s="4">
        <v>21645</v>
      </c>
      <c r="K9756" s="4">
        <f t="shared" si="152"/>
        <v>25734</v>
      </c>
      <c r="L9756" s="2"/>
      <c r="M9756" s="14">
        <f>H9756/INDEX(Installed_Capacity!$H$5:$S$11,MATCH(Source_Data!C9756,Installed_Capacity!$G$5:$G$11,0),MATCH(Source_Data!D9756,Installed_Capacity!$H$4:$S$4,0))</f>
        <v>0.7532106428014298</v>
      </c>
    </row>
    <row r="9757" spans="1:13" x14ac:dyDescent="0.3">
      <c r="A9757" s="5">
        <v>42413</v>
      </c>
      <c r="B9757" s="5">
        <v>42411</v>
      </c>
      <c r="C9757" s="3">
        <v>2016</v>
      </c>
      <c r="D9757" s="3">
        <v>2</v>
      </c>
      <c r="E9757" s="3">
        <v>13</v>
      </c>
      <c r="F9757" s="3">
        <v>15</v>
      </c>
      <c r="G9757" s="3"/>
      <c r="H9757" s="4">
        <v>4898.7070199999998</v>
      </c>
      <c r="I9757" s="4">
        <v>325.32222999999999</v>
      </c>
      <c r="J9757" s="4">
        <v>21896</v>
      </c>
      <c r="K9757" s="4">
        <f t="shared" si="152"/>
        <v>25734</v>
      </c>
      <c r="L9757" s="2"/>
      <c r="M9757" s="14">
        <f>H9757/INDEX(Installed_Capacity!$H$5:$S$11,MATCH(Source_Data!C9757,Installed_Capacity!$G$5:$G$11,0),MATCH(Source_Data!D9757,Installed_Capacity!$H$4:$S$4,0))</f>
        <v>0.7390559944963514</v>
      </c>
    </row>
    <row r="9758" spans="1:13" x14ac:dyDescent="0.3">
      <c r="A9758" s="5">
        <v>42413</v>
      </c>
      <c r="B9758" s="5">
        <v>42411</v>
      </c>
      <c r="C9758" s="3">
        <v>2016</v>
      </c>
      <c r="D9758" s="3">
        <v>2</v>
      </c>
      <c r="E9758" s="3">
        <v>13</v>
      </c>
      <c r="F9758" s="3">
        <v>16</v>
      </c>
      <c r="G9758" s="3"/>
      <c r="H9758" s="4">
        <v>4211.39653</v>
      </c>
      <c r="I9758" s="4">
        <v>156.29678000000001</v>
      </c>
      <c r="J9758" s="4">
        <v>22086</v>
      </c>
      <c r="K9758" s="4">
        <f t="shared" si="152"/>
        <v>25734</v>
      </c>
      <c r="L9758" s="2"/>
      <c r="M9758" s="14">
        <f>H9758/INDEX(Installed_Capacity!$H$5:$S$11,MATCH(Source_Data!C9758,Installed_Capacity!$G$5:$G$11,0),MATCH(Source_Data!D9758,Installed_Capacity!$H$4:$S$4,0))</f>
        <v>0.63536313520901966</v>
      </c>
    </row>
    <row r="9759" spans="1:13" x14ac:dyDescent="0.3">
      <c r="A9759" s="5">
        <v>42413</v>
      </c>
      <c r="B9759" s="5">
        <v>42411</v>
      </c>
      <c r="C9759" s="3">
        <v>2016</v>
      </c>
      <c r="D9759" s="3">
        <v>2</v>
      </c>
      <c r="E9759" s="3">
        <v>13</v>
      </c>
      <c r="F9759" s="3">
        <v>17</v>
      </c>
      <c r="G9759" s="3"/>
      <c r="H9759" s="4">
        <v>1940.1326200000001</v>
      </c>
      <c r="I9759" s="4">
        <v>127.67901000000001</v>
      </c>
      <c r="J9759" s="4">
        <v>22340</v>
      </c>
      <c r="K9759" s="4">
        <f t="shared" si="152"/>
        <v>25734</v>
      </c>
      <c r="L9759" s="2"/>
      <c r="M9759" s="14">
        <f>H9759/INDEX(Installed_Capacity!$H$5:$S$11,MATCH(Source_Data!C9759,Installed_Capacity!$G$5:$G$11,0),MATCH(Source_Data!D9759,Installed_Capacity!$H$4:$S$4,0))</f>
        <v>0.29270308207346357</v>
      </c>
    </row>
    <row r="9760" spans="1:13" x14ac:dyDescent="0.3">
      <c r="A9760" s="5">
        <v>42413</v>
      </c>
      <c r="B9760" s="5">
        <v>42411</v>
      </c>
      <c r="C9760" s="3">
        <v>2016</v>
      </c>
      <c r="D9760" s="3">
        <v>2</v>
      </c>
      <c r="E9760" s="3">
        <v>13</v>
      </c>
      <c r="F9760" s="3">
        <v>18</v>
      </c>
      <c r="G9760" s="3"/>
      <c r="H9760" s="4">
        <v>152.23047</v>
      </c>
      <c r="I9760" s="4">
        <v>702.51021000000003</v>
      </c>
      <c r="J9760" s="4">
        <v>23693</v>
      </c>
      <c r="K9760" s="4">
        <f t="shared" si="152"/>
        <v>25734</v>
      </c>
      <c r="L9760" s="2"/>
      <c r="M9760" s="14">
        <f>H9760/INDEX(Installed_Capacity!$H$5:$S$11,MATCH(Source_Data!C9760,Installed_Capacity!$G$5:$G$11,0),MATCH(Source_Data!D9760,Installed_Capacity!$H$4:$S$4,0))</f>
        <v>2.2966640164264609E-2</v>
      </c>
    </row>
    <row r="9761" spans="1:13" x14ac:dyDescent="0.3">
      <c r="A9761" s="5">
        <v>42413</v>
      </c>
      <c r="B9761" s="5">
        <v>42411</v>
      </c>
      <c r="C9761" s="3">
        <v>2016</v>
      </c>
      <c r="D9761" s="3">
        <v>2</v>
      </c>
      <c r="E9761" s="3">
        <v>13</v>
      </c>
      <c r="F9761" s="3">
        <v>19</v>
      </c>
      <c r="G9761" s="3"/>
      <c r="H9761" s="4">
        <v>0</v>
      </c>
      <c r="I9761" s="4">
        <v>290.54003999999998</v>
      </c>
      <c r="J9761" s="4">
        <v>25734</v>
      </c>
      <c r="K9761" s="4">
        <f t="shared" si="152"/>
        <v>25734</v>
      </c>
      <c r="L9761" s="2"/>
      <c r="M9761" s="14">
        <f>H9761/INDEX(Installed_Capacity!$H$5:$S$11,MATCH(Source_Data!C9761,Installed_Capacity!$G$5:$G$11,0),MATCH(Source_Data!D9761,Installed_Capacity!$H$4:$S$4,0))</f>
        <v>0</v>
      </c>
    </row>
    <row r="9762" spans="1:13" x14ac:dyDescent="0.3">
      <c r="A9762" s="5">
        <v>42413</v>
      </c>
      <c r="B9762" s="5">
        <v>42411</v>
      </c>
      <c r="C9762" s="3">
        <v>2016</v>
      </c>
      <c r="D9762" s="3">
        <v>2</v>
      </c>
      <c r="E9762" s="3">
        <v>13</v>
      </c>
      <c r="F9762" s="3">
        <v>20</v>
      </c>
      <c r="G9762" s="3"/>
      <c r="H9762" s="4">
        <v>0</v>
      </c>
      <c r="I9762" s="4">
        <v>452.55772999999999</v>
      </c>
      <c r="J9762" s="4">
        <v>25275</v>
      </c>
      <c r="K9762" s="4">
        <f t="shared" si="152"/>
        <v>25734</v>
      </c>
      <c r="L9762" s="2"/>
      <c r="M9762" s="14">
        <f>H9762/INDEX(Installed_Capacity!$H$5:$S$11,MATCH(Source_Data!C9762,Installed_Capacity!$G$5:$G$11,0),MATCH(Source_Data!D9762,Installed_Capacity!$H$4:$S$4,0))</f>
        <v>0</v>
      </c>
    </row>
    <row r="9763" spans="1:13" x14ac:dyDescent="0.3">
      <c r="A9763" s="5">
        <v>42413</v>
      </c>
      <c r="B9763" s="5">
        <v>42411</v>
      </c>
      <c r="C9763" s="3">
        <v>2016</v>
      </c>
      <c r="D9763" s="3">
        <v>2</v>
      </c>
      <c r="E9763" s="3">
        <v>13</v>
      </c>
      <c r="F9763" s="3">
        <v>21</v>
      </c>
      <c r="G9763" s="3"/>
      <c r="H9763" s="4">
        <v>0</v>
      </c>
      <c r="I9763" s="4">
        <v>1375.1807899999999</v>
      </c>
      <c r="J9763" s="4">
        <v>24502</v>
      </c>
      <c r="K9763" s="4">
        <f t="shared" si="152"/>
        <v>25734</v>
      </c>
      <c r="L9763" s="2"/>
      <c r="M9763" s="14">
        <f>H9763/INDEX(Installed_Capacity!$H$5:$S$11,MATCH(Source_Data!C9763,Installed_Capacity!$G$5:$G$11,0),MATCH(Source_Data!D9763,Installed_Capacity!$H$4:$S$4,0))</f>
        <v>0</v>
      </c>
    </row>
    <row r="9764" spans="1:13" x14ac:dyDescent="0.3">
      <c r="A9764" s="5">
        <v>42413</v>
      </c>
      <c r="B9764" s="5">
        <v>42411</v>
      </c>
      <c r="C9764" s="3">
        <v>2016</v>
      </c>
      <c r="D9764" s="3">
        <v>2</v>
      </c>
      <c r="E9764" s="3">
        <v>13</v>
      </c>
      <c r="F9764" s="3">
        <v>22</v>
      </c>
      <c r="G9764" s="3"/>
      <c r="H9764" s="4">
        <v>0</v>
      </c>
      <c r="I9764" s="4">
        <v>1657.15076</v>
      </c>
      <c r="J9764" s="4">
        <v>23533</v>
      </c>
      <c r="K9764" s="4">
        <f t="shared" si="152"/>
        <v>25734</v>
      </c>
      <c r="L9764" s="2"/>
      <c r="M9764" s="14">
        <f>H9764/INDEX(Installed_Capacity!$H$5:$S$11,MATCH(Source_Data!C9764,Installed_Capacity!$G$5:$G$11,0),MATCH(Source_Data!D9764,Installed_Capacity!$H$4:$S$4,0))</f>
        <v>0</v>
      </c>
    </row>
    <row r="9765" spans="1:13" x14ac:dyDescent="0.3">
      <c r="A9765" s="5">
        <v>42413</v>
      </c>
      <c r="B9765" s="5">
        <v>42411</v>
      </c>
      <c r="C9765" s="3">
        <v>2016</v>
      </c>
      <c r="D9765" s="3">
        <v>2</v>
      </c>
      <c r="E9765" s="3">
        <v>13</v>
      </c>
      <c r="F9765" s="3">
        <v>23</v>
      </c>
      <c r="G9765" s="3"/>
      <c r="H9765" s="4">
        <v>0</v>
      </c>
      <c r="I9765" s="4">
        <v>1503.3961300000001</v>
      </c>
      <c r="J9765" s="4">
        <v>22384</v>
      </c>
      <c r="K9765" s="4">
        <f t="shared" si="152"/>
        <v>25734</v>
      </c>
      <c r="L9765" s="2"/>
      <c r="M9765" s="14">
        <f>H9765/INDEX(Installed_Capacity!$H$5:$S$11,MATCH(Source_Data!C9765,Installed_Capacity!$G$5:$G$11,0),MATCH(Source_Data!D9765,Installed_Capacity!$H$4:$S$4,0))</f>
        <v>0</v>
      </c>
    </row>
    <row r="9766" spans="1:13" x14ac:dyDescent="0.3">
      <c r="A9766" s="5">
        <v>42413</v>
      </c>
      <c r="B9766" s="5">
        <v>42411</v>
      </c>
      <c r="C9766" s="3">
        <v>2016</v>
      </c>
      <c r="D9766" s="3">
        <v>2</v>
      </c>
      <c r="E9766" s="3">
        <v>13</v>
      </c>
      <c r="F9766" s="3">
        <v>24</v>
      </c>
      <c r="G9766" s="3"/>
      <c r="H9766" s="4">
        <v>0</v>
      </c>
      <c r="I9766" s="4">
        <v>1366.9806900000001</v>
      </c>
      <c r="J9766" s="4">
        <v>21110</v>
      </c>
      <c r="K9766" s="4">
        <f t="shared" si="152"/>
        <v>25734</v>
      </c>
      <c r="L9766" s="2"/>
      <c r="M9766" s="14">
        <f>H9766/INDEX(Installed_Capacity!$H$5:$S$11,MATCH(Source_Data!C9766,Installed_Capacity!$G$5:$G$11,0),MATCH(Source_Data!D9766,Installed_Capacity!$H$4:$S$4,0))</f>
        <v>0</v>
      </c>
    </row>
    <row r="9767" spans="1:13" x14ac:dyDescent="0.3">
      <c r="A9767" s="5">
        <v>42414</v>
      </c>
      <c r="B9767" s="5">
        <v>42411</v>
      </c>
      <c r="C9767" s="3">
        <v>2016</v>
      </c>
      <c r="D9767" s="3">
        <v>2</v>
      </c>
      <c r="E9767" s="3">
        <v>14</v>
      </c>
      <c r="F9767" s="3">
        <v>1</v>
      </c>
      <c r="G9767" s="3"/>
      <c r="H9767" s="4">
        <v>0</v>
      </c>
      <c r="I9767" s="4">
        <v>1276.02225</v>
      </c>
      <c r="J9767" s="4">
        <v>19893</v>
      </c>
      <c r="K9767" s="4">
        <f t="shared" si="152"/>
        <v>25671</v>
      </c>
      <c r="L9767" s="2"/>
      <c r="M9767" s="14">
        <f>H9767/INDEX(Installed_Capacity!$H$5:$S$11,MATCH(Source_Data!C9767,Installed_Capacity!$G$5:$G$11,0),MATCH(Source_Data!D9767,Installed_Capacity!$H$4:$S$4,0))</f>
        <v>0</v>
      </c>
    </row>
    <row r="9768" spans="1:13" x14ac:dyDescent="0.3">
      <c r="A9768" s="5">
        <v>42414</v>
      </c>
      <c r="B9768" s="5">
        <v>42411</v>
      </c>
      <c r="C9768" s="3">
        <v>2016</v>
      </c>
      <c r="D9768" s="3">
        <v>2</v>
      </c>
      <c r="E9768" s="3">
        <v>14</v>
      </c>
      <c r="F9768" s="3">
        <v>2</v>
      </c>
      <c r="G9768" s="3"/>
      <c r="H9768" s="4">
        <v>0</v>
      </c>
      <c r="I9768" s="4">
        <v>1292.2889500000001</v>
      </c>
      <c r="J9768" s="4">
        <v>19219</v>
      </c>
      <c r="K9768" s="4">
        <f t="shared" si="152"/>
        <v>25671</v>
      </c>
      <c r="L9768" s="2"/>
      <c r="M9768" s="14">
        <f>H9768/INDEX(Installed_Capacity!$H$5:$S$11,MATCH(Source_Data!C9768,Installed_Capacity!$G$5:$G$11,0),MATCH(Source_Data!D9768,Installed_Capacity!$H$4:$S$4,0))</f>
        <v>0</v>
      </c>
    </row>
    <row r="9769" spans="1:13" x14ac:dyDescent="0.3">
      <c r="A9769" s="5">
        <v>42414</v>
      </c>
      <c r="B9769" s="5">
        <v>42411</v>
      </c>
      <c r="C9769" s="3">
        <v>2016</v>
      </c>
      <c r="D9769" s="3">
        <v>2</v>
      </c>
      <c r="E9769" s="3">
        <v>14</v>
      </c>
      <c r="F9769" s="3">
        <v>3</v>
      </c>
      <c r="G9769" s="3"/>
      <c r="H9769" s="4">
        <v>0</v>
      </c>
      <c r="I9769" s="4">
        <v>1041.77602</v>
      </c>
      <c r="J9769" s="4">
        <v>18820</v>
      </c>
      <c r="K9769" s="4">
        <f t="shared" si="152"/>
        <v>25671</v>
      </c>
      <c r="L9769" s="2"/>
      <c r="M9769" s="14">
        <f>H9769/INDEX(Installed_Capacity!$H$5:$S$11,MATCH(Source_Data!C9769,Installed_Capacity!$G$5:$G$11,0),MATCH(Source_Data!D9769,Installed_Capacity!$H$4:$S$4,0))</f>
        <v>0</v>
      </c>
    </row>
    <row r="9770" spans="1:13" x14ac:dyDescent="0.3">
      <c r="A9770" s="5">
        <v>42414</v>
      </c>
      <c r="B9770" s="5">
        <v>42412</v>
      </c>
      <c r="C9770" s="3">
        <v>2016</v>
      </c>
      <c r="D9770" s="3">
        <v>2</v>
      </c>
      <c r="E9770" s="3">
        <v>14</v>
      </c>
      <c r="F9770" s="3">
        <v>4</v>
      </c>
      <c r="G9770" s="3"/>
      <c r="H9770" s="4">
        <v>0</v>
      </c>
      <c r="I9770" s="4">
        <v>1090.5924199999999</v>
      </c>
      <c r="J9770" s="4">
        <v>18366</v>
      </c>
      <c r="K9770" s="4">
        <f t="shared" si="152"/>
        <v>25671</v>
      </c>
      <c r="L9770" s="2"/>
      <c r="M9770" s="14">
        <f>H9770/INDEX(Installed_Capacity!$H$5:$S$11,MATCH(Source_Data!C9770,Installed_Capacity!$G$5:$G$11,0),MATCH(Source_Data!D9770,Installed_Capacity!$H$4:$S$4,0))</f>
        <v>0</v>
      </c>
    </row>
    <row r="9771" spans="1:13" x14ac:dyDescent="0.3">
      <c r="A9771" s="5">
        <v>42414</v>
      </c>
      <c r="B9771" s="5">
        <v>42412</v>
      </c>
      <c r="C9771" s="3">
        <v>2016</v>
      </c>
      <c r="D9771" s="3">
        <v>2</v>
      </c>
      <c r="E9771" s="3">
        <v>14</v>
      </c>
      <c r="F9771" s="3">
        <v>5</v>
      </c>
      <c r="G9771" s="3"/>
      <c r="H9771" s="4">
        <v>0</v>
      </c>
      <c r="I9771" s="4">
        <v>1398.29628</v>
      </c>
      <c r="J9771" s="4">
        <v>18448</v>
      </c>
      <c r="K9771" s="4">
        <f t="shared" si="152"/>
        <v>25671</v>
      </c>
      <c r="L9771" s="2"/>
      <c r="M9771" s="14">
        <f>H9771/INDEX(Installed_Capacity!$H$5:$S$11,MATCH(Source_Data!C9771,Installed_Capacity!$G$5:$G$11,0),MATCH(Source_Data!D9771,Installed_Capacity!$H$4:$S$4,0))</f>
        <v>0</v>
      </c>
    </row>
    <row r="9772" spans="1:13" x14ac:dyDescent="0.3">
      <c r="A9772" s="5">
        <v>42414</v>
      </c>
      <c r="B9772" s="5">
        <v>42412</v>
      </c>
      <c r="C9772" s="3">
        <v>2016</v>
      </c>
      <c r="D9772" s="3">
        <v>2</v>
      </c>
      <c r="E9772" s="3">
        <v>14</v>
      </c>
      <c r="F9772" s="3">
        <v>6</v>
      </c>
      <c r="G9772" s="3"/>
      <c r="H9772" s="4">
        <v>0</v>
      </c>
      <c r="I9772" s="4">
        <v>965.45835</v>
      </c>
      <c r="J9772" s="4">
        <v>19018</v>
      </c>
      <c r="K9772" s="4">
        <f t="shared" si="152"/>
        <v>25671</v>
      </c>
      <c r="L9772" s="2"/>
      <c r="M9772" s="14">
        <f>H9772/INDEX(Installed_Capacity!$H$5:$S$11,MATCH(Source_Data!C9772,Installed_Capacity!$G$5:$G$11,0),MATCH(Source_Data!D9772,Installed_Capacity!$H$4:$S$4,0))</f>
        <v>0</v>
      </c>
    </row>
    <row r="9773" spans="1:13" x14ac:dyDescent="0.3">
      <c r="A9773" s="5">
        <v>42414</v>
      </c>
      <c r="B9773" s="5">
        <v>42412</v>
      </c>
      <c r="C9773" s="3">
        <v>2016</v>
      </c>
      <c r="D9773" s="3">
        <v>2</v>
      </c>
      <c r="E9773" s="3">
        <v>14</v>
      </c>
      <c r="F9773" s="3">
        <v>7</v>
      </c>
      <c r="G9773" s="3"/>
      <c r="H9773" s="4">
        <v>30.028300000000002</v>
      </c>
      <c r="I9773" s="4">
        <v>584.92822999999999</v>
      </c>
      <c r="J9773" s="4">
        <v>19397</v>
      </c>
      <c r="K9773" s="4">
        <f t="shared" si="152"/>
        <v>25671</v>
      </c>
      <c r="L9773" s="2"/>
      <c r="M9773" s="14">
        <f>H9773/INDEX(Installed_Capacity!$H$5:$S$11,MATCH(Source_Data!C9773,Installed_Capacity!$G$5:$G$11,0),MATCH(Source_Data!D9773,Installed_Capacity!$H$4:$S$4,0))</f>
        <v>4.530296469849873E-3</v>
      </c>
    </row>
    <row r="9774" spans="1:13" x14ac:dyDescent="0.3">
      <c r="A9774" s="5">
        <v>42414</v>
      </c>
      <c r="B9774" s="5">
        <v>42412</v>
      </c>
      <c r="C9774" s="3">
        <v>2016</v>
      </c>
      <c r="D9774" s="3">
        <v>2</v>
      </c>
      <c r="E9774" s="3">
        <v>14</v>
      </c>
      <c r="F9774" s="3">
        <v>8</v>
      </c>
      <c r="G9774" s="3"/>
      <c r="H9774" s="4">
        <v>1132.75857</v>
      </c>
      <c r="I9774" s="4">
        <v>1003.86195</v>
      </c>
      <c r="J9774" s="4">
        <v>19565</v>
      </c>
      <c r="K9774" s="4">
        <f t="shared" si="152"/>
        <v>25671</v>
      </c>
      <c r="L9774" s="2"/>
      <c r="M9774" s="14">
        <f>H9774/INDEX(Installed_Capacity!$H$5:$S$11,MATCH(Source_Data!C9774,Installed_Capacity!$G$5:$G$11,0),MATCH(Source_Data!D9774,Installed_Capacity!$H$4:$S$4,0))</f>
        <v>0.17089652597260552</v>
      </c>
    </row>
    <row r="9775" spans="1:13" x14ac:dyDescent="0.3">
      <c r="A9775" s="5">
        <v>42414</v>
      </c>
      <c r="B9775" s="5">
        <v>42412</v>
      </c>
      <c r="C9775" s="3">
        <v>2016</v>
      </c>
      <c r="D9775" s="3">
        <v>2</v>
      </c>
      <c r="E9775" s="3">
        <v>14</v>
      </c>
      <c r="F9775" s="3">
        <v>9</v>
      </c>
      <c r="G9775" s="3"/>
      <c r="H9775" s="4">
        <v>3233.5789</v>
      </c>
      <c r="I9775" s="4">
        <v>611.29544999999996</v>
      </c>
      <c r="J9775" s="4">
        <v>20046</v>
      </c>
      <c r="K9775" s="4">
        <f t="shared" si="152"/>
        <v>25671</v>
      </c>
      <c r="L9775" s="2"/>
      <c r="M9775" s="14">
        <f>H9775/INDEX(Installed_Capacity!$H$5:$S$11,MATCH(Source_Data!C9775,Installed_Capacity!$G$5:$G$11,0),MATCH(Source_Data!D9775,Installed_Capacity!$H$4:$S$4,0))</f>
        <v>0.48784217140667424</v>
      </c>
    </row>
    <row r="9776" spans="1:13" x14ac:dyDescent="0.3">
      <c r="A9776" s="5">
        <v>42414</v>
      </c>
      <c r="B9776" s="5">
        <v>42412</v>
      </c>
      <c r="C9776" s="3">
        <v>2016</v>
      </c>
      <c r="D9776" s="3">
        <v>2</v>
      </c>
      <c r="E9776" s="3">
        <v>14</v>
      </c>
      <c r="F9776" s="3">
        <v>10</v>
      </c>
      <c r="G9776" s="3"/>
      <c r="H9776" s="4">
        <v>4614.5513199999996</v>
      </c>
      <c r="I9776" s="4">
        <v>410.68828999999999</v>
      </c>
      <c r="J9776" s="4">
        <v>20231</v>
      </c>
      <c r="K9776" s="4">
        <f t="shared" si="152"/>
        <v>25671</v>
      </c>
      <c r="L9776" s="2"/>
      <c r="M9776" s="14">
        <f>H9776/INDEX(Installed_Capacity!$H$5:$S$11,MATCH(Source_Data!C9776,Installed_Capacity!$G$5:$G$11,0),MATCH(Source_Data!D9776,Installed_Capacity!$H$4:$S$4,0))</f>
        <v>0.69618611626156224</v>
      </c>
    </row>
    <row r="9777" spans="1:13" x14ac:dyDescent="0.3">
      <c r="A9777" s="5">
        <v>42414</v>
      </c>
      <c r="B9777" s="5">
        <v>42412</v>
      </c>
      <c r="C9777" s="3">
        <v>2016</v>
      </c>
      <c r="D9777" s="3">
        <v>2</v>
      </c>
      <c r="E9777" s="3">
        <v>14</v>
      </c>
      <c r="F9777" s="3">
        <v>11</v>
      </c>
      <c r="G9777" s="3"/>
      <c r="H9777" s="4">
        <v>5178.3984</v>
      </c>
      <c r="I9777" s="4">
        <v>344.66421000000003</v>
      </c>
      <c r="J9777" s="4">
        <v>20247</v>
      </c>
      <c r="K9777" s="4">
        <f t="shared" si="152"/>
        <v>25671</v>
      </c>
      <c r="L9777" s="2"/>
      <c r="M9777" s="14">
        <f>H9777/INDEX(Installed_Capacity!$H$5:$S$11,MATCH(Source_Data!C9777,Installed_Capacity!$G$5:$G$11,0),MATCH(Source_Data!D9777,Installed_Capacity!$H$4:$S$4,0))</f>
        <v>0.78125235164815288</v>
      </c>
    </row>
    <row r="9778" spans="1:13" x14ac:dyDescent="0.3">
      <c r="A9778" s="5">
        <v>42414</v>
      </c>
      <c r="B9778" s="5">
        <v>42412</v>
      </c>
      <c r="C9778" s="3">
        <v>2016</v>
      </c>
      <c r="D9778" s="3">
        <v>2</v>
      </c>
      <c r="E9778" s="3">
        <v>14</v>
      </c>
      <c r="F9778" s="3">
        <v>12</v>
      </c>
      <c r="G9778" s="3"/>
      <c r="H9778" s="4">
        <v>4776.3157499999998</v>
      </c>
      <c r="I9778" s="4">
        <v>180.43699000000001</v>
      </c>
      <c r="J9778" s="4">
        <v>20265</v>
      </c>
      <c r="K9778" s="4">
        <f t="shared" si="152"/>
        <v>25671</v>
      </c>
      <c r="L9778" s="2"/>
      <c r="M9778" s="14">
        <f>H9778/INDEX(Installed_Capacity!$H$5:$S$11,MATCH(Source_Data!C9778,Installed_Capacity!$G$5:$G$11,0),MATCH(Source_Data!D9778,Installed_Capacity!$H$4:$S$4,0))</f>
        <v>0.72059112174559825</v>
      </c>
    </row>
    <row r="9779" spans="1:13" x14ac:dyDescent="0.3">
      <c r="A9779" s="5">
        <v>42414</v>
      </c>
      <c r="B9779" s="5">
        <v>42412</v>
      </c>
      <c r="C9779" s="3">
        <v>2016</v>
      </c>
      <c r="D9779" s="3">
        <v>2</v>
      </c>
      <c r="E9779" s="3">
        <v>14</v>
      </c>
      <c r="F9779" s="3">
        <v>13</v>
      </c>
      <c r="G9779" s="3"/>
      <c r="H9779" s="4">
        <v>4552.2518799999998</v>
      </c>
      <c r="I9779" s="4">
        <v>252.32338999999999</v>
      </c>
      <c r="J9779" s="4">
        <v>20287</v>
      </c>
      <c r="K9779" s="4">
        <f t="shared" si="152"/>
        <v>25671</v>
      </c>
      <c r="L9779" s="2"/>
      <c r="M9779" s="14">
        <f>H9779/INDEX(Installed_Capacity!$H$5:$S$11,MATCH(Source_Data!C9779,Installed_Capacity!$G$5:$G$11,0),MATCH(Source_Data!D9779,Installed_Capacity!$H$4:$S$4,0))</f>
        <v>0.68678715151478598</v>
      </c>
    </row>
    <row r="9780" spans="1:13" x14ac:dyDescent="0.3">
      <c r="A9780" s="5">
        <v>42414</v>
      </c>
      <c r="B9780" s="5">
        <v>42412</v>
      </c>
      <c r="C9780" s="3">
        <v>2016</v>
      </c>
      <c r="D9780" s="3">
        <v>2</v>
      </c>
      <c r="E9780" s="3">
        <v>14</v>
      </c>
      <c r="F9780" s="3">
        <v>14</v>
      </c>
      <c r="G9780" s="3"/>
      <c r="H9780" s="4">
        <v>4232.4476199999999</v>
      </c>
      <c r="I9780" s="4">
        <v>594.60509000000002</v>
      </c>
      <c r="J9780" s="4">
        <v>20509</v>
      </c>
      <c r="K9780" s="4">
        <f t="shared" si="152"/>
        <v>25671</v>
      </c>
      <c r="L9780" s="2"/>
      <c r="M9780" s="14">
        <f>H9780/INDEX(Installed_Capacity!$H$5:$S$11,MATCH(Source_Data!C9780,Installed_Capacity!$G$5:$G$11,0),MATCH(Source_Data!D9780,Installed_Capacity!$H$4:$S$4,0))</f>
        <v>0.63853906187531417</v>
      </c>
    </row>
    <row r="9781" spans="1:13" x14ac:dyDescent="0.3">
      <c r="A9781" s="5">
        <v>42414</v>
      </c>
      <c r="B9781" s="5">
        <v>42412</v>
      </c>
      <c r="C9781" s="3">
        <v>2016</v>
      </c>
      <c r="D9781" s="3">
        <v>2</v>
      </c>
      <c r="E9781" s="3">
        <v>14</v>
      </c>
      <c r="F9781" s="3">
        <v>15</v>
      </c>
      <c r="G9781" s="3"/>
      <c r="H9781" s="4">
        <v>3784.4990600000001</v>
      </c>
      <c r="I9781" s="4">
        <v>886.70385999999996</v>
      </c>
      <c r="J9781" s="4">
        <v>20926</v>
      </c>
      <c r="K9781" s="4">
        <f t="shared" si="152"/>
        <v>25671</v>
      </c>
      <c r="L9781" s="2"/>
      <c r="M9781" s="14">
        <f>H9781/INDEX(Installed_Capacity!$H$5:$S$11,MATCH(Source_Data!C9781,Installed_Capacity!$G$5:$G$11,0),MATCH(Source_Data!D9781,Installed_Capacity!$H$4:$S$4,0))</f>
        <v>0.57095815386379389</v>
      </c>
    </row>
    <row r="9782" spans="1:13" x14ac:dyDescent="0.3">
      <c r="A9782" s="5">
        <v>42414</v>
      </c>
      <c r="B9782" s="5">
        <v>42412</v>
      </c>
      <c r="C9782" s="3">
        <v>2016</v>
      </c>
      <c r="D9782" s="3">
        <v>2</v>
      </c>
      <c r="E9782" s="3">
        <v>14</v>
      </c>
      <c r="F9782" s="3">
        <v>16</v>
      </c>
      <c r="G9782" s="3"/>
      <c r="H9782" s="4">
        <v>2798.95442</v>
      </c>
      <c r="I9782" s="4">
        <v>755.09501</v>
      </c>
      <c r="J9782" s="4">
        <v>21477</v>
      </c>
      <c r="K9782" s="4">
        <f t="shared" si="152"/>
        <v>25671</v>
      </c>
      <c r="L9782" s="2"/>
      <c r="M9782" s="14">
        <f>H9782/INDEX(Installed_Capacity!$H$5:$S$11,MATCH(Source_Data!C9782,Installed_Capacity!$G$5:$G$11,0),MATCH(Source_Data!D9782,Installed_Capacity!$H$4:$S$4,0))</f>
        <v>0.42227143488631386</v>
      </c>
    </row>
    <row r="9783" spans="1:13" x14ac:dyDescent="0.3">
      <c r="A9783" s="5">
        <v>42414</v>
      </c>
      <c r="B9783" s="5">
        <v>42412</v>
      </c>
      <c r="C9783" s="3">
        <v>2016</v>
      </c>
      <c r="D9783" s="3">
        <v>2</v>
      </c>
      <c r="E9783" s="3">
        <v>14</v>
      </c>
      <c r="F9783" s="3">
        <v>17</v>
      </c>
      <c r="G9783" s="3"/>
      <c r="H9783" s="4">
        <v>1338.48162</v>
      </c>
      <c r="I9783" s="4">
        <v>786.06485999999995</v>
      </c>
      <c r="J9783" s="4">
        <v>22196</v>
      </c>
      <c r="K9783" s="4">
        <f t="shared" si="152"/>
        <v>25671</v>
      </c>
      <c r="L9783" s="2"/>
      <c r="M9783" s="14">
        <f>H9783/INDEX(Installed_Capacity!$H$5:$S$11,MATCH(Source_Data!C9783,Installed_Capacity!$G$5:$G$11,0),MATCH(Source_Data!D9783,Installed_Capacity!$H$4:$S$4,0))</f>
        <v>0.20193346136960599</v>
      </c>
    </row>
    <row r="9784" spans="1:13" x14ac:dyDescent="0.3">
      <c r="A9784" s="5">
        <v>42414</v>
      </c>
      <c r="B9784" s="5">
        <v>42412</v>
      </c>
      <c r="C9784" s="3">
        <v>2016</v>
      </c>
      <c r="D9784" s="3">
        <v>2</v>
      </c>
      <c r="E9784" s="3">
        <v>14</v>
      </c>
      <c r="F9784" s="3">
        <v>18</v>
      </c>
      <c r="G9784" s="3"/>
      <c r="H9784" s="4">
        <v>73.241510000000005</v>
      </c>
      <c r="I9784" s="4">
        <v>806.14067</v>
      </c>
      <c r="J9784" s="4">
        <v>23615</v>
      </c>
      <c r="K9784" s="4">
        <f t="shared" si="152"/>
        <v>25671</v>
      </c>
      <c r="L9784" s="2"/>
      <c r="M9784" s="14">
        <f>H9784/INDEX(Installed_Capacity!$H$5:$S$11,MATCH(Source_Data!C9784,Installed_Capacity!$G$5:$G$11,0),MATCH(Source_Data!D9784,Installed_Capacity!$H$4:$S$4,0))</f>
        <v>1.1049768191988031E-2</v>
      </c>
    </row>
    <row r="9785" spans="1:13" x14ac:dyDescent="0.3">
      <c r="A9785" s="5">
        <v>42414</v>
      </c>
      <c r="B9785" s="5">
        <v>42412</v>
      </c>
      <c r="C9785" s="3">
        <v>2016</v>
      </c>
      <c r="D9785" s="3">
        <v>2</v>
      </c>
      <c r="E9785" s="3">
        <v>14</v>
      </c>
      <c r="F9785" s="3">
        <v>19</v>
      </c>
      <c r="G9785" s="3"/>
      <c r="H9785" s="4">
        <v>0</v>
      </c>
      <c r="I9785" s="4">
        <v>836.53440000000001</v>
      </c>
      <c r="J9785" s="4">
        <v>25671</v>
      </c>
      <c r="K9785" s="4">
        <f t="shared" si="152"/>
        <v>25671</v>
      </c>
      <c r="L9785" s="2"/>
      <c r="M9785" s="14">
        <f>H9785/INDEX(Installed_Capacity!$H$5:$S$11,MATCH(Source_Data!C9785,Installed_Capacity!$G$5:$G$11,0),MATCH(Source_Data!D9785,Installed_Capacity!$H$4:$S$4,0))</f>
        <v>0</v>
      </c>
    </row>
    <row r="9786" spans="1:13" x14ac:dyDescent="0.3">
      <c r="A9786" s="5">
        <v>42414</v>
      </c>
      <c r="B9786" s="5">
        <v>42412</v>
      </c>
      <c r="C9786" s="3">
        <v>2016</v>
      </c>
      <c r="D9786" s="3">
        <v>2</v>
      </c>
      <c r="E9786" s="3">
        <v>14</v>
      </c>
      <c r="F9786" s="3">
        <v>20</v>
      </c>
      <c r="G9786" s="3"/>
      <c r="H9786" s="4">
        <v>0</v>
      </c>
      <c r="I9786" s="4">
        <v>915.67471</v>
      </c>
      <c r="J9786" s="4">
        <v>25514</v>
      </c>
      <c r="K9786" s="4">
        <f t="shared" si="152"/>
        <v>25671</v>
      </c>
      <c r="L9786" s="2"/>
      <c r="M9786" s="14">
        <f>H9786/INDEX(Installed_Capacity!$H$5:$S$11,MATCH(Source_Data!C9786,Installed_Capacity!$G$5:$G$11,0),MATCH(Source_Data!D9786,Installed_Capacity!$H$4:$S$4,0))</f>
        <v>0</v>
      </c>
    </row>
    <row r="9787" spans="1:13" x14ac:dyDescent="0.3">
      <c r="A9787" s="5">
        <v>42414</v>
      </c>
      <c r="B9787" s="5">
        <v>42412</v>
      </c>
      <c r="C9787" s="3">
        <v>2016</v>
      </c>
      <c r="D9787" s="3">
        <v>2</v>
      </c>
      <c r="E9787" s="3">
        <v>14</v>
      </c>
      <c r="F9787" s="3">
        <v>21</v>
      </c>
      <c r="G9787" s="3"/>
      <c r="H9787" s="4">
        <v>0</v>
      </c>
      <c r="I9787" s="4">
        <v>1086.8039200000001</v>
      </c>
      <c r="J9787" s="4">
        <v>24753</v>
      </c>
      <c r="K9787" s="4">
        <f t="shared" si="152"/>
        <v>25671</v>
      </c>
      <c r="L9787" s="2"/>
      <c r="M9787" s="14">
        <f>H9787/INDEX(Installed_Capacity!$H$5:$S$11,MATCH(Source_Data!C9787,Installed_Capacity!$G$5:$G$11,0),MATCH(Source_Data!D9787,Installed_Capacity!$H$4:$S$4,0))</f>
        <v>0</v>
      </c>
    </row>
    <row r="9788" spans="1:13" x14ac:dyDescent="0.3">
      <c r="A9788" s="5">
        <v>42414</v>
      </c>
      <c r="B9788" s="5">
        <v>42412</v>
      </c>
      <c r="C9788" s="3">
        <v>2016</v>
      </c>
      <c r="D9788" s="3">
        <v>2</v>
      </c>
      <c r="E9788" s="3">
        <v>14</v>
      </c>
      <c r="F9788" s="3">
        <v>22</v>
      </c>
      <c r="G9788" s="3"/>
      <c r="H9788" s="4">
        <v>0</v>
      </c>
      <c r="I9788" s="4">
        <v>1157.4735800000001</v>
      </c>
      <c r="J9788" s="4">
        <v>23627</v>
      </c>
      <c r="K9788" s="4">
        <f t="shared" si="152"/>
        <v>25671</v>
      </c>
      <c r="L9788" s="2"/>
      <c r="M9788" s="14">
        <f>H9788/INDEX(Installed_Capacity!$H$5:$S$11,MATCH(Source_Data!C9788,Installed_Capacity!$G$5:$G$11,0),MATCH(Source_Data!D9788,Installed_Capacity!$H$4:$S$4,0))</f>
        <v>0</v>
      </c>
    </row>
    <row r="9789" spans="1:13" x14ac:dyDescent="0.3">
      <c r="A9789" s="5">
        <v>42414</v>
      </c>
      <c r="B9789" s="5">
        <v>42412</v>
      </c>
      <c r="C9789" s="3">
        <v>2016</v>
      </c>
      <c r="D9789" s="3">
        <v>2</v>
      </c>
      <c r="E9789" s="3">
        <v>14</v>
      </c>
      <c r="F9789" s="3">
        <v>23</v>
      </c>
      <c r="G9789" s="3"/>
      <c r="H9789" s="4">
        <v>0</v>
      </c>
      <c r="I9789" s="4">
        <v>1166.2523699999999</v>
      </c>
      <c r="J9789" s="4">
        <v>22179</v>
      </c>
      <c r="K9789" s="4">
        <f t="shared" si="152"/>
        <v>25671</v>
      </c>
      <c r="L9789" s="2"/>
      <c r="M9789" s="14">
        <f>H9789/INDEX(Installed_Capacity!$H$5:$S$11,MATCH(Source_Data!C9789,Installed_Capacity!$G$5:$G$11,0),MATCH(Source_Data!D9789,Installed_Capacity!$H$4:$S$4,0))</f>
        <v>0</v>
      </c>
    </row>
    <row r="9790" spans="1:13" x14ac:dyDescent="0.3">
      <c r="A9790" s="5">
        <v>42414</v>
      </c>
      <c r="B9790" s="5">
        <v>42412</v>
      </c>
      <c r="C9790" s="3">
        <v>2016</v>
      </c>
      <c r="D9790" s="3">
        <v>2</v>
      </c>
      <c r="E9790" s="3">
        <v>14</v>
      </c>
      <c r="F9790" s="3">
        <v>24</v>
      </c>
      <c r="G9790" s="3"/>
      <c r="H9790" s="4">
        <v>0</v>
      </c>
      <c r="I9790" s="4">
        <v>1063.97777</v>
      </c>
      <c r="J9790" s="4">
        <v>20924</v>
      </c>
      <c r="K9790" s="4">
        <f t="shared" si="152"/>
        <v>25671</v>
      </c>
      <c r="L9790" s="2"/>
      <c r="M9790" s="14">
        <f>H9790/INDEX(Installed_Capacity!$H$5:$S$11,MATCH(Source_Data!C9790,Installed_Capacity!$G$5:$G$11,0),MATCH(Source_Data!D9790,Installed_Capacity!$H$4:$S$4,0))</f>
        <v>0</v>
      </c>
    </row>
    <row r="9791" spans="1:13" x14ac:dyDescent="0.3">
      <c r="A9791" s="5">
        <v>42415</v>
      </c>
      <c r="B9791" s="5">
        <v>42412</v>
      </c>
      <c r="C9791" s="3">
        <v>2016</v>
      </c>
      <c r="D9791" s="3">
        <v>2</v>
      </c>
      <c r="E9791" s="3">
        <v>15</v>
      </c>
      <c r="F9791" s="3">
        <v>1</v>
      </c>
      <c r="G9791" s="3"/>
      <c r="H9791" s="4">
        <v>0</v>
      </c>
      <c r="I9791" s="4">
        <v>772.43722000000002</v>
      </c>
      <c r="J9791" s="4">
        <v>19692</v>
      </c>
      <c r="K9791" s="4">
        <f t="shared" si="152"/>
        <v>28927</v>
      </c>
      <c r="L9791" s="2"/>
      <c r="M9791" s="14">
        <f>H9791/INDEX(Installed_Capacity!$H$5:$S$11,MATCH(Source_Data!C9791,Installed_Capacity!$G$5:$G$11,0),MATCH(Source_Data!D9791,Installed_Capacity!$H$4:$S$4,0))</f>
        <v>0</v>
      </c>
    </row>
    <row r="9792" spans="1:13" x14ac:dyDescent="0.3">
      <c r="A9792" s="5">
        <v>42415</v>
      </c>
      <c r="B9792" s="5">
        <v>42412</v>
      </c>
      <c r="C9792" s="3">
        <v>2016</v>
      </c>
      <c r="D9792" s="3">
        <v>2</v>
      </c>
      <c r="E9792" s="3">
        <v>15</v>
      </c>
      <c r="F9792" s="3">
        <v>2</v>
      </c>
      <c r="G9792" s="3"/>
      <c r="H9792" s="4">
        <v>0</v>
      </c>
      <c r="I9792" s="4">
        <v>749.76188999999999</v>
      </c>
      <c r="J9792" s="4">
        <v>18992</v>
      </c>
      <c r="K9792" s="4">
        <f t="shared" si="152"/>
        <v>28927</v>
      </c>
      <c r="L9792" s="2"/>
      <c r="M9792" s="14">
        <f>H9792/INDEX(Installed_Capacity!$H$5:$S$11,MATCH(Source_Data!C9792,Installed_Capacity!$G$5:$G$11,0),MATCH(Source_Data!D9792,Installed_Capacity!$H$4:$S$4,0))</f>
        <v>0</v>
      </c>
    </row>
    <row r="9793" spans="1:13" x14ac:dyDescent="0.3">
      <c r="A9793" s="5">
        <v>42415</v>
      </c>
      <c r="B9793" s="5">
        <v>42412</v>
      </c>
      <c r="C9793" s="3">
        <v>2016</v>
      </c>
      <c r="D9793" s="3">
        <v>2</v>
      </c>
      <c r="E9793" s="3">
        <v>15</v>
      </c>
      <c r="F9793" s="3">
        <v>3</v>
      </c>
      <c r="G9793" s="3"/>
      <c r="H9793" s="4">
        <v>0</v>
      </c>
      <c r="I9793" s="4">
        <v>331.16723999999999</v>
      </c>
      <c r="J9793" s="4">
        <v>18534</v>
      </c>
      <c r="K9793" s="4">
        <f t="shared" si="152"/>
        <v>28927</v>
      </c>
      <c r="L9793" s="2"/>
      <c r="M9793" s="14">
        <f>H9793/INDEX(Installed_Capacity!$H$5:$S$11,MATCH(Source_Data!C9793,Installed_Capacity!$G$5:$G$11,0),MATCH(Source_Data!D9793,Installed_Capacity!$H$4:$S$4,0))</f>
        <v>0</v>
      </c>
    </row>
    <row r="9794" spans="1:13" x14ac:dyDescent="0.3">
      <c r="A9794" s="5">
        <v>42415</v>
      </c>
      <c r="B9794" s="5">
        <v>42413</v>
      </c>
      <c r="C9794" s="3">
        <v>2016</v>
      </c>
      <c r="D9794" s="3">
        <v>2</v>
      </c>
      <c r="E9794" s="3">
        <v>15</v>
      </c>
      <c r="F9794" s="3">
        <v>4</v>
      </c>
      <c r="G9794" s="3"/>
      <c r="H9794" s="4">
        <v>0</v>
      </c>
      <c r="I9794" s="4">
        <v>285.59240999999997</v>
      </c>
      <c r="J9794" s="4">
        <v>18434</v>
      </c>
      <c r="K9794" s="4">
        <f t="shared" si="152"/>
        <v>28927</v>
      </c>
      <c r="L9794" s="2"/>
      <c r="M9794" s="14">
        <f>H9794/INDEX(Installed_Capacity!$H$5:$S$11,MATCH(Source_Data!C9794,Installed_Capacity!$G$5:$G$11,0),MATCH(Source_Data!D9794,Installed_Capacity!$H$4:$S$4,0))</f>
        <v>0</v>
      </c>
    </row>
    <row r="9795" spans="1:13" x14ac:dyDescent="0.3">
      <c r="A9795" s="5">
        <v>42415</v>
      </c>
      <c r="B9795" s="5">
        <v>42413</v>
      </c>
      <c r="C9795" s="3">
        <v>2016</v>
      </c>
      <c r="D9795" s="3">
        <v>2</v>
      </c>
      <c r="E9795" s="3">
        <v>15</v>
      </c>
      <c r="F9795" s="3">
        <v>5</v>
      </c>
      <c r="G9795" s="3"/>
      <c r="H9795" s="4">
        <v>0</v>
      </c>
      <c r="I9795" s="4">
        <v>415.22230000000002</v>
      </c>
      <c r="J9795" s="4">
        <v>18791</v>
      </c>
      <c r="K9795" s="4">
        <f t="shared" ref="K9795:K9858" si="153">_xlfn.MAXIFS($J:$J, $C:$C, C9795, $D:$D, D9795, $E:$E, E9795)</f>
        <v>28927</v>
      </c>
      <c r="L9795" s="2"/>
      <c r="M9795" s="14">
        <f>H9795/INDEX(Installed_Capacity!$H$5:$S$11,MATCH(Source_Data!C9795,Installed_Capacity!$G$5:$G$11,0),MATCH(Source_Data!D9795,Installed_Capacity!$H$4:$S$4,0))</f>
        <v>0</v>
      </c>
    </row>
    <row r="9796" spans="1:13" x14ac:dyDescent="0.3">
      <c r="A9796" s="5">
        <v>42415</v>
      </c>
      <c r="B9796" s="5">
        <v>42413</v>
      </c>
      <c r="C9796" s="3">
        <v>2016</v>
      </c>
      <c r="D9796" s="3">
        <v>2</v>
      </c>
      <c r="E9796" s="3">
        <v>15</v>
      </c>
      <c r="F9796" s="3">
        <v>6</v>
      </c>
      <c r="G9796" s="3"/>
      <c r="H9796" s="4">
        <v>0</v>
      </c>
      <c r="I9796" s="4">
        <v>562.83511999999996</v>
      </c>
      <c r="J9796" s="4">
        <v>19762</v>
      </c>
      <c r="K9796" s="4">
        <f t="shared" si="153"/>
        <v>28927</v>
      </c>
      <c r="L9796" s="2"/>
      <c r="M9796" s="14">
        <f>H9796/INDEX(Installed_Capacity!$H$5:$S$11,MATCH(Source_Data!C9796,Installed_Capacity!$G$5:$G$11,0),MATCH(Source_Data!D9796,Installed_Capacity!$H$4:$S$4,0))</f>
        <v>0</v>
      </c>
    </row>
    <row r="9797" spans="1:13" x14ac:dyDescent="0.3">
      <c r="A9797" s="5">
        <v>42415</v>
      </c>
      <c r="B9797" s="5">
        <v>42413</v>
      </c>
      <c r="C9797" s="3">
        <v>2016</v>
      </c>
      <c r="D9797" s="3">
        <v>2</v>
      </c>
      <c r="E9797" s="3">
        <v>15</v>
      </c>
      <c r="F9797" s="3">
        <v>7</v>
      </c>
      <c r="G9797" s="3"/>
      <c r="H9797" s="4">
        <v>33.340299999999999</v>
      </c>
      <c r="I9797" s="4">
        <v>550.92623000000003</v>
      </c>
      <c r="J9797" s="4">
        <v>21040</v>
      </c>
      <c r="K9797" s="4">
        <f t="shared" si="153"/>
        <v>28927</v>
      </c>
      <c r="L9797" s="2"/>
      <c r="M9797" s="14">
        <f>H9797/INDEX(Installed_Capacity!$H$5:$S$11,MATCH(Source_Data!C9797,Installed_Capacity!$G$5:$G$11,0),MATCH(Source_Data!D9797,Installed_Capacity!$H$4:$S$4,0))</f>
        <v>5.0299698415739724E-3</v>
      </c>
    </row>
    <row r="9798" spans="1:13" x14ac:dyDescent="0.3">
      <c r="A9798" s="5">
        <v>42415</v>
      </c>
      <c r="B9798" s="5">
        <v>42413</v>
      </c>
      <c r="C9798" s="3">
        <v>2016</v>
      </c>
      <c r="D9798" s="3">
        <v>2</v>
      </c>
      <c r="E9798" s="3">
        <v>15</v>
      </c>
      <c r="F9798" s="3">
        <v>8</v>
      </c>
      <c r="G9798" s="3"/>
      <c r="H9798" s="4">
        <v>1360.12195</v>
      </c>
      <c r="I9798" s="4">
        <v>251.73858999999999</v>
      </c>
      <c r="J9798" s="4">
        <v>21530</v>
      </c>
      <c r="K9798" s="4">
        <f t="shared" si="153"/>
        <v>28927</v>
      </c>
      <c r="L9798" s="2"/>
      <c r="M9798" s="14">
        <f>H9798/INDEX(Installed_Capacity!$H$5:$S$11,MATCH(Source_Data!C9798,Installed_Capacity!$G$5:$G$11,0),MATCH(Source_Data!D9798,Installed_Capacity!$H$4:$S$4,0))</f>
        <v>0.20519828523926847</v>
      </c>
    </row>
    <row r="9799" spans="1:13" x14ac:dyDescent="0.3">
      <c r="A9799" s="5">
        <v>42415</v>
      </c>
      <c r="B9799" s="5">
        <v>42413</v>
      </c>
      <c r="C9799" s="3">
        <v>2016</v>
      </c>
      <c r="D9799" s="3">
        <v>2</v>
      </c>
      <c r="E9799" s="3">
        <v>15</v>
      </c>
      <c r="F9799" s="3">
        <v>9</v>
      </c>
      <c r="G9799" s="3"/>
      <c r="H9799" s="4">
        <v>3774.16282</v>
      </c>
      <c r="I9799" s="4">
        <v>144.35722999999999</v>
      </c>
      <c r="J9799" s="4">
        <v>22330</v>
      </c>
      <c r="K9799" s="4">
        <f t="shared" si="153"/>
        <v>28927</v>
      </c>
      <c r="L9799" s="2"/>
      <c r="M9799" s="14">
        <f>H9799/INDEX(Installed_Capacity!$H$5:$S$11,MATCH(Source_Data!C9799,Installed_Capacity!$G$5:$G$11,0),MATCH(Source_Data!D9799,Installed_Capacity!$H$4:$S$4,0))</f>
        <v>0.56939875051483568</v>
      </c>
    </row>
    <row r="9800" spans="1:13" x14ac:dyDescent="0.3">
      <c r="A9800" s="5">
        <v>42415</v>
      </c>
      <c r="B9800" s="5">
        <v>42413</v>
      </c>
      <c r="C9800" s="3">
        <v>2016</v>
      </c>
      <c r="D9800" s="3">
        <v>2</v>
      </c>
      <c r="E9800" s="3">
        <v>15</v>
      </c>
      <c r="F9800" s="3">
        <v>10</v>
      </c>
      <c r="G9800" s="3"/>
      <c r="H9800" s="4">
        <v>4956.2843599999997</v>
      </c>
      <c r="I9800" s="4">
        <v>222.60507000000001</v>
      </c>
      <c r="J9800" s="4">
        <v>23038</v>
      </c>
      <c r="K9800" s="4">
        <f t="shared" si="153"/>
        <v>28927</v>
      </c>
      <c r="L9800" s="2"/>
      <c r="M9800" s="14">
        <f>H9800/INDEX(Installed_Capacity!$H$5:$S$11,MATCH(Source_Data!C9800,Installed_Capacity!$G$5:$G$11,0),MATCH(Source_Data!D9800,Installed_Capacity!$H$4:$S$4,0))</f>
        <v>0.74774254751951108</v>
      </c>
    </row>
    <row r="9801" spans="1:13" x14ac:dyDescent="0.3">
      <c r="A9801" s="5">
        <v>42415</v>
      </c>
      <c r="B9801" s="5">
        <v>42413</v>
      </c>
      <c r="C9801" s="3">
        <v>2016</v>
      </c>
      <c r="D9801" s="3">
        <v>2</v>
      </c>
      <c r="E9801" s="3">
        <v>15</v>
      </c>
      <c r="F9801" s="3">
        <v>11</v>
      </c>
      <c r="G9801" s="3"/>
      <c r="H9801" s="4">
        <v>5339.6129600000004</v>
      </c>
      <c r="I9801" s="4">
        <v>377.49833999999998</v>
      </c>
      <c r="J9801" s="4">
        <v>23564</v>
      </c>
      <c r="K9801" s="4">
        <f t="shared" si="153"/>
        <v>28927</v>
      </c>
      <c r="L9801" s="2"/>
      <c r="M9801" s="14">
        <f>H9801/INDEX(Installed_Capacity!$H$5:$S$11,MATCH(Source_Data!C9801,Installed_Capacity!$G$5:$G$11,0),MATCH(Source_Data!D9801,Installed_Capacity!$H$4:$S$4,0))</f>
        <v>0.80557439958481281</v>
      </c>
    </row>
    <row r="9802" spans="1:13" x14ac:dyDescent="0.3">
      <c r="A9802" s="5">
        <v>42415</v>
      </c>
      <c r="B9802" s="5">
        <v>42413</v>
      </c>
      <c r="C9802" s="3">
        <v>2016</v>
      </c>
      <c r="D9802" s="3">
        <v>2</v>
      </c>
      <c r="E9802" s="3">
        <v>15</v>
      </c>
      <c r="F9802" s="3">
        <v>12</v>
      </c>
      <c r="G9802" s="3"/>
      <c r="H9802" s="4">
        <v>5342.2452400000002</v>
      </c>
      <c r="I9802" s="4">
        <v>310.04516000000001</v>
      </c>
      <c r="J9802" s="4">
        <v>23944</v>
      </c>
      <c r="K9802" s="4">
        <f t="shared" si="153"/>
        <v>28927</v>
      </c>
      <c r="L9802" s="2"/>
      <c r="M9802" s="14">
        <f>H9802/INDEX(Installed_Capacity!$H$5:$S$11,MATCH(Source_Data!C9802,Installed_Capacity!$G$5:$G$11,0),MATCH(Source_Data!D9802,Installed_Capacity!$H$4:$S$4,0))</f>
        <v>0.80597152525598481</v>
      </c>
    </row>
    <row r="9803" spans="1:13" x14ac:dyDescent="0.3">
      <c r="A9803" s="5">
        <v>42415</v>
      </c>
      <c r="B9803" s="5">
        <v>42413</v>
      </c>
      <c r="C9803" s="3">
        <v>2016</v>
      </c>
      <c r="D9803" s="3">
        <v>2</v>
      </c>
      <c r="E9803" s="3">
        <v>15</v>
      </c>
      <c r="F9803" s="3">
        <v>13</v>
      </c>
      <c r="G9803" s="3"/>
      <c r="H9803" s="4">
        <v>5357.5575200000003</v>
      </c>
      <c r="I9803" s="4">
        <v>175.16612000000001</v>
      </c>
      <c r="J9803" s="4">
        <v>24239</v>
      </c>
      <c r="K9803" s="4">
        <f t="shared" si="153"/>
        <v>28927</v>
      </c>
      <c r="L9803" s="2"/>
      <c r="M9803" s="14">
        <f>H9803/INDEX(Installed_Capacity!$H$5:$S$11,MATCH(Source_Data!C9803,Installed_Capacity!$G$5:$G$11,0),MATCH(Source_Data!D9803,Installed_Capacity!$H$4:$S$4,0))</f>
        <v>0.80828165163774313</v>
      </c>
    </row>
    <row r="9804" spans="1:13" x14ac:dyDescent="0.3">
      <c r="A9804" s="5">
        <v>42415</v>
      </c>
      <c r="B9804" s="5">
        <v>42413</v>
      </c>
      <c r="C9804" s="3">
        <v>2016</v>
      </c>
      <c r="D9804" s="3">
        <v>2</v>
      </c>
      <c r="E9804" s="3">
        <v>15</v>
      </c>
      <c r="F9804" s="3">
        <v>14</v>
      </c>
      <c r="G9804" s="3"/>
      <c r="H9804" s="4">
        <v>5289.2051899999997</v>
      </c>
      <c r="I9804" s="4">
        <v>86.91995</v>
      </c>
      <c r="J9804" s="4">
        <v>24777</v>
      </c>
      <c r="K9804" s="4">
        <f t="shared" si="153"/>
        <v>28927</v>
      </c>
      <c r="L9804" s="2"/>
      <c r="M9804" s="14">
        <f>H9804/INDEX(Installed_Capacity!$H$5:$S$11,MATCH(Source_Data!C9804,Installed_Capacity!$G$5:$G$11,0),MATCH(Source_Data!D9804,Installed_Capacity!$H$4:$S$4,0))</f>
        <v>0.7979695021219525</v>
      </c>
    </row>
    <row r="9805" spans="1:13" x14ac:dyDescent="0.3">
      <c r="A9805" s="5">
        <v>42415</v>
      </c>
      <c r="B9805" s="5">
        <v>42413</v>
      </c>
      <c r="C9805" s="3">
        <v>2016</v>
      </c>
      <c r="D9805" s="3">
        <v>2</v>
      </c>
      <c r="E9805" s="3">
        <v>15</v>
      </c>
      <c r="F9805" s="3">
        <v>15</v>
      </c>
      <c r="G9805" s="3"/>
      <c r="H9805" s="4">
        <v>4774.0976000000001</v>
      </c>
      <c r="I9805" s="4">
        <v>102.78257000000001</v>
      </c>
      <c r="J9805" s="4">
        <v>25376</v>
      </c>
      <c r="K9805" s="4">
        <f t="shared" si="153"/>
        <v>28927</v>
      </c>
      <c r="L9805" s="2"/>
      <c r="M9805" s="14">
        <f>H9805/INDEX(Installed_Capacity!$H$5:$S$11,MATCH(Source_Data!C9805,Installed_Capacity!$G$5:$G$11,0),MATCH(Source_Data!D9805,Installed_Capacity!$H$4:$S$4,0))</f>
        <v>0.72025647485867506</v>
      </c>
    </row>
    <row r="9806" spans="1:13" x14ac:dyDescent="0.3">
      <c r="A9806" s="5">
        <v>42415</v>
      </c>
      <c r="B9806" s="5">
        <v>42413</v>
      </c>
      <c r="C9806" s="3">
        <v>2016</v>
      </c>
      <c r="D9806" s="3">
        <v>2</v>
      </c>
      <c r="E9806" s="3">
        <v>15</v>
      </c>
      <c r="F9806" s="3">
        <v>16</v>
      </c>
      <c r="G9806" s="3"/>
      <c r="H9806" s="4">
        <v>3986.58169</v>
      </c>
      <c r="I9806" s="4">
        <v>125.096</v>
      </c>
      <c r="J9806" s="4">
        <v>25875</v>
      </c>
      <c r="K9806" s="4">
        <f t="shared" si="153"/>
        <v>28927</v>
      </c>
      <c r="L9806" s="2"/>
      <c r="M9806" s="14">
        <f>H9806/INDEX(Installed_Capacity!$H$5:$S$11,MATCH(Source_Data!C9806,Installed_Capacity!$G$5:$G$11,0),MATCH(Source_Data!D9806,Installed_Capacity!$H$4:$S$4,0))</f>
        <v>0.60144586796372557</v>
      </c>
    </row>
    <row r="9807" spans="1:13" x14ac:dyDescent="0.3">
      <c r="A9807" s="5">
        <v>42415</v>
      </c>
      <c r="B9807" s="5">
        <v>42413</v>
      </c>
      <c r="C9807" s="3">
        <v>2016</v>
      </c>
      <c r="D9807" s="3">
        <v>2</v>
      </c>
      <c r="E9807" s="3">
        <v>15</v>
      </c>
      <c r="F9807" s="3">
        <v>17</v>
      </c>
      <c r="G9807" s="3"/>
      <c r="H9807" s="4">
        <v>1969.1097</v>
      </c>
      <c r="I9807" s="4">
        <v>64.504140000000007</v>
      </c>
      <c r="J9807" s="4">
        <v>26558</v>
      </c>
      <c r="K9807" s="4">
        <f t="shared" si="153"/>
        <v>28927</v>
      </c>
      <c r="L9807" s="2"/>
      <c r="M9807" s="14">
        <f>H9807/INDEX(Installed_Capacity!$H$5:$S$11,MATCH(Source_Data!C9807,Installed_Capacity!$G$5:$G$11,0),MATCH(Source_Data!D9807,Installed_Capacity!$H$4:$S$4,0))</f>
        <v>0.29707478354276273</v>
      </c>
    </row>
    <row r="9808" spans="1:13" x14ac:dyDescent="0.3">
      <c r="A9808" s="5">
        <v>42415</v>
      </c>
      <c r="B9808" s="5">
        <v>42413</v>
      </c>
      <c r="C9808" s="3">
        <v>2016</v>
      </c>
      <c r="D9808" s="3">
        <v>2</v>
      </c>
      <c r="E9808" s="3">
        <v>15</v>
      </c>
      <c r="F9808" s="3">
        <v>18</v>
      </c>
      <c r="G9808" s="3"/>
      <c r="H9808" s="4">
        <v>181.69623999999999</v>
      </c>
      <c r="I9808" s="4">
        <v>40.95664</v>
      </c>
      <c r="J9808" s="4">
        <v>27492</v>
      </c>
      <c r="K9808" s="4">
        <f t="shared" si="153"/>
        <v>28927</v>
      </c>
      <c r="L9808" s="2"/>
      <c r="M9808" s="14">
        <f>H9808/INDEX(Installed_Capacity!$H$5:$S$11,MATCH(Source_Data!C9808,Installed_Capacity!$G$5:$G$11,0),MATCH(Source_Data!D9808,Installed_Capacity!$H$4:$S$4,0))</f>
        <v>2.7412069103378987E-2</v>
      </c>
    </row>
    <row r="9809" spans="1:13" x14ac:dyDescent="0.3">
      <c r="A9809" s="5">
        <v>42415</v>
      </c>
      <c r="B9809" s="5">
        <v>42413</v>
      </c>
      <c r="C9809" s="3">
        <v>2016</v>
      </c>
      <c r="D9809" s="3">
        <v>2</v>
      </c>
      <c r="E9809" s="3">
        <v>15</v>
      </c>
      <c r="F9809" s="3">
        <v>19</v>
      </c>
      <c r="G9809" s="3"/>
      <c r="H9809" s="4">
        <v>0</v>
      </c>
      <c r="I9809" s="4">
        <v>62.979289999999999</v>
      </c>
      <c r="J9809" s="4">
        <v>28927</v>
      </c>
      <c r="K9809" s="4">
        <f t="shared" si="153"/>
        <v>28927</v>
      </c>
      <c r="L9809" s="2"/>
      <c r="M9809" s="14">
        <f>H9809/INDEX(Installed_Capacity!$H$5:$S$11,MATCH(Source_Data!C9809,Installed_Capacity!$G$5:$G$11,0),MATCH(Source_Data!D9809,Installed_Capacity!$H$4:$S$4,0))</f>
        <v>0</v>
      </c>
    </row>
    <row r="9810" spans="1:13" x14ac:dyDescent="0.3">
      <c r="A9810" s="5">
        <v>42415</v>
      </c>
      <c r="B9810" s="5">
        <v>42413</v>
      </c>
      <c r="C9810" s="3">
        <v>2016</v>
      </c>
      <c r="D9810" s="3">
        <v>2</v>
      </c>
      <c r="E9810" s="3">
        <v>15</v>
      </c>
      <c r="F9810" s="3">
        <v>20</v>
      </c>
      <c r="G9810" s="3"/>
      <c r="H9810" s="4">
        <v>0</v>
      </c>
      <c r="I9810" s="4">
        <v>91.161910000000006</v>
      </c>
      <c r="J9810" s="4">
        <v>28366</v>
      </c>
      <c r="K9810" s="4">
        <f t="shared" si="153"/>
        <v>28927</v>
      </c>
      <c r="L9810" s="2"/>
      <c r="M9810" s="14">
        <f>H9810/INDEX(Installed_Capacity!$H$5:$S$11,MATCH(Source_Data!C9810,Installed_Capacity!$G$5:$G$11,0),MATCH(Source_Data!D9810,Installed_Capacity!$H$4:$S$4,0))</f>
        <v>0</v>
      </c>
    </row>
    <row r="9811" spans="1:13" x14ac:dyDescent="0.3">
      <c r="A9811" s="5">
        <v>42415</v>
      </c>
      <c r="B9811" s="5">
        <v>42413</v>
      </c>
      <c r="C9811" s="3">
        <v>2016</v>
      </c>
      <c r="D9811" s="3">
        <v>2</v>
      </c>
      <c r="E9811" s="3">
        <v>15</v>
      </c>
      <c r="F9811" s="3">
        <v>21</v>
      </c>
      <c r="G9811" s="3"/>
      <c r="H9811" s="4">
        <v>0</v>
      </c>
      <c r="I9811" s="4">
        <v>132.14964000000001</v>
      </c>
      <c r="J9811" s="4">
        <v>27209</v>
      </c>
      <c r="K9811" s="4">
        <f t="shared" si="153"/>
        <v>28927</v>
      </c>
      <c r="L9811" s="2"/>
      <c r="M9811" s="14">
        <f>H9811/INDEX(Installed_Capacity!$H$5:$S$11,MATCH(Source_Data!C9811,Installed_Capacity!$G$5:$G$11,0),MATCH(Source_Data!D9811,Installed_Capacity!$H$4:$S$4,0))</f>
        <v>0</v>
      </c>
    </row>
    <row r="9812" spans="1:13" x14ac:dyDescent="0.3">
      <c r="A9812" s="5">
        <v>42415</v>
      </c>
      <c r="B9812" s="5">
        <v>42413</v>
      </c>
      <c r="C9812" s="3">
        <v>2016</v>
      </c>
      <c r="D9812" s="3">
        <v>2</v>
      </c>
      <c r="E9812" s="3">
        <v>15</v>
      </c>
      <c r="F9812" s="3">
        <v>22</v>
      </c>
      <c r="G9812" s="3"/>
      <c r="H9812" s="4">
        <v>0</v>
      </c>
      <c r="I9812" s="4">
        <v>109.34511999999999</v>
      </c>
      <c r="J9812" s="4">
        <v>25563</v>
      </c>
      <c r="K9812" s="4">
        <f t="shared" si="153"/>
        <v>28927</v>
      </c>
      <c r="L9812" s="2"/>
      <c r="M9812" s="14">
        <f>H9812/INDEX(Installed_Capacity!$H$5:$S$11,MATCH(Source_Data!C9812,Installed_Capacity!$G$5:$G$11,0),MATCH(Source_Data!D9812,Installed_Capacity!$H$4:$S$4,0))</f>
        <v>0</v>
      </c>
    </row>
    <row r="9813" spans="1:13" x14ac:dyDescent="0.3">
      <c r="A9813" s="5">
        <v>42415</v>
      </c>
      <c r="B9813" s="5">
        <v>42413</v>
      </c>
      <c r="C9813" s="3">
        <v>2016</v>
      </c>
      <c r="D9813" s="3">
        <v>2</v>
      </c>
      <c r="E9813" s="3">
        <v>15</v>
      </c>
      <c r="F9813" s="3">
        <v>23</v>
      </c>
      <c r="G9813" s="3"/>
      <c r="H9813" s="4">
        <v>0</v>
      </c>
      <c r="I9813" s="4">
        <v>101.53783</v>
      </c>
      <c r="J9813" s="4">
        <v>23468</v>
      </c>
      <c r="K9813" s="4">
        <f t="shared" si="153"/>
        <v>28927</v>
      </c>
      <c r="L9813" s="2"/>
      <c r="M9813" s="14">
        <f>H9813/INDEX(Installed_Capacity!$H$5:$S$11,MATCH(Source_Data!C9813,Installed_Capacity!$G$5:$G$11,0),MATCH(Source_Data!D9813,Installed_Capacity!$H$4:$S$4,0))</f>
        <v>0</v>
      </c>
    </row>
    <row r="9814" spans="1:13" x14ac:dyDescent="0.3">
      <c r="A9814" s="5">
        <v>42415</v>
      </c>
      <c r="B9814" s="5">
        <v>42413</v>
      </c>
      <c r="C9814" s="3">
        <v>2016</v>
      </c>
      <c r="D9814" s="3">
        <v>2</v>
      </c>
      <c r="E9814" s="3">
        <v>15</v>
      </c>
      <c r="F9814" s="3">
        <v>24</v>
      </c>
      <c r="G9814" s="3"/>
      <c r="H9814" s="4">
        <v>0</v>
      </c>
      <c r="I9814" s="4">
        <v>84.65558</v>
      </c>
      <c r="J9814" s="4">
        <v>21538</v>
      </c>
      <c r="K9814" s="4">
        <f t="shared" si="153"/>
        <v>28927</v>
      </c>
      <c r="L9814" s="2"/>
      <c r="M9814" s="14">
        <f>H9814/INDEX(Installed_Capacity!$H$5:$S$11,MATCH(Source_Data!C9814,Installed_Capacity!$G$5:$G$11,0),MATCH(Source_Data!D9814,Installed_Capacity!$H$4:$S$4,0))</f>
        <v>0</v>
      </c>
    </row>
    <row r="9815" spans="1:13" x14ac:dyDescent="0.3">
      <c r="A9815" s="5">
        <v>42416</v>
      </c>
      <c r="B9815" s="5">
        <v>42413</v>
      </c>
      <c r="C9815" s="3">
        <v>2016</v>
      </c>
      <c r="D9815" s="3">
        <v>2</v>
      </c>
      <c r="E9815" s="3">
        <v>16</v>
      </c>
      <c r="F9815" s="3">
        <v>1</v>
      </c>
      <c r="G9815" s="3"/>
      <c r="H9815" s="4">
        <v>0</v>
      </c>
      <c r="I9815" s="4">
        <v>88.020160000000004</v>
      </c>
      <c r="J9815" s="4">
        <v>20450</v>
      </c>
      <c r="K9815" s="4">
        <f t="shared" si="153"/>
        <v>30052</v>
      </c>
      <c r="L9815" s="2"/>
      <c r="M9815" s="14">
        <f>H9815/INDEX(Installed_Capacity!$H$5:$S$11,MATCH(Source_Data!C9815,Installed_Capacity!$G$5:$G$11,0),MATCH(Source_Data!D9815,Installed_Capacity!$H$4:$S$4,0))</f>
        <v>0</v>
      </c>
    </row>
    <row r="9816" spans="1:13" x14ac:dyDescent="0.3">
      <c r="A9816" s="5">
        <v>42416</v>
      </c>
      <c r="B9816" s="5">
        <v>42413</v>
      </c>
      <c r="C9816" s="3">
        <v>2016</v>
      </c>
      <c r="D9816" s="3">
        <v>2</v>
      </c>
      <c r="E9816" s="3">
        <v>16</v>
      </c>
      <c r="F9816" s="3">
        <v>2</v>
      </c>
      <c r="G9816" s="3"/>
      <c r="H9816" s="4">
        <v>0</v>
      </c>
      <c r="I9816" s="4">
        <v>79.791169999999994</v>
      </c>
      <c r="J9816" s="4">
        <v>19710</v>
      </c>
      <c r="K9816" s="4">
        <f t="shared" si="153"/>
        <v>30052</v>
      </c>
      <c r="L9816" s="2"/>
      <c r="M9816" s="14">
        <f>H9816/INDEX(Installed_Capacity!$H$5:$S$11,MATCH(Source_Data!C9816,Installed_Capacity!$G$5:$G$11,0),MATCH(Source_Data!D9816,Installed_Capacity!$H$4:$S$4,0))</f>
        <v>0</v>
      </c>
    </row>
    <row r="9817" spans="1:13" x14ac:dyDescent="0.3">
      <c r="A9817" s="5">
        <v>42416</v>
      </c>
      <c r="B9817" s="5">
        <v>42413</v>
      </c>
      <c r="C9817" s="3">
        <v>2016</v>
      </c>
      <c r="D9817" s="3">
        <v>2</v>
      </c>
      <c r="E9817" s="3">
        <v>16</v>
      </c>
      <c r="F9817" s="3">
        <v>3</v>
      </c>
      <c r="G9817" s="3"/>
      <c r="H9817" s="4">
        <v>0</v>
      </c>
      <c r="I9817" s="4">
        <v>73.268129999999999</v>
      </c>
      <c r="J9817" s="4">
        <v>19283</v>
      </c>
      <c r="K9817" s="4">
        <f t="shared" si="153"/>
        <v>30052</v>
      </c>
      <c r="L9817" s="2"/>
      <c r="M9817" s="14">
        <f>H9817/INDEX(Installed_Capacity!$H$5:$S$11,MATCH(Source_Data!C9817,Installed_Capacity!$G$5:$G$11,0),MATCH(Source_Data!D9817,Installed_Capacity!$H$4:$S$4,0))</f>
        <v>0</v>
      </c>
    </row>
    <row r="9818" spans="1:13" x14ac:dyDescent="0.3">
      <c r="A9818" s="5">
        <v>42416</v>
      </c>
      <c r="B9818" s="5">
        <v>42414</v>
      </c>
      <c r="C9818" s="3">
        <v>2016</v>
      </c>
      <c r="D9818" s="3">
        <v>2</v>
      </c>
      <c r="E9818" s="3">
        <v>16</v>
      </c>
      <c r="F9818" s="3">
        <v>4</v>
      </c>
      <c r="G9818" s="3"/>
      <c r="H9818" s="4">
        <v>0</v>
      </c>
      <c r="I9818" s="4">
        <v>57.657690000000002</v>
      </c>
      <c r="J9818" s="4">
        <v>19198</v>
      </c>
      <c r="K9818" s="4">
        <f t="shared" si="153"/>
        <v>30052</v>
      </c>
      <c r="L9818" s="2"/>
      <c r="M9818" s="14">
        <f>H9818/INDEX(Installed_Capacity!$H$5:$S$11,MATCH(Source_Data!C9818,Installed_Capacity!$G$5:$G$11,0),MATCH(Source_Data!D9818,Installed_Capacity!$H$4:$S$4,0))</f>
        <v>0</v>
      </c>
    </row>
    <row r="9819" spans="1:13" x14ac:dyDescent="0.3">
      <c r="A9819" s="5">
        <v>42416</v>
      </c>
      <c r="B9819" s="5">
        <v>42414</v>
      </c>
      <c r="C9819" s="3">
        <v>2016</v>
      </c>
      <c r="D9819" s="3">
        <v>2</v>
      </c>
      <c r="E9819" s="3">
        <v>16</v>
      </c>
      <c r="F9819" s="3">
        <v>5</v>
      </c>
      <c r="G9819" s="3"/>
      <c r="H9819" s="4">
        <v>0</v>
      </c>
      <c r="I9819" s="4">
        <v>40.582630000000002</v>
      </c>
      <c r="J9819" s="4">
        <v>19706</v>
      </c>
      <c r="K9819" s="4">
        <f t="shared" si="153"/>
        <v>30052</v>
      </c>
      <c r="L9819" s="2"/>
      <c r="M9819" s="14">
        <f>H9819/INDEX(Installed_Capacity!$H$5:$S$11,MATCH(Source_Data!C9819,Installed_Capacity!$G$5:$G$11,0),MATCH(Source_Data!D9819,Installed_Capacity!$H$4:$S$4,0))</f>
        <v>0</v>
      </c>
    </row>
    <row r="9820" spans="1:13" x14ac:dyDescent="0.3">
      <c r="A9820" s="5">
        <v>42416</v>
      </c>
      <c r="B9820" s="5">
        <v>42414</v>
      </c>
      <c r="C9820" s="3">
        <v>2016</v>
      </c>
      <c r="D9820" s="3">
        <v>2</v>
      </c>
      <c r="E9820" s="3">
        <v>16</v>
      </c>
      <c r="F9820" s="3">
        <v>6</v>
      </c>
      <c r="G9820" s="3"/>
      <c r="H9820" s="4">
        <v>0</v>
      </c>
      <c r="I9820" s="4">
        <v>66.415800000000004</v>
      </c>
      <c r="J9820" s="4">
        <v>21114</v>
      </c>
      <c r="K9820" s="4">
        <f t="shared" si="153"/>
        <v>30052</v>
      </c>
      <c r="L9820" s="2"/>
      <c r="M9820" s="14">
        <f>H9820/INDEX(Installed_Capacity!$H$5:$S$11,MATCH(Source_Data!C9820,Installed_Capacity!$G$5:$G$11,0),MATCH(Source_Data!D9820,Installed_Capacity!$H$4:$S$4,0))</f>
        <v>0</v>
      </c>
    </row>
    <row r="9821" spans="1:13" x14ac:dyDescent="0.3">
      <c r="A9821" s="5">
        <v>42416</v>
      </c>
      <c r="B9821" s="5">
        <v>42414</v>
      </c>
      <c r="C9821" s="3">
        <v>2016</v>
      </c>
      <c r="D9821" s="3">
        <v>2</v>
      </c>
      <c r="E9821" s="3">
        <v>16</v>
      </c>
      <c r="F9821" s="3">
        <v>7</v>
      </c>
      <c r="G9821" s="3"/>
      <c r="H9821" s="4">
        <v>46.574240000000003</v>
      </c>
      <c r="I9821" s="4">
        <v>71.012569999999997</v>
      </c>
      <c r="J9821" s="4">
        <v>23217</v>
      </c>
      <c r="K9821" s="4">
        <f t="shared" si="153"/>
        <v>30052</v>
      </c>
      <c r="L9821" s="2"/>
      <c r="M9821" s="14">
        <f>H9821/INDEX(Installed_Capacity!$H$5:$S$11,MATCH(Source_Data!C9821,Installed_Capacity!$G$5:$G$11,0),MATCH(Source_Data!D9821,Installed_Capacity!$H$4:$S$4,0))</f>
        <v>7.0265421305215668E-3</v>
      </c>
    </row>
    <row r="9822" spans="1:13" x14ac:dyDescent="0.3">
      <c r="A9822" s="5">
        <v>42416</v>
      </c>
      <c r="B9822" s="5">
        <v>42414</v>
      </c>
      <c r="C9822" s="3">
        <v>2016</v>
      </c>
      <c r="D9822" s="3">
        <v>2</v>
      </c>
      <c r="E9822" s="3">
        <v>16</v>
      </c>
      <c r="F9822" s="3">
        <v>8</v>
      </c>
      <c r="G9822" s="3"/>
      <c r="H9822" s="4">
        <v>1384.30934</v>
      </c>
      <c r="I9822" s="4">
        <v>51.061999999999998</v>
      </c>
      <c r="J9822" s="4">
        <v>24221</v>
      </c>
      <c r="K9822" s="4">
        <f t="shared" si="153"/>
        <v>30052</v>
      </c>
      <c r="L9822" s="2"/>
      <c r="M9822" s="14">
        <f>H9822/INDEX(Installed_Capacity!$H$5:$S$11,MATCH(Source_Data!C9822,Installed_Capacity!$G$5:$G$11,0),MATCH(Source_Data!D9822,Installed_Capacity!$H$4:$S$4,0))</f>
        <v>0.20884737784630525</v>
      </c>
    </row>
    <row r="9823" spans="1:13" x14ac:dyDescent="0.3">
      <c r="A9823" s="5">
        <v>42416</v>
      </c>
      <c r="B9823" s="5">
        <v>42414</v>
      </c>
      <c r="C9823" s="3">
        <v>2016</v>
      </c>
      <c r="D9823" s="3">
        <v>2</v>
      </c>
      <c r="E9823" s="3">
        <v>16</v>
      </c>
      <c r="F9823" s="3">
        <v>9</v>
      </c>
      <c r="G9823" s="3"/>
      <c r="H9823" s="4">
        <v>3755.3391700000002</v>
      </c>
      <c r="I9823" s="4">
        <v>43.718890000000002</v>
      </c>
      <c r="J9823" s="4">
        <v>24470</v>
      </c>
      <c r="K9823" s="4">
        <f t="shared" si="153"/>
        <v>30052</v>
      </c>
      <c r="L9823" s="2"/>
      <c r="M9823" s="14">
        <f>H9823/INDEX(Installed_Capacity!$H$5:$S$11,MATCH(Source_Data!C9823,Installed_Capacity!$G$5:$G$11,0),MATCH(Source_Data!D9823,Installed_Capacity!$H$4:$S$4,0))</f>
        <v>0.56655887229513335</v>
      </c>
    </row>
    <row r="9824" spans="1:13" x14ac:dyDescent="0.3">
      <c r="A9824" s="5">
        <v>42416</v>
      </c>
      <c r="B9824" s="5">
        <v>42414</v>
      </c>
      <c r="C9824" s="3">
        <v>2016</v>
      </c>
      <c r="D9824" s="3">
        <v>2</v>
      </c>
      <c r="E9824" s="3">
        <v>16</v>
      </c>
      <c r="F9824" s="3">
        <v>10</v>
      </c>
      <c r="G9824" s="3"/>
      <c r="H9824" s="4">
        <v>4961.6872700000004</v>
      </c>
      <c r="I9824" s="4">
        <v>32.0976</v>
      </c>
      <c r="J9824" s="4">
        <v>24818</v>
      </c>
      <c r="K9824" s="4">
        <f t="shared" si="153"/>
        <v>30052</v>
      </c>
      <c r="L9824" s="2"/>
      <c r="M9824" s="14">
        <f>H9824/INDEX(Installed_Capacity!$H$5:$S$11,MATCH(Source_Data!C9824,Installed_Capacity!$G$5:$G$11,0),MATCH(Source_Data!D9824,Installed_Capacity!$H$4:$S$4,0))</f>
        <v>0.74855767138932461</v>
      </c>
    </row>
    <row r="9825" spans="1:13" x14ac:dyDescent="0.3">
      <c r="A9825" s="5">
        <v>42416</v>
      </c>
      <c r="B9825" s="5">
        <v>42414</v>
      </c>
      <c r="C9825" s="3">
        <v>2016</v>
      </c>
      <c r="D9825" s="3">
        <v>2</v>
      </c>
      <c r="E9825" s="3">
        <v>16</v>
      </c>
      <c r="F9825" s="3">
        <v>11</v>
      </c>
      <c r="G9825" s="3"/>
      <c r="H9825" s="4">
        <v>5335.7070700000004</v>
      </c>
      <c r="I9825" s="4">
        <v>34.488970000000002</v>
      </c>
      <c r="J9825" s="4">
        <v>25333</v>
      </c>
      <c r="K9825" s="4">
        <f t="shared" si="153"/>
        <v>30052</v>
      </c>
      <c r="L9825" s="2"/>
      <c r="M9825" s="14">
        <f>H9825/INDEX(Installed_Capacity!$H$5:$S$11,MATCH(Source_Data!C9825,Installed_Capacity!$G$5:$G$11,0),MATCH(Source_Data!D9825,Installed_Capacity!$H$4:$S$4,0))</f>
        <v>0.8049851274755484</v>
      </c>
    </row>
    <row r="9826" spans="1:13" x14ac:dyDescent="0.3">
      <c r="A9826" s="5">
        <v>42416</v>
      </c>
      <c r="B9826" s="5">
        <v>42414</v>
      </c>
      <c r="C9826" s="3">
        <v>2016</v>
      </c>
      <c r="D9826" s="3">
        <v>2</v>
      </c>
      <c r="E9826" s="3">
        <v>16</v>
      </c>
      <c r="F9826" s="3">
        <v>12</v>
      </c>
      <c r="G9826" s="3"/>
      <c r="H9826" s="4">
        <v>5344.1171199999999</v>
      </c>
      <c r="I9826" s="4">
        <v>21.756209999999999</v>
      </c>
      <c r="J9826" s="4">
        <v>25996</v>
      </c>
      <c r="K9826" s="4">
        <f t="shared" si="153"/>
        <v>30052</v>
      </c>
      <c r="L9826" s="2"/>
      <c r="M9826" s="14">
        <f>H9826/INDEX(Installed_Capacity!$H$5:$S$11,MATCH(Source_Data!C9826,Installed_Capacity!$G$5:$G$11,0),MATCH(Source_Data!D9826,Installed_Capacity!$H$4:$S$4,0))</f>
        <v>0.80625393123154721</v>
      </c>
    </row>
    <row r="9827" spans="1:13" x14ac:dyDescent="0.3">
      <c r="A9827" s="5">
        <v>42416</v>
      </c>
      <c r="B9827" s="5">
        <v>42414</v>
      </c>
      <c r="C9827" s="3">
        <v>2016</v>
      </c>
      <c r="D9827" s="3">
        <v>2</v>
      </c>
      <c r="E9827" s="3">
        <v>16</v>
      </c>
      <c r="F9827" s="3">
        <v>13</v>
      </c>
      <c r="G9827" s="3"/>
      <c r="H9827" s="4">
        <v>5420.0685599999997</v>
      </c>
      <c r="I9827" s="4">
        <v>40.234879999999997</v>
      </c>
      <c r="J9827" s="4">
        <v>26670</v>
      </c>
      <c r="K9827" s="4">
        <f t="shared" si="153"/>
        <v>30052</v>
      </c>
      <c r="L9827" s="2"/>
      <c r="M9827" s="14">
        <f>H9827/INDEX(Installed_Capacity!$H$5:$S$11,MATCH(Source_Data!C9827,Installed_Capacity!$G$5:$G$11,0),MATCH(Source_Data!D9827,Installed_Capacity!$H$4:$S$4,0))</f>
        <v>0.8177125399610462</v>
      </c>
    </row>
    <row r="9828" spans="1:13" x14ac:dyDescent="0.3">
      <c r="A9828" s="5">
        <v>42416</v>
      </c>
      <c r="B9828" s="5">
        <v>42414</v>
      </c>
      <c r="C9828" s="3">
        <v>2016</v>
      </c>
      <c r="D9828" s="3">
        <v>2</v>
      </c>
      <c r="E9828" s="3">
        <v>16</v>
      </c>
      <c r="F9828" s="3">
        <v>14</v>
      </c>
      <c r="G9828" s="3"/>
      <c r="H9828" s="4">
        <v>5416.1369699999996</v>
      </c>
      <c r="I9828" s="4">
        <v>45.349789999999999</v>
      </c>
      <c r="J9828" s="4">
        <v>27204</v>
      </c>
      <c r="K9828" s="4">
        <f t="shared" si="153"/>
        <v>30052</v>
      </c>
      <c r="L9828" s="2"/>
      <c r="M9828" s="14">
        <f>H9828/INDEX(Installed_Capacity!$H$5:$S$11,MATCH(Source_Data!C9828,Installed_Capacity!$G$5:$G$11,0),MATCH(Source_Data!D9828,Installed_Capacity!$H$4:$S$4,0))</f>
        <v>0.81711939055538896</v>
      </c>
    </row>
    <row r="9829" spans="1:13" x14ac:dyDescent="0.3">
      <c r="A9829" s="5">
        <v>42416</v>
      </c>
      <c r="B9829" s="5">
        <v>42414</v>
      </c>
      <c r="C9829" s="3">
        <v>2016</v>
      </c>
      <c r="D9829" s="3">
        <v>2</v>
      </c>
      <c r="E9829" s="3">
        <v>16</v>
      </c>
      <c r="F9829" s="3">
        <v>15</v>
      </c>
      <c r="G9829" s="3"/>
      <c r="H9829" s="4">
        <v>5155.9839199999997</v>
      </c>
      <c r="I9829" s="4">
        <v>69.966549999999998</v>
      </c>
      <c r="J9829" s="4">
        <v>27642</v>
      </c>
      <c r="K9829" s="4">
        <f t="shared" si="153"/>
        <v>30052</v>
      </c>
      <c r="L9829" s="2"/>
      <c r="M9829" s="14">
        <f>H9829/INDEX(Installed_Capacity!$H$5:$S$11,MATCH(Source_Data!C9829,Installed_Capacity!$G$5:$G$11,0),MATCH(Source_Data!D9829,Installed_Capacity!$H$4:$S$4,0))</f>
        <v>0.77787073365387682</v>
      </c>
    </row>
    <row r="9830" spans="1:13" x14ac:dyDescent="0.3">
      <c r="A9830" s="5">
        <v>42416</v>
      </c>
      <c r="B9830" s="5">
        <v>42414</v>
      </c>
      <c r="C9830" s="3">
        <v>2016</v>
      </c>
      <c r="D9830" s="3">
        <v>2</v>
      </c>
      <c r="E9830" s="3">
        <v>16</v>
      </c>
      <c r="F9830" s="3">
        <v>16</v>
      </c>
      <c r="G9830" s="3"/>
      <c r="H9830" s="4">
        <v>4361.5300500000003</v>
      </c>
      <c r="I9830" s="4">
        <v>45.950530000000001</v>
      </c>
      <c r="J9830" s="4">
        <v>27951</v>
      </c>
      <c r="K9830" s="4">
        <f t="shared" si="153"/>
        <v>30052</v>
      </c>
      <c r="L9830" s="2"/>
      <c r="M9830" s="14">
        <f>H9830/INDEX(Installed_Capacity!$H$5:$S$11,MATCH(Source_Data!C9830,Installed_Capacity!$G$5:$G$11,0),MATCH(Source_Data!D9830,Installed_Capacity!$H$4:$S$4,0))</f>
        <v>0.6580134136351089</v>
      </c>
    </row>
    <row r="9831" spans="1:13" x14ac:dyDescent="0.3">
      <c r="A9831" s="5">
        <v>42416</v>
      </c>
      <c r="B9831" s="5">
        <v>42414</v>
      </c>
      <c r="C9831" s="3">
        <v>2016</v>
      </c>
      <c r="D9831" s="3">
        <v>2</v>
      </c>
      <c r="E9831" s="3">
        <v>16</v>
      </c>
      <c r="F9831" s="3">
        <v>17</v>
      </c>
      <c r="G9831" s="3"/>
      <c r="H9831" s="4">
        <v>2225.0696600000001</v>
      </c>
      <c r="I9831" s="4">
        <v>14.136649999999999</v>
      </c>
      <c r="J9831" s="4">
        <v>28313</v>
      </c>
      <c r="K9831" s="4">
        <f t="shared" si="153"/>
        <v>30052</v>
      </c>
      <c r="L9831" s="2"/>
      <c r="M9831" s="14">
        <f>H9831/INDEX(Installed_Capacity!$H$5:$S$11,MATCH(Source_Data!C9831,Installed_Capacity!$G$5:$G$11,0),MATCH(Source_Data!D9831,Installed_Capacity!$H$4:$S$4,0))</f>
        <v>0.33569083917065096</v>
      </c>
    </row>
    <row r="9832" spans="1:13" x14ac:dyDescent="0.3">
      <c r="A9832" s="5">
        <v>42416</v>
      </c>
      <c r="B9832" s="5">
        <v>42414</v>
      </c>
      <c r="C9832" s="3">
        <v>2016</v>
      </c>
      <c r="D9832" s="3">
        <v>2</v>
      </c>
      <c r="E9832" s="3">
        <v>16</v>
      </c>
      <c r="F9832" s="3">
        <v>18</v>
      </c>
      <c r="G9832" s="3"/>
      <c r="H9832" s="4">
        <v>214.37662</v>
      </c>
      <c r="I9832" s="4">
        <v>12.9465</v>
      </c>
      <c r="J9832" s="4">
        <v>28896</v>
      </c>
      <c r="K9832" s="4">
        <f t="shared" si="153"/>
        <v>30052</v>
      </c>
      <c r="L9832" s="2"/>
      <c r="M9832" s="14">
        <f>H9832/INDEX(Installed_Capacity!$H$5:$S$11,MATCH(Source_Data!C9832,Installed_Capacity!$G$5:$G$11,0),MATCH(Source_Data!D9832,Installed_Capacity!$H$4:$S$4,0))</f>
        <v>3.2342478422166678E-2</v>
      </c>
    </row>
    <row r="9833" spans="1:13" x14ac:dyDescent="0.3">
      <c r="A9833" s="5">
        <v>42416</v>
      </c>
      <c r="B9833" s="5">
        <v>42414</v>
      </c>
      <c r="C9833" s="3">
        <v>2016</v>
      </c>
      <c r="D9833" s="3">
        <v>2</v>
      </c>
      <c r="E9833" s="3">
        <v>16</v>
      </c>
      <c r="F9833" s="3">
        <v>19</v>
      </c>
      <c r="G9833" s="3"/>
      <c r="H9833" s="4">
        <v>0</v>
      </c>
      <c r="I9833" s="4">
        <v>18.470790000000001</v>
      </c>
      <c r="J9833" s="4">
        <v>30052</v>
      </c>
      <c r="K9833" s="4">
        <f t="shared" si="153"/>
        <v>30052</v>
      </c>
      <c r="L9833" s="2"/>
      <c r="M9833" s="14">
        <f>H9833/INDEX(Installed_Capacity!$H$5:$S$11,MATCH(Source_Data!C9833,Installed_Capacity!$G$5:$G$11,0),MATCH(Source_Data!D9833,Installed_Capacity!$H$4:$S$4,0))</f>
        <v>0</v>
      </c>
    </row>
    <row r="9834" spans="1:13" x14ac:dyDescent="0.3">
      <c r="A9834" s="5">
        <v>42416</v>
      </c>
      <c r="B9834" s="5">
        <v>42414</v>
      </c>
      <c r="C9834" s="3">
        <v>2016</v>
      </c>
      <c r="D9834" s="3">
        <v>2</v>
      </c>
      <c r="E9834" s="3">
        <v>16</v>
      </c>
      <c r="F9834" s="3">
        <v>20</v>
      </c>
      <c r="G9834" s="3"/>
      <c r="H9834" s="4">
        <v>0</v>
      </c>
      <c r="I9834" s="4">
        <v>24.093260000000001</v>
      </c>
      <c r="J9834" s="4">
        <v>29145</v>
      </c>
      <c r="K9834" s="4">
        <f t="shared" si="153"/>
        <v>30052</v>
      </c>
      <c r="L9834" s="2"/>
      <c r="M9834" s="14">
        <f>H9834/INDEX(Installed_Capacity!$H$5:$S$11,MATCH(Source_Data!C9834,Installed_Capacity!$G$5:$G$11,0),MATCH(Source_Data!D9834,Installed_Capacity!$H$4:$S$4,0))</f>
        <v>0</v>
      </c>
    </row>
    <row r="9835" spans="1:13" x14ac:dyDescent="0.3">
      <c r="A9835" s="5">
        <v>42416</v>
      </c>
      <c r="B9835" s="5">
        <v>42414</v>
      </c>
      <c r="C9835" s="3">
        <v>2016</v>
      </c>
      <c r="D9835" s="3">
        <v>2</v>
      </c>
      <c r="E9835" s="3">
        <v>16</v>
      </c>
      <c r="F9835" s="3">
        <v>21</v>
      </c>
      <c r="G9835" s="3"/>
      <c r="H9835" s="4">
        <v>0</v>
      </c>
      <c r="I9835" s="4">
        <v>42.0899</v>
      </c>
      <c r="J9835" s="4">
        <v>27824</v>
      </c>
      <c r="K9835" s="4">
        <f t="shared" si="153"/>
        <v>30052</v>
      </c>
      <c r="L9835" s="2"/>
      <c r="M9835" s="14">
        <f>H9835/INDEX(Installed_Capacity!$H$5:$S$11,MATCH(Source_Data!C9835,Installed_Capacity!$G$5:$G$11,0),MATCH(Source_Data!D9835,Installed_Capacity!$H$4:$S$4,0))</f>
        <v>0</v>
      </c>
    </row>
    <row r="9836" spans="1:13" x14ac:dyDescent="0.3">
      <c r="A9836" s="5">
        <v>42416</v>
      </c>
      <c r="B9836" s="5">
        <v>42414</v>
      </c>
      <c r="C9836" s="3">
        <v>2016</v>
      </c>
      <c r="D9836" s="3">
        <v>2</v>
      </c>
      <c r="E9836" s="3">
        <v>16</v>
      </c>
      <c r="F9836" s="3">
        <v>22</v>
      </c>
      <c r="G9836" s="3"/>
      <c r="H9836" s="4">
        <v>0</v>
      </c>
      <c r="I9836" s="4">
        <v>45.325789999999998</v>
      </c>
      <c r="J9836" s="4">
        <v>26027</v>
      </c>
      <c r="K9836" s="4">
        <f t="shared" si="153"/>
        <v>30052</v>
      </c>
      <c r="L9836" s="2"/>
      <c r="M9836" s="14">
        <f>H9836/INDEX(Installed_Capacity!$H$5:$S$11,MATCH(Source_Data!C9836,Installed_Capacity!$G$5:$G$11,0),MATCH(Source_Data!D9836,Installed_Capacity!$H$4:$S$4,0))</f>
        <v>0</v>
      </c>
    </row>
    <row r="9837" spans="1:13" x14ac:dyDescent="0.3">
      <c r="A9837" s="5">
        <v>42416</v>
      </c>
      <c r="B9837" s="5">
        <v>42414</v>
      </c>
      <c r="C9837" s="3">
        <v>2016</v>
      </c>
      <c r="D9837" s="3">
        <v>2</v>
      </c>
      <c r="E9837" s="3">
        <v>16</v>
      </c>
      <c r="F9837" s="3">
        <v>23</v>
      </c>
      <c r="G9837" s="3"/>
      <c r="H9837" s="4">
        <v>0</v>
      </c>
      <c r="I9837" s="4">
        <v>59.20682</v>
      </c>
      <c r="J9837" s="4">
        <v>23865</v>
      </c>
      <c r="K9837" s="4">
        <f t="shared" si="153"/>
        <v>30052</v>
      </c>
      <c r="L9837" s="2"/>
      <c r="M9837" s="14">
        <f>H9837/INDEX(Installed_Capacity!$H$5:$S$11,MATCH(Source_Data!C9837,Installed_Capacity!$G$5:$G$11,0),MATCH(Source_Data!D9837,Installed_Capacity!$H$4:$S$4,0))</f>
        <v>0</v>
      </c>
    </row>
    <row r="9838" spans="1:13" x14ac:dyDescent="0.3">
      <c r="A9838" s="5">
        <v>42416</v>
      </c>
      <c r="B9838" s="5">
        <v>42414</v>
      </c>
      <c r="C9838" s="3">
        <v>2016</v>
      </c>
      <c r="D9838" s="3">
        <v>2</v>
      </c>
      <c r="E9838" s="3">
        <v>16</v>
      </c>
      <c r="F9838" s="3">
        <v>24</v>
      </c>
      <c r="G9838" s="3"/>
      <c r="H9838" s="4">
        <v>0</v>
      </c>
      <c r="I9838" s="4">
        <v>61.831560000000003</v>
      </c>
      <c r="J9838" s="4">
        <v>21955</v>
      </c>
      <c r="K9838" s="4">
        <f t="shared" si="153"/>
        <v>30052</v>
      </c>
      <c r="L9838" s="2"/>
      <c r="M9838" s="14">
        <f>H9838/INDEX(Installed_Capacity!$H$5:$S$11,MATCH(Source_Data!C9838,Installed_Capacity!$G$5:$G$11,0),MATCH(Source_Data!D9838,Installed_Capacity!$H$4:$S$4,0))</f>
        <v>0</v>
      </c>
    </row>
    <row r="9839" spans="1:13" x14ac:dyDescent="0.3">
      <c r="A9839" s="5">
        <v>42417</v>
      </c>
      <c r="B9839" s="5">
        <v>42414</v>
      </c>
      <c r="C9839" s="3">
        <v>2016</v>
      </c>
      <c r="D9839" s="3">
        <v>2</v>
      </c>
      <c r="E9839" s="3">
        <v>17</v>
      </c>
      <c r="F9839" s="3">
        <v>1</v>
      </c>
      <c r="G9839" s="3"/>
      <c r="H9839" s="4">
        <v>0</v>
      </c>
      <c r="I9839" s="4">
        <v>70.409559999999999</v>
      </c>
      <c r="J9839" s="4">
        <v>20874</v>
      </c>
      <c r="K9839" s="4">
        <f t="shared" si="153"/>
        <v>28599</v>
      </c>
      <c r="L9839" s="2"/>
      <c r="M9839" s="14">
        <f>H9839/INDEX(Installed_Capacity!$H$5:$S$11,MATCH(Source_Data!C9839,Installed_Capacity!$G$5:$G$11,0),MATCH(Source_Data!D9839,Installed_Capacity!$H$4:$S$4,0))</f>
        <v>0</v>
      </c>
    </row>
    <row r="9840" spans="1:13" x14ac:dyDescent="0.3">
      <c r="A9840" s="5">
        <v>42417</v>
      </c>
      <c r="B9840" s="5">
        <v>42414</v>
      </c>
      <c r="C9840" s="3">
        <v>2016</v>
      </c>
      <c r="D9840" s="3">
        <v>2</v>
      </c>
      <c r="E9840" s="3">
        <v>17</v>
      </c>
      <c r="F9840" s="3">
        <v>2</v>
      </c>
      <c r="G9840" s="3"/>
      <c r="H9840" s="4">
        <v>0</v>
      </c>
      <c r="I9840" s="4">
        <v>100.66276000000001</v>
      </c>
      <c r="J9840" s="4">
        <v>20065</v>
      </c>
      <c r="K9840" s="4">
        <f t="shared" si="153"/>
        <v>28599</v>
      </c>
      <c r="L9840" s="2"/>
      <c r="M9840" s="14">
        <f>H9840/INDEX(Installed_Capacity!$H$5:$S$11,MATCH(Source_Data!C9840,Installed_Capacity!$G$5:$G$11,0),MATCH(Source_Data!D9840,Installed_Capacity!$H$4:$S$4,0))</f>
        <v>0</v>
      </c>
    </row>
    <row r="9841" spans="1:13" x14ac:dyDescent="0.3">
      <c r="A9841" s="5">
        <v>42417</v>
      </c>
      <c r="B9841" s="5">
        <v>42414</v>
      </c>
      <c r="C9841" s="3">
        <v>2016</v>
      </c>
      <c r="D9841" s="3">
        <v>2</v>
      </c>
      <c r="E9841" s="3">
        <v>17</v>
      </c>
      <c r="F9841" s="3">
        <v>3</v>
      </c>
      <c r="G9841" s="3"/>
      <c r="H9841" s="4">
        <v>0</v>
      </c>
      <c r="I9841" s="4">
        <v>115.88602</v>
      </c>
      <c r="J9841" s="4">
        <v>19550</v>
      </c>
      <c r="K9841" s="4">
        <f t="shared" si="153"/>
        <v>28599</v>
      </c>
      <c r="L9841" s="2"/>
      <c r="M9841" s="14">
        <f>H9841/INDEX(Installed_Capacity!$H$5:$S$11,MATCH(Source_Data!C9841,Installed_Capacity!$G$5:$G$11,0),MATCH(Source_Data!D9841,Installed_Capacity!$H$4:$S$4,0))</f>
        <v>0</v>
      </c>
    </row>
    <row r="9842" spans="1:13" x14ac:dyDescent="0.3">
      <c r="A9842" s="5">
        <v>42417</v>
      </c>
      <c r="B9842" s="5">
        <v>42415</v>
      </c>
      <c r="C9842" s="3">
        <v>2016</v>
      </c>
      <c r="D9842" s="3">
        <v>2</v>
      </c>
      <c r="E9842" s="3">
        <v>17</v>
      </c>
      <c r="F9842" s="3">
        <v>4</v>
      </c>
      <c r="G9842" s="3"/>
      <c r="H9842" s="4">
        <v>0</v>
      </c>
      <c r="I9842" s="4">
        <v>140.07424</v>
      </c>
      <c r="J9842" s="4">
        <v>19345</v>
      </c>
      <c r="K9842" s="4">
        <f t="shared" si="153"/>
        <v>28599</v>
      </c>
      <c r="L9842" s="2"/>
      <c r="M9842" s="14">
        <f>H9842/INDEX(Installed_Capacity!$H$5:$S$11,MATCH(Source_Data!C9842,Installed_Capacity!$G$5:$G$11,0),MATCH(Source_Data!D9842,Installed_Capacity!$H$4:$S$4,0))</f>
        <v>0</v>
      </c>
    </row>
    <row r="9843" spans="1:13" x14ac:dyDescent="0.3">
      <c r="A9843" s="5">
        <v>42417</v>
      </c>
      <c r="B9843" s="5">
        <v>42415</v>
      </c>
      <c r="C9843" s="3">
        <v>2016</v>
      </c>
      <c r="D9843" s="3">
        <v>2</v>
      </c>
      <c r="E9843" s="3">
        <v>17</v>
      </c>
      <c r="F9843" s="3">
        <v>5</v>
      </c>
      <c r="G9843" s="3"/>
      <c r="H9843" s="4">
        <v>0</v>
      </c>
      <c r="I9843" s="4">
        <v>263.78715</v>
      </c>
      <c r="J9843" s="4">
        <v>19763</v>
      </c>
      <c r="K9843" s="4">
        <f t="shared" si="153"/>
        <v>28599</v>
      </c>
      <c r="L9843" s="2"/>
      <c r="M9843" s="14">
        <f>H9843/INDEX(Installed_Capacity!$H$5:$S$11,MATCH(Source_Data!C9843,Installed_Capacity!$G$5:$G$11,0),MATCH(Source_Data!D9843,Installed_Capacity!$H$4:$S$4,0))</f>
        <v>0</v>
      </c>
    </row>
    <row r="9844" spans="1:13" x14ac:dyDescent="0.3">
      <c r="A9844" s="5">
        <v>42417</v>
      </c>
      <c r="B9844" s="5">
        <v>42415</v>
      </c>
      <c r="C9844" s="3">
        <v>2016</v>
      </c>
      <c r="D9844" s="3">
        <v>2</v>
      </c>
      <c r="E9844" s="3">
        <v>17</v>
      </c>
      <c r="F9844" s="3">
        <v>6</v>
      </c>
      <c r="G9844" s="3"/>
      <c r="H9844" s="4">
        <v>0</v>
      </c>
      <c r="I9844" s="4">
        <v>425.72375</v>
      </c>
      <c r="J9844" s="4">
        <v>21155</v>
      </c>
      <c r="K9844" s="4">
        <f t="shared" si="153"/>
        <v>28599</v>
      </c>
      <c r="L9844" s="2"/>
      <c r="M9844" s="14">
        <f>H9844/INDEX(Installed_Capacity!$H$5:$S$11,MATCH(Source_Data!C9844,Installed_Capacity!$G$5:$G$11,0),MATCH(Source_Data!D9844,Installed_Capacity!$H$4:$S$4,0))</f>
        <v>0</v>
      </c>
    </row>
    <row r="9845" spans="1:13" x14ac:dyDescent="0.3">
      <c r="A9845" s="5">
        <v>42417</v>
      </c>
      <c r="B9845" s="5">
        <v>42415</v>
      </c>
      <c r="C9845" s="3">
        <v>2016</v>
      </c>
      <c r="D9845" s="3">
        <v>2</v>
      </c>
      <c r="E9845" s="3">
        <v>17</v>
      </c>
      <c r="F9845" s="3">
        <v>7</v>
      </c>
      <c r="G9845" s="3"/>
      <c r="H9845" s="4">
        <v>55.801760000000002</v>
      </c>
      <c r="I9845" s="4">
        <v>676.87153000000001</v>
      </c>
      <c r="J9845" s="4">
        <v>23303</v>
      </c>
      <c r="K9845" s="4">
        <f t="shared" si="153"/>
        <v>28599</v>
      </c>
      <c r="L9845" s="2"/>
      <c r="M9845" s="14">
        <f>H9845/INDEX(Installed_Capacity!$H$5:$S$11,MATCH(Source_Data!C9845,Installed_Capacity!$G$5:$G$11,0),MATCH(Source_Data!D9845,Installed_Capacity!$H$4:$S$4,0))</f>
        <v>8.4186755940033192E-3</v>
      </c>
    </row>
    <row r="9846" spans="1:13" x14ac:dyDescent="0.3">
      <c r="A9846" s="5">
        <v>42417</v>
      </c>
      <c r="B9846" s="5">
        <v>42415</v>
      </c>
      <c r="C9846" s="3">
        <v>2016</v>
      </c>
      <c r="D9846" s="3">
        <v>2</v>
      </c>
      <c r="E9846" s="3">
        <v>17</v>
      </c>
      <c r="F9846" s="3">
        <v>8</v>
      </c>
      <c r="G9846" s="3"/>
      <c r="H9846" s="4">
        <v>1130.8713700000001</v>
      </c>
      <c r="I9846" s="4">
        <v>678.32172000000003</v>
      </c>
      <c r="J9846" s="4">
        <v>24605</v>
      </c>
      <c r="K9846" s="4">
        <f t="shared" si="153"/>
        <v>28599</v>
      </c>
      <c r="L9846" s="2"/>
      <c r="M9846" s="14">
        <f>H9846/INDEX(Installed_Capacity!$H$5:$S$11,MATCH(Source_Data!C9846,Installed_Capacity!$G$5:$G$11,0),MATCH(Source_Data!D9846,Installed_Capacity!$H$4:$S$4,0))</f>
        <v>0.17061180870596371</v>
      </c>
    </row>
    <row r="9847" spans="1:13" x14ac:dyDescent="0.3">
      <c r="A9847" s="5">
        <v>42417</v>
      </c>
      <c r="B9847" s="5">
        <v>42415</v>
      </c>
      <c r="C9847" s="3">
        <v>2016</v>
      </c>
      <c r="D9847" s="3">
        <v>2</v>
      </c>
      <c r="E9847" s="3">
        <v>17</v>
      </c>
      <c r="F9847" s="3">
        <v>9</v>
      </c>
      <c r="G9847" s="3"/>
      <c r="H9847" s="4">
        <v>2647.0574499999998</v>
      </c>
      <c r="I9847" s="4">
        <v>462.96661</v>
      </c>
      <c r="J9847" s="4">
        <v>25084</v>
      </c>
      <c r="K9847" s="4">
        <f t="shared" si="153"/>
        <v>28599</v>
      </c>
      <c r="L9847" s="2"/>
      <c r="M9847" s="14">
        <f>H9847/INDEX(Installed_Capacity!$H$5:$S$11,MATCH(Source_Data!C9847,Installed_Capacity!$G$5:$G$11,0),MATCH(Source_Data!D9847,Installed_Capacity!$H$4:$S$4,0))</f>
        <v>0.39935510905461868</v>
      </c>
    </row>
    <row r="9848" spans="1:13" x14ac:dyDescent="0.3">
      <c r="A9848" s="5">
        <v>42417</v>
      </c>
      <c r="B9848" s="5">
        <v>42415</v>
      </c>
      <c r="C9848" s="3">
        <v>2016</v>
      </c>
      <c r="D9848" s="3">
        <v>2</v>
      </c>
      <c r="E9848" s="3">
        <v>17</v>
      </c>
      <c r="F9848" s="3">
        <v>10</v>
      </c>
      <c r="G9848" s="3"/>
      <c r="H9848" s="4">
        <v>3139.9485</v>
      </c>
      <c r="I9848" s="4">
        <v>369.11998999999997</v>
      </c>
      <c r="J9848" s="4">
        <v>25597</v>
      </c>
      <c r="K9848" s="4">
        <f t="shared" si="153"/>
        <v>28599</v>
      </c>
      <c r="L9848" s="2"/>
      <c r="M9848" s="14">
        <f>H9848/INDEX(Installed_Capacity!$H$5:$S$11,MATCH(Source_Data!C9848,Installed_Capacity!$G$5:$G$11,0),MATCH(Source_Data!D9848,Installed_Capacity!$H$4:$S$4,0))</f>
        <v>0.4737163810492237</v>
      </c>
    </row>
    <row r="9849" spans="1:13" x14ac:dyDescent="0.3">
      <c r="A9849" s="5">
        <v>42417</v>
      </c>
      <c r="B9849" s="5">
        <v>42415</v>
      </c>
      <c r="C9849" s="3">
        <v>2016</v>
      </c>
      <c r="D9849" s="3">
        <v>2</v>
      </c>
      <c r="E9849" s="3">
        <v>17</v>
      </c>
      <c r="F9849" s="3">
        <v>11</v>
      </c>
      <c r="G9849" s="3"/>
      <c r="H9849" s="4">
        <v>3359.7726499999999</v>
      </c>
      <c r="I9849" s="4">
        <v>381.22881999999998</v>
      </c>
      <c r="J9849" s="4">
        <v>25932</v>
      </c>
      <c r="K9849" s="4">
        <f t="shared" si="153"/>
        <v>28599</v>
      </c>
      <c r="L9849" s="2"/>
      <c r="M9849" s="14">
        <f>H9849/INDEX(Installed_Capacity!$H$5:$S$11,MATCH(Source_Data!C9849,Installed_Capacity!$G$5:$G$11,0),MATCH(Source_Data!D9849,Installed_Capacity!$H$4:$S$4,0))</f>
        <v>0.50688071505190613</v>
      </c>
    </row>
    <row r="9850" spans="1:13" x14ac:dyDescent="0.3">
      <c r="A9850" s="5">
        <v>42417</v>
      </c>
      <c r="B9850" s="5">
        <v>42415</v>
      </c>
      <c r="C9850" s="3">
        <v>2016</v>
      </c>
      <c r="D9850" s="3">
        <v>2</v>
      </c>
      <c r="E9850" s="3">
        <v>17</v>
      </c>
      <c r="F9850" s="3">
        <v>12</v>
      </c>
      <c r="G9850" s="3"/>
      <c r="H9850" s="4">
        <v>3464.48</v>
      </c>
      <c r="I9850" s="4">
        <v>670.78096000000005</v>
      </c>
      <c r="J9850" s="4">
        <v>25977</v>
      </c>
      <c r="K9850" s="4">
        <f t="shared" si="153"/>
        <v>28599</v>
      </c>
      <c r="L9850" s="2"/>
      <c r="M9850" s="14">
        <f>H9850/INDEX(Installed_Capacity!$H$5:$S$11,MATCH(Source_Data!C9850,Installed_Capacity!$G$5:$G$11,0),MATCH(Source_Data!D9850,Installed_Capacity!$H$4:$S$4,0))</f>
        <v>0.52267765787159071</v>
      </c>
    </row>
    <row r="9851" spans="1:13" x14ac:dyDescent="0.3">
      <c r="A9851" s="5">
        <v>42417</v>
      </c>
      <c r="B9851" s="5">
        <v>42415</v>
      </c>
      <c r="C9851" s="3">
        <v>2016</v>
      </c>
      <c r="D9851" s="3">
        <v>2</v>
      </c>
      <c r="E9851" s="3">
        <v>17</v>
      </c>
      <c r="F9851" s="3">
        <v>13</v>
      </c>
      <c r="G9851" s="3"/>
      <c r="H9851" s="4">
        <v>3257.4662400000002</v>
      </c>
      <c r="I9851" s="4">
        <v>1504.75035</v>
      </c>
      <c r="J9851" s="4">
        <v>26112</v>
      </c>
      <c r="K9851" s="4">
        <f t="shared" si="153"/>
        <v>28599</v>
      </c>
      <c r="L9851" s="2"/>
      <c r="M9851" s="14">
        <f>H9851/INDEX(Installed_Capacity!$H$5:$S$11,MATCH(Source_Data!C9851,Installed_Capacity!$G$5:$G$11,0),MATCH(Source_Data!D9851,Installed_Capacity!$H$4:$S$4,0))</f>
        <v>0.49144599620115492</v>
      </c>
    </row>
    <row r="9852" spans="1:13" x14ac:dyDescent="0.3">
      <c r="A9852" s="5">
        <v>42417</v>
      </c>
      <c r="B9852" s="5">
        <v>42415</v>
      </c>
      <c r="C9852" s="3">
        <v>2016</v>
      </c>
      <c r="D9852" s="3">
        <v>2</v>
      </c>
      <c r="E9852" s="3">
        <v>17</v>
      </c>
      <c r="F9852" s="3">
        <v>14</v>
      </c>
      <c r="G9852" s="3"/>
      <c r="H9852" s="4">
        <v>2856.9708900000001</v>
      </c>
      <c r="I9852" s="4">
        <v>1669.04864</v>
      </c>
      <c r="J9852" s="4">
        <v>26156</v>
      </c>
      <c r="K9852" s="4">
        <f t="shared" si="153"/>
        <v>28599</v>
      </c>
      <c r="L9852" s="2"/>
      <c r="M9852" s="14">
        <f>H9852/INDEX(Installed_Capacity!$H$5:$S$11,MATCH(Source_Data!C9852,Installed_Capacity!$G$5:$G$11,0),MATCH(Source_Data!D9852,Installed_Capacity!$H$4:$S$4,0))</f>
        <v>0.43102423838282056</v>
      </c>
    </row>
    <row r="9853" spans="1:13" x14ac:dyDescent="0.3">
      <c r="A9853" s="5">
        <v>42417</v>
      </c>
      <c r="B9853" s="5">
        <v>42415</v>
      </c>
      <c r="C9853" s="3">
        <v>2016</v>
      </c>
      <c r="D9853" s="3">
        <v>2</v>
      </c>
      <c r="E9853" s="3">
        <v>17</v>
      </c>
      <c r="F9853" s="3">
        <v>15</v>
      </c>
      <c r="G9853" s="3"/>
      <c r="H9853" s="4">
        <v>2523.4722499999998</v>
      </c>
      <c r="I9853" s="4">
        <v>1715.9050500000001</v>
      </c>
      <c r="J9853" s="4">
        <v>26129</v>
      </c>
      <c r="K9853" s="4">
        <f t="shared" si="153"/>
        <v>28599</v>
      </c>
      <c r="L9853" s="2"/>
      <c r="M9853" s="14">
        <f>H9853/INDEX(Installed_Capacity!$H$5:$S$11,MATCH(Source_Data!C9853,Installed_Capacity!$G$5:$G$11,0),MATCH(Source_Data!D9853,Installed_Capacity!$H$4:$S$4,0))</f>
        <v>0.38071011099326685</v>
      </c>
    </row>
    <row r="9854" spans="1:13" x14ac:dyDescent="0.3">
      <c r="A9854" s="5">
        <v>42417</v>
      </c>
      <c r="B9854" s="5">
        <v>42415</v>
      </c>
      <c r="C9854" s="3">
        <v>2016</v>
      </c>
      <c r="D9854" s="3">
        <v>2</v>
      </c>
      <c r="E9854" s="3">
        <v>17</v>
      </c>
      <c r="F9854" s="3">
        <v>16</v>
      </c>
      <c r="G9854" s="3"/>
      <c r="H9854" s="4">
        <v>1855.05387</v>
      </c>
      <c r="I9854" s="4">
        <v>1885.8313599999999</v>
      </c>
      <c r="J9854" s="4">
        <v>26028</v>
      </c>
      <c r="K9854" s="4">
        <f t="shared" si="153"/>
        <v>28599</v>
      </c>
      <c r="L9854" s="2"/>
      <c r="M9854" s="14">
        <f>H9854/INDEX(Installed_Capacity!$H$5:$S$11,MATCH(Source_Data!C9854,Installed_Capacity!$G$5:$G$11,0),MATCH(Source_Data!D9854,Installed_Capacity!$H$4:$S$4,0))</f>
        <v>0.27986745831906384</v>
      </c>
    </row>
    <row r="9855" spans="1:13" x14ac:dyDescent="0.3">
      <c r="A9855" s="5">
        <v>42417</v>
      </c>
      <c r="B9855" s="5">
        <v>42415</v>
      </c>
      <c r="C9855" s="3">
        <v>2016</v>
      </c>
      <c r="D9855" s="3">
        <v>2</v>
      </c>
      <c r="E9855" s="3">
        <v>17</v>
      </c>
      <c r="F9855" s="3">
        <v>17</v>
      </c>
      <c r="G9855" s="3"/>
      <c r="H9855" s="4">
        <v>816.09912999999995</v>
      </c>
      <c r="I9855" s="4">
        <v>1332.0770399999999</v>
      </c>
      <c r="J9855" s="4">
        <v>26389</v>
      </c>
      <c r="K9855" s="4">
        <f t="shared" si="153"/>
        <v>28599</v>
      </c>
      <c r="L9855" s="2"/>
      <c r="M9855" s="14">
        <f>H9855/INDEX(Installed_Capacity!$H$5:$S$11,MATCH(Source_Data!C9855,Installed_Capacity!$G$5:$G$11,0),MATCH(Source_Data!D9855,Installed_Capacity!$H$4:$S$4,0))</f>
        <v>0.1231228876655206</v>
      </c>
    </row>
    <row r="9856" spans="1:13" x14ac:dyDescent="0.3">
      <c r="A9856" s="5">
        <v>42417</v>
      </c>
      <c r="B9856" s="5">
        <v>42415</v>
      </c>
      <c r="C9856" s="3">
        <v>2016</v>
      </c>
      <c r="D9856" s="3">
        <v>2</v>
      </c>
      <c r="E9856" s="3">
        <v>17</v>
      </c>
      <c r="F9856" s="3">
        <v>18</v>
      </c>
      <c r="G9856" s="3"/>
      <c r="H9856" s="4">
        <v>63.630980000000001</v>
      </c>
      <c r="I9856" s="4">
        <v>1257.3459</v>
      </c>
      <c r="J9856" s="4">
        <v>27644</v>
      </c>
      <c r="K9856" s="4">
        <f t="shared" si="153"/>
        <v>28599</v>
      </c>
      <c r="L9856" s="2"/>
      <c r="M9856" s="14">
        <f>H9856/INDEX(Installed_Capacity!$H$5:$S$11,MATCH(Source_Data!C9856,Installed_Capacity!$G$5:$G$11,0),MATCH(Source_Data!D9856,Installed_Capacity!$H$4:$S$4,0))</f>
        <v>9.5998509428468441E-3</v>
      </c>
    </row>
    <row r="9857" spans="1:13" x14ac:dyDescent="0.3">
      <c r="A9857" s="5">
        <v>42417</v>
      </c>
      <c r="B9857" s="5">
        <v>42415</v>
      </c>
      <c r="C9857" s="3">
        <v>2016</v>
      </c>
      <c r="D9857" s="3">
        <v>2</v>
      </c>
      <c r="E9857" s="3">
        <v>17</v>
      </c>
      <c r="F9857" s="3">
        <v>19</v>
      </c>
      <c r="G9857" s="3"/>
      <c r="H9857" s="4">
        <v>0</v>
      </c>
      <c r="I9857" s="4">
        <v>1353.3822</v>
      </c>
      <c r="J9857" s="4">
        <v>28599</v>
      </c>
      <c r="K9857" s="4">
        <f t="shared" si="153"/>
        <v>28599</v>
      </c>
      <c r="L9857" s="2"/>
      <c r="M9857" s="14">
        <f>H9857/INDEX(Installed_Capacity!$H$5:$S$11,MATCH(Source_Data!C9857,Installed_Capacity!$G$5:$G$11,0),MATCH(Source_Data!D9857,Installed_Capacity!$H$4:$S$4,0))</f>
        <v>0</v>
      </c>
    </row>
    <row r="9858" spans="1:13" x14ac:dyDescent="0.3">
      <c r="A9858" s="5">
        <v>42417</v>
      </c>
      <c r="B9858" s="5">
        <v>42415</v>
      </c>
      <c r="C9858" s="3">
        <v>2016</v>
      </c>
      <c r="D9858" s="3">
        <v>2</v>
      </c>
      <c r="E9858" s="3">
        <v>17</v>
      </c>
      <c r="F9858" s="3">
        <v>20</v>
      </c>
      <c r="G9858" s="3"/>
      <c r="H9858" s="4">
        <v>0</v>
      </c>
      <c r="I9858" s="4">
        <v>1490.9546800000001</v>
      </c>
      <c r="J9858" s="4">
        <v>28089</v>
      </c>
      <c r="K9858" s="4">
        <f t="shared" si="153"/>
        <v>28599</v>
      </c>
      <c r="L9858" s="2"/>
      <c r="M9858" s="14">
        <f>H9858/INDEX(Installed_Capacity!$H$5:$S$11,MATCH(Source_Data!C9858,Installed_Capacity!$G$5:$G$11,0),MATCH(Source_Data!D9858,Installed_Capacity!$H$4:$S$4,0))</f>
        <v>0</v>
      </c>
    </row>
    <row r="9859" spans="1:13" x14ac:dyDescent="0.3">
      <c r="A9859" s="5">
        <v>42417</v>
      </c>
      <c r="B9859" s="5">
        <v>42415</v>
      </c>
      <c r="C9859" s="3">
        <v>2016</v>
      </c>
      <c r="D9859" s="3">
        <v>2</v>
      </c>
      <c r="E9859" s="3">
        <v>17</v>
      </c>
      <c r="F9859" s="3">
        <v>21</v>
      </c>
      <c r="G9859" s="3"/>
      <c r="H9859" s="4">
        <v>0</v>
      </c>
      <c r="I9859" s="4">
        <v>1650.5146999999999</v>
      </c>
      <c r="J9859" s="4">
        <v>27184</v>
      </c>
      <c r="K9859" s="4">
        <f t="shared" ref="K9859:K9922" si="154">_xlfn.MAXIFS($J:$J, $C:$C, C9859, $D:$D, D9859, $E:$E, E9859)</f>
        <v>28599</v>
      </c>
      <c r="L9859" s="2"/>
      <c r="M9859" s="14">
        <f>H9859/INDEX(Installed_Capacity!$H$5:$S$11,MATCH(Source_Data!C9859,Installed_Capacity!$G$5:$G$11,0),MATCH(Source_Data!D9859,Installed_Capacity!$H$4:$S$4,0))</f>
        <v>0</v>
      </c>
    </row>
    <row r="9860" spans="1:13" x14ac:dyDescent="0.3">
      <c r="A9860" s="5">
        <v>42417</v>
      </c>
      <c r="B9860" s="5">
        <v>42415</v>
      </c>
      <c r="C9860" s="3">
        <v>2016</v>
      </c>
      <c r="D9860" s="3">
        <v>2</v>
      </c>
      <c r="E9860" s="3">
        <v>17</v>
      </c>
      <c r="F9860" s="3">
        <v>22</v>
      </c>
      <c r="G9860" s="3"/>
      <c r="H9860" s="4">
        <v>0</v>
      </c>
      <c r="I9860" s="4">
        <v>1264.7602199999999</v>
      </c>
      <c r="J9860" s="4">
        <v>25628</v>
      </c>
      <c r="K9860" s="4">
        <f t="shared" si="154"/>
        <v>28599</v>
      </c>
      <c r="L9860" s="2"/>
      <c r="M9860" s="14">
        <f>H9860/INDEX(Installed_Capacity!$H$5:$S$11,MATCH(Source_Data!C9860,Installed_Capacity!$G$5:$G$11,0),MATCH(Source_Data!D9860,Installed_Capacity!$H$4:$S$4,0))</f>
        <v>0</v>
      </c>
    </row>
    <row r="9861" spans="1:13" x14ac:dyDescent="0.3">
      <c r="A9861" s="5">
        <v>42417</v>
      </c>
      <c r="B9861" s="5">
        <v>42415</v>
      </c>
      <c r="C9861" s="3">
        <v>2016</v>
      </c>
      <c r="D9861" s="3">
        <v>2</v>
      </c>
      <c r="E9861" s="3">
        <v>17</v>
      </c>
      <c r="F9861" s="3">
        <v>23</v>
      </c>
      <c r="G9861" s="3"/>
      <c r="H9861" s="4">
        <v>0</v>
      </c>
      <c r="I9861" s="4">
        <v>1256.2648999999999</v>
      </c>
      <c r="J9861" s="4">
        <v>23610</v>
      </c>
      <c r="K9861" s="4">
        <f t="shared" si="154"/>
        <v>28599</v>
      </c>
      <c r="L9861" s="2"/>
      <c r="M9861" s="14">
        <f>H9861/INDEX(Installed_Capacity!$H$5:$S$11,MATCH(Source_Data!C9861,Installed_Capacity!$G$5:$G$11,0),MATCH(Source_Data!D9861,Installed_Capacity!$H$4:$S$4,0))</f>
        <v>0</v>
      </c>
    </row>
    <row r="9862" spans="1:13" x14ac:dyDescent="0.3">
      <c r="A9862" s="5">
        <v>42417</v>
      </c>
      <c r="B9862" s="5">
        <v>42415</v>
      </c>
      <c r="C9862" s="3">
        <v>2016</v>
      </c>
      <c r="D9862" s="3">
        <v>2</v>
      </c>
      <c r="E9862" s="3">
        <v>17</v>
      </c>
      <c r="F9862" s="3">
        <v>24</v>
      </c>
      <c r="G9862" s="3"/>
      <c r="H9862" s="4">
        <v>0</v>
      </c>
      <c r="I9862" s="4">
        <v>1189.17841</v>
      </c>
      <c r="J9862" s="4">
        <v>21747</v>
      </c>
      <c r="K9862" s="4">
        <f t="shared" si="154"/>
        <v>28599</v>
      </c>
      <c r="L9862" s="2"/>
      <c r="M9862" s="14">
        <f>H9862/INDEX(Installed_Capacity!$H$5:$S$11,MATCH(Source_Data!C9862,Installed_Capacity!$G$5:$G$11,0),MATCH(Source_Data!D9862,Installed_Capacity!$H$4:$S$4,0))</f>
        <v>0</v>
      </c>
    </row>
    <row r="9863" spans="1:13" x14ac:dyDescent="0.3">
      <c r="A9863" s="5">
        <v>42418</v>
      </c>
      <c r="B9863" s="5">
        <v>42415</v>
      </c>
      <c r="C9863" s="3">
        <v>2016</v>
      </c>
      <c r="D9863" s="3">
        <v>2</v>
      </c>
      <c r="E9863" s="3">
        <v>18</v>
      </c>
      <c r="F9863" s="3">
        <v>1</v>
      </c>
      <c r="G9863" s="3"/>
      <c r="H9863" s="4">
        <v>0</v>
      </c>
      <c r="I9863" s="4">
        <v>1524.42182</v>
      </c>
      <c r="J9863" s="4">
        <v>20566</v>
      </c>
      <c r="K9863" s="4">
        <f t="shared" si="154"/>
        <v>28093</v>
      </c>
      <c r="L9863" s="2"/>
      <c r="M9863" s="14">
        <f>H9863/INDEX(Installed_Capacity!$H$5:$S$11,MATCH(Source_Data!C9863,Installed_Capacity!$G$5:$G$11,0),MATCH(Source_Data!D9863,Installed_Capacity!$H$4:$S$4,0))</f>
        <v>0</v>
      </c>
    </row>
    <row r="9864" spans="1:13" x14ac:dyDescent="0.3">
      <c r="A9864" s="5">
        <v>42418</v>
      </c>
      <c r="B9864" s="5">
        <v>42415</v>
      </c>
      <c r="C9864" s="3">
        <v>2016</v>
      </c>
      <c r="D9864" s="3">
        <v>2</v>
      </c>
      <c r="E9864" s="3">
        <v>18</v>
      </c>
      <c r="F9864" s="3">
        <v>2</v>
      </c>
      <c r="G9864" s="3"/>
      <c r="H9864" s="4">
        <v>0</v>
      </c>
      <c r="I9864" s="4">
        <v>1305.8542199999999</v>
      </c>
      <c r="J9864" s="4">
        <v>19938</v>
      </c>
      <c r="K9864" s="4">
        <f t="shared" si="154"/>
        <v>28093</v>
      </c>
      <c r="L9864" s="2"/>
      <c r="M9864" s="14">
        <f>H9864/INDEX(Installed_Capacity!$H$5:$S$11,MATCH(Source_Data!C9864,Installed_Capacity!$G$5:$G$11,0),MATCH(Source_Data!D9864,Installed_Capacity!$H$4:$S$4,0))</f>
        <v>0</v>
      </c>
    </row>
    <row r="9865" spans="1:13" x14ac:dyDescent="0.3">
      <c r="A9865" s="5">
        <v>42418</v>
      </c>
      <c r="B9865" s="5">
        <v>42415</v>
      </c>
      <c r="C9865" s="3">
        <v>2016</v>
      </c>
      <c r="D9865" s="3">
        <v>2</v>
      </c>
      <c r="E9865" s="3">
        <v>18</v>
      </c>
      <c r="F9865" s="3">
        <v>3</v>
      </c>
      <c r="G9865" s="3"/>
      <c r="H9865" s="4">
        <v>0</v>
      </c>
      <c r="I9865" s="4">
        <v>1354.51802</v>
      </c>
      <c r="J9865" s="4">
        <v>19435</v>
      </c>
      <c r="K9865" s="4">
        <f t="shared" si="154"/>
        <v>28093</v>
      </c>
      <c r="L9865" s="2"/>
      <c r="M9865" s="14">
        <f>H9865/INDEX(Installed_Capacity!$H$5:$S$11,MATCH(Source_Data!C9865,Installed_Capacity!$G$5:$G$11,0),MATCH(Source_Data!D9865,Installed_Capacity!$H$4:$S$4,0))</f>
        <v>0</v>
      </c>
    </row>
    <row r="9866" spans="1:13" x14ac:dyDescent="0.3">
      <c r="A9866" s="5">
        <v>42418</v>
      </c>
      <c r="B9866" s="5">
        <v>42416</v>
      </c>
      <c r="C9866" s="3">
        <v>2016</v>
      </c>
      <c r="D9866" s="3">
        <v>2</v>
      </c>
      <c r="E9866" s="3">
        <v>18</v>
      </c>
      <c r="F9866" s="3">
        <v>4</v>
      </c>
      <c r="G9866" s="3"/>
      <c r="H9866" s="4">
        <v>0</v>
      </c>
      <c r="I9866" s="4">
        <v>1498.94614</v>
      </c>
      <c r="J9866" s="4">
        <v>19272</v>
      </c>
      <c r="K9866" s="4">
        <f t="shared" si="154"/>
        <v>28093</v>
      </c>
      <c r="L9866" s="2"/>
      <c r="M9866" s="14">
        <f>H9866/INDEX(Installed_Capacity!$H$5:$S$11,MATCH(Source_Data!C9866,Installed_Capacity!$G$5:$G$11,0),MATCH(Source_Data!D9866,Installed_Capacity!$H$4:$S$4,0))</f>
        <v>0</v>
      </c>
    </row>
    <row r="9867" spans="1:13" x14ac:dyDescent="0.3">
      <c r="A9867" s="5">
        <v>42418</v>
      </c>
      <c r="B9867" s="5">
        <v>42416</v>
      </c>
      <c r="C9867" s="3">
        <v>2016</v>
      </c>
      <c r="D9867" s="3">
        <v>2</v>
      </c>
      <c r="E9867" s="3">
        <v>18</v>
      </c>
      <c r="F9867" s="3">
        <v>5</v>
      </c>
      <c r="G9867" s="3"/>
      <c r="H9867" s="4">
        <v>0</v>
      </c>
      <c r="I9867" s="4">
        <v>1798.91533</v>
      </c>
      <c r="J9867" s="4">
        <v>19791</v>
      </c>
      <c r="K9867" s="4">
        <f t="shared" si="154"/>
        <v>28093</v>
      </c>
      <c r="L9867" s="2"/>
      <c r="M9867" s="14">
        <f>H9867/INDEX(Installed_Capacity!$H$5:$S$11,MATCH(Source_Data!C9867,Installed_Capacity!$G$5:$G$11,0),MATCH(Source_Data!D9867,Installed_Capacity!$H$4:$S$4,0))</f>
        <v>0</v>
      </c>
    </row>
    <row r="9868" spans="1:13" x14ac:dyDescent="0.3">
      <c r="A9868" s="5">
        <v>42418</v>
      </c>
      <c r="B9868" s="5">
        <v>42416</v>
      </c>
      <c r="C9868" s="3">
        <v>2016</v>
      </c>
      <c r="D9868" s="3">
        <v>2</v>
      </c>
      <c r="E9868" s="3">
        <v>18</v>
      </c>
      <c r="F9868" s="3">
        <v>6</v>
      </c>
      <c r="G9868" s="3"/>
      <c r="H9868" s="4">
        <v>0</v>
      </c>
      <c r="I9868" s="4">
        <v>1685.5729699999999</v>
      </c>
      <c r="J9868" s="4">
        <v>21107</v>
      </c>
      <c r="K9868" s="4">
        <f t="shared" si="154"/>
        <v>28093</v>
      </c>
      <c r="L9868" s="2"/>
      <c r="M9868" s="14">
        <f>H9868/INDEX(Installed_Capacity!$H$5:$S$11,MATCH(Source_Data!C9868,Installed_Capacity!$G$5:$G$11,0),MATCH(Source_Data!D9868,Installed_Capacity!$H$4:$S$4,0))</f>
        <v>0</v>
      </c>
    </row>
    <row r="9869" spans="1:13" x14ac:dyDescent="0.3">
      <c r="A9869" s="5">
        <v>42418</v>
      </c>
      <c r="B9869" s="5">
        <v>42416</v>
      </c>
      <c r="C9869" s="3">
        <v>2016</v>
      </c>
      <c r="D9869" s="3">
        <v>2</v>
      </c>
      <c r="E9869" s="3">
        <v>18</v>
      </c>
      <c r="F9869" s="3">
        <v>7</v>
      </c>
      <c r="G9869" s="3"/>
      <c r="H9869" s="4">
        <v>0</v>
      </c>
      <c r="I9869" s="4">
        <v>2456.5753300000001</v>
      </c>
      <c r="J9869" s="4">
        <v>23213</v>
      </c>
      <c r="K9869" s="4">
        <f t="shared" si="154"/>
        <v>28093</v>
      </c>
      <c r="L9869" s="2"/>
      <c r="M9869" s="14">
        <f>H9869/INDEX(Installed_Capacity!$H$5:$S$11,MATCH(Source_Data!C9869,Installed_Capacity!$G$5:$G$11,0),MATCH(Source_Data!D9869,Installed_Capacity!$H$4:$S$4,0))</f>
        <v>0</v>
      </c>
    </row>
    <row r="9870" spans="1:13" x14ac:dyDescent="0.3">
      <c r="A9870" s="5">
        <v>42418</v>
      </c>
      <c r="B9870" s="5">
        <v>42416</v>
      </c>
      <c r="C9870" s="3">
        <v>2016</v>
      </c>
      <c r="D9870" s="3">
        <v>2</v>
      </c>
      <c r="E9870" s="3">
        <v>18</v>
      </c>
      <c r="F9870" s="3">
        <v>8</v>
      </c>
      <c r="G9870" s="3"/>
      <c r="H9870" s="4">
        <v>558.33875999999998</v>
      </c>
      <c r="I9870" s="4">
        <v>2408.6446700000001</v>
      </c>
      <c r="J9870" s="4">
        <v>24629</v>
      </c>
      <c r="K9870" s="4">
        <f t="shared" si="154"/>
        <v>28093</v>
      </c>
      <c r="L9870" s="2"/>
      <c r="M9870" s="14">
        <f>H9870/INDEX(Installed_Capacity!$H$5:$S$11,MATCH(Source_Data!C9870,Installed_Capacity!$G$5:$G$11,0),MATCH(Source_Data!D9870,Installed_Capacity!$H$4:$S$4,0))</f>
        <v>8.423520856686377E-2</v>
      </c>
    </row>
    <row r="9871" spans="1:13" x14ac:dyDescent="0.3">
      <c r="A9871" s="5">
        <v>42418</v>
      </c>
      <c r="B9871" s="5">
        <v>42416</v>
      </c>
      <c r="C9871" s="3">
        <v>2016</v>
      </c>
      <c r="D9871" s="3">
        <v>2</v>
      </c>
      <c r="E9871" s="3">
        <v>18</v>
      </c>
      <c r="F9871" s="3">
        <v>9</v>
      </c>
      <c r="G9871" s="3"/>
      <c r="H9871" s="4">
        <v>1831.76325</v>
      </c>
      <c r="I9871" s="4">
        <v>2581.0200599999998</v>
      </c>
      <c r="J9871" s="4">
        <v>25151</v>
      </c>
      <c r="K9871" s="4">
        <f t="shared" si="154"/>
        <v>28093</v>
      </c>
      <c r="L9871" s="2"/>
      <c r="M9871" s="14">
        <f>H9871/INDEX(Installed_Capacity!$H$5:$S$11,MATCH(Source_Data!C9871,Installed_Capacity!$G$5:$G$11,0),MATCH(Source_Data!D9871,Installed_Capacity!$H$4:$S$4,0))</f>
        <v>0.27635365921732935</v>
      </c>
    </row>
    <row r="9872" spans="1:13" x14ac:dyDescent="0.3">
      <c r="A9872" s="5">
        <v>42418</v>
      </c>
      <c r="B9872" s="5">
        <v>42416</v>
      </c>
      <c r="C9872" s="3">
        <v>2016</v>
      </c>
      <c r="D9872" s="3">
        <v>2</v>
      </c>
      <c r="E9872" s="3">
        <v>18</v>
      </c>
      <c r="F9872" s="3">
        <v>10</v>
      </c>
      <c r="G9872" s="3"/>
      <c r="H9872" s="4">
        <v>3278.8282800000002</v>
      </c>
      <c r="I9872" s="4">
        <v>2557.7855300000001</v>
      </c>
      <c r="J9872" s="4">
        <v>25575</v>
      </c>
      <c r="K9872" s="4">
        <f t="shared" si="154"/>
        <v>28093</v>
      </c>
      <c r="L9872" s="2"/>
      <c r="M9872" s="14">
        <f>H9872/INDEX(Installed_Capacity!$H$5:$S$11,MATCH(Source_Data!C9872,Installed_Capacity!$G$5:$G$11,0),MATCH(Source_Data!D9872,Installed_Capacity!$H$4:$S$4,0))</f>
        <v>0.49466883513645232</v>
      </c>
    </row>
    <row r="9873" spans="1:13" x14ac:dyDescent="0.3">
      <c r="A9873" s="5">
        <v>42418</v>
      </c>
      <c r="B9873" s="5">
        <v>42416</v>
      </c>
      <c r="C9873" s="3">
        <v>2016</v>
      </c>
      <c r="D9873" s="3">
        <v>2</v>
      </c>
      <c r="E9873" s="3">
        <v>18</v>
      </c>
      <c r="F9873" s="3">
        <v>11</v>
      </c>
      <c r="G9873" s="3"/>
      <c r="H9873" s="4">
        <v>3892.6574500000002</v>
      </c>
      <c r="I9873" s="4">
        <v>2106.6432199999999</v>
      </c>
      <c r="J9873" s="4">
        <v>25602</v>
      </c>
      <c r="K9873" s="4">
        <f t="shared" si="154"/>
        <v>28093</v>
      </c>
      <c r="L9873" s="2"/>
      <c r="M9873" s="14">
        <f>H9873/INDEX(Installed_Capacity!$H$5:$S$11,MATCH(Source_Data!C9873,Installed_Capacity!$G$5:$G$11,0),MATCH(Source_Data!D9873,Installed_Capacity!$H$4:$S$4,0))</f>
        <v>0.5872757466812909</v>
      </c>
    </row>
    <row r="9874" spans="1:13" x14ac:dyDescent="0.3">
      <c r="A9874" s="5">
        <v>42418</v>
      </c>
      <c r="B9874" s="5">
        <v>42416</v>
      </c>
      <c r="C9874" s="3">
        <v>2016</v>
      </c>
      <c r="D9874" s="3">
        <v>2</v>
      </c>
      <c r="E9874" s="3">
        <v>18</v>
      </c>
      <c r="F9874" s="3">
        <v>12</v>
      </c>
      <c r="G9874" s="3"/>
      <c r="H9874" s="4">
        <v>4102.5825699999996</v>
      </c>
      <c r="I9874" s="4">
        <v>1595.5490299999999</v>
      </c>
      <c r="J9874" s="4">
        <v>25633</v>
      </c>
      <c r="K9874" s="4">
        <f t="shared" si="154"/>
        <v>28093</v>
      </c>
      <c r="L9874" s="2"/>
      <c r="M9874" s="14">
        <f>H9874/INDEX(Installed_Capacity!$H$5:$S$11,MATCH(Source_Data!C9874,Installed_Capacity!$G$5:$G$11,0),MATCH(Source_Data!D9874,Installed_Capacity!$H$4:$S$4,0))</f>
        <v>0.61894663814263939</v>
      </c>
    </row>
    <row r="9875" spans="1:13" x14ac:dyDescent="0.3">
      <c r="A9875" s="5">
        <v>42418</v>
      </c>
      <c r="B9875" s="5">
        <v>42416</v>
      </c>
      <c r="C9875" s="3">
        <v>2016</v>
      </c>
      <c r="D9875" s="3">
        <v>2</v>
      </c>
      <c r="E9875" s="3">
        <v>18</v>
      </c>
      <c r="F9875" s="3">
        <v>13</v>
      </c>
      <c r="G9875" s="3"/>
      <c r="H9875" s="4">
        <v>4284.81909</v>
      </c>
      <c r="I9875" s="4">
        <v>1425.75658</v>
      </c>
      <c r="J9875" s="4">
        <v>25117</v>
      </c>
      <c r="K9875" s="4">
        <f t="shared" si="154"/>
        <v>28093</v>
      </c>
      <c r="L9875" s="2"/>
      <c r="M9875" s="14">
        <f>H9875/INDEX(Installed_Capacity!$H$5:$S$11,MATCH(Source_Data!C9875,Installed_Capacity!$G$5:$G$11,0),MATCH(Source_Data!D9875,Installed_Capacity!$H$4:$S$4,0))</f>
        <v>0.64644021797345652</v>
      </c>
    </row>
    <row r="9876" spans="1:13" x14ac:dyDescent="0.3">
      <c r="A9876" s="5">
        <v>42418</v>
      </c>
      <c r="B9876" s="5">
        <v>42416</v>
      </c>
      <c r="C9876" s="3">
        <v>2016</v>
      </c>
      <c r="D9876" s="3">
        <v>2</v>
      </c>
      <c r="E9876" s="3">
        <v>18</v>
      </c>
      <c r="F9876" s="3">
        <v>14</v>
      </c>
      <c r="G9876" s="3"/>
      <c r="H9876" s="4">
        <v>4468.6497099999997</v>
      </c>
      <c r="I9876" s="4">
        <v>1887.7436299999999</v>
      </c>
      <c r="J9876" s="4">
        <v>25161</v>
      </c>
      <c r="K9876" s="4">
        <f t="shared" si="154"/>
        <v>28093</v>
      </c>
      <c r="L9876" s="2"/>
      <c r="M9876" s="14">
        <f>H9876/INDEX(Installed_Capacity!$H$5:$S$11,MATCH(Source_Data!C9876,Installed_Capacity!$G$5:$G$11,0),MATCH(Source_Data!D9876,Installed_Capacity!$H$4:$S$4,0))</f>
        <v>0.67417429578792865</v>
      </c>
    </row>
    <row r="9877" spans="1:13" x14ac:dyDescent="0.3">
      <c r="A9877" s="5">
        <v>42418</v>
      </c>
      <c r="B9877" s="5">
        <v>42416</v>
      </c>
      <c r="C9877" s="3">
        <v>2016</v>
      </c>
      <c r="D9877" s="3">
        <v>2</v>
      </c>
      <c r="E9877" s="3">
        <v>18</v>
      </c>
      <c r="F9877" s="3">
        <v>15</v>
      </c>
      <c r="G9877" s="3"/>
      <c r="H9877" s="4">
        <v>3623.5330300000001</v>
      </c>
      <c r="I9877" s="4">
        <v>2209.40283</v>
      </c>
      <c r="J9877" s="4">
        <v>25064</v>
      </c>
      <c r="K9877" s="4">
        <f t="shared" si="154"/>
        <v>28093</v>
      </c>
      <c r="L9877" s="2"/>
      <c r="M9877" s="14">
        <f>H9877/INDEX(Installed_Capacity!$H$5:$S$11,MATCH(Source_Data!C9877,Installed_Capacity!$G$5:$G$11,0),MATCH(Source_Data!D9877,Installed_Capacity!$H$4:$S$4,0))</f>
        <v>0.54667360104279672</v>
      </c>
    </row>
    <row r="9878" spans="1:13" x14ac:dyDescent="0.3">
      <c r="A9878" s="5">
        <v>42418</v>
      </c>
      <c r="B9878" s="5">
        <v>42416</v>
      </c>
      <c r="C9878" s="3">
        <v>2016</v>
      </c>
      <c r="D9878" s="3">
        <v>2</v>
      </c>
      <c r="E9878" s="3">
        <v>18</v>
      </c>
      <c r="F9878" s="3">
        <v>16</v>
      </c>
      <c r="G9878" s="3"/>
      <c r="H9878" s="4">
        <v>3544.3301799999999</v>
      </c>
      <c r="I9878" s="4">
        <v>1991.4303299999999</v>
      </c>
      <c r="J9878" s="4">
        <v>25096</v>
      </c>
      <c r="K9878" s="4">
        <f t="shared" si="154"/>
        <v>28093</v>
      </c>
      <c r="L9878" s="2"/>
      <c r="M9878" s="14">
        <f>H9878/INDEX(Installed_Capacity!$H$5:$S$11,MATCH(Source_Data!C9878,Installed_Capacity!$G$5:$G$11,0),MATCH(Source_Data!D9878,Installed_Capacity!$H$4:$S$4,0))</f>
        <v>0.53472446000727192</v>
      </c>
    </row>
    <row r="9879" spans="1:13" x14ac:dyDescent="0.3">
      <c r="A9879" s="5">
        <v>42418</v>
      </c>
      <c r="B9879" s="5">
        <v>42416</v>
      </c>
      <c r="C9879" s="3">
        <v>2016</v>
      </c>
      <c r="D9879" s="3">
        <v>2</v>
      </c>
      <c r="E9879" s="3">
        <v>18</v>
      </c>
      <c r="F9879" s="3">
        <v>17</v>
      </c>
      <c r="G9879" s="3"/>
      <c r="H9879" s="4">
        <v>2102.3345300000001</v>
      </c>
      <c r="I9879" s="4">
        <v>1494.78979</v>
      </c>
      <c r="J9879" s="4">
        <v>25110</v>
      </c>
      <c r="K9879" s="4">
        <f t="shared" si="154"/>
        <v>28093</v>
      </c>
      <c r="L9879" s="2"/>
      <c r="M9879" s="14">
        <f>H9879/INDEX(Installed_Capacity!$H$5:$S$11,MATCH(Source_Data!C9879,Installed_Capacity!$G$5:$G$11,0),MATCH(Source_Data!D9879,Installed_Capacity!$H$4:$S$4,0))</f>
        <v>0.31717408909936601</v>
      </c>
    </row>
    <row r="9880" spans="1:13" x14ac:dyDescent="0.3">
      <c r="A9880" s="5">
        <v>42418</v>
      </c>
      <c r="B9880" s="5">
        <v>42416</v>
      </c>
      <c r="C9880" s="3">
        <v>2016</v>
      </c>
      <c r="D9880" s="3">
        <v>2</v>
      </c>
      <c r="E9880" s="3">
        <v>18</v>
      </c>
      <c r="F9880" s="3">
        <v>18</v>
      </c>
      <c r="G9880" s="3"/>
      <c r="H9880" s="4">
        <v>219.45675</v>
      </c>
      <c r="I9880" s="4">
        <v>1253.8250399999999</v>
      </c>
      <c r="J9880" s="4">
        <v>26214</v>
      </c>
      <c r="K9880" s="4">
        <f t="shared" si="154"/>
        <v>28093</v>
      </c>
      <c r="L9880" s="2"/>
      <c r="M9880" s="14">
        <f>H9880/INDEX(Installed_Capacity!$H$5:$S$11,MATCH(Source_Data!C9880,Installed_Capacity!$G$5:$G$11,0),MATCH(Source_Data!D9880,Installed_Capacity!$H$4:$S$4,0))</f>
        <v>3.3108905259695891E-2</v>
      </c>
    </row>
    <row r="9881" spans="1:13" x14ac:dyDescent="0.3">
      <c r="A9881" s="5">
        <v>42418</v>
      </c>
      <c r="B9881" s="5">
        <v>42416</v>
      </c>
      <c r="C9881" s="3">
        <v>2016</v>
      </c>
      <c r="D9881" s="3">
        <v>2</v>
      </c>
      <c r="E9881" s="3">
        <v>18</v>
      </c>
      <c r="F9881" s="3">
        <v>19</v>
      </c>
      <c r="G9881" s="3"/>
      <c r="H9881" s="4">
        <v>0</v>
      </c>
      <c r="I9881" s="4">
        <v>1223.3029300000001</v>
      </c>
      <c r="J9881" s="4">
        <v>28093</v>
      </c>
      <c r="K9881" s="4">
        <f t="shared" si="154"/>
        <v>28093</v>
      </c>
      <c r="L9881" s="2"/>
      <c r="M9881" s="14">
        <f>H9881/INDEX(Installed_Capacity!$H$5:$S$11,MATCH(Source_Data!C9881,Installed_Capacity!$G$5:$G$11,0),MATCH(Source_Data!D9881,Installed_Capacity!$H$4:$S$4,0))</f>
        <v>0</v>
      </c>
    </row>
    <row r="9882" spans="1:13" x14ac:dyDescent="0.3">
      <c r="A9882" s="5">
        <v>42418</v>
      </c>
      <c r="B9882" s="5">
        <v>42416</v>
      </c>
      <c r="C9882" s="3">
        <v>2016</v>
      </c>
      <c r="D9882" s="3">
        <v>2</v>
      </c>
      <c r="E9882" s="3">
        <v>18</v>
      </c>
      <c r="F9882" s="3">
        <v>20</v>
      </c>
      <c r="G9882" s="3"/>
      <c r="H9882" s="4">
        <v>0</v>
      </c>
      <c r="I9882" s="4">
        <v>883.49220000000003</v>
      </c>
      <c r="J9882" s="4">
        <v>27862</v>
      </c>
      <c r="K9882" s="4">
        <f t="shared" si="154"/>
        <v>28093</v>
      </c>
      <c r="L9882" s="2"/>
      <c r="M9882" s="14">
        <f>H9882/INDEX(Installed_Capacity!$H$5:$S$11,MATCH(Source_Data!C9882,Installed_Capacity!$G$5:$G$11,0),MATCH(Source_Data!D9882,Installed_Capacity!$H$4:$S$4,0))</f>
        <v>0</v>
      </c>
    </row>
    <row r="9883" spans="1:13" x14ac:dyDescent="0.3">
      <c r="A9883" s="5">
        <v>42418</v>
      </c>
      <c r="B9883" s="5">
        <v>42416</v>
      </c>
      <c r="C9883" s="3">
        <v>2016</v>
      </c>
      <c r="D9883" s="3">
        <v>2</v>
      </c>
      <c r="E9883" s="3">
        <v>18</v>
      </c>
      <c r="F9883" s="3">
        <v>21</v>
      </c>
      <c r="G9883" s="3"/>
      <c r="H9883" s="4">
        <v>0</v>
      </c>
      <c r="I9883" s="4">
        <v>680.79944</v>
      </c>
      <c r="J9883" s="4">
        <v>27015</v>
      </c>
      <c r="K9883" s="4">
        <f t="shared" si="154"/>
        <v>28093</v>
      </c>
      <c r="L9883" s="2"/>
      <c r="M9883" s="14">
        <f>H9883/INDEX(Installed_Capacity!$H$5:$S$11,MATCH(Source_Data!C9883,Installed_Capacity!$G$5:$G$11,0),MATCH(Source_Data!D9883,Installed_Capacity!$H$4:$S$4,0))</f>
        <v>0</v>
      </c>
    </row>
    <row r="9884" spans="1:13" x14ac:dyDescent="0.3">
      <c r="A9884" s="5">
        <v>42418</v>
      </c>
      <c r="B9884" s="5">
        <v>42416</v>
      </c>
      <c r="C9884" s="3">
        <v>2016</v>
      </c>
      <c r="D9884" s="3">
        <v>2</v>
      </c>
      <c r="E9884" s="3">
        <v>18</v>
      </c>
      <c r="F9884" s="3">
        <v>22</v>
      </c>
      <c r="G9884" s="3"/>
      <c r="H9884" s="4">
        <v>0</v>
      </c>
      <c r="I9884" s="4">
        <v>514.45267999999999</v>
      </c>
      <c r="J9884" s="4">
        <v>25542</v>
      </c>
      <c r="K9884" s="4">
        <f t="shared" si="154"/>
        <v>28093</v>
      </c>
      <c r="L9884" s="2"/>
      <c r="M9884" s="14">
        <f>H9884/INDEX(Installed_Capacity!$H$5:$S$11,MATCH(Source_Data!C9884,Installed_Capacity!$G$5:$G$11,0),MATCH(Source_Data!D9884,Installed_Capacity!$H$4:$S$4,0))</f>
        <v>0</v>
      </c>
    </row>
    <row r="9885" spans="1:13" x14ac:dyDescent="0.3">
      <c r="A9885" s="5">
        <v>42418</v>
      </c>
      <c r="B9885" s="5">
        <v>42416</v>
      </c>
      <c r="C9885" s="3">
        <v>2016</v>
      </c>
      <c r="D9885" s="3">
        <v>2</v>
      </c>
      <c r="E9885" s="3">
        <v>18</v>
      </c>
      <c r="F9885" s="3">
        <v>23</v>
      </c>
      <c r="G9885" s="3"/>
      <c r="H9885" s="4">
        <v>0</v>
      </c>
      <c r="I9885" s="4">
        <v>523.08815000000004</v>
      </c>
      <c r="J9885" s="4">
        <v>23609</v>
      </c>
      <c r="K9885" s="4">
        <f t="shared" si="154"/>
        <v>28093</v>
      </c>
      <c r="L9885" s="2"/>
      <c r="M9885" s="14">
        <f>H9885/INDEX(Installed_Capacity!$H$5:$S$11,MATCH(Source_Data!C9885,Installed_Capacity!$G$5:$G$11,0),MATCH(Source_Data!D9885,Installed_Capacity!$H$4:$S$4,0))</f>
        <v>0</v>
      </c>
    </row>
    <row r="9886" spans="1:13" x14ac:dyDescent="0.3">
      <c r="A9886" s="5">
        <v>42418</v>
      </c>
      <c r="B9886" s="5">
        <v>42416</v>
      </c>
      <c r="C9886" s="3">
        <v>2016</v>
      </c>
      <c r="D9886" s="3">
        <v>2</v>
      </c>
      <c r="E9886" s="3">
        <v>18</v>
      </c>
      <c r="F9886" s="3">
        <v>24</v>
      </c>
      <c r="G9886" s="3"/>
      <c r="H9886" s="4">
        <v>0</v>
      </c>
      <c r="I9886" s="4">
        <v>460.03062</v>
      </c>
      <c r="J9886" s="4">
        <v>21742</v>
      </c>
      <c r="K9886" s="4">
        <f t="shared" si="154"/>
        <v>28093</v>
      </c>
      <c r="L9886" s="2"/>
      <c r="M9886" s="14">
        <f>H9886/INDEX(Installed_Capacity!$H$5:$S$11,MATCH(Source_Data!C9886,Installed_Capacity!$G$5:$G$11,0),MATCH(Source_Data!D9886,Installed_Capacity!$H$4:$S$4,0))</f>
        <v>0</v>
      </c>
    </row>
    <row r="9887" spans="1:13" x14ac:dyDescent="0.3">
      <c r="A9887" s="5">
        <v>42419</v>
      </c>
      <c r="B9887" s="5">
        <v>42416</v>
      </c>
      <c r="C9887" s="3">
        <v>2016</v>
      </c>
      <c r="D9887" s="3">
        <v>2</v>
      </c>
      <c r="E9887" s="3">
        <v>19</v>
      </c>
      <c r="F9887" s="3">
        <v>1</v>
      </c>
      <c r="G9887" s="3"/>
      <c r="H9887" s="4">
        <v>0</v>
      </c>
      <c r="I9887" s="4">
        <v>409.66129999999998</v>
      </c>
      <c r="J9887" s="4">
        <v>20423</v>
      </c>
      <c r="K9887" s="4">
        <f t="shared" si="154"/>
        <v>27727</v>
      </c>
      <c r="L9887" s="2"/>
      <c r="M9887" s="14">
        <f>H9887/INDEX(Installed_Capacity!$H$5:$S$11,MATCH(Source_Data!C9887,Installed_Capacity!$G$5:$G$11,0),MATCH(Source_Data!D9887,Installed_Capacity!$H$4:$S$4,0))</f>
        <v>0</v>
      </c>
    </row>
    <row r="9888" spans="1:13" x14ac:dyDescent="0.3">
      <c r="A9888" s="5">
        <v>42419</v>
      </c>
      <c r="B9888" s="5">
        <v>42416</v>
      </c>
      <c r="C9888" s="3">
        <v>2016</v>
      </c>
      <c r="D9888" s="3">
        <v>2</v>
      </c>
      <c r="E9888" s="3">
        <v>19</v>
      </c>
      <c r="F9888" s="3">
        <v>2</v>
      </c>
      <c r="G9888" s="3"/>
      <c r="H9888" s="4">
        <v>0</v>
      </c>
      <c r="I9888" s="4">
        <v>344.22946999999999</v>
      </c>
      <c r="J9888" s="4">
        <v>19955</v>
      </c>
      <c r="K9888" s="4">
        <f t="shared" si="154"/>
        <v>27727</v>
      </c>
      <c r="L9888" s="2"/>
      <c r="M9888" s="14">
        <f>H9888/INDEX(Installed_Capacity!$H$5:$S$11,MATCH(Source_Data!C9888,Installed_Capacity!$G$5:$G$11,0),MATCH(Source_Data!D9888,Installed_Capacity!$H$4:$S$4,0))</f>
        <v>0</v>
      </c>
    </row>
    <row r="9889" spans="1:13" x14ac:dyDescent="0.3">
      <c r="A9889" s="5">
        <v>42419</v>
      </c>
      <c r="B9889" s="5">
        <v>42416</v>
      </c>
      <c r="C9889" s="3">
        <v>2016</v>
      </c>
      <c r="D9889" s="3">
        <v>2</v>
      </c>
      <c r="E9889" s="3">
        <v>19</v>
      </c>
      <c r="F9889" s="3">
        <v>3</v>
      </c>
      <c r="G9889" s="3"/>
      <c r="H9889" s="4">
        <v>0</v>
      </c>
      <c r="I9889" s="4">
        <v>364.52377999999999</v>
      </c>
      <c r="J9889" s="4">
        <v>19492</v>
      </c>
      <c r="K9889" s="4">
        <f t="shared" si="154"/>
        <v>27727</v>
      </c>
      <c r="L9889" s="2"/>
      <c r="M9889" s="14">
        <f>H9889/INDEX(Installed_Capacity!$H$5:$S$11,MATCH(Source_Data!C9889,Installed_Capacity!$G$5:$G$11,0),MATCH(Source_Data!D9889,Installed_Capacity!$H$4:$S$4,0))</f>
        <v>0</v>
      </c>
    </row>
    <row r="9890" spans="1:13" x14ac:dyDescent="0.3">
      <c r="A9890" s="5">
        <v>42419</v>
      </c>
      <c r="B9890" s="5">
        <v>42417</v>
      </c>
      <c r="C9890" s="3">
        <v>2016</v>
      </c>
      <c r="D9890" s="3">
        <v>2</v>
      </c>
      <c r="E9890" s="3">
        <v>19</v>
      </c>
      <c r="F9890" s="3">
        <v>4</v>
      </c>
      <c r="G9890" s="3"/>
      <c r="H9890" s="4">
        <v>0</v>
      </c>
      <c r="I9890" s="4">
        <v>430.06819999999999</v>
      </c>
      <c r="J9890" s="4">
        <v>19428</v>
      </c>
      <c r="K9890" s="4">
        <f t="shared" si="154"/>
        <v>27727</v>
      </c>
      <c r="L9890" s="2"/>
      <c r="M9890" s="14">
        <f>H9890/INDEX(Installed_Capacity!$H$5:$S$11,MATCH(Source_Data!C9890,Installed_Capacity!$G$5:$G$11,0),MATCH(Source_Data!D9890,Installed_Capacity!$H$4:$S$4,0))</f>
        <v>0</v>
      </c>
    </row>
    <row r="9891" spans="1:13" x14ac:dyDescent="0.3">
      <c r="A9891" s="5">
        <v>42419</v>
      </c>
      <c r="B9891" s="5">
        <v>42417</v>
      </c>
      <c r="C9891" s="3">
        <v>2016</v>
      </c>
      <c r="D9891" s="3">
        <v>2</v>
      </c>
      <c r="E9891" s="3">
        <v>19</v>
      </c>
      <c r="F9891" s="3">
        <v>5</v>
      </c>
      <c r="G9891" s="3"/>
      <c r="H9891" s="4">
        <v>0</v>
      </c>
      <c r="I9891" s="4">
        <v>365.50907999999998</v>
      </c>
      <c r="J9891" s="4">
        <v>20002</v>
      </c>
      <c r="K9891" s="4">
        <f t="shared" si="154"/>
        <v>27727</v>
      </c>
      <c r="L9891" s="2"/>
      <c r="M9891" s="14">
        <f>H9891/INDEX(Installed_Capacity!$H$5:$S$11,MATCH(Source_Data!C9891,Installed_Capacity!$G$5:$G$11,0),MATCH(Source_Data!D9891,Installed_Capacity!$H$4:$S$4,0))</f>
        <v>0</v>
      </c>
    </row>
    <row r="9892" spans="1:13" x14ac:dyDescent="0.3">
      <c r="A9892" s="5">
        <v>42419</v>
      </c>
      <c r="B9892" s="5">
        <v>42417</v>
      </c>
      <c r="C9892" s="3">
        <v>2016</v>
      </c>
      <c r="D9892" s="3">
        <v>2</v>
      </c>
      <c r="E9892" s="3">
        <v>19</v>
      </c>
      <c r="F9892" s="3">
        <v>6</v>
      </c>
      <c r="G9892" s="3"/>
      <c r="H9892" s="4">
        <v>0</v>
      </c>
      <c r="I9892" s="4">
        <v>527.12030000000004</v>
      </c>
      <c r="J9892" s="4">
        <v>21467</v>
      </c>
      <c r="K9892" s="4">
        <f t="shared" si="154"/>
        <v>27727</v>
      </c>
      <c r="L9892" s="2"/>
      <c r="M9892" s="14">
        <f>H9892/INDEX(Installed_Capacity!$H$5:$S$11,MATCH(Source_Data!C9892,Installed_Capacity!$G$5:$G$11,0),MATCH(Source_Data!D9892,Installed_Capacity!$H$4:$S$4,0))</f>
        <v>0</v>
      </c>
    </row>
    <row r="9893" spans="1:13" x14ac:dyDescent="0.3">
      <c r="A9893" s="5">
        <v>42419</v>
      </c>
      <c r="B9893" s="5">
        <v>42417</v>
      </c>
      <c r="C9893" s="3">
        <v>2016</v>
      </c>
      <c r="D9893" s="3">
        <v>2</v>
      </c>
      <c r="E9893" s="3">
        <v>19</v>
      </c>
      <c r="F9893" s="3">
        <v>7</v>
      </c>
      <c r="G9893" s="3"/>
      <c r="H9893" s="4">
        <v>13.24727</v>
      </c>
      <c r="I9893" s="4">
        <v>616.63977</v>
      </c>
      <c r="J9893" s="4">
        <v>23686</v>
      </c>
      <c r="K9893" s="4">
        <f t="shared" si="154"/>
        <v>27727</v>
      </c>
      <c r="L9893" s="2"/>
      <c r="M9893" s="14">
        <f>H9893/INDEX(Installed_Capacity!$H$5:$S$11,MATCH(Source_Data!C9893,Installed_Capacity!$G$5:$G$11,0),MATCH(Source_Data!D9893,Installed_Capacity!$H$4:$S$4,0))</f>
        <v>1.9985833535747319E-3</v>
      </c>
    </row>
    <row r="9894" spans="1:13" x14ac:dyDescent="0.3">
      <c r="A9894" s="5">
        <v>42419</v>
      </c>
      <c r="B9894" s="5">
        <v>42417</v>
      </c>
      <c r="C9894" s="3">
        <v>2016</v>
      </c>
      <c r="D9894" s="3">
        <v>2</v>
      </c>
      <c r="E9894" s="3">
        <v>19</v>
      </c>
      <c r="F9894" s="3">
        <v>8</v>
      </c>
      <c r="G9894" s="3"/>
      <c r="H9894" s="4">
        <v>1162.2512300000001</v>
      </c>
      <c r="I9894" s="4">
        <v>871.01463999999999</v>
      </c>
      <c r="J9894" s="4">
        <v>24459</v>
      </c>
      <c r="K9894" s="4">
        <f t="shared" si="154"/>
        <v>27727</v>
      </c>
      <c r="L9894" s="2"/>
      <c r="M9894" s="14">
        <f>H9894/INDEX(Installed_Capacity!$H$5:$S$11,MATCH(Source_Data!C9894,Installed_Capacity!$G$5:$G$11,0),MATCH(Source_Data!D9894,Installed_Capacity!$H$4:$S$4,0))</f>
        <v>0.1753460117405139</v>
      </c>
    </row>
    <row r="9895" spans="1:13" x14ac:dyDescent="0.3">
      <c r="A9895" s="5">
        <v>42419</v>
      </c>
      <c r="B9895" s="5">
        <v>42417</v>
      </c>
      <c r="C9895" s="3">
        <v>2016</v>
      </c>
      <c r="D9895" s="3">
        <v>2</v>
      </c>
      <c r="E9895" s="3">
        <v>19</v>
      </c>
      <c r="F9895" s="3">
        <v>9</v>
      </c>
      <c r="G9895" s="3"/>
      <c r="H9895" s="4">
        <v>3204.66327</v>
      </c>
      <c r="I9895" s="4">
        <v>1018.43115</v>
      </c>
      <c r="J9895" s="4">
        <v>24537</v>
      </c>
      <c r="K9895" s="4">
        <f t="shared" si="154"/>
        <v>27727</v>
      </c>
      <c r="L9895" s="2"/>
      <c r="M9895" s="14">
        <f>H9895/INDEX(Installed_Capacity!$H$5:$S$11,MATCH(Source_Data!C9895,Installed_Capacity!$G$5:$G$11,0),MATCH(Source_Data!D9895,Installed_Capacity!$H$4:$S$4,0))</f>
        <v>0.48347974074917827</v>
      </c>
    </row>
    <row r="9896" spans="1:13" x14ac:dyDescent="0.3">
      <c r="A9896" s="5">
        <v>42419</v>
      </c>
      <c r="B9896" s="5">
        <v>42417</v>
      </c>
      <c r="C9896" s="3">
        <v>2016</v>
      </c>
      <c r="D9896" s="3">
        <v>2</v>
      </c>
      <c r="E9896" s="3">
        <v>19</v>
      </c>
      <c r="F9896" s="3">
        <v>10</v>
      </c>
      <c r="G9896" s="3"/>
      <c r="H9896" s="4">
        <v>4303.1227399999998</v>
      </c>
      <c r="I9896" s="4">
        <v>1489.4349</v>
      </c>
      <c r="J9896" s="4">
        <v>24474</v>
      </c>
      <c r="K9896" s="4">
        <f t="shared" si="154"/>
        <v>27727</v>
      </c>
      <c r="L9896" s="2"/>
      <c r="M9896" s="14">
        <f>H9896/INDEX(Installed_Capacity!$H$5:$S$11,MATCH(Source_Data!C9896,Installed_Capacity!$G$5:$G$11,0),MATCH(Source_Data!D9896,Installed_Capacity!$H$4:$S$4,0))</f>
        <v>0.64920164505991718</v>
      </c>
    </row>
    <row r="9897" spans="1:13" x14ac:dyDescent="0.3">
      <c r="A9897" s="5">
        <v>42419</v>
      </c>
      <c r="B9897" s="5">
        <v>42417</v>
      </c>
      <c r="C9897" s="3">
        <v>2016</v>
      </c>
      <c r="D9897" s="3">
        <v>2</v>
      </c>
      <c r="E9897" s="3">
        <v>19</v>
      </c>
      <c r="F9897" s="3">
        <v>11</v>
      </c>
      <c r="G9897" s="3"/>
      <c r="H9897" s="4">
        <v>4382.6618200000003</v>
      </c>
      <c r="I9897" s="4">
        <v>1649.2832800000001</v>
      </c>
      <c r="J9897" s="4">
        <v>24711</v>
      </c>
      <c r="K9897" s="4">
        <f t="shared" si="154"/>
        <v>27727</v>
      </c>
      <c r="L9897" s="2"/>
      <c r="M9897" s="14">
        <f>H9897/INDEX(Installed_Capacity!$H$5:$S$11,MATCH(Source_Data!C9897,Installed_Capacity!$G$5:$G$11,0),MATCH(Source_Data!D9897,Installed_Capacity!$H$4:$S$4,0))</f>
        <v>0.66120151229646107</v>
      </c>
    </row>
    <row r="9898" spans="1:13" x14ac:dyDescent="0.3">
      <c r="A9898" s="5">
        <v>42419</v>
      </c>
      <c r="B9898" s="5">
        <v>42417</v>
      </c>
      <c r="C9898" s="3">
        <v>2016</v>
      </c>
      <c r="D9898" s="3">
        <v>2</v>
      </c>
      <c r="E9898" s="3">
        <v>19</v>
      </c>
      <c r="F9898" s="3">
        <v>12</v>
      </c>
      <c r="G9898" s="3"/>
      <c r="H9898" s="4">
        <v>5213.0877700000001</v>
      </c>
      <c r="I9898" s="4">
        <v>971.54301999999996</v>
      </c>
      <c r="J9898" s="4">
        <v>24845</v>
      </c>
      <c r="K9898" s="4">
        <f t="shared" si="154"/>
        <v>27727</v>
      </c>
      <c r="L9898" s="2"/>
      <c r="M9898" s="14">
        <f>H9898/INDEX(Installed_Capacity!$H$5:$S$11,MATCH(Source_Data!C9898,Installed_Capacity!$G$5:$G$11,0),MATCH(Source_Data!D9898,Installed_Capacity!$H$4:$S$4,0))</f>
        <v>0.786485852394193</v>
      </c>
    </row>
    <row r="9899" spans="1:13" x14ac:dyDescent="0.3">
      <c r="A9899" s="5">
        <v>42419</v>
      </c>
      <c r="B9899" s="5">
        <v>42417</v>
      </c>
      <c r="C9899" s="3">
        <v>2016</v>
      </c>
      <c r="D9899" s="3">
        <v>2</v>
      </c>
      <c r="E9899" s="3">
        <v>19</v>
      </c>
      <c r="F9899" s="3">
        <v>13</v>
      </c>
      <c r="G9899" s="3"/>
      <c r="H9899" s="4">
        <v>5186.7301699999998</v>
      </c>
      <c r="I9899" s="4">
        <v>1340.2397599999999</v>
      </c>
      <c r="J9899" s="4">
        <v>24740</v>
      </c>
      <c r="K9899" s="4">
        <f t="shared" si="154"/>
        <v>27727</v>
      </c>
      <c r="L9899" s="2"/>
      <c r="M9899" s="14">
        <f>H9899/INDEX(Installed_Capacity!$H$5:$S$11,MATCH(Source_Data!C9899,Installed_Capacity!$G$5:$G$11,0),MATCH(Source_Data!D9899,Installed_Capacity!$H$4:$S$4,0))</f>
        <v>0.78250934549124762</v>
      </c>
    </row>
    <row r="9900" spans="1:13" x14ac:dyDescent="0.3">
      <c r="A9900" s="5">
        <v>42419</v>
      </c>
      <c r="B9900" s="5">
        <v>42417</v>
      </c>
      <c r="C9900" s="3">
        <v>2016</v>
      </c>
      <c r="D9900" s="3">
        <v>2</v>
      </c>
      <c r="E9900" s="3">
        <v>19</v>
      </c>
      <c r="F9900" s="3">
        <v>14</v>
      </c>
      <c r="G9900" s="3"/>
      <c r="H9900" s="4">
        <v>5248.71497</v>
      </c>
      <c r="I9900" s="4">
        <v>1679.07583</v>
      </c>
      <c r="J9900" s="4">
        <v>25015</v>
      </c>
      <c r="K9900" s="4">
        <f t="shared" si="154"/>
        <v>27727</v>
      </c>
      <c r="L9900" s="2"/>
      <c r="M9900" s="14">
        <f>H9900/INDEX(Installed_Capacity!$H$5:$S$11,MATCH(Source_Data!C9900,Installed_Capacity!$G$5:$G$11,0),MATCH(Source_Data!D9900,Installed_Capacity!$H$4:$S$4,0))</f>
        <v>0.79186084126771017</v>
      </c>
    </row>
    <row r="9901" spans="1:13" x14ac:dyDescent="0.3">
      <c r="A9901" s="5">
        <v>42419</v>
      </c>
      <c r="B9901" s="5">
        <v>42417</v>
      </c>
      <c r="C9901" s="3">
        <v>2016</v>
      </c>
      <c r="D9901" s="3">
        <v>2</v>
      </c>
      <c r="E9901" s="3">
        <v>19</v>
      </c>
      <c r="F9901" s="3">
        <v>15</v>
      </c>
      <c r="G9901" s="3"/>
      <c r="H9901" s="4">
        <v>5122.8685100000002</v>
      </c>
      <c r="I9901" s="4">
        <v>1208.94623</v>
      </c>
      <c r="J9901" s="4">
        <v>25119</v>
      </c>
      <c r="K9901" s="4">
        <f t="shared" si="154"/>
        <v>27727</v>
      </c>
      <c r="L9901" s="2"/>
      <c r="M9901" s="14">
        <f>H9901/INDEX(Installed_Capacity!$H$5:$S$11,MATCH(Source_Data!C9901,Installed_Capacity!$G$5:$G$11,0),MATCH(Source_Data!D9901,Installed_Capacity!$H$4:$S$4,0))</f>
        <v>0.77287469241875428</v>
      </c>
    </row>
    <row r="9902" spans="1:13" x14ac:dyDescent="0.3">
      <c r="A9902" s="5">
        <v>42419</v>
      </c>
      <c r="B9902" s="5">
        <v>42417</v>
      </c>
      <c r="C9902" s="3">
        <v>2016</v>
      </c>
      <c r="D9902" s="3">
        <v>2</v>
      </c>
      <c r="E9902" s="3">
        <v>19</v>
      </c>
      <c r="F9902" s="3">
        <v>16</v>
      </c>
      <c r="G9902" s="3"/>
      <c r="H9902" s="4">
        <v>4330.1809800000001</v>
      </c>
      <c r="I9902" s="4">
        <v>1075.0161499999999</v>
      </c>
      <c r="J9902" s="4">
        <v>24861</v>
      </c>
      <c r="K9902" s="4">
        <f t="shared" si="154"/>
        <v>27727</v>
      </c>
      <c r="L9902" s="2"/>
      <c r="M9902" s="14">
        <f>H9902/INDEX(Installed_Capacity!$H$5:$S$11,MATCH(Source_Data!C9902,Installed_Capacity!$G$5:$G$11,0),MATCH(Source_Data!D9902,Installed_Capacity!$H$4:$S$4,0))</f>
        <v>0.65328385581285198</v>
      </c>
    </row>
    <row r="9903" spans="1:13" x14ac:dyDescent="0.3">
      <c r="A9903" s="5">
        <v>42419</v>
      </c>
      <c r="B9903" s="5">
        <v>42417</v>
      </c>
      <c r="C9903" s="3">
        <v>2016</v>
      </c>
      <c r="D9903" s="3">
        <v>2</v>
      </c>
      <c r="E9903" s="3">
        <v>19</v>
      </c>
      <c r="F9903" s="3">
        <v>17</v>
      </c>
      <c r="G9903" s="3"/>
      <c r="H9903" s="4">
        <v>2350.09204</v>
      </c>
      <c r="I9903" s="4">
        <v>1241.2604200000001</v>
      </c>
      <c r="J9903" s="4">
        <v>24836</v>
      </c>
      <c r="K9903" s="4">
        <f t="shared" si="154"/>
        <v>27727</v>
      </c>
      <c r="L9903" s="2"/>
      <c r="M9903" s="14">
        <f>H9903/INDEX(Installed_Capacity!$H$5:$S$11,MATCH(Source_Data!C9903,Installed_Capacity!$G$5:$G$11,0),MATCH(Source_Data!D9903,Installed_Capacity!$H$4:$S$4,0))</f>
        <v>0.35455266107752642</v>
      </c>
    </row>
    <row r="9904" spans="1:13" x14ac:dyDescent="0.3">
      <c r="A9904" s="5">
        <v>42419</v>
      </c>
      <c r="B9904" s="5">
        <v>42417</v>
      </c>
      <c r="C9904" s="3">
        <v>2016</v>
      </c>
      <c r="D9904" s="3">
        <v>2</v>
      </c>
      <c r="E9904" s="3">
        <v>19</v>
      </c>
      <c r="F9904" s="3">
        <v>18</v>
      </c>
      <c r="G9904" s="3"/>
      <c r="H9904" s="4">
        <v>256.19999000000001</v>
      </c>
      <c r="I9904" s="4">
        <v>1702.5920000000001</v>
      </c>
      <c r="J9904" s="4">
        <v>25925</v>
      </c>
      <c r="K9904" s="4">
        <f t="shared" si="154"/>
        <v>27727</v>
      </c>
      <c r="L9904" s="2"/>
      <c r="M9904" s="14">
        <f>H9904/INDEX(Installed_Capacity!$H$5:$S$11,MATCH(Source_Data!C9904,Installed_Capacity!$G$5:$G$11,0),MATCH(Source_Data!D9904,Installed_Capacity!$H$4:$S$4,0))</f>
        <v>3.8652268369257427E-2</v>
      </c>
    </row>
    <row r="9905" spans="1:13" x14ac:dyDescent="0.3">
      <c r="A9905" s="5">
        <v>42419</v>
      </c>
      <c r="B9905" s="5">
        <v>42417</v>
      </c>
      <c r="C9905" s="3">
        <v>2016</v>
      </c>
      <c r="D9905" s="3">
        <v>2</v>
      </c>
      <c r="E9905" s="3">
        <v>19</v>
      </c>
      <c r="F9905" s="3">
        <v>19</v>
      </c>
      <c r="G9905" s="3"/>
      <c r="H9905" s="4">
        <v>11.765560000000001</v>
      </c>
      <c r="I9905" s="4">
        <v>2168.8144200000002</v>
      </c>
      <c r="J9905" s="4">
        <v>27727</v>
      </c>
      <c r="K9905" s="4">
        <f t="shared" si="154"/>
        <v>27727</v>
      </c>
      <c r="L9905" s="2"/>
      <c r="M9905" s="14">
        <f>H9905/INDEX(Installed_Capacity!$H$5:$S$11,MATCH(Source_Data!C9905,Installed_Capacity!$G$5:$G$11,0),MATCH(Source_Data!D9905,Installed_Capacity!$H$4:$S$4,0))</f>
        <v>1.7750413754294074E-3</v>
      </c>
    </row>
    <row r="9906" spans="1:13" x14ac:dyDescent="0.3">
      <c r="A9906" s="5">
        <v>42419</v>
      </c>
      <c r="B9906" s="5">
        <v>42417</v>
      </c>
      <c r="C9906" s="3">
        <v>2016</v>
      </c>
      <c r="D9906" s="3">
        <v>2</v>
      </c>
      <c r="E9906" s="3">
        <v>19</v>
      </c>
      <c r="F9906" s="3">
        <v>20</v>
      </c>
      <c r="G9906" s="3"/>
      <c r="H9906" s="4">
        <v>0</v>
      </c>
      <c r="I9906" s="4">
        <v>2223.2405199999998</v>
      </c>
      <c r="J9906" s="4">
        <v>27348</v>
      </c>
      <c r="K9906" s="4">
        <f t="shared" si="154"/>
        <v>27727</v>
      </c>
      <c r="L9906" s="2"/>
      <c r="M9906" s="14">
        <f>H9906/INDEX(Installed_Capacity!$H$5:$S$11,MATCH(Source_Data!C9906,Installed_Capacity!$G$5:$G$11,0),MATCH(Source_Data!D9906,Installed_Capacity!$H$4:$S$4,0))</f>
        <v>0</v>
      </c>
    </row>
    <row r="9907" spans="1:13" x14ac:dyDescent="0.3">
      <c r="A9907" s="5">
        <v>42419</v>
      </c>
      <c r="B9907" s="5">
        <v>42417</v>
      </c>
      <c r="C9907" s="3">
        <v>2016</v>
      </c>
      <c r="D9907" s="3">
        <v>2</v>
      </c>
      <c r="E9907" s="3">
        <v>19</v>
      </c>
      <c r="F9907" s="3">
        <v>21</v>
      </c>
      <c r="G9907" s="3"/>
      <c r="H9907" s="4">
        <v>0</v>
      </c>
      <c r="I9907" s="4">
        <v>1933.01316</v>
      </c>
      <c r="J9907" s="4">
        <v>26560</v>
      </c>
      <c r="K9907" s="4">
        <f t="shared" si="154"/>
        <v>27727</v>
      </c>
      <c r="L9907" s="2"/>
      <c r="M9907" s="14">
        <f>H9907/INDEX(Installed_Capacity!$H$5:$S$11,MATCH(Source_Data!C9907,Installed_Capacity!$G$5:$G$11,0),MATCH(Source_Data!D9907,Installed_Capacity!$H$4:$S$4,0))</f>
        <v>0</v>
      </c>
    </row>
    <row r="9908" spans="1:13" x14ac:dyDescent="0.3">
      <c r="A9908" s="5">
        <v>42419</v>
      </c>
      <c r="B9908" s="5">
        <v>42417</v>
      </c>
      <c r="C9908" s="3">
        <v>2016</v>
      </c>
      <c r="D9908" s="3">
        <v>2</v>
      </c>
      <c r="E9908" s="3">
        <v>19</v>
      </c>
      <c r="F9908" s="3">
        <v>22</v>
      </c>
      <c r="G9908" s="3"/>
      <c r="H9908" s="4">
        <v>0</v>
      </c>
      <c r="I9908" s="4">
        <v>1656.3944899999999</v>
      </c>
      <c r="J9908" s="4">
        <v>25328</v>
      </c>
      <c r="K9908" s="4">
        <f t="shared" si="154"/>
        <v>27727</v>
      </c>
      <c r="L9908" s="2"/>
      <c r="M9908" s="14">
        <f>H9908/INDEX(Installed_Capacity!$H$5:$S$11,MATCH(Source_Data!C9908,Installed_Capacity!$G$5:$G$11,0),MATCH(Source_Data!D9908,Installed_Capacity!$H$4:$S$4,0))</f>
        <v>0</v>
      </c>
    </row>
    <row r="9909" spans="1:13" x14ac:dyDescent="0.3">
      <c r="A9909" s="5">
        <v>42419</v>
      </c>
      <c r="B9909" s="5">
        <v>42417</v>
      </c>
      <c r="C9909" s="3">
        <v>2016</v>
      </c>
      <c r="D9909" s="3">
        <v>2</v>
      </c>
      <c r="E9909" s="3">
        <v>19</v>
      </c>
      <c r="F9909" s="3">
        <v>23</v>
      </c>
      <c r="G9909" s="3"/>
      <c r="H9909" s="4">
        <v>0</v>
      </c>
      <c r="I9909" s="4">
        <v>1565.9341400000001</v>
      </c>
      <c r="J9909" s="4">
        <v>23697</v>
      </c>
      <c r="K9909" s="4">
        <f t="shared" si="154"/>
        <v>27727</v>
      </c>
      <c r="L9909" s="2"/>
      <c r="M9909" s="14">
        <f>H9909/INDEX(Installed_Capacity!$H$5:$S$11,MATCH(Source_Data!C9909,Installed_Capacity!$G$5:$G$11,0),MATCH(Source_Data!D9909,Installed_Capacity!$H$4:$S$4,0))</f>
        <v>0</v>
      </c>
    </row>
    <row r="9910" spans="1:13" x14ac:dyDescent="0.3">
      <c r="A9910" s="5">
        <v>42419</v>
      </c>
      <c r="B9910" s="5">
        <v>42417</v>
      </c>
      <c r="C9910" s="3">
        <v>2016</v>
      </c>
      <c r="D9910" s="3">
        <v>2</v>
      </c>
      <c r="E9910" s="3">
        <v>19</v>
      </c>
      <c r="F9910" s="3">
        <v>24</v>
      </c>
      <c r="G9910" s="3"/>
      <c r="H9910" s="4">
        <v>0</v>
      </c>
      <c r="I9910" s="4">
        <v>1734.9777799999999</v>
      </c>
      <c r="J9910" s="4">
        <v>21909</v>
      </c>
      <c r="K9910" s="4">
        <f t="shared" si="154"/>
        <v>27727</v>
      </c>
      <c r="L9910" s="2"/>
      <c r="M9910" s="14">
        <f>H9910/INDEX(Installed_Capacity!$H$5:$S$11,MATCH(Source_Data!C9910,Installed_Capacity!$G$5:$G$11,0),MATCH(Source_Data!D9910,Installed_Capacity!$H$4:$S$4,0))</f>
        <v>0</v>
      </c>
    </row>
    <row r="9911" spans="1:13" x14ac:dyDescent="0.3">
      <c r="A9911" s="5">
        <v>42420</v>
      </c>
      <c r="B9911" s="5">
        <v>42417</v>
      </c>
      <c r="C9911" s="3">
        <v>2016</v>
      </c>
      <c r="D9911" s="3">
        <v>2</v>
      </c>
      <c r="E9911" s="3">
        <v>20</v>
      </c>
      <c r="F9911" s="3">
        <v>1</v>
      </c>
      <c r="G9911" s="3"/>
      <c r="H9911" s="4">
        <v>0</v>
      </c>
      <c r="I9911" s="4">
        <v>1681.3602800000001</v>
      </c>
      <c r="J9911" s="4">
        <v>20528</v>
      </c>
      <c r="K9911" s="4">
        <f t="shared" si="154"/>
        <v>25605</v>
      </c>
      <c r="L9911" s="2"/>
      <c r="M9911" s="14">
        <f>H9911/INDEX(Installed_Capacity!$H$5:$S$11,MATCH(Source_Data!C9911,Installed_Capacity!$G$5:$G$11,0),MATCH(Source_Data!D9911,Installed_Capacity!$H$4:$S$4,0))</f>
        <v>0</v>
      </c>
    </row>
    <row r="9912" spans="1:13" x14ac:dyDescent="0.3">
      <c r="A9912" s="5">
        <v>42420</v>
      </c>
      <c r="B9912" s="5">
        <v>42417</v>
      </c>
      <c r="C9912" s="3">
        <v>2016</v>
      </c>
      <c r="D9912" s="3">
        <v>2</v>
      </c>
      <c r="E9912" s="3">
        <v>20</v>
      </c>
      <c r="F9912" s="3">
        <v>2</v>
      </c>
      <c r="G9912" s="3"/>
      <c r="H9912" s="4">
        <v>0</v>
      </c>
      <c r="I9912" s="4">
        <v>1349.0229099999999</v>
      </c>
      <c r="J9912" s="4">
        <v>19731</v>
      </c>
      <c r="K9912" s="4">
        <f t="shared" si="154"/>
        <v>25605</v>
      </c>
      <c r="L9912" s="2"/>
      <c r="M9912" s="14">
        <f>H9912/INDEX(Installed_Capacity!$H$5:$S$11,MATCH(Source_Data!C9912,Installed_Capacity!$G$5:$G$11,0),MATCH(Source_Data!D9912,Installed_Capacity!$H$4:$S$4,0))</f>
        <v>0</v>
      </c>
    </row>
    <row r="9913" spans="1:13" x14ac:dyDescent="0.3">
      <c r="A9913" s="5">
        <v>42420</v>
      </c>
      <c r="B9913" s="5">
        <v>42417</v>
      </c>
      <c r="C9913" s="3">
        <v>2016</v>
      </c>
      <c r="D9913" s="3">
        <v>2</v>
      </c>
      <c r="E9913" s="3">
        <v>20</v>
      </c>
      <c r="F9913" s="3">
        <v>3</v>
      </c>
      <c r="G9913" s="3"/>
      <c r="H9913" s="4">
        <v>0</v>
      </c>
      <c r="I9913" s="4">
        <v>813.90832</v>
      </c>
      <c r="J9913" s="4">
        <v>19302</v>
      </c>
      <c r="K9913" s="4">
        <f t="shared" si="154"/>
        <v>25605</v>
      </c>
      <c r="L9913" s="2"/>
      <c r="M9913" s="14">
        <f>H9913/INDEX(Installed_Capacity!$H$5:$S$11,MATCH(Source_Data!C9913,Installed_Capacity!$G$5:$G$11,0),MATCH(Source_Data!D9913,Installed_Capacity!$H$4:$S$4,0))</f>
        <v>0</v>
      </c>
    </row>
    <row r="9914" spans="1:13" x14ac:dyDescent="0.3">
      <c r="A9914" s="5">
        <v>42420</v>
      </c>
      <c r="B9914" s="5">
        <v>42418</v>
      </c>
      <c r="C9914" s="3">
        <v>2016</v>
      </c>
      <c r="D9914" s="3">
        <v>2</v>
      </c>
      <c r="E9914" s="3">
        <v>20</v>
      </c>
      <c r="F9914" s="3">
        <v>4</v>
      </c>
      <c r="G9914" s="3"/>
      <c r="H9914" s="4">
        <v>0</v>
      </c>
      <c r="I9914" s="4">
        <v>833.36273000000006</v>
      </c>
      <c r="J9914" s="4">
        <v>19350</v>
      </c>
      <c r="K9914" s="4">
        <f t="shared" si="154"/>
        <v>25605</v>
      </c>
      <c r="L9914" s="2"/>
      <c r="M9914" s="14">
        <f>H9914/INDEX(Installed_Capacity!$H$5:$S$11,MATCH(Source_Data!C9914,Installed_Capacity!$G$5:$G$11,0),MATCH(Source_Data!D9914,Installed_Capacity!$H$4:$S$4,0))</f>
        <v>0</v>
      </c>
    </row>
    <row r="9915" spans="1:13" x14ac:dyDescent="0.3">
      <c r="A9915" s="5">
        <v>42420</v>
      </c>
      <c r="B9915" s="5">
        <v>42418</v>
      </c>
      <c r="C9915" s="3">
        <v>2016</v>
      </c>
      <c r="D9915" s="3">
        <v>2</v>
      </c>
      <c r="E9915" s="3">
        <v>20</v>
      </c>
      <c r="F9915" s="3">
        <v>5</v>
      </c>
      <c r="G9915" s="3"/>
      <c r="H9915" s="4">
        <v>0</v>
      </c>
      <c r="I9915" s="4">
        <v>792.75300000000004</v>
      </c>
      <c r="J9915" s="4">
        <v>19585</v>
      </c>
      <c r="K9915" s="4">
        <f t="shared" si="154"/>
        <v>25605</v>
      </c>
      <c r="L9915" s="2"/>
      <c r="M9915" s="14">
        <f>H9915/INDEX(Installed_Capacity!$H$5:$S$11,MATCH(Source_Data!C9915,Installed_Capacity!$G$5:$G$11,0),MATCH(Source_Data!D9915,Installed_Capacity!$H$4:$S$4,0))</f>
        <v>0</v>
      </c>
    </row>
    <row r="9916" spans="1:13" x14ac:dyDescent="0.3">
      <c r="A9916" s="5">
        <v>42420</v>
      </c>
      <c r="B9916" s="5">
        <v>42418</v>
      </c>
      <c r="C9916" s="3">
        <v>2016</v>
      </c>
      <c r="D9916" s="3">
        <v>2</v>
      </c>
      <c r="E9916" s="3">
        <v>20</v>
      </c>
      <c r="F9916" s="3">
        <v>6</v>
      </c>
      <c r="G9916" s="3"/>
      <c r="H9916" s="4">
        <v>0</v>
      </c>
      <c r="I9916" s="4">
        <v>647.61161000000004</v>
      </c>
      <c r="J9916" s="4">
        <v>20189</v>
      </c>
      <c r="K9916" s="4">
        <f t="shared" si="154"/>
        <v>25605</v>
      </c>
      <c r="L9916" s="2"/>
      <c r="M9916" s="14">
        <f>H9916/INDEX(Installed_Capacity!$H$5:$S$11,MATCH(Source_Data!C9916,Installed_Capacity!$G$5:$G$11,0),MATCH(Source_Data!D9916,Installed_Capacity!$H$4:$S$4,0))</f>
        <v>0</v>
      </c>
    </row>
    <row r="9917" spans="1:13" x14ac:dyDescent="0.3">
      <c r="A9917" s="5">
        <v>42420</v>
      </c>
      <c r="B9917" s="5">
        <v>42418</v>
      </c>
      <c r="C9917" s="3">
        <v>2016</v>
      </c>
      <c r="D9917" s="3">
        <v>2</v>
      </c>
      <c r="E9917" s="3">
        <v>20</v>
      </c>
      <c r="F9917" s="3">
        <v>7</v>
      </c>
      <c r="G9917" s="3"/>
      <c r="H9917" s="4">
        <v>64.970569999999995</v>
      </c>
      <c r="I9917" s="4">
        <v>596.75445000000002</v>
      </c>
      <c r="J9917" s="4">
        <v>20842</v>
      </c>
      <c r="K9917" s="4">
        <f t="shared" si="154"/>
        <v>25605</v>
      </c>
      <c r="L9917" s="2"/>
      <c r="M9917" s="14">
        <f>H9917/INDEX(Installed_Capacity!$H$5:$S$11,MATCH(Source_Data!C9917,Installed_Capacity!$G$5:$G$11,0),MATCH(Source_Data!D9917,Installed_Capacity!$H$4:$S$4,0))</f>
        <v>9.8019516228069533E-3</v>
      </c>
    </row>
    <row r="9918" spans="1:13" x14ac:dyDescent="0.3">
      <c r="A9918" s="5">
        <v>42420</v>
      </c>
      <c r="B9918" s="5">
        <v>42418</v>
      </c>
      <c r="C9918" s="3">
        <v>2016</v>
      </c>
      <c r="D9918" s="3">
        <v>2</v>
      </c>
      <c r="E9918" s="3">
        <v>20</v>
      </c>
      <c r="F9918" s="3">
        <v>8</v>
      </c>
      <c r="G9918" s="3"/>
      <c r="H9918" s="4">
        <v>1495.373</v>
      </c>
      <c r="I9918" s="4">
        <v>542.0299</v>
      </c>
      <c r="J9918" s="4">
        <v>21207</v>
      </c>
      <c r="K9918" s="4">
        <f t="shared" si="154"/>
        <v>25605</v>
      </c>
      <c r="L9918" s="2"/>
      <c r="M9918" s="14">
        <f>H9918/INDEX(Installed_Capacity!$H$5:$S$11,MATCH(Source_Data!C9918,Installed_Capacity!$G$5:$G$11,0),MATCH(Source_Data!D9918,Installed_Capacity!$H$4:$S$4,0))</f>
        <v>0.2256032816712506</v>
      </c>
    </row>
    <row r="9919" spans="1:13" x14ac:dyDescent="0.3">
      <c r="A9919" s="5">
        <v>42420</v>
      </c>
      <c r="B9919" s="5">
        <v>42418</v>
      </c>
      <c r="C9919" s="3">
        <v>2016</v>
      </c>
      <c r="D9919" s="3">
        <v>2</v>
      </c>
      <c r="E9919" s="3">
        <v>20</v>
      </c>
      <c r="F9919" s="3">
        <v>9</v>
      </c>
      <c r="G9919" s="3"/>
      <c r="H9919" s="4">
        <v>3486.9080600000002</v>
      </c>
      <c r="I9919" s="4">
        <v>287.36766999999998</v>
      </c>
      <c r="J9919" s="4">
        <v>21765</v>
      </c>
      <c r="K9919" s="4">
        <f t="shared" si="154"/>
        <v>25605</v>
      </c>
      <c r="L9919" s="2"/>
      <c r="M9919" s="14">
        <f>H9919/INDEX(Installed_Capacity!$H$5:$S$11,MATCH(Source_Data!C9919,Installed_Capacity!$G$5:$G$11,0),MATCH(Source_Data!D9919,Installed_Capacity!$H$4:$S$4,0))</f>
        <v>0.52606132464738498</v>
      </c>
    </row>
    <row r="9920" spans="1:13" x14ac:dyDescent="0.3">
      <c r="A9920" s="5">
        <v>42420</v>
      </c>
      <c r="B9920" s="5">
        <v>42418</v>
      </c>
      <c r="C9920" s="3">
        <v>2016</v>
      </c>
      <c r="D9920" s="3">
        <v>2</v>
      </c>
      <c r="E9920" s="3">
        <v>20</v>
      </c>
      <c r="F9920" s="3">
        <v>10</v>
      </c>
      <c r="G9920" s="3"/>
      <c r="H9920" s="4">
        <v>4533.7846900000004</v>
      </c>
      <c r="I9920" s="4">
        <v>197.29947000000001</v>
      </c>
      <c r="J9920" s="4">
        <v>21908</v>
      </c>
      <c r="K9920" s="4">
        <f t="shared" si="154"/>
        <v>25605</v>
      </c>
      <c r="L9920" s="2"/>
      <c r="M9920" s="14">
        <f>H9920/INDEX(Installed_Capacity!$H$5:$S$11,MATCH(Source_Data!C9920,Installed_Capacity!$G$5:$G$11,0),MATCH(Source_Data!D9920,Installed_Capacity!$H$4:$S$4,0))</f>
        <v>0.68400105154692081</v>
      </c>
    </row>
    <row r="9921" spans="1:13" x14ac:dyDescent="0.3">
      <c r="A9921" s="5">
        <v>42420</v>
      </c>
      <c r="B9921" s="5">
        <v>42418</v>
      </c>
      <c r="C9921" s="3">
        <v>2016</v>
      </c>
      <c r="D9921" s="3">
        <v>2</v>
      </c>
      <c r="E9921" s="3">
        <v>20</v>
      </c>
      <c r="F9921" s="3">
        <v>11</v>
      </c>
      <c r="G9921" s="3"/>
      <c r="H9921" s="4">
        <v>4461.8860599999998</v>
      </c>
      <c r="I9921" s="4">
        <v>161.19247999999999</v>
      </c>
      <c r="J9921" s="4">
        <v>22056</v>
      </c>
      <c r="K9921" s="4">
        <f t="shared" si="154"/>
        <v>25605</v>
      </c>
      <c r="L9921" s="2"/>
      <c r="M9921" s="14">
        <f>H9921/INDEX(Installed_Capacity!$H$5:$S$11,MATCH(Source_Data!C9921,Installed_Capacity!$G$5:$G$11,0),MATCH(Source_Data!D9921,Installed_Capacity!$H$4:$S$4,0))</f>
        <v>0.67315388038917812</v>
      </c>
    </row>
    <row r="9922" spans="1:13" x14ac:dyDescent="0.3">
      <c r="A9922" s="5">
        <v>42420</v>
      </c>
      <c r="B9922" s="5">
        <v>42418</v>
      </c>
      <c r="C9922" s="3">
        <v>2016</v>
      </c>
      <c r="D9922" s="3">
        <v>2</v>
      </c>
      <c r="E9922" s="3">
        <v>20</v>
      </c>
      <c r="F9922" s="3">
        <v>12</v>
      </c>
      <c r="G9922" s="3"/>
      <c r="H9922" s="4">
        <v>4477.8689000000004</v>
      </c>
      <c r="I9922" s="4">
        <v>111.31489999999999</v>
      </c>
      <c r="J9922" s="4">
        <v>21803</v>
      </c>
      <c r="K9922" s="4">
        <f t="shared" si="154"/>
        <v>25605</v>
      </c>
      <c r="L9922" s="2"/>
      <c r="M9922" s="14">
        <f>H9922/INDEX(Installed_Capacity!$H$5:$S$11,MATCH(Source_Data!C9922,Installed_Capacity!$G$5:$G$11,0),MATCH(Source_Data!D9922,Installed_Capacity!$H$4:$S$4,0))</f>
        <v>0.67556517252460302</v>
      </c>
    </row>
    <row r="9923" spans="1:13" x14ac:dyDescent="0.3">
      <c r="A9923" s="5">
        <v>42420</v>
      </c>
      <c r="B9923" s="5">
        <v>42418</v>
      </c>
      <c r="C9923" s="3">
        <v>2016</v>
      </c>
      <c r="D9923" s="3">
        <v>2</v>
      </c>
      <c r="E9923" s="3">
        <v>20</v>
      </c>
      <c r="F9923" s="3">
        <v>13</v>
      </c>
      <c r="G9923" s="3"/>
      <c r="H9923" s="4">
        <v>4556.3144400000001</v>
      </c>
      <c r="I9923" s="4">
        <v>81.986530000000002</v>
      </c>
      <c r="J9923" s="4">
        <v>21579</v>
      </c>
      <c r="K9923" s="4">
        <f t="shared" ref="K9923:K9986" si="155">_xlfn.MAXIFS($J:$J, $C:$C, C9923, $D:$D, D9923, $E:$E, E9923)</f>
        <v>25605</v>
      </c>
      <c r="L9923" s="2"/>
      <c r="M9923" s="14">
        <f>H9923/INDEX(Installed_Capacity!$H$5:$S$11,MATCH(Source_Data!C9923,Installed_Capacity!$G$5:$G$11,0),MATCH(Source_Data!D9923,Installed_Capacity!$H$4:$S$4,0))</f>
        <v>0.68740006004529064</v>
      </c>
    </row>
    <row r="9924" spans="1:13" x14ac:dyDescent="0.3">
      <c r="A9924" s="5">
        <v>42420</v>
      </c>
      <c r="B9924" s="5">
        <v>42418</v>
      </c>
      <c r="C9924" s="3">
        <v>2016</v>
      </c>
      <c r="D9924" s="3">
        <v>2</v>
      </c>
      <c r="E9924" s="3">
        <v>20</v>
      </c>
      <c r="F9924" s="3">
        <v>14</v>
      </c>
      <c r="G9924" s="3"/>
      <c r="H9924" s="4">
        <v>5038.8805400000001</v>
      </c>
      <c r="I9924" s="4">
        <v>38.487630000000003</v>
      </c>
      <c r="J9924" s="4">
        <v>21432</v>
      </c>
      <c r="K9924" s="4">
        <f t="shared" si="155"/>
        <v>25605</v>
      </c>
      <c r="L9924" s="2"/>
      <c r="M9924" s="14">
        <f>H9924/INDEX(Installed_Capacity!$H$5:$S$11,MATCH(Source_Data!C9924,Installed_Capacity!$G$5:$G$11,0),MATCH(Source_Data!D9924,Installed_Capacity!$H$4:$S$4,0))</f>
        <v>0.76020363198573415</v>
      </c>
    </row>
    <row r="9925" spans="1:13" x14ac:dyDescent="0.3">
      <c r="A9925" s="5">
        <v>42420</v>
      </c>
      <c r="B9925" s="5">
        <v>42418</v>
      </c>
      <c r="C9925" s="3">
        <v>2016</v>
      </c>
      <c r="D9925" s="3">
        <v>2</v>
      </c>
      <c r="E9925" s="3">
        <v>20</v>
      </c>
      <c r="F9925" s="3">
        <v>15</v>
      </c>
      <c r="G9925" s="3"/>
      <c r="H9925" s="4">
        <v>4718.9630999999999</v>
      </c>
      <c r="I9925" s="4">
        <v>-3.43085</v>
      </c>
      <c r="J9925" s="4">
        <v>21469</v>
      </c>
      <c r="K9925" s="4">
        <f t="shared" si="155"/>
        <v>25605</v>
      </c>
      <c r="L9925" s="2"/>
      <c r="M9925" s="14">
        <f>H9925/INDEX(Installed_Capacity!$H$5:$S$11,MATCH(Source_Data!C9925,Installed_Capacity!$G$5:$G$11,0),MATCH(Source_Data!D9925,Installed_Capacity!$H$4:$S$4,0))</f>
        <v>0.71193846715537723</v>
      </c>
    </row>
    <row r="9926" spans="1:13" x14ac:dyDescent="0.3">
      <c r="A9926" s="5">
        <v>42420</v>
      </c>
      <c r="B9926" s="5">
        <v>42418</v>
      </c>
      <c r="C9926" s="3">
        <v>2016</v>
      </c>
      <c r="D9926" s="3">
        <v>2</v>
      </c>
      <c r="E9926" s="3">
        <v>20</v>
      </c>
      <c r="F9926" s="3">
        <v>16</v>
      </c>
      <c r="G9926" s="3"/>
      <c r="H9926" s="4">
        <v>4009.85025</v>
      </c>
      <c r="I9926" s="4">
        <v>-16.97016</v>
      </c>
      <c r="J9926" s="4">
        <v>21451</v>
      </c>
      <c r="K9926" s="4">
        <f t="shared" si="155"/>
        <v>25605</v>
      </c>
      <c r="L9926" s="2"/>
      <c r="M9926" s="14">
        <f>H9926/INDEX(Installed_Capacity!$H$5:$S$11,MATCH(Source_Data!C9926,Installed_Capacity!$G$5:$G$11,0),MATCH(Source_Data!D9926,Installed_Capacity!$H$4:$S$4,0))</f>
        <v>0.60495633892699985</v>
      </c>
    </row>
    <row r="9927" spans="1:13" x14ac:dyDescent="0.3">
      <c r="A9927" s="5">
        <v>42420</v>
      </c>
      <c r="B9927" s="5">
        <v>42418</v>
      </c>
      <c r="C9927" s="3">
        <v>2016</v>
      </c>
      <c r="D9927" s="3">
        <v>2</v>
      </c>
      <c r="E9927" s="3">
        <v>20</v>
      </c>
      <c r="F9927" s="3">
        <v>17</v>
      </c>
      <c r="G9927" s="3"/>
      <c r="H9927" s="4">
        <v>2201.70082</v>
      </c>
      <c r="I9927" s="4">
        <v>-17.447839999999999</v>
      </c>
      <c r="J9927" s="4">
        <v>21869</v>
      </c>
      <c r="K9927" s="4">
        <f t="shared" si="155"/>
        <v>25605</v>
      </c>
      <c r="L9927" s="2"/>
      <c r="M9927" s="14">
        <f>H9927/INDEX(Installed_Capacity!$H$5:$S$11,MATCH(Source_Data!C9927,Installed_Capacity!$G$5:$G$11,0),MATCH(Source_Data!D9927,Installed_Capacity!$H$4:$S$4,0))</f>
        <v>0.33216523920806607</v>
      </c>
    </row>
    <row r="9928" spans="1:13" x14ac:dyDescent="0.3">
      <c r="A9928" s="5">
        <v>42420</v>
      </c>
      <c r="B9928" s="5">
        <v>42418</v>
      </c>
      <c r="C9928" s="3">
        <v>2016</v>
      </c>
      <c r="D9928" s="3">
        <v>2</v>
      </c>
      <c r="E9928" s="3">
        <v>20</v>
      </c>
      <c r="F9928" s="3">
        <v>18</v>
      </c>
      <c r="G9928" s="3"/>
      <c r="H9928" s="4">
        <v>220.60021</v>
      </c>
      <c r="I9928" s="4">
        <v>12.29232</v>
      </c>
      <c r="J9928" s="4">
        <v>23449</v>
      </c>
      <c r="K9928" s="4">
        <f t="shared" si="155"/>
        <v>25605</v>
      </c>
      <c r="L9928" s="2"/>
      <c r="M9928" s="14">
        <f>H9928/INDEX(Installed_Capacity!$H$5:$S$11,MATCH(Source_Data!C9928,Installed_Capacity!$G$5:$G$11,0),MATCH(Source_Data!D9928,Installed_Capacity!$H$4:$S$4,0))</f>
        <v>3.3281416284343127E-2</v>
      </c>
    </row>
    <row r="9929" spans="1:13" x14ac:dyDescent="0.3">
      <c r="A9929" s="5">
        <v>42420</v>
      </c>
      <c r="B9929" s="5">
        <v>42418</v>
      </c>
      <c r="C9929" s="3">
        <v>2016</v>
      </c>
      <c r="D9929" s="3">
        <v>2</v>
      </c>
      <c r="E9929" s="3">
        <v>20</v>
      </c>
      <c r="F9929" s="3">
        <v>19</v>
      </c>
      <c r="G9929" s="3"/>
      <c r="H9929" s="4">
        <v>0</v>
      </c>
      <c r="I9929" s="4">
        <v>138.80607000000001</v>
      </c>
      <c r="J9929" s="4">
        <v>25605</v>
      </c>
      <c r="K9929" s="4">
        <f t="shared" si="155"/>
        <v>25605</v>
      </c>
      <c r="L9929" s="2"/>
      <c r="M9929" s="14">
        <f>H9929/INDEX(Installed_Capacity!$H$5:$S$11,MATCH(Source_Data!C9929,Installed_Capacity!$G$5:$G$11,0),MATCH(Source_Data!D9929,Installed_Capacity!$H$4:$S$4,0))</f>
        <v>0</v>
      </c>
    </row>
    <row r="9930" spans="1:13" x14ac:dyDescent="0.3">
      <c r="A9930" s="5">
        <v>42420</v>
      </c>
      <c r="B9930" s="5">
        <v>42418</v>
      </c>
      <c r="C9930" s="3">
        <v>2016</v>
      </c>
      <c r="D9930" s="3">
        <v>2</v>
      </c>
      <c r="E9930" s="3">
        <v>20</v>
      </c>
      <c r="F9930" s="3">
        <v>20</v>
      </c>
      <c r="G9930" s="3"/>
      <c r="H9930" s="4">
        <v>0</v>
      </c>
      <c r="I9930" s="4">
        <v>143.42237</v>
      </c>
      <c r="J9930" s="4">
        <v>25498</v>
      </c>
      <c r="K9930" s="4">
        <f t="shared" si="155"/>
        <v>25605</v>
      </c>
      <c r="L9930" s="2"/>
      <c r="M9930" s="14">
        <f>H9930/INDEX(Installed_Capacity!$H$5:$S$11,MATCH(Source_Data!C9930,Installed_Capacity!$G$5:$G$11,0),MATCH(Source_Data!D9930,Installed_Capacity!$H$4:$S$4,0))</f>
        <v>0</v>
      </c>
    </row>
    <row r="9931" spans="1:13" x14ac:dyDescent="0.3">
      <c r="A9931" s="5">
        <v>42420</v>
      </c>
      <c r="B9931" s="5">
        <v>42418</v>
      </c>
      <c r="C9931" s="3">
        <v>2016</v>
      </c>
      <c r="D9931" s="3">
        <v>2</v>
      </c>
      <c r="E9931" s="3">
        <v>20</v>
      </c>
      <c r="F9931" s="3">
        <v>21</v>
      </c>
      <c r="G9931" s="3"/>
      <c r="H9931" s="4">
        <v>0</v>
      </c>
      <c r="I9931" s="4">
        <v>85.032259999999994</v>
      </c>
      <c r="J9931" s="4">
        <v>24935</v>
      </c>
      <c r="K9931" s="4">
        <f t="shared" si="155"/>
        <v>25605</v>
      </c>
      <c r="L9931" s="2"/>
      <c r="M9931" s="14">
        <f>H9931/INDEX(Installed_Capacity!$H$5:$S$11,MATCH(Source_Data!C9931,Installed_Capacity!$G$5:$G$11,0),MATCH(Source_Data!D9931,Installed_Capacity!$H$4:$S$4,0))</f>
        <v>0</v>
      </c>
    </row>
    <row r="9932" spans="1:13" x14ac:dyDescent="0.3">
      <c r="A9932" s="5">
        <v>42420</v>
      </c>
      <c r="B9932" s="5">
        <v>42418</v>
      </c>
      <c r="C9932" s="3">
        <v>2016</v>
      </c>
      <c r="D9932" s="3">
        <v>2</v>
      </c>
      <c r="E9932" s="3">
        <v>20</v>
      </c>
      <c r="F9932" s="3">
        <v>22</v>
      </c>
      <c r="G9932" s="3"/>
      <c r="H9932" s="4">
        <v>0</v>
      </c>
      <c r="I9932" s="4">
        <v>78.567019999999999</v>
      </c>
      <c r="J9932" s="4">
        <v>23950</v>
      </c>
      <c r="K9932" s="4">
        <f t="shared" si="155"/>
        <v>25605</v>
      </c>
      <c r="L9932" s="2"/>
      <c r="M9932" s="14">
        <f>H9932/INDEX(Installed_Capacity!$H$5:$S$11,MATCH(Source_Data!C9932,Installed_Capacity!$G$5:$G$11,0),MATCH(Source_Data!D9932,Installed_Capacity!$H$4:$S$4,0))</f>
        <v>0</v>
      </c>
    </row>
    <row r="9933" spans="1:13" x14ac:dyDescent="0.3">
      <c r="A9933" s="5">
        <v>42420</v>
      </c>
      <c r="B9933" s="5">
        <v>42418</v>
      </c>
      <c r="C9933" s="3">
        <v>2016</v>
      </c>
      <c r="D9933" s="3">
        <v>2</v>
      </c>
      <c r="E9933" s="3">
        <v>20</v>
      </c>
      <c r="F9933" s="3">
        <v>23</v>
      </c>
      <c r="G9933" s="3"/>
      <c r="H9933" s="4">
        <v>0</v>
      </c>
      <c r="I9933" s="4">
        <v>159.65655000000001</v>
      </c>
      <c r="J9933" s="4">
        <v>22574</v>
      </c>
      <c r="K9933" s="4">
        <f t="shared" si="155"/>
        <v>25605</v>
      </c>
      <c r="L9933" s="2"/>
      <c r="M9933" s="14">
        <f>H9933/INDEX(Installed_Capacity!$H$5:$S$11,MATCH(Source_Data!C9933,Installed_Capacity!$G$5:$G$11,0),MATCH(Source_Data!D9933,Installed_Capacity!$H$4:$S$4,0))</f>
        <v>0</v>
      </c>
    </row>
    <row r="9934" spans="1:13" x14ac:dyDescent="0.3">
      <c r="A9934" s="5">
        <v>42420</v>
      </c>
      <c r="B9934" s="5">
        <v>42418</v>
      </c>
      <c r="C9934" s="3">
        <v>2016</v>
      </c>
      <c r="D9934" s="3">
        <v>2</v>
      </c>
      <c r="E9934" s="3">
        <v>20</v>
      </c>
      <c r="F9934" s="3">
        <v>24</v>
      </c>
      <c r="G9934" s="3"/>
      <c r="H9934" s="4">
        <v>0</v>
      </c>
      <c r="I9934" s="4">
        <v>173.22582</v>
      </c>
      <c r="J9934" s="4">
        <v>21069</v>
      </c>
      <c r="K9934" s="4">
        <f t="shared" si="155"/>
        <v>25605</v>
      </c>
      <c r="L9934" s="2"/>
      <c r="M9934" s="14">
        <f>H9934/INDEX(Installed_Capacity!$H$5:$S$11,MATCH(Source_Data!C9934,Installed_Capacity!$G$5:$G$11,0),MATCH(Source_Data!D9934,Installed_Capacity!$H$4:$S$4,0))</f>
        <v>0</v>
      </c>
    </row>
    <row r="9935" spans="1:13" x14ac:dyDescent="0.3">
      <c r="A9935" s="5">
        <v>42421</v>
      </c>
      <c r="B9935" s="5">
        <v>42418</v>
      </c>
      <c r="C9935" s="3">
        <v>2016</v>
      </c>
      <c r="D9935" s="3">
        <v>2</v>
      </c>
      <c r="E9935" s="3">
        <v>21</v>
      </c>
      <c r="F9935" s="3">
        <v>1</v>
      </c>
      <c r="G9935" s="3"/>
      <c r="H9935" s="4">
        <v>0</v>
      </c>
      <c r="I9935" s="4">
        <v>145.12726000000001</v>
      </c>
      <c r="J9935" s="4">
        <v>19902</v>
      </c>
      <c r="K9935" s="4">
        <f t="shared" si="155"/>
        <v>26038</v>
      </c>
      <c r="L9935" s="2"/>
      <c r="M9935" s="14">
        <f>H9935/INDEX(Installed_Capacity!$H$5:$S$11,MATCH(Source_Data!C9935,Installed_Capacity!$G$5:$G$11,0),MATCH(Source_Data!D9935,Installed_Capacity!$H$4:$S$4,0))</f>
        <v>0</v>
      </c>
    </row>
    <row r="9936" spans="1:13" x14ac:dyDescent="0.3">
      <c r="A9936" s="5">
        <v>42421</v>
      </c>
      <c r="B9936" s="5">
        <v>42418</v>
      </c>
      <c r="C9936" s="3">
        <v>2016</v>
      </c>
      <c r="D9936" s="3">
        <v>2</v>
      </c>
      <c r="E9936" s="3">
        <v>21</v>
      </c>
      <c r="F9936" s="3">
        <v>2</v>
      </c>
      <c r="G9936" s="3"/>
      <c r="H9936" s="4">
        <v>0</v>
      </c>
      <c r="I9936" s="4">
        <v>224.90319</v>
      </c>
      <c r="J9936" s="4">
        <v>19102</v>
      </c>
      <c r="K9936" s="4">
        <f t="shared" si="155"/>
        <v>26038</v>
      </c>
      <c r="L9936" s="2"/>
      <c r="M9936" s="14">
        <f>H9936/INDEX(Installed_Capacity!$H$5:$S$11,MATCH(Source_Data!C9936,Installed_Capacity!$G$5:$G$11,0),MATCH(Source_Data!D9936,Installed_Capacity!$H$4:$S$4,0))</f>
        <v>0</v>
      </c>
    </row>
    <row r="9937" spans="1:13" x14ac:dyDescent="0.3">
      <c r="A9937" s="5">
        <v>42421</v>
      </c>
      <c r="B9937" s="5">
        <v>42418</v>
      </c>
      <c r="C9937" s="3">
        <v>2016</v>
      </c>
      <c r="D9937" s="3">
        <v>2</v>
      </c>
      <c r="E9937" s="3">
        <v>21</v>
      </c>
      <c r="F9937" s="3">
        <v>3</v>
      </c>
      <c r="G9937" s="3"/>
      <c r="H9937" s="4">
        <v>0</v>
      </c>
      <c r="I9937" s="4">
        <v>407.23944</v>
      </c>
      <c r="J9937" s="4">
        <v>18672</v>
      </c>
      <c r="K9937" s="4">
        <f t="shared" si="155"/>
        <v>26038</v>
      </c>
      <c r="L9937" s="2"/>
      <c r="M9937" s="14">
        <f>H9937/INDEX(Installed_Capacity!$H$5:$S$11,MATCH(Source_Data!C9937,Installed_Capacity!$G$5:$G$11,0),MATCH(Source_Data!D9937,Installed_Capacity!$H$4:$S$4,0))</f>
        <v>0</v>
      </c>
    </row>
    <row r="9938" spans="1:13" x14ac:dyDescent="0.3">
      <c r="A9938" s="5">
        <v>42421</v>
      </c>
      <c r="B9938" s="5">
        <v>42419</v>
      </c>
      <c r="C9938" s="3">
        <v>2016</v>
      </c>
      <c r="D9938" s="3">
        <v>2</v>
      </c>
      <c r="E9938" s="3">
        <v>21</v>
      </c>
      <c r="F9938" s="3">
        <v>4</v>
      </c>
      <c r="G9938" s="3"/>
      <c r="H9938" s="4">
        <v>0</v>
      </c>
      <c r="I9938" s="4">
        <v>706.18817000000001</v>
      </c>
      <c r="J9938" s="4">
        <v>18438</v>
      </c>
      <c r="K9938" s="4">
        <f t="shared" si="155"/>
        <v>26038</v>
      </c>
      <c r="L9938" s="2"/>
      <c r="M9938" s="14">
        <f>H9938/INDEX(Installed_Capacity!$H$5:$S$11,MATCH(Source_Data!C9938,Installed_Capacity!$G$5:$G$11,0),MATCH(Source_Data!D9938,Installed_Capacity!$H$4:$S$4,0))</f>
        <v>0</v>
      </c>
    </row>
    <row r="9939" spans="1:13" x14ac:dyDescent="0.3">
      <c r="A9939" s="5">
        <v>42421</v>
      </c>
      <c r="B9939" s="5">
        <v>42419</v>
      </c>
      <c r="C9939" s="3">
        <v>2016</v>
      </c>
      <c r="D9939" s="3">
        <v>2</v>
      </c>
      <c r="E9939" s="3">
        <v>21</v>
      </c>
      <c r="F9939" s="3">
        <v>5</v>
      </c>
      <c r="G9939" s="3"/>
      <c r="H9939" s="4">
        <v>0</v>
      </c>
      <c r="I9939" s="4">
        <v>828.03925000000004</v>
      </c>
      <c r="J9939" s="4">
        <v>18534</v>
      </c>
      <c r="K9939" s="4">
        <f t="shared" si="155"/>
        <v>26038</v>
      </c>
      <c r="L9939" s="2"/>
      <c r="M9939" s="14">
        <f>H9939/INDEX(Installed_Capacity!$H$5:$S$11,MATCH(Source_Data!C9939,Installed_Capacity!$G$5:$G$11,0),MATCH(Source_Data!D9939,Installed_Capacity!$H$4:$S$4,0))</f>
        <v>0</v>
      </c>
    </row>
    <row r="9940" spans="1:13" x14ac:dyDescent="0.3">
      <c r="A9940" s="5">
        <v>42421</v>
      </c>
      <c r="B9940" s="5">
        <v>42419</v>
      </c>
      <c r="C9940" s="3">
        <v>2016</v>
      </c>
      <c r="D9940" s="3">
        <v>2</v>
      </c>
      <c r="E9940" s="3">
        <v>21</v>
      </c>
      <c r="F9940" s="3">
        <v>6</v>
      </c>
      <c r="G9940" s="3"/>
      <c r="H9940" s="4">
        <v>0</v>
      </c>
      <c r="I9940" s="4">
        <v>780.63026000000002</v>
      </c>
      <c r="J9940" s="4">
        <v>18944</v>
      </c>
      <c r="K9940" s="4">
        <f t="shared" si="155"/>
        <v>26038</v>
      </c>
      <c r="L9940" s="2"/>
      <c r="M9940" s="14">
        <f>H9940/INDEX(Installed_Capacity!$H$5:$S$11,MATCH(Source_Data!C9940,Installed_Capacity!$G$5:$G$11,0),MATCH(Source_Data!D9940,Installed_Capacity!$H$4:$S$4,0))</f>
        <v>0</v>
      </c>
    </row>
    <row r="9941" spans="1:13" x14ac:dyDescent="0.3">
      <c r="A9941" s="5">
        <v>42421</v>
      </c>
      <c r="B9941" s="5">
        <v>42419</v>
      </c>
      <c r="C9941" s="3">
        <v>2016</v>
      </c>
      <c r="D9941" s="3">
        <v>2</v>
      </c>
      <c r="E9941" s="3">
        <v>21</v>
      </c>
      <c r="F9941" s="3">
        <v>7</v>
      </c>
      <c r="G9941" s="3"/>
      <c r="H9941" s="4">
        <v>73.374629999999996</v>
      </c>
      <c r="I9941" s="4">
        <v>632.17166999999995</v>
      </c>
      <c r="J9941" s="4">
        <v>19510</v>
      </c>
      <c r="K9941" s="4">
        <f t="shared" si="155"/>
        <v>26038</v>
      </c>
      <c r="L9941" s="2"/>
      <c r="M9941" s="14">
        <f>H9941/INDEX(Installed_Capacity!$H$5:$S$11,MATCH(Source_Data!C9941,Installed_Capacity!$G$5:$G$11,0),MATCH(Source_Data!D9941,Installed_Capacity!$H$4:$S$4,0))</f>
        <v>1.1069851682097906E-2</v>
      </c>
    </row>
    <row r="9942" spans="1:13" x14ac:dyDescent="0.3">
      <c r="A9942" s="5">
        <v>42421</v>
      </c>
      <c r="B9942" s="5">
        <v>42419</v>
      </c>
      <c r="C9942" s="3">
        <v>2016</v>
      </c>
      <c r="D9942" s="3">
        <v>2</v>
      </c>
      <c r="E9942" s="3">
        <v>21</v>
      </c>
      <c r="F9942" s="3">
        <v>8</v>
      </c>
      <c r="G9942" s="3"/>
      <c r="H9942" s="4">
        <v>1484.6051199999999</v>
      </c>
      <c r="I9942" s="4">
        <v>373.33620000000002</v>
      </c>
      <c r="J9942" s="4">
        <v>19727</v>
      </c>
      <c r="K9942" s="4">
        <f t="shared" si="155"/>
        <v>26038</v>
      </c>
      <c r="L9942" s="2"/>
      <c r="M9942" s="14">
        <f>H9942/INDEX(Installed_Capacity!$H$5:$S$11,MATCH(Source_Data!C9942,Installed_Capacity!$G$5:$G$11,0),MATCH(Source_Data!D9942,Installed_Capacity!$H$4:$S$4,0))</f>
        <v>0.22397875784699922</v>
      </c>
    </row>
    <row r="9943" spans="1:13" x14ac:dyDescent="0.3">
      <c r="A9943" s="5">
        <v>42421</v>
      </c>
      <c r="B9943" s="5">
        <v>42419</v>
      </c>
      <c r="C9943" s="3">
        <v>2016</v>
      </c>
      <c r="D9943" s="3">
        <v>2</v>
      </c>
      <c r="E9943" s="3">
        <v>21</v>
      </c>
      <c r="F9943" s="3">
        <v>9</v>
      </c>
      <c r="G9943" s="3"/>
      <c r="H9943" s="4">
        <v>3168.7375200000001</v>
      </c>
      <c r="I9943" s="4">
        <v>350.06054999999998</v>
      </c>
      <c r="J9943" s="4">
        <v>19974</v>
      </c>
      <c r="K9943" s="4">
        <f t="shared" si="155"/>
        <v>26038</v>
      </c>
      <c r="L9943" s="2"/>
      <c r="M9943" s="14">
        <f>H9943/INDEX(Installed_Capacity!$H$5:$S$11,MATCH(Source_Data!C9943,Installed_Capacity!$G$5:$G$11,0),MATCH(Source_Data!D9943,Installed_Capacity!$H$4:$S$4,0))</f>
        <v>0.47805971036445094</v>
      </c>
    </row>
    <row r="9944" spans="1:13" x14ac:dyDescent="0.3">
      <c r="A9944" s="5">
        <v>42421</v>
      </c>
      <c r="B9944" s="5">
        <v>42419</v>
      </c>
      <c r="C9944" s="3">
        <v>2016</v>
      </c>
      <c r="D9944" s="3">
        <v>2</v>
      </c>
      <c r="E9944" s="3">
        <v>21</v>
      </c>
      <c r="F9944" s="3">
        <v>10</v>
      </c>
      <c r="G9944" s="3"/>
      <c r="H9944" s="4">
        <v>3850.4219600000001</v>
      </c>
      <c r="I9944" s="4">
        <v>313.52348000000001</v>
      </c>
      <c r="J9944" s="4">
        <v>19993</v>
      </c>
      <c r="K9944" s="4">
        <f t="shared" si="155"/>
        <v>26038</v>
      </c>
      <c r="L9944" s="2"/>
      <c r="M9944" s="14">
        <f>H9944/INDEX(Installed_Capacity!$H$5:$S$11,MATCH(Source_Data!C9944,Installed_Capacity!$G$5:$G$11,0),MATCH(Source_Data!D9944,Installed_Capacity!$H$4:$S$4,0))</f>
        <v>0.58090378119375485</v>
      </c>
    </row>
    <row r="9945" spans="1:13" x14ac:dyDescent="0.3">
      <c r="A9945" s="5">
        <v>42421</v>
      </c>
      <c r="B9945" s="5">
        <v>42419</v>
      </c>
      <c r="C9945" s="3">
        <v>2016</v>
      </c>
      <c r="D9945" s="3">
        <v>2</v>
      </c>
      <c r="E9945" s="3">
        <v>21</v>
      </c>
      <c r="F9945" s="3">
        <v>11</v>
      </c>
      <c r="G9945" s="3"/>
      <c r="H9945" s="4">
        <v>4700.9455600000001</v>
      </c>
      <c r="I9945" s="4">
        <v>211.41405</v>
      </c>
      <c r="J9945" s="4">
        <v>19921</v>
      </c>
      <c r="K9945" s="4">
        <f t="shared" si="155"/>
        <v>26038</v>
      </c>
      <c r="L9945" s="2"/>
      <c r="M9945" s="14">
        <f>H9945/INDEX(Installed_Capacity!$H$5:$S$11,MATCH(Source_Data!C9945,Installed_Capacity!$G$5:$G$11,0),MATCH(Source_Data!D9945,Installed_Capacity!$H$4:$S$4,0))</f>
        <v>0.70922020478763148</v>
      </c>
    </row>
    <row r="9946" spans="1:13" x14ac:dyDescent="0.3">
      <c r="A9946" s="5">
        <v>42421</v>
      </c>
      <c r="B9946" s="5">
        <v>42419</v>
      </c>
      <c r="C9946" s="3">
        <v>2016</v>
      </c>
      <c r="D9946" s="3">
        <v>2</v>
      </c>
      <c r="E9946" s="3">
        <v>21</v>
      </c>
      <c r="F9946" s="3">
        <v>12</v>
      </c>
      <c r="G9946" s="3"/>
      <c r="H9946" s="4">
        <v>5303.8836799999999</v>
      </c>
      <c r="I9946" s="4">
        <v>206.27543</v>
      </c>
      <c r="J9946" s="4">
        <v>20304</v>
      </c>
      <c r="K9946" s="4">
        <f t="shared" si="155"/>
        <v>26038</v>
      </c>
      <c r="L9946" s="2"/>
      <c r="M9946" s="14">
        <f>H9946/INDEX(Installed_Capacity!$H$5:$S$11,MATCH(Source_Data!C9946,Installed_Capacity!$G$5:$G$11,0),MATCH(Source_Data!D9946,Installed_Capacity!$H$4:$S$4,0))</f>
        <v>0.80018401015036988</v>
      </c>
    </row>
    <row r="9947" spans="1:13" x14ac:dyDescent="0.3">
      <c r="A9947" s="5">
        <v>42421</v>
      </c>
      <c r="B9947" s="5">
        <v>42419</v>
      </c>
      <c r="C9947" s="3">
        <v>2016</v>
      </c>
      <c r="D9947" s="3">
        <v>2</v>
      </c>
      <c r="E9947" s="3">
        <v>21</v>
      </c>
      <c r="F9947" s="3">
        <v>13</v>
      </c>
      <c r="G9947" s="3"/>
      <c r="H9947" s="4">
        <v>5275.4619599999996</v>
      </c>
      <c r="I9947" s="4">
        <v>321.96168</v>
      </c>
      <c r="J9947" s="4">
        <v>20287</v>
      </c>
      <c r="K9947" s="4">
        <f t="shared" si="155"/>
        <v>26038</v>
      </c>
      <c r="L9947" s="2"/>
      <c r="M9947" s="14">
        <f>H9947/INDEX(Installed_Capacity!$H$5:$S$11,MATCH(Source_Data!C9947,Installed_Capacity!$G$5:$G$11,0),MATCH(Source_Data!D9947,Installed_Capacity!$H$4:$S$4,0))</f>
        <v>0.79589609449137277</v>
      </c>
    </row>
    <row r="9948" spans="1:13" x14ac:dyDescent="0.3">
      <c r="A9948" s="5">
        <v>42421</v>
      </c>
      <c r="B9948" s="5">
        <v>42419</v>
      </c>
      <c r="C9948" s="3">
        <v>2016</v>
      </c>
      <c r="D9948" s="3">
        <v>2</v>
      </c>
      <c r="E9948" s="3">
        <v>21</v>
      </c>
      <c r="F9948" s="3">
        <v>14</v>
      </c>
      <c r="G9948" s="3"/>
      <c r="H9948" s="4">
        <v>5305.4737299999997</v>
      </c>
      <c r="I9948" s="4">
        <v>623.63918999999999</v>
      </c>
      <c r="J9948" s="4">
        <v>20378</v>
      </c>
      <c r="K9948" s="4">
        <f t="shared" si="155"/>
        <v>26038</v>
      </c>
      <c r="L9948" s="2"/>
      <c r="M9948" s="14">
        <f>H9948/INDEX(Installed_Capacity!$H$5:$S$11,MATCH(Source_Data!C9948,Installed_Capacity!$G$5:$G$11,0),MATCH(Source_Data!D9948,Installed_Capacity!$H$4:$S$4,0))</f>
        <v>0.80042389712039097</v>
      </c>
    </row>
    <row r="9949" spans="1:13" x14ac:dyDescent="0.3">
      <c r="A9949" s="5">
        <v>42421</v>
      </c>
      <c r="B9949" s="5">
        <v>42419</v>
      </c>
      <c r="C9949" s="3">
        <v>2016</v>
      </c>
      <c r="D9949" s="3">
        <v>2</v>
      </c>
      <c r="E9949" s="3">
        <v>21</v>
      </c>
      <c r="F9949" s="3">
        <v>15</v>
      </c>
      <c r="G9949" s="3"/>
      <c r="H9949" s="4">
        <v>4548.5877099999998</v>
      </c>
      <c r="I9949" s="4">
        <v>1127.9964600000001</v>
      </c>
      <c r="J9949" s="4">
        <v>20702</v>
      </c>
      <c r="K9949" s="4">
        <f t="shared" si="155"/>
        <v>26038</v>
      </c>
      <c r="L9949" s="2"/>
      <c r="M9949" s="14">
        <f>H9949/INDEX(Installed_Capacity!$H$5:$S$11,MATCH(Source_Data!C9949,Installed_Capacity!$G$5:$G$11,0),MATCH(Source_Data!D9949,Installed_Capacity!$H$4:$S$4,0))</f>
        <v>0.68623434711307385</v>
      </c>
    </row>
    <row r="9950" spans="1:13" x14ac:dyDescent="0.3">
      <c r="A9950" s="5">
        <v>42421</v>
      </c>
      <c r="B9950" s="5">
        <v>42419</v>
      </c>
      <c r="C9950" s="3">
        <v>2016</v>
      </c>
      <c r="D9950" s="3">
        <v>2</v>
      </c>
      <c r="E9950" s="3">
        <v>21</v>
      </c>
      <c r="F9950" s="3">
        <v>16</v>
      </c>
      <c r="G9950" s="3"/>
      <c r="H9950" s="4">
        <v>3605.2271500000002</v>
      </c>
      <c r="I9950" s="4">
        <v>1498.9157</v>
      </c>
      <c r="J9950" s="4">
        <v>21148</v>
      </c>
      <c r="K9950" s="4">
        <f t="shared" si="155"/>
        <v>26038</v>
      </c>
      <c r="L9950" s="2"/>
      <c r="M9950" s="14">
        <f>H9950/INDEX(Installed_Capacity!$H$5:$S$11,MATCH(Source_Data!C9950,Installed_Capacity!$G$5:$G$11,0),MATCH(Source_Data!D9950,Installed_Capacity!$H$4:$S$4,0))</f>
        <v>0.5439118375216685</v>
      </c>
    </row>
    <row r="9951" spans="1:13" x14ac:dyDescent="0.3">
      <c r="A9951" s="5">
        <v>42421</v>
      </c>
      <c r="B9951" s="5">
        <v>42419</v>
      </c>
      <c r="C9951" s="3">
        <v>2016</v>
      </c>
      <c r="D9951" s="3">
        <v>2</v>
      </c>
      <c r="E9951" s="3">
        <v>21</v>
      </c>
      <c r="F9951" s="3">
        <v>17</v>
      </c>
      <c r="G9951" s="3"/>
      <c r="H9951" s="4">
        <v>2164.96767</v>
      </c>
      <c r="I9951" s="4">
        <v>1553.0889199999999</v>
      </c>
      <c r="J9951" s="4">
        <v>21739</v>
      </c>
      <c r="K9951" s="4">
        <f t="shared" si="155"/>
        <v>26038</v>
      </c>
      <c r="L9951" s="2"/>
      <c r="M9951" s="14">
        <f>H9951/INDEX(Installed_Capacity!$H$5:$S$11,MATCH(Source_Data!C9951,Installed_Capacity!$G$5:$G$11,0),MATCH(Source_Data!D9951,Installed_Capacity!$H$4:$S$4,0))</f>
        <v>0.32662339835222454</v>
      </c>
    </row>
    <row r="9952" spans="1:13" x14ac:dyDescent="0.3">
      <c r="A9952" s="5">
        <v>42421</v>
      </c>
      <c r="B9952" s="5">
        <v>42419</v>
      </c>
      <c r="C9952" s="3">
        <v>2016</v>
      </c>
      <c r="D9952" s="3">
        <v>2</v>
      </c>
      <c r="E9952" s="3">
        <v>21</v>
      </c>
      <c r="F9952" s="3">
        <v>18</v>
      </c>
      <c r="G9952" s="3"/>
      <c r="H9952" s="4">
        <v>264.279</v>
      </c>
      <c r="I9952" s="4">
        <v>1783.8335500000001</v>
      </c>
      <c r="J9952" s="4">
        <v>23559</v>
      </c>
      <c r="K9952" s="4">
        <f t="shared" si="155"/>
        <v>26038</v>
      </c>
      <c r="L9952" s="2"/>
      <c r="M9952" s="14">
        <f>H9952/INDEX(Installed_Capacity!$H$5:$S$11,MATCH(Source_Data!C9952,Installed_Capacity!$G$5:$G$11,0),MATCH(Source_Data!D9952,Installed_Capacity!$H$4:$S$4,0))</f>
        <v>3.9871128926894116E-2</v>
      </c>
    </row>
    <row r="9953" spans="1:13" x14ac:dyDescent="0.3">
      <c r="A9953" s="5">
        <v>42421</v>
      </c>
      <c r="B9953" s="5">
        <v>42419</v>
      </c>
      <c r="C9953" s="3">
        <v>2016</v>
      </c>
      <c r="D9953" s="3">
        <v>2</v>
      </c>
      <c r="E9953" s="3">
        <v>21</v>
      </c>
      <c r="F9953" s="3">
        <v>19</v>
      </c>
      <c r="G9953" s="3"/>
      <c r="H9953" s="4">
        <v>0</v>
      </c>
      <c r="I9953" s="4">
        <v>1769.4681800000001</v>
      </c>
      <c r="J9953" s="4">
        <v>26038</v>
      </c>
      <c r="K9953" s="4">
        <f t="shared" si="155"/>
        <v>26038</v>
      </c>
      <c r="L9953" s="2"/>
      <c r="M9953" s="14">
        <f>H9953/INDEX(Installed_Capacity!$H$5:$S$11,MATCH(Source_Data!C9953,Installed_Capacity!$G$5:$G$11,0),MATCH(Source_Data!D9953,Installed_Capacity!$H$4:$S$4,0))</f>
        <v>0</v>
      </c>
    </row>
    <row r="9954" spans="1:13" x14ac:dyDescent="0.3">
      <c r="A9954" s="5">
        <v>42421</v>
      </c>
      <c r="B9954" s="5">
        <v>42419</v>
      </c>
      <c r="C9954" s="3">
        <v>2016</v>
      </c>
      <c r="D9954" s="3">
        <v>2</v>
      </c>
      <c r="E9954" s="3">
        <v>21</v>
      </c>
      <c r="F9954" s="3">
        <v>20</v>
      </c>
      <c r="G9954" s="3"/>
      <c r="H9954" s="4">
        <v>0</v>
      </c>
      <c r="I9954" s="4">
        <v>1658.9366600000001</v>
      </c>
      <c r="J9954" s="4">
        <v>26023</v>
      </c>
      <c r="K9954" s="4">
        <f t="shared" si="155"/>
        <v>26038</v>
      </c>
      <c r="L9954" s="2"/>
      <c r="M9954" s="14">
        <f>H9954/INDEX(Installed_Capacity!$H$5:$S$11,MATCH(Source_Data!C9954,Installed_Capacity!$G$5:$G$11,0),MATCH(Source_Data!D9954,Installed_Capacity!$H$4:$S$4,0))</f>
        <v>0</v>
      </c>
    </row>
    <row r="9955" spans="1:13" x14ac:dyDescent="0.3">
      <c r="A9955" s="5">
        <v>42421</v>
      </c>
      <c r="B9955" s="5">
        <v>42419</v>
      </c>
      <c r="C9955" s="3">
        <v>2016</v>
      </c>
      <c r="D9955" s="3">
        <v>2</v>
      </c>
      <c r="E9955" s="3">
        <v>21</v>
      </c>
      <c r="F9955" s="3">
        <v>21</v>
      </c>
      <c r="G9955" s="3"/>
      <c r="H9955" s="4">
        <v>0</v>
      </c>
      <c r="I9955" s="4">
        <v>1506.2551100000001</v>
      </c>
      <c r="J9955" s="4">
        <v>25321</v>
      </c>
      <c r="K9955" s="4">
        <f t="shared" si="155"/>
        <v>26038</v>
      </c>
      <c r="L9955" s="2"/>
      <c r="M9955" s="14">
        <f>H9955/INDEX(Installed_Capacity!$H$5:$S$11,MATCH(Source_Data!C9955,Installed_Capacity!$G$5:$G$11,0),MATCH(Source_Data!D9955,Installed_Capacity!$H$4:$S$4,0))</f>
        <v>0</v>
      </c>
    </row>
    <row r="9956" spans="1:13" x14ac:dyDescent="0.3">
      <c r="A9956" s="5">
        <v>42421</v>
      </c>
      <c r="B9956" s="5">
        <v>42419</v>
      </c>
      <c r="C9956" s="3">
        <v>2016</v>
      </c>
      <c r="D9956" s="3">
        <v>2</v>
      </c>
      <c r="E9956" s="3">
        <v>21</v>
      </c>
      <c r="F9956" s="3">
        <v>22</v>
      </c>
      <c r="G9956" s="3"/>
      <c r="H9956" s="4">
        <v>0</v>
      </c>
      <c r="I9956" s="4">
        <v>1626.27062</v>
      </c>
      <c r="J9956" s="4">
        <v>23994</v>
      </c>
      <c r="K9956" s="4">
        <f t="shared" si="155"/>
        <v>26038</v>
      </c>
      <c r="L9956" s="2"/>
      <c r="M9956" s="14">
        <f>H9956/INDEX(Installed_Capacity!$H$5:$S$11,MATCH(Source_Data!C9956,Installed_Capacity!$G$5:$G$11,0),MATCH(Source_Data!D9956,Installed_Capacity!$H$4:$S$4,0))</f>
        <v>0</v>
      </c>
    </row>
    <row r="9957" spans="1:13" x14ac:dyDescent="0.3">
      <c r="A9957" s="5">
        <v>42421</v>
      </c>
      <c r="B9957" s="5">
        <v>42419</v>
      </c>
      <c r="C9957" s="3">
        <v>2016</v>
      </c>
      <c r="D9957" s="3">
        <v>2</v>
      </c>
      <c r="E9957" s="3">
        <v>21</v>
      </c>
      <c r="F9957" s="3">
        <v>23</v>
      </c>
      <c r="G9957" s="3"/>
      <c r="H9957" s="4">
        <v>0</v>
      </c>
      <c r="I9957" s="4">
        <v>1836.0758000000001</v>
      </c>
      <c r="J9957" s="4">
        <v>22240</v>
      </c>
      <c r="K9957" s="4">
        <f t="shared" si="155"/>
        <v>26038</v>
      </c>
      <c r="L9957" s="2"/>
      <c r="M9957" s="14">
        <f>H9957/INDEX(Installed_Capacity!$H$5:$S$11,MATCH(Source_Data!C9957,Installed_Capacity!$G$5:$G$11,0),MATCH(Source_Data!D9957,Installed_Capacity!$H$4:$S$4,0))</f>
        <v>0</v>
      </c>
    </row>
    <row r="9958" spans="1:13" x14ac:dyDescent="0.3">
      <c r="A9958" s="5">
        <v>42421</v>
      </c>
      <c r="B9958" s="5">
        <v>42419</v>
      </c>
      <c r="C9958" s="3">
        <v>2016</v>
      </c>
      <c r="D9958" s="3">
        <v>2</v>
      </c>
      <c r="E9958" s="3">
        <v>21</v>
      </c>
      <c r="F9958" s="3">
        <v>24</v>
      </c>
      <c r="G9958" s="3"/>
      <c r="H9958" s="4">
        <v>0</v>
      </c>
      <c r="I9958" s="4">
        <v>1627.32143</v>
      </c>
      <c r="J9958" s="4">
        <v>20525</v>
      </c>
      <c r="K9958" s="4">
        <f t="shared" si="155"/>
        <v>26038</v>
      </c>
      <c r="L9958" s="2"/>
      <c r="M9958" s="14">
        <f>H9958/INDEX(Installed_Capacity!$H$5:$S$11,MATCH(Source_Data!C9958,Installed_Capacity!$G$5:$G$11,0),MATCH(Source_Data!D9958,Installed_Capacity!$H$4:$S$4,0))</f>
        <v>0</v>
      </c>
    </row>
    <row r="9959" spans="1:13" x14ac:dyDescent="0.3">
      <c r="A9959" s="5">
        <v>42422</v>
      </c>
      <c r="B9959" s="5">
        <v>42419</v>
      </c>
      <c r="C9959" s="3">
        <v>2016</v>
      </c>
      <c r="D9959" s="3">
        <v>2</v>
      </c>
      <c r="E9959" s="3">
        <v>22</v>
      </c>
      <c r="F9959" s="3">
        <v>1</v>
      </c>
      <c r="G9959" s="3"/>
      <c r="H9959" s="4">
        <v>0</v>
      </c>
      <c r="I9959" s="4">
        <v>1672.7411999999999</v>
      </c>
      <c r="J9959" s="4">
        <v>19602</v>
      </c>
      <c r="K9959" s="4">
        <f t="shared" si="155"/>
        <v>28770</v>
      </c>
      <c r="L9959" s="2"/>
      <c r="M9959" s="14">
        <f>H9959/INDEX(Installed_Capacity!$H$5:$S$11,MATCH(Source_Data!C9959,Installed_Capacity!$G$5:$G$11,0),MATCH(Source_Data!D9959,Installed_Capacity!$H$4:$S$4,0))</f>
        <v>0</v>
      </c>
    </row>
    <row r="9960" spans="1:13" x14ac:dyDescent="0.3">
      <c r="A9960" s="5">
        <v>42422</v>
      </c>
      <c r="B9960" s="5">
        <v>42419</v>
      </c>
      <c r="C9960" s="3">
        <v>2016</v>
      </c>
      <c r="D9960" s="3">
        <v>2</v>
      </c>
      <c r="E9960" s="3">
        <v>22</v>
      </c>
      <c r="F9960" s="3">
        <v>2</v>
      </c>
      <c r="G9960" s="3"/>
      <c r="H9960" s="4">
        <v>0</v>
      </c>
      <c r="I9960" s="4">
        <v>1588.2958000000001</v>
      </c>
      <c r="J9960" s="4">
        <v>19026</v>
      </c>
      <c r="K9960" s="4">
        <f t="shared" si="155"/>
        <v>28770</v>
      </c>
      <c r="L9960" s="2"/>
      <c r="M9960" s="14">
        <f>H9960/INDEX(Installed_Capacity!$H$5:$S$11,MATCH(Source_Data!C9960,Installed_Capacity!$G$5:$G$11,0),MATCH(Source_Data!D9960,Installed_Capacity!$H$4:$S$4,0))</f>
        <v>0</v>
      </c>
    </row>
    <row r="9961" spans="1:13" x14ac:dyDescent="0.3">
      <c r="A9961" s="5">
        <v>42422</v>
      </c>
      <c r="B9961" s="5">
        <v>42419</v>
      </c>
      <c r="C9961" s="3">
        <v>2016</v>
      </c>
      <c r="D9961" s="3">
        <v>2</v>
      </c>
      <c r="E9961" s="3">
        <v>22</v>
      </c>
      <c r="F9961" s="3">
        <v>3</v>
      </c>
      <c r="G9961" s="3"/>
      <c r="H9961" s="4">
        <v>0</v>
      </c>
      <c r="I9961" s="4">
        <v>1572.3232</v>
      </c>
      <c r="J9961" s="4">
        <v>18759</v>
      </c>
      <c r="K9961" s="4">
        <f t="shared" si="155"/>
        <v>28770</v>
      </c>
      <c r="L9961" s="2"/>
      <c r="M9961" s="14">
        <f>H9961/INDEX(Installed_Capacity!$H$5:$S$11,MATCH(Source_Data!C9961,Installed_Capacity!$G$5:$G$11,0),MATCH(Source_Data!D9961,Installed_Capacity!$H$4:$S$4,0))</f>
        <v>0</v>
      </c>
    </row>
    <row r="9962" spans="1:13" x14ac:dyDescent="0.3">
      <c r="A9962" s="5">
        <v>42422</v>
      </c>
      <c r="B9962" s="5">
        <v>42420</v>
      </c>
      <c r="C9962" s="3">
        <v>2016</v>
      </c>
      <c r="D9962" s="3">
        <v>2</v>
      </c>
      <c r="E9962" s="3">
        <v>22</v>
      </c>
      <c r="F9962" s="3">
        <v>4</v>
      </c>
      <c r="G9962" s="3"/>
      <c r="H9962" s="4">
        <v>0</v>
      </c>
      <c r="I9962" s="4">
        <v>1300.48711</v>
      </c>
      <c r="J9962" s="4">
        <v>18808</v>
      </c>
      <c r="K9962" s="4">
        <f t="shared" si="155"/>
        <v>28770</v>
      </c>
      <c r="L9962" s="2"/>
      <c r="M9962" s="14">
        <f>H9962/INDEX(Installed_Capacity!$H$5:$S$11,MATCH(Source_Data!C9962,Installed_Capacity!$G$5:$G$11,0),MATCH(Source_Data!D9962,Installed_Capacity!$H$4:$S$4,0))</f>
        <v>0</v>
      </c>
    </row>
    <row r="9963" spans="1:13" x14ac:dyDescent="0.3">
      <c r="A9963" s="5">
        <v>42422</v>
      </c>
      <c r="B9963" s="5">
        <v>42420</v>
      </c>
      <c r="C9963" s="3">
        <v>2016</v>
      </c>
      <c r="D9963" s="3">
        <v>2</v>
      </c>
      <c r="E9963" s="3">
        <v>22</v>
      </c>
      <c r="F9963" s="3">
        <v>5</v>
      </c>
      <c r="G9963" s="3"/>
      <c r="H9963" s="4">
        <v>0</v>
      </c>
      <c r="I9963" s="4">
        <v>1026.1983600000001</v>
      </c>
      <c r="J9963" s="4">
        <v>19466</v>
      </c>
      <c r="K9963" s="4">
        <f t="shared" si="155"/>
        <v>28770</v>
      </c>
      <c r="L9963" s="2"/>
      <c r="M9963" s="14">
        <f>H9963/INDEX(Installed_Capacity!$H$5:$S$11,MATCH(Source_Data!C9963,Installed_Capacity!$G$5:$G$11,0),MATCH(Source_Data!D9963,Installed_Capacity!$H$4:$S$4,0))</f>
        <v>0</v>
      </c>
    </row>
    <row r="9964" spans="1:13" x14ac:dyDescent="0.3">
      <c r="A9964" s="5">
        <v>42422</v>
      </c>
      <c r="B9964" s="5">
        <v>42420</v>
      </c>
      <c r="C9964" s="3">
        <v>2016</v>
      </c>
      <c r="D9964" s="3">
        <v>2</v>
      </c>
      <c r="E9964" s="3">
        <v>22</v>
      </c>
      <c r="F9964" s="3">
        <v>6</v>
      </c>
      <c r="G9964" s="3"/>
      <c r="H9964" s="4">
        <v>0</v>
      </c>
      <c r="I9964" s="4">
        <v>1184.2834700000001</v>
      </c>
      <c r="J9964" s="4">
        <v>21073</v>
      </c>
      <c r="K9964" s="4">
        <f t="shared" si="155"/>
        <v>28770</v>
      </c>
      <c r="L9964" s="2"/>
      <c r="M9964" s="14">
        <f>H9964/INDEX(Installed_Capacity!$H$5:$S$11,MATCH(Source_Data!C9964,Installed_Capacity!$G$5:$G$11,0),MATCH(Source_Data!D9964,Installed_Capacity!$H$4:$S$4,0))</f>
        <v>0</v>
      </c>
    </row>
    <row r="9965" spans="1:13" x14ac:dyDescent="0.3">
      <c r="A9965" s="5">
        <v>42422</v>
      </c>
      <c r="B9965" s="5">
        <v>42420</v>
      </c>
      <c r="C9965" s="3">
        <v>2016</v>
      </c>
      <c r="D9965" s="3">
        <v>2</v>
      </c>
      <c r="E9965" s="3">
        <v>22</v>
      </c>
      <c r="F9965" s="3">
        <v>7</v>
      </c>
      <c r="G9965" s="3"/>
      <c r="H9965" s="4">
        <v>82.793909999999997</v>
      </c>
      <c r="I9965" s="4">
        <v>1241.19766</v>
      </c>
      <c r="J9965" s="4">
        <v>23417</v>
      </c>
      <c r="K9965" s="4">
        <f t="shared" si="155"/>
        <v>28770</v>
      </c>
      <c r="L9965" s="2"/>
      <c r="M9965" s="14">
        <f>H9965/INDEX(Installed_Capacity!$H$5:$S$11,MATCH(Source_Data!C9965,Installed_Capacity!$G$5:$G$11,0),MATCH(Source_Data!D9965,Installed_Capacity!$H$4:$S$4,0))</f>
        <v>1.2490915509638177E-2</v>
      </c>
    </row>
    <row r="9966" spans="1:13" x14ac:dyDescent="0.3">
      <c r="A9966" s="5">
        <v>42422</v>
      </c>
      <c r="B9966" s="5">
        <v>42420</v>
      </c>
      <c r="C9966" s="3">
        <v>2016</v>
      </c>
      <c r="D9966" s="3">
        <v>2</v>
      </c>
      <c r="E9966" s="3">
        <v>22</v>
      </c>
      <c r="F9966" s="3">
        <v>8</v>
      </c>
      <c r="G9966" s="3"/>
      <c r="H9966" s="4">
        <v>1649.71327</v>
      </c>
      <c r="I9966" s="4">
        <v>1035.19992</v>
      </c>
      <c r="J9966" s="4">
        <v>24407</v>
      </c>
      <c r="K9966" s="4">
        <f t="shared" si="155"/>
        <v>28770</v>
      </c>
      <c r="L9966" s="2"/>
      <c r="M9966" s="14">
        <f>H9966/INDEX(Installed_Capacity!$H$5:$S$11,MATCH(Source_Data!C9966,Installed_Capacity!$G$5:$G$11,0),MATCH(Source_Data!D9966,Installed_Capacity!$H$4:$S$4,0))</f>
        <v>0.24888822222188703</v>
      </c>
    </row>
    <row r="9967" spans="1:13" x14ac:dyDescent="0.3">
      <c r="A9967" s="5">
        <v>42422</v>
      </c>
      <c r="B9967" s="5">
        <v>42420</v>
      </c>
      <c r="C9967" s="3">
        <v>2016</v>
      </c>
      <c r="D9967" s="3">
        <v>2</v>
      </c>
      <c r="E9967" s="3">
        <v>22</v>
      </c>
      <c r="F9967" s="3">
        <v>9</v>
      </c>
      <c r="G9967" s="3"/>
      <c r="H9967" s="4">
        <v>3769.5132800000001</v>
      </c>
      <c r="I9967" s="4">
        <v>551.35819000000004</v>
      </c>
      <c r="J9967" s="4">
        <v>24616</v>
      </c>
      <c r="K9967" s="4">
        <f t="shared" si="155"/>
        <v>28770</v>
      </c>
      <c r="L9967" s="2"/>
      <c r="M9967" s="14">
        <f>H9967/INDEX(Installed_Capacity!$H$5:$S$11,MATCH(Source_Data!C9967,Installed_Capacity!$G$5:$G$11,0),MATCH(Source_Data!D9967,Installed_Capacity!$H$4:$S$4,0))</f>
        <v>0.56869728574165757</v>
      </c>
    </row>
    <row r="9968" spans="1:13" x14ac:dyDescent="0.3">
      <c r="A9968" s="5">
        <v>42422</v>
      </c>
      <c r="B9968" s="5">
        <v>42420</v>
      </c>
      <c r="C9968" s="3">
        <v>2016</v>
      </c>
      <c r="D9968" s="3">
        <v>2</v>
      </c>
      <c r="E9968" s="3">
        <v>22</v>
      </c>
      <c r="F9968" s="3">
        <v>10</v>
      </c>
      <c r="G9968" s="3"/>
      <c r="H9968" s="4">
        <v>5056.67688</v>
      </c>
      <c r="I9968" s="4">
        <v>105.18616</v>
      </c>
      <c r="J9968" s="4">
        <v>24864</v>
      </c>
      <c r="K9968" s="4">
        <f t="shared" si="155"/>
        <v>28770</v>
      </c>
      <c r="L9968" s="2"/>
      <c r="M9968" s="14">
        <f>H9968/INDEX(Installed_Capacity!$H$5:$S$11,MATCH(Source_Data!C9968,Installed_Capacity!$G$5:$G$11,0),MATCH(Source_Data!D9968,Installed_Capacity!$H$4:$S$4,0))</f>
        <v>0.76288852244833938</v>
      </c>
    </row>
    <row r="9969" spans="1:13" x14ac:dyDescent="0.3">
      <c r="A9969" s="5">
        <v>42422</v>
      </c>
      <c r="B9969" s="5">
        <v>42420</v>
      </c>
      <c r="C9969" s="3">
        <v>2016</v>
      </c>
      <c r="D9969" s="3">
        <v>2</v>
      </c>
      <c r="E9969" s="3">
        <v>22</v>
      </c>
      <c r="F9969" s="3">
        <v>11</v>
      </c>
      <c r="G9969" s="3"/>
      <c r="H9969" s="4">
        <v>5405.4038200000005</v>
      </c>
      <c r="I9969" s="4">
        <v>324.50749999999999</v>
      </c>
      <c r="J9969" s="4">
        <v>24866</v>
      </c>
      <c r="K9969" s="4">
        <f t="shared" si="155"/>
        <v>28770</v>
      </c>
      <c r="L9969" s="2"/>
      <c r="M9969" s="14">
        <f>H9969/INDEX(Installed_Capacity!$H$5:$S$11,MATCH(Source_Data!C9969,Installed_Capacity!$G$5:$G$11,0),MATCH(Source_Data!D9969,Installed_Capacity!$H$4:$S$4,0))</f>
        <v>0.81550010636163284</v>
      </c>
    </row>
    <row r="9970" spans="1:13" x14ac:dyDescent="0.3">
      <c r="A9970" s="5">
        <v>42422</v>
      </c>
      <c r="B9970" s="5">
        <v>42420</v>
      </c>
      <c r="C9970" s="3">
        <v>2016</v>
      </c>
      <c r="D9970" s="3">
        <v>2</v>
      </c>
      <c r="E9970" s="3">
        <v>22</v>
      </c>
      <c r="F9970" s="3">
        <v>12</v>
      </c>
      <c r="G9970" s="3"/>
      <c r="H9970" s="4">
        <v>5344.28467</v>
      </c>
      <c r="I9970" s="4">
        <v>699.80017999999995</v>
      </c>
      <c r="J9970" s="4">
        <v>24830</v>
      </c>
      <c r="K9970" s="4">
        <f t="shared" si="155"/>
        <v>28770</v>
      </c>
      <c r="L9970" s="2"/>
      <c r="M9970" s="14">
        <f>H9970/INDEX(Installed_Capacity!$H$5:$S$11,MATCH(Source_Data!C9970,Installed_Capacity!$G$5:$G$11,0),MATCH(Source_Data!D9970,Installed_Capacity!$H$4:$S$4,0))</f>
        <v>0.80627920909188311</v>
      </c>
    </row>
    <row r="9971" spans="1:13" x14ac:dyDescent="0.3">
      <c r="A9971" s="5">
        <v>42422</v>
      </c>
      <c r="B9971" s="5">
        <v>42420</v>
      </c>
      <c r="C9971" s="3">
        <v>2016</v>
      </c>
      <c r="D9971" s="3">
        <v>2</v>
      </c>
      <c r="E9971" s="3">
        <v>22</v>
      </c>
      <c r="F9971" s="3">
        <v>13</v>
      </c>
      <c r="G9971" s="3"/>
      <c r="H9971" s="4">
        <v>5336.4611299999997</v>
      </c>
      <c r="I9971" s="4">
        <v>581.94551000000001</v>
      </c>
      <c r="J9971" s="4">
        <v>24930</v>
      </c>
      <c r="K9971" s="4">
        <f t="shared" si="155"/>
        <v>28770</v>
      </c>
      <c r="L9971" s="2"/>
      <c r="M9971" s="14">
        <f>H9971/INDEX(Installed_Capacity!$H$5:$S$11,MATCH(Source_Data!C9971,Installed_Capacity!$G$5:$G$11,0),MATCH(Source_Data!D9971,Installed_Capacity!$H$4:$S$4,0))</f>
        <v>0.80509889067080265</v>
      </c>
    </row>
    <row r="9972" spans="1:13" x14ac:dyDescent="0.3">
      <c r="A9972" s="5">
        <v>42422</v>
      </c>
      <c r="B9972" s="5">
        <v>42420</v>
      </c>
      <c r="C9972" s="3">
        <v>2016</v>
      </c>
      <c r="D9972" s="3">
        <v>2</v>
      </c>
      <c r="E9972" s="3">
        <v>22</v>
      </c>
      <c r="F9972" s="3">
        <v>14</v>
      </c>
      <c r="G9972" s="3"/>
      <c r="H9972" s="4">
        <v>5310.7819499999996</v>
      </c>
      <c r="I9972" s="4">
        <v>571.96938999999998</v>
      </c>
      <c r="J9972" s="4">
        <v>24818</v>
      </c>
      <c r="K9972" s="4">
        <f t="shared" si="155"/>
        <v>28770</v>
      </c>
      <c r="L9972" s="2"/>
      <c r="M9972" s="14">
        <f>H9972/INDEX(Installed_Capacity!$H$5:$S$11,MATCH(Source_Data!C9972,Installed_Capacity!$G$5:$G$11,0),MATCH(Source_Data!D9972,Installed_Capacity!$H$4:$S$4,0))</f>
        <v>0.80122473534057614</v>
      </c>
    </row>
    <row r="9973" spans="1:13" x14ac:dyDescent="0.3">
      <c r="A9973" s="5">
        <v>42422</v>
      </c>
      <c r="B9973" s="5">
        <v>42420</v>
      </c>
      <c r="C9973" s="3">
        <v>2016</v>
      </c>
      <c r="D9973" s="3">
        <v>2</v>
      </c>
      <c r="E9973" s="3">
        <v>22</v>
      </c>
      <c r="F9973" s="3">
        <v>15</v>
      </c>
      <c r="G9973" s="3"/>
      <c r="H9973" s="4">
        <v>5045.7012299999997</v>
      </c>
      <c r="I9973" s="4">
        <v>508.39456000000001</v>
      </c>
      <c r="J9973" s="4">
        <v>24910</v>
      </c>
      <c r="K9973" s="4">
        <f t="shared" si="155"/>
        <v>28770</v>
      </c>
      <c r="L9973" s="2"/>
      <c r="M9973" s="14">
        <f>H9973/INDEX(Installed_Capacity!$H$5:$S$11,MATCH(Source_Data!C9973,Installed_Capacity!$G$5:$G$11,0),MATCH(Source_Data!D9973,Installed_Capacity!$H$4:$S$4,0))</f>
        <v>0.76123265287033104</v>
      </c>
    </row>
    <row r="9974" spans="1:13" x14ac:dyDescent="0.3">
      <c r="A9974" s="5">
        <v>42422</v>
      </c>
      <c r="B9974" s="5">
        <v>42420</v>
      </c>
      <c r="C9974" s="3">
        <v>2016</v>
      </c>
      <c r="D9974" s="3">
        <v>2</v>
      </c>
      <c r="E9974" s="3">
        <v>22</v>
      </c>
      <c r="F9974" s="3">
        <v>16</v>
      </c>
      <c r="G9974" s="3"/>
      <c r="H9974" s="4">
        <v>4142.5498399999997</v>
      </c>
      <c r="I9974" s="4">
        <v>675.08405000000005</v>
      </c>
      <c r="J9974" s="4">
        <v>25134</v>
      </c>
      <c r="K9974" s="4">
        <f t="shared" si="155"/>
        <v>28770</v>
      </c>
      <c r="L9974" s="2"/>
      <c r="M9974" s="14">
        <f>H9974/INDEX(Installed_Capacity!$H$5:$S$11,MATCH(Source_Data!C9974,Installed_Capacity!$G$5:$G$11,0),MATCH(Source_Data!D9974,Installed_Capacity!$H$4:$S$4,0))</f>
        <v>0.62497640280432643</v>
      </c>
    </row>
    <row r="9975" spans="1:13" x14ac:dyDescent="0.3">
      <c r="A9975" s="5">
        <v>42422</v>
      </c>
      <c r="B9975" s="5">
        <v>42420</v>
      </c>
      <c r="C9975" s="3">
        <v>2016</v>
      </c>
      <c r="D9975" s="3">
        <v>2</v>
      </c>
      <c r="E9975" s="3">
        <v>22</v>
      </c>
      <c r="F9975" s="3">
        <v>17</v>
      </c>
      <c r="G9975" s="3"/>
      <c r="H9975" s="4">
        <v>2113.0507299999999</v>
      </c>
      <c r="I9975" s="4">
        <v>1014.06786</v>
      </c>
      <c r="J9975" s="4">
        <v>25693</v>
      </c>
      <c r="K9975" s="4">
        <f t="shared" si="155"/>
        <v>28770</v>
      </c>
      <c r="L9975" s="2"/>
      <c r="M9975" s="14">
        <f>H9975/INDEX(Installed_Capacity!$H$5:$S$11,MATCH(Source_Data!C9975,Installed_Capacity!$G$5:$G$11,0),MATCH(Source_Data!D9975,Installed_Capacity!$H$4:$S$4,0))</f>
        <v>0.31879081608791365</v>
      </c>
    </row>
    <row r="9976" spans="1:13" x14ac:dyDescent="0.3">
      <c r="A9976" s="5">
        <v>42422</v>
      </c>
      <c r="B9976" s="5">
        <v>42420</v>
      </c>
      <c r="C9976" s="3">
        <v>2016</v>
      </c>
      <c r="D9976" s="3">
        <v>2</v>
      </c>
      <c r="E9976" s="3">
        <v>22</v>
      </c>
      <c r="F9976" s="3">
        <v>18</v>
      </c>
      <c r="G9976" s="3"/>
      <c r="H9976" s="4">
        <v>271.76607999999999</v>
      </c>
      <c r="I9976" s="4">
        <v>941.69429000000002</v>
      </c>
      <c r="J9976" s="4">
        <v>26815</v>
      </c>
      <c r="K9976" s="4">
        <f t="shared" si="155"/>
        <v>28770</v>
      </c>
      <c r="L9976" s="2"/>
      <c r="M9976" s="14">
        <f>H9976/INDEX(Installed_Capacity!$H$5:$S$11,MATCH(Source_Data!C9976,Installed_Capacity!$G$5:$G$11,0),MATCH(Source_Data!D9976,Installed_Capacity!$H$4:$S$4,0))</f>
        <v>4.1000686447415877E-2</v>
      </c>
    </row>
    <row r="9977" spans="1:13" x14ac:dyDescent="0.3">
      <c r="A9977" s="5">
        <v>42422</v>
      </c>
      <c r="B9977" s="5">
        <v>42420</v>
      </c>
      <c r="C9977" s="3">
        <v>2016</v>
      </c>
      <c r="D9977" s="3">
        <v>2</v>
      </c>
      <c r="E9977" s="3">
        <v>22</v>
      </c>
      <c r="F9977" s="3">
        <v>19</v>
      </c>
      <c r="G9977" s="3"/>
      <c r="H9977" s="4">
        <v>0</v>
      </c>
      <c r="I9977" s="4">
        <v>1051.2588800000001</v>
      </c>
      <c r="J9977" s="4">
        <v>28770</v>
      </c>
      <c r="K9977" s="4">
        <f t="shared" si="155"/>
        <v>28770</v>
      </c>
      <c r="L9977" s="2"/>
      <c r="M9977" s="14">
        <f>H9977/INDEX(Installed_Capacity!$H$5:$S$11,MATCH(Source_Data!C9977,Installed_Capacity!$G$5:$G$11,0),MATCH(Source_Data!D9977,Installed_Capacity!$H$4:$S$4,0))</f>
        <v>0</v>
      </c>
    </row>
    <row r="9978" spans="1:13" x14ac:dyDescent="0.3">
      <c r="A9978" s="5">
        <v>42422</v>
      </c>
      <c r="B9978" s="5">
        <v>42420</v>
      </c>
      <c r="C9978" s="3">
        <v>2016</v>
      </c>
      <c r="D9978" s="3">
        <v>2</v>
      </c>
      <c r="E9978" s="3">
        <v>22</v>
      </c>
      <c r="F9978" s="3">
        <v>20</v>
      </c>
      <c r="G9978" s="3"/>
      <c r="H9978" s="4">
        <v>0</v>
      </c>
      <c r="I9978" s="4">
        <v>1082.65914</v>
      </c>
      <c r="J9978" s="4">
        <v>28396</v>
      </c>
      <c r="K9978" s="4">
        <f t="shared" si="155"/>
        <v>28770</v>
      </c>
      <c r="L9978" s="2"/>
      <c r="M9978" s="14">
        <f>H9978/INDEX(Installed_Capacity!$H$5:$S$11,MATCH(Source_Data!C9978,Installed_Capacity!$G$5:$G$11,0),MATCH(Source_Data!D9978,Installed_Capacity!$H$4:$S$4,0))</f>
        <v>0</v>
      </c>
    </row>
    <row r="9979" spans="1:13" x14ac:dyDescent="0.3">
      <c r="A9979" s="5">
        <v>42422</v>
      </c>
      <c r="B9979" s="5">
        <v>42420</v>
      </c>
      <c r="C9979" s="3">
        <v>2016</v>
      </c>
      <c r="D9979" s="3">
        <v>2</v>
      </c>
      <c r="E9979" s="3">
        <v>22</v>
      </c>
      <c r="F9979" s="3">
        <v>21</v>
      </c>
      <c r="G9979" s="3"/>
      <c r="H9979" s="4">
        <v>0</v>
      </c>
      <c r="I9979" s="4">
        <v>975.80970000000002</v>
      </c>
      <c r="J9979" s="4">
        <v>27350</v>
      </c>
      <c r="K9979" s="4">
        <f t="shared" si="155"/>
        <v>28770</v>
      </c>
      <c r="L9979" s="2"/>
      <c r="M9979" s="14">
        <f>H9979/INDEX(Installed_Capacity!$H$5:$S$11,MATCH(Source_Data!C9979,Installed_Capacity!$G$5:$G$11,0),MATCH(Source_Data!D9979,Installed_Capacity!$H$4:$S$4,0))</f>
        <v>0</v>
      </c>
    </row>
    <row r="9980" spans="1:13" x14ac:dyDescent="0.3">
      <c r="A9980" s="5">
        <v>42422</v>
      </c>
      <c r="B9980" s="5">
        <v>42420</v>
      </c>
      <c r="C9980" s="3">
        <v>2016</v>
      </c>
      <c r="D9980" s="3">
        <v>2</v>
      </c>
      <c r="E9980" s="3">
        <v>22</v>
      </c>
      <c r="F9980" s="3">
        <v>22</v>
      </c>
      <c r="G9980" s="3"/>
      <c r="H9980" s="4">
        <v>0</v>
      </c>
      <c r="I9980" s="4">
        <v>703.66191000000003</v>
      </c>
      <c r="J9980" s="4">
        <v>25716</v>
      </c>
      <c r="K9980" s="4">
        <f t="shared" si="155"/>
        <v>28770</v>
      </c>
      <c r="L9980" s="2"/>
      <c r="M9980" s="14">
        <f>H9980/INDEX(Installed_Capacity!$H$5:$S$11,MATCH(Source_Data!C9980,Installed_Capacity!$G$5:$G$11,0),MATCH(Source_Data!D9980,Installed_Capacity!$H$4:$S$4,0))</f>
        <v>0</v>
      </c>
    </row>
    <row r="9981" spans="1:13" x14ac:dyDescent="0.3">
      <c r="A9981" s="5">
        <v>42422</v>
      </c>
      <c r="B9981" s="5">
        <v>42420</v>
      </c>
      <c r="C9981" s="3">
        <v>2016</v>
      </c>
      <c r="D9981" s="3">
        <v>2</v>
      </c>
      <c r="E9981" s="3">
        <v>22</v>
      </c>
      <c r="F9981" s="3">
        <v>23</v>
      </c>
      <c r="G9981" s="3"/>
      <c r="H9981" s="4">
        <v>0</v>
      </c>
      <c r="I9981" s="4">
        <v>279.68203</v>
      </c>
      <c r="J9981" s="4">
        <v>23624</v>
      </c>
      <c r="K9981" s="4">
        <f t="shared" si="155"/>
        <v>28770</v>
      </c>
      <c r="L9981" s="2"/>
      <c r="M9981" s="14">
        <f>H9981/INDEX(Installed_Capacity!$H$5:$S$11,MATCH(Source_Data!C9981,Installed_Capacity!$G$5:$G$11,0),MATCH(Source_Data!D9981,Installed_Capacity!$H$4:$S$4,0))</f>
        <v>0</v>
      </c>
    </row>
    <row r="9982" spans="1:13" x14ac:dyDescent="0.3">
      <c r="A9982" s="5">
        <v>42422</v>
      </c>
      <c r="B9982" s="5">
        <v>42420</v>
      </c>
      <c r="C9982" s="3">
        <v>2016</v>
      </c>
      <c r="D9982" s="3">
        <v>2</v>
      </c>
      <c r="E9982" s="3">
        <v>22</v>
      </c>
      <c r="F9982" s="3">
        <v>24</v>
      </c>
      <c r="G9982" s="3"/>
      <c r="H9982" s="4">
        <v>0</v>
      </c>
      <c r="I9982" s="4">
        <v>119.12058</v>
      </c>
      <c r="J9982" s="4">
        <v>21624</v>
      </c>
      <c r="K9982" s="4">
        <f t="shared" si="155"/>
        <v>28770</v>
      </c>
      <c r="L9982" s="2"/>
      <c r="M9982" s="14">
        <f>H9982/INDEX(Installed_Capacity!$H$5:$S$11,MATCH(Source_Data!C9982,Installed_Capacity!$G$5:$G$11,0),MATCH(Source_Data!D9982,Installed_Capacity!$H$4:$S$4,0))</f>
        <v>0</v>
      </c>
    </row>
    <row r="9983" spans="1:13" x14ac:dyDescent="0.3">
      <c r="A9983" s="5">
        <v>42423</v>
      </c>
      <c r="B9983" s="5">
        <v>42420</v>
      </c>
      <c r="C9983" s="3">
        <v>2016</v>
      </c>
      <c r="D9983" s="3">
        <v>2</v>
      </c>
      <c r="E9983" s="3">
        <v>23</v>
      </c>
      <c r="F9983" s="3">
        <v>1</v>
      </c>
      <c r="G9983" s="3"/>
      <c r="H9983" s="4">
        <v>0</v>
      </c>
      <c r="I9983" s="4">
        <v>38.460630000000002</v>
      </c>
      <c r="J9983" s="4">
        <v>20277</v>
      </c>
      <c r="K9983" s="4">
        <f t="shared" si="155"/>
        <v>28776</v>
      </c>
      <c r="L9983" s="2"/>
      <c r="M9983" s="14">
        <f>H9983/INDEX(Installed_Capacity!$H$5:$S$11,MATCH(Source_Data!C9983,Installed_Capacity!$G$5:$G$11,0),MATCH(Source_Data!D9983,Installed_Capacity!$H$4:$S$4,0))</f>
        <v>0</v>
      </c>
    </row>
    <row r="9984" spans="1:13" x14ac:dyDescent="0.3">
      <c r="A9984" s="5">
        <v>42423</v>
      </c>
      <c r="B9984" s="5">
        <v>42420</v>
      </c>
      <c r="C9984" s="3">
        <v>2016</v>
      </c>
      <c r="D9984" s="3">
        <v>2</v>
      </c>
      <c r="E9984" s="3">
        <v>23</v>
      </c>
      <c r="F9984" s="3">
        <v>2</v>
      </c>
      <c r="G9984" s="3"/>
      <c r="H9984" s="4">
        <v>0</v>
      </c>
      <c r="I9984" s="4">
        <v>37.794319999999999</v>
      </c>
      <c r="J9984" s="4">
        <v>19571</v>
      </c>
      <c r="K9984" s="4">
        <f t="shared" si="155"/>
        <v>28776</v>
      </c>
      <c r="L9984" s="2"/>
      <c r="M9984" s="14">
        <f>H9984/INDEX(Installed_Capacity!$H$5:$S$11,MATCH(Source_Data!C9984,Installed_Capacity!$G$5:$G$11,0),MATCH(Source_Data!D9984,Installed_Capacity!$H$4:$S$4,0))</f>
        <v>0</v>
      </c>
    </row>
    <row r="9985" spans="1:13" x14ac:dyDescent="0.3">
      <c r="A9985" s="5">
        <v>42423</v>
      </c>
      <c r="B9985" s="5">
        <v>42420</v>
      </c>
      <c r="C9985" s="3">
        <v>2016</v>
      </c>
      <c r="D9985" s="3">
        <v>2</v>
      </c>
      <c r="E9985" s="3">
        <v>23</v>
      </c>
      <c r="F9985" s="3">
        <v>3</v>
      </c>
      <c r="G9985" s="3"/>
      <c r="H9985" s="4">
        <v>0</v>
      </c>
      <c r="I9985" s="4">
        <v>90.724109999999996</v>
      </c>
      <c r="J9985" s="4">
        <v>19134</v>
      </c>
      <c r="K9985" s="4">
        <f t="shared" si="155"/>
        <v>28776</v>
      </c>
      <c r="L9985" s="2"/>
      <c r="M9985" s="14">
        <f>H9985/INDEX(Installed_Capacity!$H$5:$S$11,MATCH(Source_Data!C9985,Installed_Capacity!$G$5:$G$11,0),MATCH(Source_Data!D9985,Installed_Capacity!$H$4:$S$4,0))</f>
        <v>0</v>
      </c>
    </row>
    <row r="9986" spans="1:13" x14ac:dyDescent="0.3">
      <c r="A9986" s="5">
        <v>42423</v>
      </c>
      <c r="B9986" s="5">
        <v>42421</v>
      </c>
      <c r="C9986" s="3">
        <v>2016</v>
      </c>
      <c r="D9986" s="3">
        <v>2</v>
      </c>
      <c r="E9986" s="3">
        <v>23</v>
      </c>
      <c r="F9986" s="3">
        <v>4</v>
      </c>
      <c r="G9986" s="3"/>
      <c r="H9986" s="4">
        <v>0</v>
      </c>
      <c r="I9986" s="4">
        <v>143.2758</v>
      </c>
      <c r="J9986" s="4">
        <v>19083</v>
      </c>
      <c r="K9986" s="4">
        <f t="shared" si="155"/>
        <v>28776</v>
      </c>
      <c r="L9986" s="2"/>
      <c r="M9986" s="14">
        <f>H9986/INDEX(Installed_Capacity!$H$5:$S$11,MATCH(Source_Data!C9986,Installed_Capacity!$G$5:$G$11,0),MATCH(Source_Data!D9986,Installed_Capacity!$H$4:$S$4,0))</f>
        <v>0</v>
      </c>
    </row>
    <row r="9987" spans="1:13" x14ac:dyDescent="0.3">
      <c r="A9987" s="5">
        <v>42423</v>
      </c>
      <c r="B9987" s="5">
        <v>42421</v>
      </c>
      <c r="C9987" s="3">
        <v>2016</v>
      </c>
      <c r="D9987" s="3">
        <v>2</v>
      </c>
      <c r="E9987" s="3">
        <v>23</v>
      </c>
      <c r="F9987" s="3">
        <v>5</v>
      </c>
      <c r="G9987" s="3"/>
      <c r="H9987" s="4">
        <v>0</v>
      </c>
      <c r="I9987" s="4">
        <v>319.32472999999999</v>
      </c>
      <c r="J9987" s="4">
        <v>19610</v>
      </c>
      <c r="K9987" s="4">
        <f t="shared" ref="K9987:K10050" si="156">_xlfn.MAXIFS($J:$J, $C:$C, C9987, $D:$D, D9987, $E:$E, E9987)</f>
        <v>28776</v>
      </c>
      <c r="L9987" s="2"/>
      <c r="M9987" s="14">
        <f>H9987/INDEX(Installed_Capacity!$H$5:$S$11,MATCH(Source_Data!C9987,Installed_Capacity!$G$5:$G$11,0),MATCH(Source_Data!D9987,Installed_Capacity!$H$4:$S$4,0))</f>
        <v>0</v>
      </c>
    </row>
    <row r="9988" spans="1:13" x14ac:dyDescent="0.3">
      <c r="A9988" s="5">
        <v>42423</v>
      </c>
      <c r="B9988" s="5">
        <v>42421</v>
      </c>
      <c r="C9988" s="3">
        <v>2016</v>
      </c>
      <c r="D9988" s="3">
        <v>2</v>
      </c>
      <c r="E9988" s="3">
        <v>23</v>
      </c>
      <c r="F9988" s="3">
        <v>6</v>
      </c>
      <c r="G9988" s="3"/>
      <c r="H9988" s="4">
        <v>0</v>
      </c>
      <c r="I9988" s="4">
        <v>390.40141999999997</v>
      </c>
      <c r="J9988" s="4">
        <v>21176</v>
      </c>
      <c r="K9988" s="4">
        <f t="shared" si="156"/>
        <v>28776</v>
      </c>
      <c r="L9988" s="2"/>
      <c r="M9988" s="14">
        <f>H9988/INDEX(Installed_Capacity!$H$5:$S$11,MATCH(Source_Data!C9988,Installed_Capacity!$G$5:$G$11,0),MATCH(Source_Data!D9988,Installed_Capacity!$H$4:$S$4,0))</f>
        <v>0</v>
      </c>
    </row>
    <row r="9989" spans="1:13" x14ac:dyDescent="0.3">
      <c r="A9989" s="5">
        <v>42423</v>
      </c>
      <c r="B9989" s="5">
        <v>42421</v>
      </c>
      <c r="C9989" s="3">
        <v>2016</v>
      </c>
      <c r="D9989" s="3">
        <v>2</v>
      </c>
      <c r="E9989" s="3">
        <v>23</v>
      </c>
      <c r="F9989" s="3">
        <v>7</v>
      </c>
      <c r="G9989" s="3"/>
      <c r="H9989" s="4">
        <v>101.64194999999999</v>
      </c>
      <c r="I9989" s="4">
        <v>243.14462</v>
      </c>
      <c r="J9989" s="4">
        <v>23559</v>
      </c>
      <c r="K9989" s="4">
        <f t="shared" si="156"/>
        <v>28776</v>
      </c>
      <c r="L9989" s="2"/>
      <c r="M9989" s="14">
        <f>H9989/INDEX(Installed_Capacity!$H$5:$S$11,MATCH(Source_Data!C9989,Installed_Capacity!$G$5:$G$11,0),MATCH(Source_Data!D9989,Installed_Capacity!$H$4:$S$4,0))</f>
        <v>1.533447338922474E-2</v>
      </c>
    </row>
    <row r="9990" spans="1:13" x14ac:dyDescent="0.3">
      <c r="A9990" s="5">
        <v>42423</v>
      </c>
      <c r="B9990" s="5">
        <v>42421</v>
      </c>
      <c r="C9990" s="3">
        <v>2016</v>
      </c>
      <c r="D9990" s="3">
        <v>2</v>
      </c>
      <c r="E9990" s="3">
        <v>23</v>
      </c>
      <c r="F9990" s="3">
        <v>8</v>
      </c>
      <c r="G9990" s="3"/>
      <c r="H9990" s="4">
        <v>1495.0457799999999</v>
      </c>
      <c r="I9990" s="4">
        <v>273.03226000000001</v>
      </c>
      <c r="J9990" s="4">
        <v>24590</v>
      </c>
      <c r="K9990" s="4">
        <f t="shared" si="156"/>
        <v>28776</v>
      </c>
      <c r="L9990" s="2"/>
      <c r="M9990" s="14">
        <f>H9990/INDEX(Installed_Capacity!$H$5:$S$11,MATCH(Source_Data!C9990,Installed_Capacity!$G$5:$G$11,0),MATCH(Source_Data!D9990,Installed_Capacity!$H$4:$S$4,0))</f>
        <v>0.22555391478698258</v>
      </c>
    </row>
    <row r="9991" spans="1:13" x14ac:dyDescent="0.3">
      <c r="A9991" s="5">
        <v>42423</v>
      </c>
      <c r="B9991" s="5">
        <v>42421</v>
      </c>
      <c r="C9991" s="3">
        <v>2016</v>
      </c>
      <c r="D9991" s="3">
        <v>2</v>
      </c>
      <c r="E9991" s="3">
        <v>23</v>
      </c>
      <c r="F9991" s="3">
        <v>9</v>
      </c>
      <c r="G9991" s="3"/>
      <c r="H9991" s="4">
        <v>3392.9829</v>
      </c>
      <c r="I9991" s="4">
        <v>309.23216000000002</v>
      </c>
      <c r="J9991" s="4">
        <v>24647</v>
      </c>
      <c r="K9991" s="4">
        <f t="shared" si="156"/>
        <v>28776</v>
      </c>
      <c r="L9991" s="2"/>
      <c r="M9991" s="14">
        <f>H9991/INDEX(Installed_Capacity!$H$5:$S$11,MATCH(Source_Data!C9991,Installed_Capacity!$G$5:$G$11,0),MATCH(Source_Data!D9991,Installed_Capacity!$H$4:$S$4,0))</f>
        <v>0.51189106456679145</v>
      </c>
    </row>
    <row r="9992" spans="1:13" x14ac:dyDescent="0.3">
      <c r="A9992" s="5">
        <v>42423</v>
      </c>
      <c r="B9992" s="5">
        <v>42421</v>
      </c>
      <c r="C9992" s="3">
        <v>2016</v>
      </c>
      <c r="D9992" s="3">
        <v>2</v>
      </c>
      <c r="E9992" s="3">
        <v>23</v>
      </c>
      <c r="F9992" s="3">
        <v>10</v>
      </c>
      <c r="G9992" s="3"/>
      <c r="H9992" s="4">
        <v>4327.3609800000004</v>
      </c>
      <c r="I9992" s="4">
        <v>361.84372000000002</v>
      </c>
      <c r="J9992" s="4">
        <v>24687</v>
      </c>
      <c r="K9992" s="4">
        <f t="shared" si="156"/>
        <v>28776</v>
      </c>
      <c r="L9992" s="2"/>
      <c r="M9992" s="14">
        <f>H9992/INDEX(Installed_Capacity!$H$5:$S$11,MATCH(Source_Data!C9992,Installed_Capacity!$G$5:$G$11,0),MATCH(Source_Data!D9992,Installed_Capacity!$H$4:$S$4,0))</f>
        <v>0.65285840928257977</v>
      </c>
    </row>
    <row r="9993" spans="1:13" x14ac:dyDescent="0.3">
      <c r="A9993" s="5">
        <v>42423</v>
      </c>
      <c r="B9993" s="5">
        <v>42421</v>
      </c>
      <c r="C9993" s="3">
        <v>2016</v>
      </c>
      <c r="D9993" s="3">
        <v>2</v>
      </c>
      <c r="E9993" s="3">
        <v>23</v>
      </c>
      <c r="F9993" s="3">
        <v>11</v>
      </c>
      <c r="G9993" s="3"/>
      <c r="H9993" s="4">
        <v>4536.8808399999998</v>
      </c>
      <c r="I9993" s="4">
        <v>338.09672</v>
      </c>
      <c r="J9993" s="4">
        <v>24783</v>
      </c>
      <c r="K9993" s="4">
        <f t="shared" si="156"/>
        <v>28776</v>
      </c>
      <c r="L9993" s="2"/>
      <c r="M9993" s="14">
        <f>H9993/INDEX(Installed_Capacity!$H$5:$S$11,MATCH(Source_Data!C9993,Installed_Capacity!$G$5:$G$11,0),MATCH(Source_Data!D9993,Installed_Capacity!$H$4:$S$4,0))</f>
        <v>0.68446816015497136</v>
      </c>
    </row>
    <row r="9994" spans="1:13" x14ac:dyDescent="0.3">
      <c r="A9994" s="5">
        <v>42423</v>
      </c>
      <c r="B9994" s="5">
        <v>42421</v>
      </c>
      <c r="C9994" s="3">
        <v>2016</v>
      </c>
      <c r="D9994" s="3">
        <v>2</v>
      </c>
      <c r="E9994" s="3">
        <v>23</v>
      </c>
      <c r="F9994" s="3">
        <v>12</v>
      </c>
      <c r="G9994" s="3"/>
      <c r="H9994" s="4">
        <v>4611.8607599999996</v>
      </c>
      <c r="I9994" s="4">
        <v>233.94229999999999</v>
      </c>
      <c r="J9994" s="4">
        <v>24919</v>
      </c>
      <c r="K9994" s="4">
        <f t="shared" si="156"/>
        <v>28776</v>
      </c>
      <c r="L9994" s="2"/>
      <c r="M9994" s="14">
        <f>H9994/INDEX(Installed_Capacity!$H$5:$S$11,MATCH(Source_Data!C9994,Installed_Capacity!$G$5:$G$11,0),MATCH(Source_Data!D9994,Installed_Capacity!$H$4:$S$4,0))</f>
        <v>0.69578019802876456</v>
      </c>
    </row>
    <row r="9995" spans="1:13" x14ac:dyDescent="0.3">
      <c r="A9995" s="5">
        <v>42423</v>
      </c>
      <c r="B9995" s="5">
        <v>42421</v>
      </c>
      <c r="C9995" s="3">
        <v>2016</v>
      </c>
      <c r="D9995" s="3">
        <v>2</v>
      </c>
      <c r="E9995" s="3">
        <v>23</v>
      </c>
      <c r="F9995" s="3">
        <v>13</v>
      </c>
      <c r="G9995" s="3"/>
      <c r="H9995" s="4">
        <v>4695.0356700000002</v>
      </c>
      <c r="I9995" s="4">
        <v>161.5932</v>
      </c>
      <c r="J9995" s="4">
        <v>24949</v>
      </c>
      <c r="K9995" s="4">
        <f t="shared" si="156"/>
        <v>28776</v>
      </c>
      <c r="L9995" s="2"/>
      <c r="M9995" s="14">
        <f>H9995/INDEX(Installed_Capacity!$H$5:$S$11,MATCH(Source_Data!C9995,Installed_Capacity!$G$5:$G$11,0),MATCH(Source_Data!D9995,Installed_Capacity!$H$4:$S$4,0))</f>
        <v>0.70832859408025872</v>
      </c>
    </row>
    <row r="9996" spans="1:13" x14ac:dyDescent="0.3">
      <c r="A9996" s="5">
        <v>42423</v>
      </c>
      <c r="B9996" s="5">
        <v>42421</v>
      </c>
      <c r="C9996" s="3">
        <v>2016</v>
      </c>
      <c r="D9996" s="3">
        <v>2</v>
      </c>
      <c r="E9996" s="3">
        <v>23</v>
      </c>
      <c r="F9996" s="3">
        <v>14</v>
      </c>
      <c r="G9996" s="3"/>
      <c r="H9996" s="4">
        <v>4903.1651099999999</v>
      </c>
      <c r="I9996" s="4">
        <v>121.84331</v>
      </c>
      <c r="J9996" s="4">
        <v>25367</v>
      </c>
      <c r="K9996" s="4">
        <f t="shared" si="156"/>
        <v>28776</v>
      </c>
      <c r="L9996" s="2"/>
      <c r="M9996" s="14">
        <f>H9996/INDEX(Installed_Capacity!$H$5:$S$11,MATCH(Source_Data!C9996,Installed_Capacity!$G$5:$G$11,0),MATCH(Source_Data!D9996,Installed_Capacity!$H$4:$S$4,0))</f>
        <v>0.73972857567441597</v>
      </c>
    </row>
    <row r="9997" spans="1:13" x14ac:dyDescent="0.3">
      <c r="A9997" s="5">
        <v>42423</v>
      </c>
      <c r="B9997" s="5">
        <v>42421</v>
      </c>
      <c r="C9997" s="3">
        <v>2016</v>
      </c>
      <c r="D9997" s="3">
        <v>2</v>
      </c>
      <c r="E9997" s="3">
        <v>23</v>
      </c>
      <c r="F9997" s="3">
        <v>15</v>
      </c>
      <c r="G9997" s="3"/>
      <c r="H9997" s="4">
        <v>4681.04997</v>
      </c>
      <c r="I9997" s="4">
        <v>106.29003</v>
      </c>
      <c r="J9997" s="4">
        <v>25605</v>
      </c>
      <c r="K9997" s="4">
        <f t="shared" si="156"/>
        <v>28776</v>
      </c>
      <c r="L9997" s="2"/>
      <c r="M9997" s="14">
        <f>H9997/INDEX(Installed_Capacity!$H$5:$S$11,MATCH(Source_Data!C9997,Installed_Capacity!$G$5:$G$11,0),MATCH(Source_Data!D9997,Installed_Capacity!$H$4:$S$4,0))</f>
        <v>0.70621860559145389</v>
      </c>
    </row>
    <row r="9998" spans="1:13" x14ac:dyDescent="0.3">
      <c r="A9998" s="5">
        <v>42423</v>
      </c>
      <c r="B9998" s="5">
        <v>42421</v>
      </c>
      <c r="C9998" s="3">
        <v>2016</v>
      </c>
      <c r="D9998" s="3">
        <v>2</v>
      </c>
      <c r="E9998" s="3">
        <v>23</v>
      </c>
      <c r="F9998" s="3">
        <v>16</v>
      </c>
      <c r="G9998" s="3"/>
      <c r="H9998" s="4">
        <v>3762.46866</v>
      </c>
      <c r="I9998" s="4">
        <v>98.523870000000002</v>
      </c>
      <c r="J9998" s="4">
        <v>25854</v>
      </c>
      <c r="K9998" s="4">
        <f t="shared" si="156"/>
        <v>28776</v>
      </c>
      <c r="L9998" s="2"/>
      <c r="M9998" s="14">
        <f>H9998/INDEX(Installed_Capacity!$H$5:$S$11,MATCH(Source_Data!C9998,Installed_Capacity!$G$5:$G$11,0),MATCH(Source_Data!D9998,Installed_Capacity!$H$4:$S$4,0))</f>
        <v>0.5676344810834707</v>
      </c>
    </row>
    <row r="9999" spans="1:13" x14ac:dyDescent="0.3">
      <c r="A9999" s="5">
        <v>42423</v>
      </c>
      <c r="B9999" s="5">
        <v>42421</v>
      </c>
      <c r="C9999" s="3">
        <v>2016</v>
      </c>
      <c r="D9999" s="3">
        <v>2</v>
      </c>
      <c r="E9999" s="3">
        <v>23</v>
      </c>
      <c r="F9999" s="3">
        <v>17</v>
      </c>
      <c r="G9999" s="3"/>
      <c r="H9999" s="4">
        <v>1844.80116</v>
      </c>
      <c r="I9999" s="4">
        <v>142.09540999999999</v>
      </c>
      <c r="J9999" s="4">
        <v>26094</v>
      </c>
      <c r="K9999" s="4">
        <f t="shared" si="156"/>
        <v>28776</v>
      </c>
      <c r="L9999" s="2"/>
      <c r="M9999" s="14">
        <f>H9999/INDEX(Installed_Capacity!$H$5:$S$11,MATCH(Source_Data!C9999,Installed_Capacity!$G$5:$G$11,0),MATCH(Source_Data!D9999,Installed_Capacity!$H$4:$S$4,0))</f>
        <v>0.27832065693772046</v>
      </c>
    </row>
    <row r="10000" spans="1:13" x14ac:dyDescent="0.3">
      <c r="A10000" s="5">
        <v>42423</v>
      </c>
      <c r="B10000" s="5">
        <v>42421</v>
      </c>
      <c r="C10000" s="3">
        <v>2016</v>
      </c>
      <c r="D10000" s="3">
        <v>2</v>
      </c>
      <c r="E10000" s="3">
        <v>23</v>
      </c>
      <c r="F10000" s="3">
        <v>18</v>
      </c>
      <c r="G10000" s="3"/>
      <c r="H10000" s="4">
        <v>192.10306</v>
      </c>
      <c r="I10000" s="4">
        <v>153.00898000000001</v>
      </c>
      <c r="J10000" s="4">
        <v>26982</v>
      </c>
      <c r="K10000" s="4">
        <f t="shared" si="156"/>
        <v>28776</v>
      </c>
      <c r="L10000" s="2"/>
      <c r="M10000" s="14">
        <f>H10000/INDEX(Installed_Capacity!$H$5:$S$11,MATCH(Source_Data!C10000,Installed_Capacity!$G$5:$G$11,0),MATCH(Source_Data!D10000,Installed_Capacity!$H$4:$S$4,0))</f>
        <v>2.8982120684999096E-2</v>
      </c>
    </row>
    <row r="10001" spans="1:13" x14ac:dyDescent="0.3">
      <c r="A10001" s="5">
        <v>42423</v>
      </c>
      <c r="B10001" s="5">
        <v>42421</v>
      </c>
      <c r="C10001" s="3">
        <v>2016</v>
      </c>
      <c r="D10001" s="3">
        <v>2</v>
      </c>
      <c r="E10001" s="3">
        <v>23</v>
      </c>
      <c r="F10001" s="3">
        <v>19</v>
      </c>
      <c r="G10001" s="3"/>
      <c r="H10001" s="4">
        <v>0</v>
      </c>
      <c r="I10001" s="4">
        <v>123.03008</v>
      </c>
      <c r="J10001" s="4">
        <v>28776</v>
      </c>
      <c r="K10001" s="4">
        <f t="shared" si="156"/>
        <v>28776</v>
      </c>
      <c r="L10001" s="2"/>
      <c r="M10001" s="14">
        <f>H10001/INDEX(Installed_Capacity!$H$5:$S$11,MATCH(Source_Data!C10001,Installed_Capacity!$G$5:$G$11,0),MATCH(Source_Data!D10001,Installed_Capacity!$H$4:$S$4,0))</f>
        <v>0</v>
      </c>
    </row>
    <row r="10002" spans="1:13" x14ac:dyDescent="0.3">
      <c r="A10002" s="5">
        <v>42423</v>
      </c>
      <c r="B10002" s="5">
        <v>42421</v>
      </c>
      <c r="C10002" s="3">
        <v>2016</v>
      </c>
      <c r="D10002" s="3">
        <v>2</v>
      </c>
      <c r="E10002" s="3">
        <v>23</v>
      </c>
      <c r="F10002" s="3">
        <v>20</v>
      </c>
      <c r="G10002" s="3"/>
      <c r="H10002" s="4">
        <v>0</v>
      </c>
      <c r="I10002" s="4">
        <v>92.139579999999995</v>
      </c>
      <c r="J10002" s="4">
        <v>28407</v>
      </c>
      <c r="K10002" s="4">
        <f t="shared" si="156"/>
        <v>28776</v>
      </c>
      <c r="L10002" s="2"/>
      <c r="M10002" s="14">
        <f>H10002/INDEX(Installed_Capacity!$H$5:$S$11,MATCH(Source_Data!C10002,Installed_Capacity!$G$5:$G$11,0),MATCH(Source_Data!D10002,Installed_Capacity!$H$4:$S$4,0))</f>
        <v>0</v>
      </c>
    </row>
    <row r="10003" spans="1:13" x14ac:dyDescent="0.3">
      <c r="A10003" s="5">
        <v>42423</v>
      </c>
      <c r="B10003" s="5">
        <v>42421</v>
      </c>
      <c r="C10003" s="3">
        <v>2016</v>
      </c>
      <c r="D10003" s="3">
        <v>2</v>
      </c>
      <c r="E10003" s="3">
        <v>23</v>
      </c>
      <c r="F10003" s="3">
        <v>21</v>
      </c>
      <c r="G10003" s="3"/>
      <c r="H10003" s="4">
        <v>0</v>
      </c>
      <c r="I10003" s="4">
        <v>111.93217</v>
      </c>
      <c r="J10003" s="4">
        <v>27592</v>
      </c>
      <c r="K10003" s="4">
        <f t="shared" si="156"/>
        <v>28776</v>
      </c>
      <c r="L10003" s="2"/>
      <c r="M10003" s="14">
        <f>H10003/INDEX(Installed_Capacity!$H$5:$S$11,MATCH(Source_Data!C10003,Installed_Capacity!$G$5:$G$11,0),MATCH(Source_Data!D10003,Installed_Capacity!$H$4:$S$4,0))</f>
        <v>0</v>
      </c>
    </row>
    <row r="10004" spans="1:13" x14ac:dyDescent="0.3">
      <c r="A10004" s="5">
        <v>42423</v>
      </c>
      <c r="B10004" s="5">
        <v>42421</v>
      </c>
      <c r="C10004" s="3">
        <v>2016</v>
      </c>
      <c r="D10004" s="3">
        <v>2</v>
      </c>
      <c r="E10004" s="3">
        <v>23</v>
      </c>
      <c r="F10004" s="3">
        <v>22</v>
      </c>
      <c r="G10004" s="3"/>
      <c r="H10004" s="4">
        <v>0</v>
      </c>
      <c r="I10004" s="4">
        <v>111.26203</v>
      </c>
      <c r="J10004" s="4">
        <v>25779</v>
      </c>
      <c r="K10004" s="4">
        <f t="shared" si="156"/>
        <v>28776</v>
      </c>
      <c r="L10004" s="2"/>
      <c r="M10004" s="14">
        <f>H10004/INDEX(Installed_Capacity!$H$5:$S$11,MATCH(Source_Data!C10004,Installed_Capacity!$G$5:$G$11,0),MATCH(Source_Data!D10004,Installed_Capacity!$H$4:$S$4,0))</f>
        <v>0</v>
      </c>
    </row>
    <row r="10005" spans="1:13" x14ac:dyDescent="0.3">
      <c r="A10005" s="5">
        <v>42423</v>
      </c>
      <c r="B10005" s="5">
        <v>42421</v>
      </c>
      <c r="C10005" s="3">
        <v>2016</v>
      </c>
      <c r="D10005" s="3">
        <v>2</v>
      </c>
      <c r="E10005" s="3">
        <v>23</v>
      </c>
      <c r="F10005" s="3">
        <v>23</v>
      </c>
      <c r="G10005" s="3"/>
      <c r="H10005" s="4">
        <v>0</v>
      </c>
      <c r="I10005" s="4">
        <v>121.67604</v>
      </c>
      <c r="J10005" s="4">
        <v>23774</v>
      </c>
      <c r="K10005" s="4">
        <f t="shared" si="156"/>
        <v>28776</v>
      </c>
      <c r="L10005" s="2"/>
      <c r="M10005" s="14">
        <f>H10005/INDEX(Installed_Capacity!$H$5:$S$11,MATCH(Source_Data!C10005,Installed_Capacity!$G$5:$G$11,0),MATCH(Source_Data!D10005,Installed_Capacity!$H$4:$S$4,0))</f>
        <v>0</v>
      </c>
    </row>
    <row r="10006" spans="1:13" x14ac:dyDescent="0.3">
      <c r="A10006" s="5">
        <v>42423</v>
      </c>
      <c r="B10006" s="5">
        <v>42421</v>
      </c>
      <c r="C10006" s="3">
        <v>2016</v>
      </c>
      <c r="D10006" s="3">
        <v>2</v>
      </c>
      <c r="E10006" s="3">
        <v>23</v>
      </c>
      <c r="F10006" s="3">
        <v>24</v>
      </c>
      <c r="G10006" s="3"/>
      <c r="H10006" s="4">
        <v>0</v>
      </c>
      <c r="I10006" s="4">
        <v>142.97452999999999</v>
      </c>
      <c r="J10006" s="4">
        <v>21742</v>
      </c>
      <c r="K10006" s="4">
        <f t="shared" si="156"/>
        <v>28776</v>
      </c>
      <c r="L10006" s="2"/>
      <c r="M10006" s="14">
        <f>H10006/INDEX(Installed_Capacity!$H$5:$S$11,MATCH(Source_Data!C10006,Installed_Capacity!$G$5:$G$11,0),MATCH(Source_Data!D10006,Installed_Capacity!$H$4:$S$4,0))</f>
        <v>0</v>
      </c>
    </row>
    <row r="10007" spans="1:13" x14ac:dyDescent="0.3">
      <c r="A10007" s="5">
        <v>42424</v>
      </c>
      <c r="B10007" s="5">
        <v>42421</v>
      </c>
      <c r="C10007" s="3">
        <v>2016</v>
      </c>
      <c r="D10007" s="3">
        <v>2</v>
      </c>
      <c r="E10007" s="3">
        <v>24</v>
      </c>
      <c r="F10007" s="3">
        <v>1</v>
      </c>
      <c r="G10007" s="3"/>
      <c r="H10007" s="4">
        <v>0</v>
      </c>
      <c r="I10007" s="4">
        <v>165.47655</v>
      </c>
      <c r="J10007" s="4">
        <v>20440</v>
      </c>
      <c r="K10007" s="4">
        <f t="shared" si="156"/>
        <v>29006</v>
      </c>
      <c r="L10007" s="2"/>
      <c r="M10007" s="14">
        <f>H10007/INDEX(Installed_Capacity!$H$5:$S$11,MATCH(Source_Data!C10007,Installed_Capacity!$G$5:$G$11,0),MATCH(Source_Data!D10007,Installed_Capacity!$H$4:$S$4,0))</f>
        <v>0</v>
      </c>
    </row>
    <row r="10008" spans="1:13" x14ac:dyDescent="0.3">
      <c r="A10008" s="5">
        <v>42424</v>
      </c>
      <c r="B10008" s="5">
        <v>42421</v>
      </c>
      <c r="C10008" s="3">
        <v>2016</v>
      </c>
      <c r="D10008" s="3">
        <v>2</v>
      </c>
      <c r="E10008" s="3">
        <v>24</v>
      </c>
      <c r="F10008" s="3">
        <v>2</v>
      </c>
      <c r="G10008" s="3"/>
      <c r="H10008" s="4">
        <v>0</v>
      </c>
      <c r="I10008" s="4">
        <v>146.57671999999999</v>
      </c>
      <c r="J10008" s="4">
        <v>19652</v>
      </c>
      <c r="K10008" s="4">
        <f t="shared" si="156"/>
        <v>29006</v>
      </c>
      <c r="L10008" s="2"/>
      <c r="M10008" s="14">
        <f>H10008/INDEX(Installed_Capacity!$H$5:$S$11,MATCH(Source_Data!C10008,Installed_Capacity!$G$5:$G$11,0),MATCH(Source_Data!D10008,Installed_Capacity!$H$4:$S$4,0))</f>
        <v>0</v>
      </c>
    </row>
    <row r="10009" spans="1:13" x14ac:dyDescent="0.3">
      <c r="A10009" s="5">
        <v>42424</v>
      </c>
      <c r="B10009" s="5">
        <v>42421</v>
      </c>
      <c r="C10009" s="3">
        <v>2016</v>
      </c>
      <c r="D10009" s="3">
        <v>2</v>
      </c>
      <c r="E10009" s="3">
        <v>24</v>
      </c>
      <c r="F10009" s="3">
        <v>3</v>
      </c>
      <c r="G10009" s="3"/>
      <c r="H10009" s="4">
        <v>0</v>
      </c>
      <c r="I10009" s="4">
        <v>104.79456</v>
      </c>
      <c r="J10009" s="4">
        <v>19233</v>
      </c>
      <c r="K10009" s="4">
        <f t="shared" si="156"/>
        <v>29006</v>
      </c>
      <c r="L10009" s="2"/>
      <c r="M10009" s="14">
        <f>H10009/INDEX(Installed_Capacity!$H$5:$S$11,MATCH(Source_Data!C10009,Installed_Capacity!$G$5:$G$11,0),MATCH(Source_Data!D10009,Installed_Capacity!$H$4:$S$4,0))</f>
        <v>0</v>
      </c>
    </row>
    <row r="10010" spans="1:13" x14ac:dyDescent="0.3">
      <c r="A10010" s="5">
        <v>42424</v>
      </c>
      <c r="B10010" s="5">
        <v>42422</v>
      </c>
      <c r="C10010" s="3">
        <v>2016</v>
      </c>
      <c r="D10010" s="3">
        <v>2</v>
      </c>
      <c r="E10010" s="3">
        <v>24</v>
      </c>
      <c r="F10010" s="3">
        <v>4</v>
      </c>
      <c r="G10010" s="3"/>
      <c r="H10010" s="4">
        <v>0</v>
      </c>
      <c r="I10010" s="4">
        <v>124.02817</v>
      </c>
      <c r="J10010" s="4">
        <v>19157</v>
      </c>
      <c r="K10010" s="4">
        <f t="shared" si="156"/>
        <v>29006</v>
      </c>
      <c r="L10010" s="2"/>
      <c r="M10010" s="14">
        <f>H10010/INDEX(Installed_Capacity!$H$5:$S$11,MATCH(Source_Data!C10010,Installed_Capacity!$G$5:$G$11,0),MATCH(Source_Data!D10010,Installed_Capacity!$H$4:$S$4,0))</f>
        <v>0</v>
      </c>
    </row>
    <row r="10011" spans="1:13" x14ac:dyDescent="0.3">
      <c r="A10011" s="5">
        <v>42424</v>
      </c>
      <c r="B10011" s="5">
        <v>42422</v>
      </c>
      <c r="C10011" s="3">
        <v>2016</v>
      </c>
      <c r="D10011" s="3">
        <v>2</v>
      </c>
      <c r="E10011" s="3">
        <v>24</v>
      </c>
      <c r="F10011" s="3">
        <v>5</v>
      </c>
      <c r="G10011" s="3"/>
      <c r="H10011" s="4">
        <v>0</v>
      </c>
      <c r="I10011" s="4">
        <v>119.35544</v>
      </c>
      <c r="J10011" s="4">
        <v>19685</v>
      </c>
      <c r="K10011" s="4">
        <f t="shared" si="156"/>
        <v>29006</v>
      </c>
      <c r="L10011" s="2"/>
      <c r="M10011" s="14">
        <f>H10011/INDEX(Installed_Capacity!$H$5:$S$11,MATCH(Source_Data!C10011,Installed_Capacity!$G$5:$G$11,0),MATCH(Source_Data!D10011,Installed_Capacity!$H$4:$S$4,0))</f>
        <v>0</v>
      </c>
    </row>
    <row r="10012" spans="1:13" x14ac:dyDescent="0.3">
      <c r="A10012" s="5">
        <v>42424</v>
      </c>
      <c r="B10012" s="5">
        <v>42422</v>
      </c>
      <c r="C10012" s="3">
        <v>2016</v>
      </c>
      <c r="D10012" s="3">
        <v>2</v>
      </c>
      <c r="E10012" s="3">
        <v>24</v>
      </c>
      <c r="F10012" s="3">
        <v>6</v>
      </c>
      <c r="G10012" s="3"/>
      <c r="H10012" s="4">
        <v>0</v>
      </c>
      <c r="I10012" s="4">
        <v>134.57462000000001</v>
      </c>
      <c r="J10012" s="4">
        <v>21227</v>
      </c>
      <c r="K10012" s="4">
        <f t="shared" si="156"/>
        <v>29006</v>
      </c>
      <c r="L10012" s="2"/>
      <c r="M10012" s="14">
        <f>H10012/INDEX(Installed_Capacity!$H$5:$S$11,MATCH(Source_Data!C10012,Installed_Capacity!$G$5:$G$11,0),MATCH(Source_Data!D10012,Installed_Capacity!$H$4:$S$4,0))</f>
        <v>0</v>
      </c>
    </row>
    <row r="10013" spans="1:13" x14ac:dyDescent="0.3">
      <c r="A10013" s="5">
        <v>42424</v>
      </c>
      <c r="B10013" s="5">
        <v>42422</v>
      </c>
      <c r="C10013" s="3">
        <v>2016</v>
      </c>
      <c r="D10013" s="3">
        <v>2</v>
      </c>
      <c r="E10013" s="3">
        <v>24</v>
      </c>
      <c r="F10013" s="3">
        <v>7</v>
      </c>
      <c r="G10013" s="3"/>
      <c r="H10013" s="4">
        <v>102.88605</v>
      </c>
      <c r="I10013" s="4">
        <v>119.83363</v>
      </c>
      <c r="J10013" s="4">
        <v>23632</v>
      </c>
      <c r="K10013" s="4">
        <f t="shared" si="156"/>
        <v>29006</v>
      </c>
      <c r="L10013" s="2"/>
      <c r="M10013" s="14">
        <f>H10013/INDEX(Installed_Capacity!$H$5:$S$11,MATCH(Source_Data!C10013,Installed_Capacity!$G$5:$G$11,0),MATCH(Source_Data!D10013,Installed_Capacity!$H$4:$S$4,0))</f>
        <v>1.5522167725505524E-2</v>
      </c>
    </row>
    <row r="10014" spans="1:13" x14ac:dyDescent="0.3">
      <c r="A10014" s="5">
        <v>42424</v>
      </c>
      <c r="B10014" s="5">
        <v>42422</v>
      </c>
      <c r="C10014" s="3">
        <v>2016</v>
      </c>
      <c r="D10014" s="3">
        <v>2</v>
      </c>
      <c r="E10014" s="3">
        <v>24</v>
      </c>
      <c r="F10014" s="3">
        <v>8</v>
      </c>
      <c r="G10014" s="3"/>
      <c r="H10014" s="4">
        <v>1773.9124899999999</v>
      </c>
      <c r="I10014" s="4">
        <v>91.780119999999997</v>
      </c>
      <c r="J10014" s="4">
        <v>24797</v>
      </c>
      <c r="K10014" s="4">
        <f t="shared" si="156"/>
        <v>29006</v>
      </c>
      <c r="L10014" s="2"/>
      <c r="M10014" s="14">
        <f>H10014/INDEX(Installed_Capacity!$H$5:$S$11,MATCH(Source_Data!C10014,Installed_Capacity!$G$5:$G$11,0),MATCH(Source_Data!D10014,Installed_Capacity!$H$4:$S$4,0))</f>
        <v>0.2676258559848409</v>
      </c>
    </row>
    <row r="10015" spans="1:13" x14ac:dyDescent="0.3">
      <c r="A10015" s="5">
        <v>42424</v>
      </c>
      <c r="B10015" s="5">
        <v>42422</v>
      </c>
      <c r="C10015" s="3">
        <v>2016</v>
      </c>
      <c r="D10015" s="3">
        <v>2</v>
      </c>
      <c r="E10015" s="3">
        <v>24</v>
      </c>
      <c r="F10015" s="3">
        <v>9</v>
      </c>
      <c r="G10015" s="3"/>
      <c r="H10015" s="4">
        <v>3907.8210300000001</v>
      </c>
      <c r="I10015" s="4">
        <v>79.119919999999993</v>
      </c>
      <c r="J10015" s="4">
        <v>24774</v>
      </c>
      <c r="K10015" s="4">
        <f t="shared" si="156"/>
        <v>29006</v>
      </c>
      <c r="L10015" s="2"/>
      <c r="M10015" s="14">
        <f>H10015/INDEX(Installed_Capacity!$H$5:$S$11,MATCH(Source_Data!C10015,Installed_Capacity!$G$5:$G$11,0),MATCH(Source_Data!D10015,Installed_Capacity!$H$4:$S$4,0))</f>
        <v>0.58956343905629338</v>
      </c>
    </row>
    <row r="10016" spans="1:13" x14ac:dyDescent="0.3">
      <c r="A10016" s="5">
        <v>42424</v>
      </c>
      <c r="B10016" s="5">
        <v>42422</v>
      </c>
      <c r="C10016" s="3">
        <v>2016</v>
      </c>
      <c r="D10016" s="3">
        <v>2</v>
      </c>
      <c r="E10016" s="3">
        <v>24</v>
      </c>
      <c r="F10016" s="3">
        <v>10</v>
      </c>
      <c r="G10016" s="3"/>
      <c r="H10016" s="4">
        <v>4965.0042400000002</v>
      </c>
      <c r="I10016" s="4">
        <v>134.67313999999999</v>
      </c>
      <c r="J10016" s="4">
        <v>24913</v>
      </c>
      <c r="K10016" s="4">
        <f t="shared" si="156"/>
        <v>29006</v>
      </c>
      <c r="L10016" s="2"/>
      <c r="M10016" s="14">
        <f>H10016/INDEX(Installed_Capacity!$H$5:$S$11,MATCH(Source_Data!C10016,Installed_Capacity!$G$5:$G$11,0),MATCH(Source_Data!D10016,Installed_Capacity!$H$4:$S$4,0))</f>
        <v>0.74905809457284134</v>
      </c>
    </row>
    <row r="10017" spans="1:13" x14ac:dyDescent="0.3">
      <c r="A10017" s="5">
        <v>42424</v>
      </c>
      <c r="B10017" s="5">
        <v>42422</v>
      </c>
      <c r="C10017" s="3">
        <v>2016</v>
      </c>
      <c r="D10017" s="3">
        <v>2</v>
      </c>
      <c r="E10017" s="3">
        <v>24</v>
      </c>
      <c r="F10017" s="3">
        <v>11</v>
      </c>
      <c r="G10017" s="3"/>
      <c r="H10017" s="4">
        <v>5317.1731900000004</v>
      </c>
      <c r="I10017" s="4">
        <v>130.25093000000001</v>
      </c>
      <c r="J10017" s="4">
        <v>25053</v>
      </c>
      <c r="K10017" s="4">
        <f t="shared" si="156"/>
        <v>29006</v>
      </c>
      <c r="L10017" s="2"/>
      <c r="M10017" s="14">
        <f>H10017/INDEX(Installed_Capacity!$H$5:$S$11,MATCH(Source_Data!C10017,Installed_Capacity!$G$5:$G$11,0),MATCH(Source_Data!D10017,Installed_Capacity!$H$4:$S$4,0))</f>
        <v>0.80218896614984503</v>
      </c>
    </row>
    <row r="10018" spans="1:13" x14ac:dyDescent="0.3">
      <c r="A10018" s="5">
        <v>42424</v>
      </c>
      <c r="B10018" s="5">
        <v>42422</v>
      </c>
      <c r="C10018" s="3">
        <v>2016</v>
      </c>
      <c r="D10018" s="3">
        <v>2</v>
      </c>
      <c r="E10018" s="3">
        <v>24</v>
      </c>
      <c r="F10018" s="3">
        <v>12</v>
      </c>
      <c r="G10018" s="3"/>
      <c r="H10018" s="4">
        <v>5280.7397799999999</v>
      </c>
      <c r="I10018" s="4">
        <v>147.27557999999999</v>
      </c>
      <c r="J10018" s="4">
        <v>24923</v>
      </c>
      <c r="K10018" s="4">
        <f t="shared" si="156"/>
        <v>29006</v>
      </c>
      <c r="L10018" s="2"/>
      <c r="M10018" s="14">
        <f>H10018/INDEX(Installed_Capacity!$H$5:$S$11,MATCH(Source_Data!C10018,Installed_Capacity!$G$5:$G$11,0),MATCH(Source_Data!D10018,Installed_Capacity!$H$4:$S$4,0))</f>
        <v>0.79669234633761465</v>
      </c>
    </row>
    <row r="10019" spans="1:13" x14ac:dyDescent="0.3">
      <c r="A10019" s="5">
        <v>42424</v>
      </c>
      <c r="B10019" s="5">
        <v>42422</v>
      </c>
      <c r="C10019" s="3">
        <v>2016</v>
      </c>
      <c r="D10019" s="3">
        <v>2</v>
      </c>
      <c r="E10019" s="3">
        <v>24</v>
      </c>
      <c r="F10019" s="3">
        <v>13</v>
      </c>
      <c r="G10019" s="3"/>
      <c r="H10019" s="4">
        <v>5241.6361500000003</v>
      </c>
      <c r="I10019" s="4">
        <v>116.17534999999999</v>
      </c>
      <c r="J10019" s="4">
        <v>24898</v>
      </c>
      <c r="K10019" s="4">
        <f t="shared" si="156"/>
        <v>29006</v>
      </c>
      <c r="L10019" s="2"/>
      <c r="M10019" s="14">
        <f>H10019/INDEX(Installed_Capacity!$H$5:$S$11,MATCH(Source_Data!C10019,Installed_Capacity!$G$5:$G$11,0),MATCH(Source_Data!D10019,Installed_Capacity!$H$4:$S$4,0))</f>
        <v>0.79079287693883704</v>
      </c>
    </row>
    <row r="10020" spans="1:13" x14ac:dyDescent="0.3">
      <c r="A10020" s="5">
        <v>42424</v>
      </c>
      <c r="B10020" s="5">
        <v>42422</v>
      </c>
      <c r="C10020" s="3">
        <v>2016</v>
      </c>
      <c r="D10020" s="3">
        <v>2</v>
      </c>
      <c r="E10020" s="3">
        <v>24</v>
      </c>
      <c r="F10020" s="3">
        <v>14</v>
      </c>
      <c r="G10020" s="3"/>
      <c r="H10020" s="4">
        <v>5243.2036799999996</v>
      </c>
      <c r="I10020" s="4">
        <v>72.586500000000001</v>
      </c>
      <c r="J10020" s="4">
        <v>25294</v>
      </c>
      <c r="K10020" s="4">
        <f t="shared" si="156"/>
        <v>29006</v>
      </c>
      <c r="L10020" s="2"/>
      <c r="M10020" s="14">
        <f>H10020/INDEX(Installed_Capacity!$H$5:$S$11,MATCH(Source_Data!C10020,Installed_Capacity!$G$5:$G$11,0),MATCH(Source_Data!D10020,Installed_Capacity!$H$4:$S$4,0))</f>
        <v>0.79102936637131849</v>
      </c>
    </row>
    <row r="10021" spans="1:13" x14ac:dyDescent="0.3">
      <c r="A10021" s="5">
        <v>42424</v>
      </c>
      <c r="B10021" s="5">
        <v>42422</v>
      </c>
      <c r="C10021" s="3">
        <v>2016</v>
      </c>
      <c r="D10021" s="3">
        <v>2</v>
      </c>
      <c r="E10021" s="3">
        <v>24</v>
      </c>
      <c r="F10021" s="3">
        <v>15</v>
      </c>
      <c r="G10021" s="3"/>
      <c r="H10021" s="4">
        <v>4949.4883900000004</v>
      </c>
      <c r="I10021" s="4">
        <v>48.416350000000001</v>
      </c>
      <c r="J10021" s="4">
        <v>25733</v>
      </c>
      <c r="K10021" s="4">
        <f t="shared" si="156"/>
        <v>29006</v>
      </c>
      <c r="L10021" s="2"/>
      <c r="M10021" s="14">
        <f>H10021/INDEX(Installed_Capacity!$H$5:$S$11,MATCH(Source_Data!C10021,Installed_Capacity!$G$5:$G$11,0),MATCH(Source_Data!D10021,Installed_Capacity!$H$4:$S$4,0))</f>
        <v>0.74671725608109463</v>
      </c>
    </row>
    <row r="10022" spans="1:13" x14ac:dyDescent="0.3">
      <c r="A10022" s="5">
        <v>42424</v>
      </c>
      <c r="B10022" s="5">
        <v>42422</v>
      </c>
      <c r="C10022" s="3">
        <v>2016</v>
      </c>
      <c r="D10022" s="3">
        <v>2</v>
      </c>
      <c r="E10022" s="3">
        <v>24</v>
      </c>
      <c r="F10022" s="3">
        <v>16</v>
      </c>
      <c r="G10022" s="3"/>
      <c r="H10022" s="4">
        <v>3983.9097700000002</v>
      </c>
      <c r="I10022" s="4">
        <v>27.149170000000002</v>
      </c>
      <c r="J10022" s="4">
        <v>26064</v>
      </c>
      <c r="K10022" s="4">
        <f t="shared" si="156"/>
        <v>29006</v>
      </c>
      <c r="L10022" s="2"/>
      <c r="M10022" s="14">
        <f>H10022/INDEX(Installed_Capacity!$H$5:$S$11,MATCH(Source_Data!C10022,Installed_Capacity!$G$5:$G$11,0),MATCH(Source_Data!D10022,Installed_Capacity!$H$4:$S$4,0))</f>
        <v>0.60104276190231953</v>
      </c>
    </row>
    <row r="10023" spans="1:13" x14ac:dyDescent="0.3">
      <c r="A10023" s="5">
        <v>42424</v>
      </c>
      <c r="B10023" s="5">
        <v>42422</v>
      </c>
      <c r="C10023" s="3">
        <v>2016</v>
      </c>
      <c r="D10023" s="3">
        <v>2</v>
      </c>
      <c r="E10023" s="3">
        <v>24</v>
      </c>
      <c r="F10023" s="3">
        <v>17</v>
      </c>
      <c r="G10023" s="3"/>
      <c r="H10023" s="4">
        <v>2227.8456700000002</v>
      </c>
      <c r="I10023" s="4">
        <v>9.02928</v>
      </c>
      <c r="J10023" s="4">
        <v>26421</v>
      </c>
      <c r="K10023" s="4">
        <f t="shared" si="156"/>
        <v>29006</v>
      </c>
      <c r="L10023" s="2"/>
      <c r="M10023" s="14">
        <f>H10023/INDEX(Installed_Capacity!$H$5:$S$11,MATCH(Source_Data!C10023,Installed_Capacity!$G$5:$G$11,0),MATCH(Source_Data!D10023,Installed_Capacity!$H$4:$S$4,0))</f>
        <v>0.33610964903678614</v>
      </c>
    </row>
    <row r="10024" spans="1:13" x14ac:dyDescent="0.3">
      <c r="A10024" s="5">
        <v>42424</v>
      </c>
      <c r="B10024" s="5">
        <v>42422</v>
      </c>
      <c r="C10024" s="3">
        <v>2016</v>
      </c>
      <c r="D10024" s="3">
        <v>2</v>
      </c>
      <c r="E10024" s="3">
        <v>24</v>
      </c>
      <c r="F10024" s="3">
        <v>18</v>
      </c>
      <c r="G10024" s="3"/>
      <c r="H10024" s="4">
        <v>314.96787</v>
      </c>
      <c r="I10024" s="4">
        <v>6.0213000000000001</v>
      </c>
      <c r="J10024" s="4">
        <v>27245</v>
      </c>
      <c r="K10024" s="4">
        <f t="shared" si="156"/>
        <v>29006</v>
      </c>
      <c r="L10024" s="2"/>
      <c r="M10024" s="14">
        <f>H10024/INDEX(Installed_Capacity!$H$5:$S$11,MATCH(Source_Data!C10024,Installed_Capacity!$G$5:$G$11,0),MATCH(Source_Data!D10024,Installed_Capacity!$H$4:$S$4,0))</f>
        <v>4.7518435261973996E-2</v>
      </c>
    </row>
    <row r="10025" spans="1:13" x14ac:dyDescent="0.3">
      <c r="A10025" s="5">
        <v>42424</v>
      </c>
      <c r="B10025" s="5">
        <v>42422</v>
      </c>
      <c r="C10025" s="3">
        <v>2016</v>
      </c>
      <c r="D10025" s="3">
        <v>2</v>
      </c>
      <c r="E10025" s="3">
        <v>24</v>
      </c>
      <c r="F10025" s="3">
        <v>19</v>
      </c>
      <c r="G10025" s="3"/>
      <c r="H10025" s="4">
        <v>6.7971000000000004</v>
      </c>
      <c r="I10025" s="4">
        <v>8.6202500000000004</v>
      </c>
      <c r="J10025" s="4">
        <v>29006</v>
      </c>
      <c r="K10025" s="4">
        <f t="shared" si="156"/>
        <v>29006</v>
      </c>
      <c r="L10025" s="2"/>
      <c r="M10025" s="14">
        <f>H10025/INDEX(Installed_Capacity!$H$5:$S$11,MATCH(Source_Data!C10025,Installed_Capacity!$G$5:$G$11,0),MATCH(Source_Data!D10025,Installed_Capacity!$H$4:$S$4,0))</f>
        <v>1.025461918763852E-3</v>
      </c>
    </row>
    <row r="10026" spans="1:13" x14ac:dyDescent="0.3">
      <c r="A10026" s="5">
        <v>42424</v>
      </c>
      <c r="B10026" s="5">
        <v>42422</v>
      </c>
      <c r="C10026" s="3">
        <v>2016</v>
      </c>
      <c r="D10026" s="3">
        <v>2</v>
      </c>
      <c r="E10026" s="3">
        <v>24</v>
      </c>
      <c r="F10026" s="3">
        <v>20</v>
      </c>
      <c r="G10026" s="3"/>
      <c r="H10026" s="4">
        <v>7.4293399999999998</v>
      </c>
      <c r="I10026" s="4">
        <v>13.98907</v>
      </c>
      <c r="J10026" s="4">
        <v>28644</v>
      </c>
      <c r="K10026" s="4">
        <f t="shared" si="156"/>
        <v>29006</v>
      </c>
      <c r="L10026" s="2"/>
      <c r="M10026" s="14">
        <f>H10026/INDEX(Installed_Capacity!$H$5:$S$11,MATCH(Source_Data!C10026,Installed_Capacity!$G$5:$G$11,0),MATCH(Source_Data!D10026,Installed_Capacity!$H$4:$S$4,0))</f>
        <v>1.1208464273806528E-3</v>
      </c>
    </row>
    <row r="10027" spans="1:13" x14ac:dyDescent="0.3">
      <c r="A10027" s="5">
        <v>42424</v>
      </c>
      <c r="B10027" s="5">
        <v>42422</v>
      </c>
      <c r="C10027" s="3">
        <v>2016</v>
      </c>
      <c r="D10027" s="3">
        <v>2</v>
      </c>
      <c r="E10027" s="3">
        <v>24</v>
      </c>
      <c r="F10027" s="3">
        <v>21</v>
      </c>
      <c r="G10027" s="3"/>
      <c r="H10027" s="4">
        <v>7.6479499999999998</v>
      </c>
      <c r="I10027" s="4">
        <v>14.59285</v>
      </c>
      <c r="J10027" s="4">
        <v>27550</v>
      </c>
      <c r="K10027" s="4">
        <f t="shared" si="156"/>
        <v>29006</v>
      </c>
      <c r="L10027" s="2"/>
      <c r="M10027" s="14">
        <f>H10027/INDEX(Installed_Capacity!$H$5:$S$11,MATCH(Source_Data!C10027,Installed_Capacity!$G$5:$G$11,0),MATCH(Source_Data!D10027,Installed_Capacity!$H$4:$S$4,0))</f>
        <v>1.1538275855305939E-3</v>
      </c>
    </row>
    <row r="10028" spans="1:13" x14ac:dyDescent="0.3">
      <c r="A10028" s="5">
        <v>42424</v>
      </c>
      <c r="B10028" s="5">
        <v>42422</v>
      </c>
      <c r="C10028" s="3">
        <v>2016</v>
      </c>
      <c r="D10028" s="3">
        <v>2</v>
      </c>
      <c r="E10028" s="3">
        <v>24</v>
      </c>
      <c r="F10028" s="3">
        <v>22</v>
      </c>
      <c r="G10028" s="3"/>
      <c r="H10028" s="4">
        <v>7.6836099999999998</v>
      </c>
      <c r="I10028" s="4">
        <v>6.5060099999999998</v>
      </c>
      <c r="J10028" s="4">
        <v>25914</v>
      </c>
      <c r="K10028" s="4">
        <f t="shared" si="156"/>
        <v>29006</v>
      </c>
      <c r="L10028" s="2"/>
      <c r="M10028" s="14">
        <f>H10028/INDEX(Installed_Capacity!$H$5:$S$11,MATCH(Source_Data!C10028,Installed_Capacity!$G$5:$G$11,0),MATCH(Source_Data!D10028,Installed_Capacity!$H$4:$S$4,0))</f>
        <v>1.159207522860208E-3</v>
      </c>
    </row>
    <row r="10029" spans="1:13" x14ac:dyDescent="0.3">
      <c r="A10029" s="5">
        <v>42424</v>
      </c>
      <c r="B10029" s="5">
        <v>42422</v>
      </c>
      <c r="C10029" s="3">
        <v>2016</v>
      </c>
      <c r="D10029" s="3">
        <v>2</v>
      </c>
      <c r="E10029" s="3">
        <v>24</v>
      </c>
      <c r="F10029" s="3">
        <v>23</v>
      </c>
      <c r="G10029" s="3"/>
      <c r="H10029" s="4">
        <v>7.5598999999999998</v>
      </c>
      <c r="I10029" s="4">
        <v>13.26098</v>
      </c>
      <c r="J10029" s="4">
        <v>23814</v>
      </c>
      <c r="K10029" s="4">
        <f t="shared" si="156"/>
        <v>29006</v>
      </c>
      <c r="L10029" s="2"/>
      <c r="M10029" s="14">
        <f>H10029/INDEX(Installed_Capacity!$H$5:$S$11,MATCH(Source_Data!C10029,Installed_Capacity!$G$5:$G$11,0),MATCH(Source_Data!D10029,Installed_Capacity!$H$4:$S$4,0))</f>
        <v>1.1405436965268782E-3</v>
      </c>
    </row>
    <row r="10030" spans="1:13" x14ac:dyDescent="0.3">
      <c r="A10030" s="5">
        <v>42424</v>
      </c>
      <c r="B10030" s="5">
        <v>42422</v>
      </c>
      <c r="C10030" s="3">
        <v>2016</v>
      </c>
      <c r="D10030" s="3">
        <v>2</v>
      </c>
      <c r="E10030" s="3">
        <v>24</v>
      </c>
      <c r="F10030" s="3">
        <v>24</v>
      </c>
      <c r="G10030" s="3"/>
      <c r="H10030" s="4">
        <v>7.5294800000000004</v>
      </c>
      <c r="I10030" s="4">
        <v>27.68083</v>
      </c>
      <c r="J10030" s="4">
        <v>21833</v>
      </c>
      <c r="K10030" s="4">
        <f t="shared" si="156"/>
        <v>29006</v>
      </c>
      <c r="L10030" s="2"/>
      <c r="M10030" s="14">
        <f>H10030/INDEX(Installed_Capacity!$H$5:$S$11,MATCH(Source_Data!C10030,Installed_Capacity!$G$5:$G$11,0),MATCH(Source_Data!D10030,Installed_Capacity!$H$4:$S$4,0))</f>
        <v>1.1359543052322384E-3</v>
      </c>
    </row>
    <row r="10031" spans="1:13" x14ac:dyDescent="0.3">
      <c r="A10031" s="5">
        <v>42425</v>
      </c>
      <c r="B10031" s="5">
        <v>42422</v>
      </c>
      <c r="C10031" s="3">
        <v>2016</v>
      </c>
      <c r="D10031" s="3">
        <v>2</v>
      </c>
      <c r="E10031" s="3">
        <v>25</v>
      </c>
      <c r="F10031" s="3">
        <v>1</v>
      </c>
      <c r="G10031" s="3"/>
      <c r="H10031" s="4">
        <v>7.7645600000000004</v>
      </c>
      <c r="I10031" s="4">
        <v>31.07132</v>
      </c>
      <c r="J10031" s="4">
        <v>20516</v>
      </c>
      <c r="K10031" s="4">
        <f t="shared" si="156"/>
        <v>28849</v>
      </c>
      <c r="L10031" s="2"/>
      <c r="M10031" s="14">
        <f>H10031/INDEX(Installed_Capacity!$H$5:$S$11,MATCH(Source_Data!C10031,Installed_Capacity!$G$5:$G$11,0),MATCH(Source_Data!D10031,Installed_Capacity!$H$4:$S$4,0))</f>
        <v>1.1714202521600468E-3</v>
      </c>
    </row>
    <row r="10032" spans="1:13" x14ac:dyDescent="0.3">
      <c r="A10032" s="5">
        <v>42425</v>
      </c>
      <c r="B10032" s="5">
        <v>42422</v>
      </c>
      <c r="C10032" s="3">
        <v>2016</v>
      </c>
      <c r="D10032" s="3">
        <v>2</v>
      </c>
      <c r="E10032" s="3">
        <v>25</v>
      </c>
      <c r="F10032" s="3">
        <v>2</v>
      </c>
      <c r="G10032" s="3"/>
      <c r="H10032" s="4">
        <v>7.8771399999999998</v>
      </c>
      <c r="I10032" s="4">
        <v>27.89263</v>
      </c>
      <c r="J10032" s="4">
        <v>19745</v>
      </c>
      <c r="K10032" s="4">
        <f t="shared" si="156"/>
        <v>28849</v>
      </c>
      <c r="L10032" s="2"/>
      <c r="M10032" s="14">
        <f>H10032/INDEX(Installed_Capacity!$H$5:$S$11,MATCH(Source_Data!C10032,Installed_Capacity!$G$5:$G$11,0),MATCH(Source_Data!D10032,Installed_Capacity!$H$4:$S$4,0))</f>
        <v>1.1884049225068761E-3</v>
      </c>
    </row>
    <row r="10033" spans="1:13" x14ac:dyDescent="0.3">
      <c r="A10033" s="5">
        <v>42425</v>
      </c>
      <c r="B10033" s="5">
        <v>42422</v>
      </c>
      <c r="C10033" s="3">
        <v>2016</v>
      </c>
      <c r="D10033" s="3">
        <v>2</v>
      </c>
      <c r="E10033" s="3">
        <v>25</v>
      </c>
      <c r="F10033" s="3">
        <v>3</v>
      </c>
      <c r="G10033" s="3"/>
      <c r="H10033" s="4">
        <v>7.6842100000000002</v>
      </c>
      <c r="I10033" s="4">
        <v>31.386279999999999</v>
      </c>
      <c r="J10033" s="4">
        <v>19302</v>
      </c>
      <c r="K10033" s="4">
        <f t="shared" si="156"/>
        <v>28849</v>
      </c>
      <c r="L10033" s="2"/>
      <c r="M10033" s="14">
        <f>H10033/INDEX(Installed_Capacity!$H$5:$S$11,MATCH(Source_Data!C10033,Installed_Capacity!$G$5:$G$11,0),MATCH(Source_Data!D10033,Installed_Capacity!$H$4:$S$4,0))</f>
        <v>1.1592980433985638E-3</v>
      </c>
    </row>
    <row r="10034" spans="1:13" x14ac:dyDescent="0.3">
      <c r="A10034" s="5">
        <v>42425</v>
      </c>
      <c r="B10034" s="5">
        <v>42423</v>
      </c>
      <c r="C10034" s="3">
        <v>2016</v>
      </c>
      <c r="D10034" s="3">
        <v>2</v>
      </c>
      <c r="E10034" s="3">
        <v>25</v>
      </c>
      <c r="F10034" s="3">
        <v>4</v>
      </c>
      <c r="G10034" s="3"/>
      <c r="H10034" s="4">
        <v>5.2235300000000002</v>
      </c>
      <c r="I10034" s="4">
        <v>23.619350000000001</v>
      </c>
      <c r="J10034" s="4">
        <v>19213</v>
      </c>
      <c r="K10034" s="4">
        <f t="shared" si="156"/>
        <v>28849</v>
      </c>
      <c r="L10034" s="2"/>
      <c r="M10034" s="14">
        <f>H10034/INDEX(Installed_Capacity!$H$5:$S$11,MATCH(Source_Data!C10034,Installed_Capacity!$G$5:$G$11,0),MATCH(Source_Data!D10034,Installed_Capacity!$H$4:$S$4,0))</f>
        <v>7.8806124619625181E-4</v>
      </c>
    </row>
    <row r="10035" spans="1:13" x14ac:dyDescent="0.3">
      <c r="A10035" s="5">
        <v>42425</v>
      </c>
      <c r="B10035" s="5">
        <v>42423</v>
      </c>
      <c r="C10035" s="3">
        <v>2016</v>
      </c>
      <c r="D10035" s="3">
        <v>2</v>
      </c>
      <c r="E10035" s="3">
        <v>25</v>
      </c>
      <c r="F10035" s="3">
        <v>5</v>
      </c>
      <c r="G10035" s="3"/>
      <c r="H10035" s="4">
        <v>4.6495800000000003</v>
      </c>
      <c r="I10035" s="4">
        <v>40.20102</v>
      </c>
      <c r="J10035" s="4">
        <v>19720</v>
      </c>
      <c r="K10035" s="4">
        <f t="shared" si="156"/>
        <v>28849</v>
      </c>
      <c r="L10035" s="2"/>
      <c r="M10035" s="14">
        <f>H10035/INDEX(Installed_Capacity!$H$5:$S$11,MATCH(Source_Data!C10035,Installed_Capacity!$G$5:$G$11,0),MATCH(Source_Data!D10035,Installed_Capacity!$H$4:$S$4,0))</f>
        <v>7.0147080788071831E-4</v>
      </c>
    </row>
    <row r="10036" spans="1:13" x14ac:dyDescent="0.3">
      <c r="A10036" s="5">
        <v>42425</v>
      </c>
      <c r="B10036" s="5">
        <v>42423</v>
      </c>
      <c r="C10036" s="3">
        <v>2016</v>
      </c>
      <c r="D10036" s="3">
        <v>2</v>
      </c>
      <c r="E10036" s="3">
        <v>25</v>
      </c>
      <c r="F10036" s="3">
        <v>6</v>
      </c>
      <c r="G10036" s="3"/>
      <c r="H10036" s="4">
        <v>4.84009</v>
      </c>
      <c r="I10036" s="4">
        <v>49.484180000000002</v>
      </c>
      <c r="J10036" s="4">
        <v>21244</v>
      </c>
      <c r="K10036" s="4">
        <f t="shared" si="156"/>
        <v>28849</v>
      </c>
      <c r="L10036" s="2"/>
      <c r="M10036" s="14">
        <f>H10036/INDEX(Installed_Capacity!$H$5:$S$11,MATCH(Source_Data!C10036,Installed_Capacity!$G$5:$G$11,0),MATCH(Source_Data!D10036,Installed_Capacity!$H$4:$S$4,0))</f>
        <v>7.3021258748432881E-4</v>
      </c>
    </row>
    <row r="10037" spans="1:13" x14ac:dyDescent="0.3">
      <c r="A10037" s="5">
        <v>42425</v>
      </c>
      <c r="B10037" s="5">
        <v>42423</v>
      </c>
      <c r="C10037" s="3">
        <v>2016</v>
      </c>
      <c r="D10037" s="3">
        <v>2</v>
      </c>
      <c r="E10037" s="3">
        <v>25</v>
      </c>
      <c r="F10037" s="3">
        <v>7</v>
      </c>
      <c r="G10037" s="3"/>
      <c r="H10037" s="4">
        <v>136.16036</v>
      </c>
      <c r="I10037" s="4">
        <v>62.562669999999997</v>
      </c>
      <c r="J10037" s="4">
        <v>23557</v>
      </c>
      <c r="K10037" s="4">
        <f t="shared" si="156"/>
        <v>28849</v>
      </c>
      <c r="L10037" s="2"/>
      <c r="M10037" s="14">
        <f>H10037/INDEX(Installed_Capacity!$H$5:$S$11,MATCH(Source_Data!C10037,Installed_Capacity!$G$5:$G$11,0),MATCH(Source_Data!D10037,Installed_Capacity!$H$4:$S$4,0))</f>
        <v>2.0542181816535995E-2</v>
      </c>
    </row>
    <row r="10038" spans="1:13" x14ac:dyDescent="0.3">
      <c r="A10038" s="5">
        <v>42425</v>
      </c>
      <c r="B10038" s="5">
        <v>42423</v>
      </c>
      <c r="C10038" s="3">
        <v>2016</v>
      </c>
      <c r="D10038" s="3">
        <v>2</v>
      </c>
      <c r="E10038" s="3">
        <v>25</v>
      </c>
      <c r="F10038" s="3">
        <v>8</v>
      </c>
      <c r="G10038" s="3"/>
      <c r="H10038" s="4">
        <v>1726.0163500000001</v>
      </c>
      <c r="I10038" s="4">
        <v>63.848419999999997</v>
      </c>
      <c r="J10038" s="4">
        <v>24559</v>
      </c>
      <c r="K10038" s="4">
        <f t="shared" si="156"/>
        <v>28849</v>
      </c>
      <c r="L10038" s="2"/>
      <c r="M10038" s="14">
        <f>H10038/INDEX(Installed_Capacity!$H$5:$S$11,MATCH(Source_Data!C10038,Installed_Capacity!$G$5:$G$11,0),MATCH(Source_Data!D10038,Installed_Capacity!$H$4:$S$4,0))</f>
        <v>0.26039988202156511</v>
      </c>
    </row>
    <row r="10039" spans="1:13" x14ac:dyDescent="0.3">
      <c r="A10039" s="5">
        <v>42425</v>
      </c>
      <c r="B10039" s="5">
        <v>42423</v>
      </c>
      <c r="C10039" s="3">
        <v>2016</v>
      </c>
      <c r="D10039" s="3">
        <v>2</v>
      </c>
      <c r="E10039" s="3">
        <v>25</v>
      </c>
      <c r="F10039" s="3">
        <v>9</v>
      </c>
      <c r="G10039" s="3"/>
      <c r="H10039" s="4">
        <v>3824.8515400000001</v>
      </c>
      <c r="I10039" s="4">
        <v>48.970280000000002</v>
      </c>
      <c r="J10039" s="4">
        <v>24558</v>
      </c>
      <c r="K10039" s="4">
        <f t="shared" si="156"/>
        <v>28849</v>
      </c>
      <c r="L10039" s="2"/>
      <c r="M10039" s="14">
        <f>H10039/INDEX(Installed_Capacity!$H$5:$S$11,MATCH(Source_Data!C10039,Installed_Capacity!$G$5:$G$11,0),MATCH(Source_Data!D10039,Installed_Capacity!$H$4:$S$4,0))</f>
        <v>0.57704603421978107</v>
      </c>
    </row>
    <row r="10040" spans="1:13" x14ac:dyDescent="0.3">
      <c r="A10040" s="5">
        <v>42425</v>
      </c>
      <c r="B10040" s="5">
        <v>42423</v>
      </c>
      <c r="C10040" s="3">
        <v>2016</v>
      </c>
      <c r="D10040" s="3">
        <v>2</v>
      </c>
      <c r="E10040" s="3">
        <v>25</v>
      </c>
      <c r="F10040" s="3">
        <v>10</v>
      </c>
      <c r="G10040" s="3"/>
      <c r="H10040" s="4">
        <v>4906.73261</v>
      </c>
      <c r="I10040" s="4">
        <v>48.909260000000003</v>
      </c>
      <c r="J10040" s="4">
        <v>24588</v>
      </c>
      <c r="K10040" s="4">
        <f t="shared" si="156"/>
        <v>28849</v>
      </c>
      <c r="L10040" s="2"/>
      <c r="M10040" s="14">
        <f>H10040/INDEX(Installed_Capacity!$H$5:$S$11,MATCH(Source_Data!C10040,Installed_Capacity!$G$5:$G$11,0),MATCH(Source_Data!D10040,Installed_Capacity!$H$4:$S$4,0))</f>
        <v>0.74026679570872322</v>
      </c>
    </row>
    <row r="10041" spans="1:13" x14ac:dyDescent="0.3">
      <c r="A10041" s="5">
        <v>42425</v>
      </c>
      <c r="B10041" s="5">
        <v>42423</v>
      </c>
      <c r="C10041" s="3">
        <v>2016</v>
      </c>
      <c r="D10041" s="3">
        <v>2</v>
      </c>
      <c r="E10041" s="3">
        <v>25</v>
      </c>
      <c r="F10041" s="3">
        <v>11</v>
      </c>
      <c r="G10041" s="3"/>
      <c r="H10041" s="4">
        <v>5272.8528800000004</v>
      </c>
      <c r="I10041" s="4">
        <v>50.806350000000002</v>
      </c>
      <c r="J10041" s="4">
        <v>24747</v>
      </c>
      <c r="K10041" s="4">
        <f t="shared" si="156"/>
        <v>28849</v>
      </c>
      <c r="L10041" s="2"/>
      <c r="M10041" s="14">
        <f>H10041/INDEX(Installed_Capacity!$H$5:$S$11,MATCH(Source_Data!C10041,Installed_Capacity!$G$5:$G$11,0),MATCH(Source_Data!D10041,Installed_Capacity!$H$4:$S$4,0))</f>
        <v>0.79550246894768395</v>
      </c>
    </row>
    <row r="10042" spans="1:13" x14ac:dyDescent="0.3">
      <c r="A10042" s="5">
        <v>42425</v>
      </c>
      <c r="B10042" s="5">
        <v>42423</v>
      </c>
      <c r="C10042" s="3">
        <v>2016</v>
      </c>
      <c r="D10042" s="3">
        <v>2</v>
      </c>
      <c r="E10042" s="3">
        <v>25</v>
      </c>
      <c r="F10042" s="3">
        <v>12</v>
      </c>
      <c r="G10042" s="3"/>
      <c r="H10042" s="4">
        <v>5234.9864299999999</v>
      </c>
      <c r="I10042" s="4">
        <v>41.251869999999997</v>
      </c>
      <c r="J10042" s="4">
        <v>24989</v>
      </c>
      <c r="K10042" s="4">
        <f t="shared" si="156"/>
        <v>28849</v>
      </c>
      <c r="L10042" s="2"/>
      <c r="M10042" s="14">
        <f>H10042/INDEX(Installed_Capacity!$H$5:$S$11,MATCH(Source_Data!C10042,Installed_Capacity!$G$5:$G$11,0),MATCH(Source_Data!D10042,Installed_Capacity!$H$4:$S$4,0))</f>
        <v>0.78978964988164457</v>
      </c>
    </row>
    <row r="10043" spans="1:13" x14ac:dyDescent="0.3">
      <c r="A10043" s="5">
        <v>42425</v>
      </c>
      <c r="B10043" s="5">
        <v>42423</v>
      </c>
      <c r="C10043" s="3">
        <v>2016</v>
      </c>
      <c r="D10043" s="3">
        <v>2</v>
      </c>
      <c r="E10043" s="3">
        <v>25</v>
      </c>
      <c r="F10043" s="3">
        <v>13</v>
      </c>
      <c r="G10043" s="3"/>
      <c r="H10043" s="4">
        <v>5215.3819800000001</v>
      </c>
      <c r="I10043" s="4">
        <v>42.152549999999998</v>
      </c>
      <c r="J10043" s="4">
        <v>25168</v>
      </c>
      <c r="K10043" s="4">
        <f t="shared" si="156"/>
        <v>28849</v>
      </c>
      <c r="L10043" s="2"/>
      <c r="M10043" s="14">
        <f>H10043/INDEX(Installed_Capacity!$H$5:$S$11,MATCH(Source_Data!C10043,Installed_Capacity!$G$5:$G$11,0),MATCH(Source_Data!D10043,Installed_Capacity!$H$4:$S$4,0))</f>
        <v>0.78683197426802853</v>
      </c>
    </row>
    <row r="10044" spans="1:13" x14ac:dyDescent="0.3">
      <c r="A10044" s="5">
        <v>42425</v>
      </c>
      <c r="B10044" s="5">
        <v>42423</v>
      </c>
      <c r="C10044" s="3">
        <v>2016</v>
      </c>
      <c r="D10044" s="3">
        <v>2</v>
      </c>
      <c r="E10044" s="3">
        <v>25</v>
      </c>
      <c r="F10044" s="3">
        <v>14</v>
      </c>
      <c r="G10044" s="3"/>
      <c r="H10044" s="4">
        <v>4892.0550599999997</v>
      </c>
      <c r="I10044" s="4">
        <v>36.978749999999998</v>
      </c>
      <c r="J10044" s="4">
        <v>25498</v>
      </c>
      <c r="K10044" s="4">
        <f t="shared" si="156"/>
        <v>28849</v>
      </c>
      <c r="L10044" s="2"/>
      <c r="M10044" s="14">
        <f>H10044/INDEX(Installed_Capacity!$H$5:$S$11,MATCH(Source_Data!C10044,Installed_Capacity!$G$5:$G$11,0),MATCH(Source_Data!D10044,Installed_Capacity!$H$4:$S$4,0))</f>
        <v>0.73805242949581584</v>
      </c>
    </row>
    <row r="10045" spans="1:13" x14ac:dyDescent="0.3">
      <c r="A10045" s="5">
        <v>42425</v>
      </c>
      <c r="B10045" s="5">
        <v>42423</v>
      </c>
      <c r="C10045" s="3">
        <v>2016</v>
      </c>
      <c r="D10045" s="3">
        <v>2</v>
      </c>
      <c r="E10045" s="3">
        <v>25</v>
      </c>
      <c r="F10045" s="3">
        <v>15</v>
      </c>
      <c r="G10045" s="3"/>
      <c r="H10045" s="4">
        <v>4932.5476099999996</v>
      </c>
      <c r="I10045" s="4">
        <v>13.781319999999999</v>
      </c>
      <c r="J10045" s="4">
        <v>25892</v>
      </c>
      <c r="K10045" s="4">
        <f t="shared" si="156"/>
        <v>28849</v>
      </c>
      <c r="L10045" s="2"/>
      <c r="M10045" s="14">
        <f>H10045/INDEX(Installed_Capacity!$H$5:$S$11,MATCH(Source_Data!C10045,Installed_Capacity!$G$5:$G$11,0),MATCH(Source_Data!D10045,Installed_Capacity!$H$4:$S$4,0))</f>
        <v>0.74416144187148214</v>
      </c>
    </row>
    <row r="10046" spans="1:13" x14ac:dyDescent="0.3">
      <c r="A10046" s="5">
        <v>42425</v>
      </c>
      <c r="B10046" s="5">
        <v>42423</v>
      </c>
      <c r="C10046" s="3">
        <v>2016</v>
      </c>
      <c r="D10046" s="3">
        <v>2</v>
      </c>
      <c r="E10046" s="3">
        <v>25</v>
      </c>
      <c r="F10046" s="3">
        <v>16</v>
      </c>
      <c r="G10046" s="3"/>
      <c r="H10046" s="4">
        <v>4180.4245899999996</v>
      </c>
      <c r="I10046" s="4">
        <v>8.5251300000000008</v>
      </c>
      <c r="J10046" s="4">
        <v>26162</v>
      </c>
      <c r="K10046" s="4">
        <f t="shared" si="156"/>
        <v>28849</v>
      </c>
      <c r="L10046" s="2"/>
      <c r="M10046" s="14">
        <f>H10046/INDEX(Installed_Capacity!$H$5:$S$11,MATCH(Source_Data!C10046,Installed_Capacity!$G$5:$G$11,0),MATCH(Source_Data!D10046,Installed_Capacity!$H$4:$S$4,0))</f>
        <v>0.6306904740711462</v>
      </c>
    </row>
    <row r="10047" spans="1:13" x14ac:dyDescent="0.3">
      <c r="A10047" s="5">
        <v>42425</v>
      </c>
      <c r="B10047" s="5">
        <v>42423</v>
      </c>
      <c r="C10047" s="3">
        <v>2016</v>
      </c>
      <c r="D10047" s="3">
        <v>2</v>
      </c>
      <c r="E10047" s="3">
        <v>25</v>
      </c>
      <c r="F10047" s="3">
        <v>17</v>
      </c>
      <c r="G10047" s="3"/>
      <c r="H10047" s="4">
        <v>2338.70588</v>
      </c>
      <c r="I10047" s="4">
        <v>0.89373000000000002</v>
      </c>
      <c r="J10047" s="4">
        <v>26640</v>
      </c>
      <c r="K10047" s="4">
        <f t="shared" si="156"/>
        <v>28849</v>
      </c>
      <c r="L10047" s="2"/>
      <c r="M10047" s="14">
        <f>H10047/INDEX(Installed_Capacity!$H$5:$S$11,MATCH(Source_Data!C10047,Installed_Capacity!$G$5:$G$11,0),MATCH(Source_Data!D10047,Installed_Capacity!$H$4:$S$4,0))</f>
        <v>0.35283485885585064</v>
      </c>
    </row>
    <row r="10048" spans="1:13" x14ac:dyDescent="0.3">
      <c r="A10048" s="5">
        <v>42425</v>
      </c>
      <c r="B10048" s="5">
        <v>42423</v>
      </c>
      <c r="C10048" s="3">
        <v>2016</v>
      </c>
      <c r="D10048" s="3">
        <v>2</v>
      </c>
      <c r="E10048" s="3">
        <v>25</v>
      </c>
      <c r="F10048" s="3">
        <v>18</v>
      </c>
      <c r="G10048" s="3"/>
      <c r="H10048" s="4">
        <v>310.71627000000001</v>
      </c>
      <c r="I10048" s="4">
        <v>-6.8305199999999999</v>
      </c>
      <c r="J10048" s="4">
        <v>27271</v>
      </c>
      <c r="K10048" s="4">
        <f t="shared" si="156"/>
        <v>28849</v>
      </c>
      <c r="L10048" s="2"/>
      <c r="M10048" s="14">
        <f>H10048/INDEX(Installed_Capacity!$H$5:$S$11,MATCH(Source_Data!C10048,Installed_Capacity!$G$5:$G$11,0),MATCH(Source_Data!D10048,Installed_Capacity!$H$4:$S$4,0))</f>
        <v>4.6877006727184693E-2</v>
      </c>
    </row>
    <row r="10049" spans="1:13" x14ac:dyDescent="0.3">
      <c r="A10049" s="5">
        <v>42425</v>
      </c>
      <c r="B10049" s="5">
        <v>42423</v>
      </c>
      <c r="C10049" s="3">
        <v>2016</v>
      </c>
      <c r="D10049" s="3">
        <v>2</v>
      </c>
      <c r="E10049" s="3">
        <v>25</v>
      </c>
      <c r="F10049" s="3">
        <v>19</v>
      </c>
      <c r="G10049" s="3"/>
      <c r="H10049" s="4">
        <v>0</v>
      </c>
      <c r="I10049" s="4">
        <v>-8.7233999999999998</v>
      </c>
      <c r="J10049" s="4">
        <v>28849</v>
      </c>
      <c r="K10049" s="4">
        <f t="shared" si="156"/>
        <v>28849</v>
      </c>
      <c r="L10049" s="2"/>
      <c r="M10049" s="14">
        <f>H10049/INDEX(Installed_Capacity!$H$5:$S$11,MATCH(Source_Data!C10049,Installed_Capacity!$G$5:$G$11,0),MATCH(Source_Data!D10049,Installed_Capacity!$H$4:$S$4,0))</f>
        <v>0</v>
      </c>
    </row>
    <row r="10050" spans="1:13" x14ac:dyDescent="0.3">
      <c r="A10050" s="5">
        <v>42425</v>
      </c>
      <c r="B10050" s="5">
        <v>42423</v>
      </c>
      <c r="C10050" s="3">
        <v>2016</v>
      </c>
      <c r="D10050" s="3">
        <v>2</v>
      </c>
      <c r="E10050" s="3">
        <v>25</v>
      </c>
      <c r="F10050" s="3">
        <v>20</v>
      </c>
      <c r="G10050" s="3"/>
      <c r="H10050" s="4">
        <v>0</v>
      </c>
      <c r="I10050" s="4">
        <v>-5.0015599999999996</v>
      </c>
      <c r="J10050" s="4">
        <v>28493</v>
      </c>
      <c r="K10050" s="4">
        <f t="shared" si="156"/>
        <v>28849</v>
      </c>
      <c r="L10050" s="2"/>
      <c r="M10050" s="14">
        <f>H10050/INDEX(Installed_Capacity!$H$5:$S$11,MATCH(Source_Data!C10050,Installed_Capacity!$G$5:$G$11,0),MATCH(Source_Data!D10050,Installed_Capacity!$H$4:$S$4,0))</f>
        <v>0</v>
      </c>
    </row>
    <row r="10051" spans="1:13" x14ac:dyDescent="0.3">
      <c r="A10051" s="5">
        <v>42425</v>
      </c>
      <c r="B10051" s="5">
        <v>42423</v>
      </c>
      <c r="C10051" s="3">
        <v>2016</v>
      </c>
      <c r="D10051" s="3">
        <v>2</v>
      </c>
      <c r="E10051" s="3">
        <v>25</v>
      </c>
      <c r="F10051" s="3">
        <v>21</v>
      </c>
      <c r="G10051" s="3"/>
      <c r="H10051" s="4">
        <v>0</v>
      </c>
      <c r="I10051" s="4">
        <v>-3.5769500000000001</v>
      </c>
      <c r="J10051" s="4">
        <v>27482</v>
      </c>
      <c r="K10051" s="4">
        <f t="shared" ref="K10051:K10114" si="157">_xlfn.MAXIFS($J:$J, $C:$C, C10051, $D:$D, D10051, $E:$E, E10051)</f>
        <v>28849</v>
      </c>
      <c r="L10051" s="2"/>
      <c r="M10051" s="14">
        <f>H10051/INDEX(Installed_Capacity!$H$5:$S$11,MATCH(Source_Data!C10051,Installed_Capacity!$G$5:$G$11,0),MATCH(Source_Data!D10051,Installed_Capacity!$H$4:$S$4,0))</f>
        <v>0</v>
      </c>
    </row>
    <row r="10052" spans="1:13" x14ac:dyDescent="0.3">
      <c r="A10052" s="5">
        <v>42425</v>
      </c>
      <c r="B10052" s="5">
        <v>42423</v>
      </c>
      <c r="C10052" s="3">
        <v>2016</v>
      </c>
      <c r="D10052" s="3">
        <v>2</v>
      </c>
      <c r="E10052" s="3">
        <v>25</v>
      </c>
      <c r="F10052" s="3">
        <v>22</v>
      </c>
      <c r="G10052" s="3"/>
      <c r="H10052" s="4">
        <v>0</v>
      </c>
      <c r="I10052" s="4">
        <v>-3.01152</v>
      </c>
      <c r="J10052" s="4">
        <v>25850</v>
      </c>
      <c r="K10052" s="4">
        <f t="shared" si="157"/>
        <v>28849</v>
      </c>
      <c r="L10052" s="2"/>
      <c r="M10052" s="14">
        <f>H10052/INDEX(Installed_Capacity!$H$5:$S$11,MATCH(Source_Data!C10052,Installed_Capacity!$G$5:$G$11,0),MATCH(Source_Data!D10052,Installed_Capacity!$H$4:$S$4,0))</f>
        <v>0</v>
      </c>
    </row>
    <row r="10053" spans="1:13" x14ac:dyDescent="0.3">
      <c r="A10053" s="5">
        <v>42425</v>
      </c>
      <c r="B10053" s="5">
        <v>42423</v>
      </c>
      <c r="C10053" s="3">
        <v>2016</v>
      </c>
      <c r="D10053" s="3">
        <v>2</v>
      </c>
      <c r="E10053" s="3">
        <v>25</v>
      </c>
      <c r="F10053" s="3">
        <v>23</v>
      </c>
      <c r="G10053" s="3"/>
      <c r="H10053" s="4">
        <v>0</v>
      </c>
      <c r="I10053" s="4">
        <v>3.4169299999999998</v>
      </c>
      <c r="J10053" s="4">
        <v>23745</v>
      </c>
      <c r="K10053" s="4">
        <f t="shared" si="157"/>
        <v>28849</v>
      </c>
      <c r="L10053" s="2"/>
      <c r="M10053" s="14">
        <f>H10053/INDEX(Installed_Capacity!$H$5:$S$11,MATCH(Source_Data!C10053,Installed_Capacity!$G$5:$G$11,0),MATCH(Source_Data!D10053,Installed_Capacity!$H$4:$S$4,0))</f>
        <v>0</v>
      </c>
    </row>
    <row r="10054" spans="1:13" x14ac:dyDescent="0.3">
      <c r="A10054" s="5">
        <v>42425</v>
      </c>
      <c r="B10054" s="5">
        <v>42423</v>
      </c>
      <c r="C10054" s="3">
        <v>2016</v>
      </c>
      <c r="D10054" s="3">
        <v>2</v>
      </c>
      <c r="E10054" s="3">
        <v>25</v>
      </c>
      <c r="F10054" s="3">
        <v>24</v>
      </c>
      <c r="G10054" s="3"/>
      <c r="H10054" s="4">
        <v>0</v>
      </c>
      <c r="I10054" s="4">
        <v>-0.23824000000000001</v>
      </c>
      <c r="J10054" s="4">
        <v>21783</v>
      </c>
      <c r="K10054" s="4">
        <f t="shared" si="157"/>
        <v>28849</v>
      </c>
      <c r="L10054" s="2"/>
      <c r="M10054" s="14">
        <f>H10054/INDEX(Installed_Capacity!$H$5:$S$11,MATCH(Source_Data!C10054,Installed_Capacity!$G$5:$G$11,0),MATCH(Source_Data!D10054,Installed_Capacity!$H$4:$S$4,0))</f>
        <v>0</v>
      </c>
    </row>
    <row r="10055" spans="1:13" x14ac:dyDescent="0.3">
      <c r="A10055" s="5">
        <v>42426</v>
      </c>
      <c r="B10055" s="5">
        <v>42423</v>
      </c>
      <c r="C10055" s="3">
        <v>2016</v>
      </c>
      <c r="D10055" s="3">
        <v>2</v>
      </c>
      <c r="E10055" s="3">
        <v>26</v>
      </c>
      <c r="F10055" s="3">
        <v>1</v>
      </c>
      <c r="G10055" s="3"/>
      <c r="H10055" s="4">
        <v>0</v>
      </c>
      <c r="I10055" s="4">
        <v>-1.84439</v>
      </c>
      <c r="J10055" s="4">
        <v>20488</v>
      </c>
      <c r="K10055" s="4">
        <f t="shared" si="157"/>
        <v>28164</v>
      </c>
      <c r="L10055" s="2"/>
      <c r="M10055" s="14">
        <f>H10055/INDEX(Installed_Capacity!$H$5:$S$11,MATCH(Source_Data!C10055,Installed_Capacity!$G$5:$G$11,0),MATCH(Source_Data!D10055,Installed_Capacity!$H$4:$S$4,0))</f>
        <v>0</v>
      </c>
    </row>
    <row r="10056" spans="1:13" x14ac:dyDescent="0.3">
      <c r="A10056" s="5">
        <v>42426</v>
      </c>
      <c r="B10056" s="5">
        <v>42423</v>
      </c>
      <c r="C10056" s="3">
        <v>2016</v>
      </c>
      <c r="D10056" s="3">
        <v>2</v>
      </c>
      <c r="E10056" s="3">
        <v>26</v>
      </c>
      <c r="F10056" s="3">
        <v>2</v>
      </c>
      <c r="G10056" s="3"/>
      <c r="H10056" s="4">
        <v>0</v>
      </c>
      <c r="I10056" s="4">
        <v>1.6399900000000001</v>
      </c>
      <c r="J10056" s="4">
        <v>19735</v>
      </c>
      <c r="K10056" s="4">
        <f t="shared" si="157"/>
        <v>28164</v>
      </c>
      <c r="L10056" s="2"/>
      <c r="M10056" s="14">
        <f>H10056/INDEX(Installed_Capacity!$H$5:$S$11,MATCH(Source_Data!C10056,Installed_Capacity!$G$5:$G$11,0),MATCH(Source_Data!D10056,Installed_Capacity!$H$4:$S$4,0))</f>
        <v>0</v>
      </c>
    </row>
    <row r="10057" spans="1:13" x14ac:dyDescent="0.3">
      <c r="A10057" s="5">
        <v>42426</v>
      </c>
      <c r="B10057" s="5">
        <v>42423</v>
      </c>
      <c r="C10057" s="3">
        <v>2016</v>
      </c>
      <c r="D10057" s="3">
        <v>2</v>
      </c>
      <c r="E10057" s="3">
        <v>26</v>
      </c>
      <c r="F10057" s="3">
        <v>3</v>
      </c>
      <c r="G10057" s="3"/>
      <c r="H10057" s="4">
        <v>0</v>
      </c>
      <c r="I10057" s="4">
        <v>10.30104</v>
      </c>
      <c r="J10057" s="4">
        <v>19281</v>
      </c>
      <c r="K10057" s="4">
        <f t="shared" si="157"/>
        <v>28164</v>
      </c>
      <c r="L10057" s="2"/>
      <c r="M10057" s="14">
        <f>H10057/INDEX(Installed_Capacity!$H$5:$S$11,MATCH(Source_Data!C10057,Installed_Capacity!$G$5:$G$11,0),MATCH(Source_Data!D10057,Installed_Capacity!$H$4:$S$4,0))</f>
        <v>0</v>
      </c>
    </row>
    <row r="10058" spans="1:13" x14ac:dyDescent="0.3">
      <c r="A10058" s="5">
        <v>42426</v>
      </c>
      <c r="B10058" s="5">
        <v>42424</v>
      </c>
      <c r="C10058" s="3">
        <v>2016</v>
      </c>
      <c r="D10058" s="3">
        <v>2</v>
      </c>
      <c r="E10058" s="3">
        <v>26</v>
      </c>
      <c r="F10058" s="3">
        <v>4</v>
      </c>
      <c r="G10058" s="3"/>
      <c r="H10058" s="4">
        <v>0</v>
      </c>
      <c r="I10058" s="4">
        <v>17.15465</v>
      </c>
      <c r="J10058" s="4">
        <v>19169</v>
      </c>
      <c r="K10058" s="4">
        <f t="shared" si="157"/>
        <v>28164</v>
      </c>
      <c r="L10058" s="2"/>
      <c r="M10058" s="14">
        <f>H10058/INDEX(Installed_Capacity!$H$5:$S$11,MATCH(Source_Data!C10058,Installed_Capacity!$G$5:$G$11,0),MATCH(Source_Data!D10058,Installed_Capacity!$H$4:$S$4,0))</f>
        <v>0</v>
      </c>
    </row>
    <row r="10059" spans="1:13" x14ac:dyDescent="0.3">
      <c r="A10059" s="5">
        <v>42426</v>
      </c>
      <c r="B10059" s="5">
        <v>42424</v>
      </c>
      <c r="C10059" s="3">
        <v>2016</v>
      </c>
      <c r="D10059" s="3">
        <v>2</v>
      </c>
      <c r="E10059" s="3">
        <v>26</v>
      </c>
      <c r="F10059" s="3">
        <v>5</v>
      </c>
      <c r="G10059" s="3"/>
      <c r="H10059" s="4">
        <v>0</v>
      </c>
      <c r="I10059" s="4">
        <v>5.6441800000000004</v>
      </c>
      <c r="J10059" s="4">
        <v>19637</v>
      </c>
      <c r="K10059" s="4">
        <f t="shared" si="157"/>
        <v>28164</v>
      </c>
      <c r="L10059" s="2"/>
      <c r="M10059" s="14">
        <f>H10059/INDEX(Installed_Capacity!$H$5:$S$11,MATCH(Source_Data!C10059,Installed_Capacity!$G$5:$G$11,0),MATCH(Source_Data!D10059,Installed_Capacity!$H$4:$S$4,0))</f>
        <v>0</v>
      </c>
    </row>
    <row r="10060" spans="1:13" x14ac:dyDescent="0.3">
      <c r="A10060" s="5">
        <v>42426</v>
      </c>
      <c r="B10060" s="5">
        <v>42424</v>
      </c>
      <c r="C10060" s="3">
        <v>2016</v>
      </c>
      <c r="D10060" s="3">
        <v>2</v>
      </c>
      <c r="E10060" s="3">
        <v>26</v>
      </c>
      <c r="F10060" s="3">
        <v>6</v>
      </c>
      <c r="G10060" s="3"/>
      <c r="H10060" s="4">
        <v>0</v>
      </c>
      <c r="I10060" s="4">
        <v>4.4442700000000004</v>
      </c>
      <c r="J10060" s="4">
        <v>21027</v>
      </c>
      <c r="K10060" s="4">
        <f t="shared" si="157"/>
        <v>28164</v>
      </c>
      <c r="L10060" s="2"/>
      <c r="M10060" s="14">
        <f>H10060/INDEX(Installed_Capacity!$H$5:$S$11,MATCH(Source_Data!C10060,Installed_Capacity!$G$5:$G$11,0),MATCH(Source_Data!D10060,Installed_Capacity!$H$4:$S$4,0))</f>
        <v>0</v>
      </c>
    </row>
    <row r="10061" spans="1:13" x14ac:dyDescent="0.3">
      <c r="A10061" s="5">
        <v>42426</v>
      </c>
      <c r="B10061" s="5">
        <v>42424</v>
      </c>
      <c r="C10061" s="3">
        <v>2016</v>
      </c>
      <c r="D10061" s="3">
        <v>2</v>
      </c>
      <c r="E10061" s="3">
        <v>26</v>
      </c>
      <c r="F10061" s="3">
        <v>7</v>
      </c>
      <c r="G10061" s="3"/>
      <c r="H10061" s="4">
        <v>142.23952</v>
      </c>
      <c r="I10061" s="4">
        <v>-0.50288999999999995</v>
      </c>
      <c r="J10061" s="4">
        <v>23085</v>
      </c>
      <c r="K10061" s="4">
        <f t="shared" si="157"/>
        <v>28164</v>
      </c>
      <c r="L10061" s="2"/>
      <c r="M10061" s="14">
        <f>H10061/INDEX(Installed_Capacity!$H$5:$S$11,MATCH(Source_Data!C10061,Installed_Capacity!$G$5:$G$11,0),MATCH(Source_Data!D10061,Installed_Capacity!$H$4:$S$4,0))</f>
        <v>2.1459329876454557E-2</v>
      </c>
    </row>
    <row r="10062" spans="1:13" x14ac:dyDescent="0.3">
      <c r="A10062" s="5">
        <v>42426</v>
      </c>
      <c r="B10062" s="5">
        <v>42424</v>
      </c>
      <c r="C10062" s="3">
        <v>2016</v>
      </c>
      <c r="D10062" s="3">
        <v>2</v>
      </c>
      <c r="E10062" s="3">
        <v>26</v>
      </c>
      <c r="F10062" s="3">
        <v>8</v>
      </c>
      <c r="G10062" s="3"/>
      <c r="H10062" s="4">
        <v>1653.96055</v>
      </c>
      <c r="I10062" s="4">
        <v>3.7090800000000002</v>
      </c>
      <c r="J10062" s="4">
        <v>24097</v>
      </c>
      <c r="K10062" s="4">
        <f t="shared" si="157"/>
        <v>28164</v>
      </c>
      <c r="L10062" s="2"/>
      <c r="M10062" s="14">
        <f>H10062/INDEX(Installed_Capacity!$H$5:$S$11,MATCH(Source_Data!C10062,Installed_Capacity!$G$5:$G$11,0),MATCH(Source_Data!D10062,Installed_Capacity!$H$4:$S$4,0))</f>
        <v>0.24952899900880018</v>
      </c>
    </row>
    <row r="10063" spans="1:13" x14ac:dyDescent="0.3">
      <c r="A10063" s="5">
        <v>42426</v>
      </c>
      <c r="B10063" s="5">
        <v>42424</v>
      </c>
      <c r="C10063" s="3">
        <v>2016</v>
      </c>
      <c r="D10063" s="3">
        <v>2</v>
      </c>
      <c r="E10063" s="3">
        <v>26</v>
      </c>
      <c r="F10063" s="3">
        <v>9</v>
      </c>
      <c r="G10063" s="3"/>
      <c r="H10063" s="4">
        <v>3699.8301900000001</v>
      </c>
      <c r="I10063" s="4">
        <v>-8.8976500000000005</v>
      </c>
      <c r="J10063" s="4">
        <v>24311</v>
      </c>
      <c r="K10063" s="4">
        <f t="shared" si="157"/>
        <v>28164</v>
      </c>
      <c r="L10063" s="2"/>
      <c r="M10063" s="14">
        <f>H10063/INDEX(Installed_Capacity!$H$5:$S$11,MATCH(Source_Data!C10063,Installed_Capacity!$G$5:$G$11,0),MATCH(Source_Data!D10063,Installed_Capacity!$H$4:$S$4,0))</f>
        <v>0.55818436770649638</v>
      </c>
    </row>
    <row r="10064" spans="1:13" x14ac:dyDescent="0.3">
      <c r="A10064" s="5">
        <v>42426</v>
      </c>
      <c r="B10064" s="5">
        <v>42424</v>
      </c>
      <c r="C10064" s="3">
        <v>2016</v>
      </c>
      <c r="D10064" s="3">
        <v>2</v>
      </c>
      <c r="E10064" s="3">
        <v>26</v>
      </c>
      <c r="F10064" s="3">
        <v>10</v>
      </c>
      <c r="G10064" s="3"/>
      <c r="H10064" s="4">
        <v>4845.3864000000003</v>
      </c>
      <c r="I10064" s="4">
        <v>-4.7683900000000001</v>
      </c>
      <c r="J10064" s="4">
        <v>24483</v>
      </c>
      <c r="K10064" s="4">
        <f t="shared" si="157"/>
        <v>28164</v>
      </c>
      <c r="L10064" s="2"/>
      <c r="M10064" s="14">
        <f>H10064/INDEX(Installed_Capacity!$H$5:$S$11,MATCH(Source_Data!C10064,Installed_Capacity!$G$5:$G$11,0),MATCH(Source_Data!D10064,Installed_Capacity!$H$4:$S$4,0))</f>
        <v>0.73101164244990846</v>
      </c>
    </row>
    <row r="10065" spans="1:13" x14ac:dyDescent="0.3">
      <c r="A10065" s="5">
        <v>42426</v>
      </c>
      <c r="B10065" s="5">
        <v>42424</v>
      </c>
      <c r="C10065" s="3">
        <v>2016</v>
      </c>
      <c r="D10065" s="3">
        <v>2</v>
      </c>
      <c r="E10065" s="3">
        <v>26</v>
      </c>
      <c r="F10065" s="3">
        <v>11</v>
      </c>
      <c r="G10065" s="3"/>
      <c r="H10065" s="4">
        <v>5192.9920000000002</v>
      </c>
      <c r="I10065" s="4">
        <v>4.2176400000000003</v>
      </c>
      <c r="J10065" s="4">
        <v>24630</v>
      </c>
      <c r="K10065" s="4">
        <f t="shared" si="157"/>
        <v>28164</v>
      </c>
      <c r="L10065" s="2"/>
      <c r="M10065" s="14">
        <f>H10065/INDEX(Installed_Capacity!$H$5:$S$11,MATCH(Source_Data!C10065,Installed_Capacity!$G$5:$G$11,0),MATCH(Source_Data!D10065,Installed_Capacity!$H$4:$S$4,0))</f>
        <v>0.78345405252906863</v>
      </c>
    </row>
    <row r="10066" spans="1:13" x14ac:dyDescent="0.3">
      <c r="A10066" s="5">
        <v>42426</v>
      </c>
      <c r="B10066" s="5">
        <v>42424</v>
      </c>
      <c r="C10066" s="3">
        <v>2016</v>
      </c>
      <c r="D10066" s="3">
        <v>2</v>
      </c>
      <c r="E10066" s="3">
        <v>26</v>
      </c>
      <c r="F10066" s="3">
        <v>12</v>
      </c>
      <c r="G10066" s="3"/>
      <c r="H10066" s="4">
        <v>5139.8063700000002</v>
      </c>
      <c r="I10066" s="4">
        <v>33.452069999999999</v>
      </c>
      <c r="J10066" s="4">
        <v>24772</v>
      </c>
      <c r="K10066" s="4">
        <f t="shared" si="157"/>
        <v>28164</v>
      </c>
      <c r="L10066" s="2"/>
      <c r="M10066" s="14">
        <f>H10066/INDEX(Installed_Capacity!$H$5:$S$11,MATCH(Source_Data!C10066,Installed_Capacity!$G$5:$G$11,0),MATCH(Source_Data!D10066,Installed_Capacity!$H$4:$S$4,0))</f>
        <v>0.77543006609508003</v>
      </c>
    </row>
    <row r="10067" spans="1:13" x14ac:dyDescent="0.3">
      <c r="A10067" s="5">
        <v>42426</v>
      </c>
      <c r="B10067" s="5">
        <v>42424</v>
      </c>
      <c r="C10067" s="3">
        <v>2016</v>
      </c>
      <c r="D10067" s="3">
        <v>2</v>
      </c>
      <c r="E10067" s="3">
        <v>26</v>
      </c>
      <c r="F10067" s="3">
        <v>13</v>
      </c>
      <c r="G10067" s="3"/>
      <c r="H10067" s="4">
        <v>5132.2485399999996</v>
      </c>
      <c r="I10067" s="4">
        <v>71.540750000000003</v>
      </c>
      <c r="J10067" s="4">
        <v>24872</v>
      </c>
      <c r="K10067" s="4">
        <f t="shared" si="157"/>
        <v>28164</v>
      </c>
      <c r="L10067" s="2"/>
      <c r="M10067" s="14">
        <f>H10067/INDEX(Installed_Capacity!$H$5:$S$11,MATCH(Source_Data!C10067,Installed_Capacity!$G$5:$G$11,0),MATCH(Source_Data!D10067,Installed_Capacity!$H$4:$S$4,0))</f>
        <v>0.77428983469441037</v>
      </c>
    </row>
    <row r="10068" spans="1:13" x14ac:dyDescent="0.3">
      <c r="A10068" s="5">
        <v>42426</v>
      </c>
      <c r="B10068" s="5">
        <v>42424</v>
      </c>
      <c r="C10068" s="3">
        <v>2016</v>
      </c>
      <c r="D10068" s="3">
        <v>2</v>
      </c>
      <c r="E10068" s="3">
        <v>26</v>
      </c>
      <c r="F10068" s="3">
        <v>14</v>
      </c>
      <c r="G10068" s="3"/>
      <c r="H10068" s="4">
        <v>4871.9615199999998</v>
      </c>
      <c r="I10068" s="4">
        <v>153.13095000000001</v>
      </c>
      <c r="J10068" s="4">
        <v>25102</v>
      </c>
      <c r="K10068" s="4">
        <f t="shared" si="157"/>
        <v>28164</v>
      </c>
      <c r="L10068" s="2"/>
      <c r="M10068" s="14">
        <f>H10068/INDEX(Installed_Capacity!$H$5:$S$11,MATCH(Source_Data!C10068,Installed_Capacity!$G$5:$G$11,0),MATCH(Source_Data!D10068,Installed_Capacity!$H$4:$S$4,0))</f>
        <v>0.73502096606535905</v>
      </c>
    </row>
    <row r="10069" spans="1:13" x14ac:dyDescent="0.3">
      <c r="A10069" s="5">
        <v>42426</v>
      </c>
      <c r="B10069" s="5">
        <v>42424</v>
      </c>
      <c r="C10069" s="3">
        <v>2016</v>
      </c>
      <c r="D10069" s="3">
        <v>2</v>
      </c>
      <c r="E10069" s="3">
        <v>26</v>
      </c>
      <c r="F10069" s="3">
        <v>15</v>
      </c>
      <c r="G10069" s="3"/>
      <c r="H10069" s="4">
        <v>4475.1122400000004</v>
      </c>
      <c r="I10069" s="4">
        <v>474.41485</v>
      </c>
      <c r="J10069" s="4">
        <v>25444</v>
      </c>
      <c r="K10069" s="4">
        <f t="shared" si="157"/>
        <v>28164</v>
      </c>
      <c r="L10069" s="2"/>
      <c r="M10069" s="14">
        <f>H10069/INDEX(Installed_Capacity!$H$5:$S$11,MATCH(Source_Data!C10069,Installed_Capacity!$G$5:$G$11,0),MATCH(Source_Data!D10069,Installed_Capacity!$H$4:$S$4,0))</f>
        <v>0.67514928194582979</v>
      </c>
    </row>
    <row r="10070" spans="1:13" x14ac:dyDescent="0.3">
      <c r="A10070" s="5">
        <v>42426</v>
      </c>
      <c r="B10070" s="5">
        <v>42424</v>
      </c>
      <c r="C10070" s="3">
        <v>2016</v>
      </c>
      <c r="D10070" s="3">
        <v>2</v>
      </c>
      <c r="E10070" s="3">
        <v>26</v>
      </c>
      <c r="F10070" s="3">
        <v>16</v>
      </c>
      <c r="G10070" s="3"/>
      <c r="H10070" s="4">
        <v>3113.7693100000001</v>
      </c>
      <c r="I10070" s="4">
        <v>635.13361999999995</v>
      </c>
      <c r="J10070" s="4">
        <v>25565</v>
      </c>
      <c r="K10070" s="4">
        <f t="shared" si="157"/>
        <v>28164</v>
      </c>
      <c r="L10070" s="2"/>
      <c r="M10070" s="14">
        <f>H10070/INDEX(Installed_Capacity!$H$5:$S$11,MATCH(Source_Data!C10070,Installed_Capacity!$G$5:$G$11,0),MATCH(Source_Data!D10070,Installed_Capacity!$H$4:$S$4,0))</f>
        <v>0.46976679042835845</v>
      </c>
    </row>
    <row r="10071" spans="1:13" x14ac:dyDescent="0.3">
      <c r="A10071" s="5">
        <v>42426</v>
      </c>
      <c r="B10071" s="5">
        <v>42424</v>
      </c>
      <c r="C10071" s="3">
        <v>2016</v>
      </c>
      <c r="D10071" s="3">
        <v>2</v>
      </c>
      <c r="E10071" s="3">
        <v>26</v>
      </c>
      <c r="F10071" s="3">
        <v>17</v>
      </c>
      <c r="G10071" s="3"/>
      <c r="H10071" s="4">
        <v>1574.19452</v>
      </c>
      <c r="I10071" s="4">
        <v>565.65175999999997</v>
      </c>
      <c r="J10071" s="4">
        <v>25890</v>
      </c>
      <c r="K10071" s="4">
        <f t="shared" si="157"/>
        <v>28164</v>
      </c>
      <c r="L10071" s="2"/>
      <c r="M10071" s="14">
        <f>H10071/INDEX(Installed_Capacity!$H$5:$S$11,MATCH(Source_Data!C10071,Installed_Capacity!$G$5:$G$11,0),MATCH(Source_Data!D10071,Installed_Capacity!$H$4:$S$4,0))</f>
        <v>0.23749489237862334</v>
      </c>
    </row>
    <row r="10072" spans="1:13" x14ac:dyDescent="0.3">
      <c r="A10072" s="5">
        <v>42426</v>
      </c>
      <c r="B10072" s="5">
        <v>42424</v>
      </c>
      <c r="C10072" s="3">
        <v>2016</v>
      </c>
      <c r="D10072" s="3">
        <v>2</v>
      </c>
      <c r="E10072" s="3">
        <v>26</v>
      </c>
      <c r="F10072" s="3">
        <v>18</v>
      </c>
      <c r="G10072" s="3"/>
      <c r="H10072" s="4">
        <v>171.27395999999999</v>
      </c>
      <c r="I10072" s="4">
        <v>700.07970999999998</v>
      </c>
      <c r="J10072" s="4">
        <v>26772</v>
      </c>
      <c r="K10072" s="4">
        <f t="shared" si="157"/>
        <v>28164</v>
      </c>
      <c r="L10072" s="2"/>
      <c r="M10072" s="14">
        <f>H10072/INDEX(Installed_Capacity!$H$5:$S$11,MATCH(Source_Data!C10072,Installed_Capacity!$G$5:$G$11,0),MATCH(Source_Data!D10072,Installed_Capacity!$H$4:$S$4,0))</f>
        <v>2.5839685109220578E-2</v>
      </c>
    </row>
    <row r="10073" spans="1:13" x14ac:dyDescent="0.3">
      <c r="A10073" s="5">
        <v>42426</v>
      </c>
      <c r="B10073" s="5">
        <v>42424</v>
      </c>
      <c r="C10073" s="3">
        <v>2016</v>
      </c>
      <c r="D10073" s="3">
        <v>2</v>
      </c>
      <c r="E10073" s="3">
        <v>26</v>
      </c>
      <c r="F10073" s="3">
        <v>19</v>
      </c>
      <c r="G10073" s="3"/>
      <c r="H10073" s="4">
        <v>0</v>
      </c>
      <c r="I10073" s="4">
        <v>1143.94967</v>
      </c>
      <c r="J10073" s="4">
        <v>28164</v>
      </c>
      <c r="K10073" s="4">
        <f t="shared" si="157"/>
        <v>28164</v>
      </c>
      <c r="L10073" s="2"/>
      <c r="M10073" s="14">
        <f>H10073/INDEX(Installed_Capacity!$H$5:$S$11,MATCH(Source_Data!C10073,Installed_Capacity!$G$5:$G$11,0),MATCH(Source_Data!D10073,Installed_Capacity!$H$4:$S$4,0))</f>
        <v>0</v>
      </c>
    </row>
    <row r="10074" spans="1:13" x14ac:dyDescent="0.3">
      <c r="A10074" s="5">
        <v>42426</v>
      </c>
      <c r="B10074" s="5">
        <v>42424</v>
      </c>
      <c r="C10074" s="3">
        <v>2016</v>
      </c>
      <c r="D10074" s="3">
        <v>2</v>
      </c>
      <c r="E10074" s="3">
        <v>26</v>
      </c>
      <c r="F10074" s="3">
        <v>20</v>
      </c>
      <c r="G10074" s="3"/>
      <c r="H10074" s="4">
        <v>0</v>
      </c>
      <c r="I10074" s="4">
        <v>1574.01749</v>
      </c>
      <c r="J10074" s="4">
        <v>27613</v>
      </c>
      <c r="K10074" s="4">
        <f t="shared" si="157"/>
        <v>28164</v>
      </c>
      <c r="L10074" s="2"/>
      <c r="M10074" s="14">
        <f>H10074/INDEX(Installed_Capacity!$H$5:$S$11,MATCH(Source_Data!C10074,Installed_Capacity!$G$5:$G$11,0),MATCH(Source_Data!D10074,Installed_Capacity!$H$4:$S$4,0))</f>
        <v>0</v>
      </c>
    </row>
    <row r="10075" spans="1:13" x14ac:dyDescent="0.3">
      <c r="A10075" s="5">
        <v>42426</v>
      </c>
      <c r="B10075" s="5">
        <v>42424</v>
      </c>
      <c r="C10075" s="3">
        <v>2016</v>
      </c>
      <c r="D10075" s="3">
        <v>2</v>
      </c>
      <c r="E10075" s="3">
        <v>26</v>
      </c>
      <c r="F10075" s="3">
        <v>21</v>
      </c>
      <c r="G10075" s="3"/>
      <c r="H10075" s="4">
        <v>0</v>
      </c>
      <c r="I10075" s="4">
        <v>1880.0237199999999</v>
      </c>
      <c r="J10075" s="4">
        <v>26726</v>
      </c>
      <c r="K10075" s="4">
        <f t="shared" si="157"/>
        <v>28164</v>
      </c>
      <c r="L10075" s="2"/>
      <c r="M10075" s="14">
        <f>H10075/INDEX(Installed_Capacity!$H$5:$S$11,MATCH(Source_Data!C10075,Installed_Capacity!$G$5:$G$11,0),MATCH(Source_Data!D10075,Installed_Capacity!$H$4:$S$4,0))</f>
        <v>0</v>
      </c>
    </row>
    <row r="10076" spans="1:13" x14ac:dyDescent="0.3">
      <c r="A10076" s="5">
        <v>42426</v>
      </c>
      <c r="B10076" s="5">
        <v>42424</v>
      </c>
      <c r="C10076" s="3">
        <v>2016</v>
      </c>
      <c r="D10076" s="3">
        <v>2</v>
      </c>
      <c r="E10076" s="3">
        <v>26</v>
      </c>
      <c r="F10076" s="3">
        <v>22</v>
      </c>
      <c r="G10076" s="3"/>
      <c r="H10076" s="4">
        <v>0</v>
      </c>
      <c r="I10076" s="4">
        <v>2173.5802199999998</v>
      </c>
      <c r="J10076" s="4">
        <v>25338</v>
      </c>
      <c r="K10076" s="4">
        <f t="shared" si="157"/>
        <v>28164</v>
      </c>
      <c r="L10076" s="2"/>
      <c r="M10076" s="14">
        <f>H10076/INDEX(Installed_Capacity!$H$5:$S$11,MATCH(Source_Data!C10076,Installed_Capacity!$G$5:$G$11,0),MATCH(Source_Data!D10076,Installed_Capacity!$H$4:$S$4,0))</f>
        <v>0</v>
      </c>
    </row>
    <row r="10077" spans="1:13" x14ac:dyDescent="0.3">
      <c r="A10077" s="5">
        <v>42426</v>
      </c>
      <c r="B10077" s="5">
        <v>42424</v>
      </c>
      <c r="C10077" s="3">
        <v>2016</v>
      </c>
      <c r="D10077" s="3">
        <v>2</v>
      </c>
      <c r="E10077" s="3">
        <v>26</v>
      </c>
      <c r="F10077" s="3">
        <v>23</v>
      </c>
      <c r="G10077" s="3"/>
      <c r="H10077" s="4">
        <v>0</v>
      </c>
      <c r="I10077" s="4">
        <v>2293.0839000000001</v>
      </c>
      <c r="J10077" s="4">
        <v>23618</v>
      </c>
      <c r="K10077" s="4">
        <f t="shared" si="157"/>
        <v>28164</v>
      </c>
      <c r="L10077" s="2"/>
      <c r="M10077" s="14">
        <f>H10077/INDEX(Installed_Capacity!$H$5:$S$11,MATCH(Source_Data!C10077,Installed_Capacity!$G$5:$G$11,0),MATCH(Source_Data!D10077,Installed_Capacity!$H$4:$S$4,0))</f>
        <v>0</v>
      </c>
    </row>
    <row r="10078" spans="1:13" x14ac:dyDescent="0.3">
      <c r="A10078" s="5">
        <v>42426</v>
      </c>
      <c r="B10078" s="5">
        <v>42424</v>
      </c>
      <c r="C10078" s="3">
        <v>2016</v>
      </c>
      <c r="D10078" s="3">
        <v>2</v>
      </c>
      <c r="E10078" s="3">
        <v>26</v>
      </c>
      <c r="F10078" s="3">
        <v>24</v>
      </c>
      <c r="G10078" s="3"/>
      <c r="H10078" s="4">
        <v>0</v>
      </c>
      <c r="I10078" s="4">
        <v>1662.6619499999999</v>
      </c>
      <c r="J10078" s="4">
        <v>21865</v>
      </c>
      <c r="K10078" s="4">
        <f t="shared" si="157"/>
        <v>28164</v>
      </c>
      <c r="L10078" s="2"/>
      <c r="M10078" s="14">
        <f>H10078/INDEX(Installed_Capacity!$H$5:$S$11,MATCH(Source_Data!C10078,Installed_Capacity!$G$5:$G$11,0),MATCH(Source_Data!D10078,Installed_Capacity!$H$4:$S$4,0))</f>
        <v>0</v>
      </c>
    </row>
    <row r="10079" spans="1:13" x14ac:dyDescent="0.3">
      <c r="A10079" s="5">
        <v>42427</v>
      </c>
      <c r="B10079" s="5">
        <v>42424</v>
      </c>
      <c r="C10079" s="3">
        <v>2016</v>
      </c>
      <c r="D10079" s="3">
        <v>2</v>
      </c>
      <c r="E10079" s="3">
        <v>27</v>
      </c>
      <c r="F10079" s="3">
        <v>1</v>
      </c>
      <c r="G10079" s="3"/>
      <c r="H10079" s="4">
        <v>0</v>
      </c>
      <c r="I10079" s="4">
        <v>1184.84158</v>
      </c>
      <c r="J10079" s="4">
        <v>20584</v>
      </c>
      <c r="K10079" s="4">
        <f t="shared" si="157"/>
        <v>26360</v>
      </c>
      <c r="L10079" s="2"/>
      <c r="M10079" s="14">
        <f>H10079/INDEX(Installed_Capacity!$H$5:$S$11,MATCH(Source_Data!C10079,Installed_Capacity!$G$5:$G$11,0),MATCH(Source_Data!D10079,Installed_Capacity!$H$4:$S$4,0))</f>
        <v>0</v>
      </c>
    </row>
    <row r="10080" spans="1:13" x14ac:dyDescent="0.3">
      <c r="A10080" s="5">
        <v>42427</v>
      </c>
      <c r="B10080" s="5">
        <v>42424</v>
      </c>
      <c r="C10080" s="3">
        <v>2016</v>
      </c>
      <c r="D10080" s="3">
        <v>2</v>
      </c>
      <c r="E10080" s="3">
        <v>27</v>
      </c>
      <c r="F10080" s="3">
        <v>2</v>
      </c>
      <c r="G10080" s="3"/>
      <c r="H10080" s="4">
        <v>0</v>
      </c>
      <c r="I10080" s="4">
        <v>1181.80825</v>
      </c>
      <c r="J10080" s="4">
        <v>19585</v>
      </c>
      <c r="K10080" s="4">
        <f t="shared" si="157"/>
        <v>26360</v>
      </c>
      <c r="L10080" s="2"/>
      <c r="M10080" s="14">
        <f>H10080/INDEX(Installed_Capacity!$H$5:$S$11,MATCH(Source_Data!C10080,Installed_Capacity!$G$5:$G$11,0),MATCH(Source_Data!D10080,Installed_Capacity!$H$4:$S$4,0))</f>
        <v>0</v>
      </c>
    </row>
    <row r="10081" spans="1:13" x14ac:dyDescent="0.3">
      <c r="A10081" s="5">
        <v>42427</v>
      </c>
      <c r="B10081" s="5">
        <v>42424</v>
      </c>
      <c r="C10081" s="3">
        <v>2016</v>
      </c>
      <c r="D10081" s="3">
        <v>2</v>
      </c>
      <c r="E10081" s="3">
        <v>27</v>
      </c>
      <c r="F10081" s="3">
        <v>3</v>
      </c>
      <c r="G10081" s="3"/>
      <c r="H10081" s="4">
        <v>0</v>
      </c>
      <c r="I10081" s="4">
        <v>1359.4542200000001</v>
      </c>
      <c r="J10081" s="4">
        <v>19093</v>
      </c>
      <c r="K10081" s="4">
        <f t="shared" si="157"/>
        <v>26360</v>
      </c>
      <c r="L10081" s="2"/>
      <c r="M10081" s="14">
        <f>H10081/INDEX(Installed_Capacity!$H$5:$S$11,MATCH(Source_Data!C10081,Installed_Capacity!$G$5:$G$11,0),MATCH(Source_Data!D10081,Installed_Capacity!$H$4:$S$4,0))</f>
        <v>0</v>
      </c>
    </row>
    <row r="10082" spans="1:13" x14ac:dyDescent="0.3">
      <c r="A10082" s="5">
        <v>42427</v>
      </c>
      <c r="B10082" s="5">
        <v>42425</v>
      </c>
      <c r="C10082" s="3">
        <v>2016</v>
      </c>
      <c r="D10082" s="3">
        <v>2</v>
      </c>
      <c r="E10082" s="3">
        <v>27</v>
      </c>
      <c r="F10082" s="3">
        <v>4</v>
      </c>
      <c r="G10082" s="3"/>
      <c r="H10082" s="4">
        <v>0</v>
      </c>
      <c r="I10082" s="4">
        <v>1754.88573</v>
      </c>
      <c r="J10082" s="4">
        <v>18938</v>
      </c>
      <c r="K10082" s="4">
        <f t="shared" si="157"/>
        <v>26360</v>
      </c>
      <c r="L10082" s="2"/>
      <c r="M10082" s="14">
        <f>H10082/INDEX(Installed_Capacity!$H$5:$S$11,MATCH(Source_Data!C10082,Installed_Capacity!$G$5:$G$11,0),MATCH(Source_Data!D10082,Installed_Capacity!$H$4:$S$4,0))</f>
        <v>0</v>
      </c>
    </row>
    <row r="10083" spans="1:13" x14ac:dyDescent="0.3">
      <c r="A10083" s="5">
        <v>42427</v>
      </c>
      <c r="B10083" s="5">
        <v>42425</v>
      </c>
      <c r="C10083" s="3">
        <v>2016</v>
      </c>
      <c r="D10083" s="3">
        <v>2</v>
      </c>
      <c r="E10083" s="3">
        <v>27</v>
      </c>
      <c r="F10083" s="3">
        <v>5</v>
      </c>
      <c r="G10083" s="3"/>
      <c r="H10083" s="4">
        <v>0</v>
      </c>
      <c r="I10083" s="4">
        <v>1904.4871900000001</v>
      </c>
      <c r="J10083" s="4">
        <v>19100</v>
      </c>
      <c r="K10083" s="4">
        <f t="shared" si="157"/>
        <v>26360</v>
      </c>
      <c r="L10083" s="2"/>
      <c r="M10083" s="14">
        <f>H10083/INDEX(Installed_Capacity!$H$5:$S$11,MATCH(Source_Data!C10083,Installed_Capacity!$G$5:$G$11,0),MATCH(Source_Data!D10083,Installed_Capacity!$H$4:$S$4,0))</f>
        <v>0</v>
      </c>
    </row>
    <row r="10084" spans="1:13" x14ac:dyDescent="0.3">
      <c r="A10084" s="5">
        <v>42427</v>
      </c>
      <c r="B10084" s="5">
        <v>42425</v>
      </c>
      <c r="C10084" s="3">
        <v>2016</v>
      </c>
      <c r="D10084" s="3">
        <v>2</v>
      </c>
      <c r="E10084" s="3">
        <v>27</v>
      </c>
      <c r="F10084" s="3">
        <v>6</v>
      </c>
      <c r="G10084" s="3"/>
      <c r="H10084" s="4">
        <v>0</v>
      </c>
      <c r="I10084" s="4">
        <v>1557.1565800000001</v>
      </c>
      <c r="J10084" s="4">
        <v>19865</v>
      </c>
      <c r="K10084" s="4">
        <f t="shared" si="157"/>
        <v>26360</v>
      </c>
      <c r="L10084" s="2"/>
      <c r="M10084" s="14">
        <f>H10084/INDEX(Installed_Capacity!$H$5:$S$11,MATCH(Source_Data!C10084,Installed_Capacity!$G$5:$G$11,0),MATCH(Source_Data!D10084,Installed_Capacity!$H$4:$S$4,0))</f>
        <v>0</v>
      </c>
    </row>
    <row r="10085" spans="1:13" x14ac:dyDescent="0.3">
      <c r="A10085" s="5">
        <v>42427</v>
      </c>
      <c r="B10085" s="5">
        <v>42425</v>
      </c>
      <c r="C10085" s="3">
        <v>2016</v>
      </c>
      <c r="D10085" s="3">
        <v>2</v>
      </c>
      <c r="E10085" s="3">
        <v>27</v>
      </c>
      <c r="F10085" s="3">
        <v>7</v>
      </c>
      <c r="G10085" s="3"/>
      <c r="H10085" s="4">
        <v>99.916089999999997</v>
      </c>
      <c r="I10085" s="4">
        <v>1609.02683</v>
      </c>
      <c r="J10085" s="4">
        <v>20508</v>
      </c>
      <c r="K10085" s="4">
        <f t="shared" si="157"/>
        <v>26360</v>
      </c>
      <c r="L10085" s="2"/>
      <c r="M10085" s="14">
        <f>H10085/INDEX(Installed_Capacity!$H$5:$S$11,MATCH(Source_Data!C10085,Installed_Capacity!$G$5:$G$11,0),MATCH(Source_Data!D10085,Installed_Capacity!$H$4:$S$4,0))</f>
        <v>1.5074097095346796E-2</v>
      </c>
    </row>
    <row r="10086" spans="1:13" x14ac:dyDescent="0.3">
      <c r="A10086" s="5">
        <v>42427</v>
      </c>
      <c r="B10086" s="5">
        <v>42425</v>
      </c>
      <c r="C10086" s="3">
        <v>2016</v>
      </c>
      <c r="D10086" s="3">
        <v>2</v>
      </c>
      <c r="E10086" s="3">
        <v>27</v>
      </c>
      <c r="F10086" s="3">
        <v>8</v>
      </c>
      <c r="G10086" s="3"/>
      <c r="H10086" s="4">
        <v>1402.5328199999999</v>
      </c>
      <c r="I10086" s="4">
        <v>1720.4904200000001</v>
      </c>
      <c r="J10086" s="4">
        <v>20947</v>
      </c>
      <c r="K10086" s="4">
        <f t="shared" si="157"/>
        <v>26360</v>
      </c>
      <c r="L10086" s="2"/>
      <c r="M10086" s="14">
        <f>H10086/INDEX(Installed_Capacity!$H$5:$S$11,MATCH(Source_Data!C10086,Installed_Capacity!$G$5:$G$11,0),MATCH(Source_Data!D10086,Installed_Capacity!$H$4:$S$4,0))</f>
        <v>0.21159670988016593</v>
      </c>
    </row>
    <row r="10087" spans="1:13" x14ac:dyDescent="0.3">
      <c r="A10087" s="5">
        <v>42427</v>
      </c>
      <c r="B10087" s="5">
        <v>42425</v>
      </c>
      <c r="C10087" s="3">
        <v>2016</v>
      </c>
      <c r="D10087" s="3">
        <v>2</v>
      </c>
      <c r="E10087" s="3">
        <v>27</v>
      </c>
      <c r="F10087" s="3">
        <v>9</v>
      </c>
      <c r="G10087" s="3"/>
      <c r="H10087" s="4">
        <v>3365.36816</v>
      </c>
      <c r="I10087" s="4">
        <v>1721.8232599999999</v>
      </c>
      <c r="J10087" s="4">
        <v>21890</v>
      </c>
      <c r="K10087" s="4">
        <f t="shared" si="157"/>
        <v>26360</v>
      </c>
      <c r="L10087" s="2"/>
      <c r="M10087" s="14">
        <f>H10087/INDEX(Installed_Capacity!$H$5:$S$11,MATCH(Source_Data!C10087,Installed_Capacity!$G$5:$G$11,0),MATCH(Source_Data!D10087,Installed_Capacity!$H$4:$S$4,0))</f>
        <v>0.50772489601453175</v>
      </c>
    </row>
    <row r="10088" spans="1:13" x14ac:dyDescent="0.3">
      <c r="A10088" s="5">
        <v>42427</v>
      </c>
      <c r="B10088" s="5">
        <v>42425</v>
      </c>
      <c r="C10088" s="3">
        <v>2016</v>
      </c>
      <c r="D10088" s="3">
        <v>2</v>
      </c>
      <c r="E10088" s="3">
        <v>27</v>
      </c>
      <c r="F10088" s="3">
        <v>10</v>
      </c>
      <c r="G10088" s="3"/>
      <c r="H10088" s="4">
        <v>3938.5412200000001</v>
      </c>
      <c r="I10088" s="4">
        <v>1839.5978399999999</v>
      </c>
      <c r="J10088" s="4">
        <v>22306</v>
      </c>
      <c r="K10088" s="4">
        <f t="shared" si="157"/>
        <v>26360</v>
      </c>
      <c r="L10088" s="2"/>
      <c r="M10088" s="14">
        <f>H10088/INDEX(Installed_Capacity!$H$5:$S$11,MATCH(Source_Data!C10088,Installed_Capacity!$G$5:$G$11,0),MATCH(Source_Data!D10088,Installed_Capacity!$H$4:$S$4,0))</f>
        <v>0.59419811928494826</v>
      </c>
    </row>
    <row r="10089" spans="1:13" x14ac:dyDescent="0.3">
      <c r="A10089" s="5">
        <v>42427</v>
      </c>
      <c r="B10089" s="5">
        <v>42425</v>
      </c>
      <c r="C10089" s="3">
        <v>2016</v>
      </c>
      <c r="D10089" s="3">
        <v>2</v>
      </c>
      <c r="E10089" s="3">
        <v>27</v>
      </c>
      <c r="F10089" s="3">
        <v>11</v>
      </c>
      <c r="G10089" s="3"/>
      <c r="H10089" s="4">
        <v>4405.3515600000001</v>
      </c>
      <c r="I10089" s="4">
        <v>1442.06294</v>
      </c>
      <c r="J10089" s="4">
        <v>22478</v>
      </c>
      <c r="K10089" s="4">
        <f t="shared" si="157"/>
        <v>26360</v>
      </c>
      <c r="L10089" s="2"/>
      <c r="M10089" s="14">
        <f>H10089/INDEX(Installed_Capacity!$H$5:$S$11,MATCH(Source_Data!C10089,Installed_Capacity!$G$5:$G$11,0),MATCH(Source_Data!D10089,Installed_Capacity!$H$4:$S$4,0))</f>
        <v>0.66462465809638349</v>
      </c>
    </row>
    <row r="10090" spans="1:13" x14ac:dyDescent="0.3">
      <c r="A10090" s="5">
        <v>42427</v>
      </c>
      <c r="B10090" s="5">
        <v>42425</v>
      </c>
      <c r="C10090" s="3">
        <v>2016</v>
      </c>
      <c r="D10090" s="3">
        <v>2</v>
      </c>
      <c r="E10090" s="3">
        <v>27</v>
      </c>
      <c r="F10090" s="3">
        <v>12</v>
      </c>
      <c r="G10090" s="3"/>
      <c r="H10090" s="4">
        <v>5347.9510499999997</v>
      </c>
      <c r="I10090" s="4">
        <v>1029.2032200000001</v>
      </c>
      <c r="J10090" s="4">
        <v>22917</v>
      </c>
      <c r="K10090" s="4">
        <f t="shared" si="157"/>
        <v>26360</v>
      </c>
      <c r="L10090" s="2"/>
      <c r="M10090" s="14">
        <f>H10090/INDEX(Installed_Capacity!$H$5:$S$11,MATCH(Source_Data!C10090,Installed_Capacity!$G$5:$G$11,0),MATCH(Source_Data!D10090,Installed_Capacity!$H$4:$S$4,0))</f>
        <v>0.80683234691091132</v>
      </c>
    </row>
    <row r="10091" spans="1:13" x14ac:dyDescent="0.3">
      <c r="A10091" s="5">
        <v>42427</v>
      </c>
      <c r="B10091" s="5">
        <v>42425</v>
      </c>
      <c r="C10091" s="3">
        <v>2016</v>
      </c>
      <c r="D10091" s="3">
        <v>2</v>
      </c>
      <c r="E10091" s="3">
        <v>27</v>
      </c>
      <c r="F10091" s="3">
        <v>13</v>
      </c>
      <c r="G10091" s="3"/>
      <c r="H10091" s="4">
        <v>5085.8585000000003</v>
      </c>
      <c r="I10091" s="4">
        <v>719.15256999999997</v>
      </c>
      <c r="J10091" s="4">
        <v>22930</v>
      </c>
      <c r="K10091" s="4">
        <f t="shared" si="157"/>
        <v>26360</v>
      </c>
      <c r="L10091" s="2"/>
      <c r="M10091" s="14">
        <f>H10091/INDEX(Installed_Capacity!$H$5:$S$11,MATCH(Source_Data!C10091,Installed_Capacity!$G$5:$G$11,0),MATCH(Source_Data!D10091,Installed_Capacity!$H$4:$S$4,0))</f>
        <v>0.7672910823691641</v>
      </c>
    </row>
    <row r="10092" spans="1:13" x14ac:dyDescent="0.3">
      <c r="A10092" s="5">
        <v>42427</v>
      </c>
      <c r="B10092" s="5">
        <v>42425</v>
      </c>
      <c r="C10092" s="3">
        <v>2016</v>
      </c>
      <c r="D10092" s="3">
        <v>2</v>
      </c>
      <c r="E10092" s="3">
        <v>27</v>
      </c>
      <c r="F10092" s="3">
        <v>14</v>
      </c>
      <c r="G10092" s="3"/>
      <c r="H10092" s="4">
        <v>5068.1459699999996</v>
      </c>
      <c r="I10092" s="4">
        <v>1014.9609400000001</v>
      </c>
      <c r="J10092" s="4">
        <v>22639</v>
      </c>
      <c r="K10092" s="4">
        <f t="shared" si="157"/>
        <v>26360</v>
      </c>
      <c r="L10092" s="2"/>
      <c r="M10092" s="14">
        <f>H10092/INDEX(Installed_Capacity!$H$5:$S$11,MATCH(Source_Data!C10092,Installed_Capacity!$G$5:$G$11,0),MATCH(Source_Data!D10092,Installed_Capacity!$H$4:$S$4,0))</f>
        <v>0.76461883611709147</v>
      </c>
    </row>
    <row r="10093" spans="1:13" x14ac:dyDescent="0.3">
      <c r="A10093" s="5">
        <v>42427</v>
      </c>
      <c r="B10093" s="5">
        <v>42425</v>
      </c>
      <c r="C10093" s="3">
        <v>2016</v>
      </c>
      <c r="D10093" s="3">
        <v>2</v>
      </c>
      <c r="E10093" s="3">
        <v>27</v>
      </c>
      <c r="F10093" s="3">
        <v>15</v>
      </c>
      <c r="G10093" s="3"/>
      <c r="H10093" s="4">
        <v>4827.2816999999995</v>
      </c>
      <c r="I10093" s="4">
        <v>1204.5415399999999</v>
      </c>
      <c r="J10093" s="4">
        <v>22771</v>
      </c>
      <c r="K10093" s="4">
        <f t="shared" si="157"/>
        <v>26360</v>
      </c>
      <c r="L10093" s="2"/>
      <c r="M10093" s="14">
        <f>H10093/INDEX(Installed_Capacity!$H$5:$S$11,MATCH(Source_Data!C10093,Installed_Capacity!$G$5:$G$11,0),MATCH(Source_Data!D10093,Installed_Capacity!$H$4:$S$4,0))</f>
        <v>0.72828023046529078</v>
      </c>
    </row>
    <row r="10094" spans="1:13" x14ac:dyDescent="0.3">
      <c r="A10094" s="5">
        <v>42427</v>
      </c>
      <c r="B10094" s="5">
        <v>42425</v>
      </c>
      <c r="C10094" s="3">
        <v>2016</v>
      </c>
      <c r="D10094" s="3">
        <v>2</v>
      </c>
      <c r="E10094" s="3">
        <v>27</v>
      </c>
      <c r="F10094" s="3">
        <v>16</v>
      </c>
      <c r="G10094" s="3"/>
      <c r="H10094" s="4">
        <v>3988.3519299999998</v>
      </c>
      <c r="I10094" s="4">
        <v>1320.7233100000001</v>
      </c>
      <c r="J10094" s="4">
        <v>22905</v>
      </c>
      <c r="K10094" s="4">
        <f t="shared" si="157"/>
        <v>26360</v>
      </c>
      <c r="L10094" s="2"/>
      <c r="M10094" s="14">
        <f>H10094/INDEX(Installed_Capacity!$H$5:$S$11,MATCH(Source_Data!C10094,Installed_Capacity!$G$5:$G$11,0),MATCH(Source_Data!D10094,Installed_Capacity!$H$4:$S$4,0))</f>
        <v>0.60171293976009055</v>
      </c>
    </row>
    <row r="10095" spans="1:13" x14ac:dyDescent="0.3">
      <c r="A10095" s="5">
        <v>42427</v>
      </c>
      <c r="B10095" s="5">
        <v>42425</v>
      </c>
      <c r="C10095" s="3">
        <v>2016</v>
      </c>
      <c r="D10095" s="3">
        <v>2</v>
      </c>
      <c r="E10095" s="3">
        <v>27</v>
      </c>
      <c r="F10095" s="3">
        <v>17</v>
      </c>
      <c r="G10095" s="3"/>
      <c r="H10095" s="4">
        <v>2250.31972</v>
      </c>
      <c r="I10095" s="4">
        <v>1650.90896</v>
      </c>
      <c r="J10095" s="4">
        <v>23235</v>
      </c>
      <c r="K10095" s="4">
        <f t="shared" si="157"/>
        <v>26360</v>
      </c>
      <c r="L10095" s="2"/>
      <c r="M10095" s="14">
        <f>H10095/INDEX(Installed_Capacity!$H$5:$S$11,MATCH(Source_Data!C10095,Installed_Capacity!$G$5:$G$11,0),MATCH(Source_Data!D10095,Installed_Capacity!$H$4:$S$4,0))</f>
        <v>0.33950025421184532</v>
      </c>
    </row>
    <row r="10096" spans="1:13" x14ac:dyDescent="0.3">
      <c r="A10096" s="5">
        <v>42427</v>
      </c>
      <c r="B10096" s="5">
        <v>42425</v>
      </c>
      <c r="C10096" s="3">
        <v>2016</v>
      </c>
      <c r="D10096" s="3">
        <v>2</v>
      </c>
      <c r="E10096" s="3">
        <v>27</v>
      </c>
      <c r="F10096" s="3">
        <v>18</v>
      </c>
      <c r="G10096" s="3"/>
      <c r="H10096" s="4">
        <v>299.30806000000001</v>
      </c>
      <c r="I10096" s="4">
        <v>1992.28873</v>
      </c>
      <c r="J10096" s="4">
        <v>24255</v>
      </c>
      <c r="K10096" s="4">
        <f t="shared" si="157"/>
        <v>26360</v>
      </c>
      <c r="L10096" s="2"/>
      <c r="M10096" s="14">
        <f>H10096/INDEX(Installed_Capacity!$H$5:$S$11,MATCH(Source_Data!C10096,Installed_Capacity!$G$5:$G$11,0),MATCH(Source_Data!D10096,Installed_Capacity!$H$4:$S$4,0))</f>
        <v>4.5155877875724365E-2</v>
      </c>
    </row>
    <row r="10097" spans="1:13" x14ac:dyDescent="0.3">
      <c r="A10097" s="5">
        <v>42427</v>
      </c>
      <c r="B10097" s="5">
        <v>42425</v>
      </c>
      <c r="C10097" s="3">
        <v>2016</v>
      </c>
      <c r="D10097" s="3">
        <v>2</v>
      </c>
      <c r="E10097" s="3">
        <v>27</v>
      </c>
      <c r="F10097" s="3">
        <v>19</v>
      </c>
      <c r="G10097" s="3"/>
      <c r="H10097" s="4">
        <v>0</v>
      </c>
      <c r="I10097" s="4">
        <v>1872.5166099999999</v>
      </c>
      <c r="J10097" s="4">
        <v>26360</v>
      </c>
      <c r="K10097" s="4">
        <f t="shared" si="157"/>
        <v>26360</v>
      </c>
      <c r="L10097" s="2"/>
      <c r="M10097" s="14">
        <f>H10097/INDEX(Installed_Capacity!$H$5:$S$11,MATCH(Source_Data!C10097,Installed_Capacity!$G$5:$G$11,0),MATCH(Source_Data!D10097,Installed_Capacity!$H$4:$S$4,0))</f>
        <v>0</v>
      </c>
    </row>
    <row r="10098" spans="1:13" x14ac:dyDescent="0.3">
      <c r="A10098" s="5">
        <v>42427</v>
      </c>
      <c r="B10098" s="5">
        <v>42425</v>
      </c>
      <c r="C10098" s="3">
        <v>2016</v>
      </c>
      <c r="D10098" s="3">
        <v>2</v>
      </c>
      <c r="E10098" s="3">
        <v>27</v>
      </c>
      <c r="F10098" s="3">
        <v>20</v>
      </c>
      <c r="G10098" s="3"/>
      <c r="H10098" s="4">
        <v>0</v>
      </c>
      <c r="I10098" s="4">
        <v>1675.0159100000001</v>
      </c>
      <c r="J10098" s="4">
        <v>26163</v>
      </c>
      <c r="K10098" s="4">
        <f t="shared" si="157"/>
        <v>26360</v>
      </c>
      <c r="L10098" s="2"/>
      <c r="M10098" s="14">
        <f>H10098/INDEX(Installed_Capacity!$H$5:$S$11,MATCH(Source_Data!C10098,Installed_Capacity!$G$5:$G$11,0),MATCH(Source_Data!D10098,Installed_Capacity!$H$4:$S$4,0))</f>
        <v>0</v>
      </c>
    </row>
    <row r="10099" spans="1:13" x14ac:dyDescent="0.3">
      <c r="A10099" s="5">
        <v>42427</v>
      </c>
      <c r="B10099" s="5">
        <v>42425</v>
      </c>
      <c r="C10099" s="3">
        <v>2016</v>
      </c>
      <c r="D10099" s="3">
        <v>2</v>
      </c>
      <c r="E10099" s="3">
        <v>27</v>
      </c>
      <c r="F10099" s="3">
        <v>21</v>
      </c>
      <c r="G10099" s="3"/>
      <c r="H10099" s="4">
        <v>0</v>
      </c>
      <c r="I10099" s="4">
        <v>1664.7802300000001</v>
      </c>
      <c r="J10099" s="4">
        <v>25465</v>
      </c>
      <c r="K10099" s="4">
        <f t="shared" si="157"/>
        <v>26360</v>
      </c>
      <c r="L10099" s="2"/>
      <c r="M10099" s="14">
        <f>H10099/INDEX(Installed_Capacity!$H$5:$S$11,MATCH(Source_Data!C10099,Installed_Capacity!$G$5:$G$11,0),MATCH(Source_Data!D10099,Installed_Capacity!$H$4:$S$4,0))</f>
        <v>0</v>
      </c>
    </row>
    <row r="10100" spans="1:13" x14ac:dyDescent="0.3">
      <c r="A10100" s="5">
        <v>42427</v>
      </c>
      <c r="B10100" s="5">
        <v>42425</v>
      </c>
      <c r="C10100" s="3">
        <v>2016</v>
      </c>
      <c r="D10100" s="3">
        <v>2</v>
      </c>
      <c r="E10100" s="3">
        <v>27</v>
      </c>
      <c r="F10100" s="3">
        <v>22</v>
      </c>
      <c r="G10100" s="3"/>
      <c r="H10100" s="4">
        <v>0</v>
      </c>
      <c r="I10100" s="4">
        <v>1475.1738600000001</v>
      </c>
      <c r="J10100" s="4">
        <v>24363</v>
      </c>
      <c r="K10100" s="4">
        <f t="shared" si="157"/>
        <v>26360</v>
      </c>
      <c r="L10100" s="2"/>
      <c r="M10100" s="14">
        <f>H10100/INDEX(Installed_Capacity!$H$5:$S$11,MATCH(Source_Data!C10100,Installed_Capacity!$G$5:$G$11,0),MATCH(Source_Data!D10100,Installed_Capacity!$H$4:$S$4,0))</f>
        <v>0</v>
      </c>
    </row>
    <row r="10101" spans="1:13" x14ac:dyDescent="0.3">
      <c r="A10101" s="5">
        <v>42427</v>
      </c>
      <c r="B10101" s="5">
        <v>42425</v>
      </c>
      <c r="C10101" s="3">
        <v>2016</v>
      </c>
      <c r="D10101" s="3">
        <v>2</v>
      </c>
      <c r="E10101" s="3">
        <v>27</v>
      </c>
      <c r="F10101" s="3">
        <v>23</v>
      </c>
      <c r="G10101" s="3"/>
      <c r="H10101" s="4">
        <v>0</v>
      </c>
      <c r="I10101" s="4">
        <v>1452.0634299999999</v>
      </c>
      <c r="J10101" s="4">
        <v>22972</v>
      </c>
      <c r="K10101" s="4">
        <f t="shared" si="157"/>
        <v>26360</v>
      </c>
      <c r="L10101" s="2"/>
      <c r="M10101" s="14">
        <f>H10101/INDEX(Installed_Capacity!$H$5:$S$11,MATCH(Source_Data!C10101,Installed_Capacity!$G$5:$G$11,0),MATCH(Source_Data!D10101,Installed_Capacity!$H$4:$S$4,0))</f>
        <v>0</v>
      </c>
    </row>
    <row r="10102" spans="1:13" x14ac:dyDescent="0.3">
      <c r="A10102" s="5">
        <v>42427</v>
      </c>
      <c r="B10102" s="5">
        <v>42425</v>
      </c>
      <c r="C10102" s="3">
        <v>2016</v>
      </c>
      <c r="D10102" s="3">
        <v>2</v>
      </c>
      <c r="E10102" s="3">
        <v>27</v>
      </c>
      <c r="F10102" s="3">
        <v>24</v>
      </c>
      <c r="G10102" s="3"/>
      <c r="H10102" s="4">
        <v>0</v>
      </c>
      <c r="I10102" s="4">
        <v>1411.08152</v>
      </c>
      <c r="J10102" s="4">
        <v>21494</v>
      </c>
      <c r="K10102" s="4">
        <f t="shared" si="157"/>
        <v>26360</v>
      </c>
      <c r="L10102" s="2"/>
      <c r="M10102" s="14">
        <f>H10102/INDEX(Installed_Capacity!$H$5:$S$11,MATCH(Source_Data!C10102,Installed_Capacity!$G$5:$G$11,0),MATCH(Source_Data!D10102,Installed_Capacity!$H$4:$S$4,0))</f>
        <v>0</v>
      </c>
    </row>
    <row r="10103" spans="1:13" x14ac:dyDescent="0.3">
      <c r="A10103" s="5">
        <v>42428</v>
      </c>
      <c r="B10103" s="5">
        <v>42425</v>
      </c>
      <c r="C10103" s="3">
        <v>2016</v>
      </c>
      <c r="D10103" s="3">
        <v>2</v>
      </c>
      <c r="E10103" s="3">
        <v>28</v>
      </c>
      <c r="F10103" s="3">
        <v>1</v>
      </c>
      <c r="G10103" s="3"/>
      <c r="H10103" s="4">
        <v>0</v>
      </c>
      <c r="I10103" s="4">
        <v>1346.0946200000001</v>
      </c>
      <c r="J10103" s="4">
        <v>20397</v>
      </c>
      <c r="K10103" s="4">
        <f t="shared" si="157"/>
        <v>26581</v>
      </c>
      <c r="L10103" s="2"/>
      <c r="M10103" s="14">
        <f>H10103/INDEX(Installed_Capacity!$H$5:$S$11,MATCH(Source_Data!C10103,Installed_Capacity!$G$5:$G$11,0),MATCH(Source_Data!D10103,Installed_Capacity!$H$4:$S$4,0))</f>
        <v>0</v>
      </c>
    </row>
    <row r="10104" spans="1:13" x14ac:dyDescent="0.3">
      <c r="A10104" s="5">
        <v>42428</v>
      </c>
      <c r="B10104" s="5">
        <v>42425</v>
      </c>
      <c r="C10104" s="3">
        <v>2016</v>
      </c>
      <c r="D10104" s="3">
        <v>2</v>
      </c>
      <c r="E10104" s="3">
        <v>28</v>
      </c>
      <c r="F10104" s="3">
        <v>2</v>
      </c>
      <c r="G10104" s="3"/>
      <c r="H10104" s="4">
        <v>0</v>
      </c>
      <c r="I10104" s="4">
        <v>1547.6525899999999</v>
      </c>
      <c r="J10104" s="4">
        <v>19604</v>
      </c>
      <c r="K10104" s="4">
        <f t="shared" si="157"/>
        <v>26581</v>
      </c>
      <c r="L10104" s="2"/>
      <c r="M10104" s="14">
        <f>H10104/INDEX(Installed_Capacity!$H$5:$S$11,MATCH(Source_Data!C10104,Installed_Capacity!$G$5:$G$11,0),MATCH(Source_Data!D10104,Installed_Capacity!$H$4:$S$4,0))</f>
        <v>0</v>
      </c>
    </row>
    <row r="10105" spans="1:13" x14ac:dyDescent="0.3">
      <c r="A10105" s="5">
        <v>42428</v>
      </c>
      <c r="B10105" s="5">
        <v>42425</v>
      </c>
      <c r="C10105" s="3">
        <v>2016</v>
      </c>
      <c r="D10105" s="3">
        <v>2</v>
      </c>
      <c r="E10105" s="3">
        <v>28</v>
      </c>
      <c r="F10105" s="3">
        <v>3</v>
      </c>
      <c r="G10105" s="3"/>
      <c r="H10105" s="4">
        <v>0</v>
      </c>
      <c r="I10105" s="4">
        <v>1466.90121</v>
      </c>
      <c r="J10105" s="4">
        <v>19356</v>
      </c>
      <c r="K10105" s="4">
        <f t="shared" si="157"/>
        <v>26581</v>
      </c>
      <c r="L10105" s="2"/>
      <c r="M10105" s="14">
        <f>H10105/INDEX(Installed_Capacity!$H$5:$S$11,MATCH(Source_Data!C10105,Installed_Capacity!$G$5:$G$11,0),MATCH(Source_Data!D10105,Installed_Capacity!$H$4:$S$4,0))</f>
        <v>0</v>
      </c>
    </row>
    <row r="10106" spans="1:13" x14ac:dyDescent="0.3">
      <c r="A10106" s="5">
        <v>42428</v>
      </c>
      <c r="B10106" s="5">
        <v>42426</v>
      </c>
      <c r="C10106" s="3">
        <v>2016</v>
      </c>
      <c r="D10106" s="3">
        <v>2</v>
      </c>
      <c r="E10106" s="3">
        <v>28</v>
      </c>
      <c r="F10106" s="3">
        <v>4</v>
      </c>
      <c r="G10106" s="3"/>
      <c r="H10106" s="4">
        <v>0</v>
      </c>
      <c r="I10106" s="4">
        <v>1306.18651</v>
      </c>
      <c r="J10106" s="4">
        <v>19188</v>
      </c>
      <c r="K10106" s="4">
        <f t="shared" si="157"/>
        <v>26581</v>
      </c>
      <c r="L10106" s="2"/>
      <c r="M10106" s="14">
        <f>H10106/INDEX(Installed_Capacity!$H$5:$S$11,MATCH(Source_Data!C10106,Installed_Capacity!$G$5:$G$11,0),MATCH(Source_Data!D10106,Installed_Capacity!$H$4:$S$4,0))</f>
        <v>0</v>
      </c>
    </row>
    <row r="10107" spans="1:13" x14ac:dyDescent="0.3">
      <c r="A10107" s="5">
        <v>42428</v>
      </c>
      <c r="B10107" s="5">
        <v>42426</v>
      </c>
      <c r="C10107" s="3">
        <v>2016</v>
      </c>
      <c r="D10107" s="3">
        <v>2</v>
      </c>
      <c r="E10107" s="3">
        <v>28</v>
      </c>
      <c r="F10107" s="3">
        <v>5</v>
      </c>
      <c r="G10107" s="3"/>
      <c r="H10107" s="4">
        <v>0</v>
      </c>
      <c r="I10107" s="4">
        <v>979.75067999999999</v>
      </c>
      <c r="J10107" s="4">
        <v>19249</v>
      </c>
      <c r="K10107" s="4">
        <f t="shared" si="157"/>
        <v>26581</v>
      </c>
      <c r="L10107" s="2"/>
      <c r="M10107" s="14">
        <f>H10107/INDEX(Installed_Capacity!$H$5:$S$11,MATCH(Source_Data!C10107,Installed_Capacity!$G$5:$G$11,0),MATCH(Source_Data!D10107,Installed_Capacity!$H$4:$S$4,0))</f>
        <v>0</v>
      </c>
    </row>
    <row r="10108" spans="1:13" x14ac:dyDescent="0.3">
      <c r="A10108" s="5">
        <v>42428</v>
      </c>
      <c r="B10108" s="5">
        <v>42426</v>
      </c>
      <c r="C10108" s="3">
        <v>2016</v>
      </c>
      <c r="D10108" s="3">
        <v>2</v>
      </c>
      <c r="E10108" s="3">
        <v>28</v>
      </c>
      <c r="F10108" s="3">
        <v>6</v>
      </c>
      <c r="G10108" s="3"/>
      <c r="H10108" s="4">
        <v>0</v>
      </c>
      <c r="I10108" s="4">
        <v>729.69266000000005</v>
      </c>
      <c r="J10108" s="4">
        <v>19760</v>
      </c>
      <c r="K10108" s="4">
        <f t="shared" si="157"/>
        <v>26581</v>
      </c>
      <c r="L10108" s="2"/>
      <c r="M10108" s="14">
        <f>H10108/INDEX(Installed_Capacity!$H$5:$S$11,MATCH(Source_Data!C10108,Installed_Capacity!$G$5:$G$11,0),MATCH(Source_Data!D10108,Installed_Capacity!$H$4:$S$4,0))</f>
        <v>0</v>
      </c>
    </row>
    <row r="10109" spans="1:13" x14ac:dyDescent="0.3">
      <c r="A10109" s="5">
        <v>42428</v>
      </c>
      <c r="B10109" s="5">
        <v>42426</v>
      </c>
      <c r="C10109" s="3">
        <v>2016</v>
      </c>
      <c r="D10109" s="3">
        <v>2</v>
      </c>
      <c r="E10109" s="3">
        <v>28</v>
      </c>
      <c r="F10109" s="3">
        <v>7</v>
      </c>
      <c r="G10109" s="3"/>
      <c r="H10109" s="4">
        <v>118.57214</v>
      </c>
      <c r="I10109" s="4">
        <v>849.90125999999998</v>
      </c>
      <c r="J10109" s="4">
        <v>20220</v>
      </c>
      <c r="K10109" s="4">
        <f t="shared" si="157"/>
        <v>26581</v>
      </c>
      <c r="L10109" s="2"/>
      <c r="M10109" s="14">
        <f>H10109/INDEX(Installed_Capacity!$H$5:$S$11,MATCH(Source_Data!C10109,Installed_Capacity!$G$5:$G$11,0),MATCH(Source_Data!D10109,Installed_Capacity!$H$4:$S$4,0))</f>
        <v>1.7888689911335139E-2</v>
      </c>
    </row>
    <row r="10110" spans="1:13" x14ac:dyDescent="0.3">
      <c r="A10110" s="5">
        <v>42428</v>
      </c>
      <c r="B10110" s="5">
        <v>42426</v>
      </c>
      <c r="C10110" s="3">
        <v>2016</v>
      </c>
      <c r="D10110" s="3">
        <v>2</v>
      </c>
      <c r="E10110" s="3">
        <v>28</v>
      </c>
      <c r="F10110" s="3">
        <v>8</v>
      </c>
      <c r="G10110" s="3"/>
      <c r="H10110" s="4">
        <v>1394.3593699999999</v>
      </c>
      <c r="I10110" s="4">
        <v>570.75026000000003</v>
      </c>
      <c r="J10110" s="4">
        <v>20447</v>
      </c>
      <c r="K10110" s="4">
        <f t="shared" si="157"/>
        <v>26581</v>
      </c>
      <c r="L10110" s="2"/>
      <c r="M10110" s="14">
        <f>H10110/INDEX(Installed_Capacity!$H$5:$S$11,MATCH(Source_Data!C10110,Installed_Capacity!$G$5:$G$11,0),MATCH(Source_Data!D10110,Installed_Capacity!$H$4:$S$4,0))</f>
        <v>0.21036360138979204</v>
      </c>
    </row>
    <row r="10111" spans="1:13" x14ac:dyDescent="0.3">
      <c r="A10111" s="5">
        <v>42428</v>
      </c>
      <c r="B10111" s="5">
        <v>42426</v>
      </c>
      <c r="C10111" s="3">
        <v>2016</v>
      </c>
      <c r="D10111" s="3">
        <v>2</v>
      </c>
      <c r="E10111" s="3">
        <v>28</v>
      </c>
      <c r="F10111" s="3">
        <v>9</v>
      </c>
      <c r="G10111" s="3"/>
      <c r="H10111" s="4">
        <v>3218.2619</v>
      </c>
      <c r="I10111" s="4">
        <v>427.07445999999999</v>
      </c>
      <c r="J10111" s="4">
        <v>21034</v>
      </c>
      <c r="K10111" s="4">
        <f t="shared" si="157"/>
        <v>26581</v>
      </c>
      <c r="L10111" s="2"/>
      <c r="M10111" s="14">
        <f>H10111/INDEX(Installed_Capacity!$H$5:$S$11,MATCH(Source_Data!C10111,Installed_Capacity!$G$5:$G$11,0),MATCH(Source_Data!D10111,Installed_Capacity!$H$4:$S$4,0))</f>
        <v>0.48553133293001416</v>
      </c>
    </row>
    <row r="10112" spans="1:13" x14ac:dyDescent="0.3">
      <c r="A10112" s="5">
        <v>42428</v>
      </c>
      <c r="B10112" s="5">
        <v>42426</v>
      </c>
      <c r="C10112" s="3">
        <v>2016</v>
      </c>
      <c r="D10112" s="3">
        <v>2</v>
      </c>
      <c r="E10112" s="3">
        <v>28</v>
      </c>
      <c r="F10112" s="3">
        <v>10</v>
      </c>
      <c r="G10112" s="3"/>
      <c r="H10112" s="4">
        <v>4073.3138600000002</v>
      </c>
      <c r="I10112" s="4">
        <v>332.34195999999997</v>
      </c>
      <c r="J10112" s="4">
        <v>21728</v>
      </c>
      <c r="K10112" s="4">
        <f t="shared" si="157"/>
        <v>26581</v>
      </c>
      <c r="L10112" s="2"/>
      <c r="M10112" s="14">
        <f>H10112/INDEX(Installed_Capacity!$H$5:$S$11,MATCH(Source_Data!C10112,Installed_Capacity!$G$5:$G$11,0),MATCH(Source_Data!D10112,Installed_Capacity!$H$4:$S$4,0))</f>
        <v>0.61453093916567236</v>
      </c>
    </row>
    <row r="10113" spans="1:13" x14ac:dyDescent="0.3">
      <c r="A10113" s="5">
        <v>42428</v>
      </c>
      <c r="B10113" s="5">
        <v>42426</v>
      </c>
      <c r="C10113" s="3">
        <v>2016</v>
      </c>
      <c r="D10113" s="3">
        <v>2</v>
      </c>
      <c r="E10113" s="3">
        <v>28</v>
      </c>
      <c r="F10113" s="3">
        <v>11</v>
      </c>
      <c r="G10113" s="3"/>
      <c r="H10113" s="4">
        <v>4411.8320299999996</v>
      </c>
      <c r="I10113" s="4">
        <v>243.85956999999999</v>
      </c>
      <c r="J10113" s="4">
        <v>22008</v>
      </c>
      <c r="K10113" s="4">
        <f t="shared" si="157"/>
        <v>26581</v>
      </c>
      <c r="L10113" s="2"/>
      <c r="M10113" s="14">
        <f>H10113/INDEX(Installed_Capacity!$H$5:$S$11,MATCH(Source_Data!C10113,Installed_Capacity!$G$5:$G$11,0),MATCH(Source_Data!D10113,Installed_Capacity!$H$4:$S$4,0))</f>
        <v>0.66560235081838126</v>
      </c>
    </row>
    <row r="10114" spans="1:13" x14ac:dyDescent="0.3">
      <c r="A10114" s="5">
        <v>42428</v>
      </c>
      <c r="B10114" s="5">
        <v>42426</v>
      </c>
      <c r="C10114" s="3">
        <v>2016</v>
      </c>
      <c r="D10114" s="3">
        <v>2</v>
      </c>
      <c r="E10114" s="3">
        <v>28</v>
      </c>
      <c r="F10114" s="3">
        <v>12</v>
      </c>
      <c r="G10114" s="3"/>
      <c r="H10114" s="4">
        <v>4644.0469300000004</v>
      </c>
      <c r="I10114" s="4">
        <v>118.53648</v>
      </c>
      <c r="J10114" s="4">
        <v>21952</v>
      </c>
      <c r="K10114" s="4">
        <f t="shared" si="157"/>
        <v>26581</v>
      </c>
      <c r="L10114" s="2"/>
      <c r="M10114" s="14">
        <f>H10114/INDEX(Installed_Capacity!$H$5:$S$11,MATCH(Source_Data!C10114,Installed_Capacity!$G$5:$G$11,0),MATCH(Source_Data!D10114,Installed_Capacity!$H$4:$S$4,0))</f>
        <v>0.70063604708878435</v>
      </c>
    </row>
    <row r="10115" spans="1:13" x14ac:dyDescent="0.3">
      <c r="A10115" s="5">
        <v>42428</v>
      </c>
      <c r="B10115" s="5">
        <v>42426</v>
      </c>
      <c r="C10115" s="3">
        <v>2016</v>
      </c>
      <c r="D10115" s="3">
        <v>2</v>
      </c>
      <c r="E10115" s="3">
        <v>28</v>
      </c>
      <c r="F10115" s="3">
        <v>13</v>
      </c>
      <c r="G10115" s="3"/>
      <c r="H10115" s="4">
        <v>4496.1383800000003</v>
      </c>
      <c r="I10115" s="4">
        <v>147.33860000000001</v>
      </c>
      <c r="J10115" s="4">
        <v>21929</v>
      </c>
      <c r="K10115" s="4">
        <f t="shared" ref="K10115:K10178" si="158">_xlfn.MAXIFS($J:$J, $C:$C, C10115, $D:$D, D10115, $E:$E, E10115)</f>
        <v>26581</v>
      </c>
      <c r="L10115" s="2"/>
      <c r="M10115" s="14">
        <f>H10115/INDEX(Installed_Capacity!$H$5:$S$11,MATCH(Source_Data!C10115,Installed_Capacity!$G$5:$G$11,0),MATCH(Source_Data!D10115,Installed_Capacity!$H$4:$S$4,0))</f>
        <v>0.6783214444664043</v>
      </c>
    </row>
    <row r="10116" spans="1:13" x14ac:dyDescent="0.3">
      <c r="A10116" s="5">
        <v>42428</v>
      </c>
      <c r="B10116" s="5">
        <v>42426</v>
      </c>
      <c r="C10116" s="3">
        <v>2016</v>
      </c>
      <c r="D10116" s="3">
        <v>2</v>
      </c>
      <c r="E10116" s="3">
        <v>28</v>
      </c>
      <c r="F10116" s="3">
        <v>14</v>
      </c>
      <c r="G10116" s="3"/>
      <c r="H10116" s="4">
        <v>4216.69704</v>
      </c>
      <c r="I10116" s="4">
        <v>423.04887000000002</v>
      </c>
      <c r="J10116" s="4">
        <v>22185</v>
      </c>
      <c r="K10116" s="4">
        <f t="shared" si="158"/>
        <v>26581</v>
      </c>
      <c r="L10116" s="2"/>
      <c r="M10116" s="14">
        <f>H10116/INDEX(Installed_Capacity!$H$5:$S$11,MATCH(Source_Data!C10116,Installed_Capacity!$G$5:$G$11,0),MATCH(Source_Data!D10116,Installed_Capacity!$H$4:$S$4,0))</f>
        <v>0.63616281024028698</v>
      </c>
    </row>
    <row r="10117" spans="1:13" x14ac:dyDescent="0.3">
      <c r="A10117" s="5">
        <v>42428</v>
      </c>
      <c r="B10117" s="5">
        <v>42426</v>
      </c>
      <c r="C10117" s="3">
        <v>2016</v>
      </c>
      <c r="D10117" s="3">
        <v>2</v>
      </c>
      <c r="E10117" s="3">
        <v>28</v>
      </c>
      <c r="F10117" s="3">
        <v>15</v>
      </c>
      <c r="G10117" s="3"/>
      <c r="H10117" s="4">
        <v>3746.7745799999998</v>
      </c>
      <c r="I10117" s="4">
        <v>570.31821000000002</v>
      </c>
      <c r="J10117" s="4">
        <v>22470</v>
      </c>
      <c r="K10117" s="4">
        <f t="shared" si="158"/>
        <v>26581</v>
      </c>
      <c r="L10117" s="2"/>
      <c r="M10117" s="14">
        <f>H10117/INDEX(Installed_Capacity!$H$5:$S$11,MATCH(Source_Data!C10117,Installed_Capacity!$G$5:$G$11,0),MATCH(Source_Data!D10117,Installed_Capacity!$H$4:$S$4,0))</f>
        <v>0.56526675346580524</v>
      </c>
    </row>
    <row r="10118" spans="1:13" x14ac:dyDescent="0.3">
      <c r="A10118" s="5">
        <v>42428</v>
      </c>
      <c r="B10118" s="5">
        <v>42426</v>
      </c>
      <c r="C10118" s="3">
        <v>2016</v>
      </c>
      <c r="D10118" s="3">
        <v>2</v>
      </c>
      <c r="E10118" s="3">
        <v>28</v>
      </c>
      <c r="F10118" s="3">
        <v>16</v>
      </c>
      <c r="G10118" s="3"/>
      <c r="H10118" s="4">
        <v>2826.5120900000002</v>
      </c>
      <c r="I10118" s="4">
        <v>577.38219000000004</v>
      </c>
      <c r="J10118" s="4">
        <v>22500</v>
      </c>
      <c r="K10118" s="4">
        <f t="shared" si="158"/>
        <v>26581</v>
      </c>
      <c r="L10118" s="2"/>
      <c r="M10118" s="14">
        <f>H10118/INDEX(Installed_Capacity!$H$5:$S$11,MATCH(Source_Data!C10118,Installed_Capacity!$G$5:$G$11,0),MATCH(Source_Data!D10118,Installed_Capacity!$H$4:$S$4,0))</f>
        <v>0.42642899342670038</v>
      </c>
    </row>
    <row r="10119" spans="1:13" x14ac:dyDescent="0.3">
      <c r="A10119" s="5">
        <v>42428</v>
      </c>
      <c r="B10119" s="5">
        <v>42426</v>
      </c>
      <c r="C10119" s="3">
        <v>2016</v>
      </c>
      <c r="D10119" s="3">
        <v>2</v>
      </c>
      <c r="E10119" s="3">
        <v>28</v>
      </c>
      <c r="F10119" s="3">
        <v>17</v>
      </c>
      <c r="G10119" s="3"/>
      <c r="H10119" s="4">
        <v>1608.03459</v>
      </c>
      <c r="I10119" s="4">
        <v>857.09420999999998</v>
      </c>
      <c r="J10119" s="4">
        <v>22881</v>
      </c>
      <c r="K10119" s="4">
        <f t="shared" si="158"/>
        <v>26581</v>
      </c>
      <c r="L10119" s="2"/>
      <c r="M10119" s="14">
        <f>H10119/INDEX(Installed_Capacity!$H$5:$S$11,MATCH(Source_Data!C10119,Installed_Capacity!$G$5:$G$11,0),MATCH(Source_Data!D10119,Installed_Capacity!$H$4:$S$4,0))</f>
        <v>0.24260026130262077</v>
      </c>
    </row>
    <row r="10120" spans="1:13" x14ac:dyDescent="0.3">
      <c r="A10120" s="5">
        <v>42428</v>
      </c>
      <c r="B10120" s="5">
        <v>42426</v>
      </c>
      <c r="C10120" s="3">
        <v>2016</v>
      </c>
      <c r="D10120" s="3">
        <v>2</v>
      </c>
      <c r="E10120" s="3">
        <v>28</v>
      </c>
      <c r="F10120" s="3">
        <v>18</v>
      </c>
      <c r="G10120" s="3"/>
      <c r="H10120" s="4">
        <v>184.97904</v>
      </c>
      <c r="I10120" s="4">
        <v>958.73211000000003</v>
      </c>
      <c r="J10120" s="4">
        <v>24384</v>
      </c>
      <c r="K10120" s="4">
        <f t="shared" si="158"/>
        <v>26581</v>
      </c>
      <c r="L10120" s="2"/>
      <c r="M10120" s="14">
        <f>H10120/INDEX(Installed_Capacity!$H$5:$S$11,MATCH(Source_Data!C10120,Installed_Capacity!$G$5:$G$11,0),MATCH(Source_Data!D10120,Installed_Capacity!$H$4:$S$4,0))</f>
        <v>2.7907337142236439E-2</v>
      </c>
    </row>
    <row r="10121" spans="1:13" x14ac:dyDescent="0.3">
      <c r="A10121" s="5">
        <v>42428</v>
      </c>
      <c r="B10121" s="5">
        <v>42426</v>
      </c>
      <c r="C10121" s="3">
        <v>2016</v>
      </c>
      <c r="D10121" s="3">
        <v>2</v>
      </c>
      <c r="E10121" s="3">
        <v>28</v>
      </c>
      <c r="F10121" s="3">
        <v>19</v>
      </c>
      <c r="G10121" s="3"/>
      <c r="H10121" s="4">
        <v>0</v>
      </c>
      <c r="I10121" s="4">
        <v>994.80277999999998</v>
      </c>
      <c r="J10121" s="4">
        <v>26581</v>
      </c>
      <c r="K10121" s="4">
        <f t="shared" si="158"/>
        <v>26581</v>
      </c>
      <c r="L10121" s="2"/>
      <c r="M10121" s="14">
        <f>H10121/INDEX(Installed_Capacity!$H$5:$S$11,MATCH(Source_Data!C10121,Installed_Capacity!$G$5:$G$11,0),MATCH(Source_Data!D10121,Installed_Capacity!$H$4:$S$4,0))</f>
        <v>0</v>
      </c>
    </row>
    <row r="10122" spans="1:13" x14ac:dyDescent="0.3">
      <c r="A10122" s="5">
        <v>42428</v>
      </c>
      <c r="B10122" s="5">
        <v>42426</v>
      </c>
      <c r="C10122" s="3">
        <v>2016</v>
      </c>
      <c r="D10122" s="3">
        <v>2</v>
      </c>
      <c r="E10122" s="3">
        <v>28</v>
      </c>
      <c r="F10122" s="3">
        <v>20</v>
      </c>
      <c r="G10122" s="3"/>
      <c r="H10122" s="4">
        <v>0</v>
      </c>
      <c r="I10122" s="4">
        <v>1874.02406</v>
      </c>
      <c r="J10122" s="4">
        <v>26440</v>
      </c>
      <c r="K10122" s="4">
        <f t="shared" si="158"/>
        <v>26581</v>
      </c>
      <c r="L10122" s="2"/>
      <c r="M10122" s="14">
        <f>H10122/INDEX(Installed_Capacity!$H$5:$S$11,MATCH(Source_Data!C10122,Installed_Capacity!$G$5:$G$11,0),MATCH(Source_Data!D10122,Installed_Capacity!$H$4:$S$4,0))</f>
        <v>0</v>
      </c>
    </row>
    <row r="10123" spans="1:13" x14ac:dyDescent="0.3">
      <c r="A10123" s="5">
        <v>42428</v>
      </c>
      <c r="B10123" s="5">
        <v>42426</v>
      </c>
      <c r="C10123" s="3">
        <v>2016</v>
      </c>
      <c r="D10123" s="3">
        <v>2</v>
      </c>
      <c r="E10123" s="3">
        <v>28</v>
      </c>
      <c r="F10123" s="3">
        <v>21</v>
      </c>
      <c r="G10123" s="3"/>
      <c r="H10123" s="4">
        <v>0</v>
      </c>
      <c r="I10123" s="4">
        <v>1667.40201</v>
      </c>
      <c r="J10123" s="4">
        <v>25742</v>
      </c>
      <c r="K10123" s="4">
        <f t="shared" si="158"/>
        <v>26581</v>
      </c>
      <c r="L10123" s="2"/>
      <c r="M10123" s="14">
        <f>H10123/INDEX(Installed_Capacity!$H$5:$S$11,MATCH(Source_Data!C10123,Installed_Capacity!$G$5:$G$11,0),MATCH(Source_Data!D10123,Installed_Capacity!$H$4:$S$4,0))</f>
        <v>0</v>
      </c>
    </row>
    <row r="10124" spans="1:13" x14ac:dyDescent="0.3">
      <c r="A10124" s="5">
        <v>42428</v>
      </c>
      <c r="B10124" s="5">
        <v>42426</v>
      </c>
      <c r="C10124" s="3">
        <v>2016</v>
      </c>
      <c r="D10124" s="3">
        <v>2</v>
      </c>
      <c r="E10124" s="3">
        <v>28</v>
      </c>
      <c r="F10124" s="3">
        <v>22</v>
      </c>
      <c r="G10124" s="3"/>
      <c r="H10124" s="4">
        <v>0</v>
      </c>
      <c r="I10124" s="4">
        <v>1396.3600899999999</v>
      </c>
      <c r="J10124" s="4">
        <v>24530</v>
      </c>
      <c r="K10124" s="4">
        <f t="shared" si="158"/>
        <v>26581</v>
      </c>
      <c r="L10124" s="2"/>
      <c r="M10124" s="14">
        <f>H10124/INDEX(Installed_Capacity!$H$5:$S$11,MATCH(Source_Data!C10124,Installed_Capacity!$G$5:$G$11,0),MATCH(Source_Data!D10124,Installed_Capacity!$H$4:$S$4,0))</f>
        <v>0</v>
      </c>
    </row>
    <row r="10125" spans="1:13" x14ac:dyDescent="0.3">
      <c r="A10125" s="5">
        <v>42428</v>
      </c>
      <c r="B10125" s="5">
        <v>42426</v>
      </c>
      <c r="C10125" s="3">
        <v>2016</v>
      </c>
      <c r="D10125" s="3">
        <v>2</v>
      </c>
      <c r="E10125" s="3">
        <v>28</v>
      </c>
      <c r="F10125" s="3">
        <v>23</v>
      </c>
      <c r="G10125" s="3"/>
      <c r="H10125" s="4">
        <v>0</v>
      </c>
      <c r="I10125" s="4">
        <v>1287.59563</v>
      </c>
      <c r="J10125" s="4">
        <v>22868</v>
      </c>
      <c r="K10125" s="4">
        <f t="shared" si="158"/>
        <v>26581</v>
      </c>
      <c r="L10125" s="2"/>
      <c r="M10125" s="14">
        <f>H10125/INDEX(Installed_Capacity!$H$5:$S$11,MATCH(Source_Data!C10125,Installed_Capacity!$G$5:$G$11,0),MATCH(Source_Data!D10125,Installed_Capacity!$H$4:$S$4,0))</f>
        <v>0</v>
      </c>
    </row>
    <row r="10126" spans="1:13" x14ac:dyDescent="0.3">
      <c r="A10126" s="5">
        <v>42428</v>
      </c>
      <c r="B10126" s="5">
        <v>42426</v>
      </c>
      <c r="C10126" s="3">
        <v>2016</v>
      </c>
      <c r="D10126" s="3">
        <v>2</v>
      </c>
      <c r="E10126" s="3">
        <v>28</v>
      </c>
      <c r="F10126" s="3">
        <v>24</v>
      </c>
      <c r="G10126" s="3"/>
      <c r="H10126" s="4">
        <v>0</v>
      </c>
      <c r="I10126" s="4">
        <v>1213.5555300000001</v>
      </c>
      <c r="J10126" s="4">
        <v>21294</v>
      </c>
      <c r="K10126" s="4">
        <f t="shared" si="158"/>
        <v>26581</v>
      </c>
      <c r="L10126" s="2"/>
      <c r="M10126" s="14">
        <f>H10126/INDEX(Installed_Capacity!$H$5:$S$11,MATCH(Source_Data!C10126,Installed_Capacity!$G$5:$G$11,0),MATCH(Source_Data!D10126,Installed_Capacity!$H$4:$S$4,0))</f>
        <v>0</v>
      </c>
    </row>
    <row r="10127" spans="1:13" x14ac:dyDescent="0.3">
      <c r="A10127" s="5">
        <v>42429</v>
      </c>
      <c r="B10127" s="5">
        <v>42426</v>
      </c>
      <c r="C10127" s="3">
        <v>2016</v>
      </c>
      <c r="D10127" s="3">
        <v>2</v>
      </c>
      <c r="E10127" s="3">
        <v>29</v>
      </c>
      <c r="F10127" s="3">
        <v>1</v>
      </c>
      <c r="G10127" s="3"/>
      <c r="H10127" s="4">
        <v>0</v>
      </c>
      <c r="I10127" s="4">
        <v>855.58896000000004</v>
      </c>
      <c r="J10127" s="4">
        <v>20635</v>
      </c>
      <c r="K10127" s="4">
        <f t="shared" si="158"/>
        <v>29780</v>
      </c>
      <c r="L10127" s="2"/>
      <c r="M10127" s="14">
        <f>H10127/INDEX(Installed_Capacity!$H$5:$S$11,MATCH(Source_Data!C10127,Installed_Capacity!$G$5:$G$11,0),MATCH(Source_Data!D10127,Installed_Capacity!$H$4:$S$4,0))</f>
        <v>0</v>
      </c>
    </row>
    <row r="10128" spans="1:13" x14ac:dyDescent="0.3">
      <c r="A10128" s="5">
        <v>42429</v>
      </c>
      <c r="B10128" s="5">
        <v>42426</v>
      </c>
      <c r="C10128" s="3">
        <v>2016</v>
      </c>
      <c r="D10128" s="3">
        <v>2</v>
      </c>
      <c r="E10128" s="3">
        <v>29</v>
      </c>
      <c r="F10128" s="3">
        <v>2</v>
      </c>
      <c r="G10128" s="3"/>
      <c r="H10128" s="4">
        <v>0</v>
      </c>
      <c r="I10128" s="4">
        <v>983.49076000000002</v>
      </c>
      <c r="J10128" s="4">
        <v>20261</v>
      </c>
      <c r="K10128" s="4">
        <f t="shared" si="158"/>
        <v>29780</v>
      </c>
      <c r="L10128" s="2"/>
      <c r="M10128" s="14">
        <f>H10128/INDEX(Installed_Capacity!$H$5:$S$11,MATCH(Source_Data!C10128,Installed_Capacity!$G$5:$G$11,0),MATCH(Source_Data!D10128,Installed_Capacity!$H$4:$S$4,0))</f>
        <v>0</v>
      </c>
    </row>
    <row r="10129" spans="1:13" x14ac:dyDescent="0.3">
      <c r="A10129" s="5">
        <v>42429</v>
      </c>
      <c r="B10129" s="5">
        <v>42426</v>
      </c>
      <c r="C10129" s="3">
        <v>2016</v>
      </c>
      <c r="D10129" s="3">
        <v>2</v>
      </c>
      <c r="E10129" s="3">
        <v>29</v>
      </c>
      <c r="F10129" s="3">
        <v>3</v>
      </c>
      <c r="G10129" s="3"/>
      <c r="H10129" s="4">
        <v>0</v>
      </c>
      <c r="I10129" s="4">
        <v>1385.9285299999999</v>
      </c>
      <c r="J10129" s="4">
        <v>19850</v>
      </c>
      <c r="K10129" s="4">
        <f t="shared" si="158"/>
        <v>29780</v>
      </c>
      <c r="L10129" s="2"/>
      <c r="M10129" s="14">
        <f>H10129/INDEX(Installed_Capacity!$H$5:$S$11,MATCH(Source_Data!C10129,Installed_Capacity!$G$5:$G$11,0),MATCH(Source_Data!D10129,Installed_Capacity!$H$4:$S$4,0))</f>
        <v>0</v>
      </c>
    </row>
    <row r="10130" spans="1:13" x14ac:dyDescent="0.3">
      <c r="A10130" s="5">
        <v>42429</v>
      </c>
      <c r="B10130" s="5">
        <v>42427</v>
      </c>
      <c r="C10130" s="3">
        <v>2016</v>
      </c>
      <c r="D10130" s="3">
        <v>2</v>
      </c>
      <c r="E10130" s="3">
        <v>29</v>
      </c>
      <c r="F10130" s="3">
        <v>4</v>
      </c>
      <c r="G10130" s="3"/>
      <c r="H10130" s="4">
        <v>0</v>
      </c>
      <c r="I10130" s="4">
        <v>1289.1764700000001</v>
      </c>
      <c r="J10130" s="4">
        <v>19900</v>
      </c>
      <c r="K10130" s="4">
        <f t="shared" si="158"/>
        <v>29780</v>
      </c>
      <c r="L10130" s="2"/>
      <c r="M10130" s="14">
        <f>H10130/INDEX(Installed_Capacity!$H$5:$S$11,MATCH(Source_Data!C10130,Installed_Capacity!$G$5:$G$11,0),MATCH(Source_Data!D10130,Installed_Capacity!$H$4:$S$4,0))</f>
        <v>0</v>
      </c>
    </row>
    <row r="10131" spans="1:13" x14ac:dyDescent="0.3">
      <c r="A10131" s="5">
        <v>42429</v>
      </c>
      <c r="B10131" s="5">
        <v>42427</v>
      </c>
      <c r="C10131" s="3">
        <v>2016</v>
      </c>
      <c r="D10131" s="3">
        <v>2</v>
      </c>
      <c r="E10131" s="3">
        <v>29</v>
      </c>
      <c r="F10131" s="3">
        <v>5</v>
      </c>
      <c r="G10131" s="3"/>
      <c r="H10131" s="4">
        <v>0</v>
      </c>
      <c r="I10131" s="4">
        <v>1269.1438800000001</v>
      </c>
      <c r="J10131" s="4">
        <v>20376</v>
      </c>
      <c r="K10131" s="4">
        <f t="shared" si="158"/>
        <v>29780</v>
      </c>
      <c r="L10131" s="2"/>
      <c r="M10131" s="14">
        <f>H10131/INDEX(Installed_Capacity!$H$5:$S$11,MATCH(Source_Data!C10131,Installed_Capacity!$G$5:$G$11,0),MATCH(Source_Data!D10131,Installed_Capacity!$H$4:$S$4,0))</f>
        <v>0</v>
      </c>
    </row>
    <row r="10132" spans="1:13" x14ac:dyDescent="0.3">
      <c r="A10132" s="5">
        <v>42429</v>
      </c>
      <c r="B10132" s="5">
        <v>42427</v>
      </c>
      <c r="C10132" s="3">
        <v>2016</v>
      </c>
      <c r="D10132" s="3">
        <v>2</v>
      </c>
      <c r="E10132" s="3">
        <v>29</v>
      </c>
      <c r="F10132" s="3">
        <v>6</v>
      </c>
      <c r="G10132" s="3"/>
      <c r="H10132" s="4">
        <v>0</v>
      </c>
      <c r="I10132" s="4">
        <v>1023.0122</v>
      </c>
      <c r="J10132" s="4">
        <v>21642</v>
      </c>
      <c r="K10132" s="4">
        <f t="shared" si="158"/>
        <v>29780</v>
      </c>
      <c r="L10132" s="2"/>
      <c r="M10132" s="14">
        <f>H10132/INDEX(Installed_Capacity!$H$5:$S$11,MATCH(Source_Data!C10132,Installed_Capacity!$G$5:$G$11,0),MATCH(Source_Data!D10132,Installed_Capacity!$H$4:$S$4,0))</f>
        <v>0</v>
      </c>
    </row>
    <row r="10133" spans="1:13" x14ac:dyDescent="0.3">
      <c r="A10133" s="5">
        <v>42429</v>
      </c>
      <c r="B10133" s="5">
        <v>42427</v>
      </c>
      <c r="C10133" s="3">
        <v>2016</v>
      </c>
      <c r="D10133" s="3">
        <v>2</v>
      </c>
      <c r="E10133" s="3">
        <v>29</v>
      </c>
      <c r="F10133" s="3">
        <v>7</v>
      </c>
      <c r="G10133" s="3"/>
      <c r="H10133" s="4">
        <v>114.96653999999999</v>
      </c>
      <c r="I10133" s="4">
        <v>592.24459999999999</v>
      </c>
      <c r="J10133" s="4">
        <v>23807</v>
      </c>
      <c r="K10133" s="4">
        <f t="shared" si="158"/>
        <v>29780</v>
      </c>
      <c r="L10133" s="2"/>
      <c r="M10133" s="14">
        <f>H10133/INDEX(Installed_Capacity!$H$5:$S$11,MATCH(Source_Data!C10133,Installed_Capacity!$G$5:$G$11,0),MATCH(Source_Data!D10133,Installed_Capacity!$H$4:$S$4,0))</f>
        <v>1.734472182284226E-2</v>
      </c>
    </row>
    <row r="10134" spans="1:13" x14ac:dyDescent="0.3">
      <c r="A10134" s="5">
        <v>42429</v>
      </c>
      <c r="B10134" s="5">
        <v>42427</v>
      </c>
      <c r="C10134" s="3">
        <v>2016</v>
      </c>
      <c r="D10134" s="3">
        <v>2</v>
      </c>
      <c r="E10134" s="3">
        <v>29</v>
      </c>
      <c r="F10134" s="3">
        <v>8</v>
      </c>
      <c r="G10134" s="3"/>
      <c r="H10134" s="4">
        <v>1751.2022999999999</v>
      </c>
      <c r="I10134" s="4">
        <v>265.44673999999998</v>
      </c>
      <c r="J10134" s="4">
        <v>25082</v>
      </c>
      <c r="K10134" s="4">
        <f t="shared" si="158"/>
        <v>29780</v>
      </c>
      <c r="L10134" s="2"/>
      <c r="M10134" s="14">
        <f>H10134/INDEX(Installed_Capacity!$H$5:$S$11,MATCH(Source_Data!C10134,Installed_Capacity!$G$5:$G$11,0),MATCH(Source_Data!D10134,Installed_Capacity!$H$4:$S$4,0))</f>
        <v>0.26419962494323612</v>
      </c>
    </row>
    <row r="10135" spans="1:13" x14ac:dyDescent="0.3">
      <c r="A10135" s="5">
        <v>42429</v>
      </c>
      <c r="B10135" s="5">
        <v>42427</v>
      </c>
      <c r="C10135" s="3">
        <v>2016</v>
      </c>
      <c r="D10135" s="3">
        <v>2</v>
      </c>
      <c r="E10135" s="3">
        <v>29</v>
      </c>
      <c r="F10135" s="3">
        <v>9</v>
      </c>
      <c r="G10135" s="3"/>
      <c r="H10135" s="4">
        <v>3981.51622</v>
      </c>
      <c r="I10135" s="4">
        <v>100.02807</v>
      </c>
      <c r="J10135" s="4">
        <v>25365</v>
      </c>
      <c r="K10135" s="4">
        <f t="shared" si="158"/>
        <v>29780</v>
      </c>
      <c r="L10135" s="2"/>
      <c r="M10135" s="14">
        <f>H10135/INDEX(Installed_Capacity!$H$5:$S$11,MATCH(Source_Data!C10135,Installed_Capacity!$G$5:$G$11,0),MATCH(Source_Data!D10135,Installed_Capacity!$H$4:$S$4,0))</f>
        <v>0.60068165284468356</v>
      </c>
    </row>
    <row r="10136" spans="1:13" x14ac:dyDescent="0.3">
      <c r="A10136" s="5">
        <v>42429</v>
      </c>
      <c r="B10136" s="5">
        <v>42427</v>
      </c>
      <c r="C10136" s="3">
        <v>2016</v>
      </c>
      <c r="D10136" s="3">
        <v>2</v>
      </c>
      <c r="E10136" s="3">
        <v>29</v>
      </c>
      <c r="F10136" s="3">
        <v>10</v>
      </c>
      <c r="G10136" s="3"/>
      <c r="H10136" s="4">
        <v>5066.2854600000001</v>
      </c>
      <c r="I10136" s="4">
        <v>121.63066000000001</v>
      </c>
      <c r="J10136" s="4">
        <v>25805</v>
      </c>
      <c r="K10136" s="4">
        <f t="shared" si="158"/>
        <v>29780</v>
      </c>
      <c r="L10136" s="2"/>
      <c r="M10136" s="14">
        <f>H10136/INDEX(Installed_Capacity!$H$5:$S$11,MATCH(Source_Data!C10136,Installed_Capacity!$G$5:$G$11,0),MATCH(Source_Data!D10136,Installed_Capacity!$H$4:$S$4,0))</f>
        <v>0.76433814550573098</v>
      </c>
    </row>
    <row r="10137" spans="1:13" x14ac:dyDescent="0.3">
      <c r="A10137" s="5">
        <v>42429</v>
      </c>
      <c r="B10137" s="5">
        <v>42427</v>
      </c>
      <c r="C10137" s="3">
        <v>2016</v>
      </c>
      <c r="D10137" s="3">
        <v>2</v>
      </c>
      <c r="E10137" s="3">
        <v>29</v>
      </c>
      <c r="F10137" s="3">
        <v>11</v>
      </c>
      <c r="G10137" s="3"/>
      <c r="H10137" s="4">
        <v>5446.7688500000004</v>
      </c>
      <c r="I10137" s="4">
        <v>148.27269000000001</v>
      </c>
      <c r="J10137" s="4">
        <v>25549</v>
      </c>
      <c r="K10137" s="4">
        <f t="shared" si="158"/>
        <v>29780</v>
      </c>
      <c r="L10137" s="2"/>
      <c r="M10137" s="14">
        <f>H10137/INDEX(Installed_Capacity!$H$5:$S$11,MATCH(Source_Data!C10137,Installed_Capacity!$G$5:$G$11,0),MATCH(Source_Data!D10137,Installed_Capacity!$H$4:$S$4,0))</f>
        <v>0.82174074766947358</v>
      </c>
    </row>
    <row r="10138" spans="1:13" x14ac:dyDescent="0.3">
      <c r="A10138" s="5">
        <v>42429</v>
      </c>
      <c r="B10138" s="5">
        <v>42427</v>
      </c>
      <c r="C10138" s="3">
        <v>2016</v>
      </c>
      <c r="D10138" s="3">
        <v>2</v>
      </c>
      <c r="E10138" s="3">
        <v>29</v>
      </c>
      <c r="F10138" s="3">
        <v>12</v>
      </c>
      <c r="G10138" s="3"/>
      <c r="H10138" s="4">
        <v>5209.0003100000004</v>
      </c>
      <c r="I10138" s="4">
        <v>256.73253</v>
      </c>
      <c r="J10138" s="4">
        <v>25702</v>
      </c>
      <c r="K10138" s="4">
        <f t="shared" si="158"/>
        <v>29780</v>
      </c>
      <c r="L10138" s="2"/>
      <c r="M10138" s="14">
        <f>H10138/INDEX(Installed_Capacity!$H$5:$S$11,MATCH(Source_Data!C10138,Installed_Capacity!$G$5:$G$11,0),MATCH(Source_Data!D10138,Installed_Capacity!$H$4:$S$4,0))</f>
        <v>0.78586918726134669</v>
      </c>
    </row>
    <row r="10139" spans="1:13" x14ac:dyDescent="0.3">
      <c r="A10139" s="5">
        <v>42429</v>
      </c>
      <c r="B10139" s="5">
        <v>42427</v>
      </c>
      <c r="C10139" s="3">
        <v>2016</v>
      </c>
      <c r="D10139" s="3">
        <v>2</v>
      </c>
      <c r="E10139" s="3">
        <v>29</v>
      </c>
      <c r="F10139" s="3">
        <v>13</v>
      </c>
      <c r="G10139" s="3"/>
      <c r="H10139" s="4">
        <v>5180.4594500000003</v>
      </c>
      <c r="I10139" s="4">
        <v>558.06868999999995</v>
      </c>
      <c r="J10139" s="4">
        <v>25984</v>
      </c>
      <c r="K10139" s="4">
        <f t="shared" si="158"/>
        <v>29780</v>
      </c>
      <c r="L10139" s="2"/>
      <c r="M10139" s="14">
        <f>H10139/INDEX(Installed_Capacity!$H$5:$S$11,MATCH(Source_Data!C10139,Installed_Capacity!$G$5:$G$11,0),MATCH(Source_Data!D10139,Installed_Capacity!$H$4:$S$4,0))</f>
        <v>0.78156329724078344</v>
      </c>
    </row>
    <row r="10140" spans="1:13" x14ac:dyDescent="0.3">
      <c r="A10140" s="5">
        <v>42429</v>
      </c>
      <c r="B10140" s="5">
        <v>42427</v>
      </c>
      <c r="C10140" s="3">
        <v>2016</v>
      </c>
      <c r="D10140" s="3">
        <v>2</v>
      </c>
      <c r="E10140" s="3">
        <v>29</v>
      </c>
      <c r="F10140" s="3">
        <v>14</v>
      </c>
      <c r="G10140" s="3"/>
      <c r="H10140" s="4">
        <v>5399.1258500000004</v>
      </c>
      <c r="I10140" s="4">
        <v>577.46532999999999</v>
      </c>
      <c r="J10140" s="4">
        <v>26508</v>
      </c>
      <c r="K10140" s="4">
        <f t="shared" si="158"/>
        <v>29780</v>
      </c>
      <c r="L10140" s="2"/>
      <c r="M10140" s="14">
        <f>H10140/INDEX(Installed_Capacity!$H$5:$S$11,MATCH(Source_Data!C10140,Installed_Capacity!$G$5:$G$11,0),MATCH(Source_Data!D10140,Installed_Capacity!$H$4:$S$4,0))</f>
        <v>0.81455296432133006</v>
      </c>
    </row>
    <row r="10141" spans="1:13" x14ac:dyDescent="0.3">
      <c r="A10141" s="5">
        <v>42429</v>
      </c>
      <c r="B10141" s="5">
        <v>42427</v>
      </c>
      <c r="C10141" s="3">
        <v>2016</v>
      </c>
      <c r="D10141" s="3">
        <v>2</v>
      </c>
      <c r="E10141" s="3">
        <v>29</v>
      </c>
      <c r="F10141" s="3">
        <v>15</v>
      </c>
      <c r="G10141" s="3"/>
      <c r="H10141" s="4">
        <v>5164.2238399999997</v>
      </c>
      <c r="I10141" s="4">
        <v>924.02166</v>
      </c>
      <c r="J10141" s="4">
        <v>26677</v>
      </c>
      <c r="K10141" s="4">
        <f t="shared" si="158"/>
        <v>29780</v>
      </c>
      <c r="L10141" s="2"/>
      <c r="M10141" s="14">
        <f>H10141/INDEX(Installed_Capacity!$H$5:$S$11,MATCH(Source_Data!C10141,Installed_Capacity!$G$5:$G$11,0),MATCH(Source_Data!D10141,Installed_Capacity!$H$4:$S$4,0))</f>
        <v>0.77911387031122492</v>
      </c>
    </row>
    <row r="10142" spans="1:13" x14ac:dyDescent="0.3">
      <c r="A10142" s="5">
        <v>42429</v>
      </c>
      <c r="B10142" s="5">
        <v>42427</v>
      </c>
      <c r="C10142" s="3">
        <v>2016</v>
      </c>
      <c r="D10142" s="3">
        <v>2</v>
      </c>
      <c r="E10142" s="3">
        <v>29</v>
      </c>
      <c r="F10142" s="3">
        <v>16</v>
      </c>
      <c r="G10142" s="3"/>
      <c r="H10142" s="4">
        <v>3372.4157</v>
      </c>
      <c r="I10142" s="4">
        <v>873.43687999999997</v>
      </c>
      <c r="J10142" s="4">
        <v>27045</v>
      </c>
      <c r="K10142" s="4">
        <f t="shared" si="158"/>
        <v>29780</v>
      </c>
      <c r="L10142" s="2"/>
      <c r="M10142" s="14">
        <f>H10142/INDEX(Installed_Capacity!$H$5:$S$11,MATCH(Source_Data!C10142,Installed_Capacity!$G$5:$G$11,0),MATCH(Source_Data!D10142,Installed_Capacity!$H$4:$S$4,0))</f>
        <v>0.50878814120600524</v>
      </c>
    </row>
    <row r="10143" spans="1:13" x14ac:dyDescent="0.3">
      <c r="A10143" s="5">
        <v>42429</v>
      </c>
      <c r="B10143" s="5">
        <v>42427</v>
      </c>
      <c r="C10143" s="3">
        <v>2016</v>
      </c>
      <c r="D10143" s="3">
        <v>2</v>
      </c>
      <c r="E10143" s="3">
        <v>29</v>
      </c>
      <c r="F10143" s="3">
        <v>17</v>
      </c>
      <c r="G10143" s="3"/>
      <c r="H10143" s="4">
        <v>2507.2282599999999</v>
      </c>
      <c r="I10143" s="4">
        <v>1120.5087000000001</v>
      </c>
      <c r="J10143" s="4">
        <v>27421</v>
      </c>
      <c r="K10143" s="4">
        <f t="shared" si="158"/>
        <v>29780</v>
      </c>
      <c r="L10143" s="2"/>
      <c r="M10143" s="14">
        <f>H10143/INDEX(Installed_Capacity!$H$5:$S$11,MATCH(Source_Data!C10143,Installed_Capacity!$G$5:$G$11,0),MATCH(Source_Data!D10143,Installed_Capacity!$H$4:$S$4,0))</f>
        <v>0.37825941979352273</v>
      </c>
    </row>
    <row r="10144" spans="1:13" x14ac:dyDescent="0.3">
      <c r="A10144" s="5">
        <v>42429</v>
      </c>
      <c r="B10144" s="5">
        <v>42427</v>
      </c>
      <c r="C10144" s="3">
        <v>2016</v>
      </c>
      <c r="D10144" s="3">
        <v>2</v>
      </c>
      <c r="E10144" s="3">
        <v>29</v>
      </c>
      <c r="F10144" s="3">
        <v>18</v>
      </c>
      <c r="G10144" s="3"/>
      <c r="H10144" s="4">
        <v>348.19544000000002</v>
      </c>
      <c r="I10144" s="4">
        <v>836.32766000000004</v>
      </c>
      <c r="J10144" s="4">
        <v>27983</v>
      </c>
      <c r="K10144" s="4">
        <f t="shared" si="158"/>
        <v>29780</v>
      </c>
      <c r="L10144" s="2"/>
      <c r="M10144" s="14">
        <f>H10144/INDEX(Installed_Capacity!$H$5:$S$11,MATCH(Source_Data!C10144,Installed_Capacity!$G$5:$G$11,0),MATCH(Source_Data!D10144,Installed_Capacity!$H$4:$S$4,0))</f>
        <v>5.2531397803066551E-2</v>
      </c>
    </row>
    <row r="10145" spans="1:13" x14ac:dyDescent="0.3">
      <c r="A10145" s="5">
        <v>42429</v>
      </c>
      <c r="B10145" s="5">
        <v>42427</v>
      </c>
      <c r="C10145" s="3">
        <v>2016</v>
      </c>
      <c r="D10145" s="3">
        <v>2</v>
      </c>
      <c r="E10145" s="3">
        <v>29</v>
      </c>
      <c r="F10145" s="3">
        <v>19</v>
      </c>
      <c r="G10145" s="3"/>
      <c r="H10145" s="4">
        <v>0</v>
      </c>
      <c r="I10145" s="4">
        <v>1091.1142600000001</v>
      </c>
      <c r="J10145" s="4">
        <v>29780</v>
      </c>
      <c r="K10145" s="4">
        <f t="shared" si="158"/>
        <v>29780</v>
      </c>
      <c r="L10145" s="2"/>
      <c r="M10145" s="14">
        <f>H10145/INDEX(Installed_Capacity!$H$5:$S$11,MATCH(Source_Data!C10145,Installed_Capacity!$G$5:$G$11,0),MATCH(Source_Data!D10145,Installed_Capacity!$H$4:$S$4,0))</f>
        <v>0</v>
      </c>
    </row>
    <row r="10146" spans="1:13" x14ac:dyDescent="0.3">
      <c r="A10146" s="5">
        <v>42429</v>
      </c>
      <c r="B10146" s="5">
        <v>42427</v>
      </c>
      <c r="C10146" s="3">
        <v>2016</v>
      </c>
      <c r="D10146" s="3">
        <v>2</v>
      </c>
      <c r="E10146" s="3">
        <v>29</v>
      </c>
      <c r="F10146" s="3">
        <v>20</v>
      </c>
      <c r="G10146" s="3"/>
      <c r="H10146" s="4">
        <v>0</v>
      </c>
      <c r="I10146" s="4">
        <v>1578.8896099999999</v>
      </c>
      <c r="J10146" s="4">
        <v>29518</v>
      </c>
      <c r="K10146" s="4">
        <f t="shared" si="158"/>
        <v>29780</v>
      </c>
      <c r="L10146" s="2"/>
      <c r="M10146" s="14">
        <f>H10146/INDEX(Installed_Capacity!$H$5:$S$11,MATCH(Source_Data!C10146,Installed_Capacity!$G$5:$G$11,0),MATCH(Source_Data!D10146,Installed_Capacity!$H$4:$S$4,0))</f>
        <v>0</v>
      </c>
    </row>
    <row r="10147" spans="1:13" x14ac:dyDescent="0.3">
      <c r="A10147" s="5">
        <v>42429</v>
      </c>
      <c r="B10147" s="5">
        <v>42427</v>
      </c>
      <c r="C10147" s="3">
        <v>2016</v>
      </c>
      <c r="D10147" s="3">
        <v>2</v>
      </c>
      <c r="E10147" s="3">
        <v>29</v>
      </c>
      <c r="F10147" s="3">
        <v>21</v>
      </c>
      <c r="G10147" s="3"/>
      <c r="H10147" s="4">
        <v>0</v>
      </c>
      <c r="I10147" s="4">
        <v>1128.61311</v>
      </c>
      <c r="J10147" s="4">
        <v>28556</v>
      </c>
      <c r="K10147" s="4">
        <f t="shared" si="158"/>
        <v>29780</v>
      </c>
      <c r="L10147" s="2"/>
      <c r="M10147" s="14">
        <f>H10147/INDEX(Installed_Capacity!$H$5:$S$11,MATCH(Source_Data!C10147,Installed_Capacity!$G$5:$G$11,0),MATCH(Source_Data!D10147,Installed_Capacity!$H$4:$S$4,0))</f>
        <v>0</v>
      </c>
    </row>
    <row r="10148" spans="1:13" x14ac:dyDescent="0.3">
      <c r="A10148" s="5">
        <v>42429</v>
      </c>
      <c r="B10148" s="5">
        <v>42427</v>
      </c>
      <c r="C10148" s="3">
        <v>2016</v>
      </c>
      <c r="D10148" s="3">
        <v>2</v>
      </c>
      <c r="E10148" s="3">
        <v>29</v>
      </c>
      <c r="F10148" s="3">
        <v>22</v>
      </c>
      <c r="G10148" s="3"/>
      <c r="H10148" s="4">
        <v>0</v>
      </c>
      <c r="I10148" s="4">
        <v>747.06107999999995</v>
      </c>
      <c r="J10148" s="4">
        <v>27025</v>
      </c>
      <c r="K10148" s="4">
        <f t="shared" si="158"/>
        <v>29780</v>
      </c>
      <c r="L10148" s="2"/>
      <c r="M10148" s="14">
        <f>H10148/INDEX(Installed_Capacity!$H$5:$S$11,MATCH(Source_Data!C10148,Installed_Capacity!$G$5:$G$11,0),MATCH(Source_Data!D10148,Installed_Capacity!$H$4:$S$4,0))</f>
        <v>0</v>
      </c>
    </row>
    <row r="10149" spans="1:13" x14ac:dyDescent="0.3">
      <c r="A10149" s="5">
        <v>42429</v>
      </c>
      <c r="B10149" s="5">
        <v>42427</v>
      </c>
      <c r="C10149" s="3">
        <v>2016</v>
      </c>
      <c r="D10149" s="3">
        <v>2</v>
      </c>
      <c r="E10149" s="3">
        <v>29</v>
      </c>
      <c r="F10149" s="3">
        <v>23</v>
      </c>
      <c r="G10149" s="3"/>
      <c r="H10149" s="4">
        <v>0</v>
      </c>
      <c r="I10149" s="4">
        <v>670.30848000000003</v>
      </c>
      <c r="J10149" s="4">
        <v>25023</v>
      </c>
      <c r="K10149" s="4">
        <f t="shared" si="158"/>
        <v>29780</v>
      </c>
      <c r="L10149" s="2"/>
      <c r="M10149" s="14">
        <f>H10149/INDEX(Installed_Capacity!$H$5:$S$11,MATCH(Source_Data!C10149,Installed_Capacity!$G$5:$G$11,0),MATCH(Source_Data!D10149,Installed_Capacity!$H$4:$S$4,0))</f>
        <v>0</v>
      </c>
    </row>
    <row r="10150" spans="1:13" x14ac:dyDescent="0.3">
      <c r="A10150" s="5">
        <v>42429</v>
      </c>
      <c r="B10150" s="5">
        <v>42427</v>
      </c>
      <c r="C10150" s="3">
        <v>2016</v>
      </c>
      <c r="D10150" s="3">
        <v>2</v>
      </c>
      <c r="E10150" s="3">
        <v>29</v>
      </c>
      <c r="F10150" s="3">
        <v>24</v>
      </c>
      <c r="G10150" s="3"/>
      <c r="H10150" s="4">
        <v>0</v>
      </c>
      <c r="I10150" s="4">
        <v>769.61590999999999</v>
      </c>
      <c r="J10150" s="4">
        <v>23032</v>
      </c>
      <c r="K10150" s="4">
        <f t="shared" si="158"/>
        <v>29780</v>
      </c>
      <c r="L10150" s="2"/>
      <c r="M10150" s="14">
        <f>H10150/INDEX(Installed_Capacity!$H$5:$S$11,MATCH(Source_Data!C10150,Installed_Capacity!$G$5:$G$11,0),MATCH(Source_Data!D10150,Installed_Capacity!$H$4:$S$4,0))</f>
        <v>0</v>
      </c>
    </row>
    <row r="10151" spans="1:13" x14ac:dyDescent="0.3">
      <c r="A10151" s="5">
        <v>42430</v>
      </c>
      <c r="B10151" s="5">
        <v>42427</v>
      </c>
      <c r="C10151" s="3">
        <v>2016</v>
      </c>
      <c r="D10151" s="3">
        <v>3</v>
      </c>
      <c r="E10151" s="3">
        <v>1</v>
      </c>
      <c r="F10151" s="3">
        <v>1</v>
      </c>
      <c r="G10151" s="3"/>
      <c r="H10151" s="4">
        <v>0</v>
      </c>
      <c r="I10151" s="4">
        <v>869.01142000000004</v>
      </c>
      <c r="J10151" s="4">
        <v>21697</v>
      </c>
      <c r="K10151" s="4">
        <f t="shared" si="158"/>
        <v>29216</v>
      </c>
      <c r="L10151" s="2"/>
      <c r="M10151" s="14">
        <f>H10151/INDEX(Installed_Capacity!$H$5:$S$11,MATCH(Source_Data!C10151,Installed_Capacity!$G$5:$G$11,0),MATCH(Source_Data!D10151,Installed_Capacity!$H$4:$S$4,0))</f>
        <v>0</v>
      </c>
    </row>
    <row r="10152" spans="1:13" x14ac:dyDescent="0.3">
      <c r="A10152" s="5">
        <v>42430</v>
      </c>
      <c r="B10152" s="5">
        <v>42427</v>
      </c>
      <c r="C10152" s="3">
        <v>2016</v>
      </c>
      <c r="D10152" s="3">
        <v>3</v>
      </c>
      <c r="E10152" s="3">
        <v>1</v>
      </c>
      <c r="F10152" s="3">
        <v>2</v>
      </c>
      <c r="G10152" s="3"/>
      <c r="H10152" s="4">
        <v>0</v>
      </c>
      <c r="I10152" s="4">
        <v>1272.16986</v>
      </c>
      <c r="J10152" s="4">
        <v>21126</v>
      </c>
      <c r="K10152" s="4">
        <f t="shared" si="158"/>
        <v>29216</v>
      </c>
      <c r="L10152" s="2"/>
      <c r="M10152" s="14">
        <f>H10152/INDEX(Installed_Capacity!$H$5:$S$11,MATCH(Source_Data!C10152,Installed_Capacity!$G$5:$G$11,0),MATCH(Source_Data!D10152,Installed_Capacity!$H$4:$S$4,0))</f>
        <v>0</v>
      </c>
    </row>
    <row r="10153" spans="1:13" x14ac:dyDescent="0.3">
      <c r="A10153" s="5">
        <v>42430</v>
      </c>
      <c r="B10153" s="5">
        <v>42427</v>
      </c>
      <c r="C10153" s="3">
        <v>2016</v>
      </c>
      <c r="D10153" s="3">
        <v>3</v>
      </c>
      <c r="E10153" s="3">
        <v>1</v>
      </c>
      <c r="F10153" s="3">
        <v>3</v>
      </c>
      <c r="G10153" s="3"/>
      <c r="H10153" s="4">
        <v>0</v>
      </c>
      <c r="I10153" s="4">
        <v>549.54584999999997</v>
      </c>
      <c r="J10153" s="4">
        <v>20768</v>
      </c>
      <c r="K10153" s="4">
        <f t="shared" si="158"/>
        <v>29216</v>
      </c>
      <c r="L10153" s="2"/>
      <c r="M10153" s="14">
        <f>H10153/INDEX(Installed_Capacity!$H$5:$S$11,MATCH(Source_Data!C10153,Installed_Capacity!$G$5:$G$11,0),MATCH(Source_Data!D10153,Installed_Capacity!$H$4:$S$4,0))</f>
        <v>0</v>
      </c>
    </row>
    <row r="10154" spans="1:13" x14ac:dyDescent="0.3">
      <c r="A10154" s="5">
        <v>42430</v>
      </c>
      <c r="B10154" s="5">
        <v>42428</v>
      </c>
      <c r="C10154" s="3">
        <v>2016</v>
      </c>
      <c r="D10154" s="3">
        <v>3</v>
      </c>
      <c r="E10154" s="3">
        <v>1</v>
      </c>
      <c r="F10154" s="3">
        <v>4</v>
      </c>
      <c r="G10154" s="3"/>
      <c r="H10154" s="4">
        <v>0</v>
      </c>
      <c r="I10154" s="4">
        <v>123.15246999999999</v>
      </c>
      <c r="J10154" s="4">
        <v>20735</v>
      </c>
      <c r="K10154" s="4">
        <f t="shared" si="158"/>
        <v>29216</v>
      </c>
      <c r="L10154" s="2"/>
      <c r="M10154" s="14">
        <f>H10154/INDEX(Installed_Capacity!$H$5:$S$11,MATCH(Source_Data!C10154,Installed_Capacity!$G$5:$G$11,0),MATCH(Source_Data!D10154,Installed_Capacity!$H$4:$S$4,0))</f>
        <v>0</v>
      </c>
    </row>
    <row r="10155" spans="1:13" x14ac:dyDescent="0.3">
      <c r="A10155" s="5">
        <v>42430</v>
      </c>
      <c r="B10155" s="5">
        <v>42428</v>
      </c>
      <c r="C10155" s="3">
        <v>2016</v>
      </c>
      <c r="D10155" s="3">
        <v>3</v>
      </c>
      <c r="E10155" s="3">
        <v>1</v>
      </c>
      <c r="F10155" s="3">
        <v>5</v>
      </c>
      <c r="G10155" s="3"/>
      <c r="H10155" s="4">
        <v>0</v>
      </c>
      <c r="I10155" s="4">
        <v>111.29212</v>
      </c>
      <c r="J10155" s="4">
        <v>20960</v>
      </c>
      <c r="K10155" s="4">
        <f t="shared" si="158"/>
        <v>29216</v>
      </c>
      <c r="L10155" s="2"/>
      <c r="M10155" s="14">
        <f>H10155/INDEX(Installed_Capacity!$H$5:$S$11,MATCH(Source_Data!C10155,Installed_Capacity!$G$5:$G$11,0),MATCH(Source_Data!D10155,Installed_Capacity!$H$4:$S$4,0))</f>
        <v>0</v>
      </c>
    </row>
    <row r="10156" spans="1:13" x14ac:dyDescent="0.3">
      <c r="A10156" s="5">
        <v>42430</v>
      </c>
      <c r="B10156" s="5">
        <v>42428</v>
      </c>
      <c r="C10156" s="3">
        <v>2016</v>
      </c>
      <c r="D10156" s="3">
        <v>3</v>
      </c>
      <c r="E10156" s="3">
        <v>1</v>
      </c>
      <c r="F10156" s="3">
        <v>6</v>
      </c>
      <c r="G10156" s="3"/>
      <c r="H10156" s="4">
        <v>0</v>
      </c>
      <c r="I10156" s="4">
        <v>154.55533</v>
      </c>
      <c r="J10156" s="4">
        <v>21984</v>
      </c>
      <c r="K10156" s="4">
        <f t="shared" si="158"/>
        <v>29216</v>
      </c>
      <c r="L10156" s="2"/>
      <c r="M10156" s="14">
        <f>H10156/INDEX(Installed_Capacity!$H$5:$S$11,MATCH(Source_Data!C10156,Installed_Capacity!$G$5:$G$11,0),MATCH(Source_Data!D10156,Installed_Capacity!$H$4:$S$4,0))</f>
        <v>0</v>
      </c>
    </row>
    <row r="10157" spans="1:13" x14ac:dyDescent="0.3">
      <c r="A10157" s="5">
        <v>42430</v>
      </c>
      <c r="B10157" s="5">
        <v>42428</v>
      </c>
      <c r="C10157" s="3">
        <v>2016</v>
      </c>
      <c r="D10157" s="3">
        <v>3</v>
      </c>
      <c r="E10157" s="3">
        <v>1</v>
      </c>
      <c r="F10157" s="3">
        <v>7</v>
      </c>
      <c r="G10157" s="3"/>
      <c r="H10157" s="4">
        <v>149.15998999999999</v>
      </c>
      <c r="I10157" s="4">
        <v>130.55037999999999</v>
      </c>
      <c r="J10157" s="4">
        <v>23752</v>
      </c>
      <c r="K10157" s="4">
        <f t="shared" si="158"/>
        <v>29216</v>
      </c>
      <c r="L10157" s="2"/>
      <c r="M10157" s="14">
        <f>H10157/INDEX(Installed_Capacity!$H$5:$S$11,MATCH(Source_Data!C10157,Installed_Capacity!$G$5:$G$11,0),MATCH(Source_Data!D10157,Installed_Capacity!$H$4:$S$4,0))</f>
        <v>2.2052592983561093E-2</v>
      </c>
    </row>
    <row r="10158" spans="1:13" x14ac:dyDescent="0.3">
      <c r="A10158" s="5">
        <v>42430</v>
      </c>
      <c r="B10158" s="5">
        <v>42428</v>
      </c>
      <c r="C10158" s="3">
        <v>2016</v>
      </c>
      <c r="D10158" s="3">
        <v>3</v>
      </c>
      <c r="E10158" s="3">
        <v>1</v>
      </c>
      <c r="F10158" s="3">
        <v>8</v>
      </c>
      <c r="G10158" s="3"/>
      <c r="H10158" s="4">
        <v>1394.6972699999999</v>
      </c>
      <c r="I10158" s="4">
        <v>51.813229999999997</v>
      </c>
      <c r="J10158" s="4">
        <v>24627</v>
      </c>
      <c r="K10158" s="4">
        <f t="shared" si="158"/>
        <v>29216</v>
      </c>
      <c r="L10158" s="2"/>
      <c r="M10158" s="14">
        <f>H10158/INDEX(Installed_Capacity!$H$5:$S$11,MATCH(Source_Data!C10158,Installed_Capacity!$G$5:$G$11,0),MATCH(Source_Data!D10158,Installed_Capacity!$H$4:$S$4,0))</f>
        <v>0.2061993382447519</v>
      </c>
    </row>
    <row r="10159" spans="1:13" x14ac:dyDescent="0.3">
      <c r="A10159" s="5">
        <v>42430</v>
      </c>
      <c r="B10159" s="5">
        <v>42428</v>
      </c>
      <c r="C10159" s="3">
        <v>2016</v>
      </c>
      <c r="D10159" s="3">
        <v>3</v>
      </c>
      <c r="E10159" s="3">
        <v>1</v>
      </c>
      <c r="F10159" s="3">
        <v>9</v>
      </c>
      <c r="G10159" s="3"/>
      <c r="H10159" s="4">
        <v>3018.4942500000002</v>
      </c>
      <c r="I10159" s="4">
        <v>34.402920000000002</v>
      </c>
      <c r="J10159" s="4">
        <v>24790</v>
      </c>
      <c r="K10159" s="4">
        <f t="shared" si="158"/>
        <v>29216</v>
      </c>
      <c r="L10159" s="2"/>
      <c r="M10159" s="14">
        <f>H10159/INDEX(Installed_Capacity!$H$5:$S$11,MATCH(Source_Data!C10159,Installed_Capacity!$G$5:$G$11,0),MATCH(Source_Data!D10159,Installed_Capacity!$H$4:$S$4,0))</f>
        <v>0.44626997573859795</v>
      </c>
    </row>
    <row r="10160" spans="1:13" x14ac:dyDescent="0.3">
      <c r="A10160" s="5">
        <v>42430</v>
      </c>
      <c r="B10160" s="5">
        <v>42428</v>
      </c>
      <c r="C10160" s="3">
        <v>2016</v>
      </c>
      <c r="D10160" s="3">
        <v>3</v>
      </c>
      <c r="E10160" s="3">
        <v>1</v>
      </c>
      <c r="F10160" s="3">
        <v>10</v>
      </c>
      <c r="G10160" s="3"/>
      <c r="H10160" s="4">
        <v>4257.4027500000002</v>
      </c>
      <c r="I10160" s="4">
        <v>122.87694999999999</v>
      </c>
      <c r="J10160" s="4">
        <v>25023</v>
      </c>
      <c r="K10160" s="4">
        <f t="shared" si="158"/>
        <v>29216</v>
      </c>
      <c r="L10160" s="2"/>
      <c r="M10160" s="14">
        <f>H10160/INDEX(Installed_Capacity!$H$5:$S$11,MATCH(Source_Data!C10160,Installed_Capacity!$G$5:$G$11,0),MATCH(Source_Data!D10160,Installed_Capacity!$H$4:$S$4,0))</f>
        <v>0.6294366874980597</v>
      </c>
    </row>
    <row r="10161" spans="1:13" x14ac:dyDescent="0.3">
      <c r="A10161" s="5">
        <v>42430</v>
      </c>
      <c r="B10161" s="5">
        <v>42428</v>
      </c>
      <c r="C10161" s="3">
        <v>2016</v>
      </c>
      <c r="D10161" s="3">
        <v>3</v>
      </c>
      <c r="E10161" s="3">
        <v>1</v>
      </c>
      <c r="F10161" s="3">
        <v>11</v>
      </c>
      <c r="G10161" s="3"/>
      <c r="H10161" s="4">
        <v>4737.0303800000002</v>
      </c>
      <c r="I10161" s="4">
        <v>191.60865999999999</v>
      </c>
      <c r="J10161" s="4">
        <v>25483</v>
      </c>
      <c r="K10161" s="4">
        <f t="shared" si="158"/>
        <v>29216</v>
      </c>
      <c r="L10161" s="2"/>
      <c r="M10161" s="14">
        <f>H10161/INDEX(Installed_Capacity!$H$5:$S$11,MATCH(Source_Data!C10161,Installed_Capacity!$G$5:$G$11,0),MATCH(Source_Data!D10161,Installed_Capacity!$H$4:$S$4,0))</f>
        <v>0.70034734462575221</v>
      </c>
    </row>
    <row r="10162" spans="1:13" x14ac:dyDescent="0.3">
      <c r="A10162" s="5">
        <v>42430</v>
      </c>
      <c r="B10162" s="5">
        <v>42428</v>
      </c>
      <c r="C10162" s="3">
        <v>2016</v>
      </c>
      <c r="D10162" s="3">
        <v>3</v>
      </c>
      <c r="E10162" s="3">
        <v>1</v>
      </c>
      <c r="F10162" s="3">
        <v>12</v>
      </c>
      <c r="G10162" s="3"/>
      <c r="H10162" s="4">
        <v>4838.6139000000003</v>
      </c>
      <c r="I10162" s="4">
        <v>368.56666999999999</v>
      </c>
      <c r="J10162" s="4">
        <v>25556</v>
      </c>
      <c r="K10162" s="4">
        <f t="shared" si="158"/>
        <v>29216</v>
      </c>
      <c r="L10162" s="2"/>
      <c r="M10162" s="14">
        <f>H10162/INDEX(Installed_Capacity!$H$5:$S$11,MATCH(Source_Data!C10162,Installed_Capacity!$G$5:$G$11,0),MATCH(Source_Data!D10162,Installed_Capacity!$H$4:$S$4,0))</f>
        <v>0.71536598347386049</v>
      </c>
    </row>
    <row r="10163" spans="1:13" x14ac:dyDescent="0.3">
      <c r="A10163" s="5">
        <v>42430</v>
      </c>
      <c r="B10163" s="5">
        <v>42428</v>
      </c>
      <c r="C10163" s="3">
        <v>2016</v>
      </c>
      <c r="D10163" s="3">
        <v>3</v>
      </c>
      <c r="E10163" s="3">
        <v>1</v>
      </c>
      <c r="F10163" s="3">
        <v>13</v>
      </c>
      <c r="G10163" s="3"/>
      <c r="H10163" s="4">
        <v>4794.9789000000001</v>
      </c>
      <c r="I10163" s="4">
        <v>503.79674</v>
      </c>
      <c r="J10163" s="4">
        <v>25493</v>
      </c>
      <c r="K10163" s="4">
        <f t="shared" si="158"/>
        <v>29216</v>
      </c>
      <c r="L10163" s="2"/>
      <c r="M10163" s="14">
        <f>H10163/INDEX(Installed_Capacity!$H$5:$S$11,MATCH(Source_Data!C10163,Installed_Capacity!$G$5:$G$11,0),MATCH(Source_Data!D10163,Installed_Capacity!$H$4:$S$4,0))</f>
        <v>0.70891475687591221</v>
      </c>
    </row>
    <row r="10164" spans="1:13" x14ac:dyDescent="0.3">
      <c r="A10164" s="5">
        <v>42430</v>
      </c>
      <c r="B10164" s="5">
        <v>42428</v>
      </c>
      <c r="C10164" s="3">
        <v>2016</v>
      </c>
      <c r="D10164" s="3">
        <v>3</v>
      </c>
      <c r="E10164" s="3">
        <v>1</v>
      </c>
      <c r="F10164" s="3">
        <v>14</v>
      </c>
      <c r="G10164" s="3"/>
      <c r="H10164" s="4">
        <v>5060.4430899999998</v>
      </c>
      <c r="I10164" s="4">
        <v>721.02625</v>
      </c>
      <c r="J10164" s="4">
        <v>25933</v>
      </c>
      <c r="K10164" s="4">
        <f t="shared" si="158"/>
        <v>29216</v>
      </c>
      <c r="L10164" s="2"/>
      <c r="M10164" s="14">
        <f>H10164/INDEX(Installed_Capacity!$H$5:$S$11,MATCH(Source_Data!C10164,Installed_Capacity!$G$5:$G$11,0),MATCH(Source_Data!D10164,Installed_Capacity!$H$4:$S$4,0))</f>
        <v>0.7481623710235179</v>
      </c>
    </row>
    <row r="10165" spans="1:13" x14ac:dyDescent="0.3">
      <c r="A10165" s="5">
        <v>42430</v>
      </c>
      <c r="B10165" s="5">
        <v>42428</v>
      </c>
      <c r="C10165" s="3">
        <v>2016</v>
      </c>
      <c r="D10165" s="3">
        <v>3</v>
      </c>
      <c r="E10165" s="3">
        <v>1</v>
      </c>
      <c r="F10165" s="3">
        <v>15</v>
      </c>
      <c r="G10165" s="3"/>
      <c r="H10165" s="4">
        <v>4754.7779099999998</v>
      </c>
      <c r="I10165" s="4">
        <v>1333.0293300000001</v>
      </c>
      <c r="J10165" s="4">
        <v>26270</v>
      </c>
      <c r="K10165" s="4">
        <f t="shared" si="158"/>
        <v>29216</v>
      </c>
      <c r="L10165" s="2"/>
      <c r="M10165" s="14">
        <f>H10165/INDEX(Installed_Capacity!$H$5:$S$11,MATCH(Source_Data!C10165,Installed_Capacity!$G$5:$G$11,0),MATCH(Source_Data!D10165,Installed_Capacity!$H$4:$S$4,0))</f>
        <v>0.70297123227520519</v>
      </c>
    </row>
    <row r="10166" spans="1:13" x14ac:dyDescent="0.3">
      <c r="A10166" s="5">
        <v>42430</v>
      </c>
      <c r="B10166" s="5">
        <v>42428</v>
      </c>
      <c r="C10166" s="3">
        <v>2016</v>
      </c>
      <c r="D10166" s="3">
        <v>3</v>
      </c>
      <c r="E10166" s="3">
        <v>1</v>
      </c>
      <c r="F10166" s="3">
        <v>16</v>
      </c>
      <c r="G10166" s="3"/>
      <c r="H10166" s="4">
        <v>3614.4836300000002</v>
      </c>
      <c r="I10166" s="4">
        <v>1761.05015</v>
      </c>
      <c r="J10166" s="4">
        <v>26650</v>
      </c>
      <c r="K10166" s="4">
        <f t="shared" si="158"/>
        <v>29216</v>
      </c>
      <c r="L10166" s="2"/>
      <c r="M10166" s="14">
        <f>H10166/INDEX(Installed_Capacity!$H$5:$S$11,MATCH(Source_Data!C10166,Installed_Capacity!$G$5:$G$11,0),MATCH(Source_Data!D10166,Installed_Capacity!$H$4:$S$4,0))</f>
        <v>0.53438416252330423</v>
      </c>
    </row>
    <row r="10167" spans="1:13" x14ac:dyDescent="0.3">
      <c r="A10167" s="5">
        <v>42430</v>
      </c>
      <c r="B10167" s="5">
        <v>42428</v>
      </c>
      <c r="C10167" s="3">
        <v>2016</v>
      </c>
      <c r="D10167" s="3">
        <v>3</v>
      </c>
      <c r="E10167" s="3">
        <v>1</v>
      </c>
      <c r="F10167" s="3">
        <v>17</v>
      </c>
      <c r="G10167" s="3"/>
      <c r="H10167" s="4">
        <v>2042.24586</v>
      </c>
      <c r="I10167" s="4">
        <v>1572.9323199999999</v>
      </c>
      <c r="J10167" s="4">
        <v>26900</v>
      </c>
      <c r="K10167" s="4">
        <f t="shared" si="158"/>
        <v>29216</v>
      </c>
      <c r="L10167" s="2"/>
      <c r="M10167" s="14">
        <f>H10167/INDEX(Installed_Capacity!$H$5:$S$11,MATCH(Source_Data!C10167,Installed_Capacity!$G$5:$G$11,0),MATCH(Source_Data!D10167,Installed_Capacity!$H$4:$S$4,0))</f>
        <v>0.30193630827504542</v>
      </c>
    </row>
    <row r="10168" spans="1:13" x14ac:dyDescent="0.3">
      <c r="A10168" s="5">
        <v>42430</v>
      </c>
      <c r="B10168" s="5">
        <v>42428</v>
      </c>
      <c r="C10168" s="3">
        <v>2016</v>
      </c>
      <c r="D10168" s="3">
        <v>3</v>
      </c>
      <c r="E10168" s="3">
        <v>1</v>
      </c>
      <c r="F10168" s="3">
        <v>18</v>
      </c>
      <c r="G10168" s="3"/>
      <c r="H10168" s="4">
        <v>282.50171999999998</v>
      </c>
      <c r="I10168" s="4">
        <v>1770.3120100000001</v>
      </c>
      <c r="J10168" s="4">
        <v>27518</v>
      </c>
      <c r="K10168" s="4">
        <f t="shared" si="158"/>
        <v>29216</v>
      </c>
      <c r="L10168" s="2"/>
      <c r="M10168" s="14">
        <f>H10168/INDEX(Installed_Capacity!$H$5:$S$11,MATCH(Source_Data!C10168,Installed_Capacity!$G$5:$G$11,0),MATCH(Source_Data!D10168,Installed_Capacity!$H$4:$S$4,0))</f>
        <v>4.1766531683971958E-2</v>
      </c>
    </row>
    <row r="10169" spans="1:13" x14ac:dyDescent="0.3">
      <c r="A10169" s="5">
        <v>42430</v>
      </c>
      <c r="B10169" s="5">
        <v>42428</v>
      </c>
      <c r="C10169" s="3">
        <v>2016</v>
      </c>
      <c r="D10169" s="3">
        <v>3</v>
      </c>
      <c r="E10169" s="3">
        <v>1</v>
      </c>
      <c r="F10169" s="3">
        <v>19</v>
      </c>
      <c r="G10169" s="3"/>
      <c r="H10169" s="4">
        <v>0</v>
      </c>
      <c r="I10169" s="4">
        <v>1908.3331900000001</v>
      </c>
      <c r="J10169" s="4">
        <v>29216</v>
      </c>
      <c r="K10169" s="4">
        <f t="shared" si="158"/>
        <v>29216</v>
      </c>
      <c r="L10169" s="2"/>
      <c r="M10169" s="14">
        <f>H10169/INDEX(Installed_Capacity!$H$5:$S$11,MATCH(Source_Data!C10169,Installed_Capacity!$G$5:$G$11,0),MATCH(Source_Data!D10169,Installed_Capacity!$H$4:$S$4,0))</f>
        <v>0</v>
      </c>
    </row>
    <row r="10170" spans="1:13" x14ac:dyDescent="0.3">
      <c r="A10170" s="5">
        <v>42430</v>
      </c>
      <c r="B10170" s="5">
        <v>42428</v>
      </c>
      <c r="C10170" s="3">
        <v>2016</v>
      </c>
      <c r="D10170" s="3">
        <v>3</v>
      </c>
      <c r="E10170" s="3">
        <v>1</v>
      </c>
      <c r="F10170" s="3">
        <v>20</v>
      </c>
      <c r="G10170" s="3"/>
      <c r="H10170" s="4">
        <v>0</v>
      </c>
      <c r="I10170" s="4">
        <v>1922.87888</v>
      </c>
      <c r="J10170" s="4">
        <v>29003</v>
      </c>
      <c r="K10170" s="4">
        <f t="shared" si="158"/>
        <v>29216</v>
      </c>
      <c r="L10170" s="2"/>
      <c r="M10170" s="14">
        <f>H10170/INDEX(Installed_Capacity!$H$5:$S$11,MATCH(Source_Data!C10170,Installed_Capacity!$G$5:$G$11,0),MATCH(Source_Data!D10170,Installed_Capacity!$H$4:$S$4,0))</f>
        <v>0</v>
      </c>
    </row>
    <row r="10171" spans="1:13" x14ac:dyDescent="0.3">
      <c r="A10171" s="5">
        <v>42430</v>
      </c>
      <c r="B10171" s="5">
        <v>42428</v>
      </c>
      <c r="C10171" s="3">
        <v>2016</v>
      </c>
      <c r="D10171" s="3">
        <v>3</v>
      </c>
      <c r="E10171" s="3">
        <v>1</v>
      </c>
      <c r="F10171" s="3">
        <v>21</v>
      </c>
      <c r="G10171" s="3"/>
      <c r="H10171" s="4">
        <v>0</v>
      </c>
      <c r="I10171" s="4">
        <v>1866.7627600000001</v>
      </c>
      <c r="J10171" s="4">
        <v>27929</v>
      </c>
      <c r="K10171" s="4">
        <f t="shared" si="158"/>
        <v>29216</v>
      </c>
      <c r="L10171" s="2"/>
      <c r="M10171" s="14">
        <f>H10171/INDEX(Installed_Capacity!$H$5:$S$11,MATCH(Source_Data!C10171,Installed_Capacity!$G$5:$G$11,0),MATCH(Source_Data!D10171,Installed_Capacity!$H$4:$S$4,0))</f>
        <v>0</v>
      </c>
    </row>
    <row r="10172" spans="1:13" x14ac:dyDescent="0.3">
      <c r="A10172" s="5">
        <v>42430</v>
      </c>
      <c r="B10172" s="5">
        <v>42428</v>
      </c>
      <c r="C10172" s="3">
        <v>2016</v>
      </c>
      <c r="D10172" s="3">
        <v>3</v>
      </c>
      <c r="E10172" s="3">
        <v>1</v>
      </c>
      <c r="F10172" s="3">
        <v>22</v>
      </c>
      <c r="G10172" s="3"/>
      <c r="H10172" s="4">
        <v>0</v>
      </c>
      <c r="I10172" s="4">
        <v>1692.0480600000001</v>
      </c>
      <c r="J10172" s="4">
        <v>26533</v>
      </c>
      <c r="K10172" s="4">
        <f t="shared" si="158"/>
        <v>29216</v>
      </c>
      <c r="L10172" s="2"/>
      <c r="M10172" s="14">
        <f>H10172/INDEX(Installed_Capacity!$H$5:$S$11,MATCH(Source_Data!C10172,Installed_Capacity!$G$5:$G$11,0),MATCH(Source_Data!D10172,Installed_Capacity!$H$4:$S$4,0))</f>
        <v>0</v>
      </c>
    </row>
    <row r="10173" spans="1:13" x14ac:dyDescent="0.3">
      <c r="A10173" s="5">
        <v>42430</v>
      </c>
      <c r="B10173" s="5">
        <v>42428</v>
      </c>
      <c r="C10173" s="3">
        <v>2016</v>
      </c>
      <c r="D10173" s="3">
        <v>3</v>
      </c>
      <c r="E10173" s="3">
        <v>1</v>
      </c>
      <c r="F10173" s="3">
        <v>23</v>
      </c>
      <c r="G10173" s="3"/>
      <c r="H10173" s="4">
        <v>0</v>
      </c>
      <c r="I10173" s="4">
        <v>1545.61499</v>
      </c>
      <c r="J10173" s="4">
        <v>24320</v>
      </c>
      <c r="K10173" s="4">
        <f t="shared" si="158"/>
        <v>29216</v>
      </c>
      <c r="L10173" s="2"/>
      <c r="M10173" s="14">
        <f>H10173/INDEX(Installed_Capacity!$H$5:$S$11,MATCH(Source_Data!C10173,Installed_Capacity!$G$5:$G$11,0),MATCH(Source_Data!D10173,Installed_Capacity!$H$4:$S$4,0))</f>
        <v>0</v>
      </c>
    </row>
    <row r="10174" spans="1:13" x14ac:dyDescent="0.3">
      <c r="A10174" s="5">
        <v>42430</v>
      </c>
      <c r="B10174" s="5">
        <v>42428</v>
      </c>
      <c r="C10174" s="3">
        <v>2016</v>
      </c>
      <c r="D10174" s="3">
        <v>3</v>
      </c>
      <c r="E10174" s="3">
        <v>1</v>
      </c>
      <c r="F10174" s="3">
        <v>24</v>
      </c>
      <c r="G10174" s="3"/>
      <c r="H10174" s="4">
        <v>0</v>
      </c>
      <c r="I10174" s="4">
        <v>1486.87095</v>
      </c>
      <c r="J10174" s="4">
        <v>22167</v>
      </c>
      <c r="K10174" s="4">
        <f t="shared" si="158"/>
        <v>29216</v>
      </c>
      <c r="L10174" s="2"/>
      <c r="M10174" s="14">
        <f>H10174/INDEX(Installed_Capacity!$H$5:$S$11,MATCH(Source_Data!C10174,Installed_Capacity!$G$5:$G$11,0),MATCH(Source_Data!D10174,Installed_Capacity!$H$4:$S$4,0))</f>
        <v>0</v>
      </c>
    </row>
    <row r="10175" spans="1:13" x14ac:dyDescent="0.3">
      <c r="A10175" s="5">
        <v>42431</v>
      </c>
      <c r="B10175" s="5">
        <v>42428</v>
      </c>
      <c r="C10175" s="3">
        <v>2016</v>
      </c>
      <c r="D10175" s="3">
        <v>3</v>
      </c>
      <c r="E10175" s="3">
        <v>2</v>
      </c>
      <c r="F10175" s="3">
        <v>1</v>
      </c>
      <c r="G10175" s="3"/>
      <c r="H10175" s="4">
        <v>0</v>
      </c>
      <c r="I10175" s="4">
        <v>1404.37841</v>
      </c>
      <c r="J10175" s="4">
        <v>21371</v>
      </c>
      <c r="K10175" s="4">
        <f t="shared" si="158"/>
        <v>29154</v>
      </c>
      <c r="L10175" s="2"/>
      <c r="M10175" s="14">
        <f>H10175/INDEX(Installed_Capacity!$H$5:$S$11,MATCH(Source_Data!C10175,Installed_Capacity!$G$5:$G$11,0),MATCH(Source_Data!D10175,Installed_Capacity!$H$4:$S$4,0))</f>
        <v>0</v>
      </c>
    </row>
    <row r="10176" spans="1:13" x14ac:dyDescent="0.3">
      <c r="A10176" s="5">
        <v>42431</v>
      </c>
      <c r="B10176" s="5">
        <v>42428</v>
      </c>
      <c r="C10176" s="3">
        <v>2016</v>
      </c>
      <c r="D10176" s="3">
        <v>3</v>
      </c>
      <c r="E10176" s="3">
        <v>2</v>
      </c>
      <c r="F10176" s="3">
        <v>2</v>
      </c>
      <c r="G10176" s="3"/>
      <c r="H10176" s="4">
        <v>0</v>
      </c>
      <c r="I10176" s="4">
        <v>1512.25899</v>
      </c>
      <c r="J10176" s="4">
        <v>21017</v>
      </c>
      <c r="K10176" s="4">
        <f t="shared" si="158"/>
        <v>29154</v>
      </c>
      <c r="L10176" s="2"/>
      <c r="M10176" s="14">
        <f>H10176/INDEX(Installed_Capacity!$H$5:$S$11,MATCH(Source_Data!C10176,Installed_Capacity!$G$5:$G$11,0),MATCH(Source_Data!D10176,Installed_Capacity!$H$4:$S$4,0))</f>
        <v>0</v>
      </c>
    </row>
    <row r="10177" spans="1:13" x14ac:dyDescent="0.3">
      <c r="A10177" s="5">
        <v>42431</v>
      </c>
      <c r="B10177" s="5">
        <v>42428</v>
      </c>
      <c r="C10177" s="3">
        <v>2016</v>
      </c>
      <c r="D10177" s="3">
        <v>3</v>
      </c>
      <c r="E10177" s="3">
        <v>2</v>
      </c>
      <c r="F10177" s="3">
        <v>3</v>
      </c>
      <c r="G10177" s="3"/>
      <c r="H10177" s="4">
        <v>0</v>
      </c>
      <c r="I10177" s="4">
        <v>1641.4791700000001</v>
      </c>
      <c r="J10177" s="4">
        <v>20732</v>
      </c>
      <c r="K10177" s="4">
        <f t="shared" si="158"/>
        <v>29154</v>
      </c>
      <c r="L10177" s="2"/>
      <c r="M10177" s="14">
        <f>H10177/INDEX(Installed_Capacity!$H$5:$S$11,MATCH(Source_Data!C10177,Installed_Capacity!$G$5:$G$11,0),MATCH(Source_Data!D10177,Installed_Capacity!$H$4:$S$4,0))</f>
        <v>0</v>
      </c>
    </row>
    <row r="10178" spans="1:13" x14ac:dyDescent="0.3">
      <c r="A10178" s="5">
        <v>42431</v>
      </c>
      <c r="B10178" s="5">
        <v>42429</v>
      </c>
      <c r="C10178" s="3">
        <v>2016</v>
      </c>
      <c r="D10178" s="3">
        <v>3</v>
      </c>
      <c r="E10178" s="3">
        <v>2</v>
      </c>
      <c r="F10178" s="3">
        <v>4</v>
      </c>
      <c r="G10178" s="3"/>
      <c r="H10178" s="4">
        <v>0</v>
      </c>
      <c r="I10178" s="4">
        <v>1477.87309</v>
      </c>
      <c r="J10178" s="4">
        <v>20691</v>
      </c>
      <c r="K10178" s="4">
        <f t="shared" si="158"/>
        <v>29154</v>
      </c>
      <c r="L10178" s="2"/>
      <c r="M10178" s="14">
        <f>H10178/INDEX(Installed_Capacity!$H$5:$S$11,MATCH(Source_Data!C10178,Installed_Capacity!$G$5:$G$11,0),MATCH(Source_Data!D10178,Installed_Capacity!$H$4:$S$4,0))</f>
        <v>0</v>
      </c>
    </row>
    <row r="10179" spans="1:13" x14ac:dyDescent="0.3">
      <c r="A10179" s="5">
        <v>42431</v>
      </c>
      <c r="B10179" s="5">
        <v>42429</v>
      </c>
      <c r="C10179" s="3">
        <v>2016</v>
      </c>
      <c r="D10179" s="3">
        <v>3</v>
      </c>
      <c r="E10179" s="3">
        <v>2</v>
      </c>
      <c r="F10179" s="3">
        <v>5</v>
      </c>
      <c r="G10179" s="3"/>
      <c r="H10179" s="4">
        <v>0</v>
      </c>
      <c r="I10179" s="4">
        <v>1032.60016</v>
      </c>
      <c r="J10179" s="4">
        <v>21401</v>
      </c>
      <c r="K10179" s="4">
        <f t="shared" ref="K10179:K10242" si="159">_xlfn.MAXIFS($J:$J, $C:$C, C10179, $D:$D, D10179, $E:$E, E10179)</f>
        <v>29154</v>
      </c>
      <c r="L10179" s="2"/>
      <c r="M10179" s="14">
        <f>H10179/INDEX(Installed_Capacity!$H$5:$S$11,MATCH(Source_Data!C10179,Installed_Capacity!$G$5:$G$11,0),MATCH(Source_Data!D10179,Installed_Capacity!$H$4:$S$4,0))</f>
        <v>0</v>
      </c>
    </row>
    <row r="10180" spans="1:13" x14ac:dyDescent="0.3">
      <c r="A10180" s="5">
        <v>42431</v>
      </c>
      <c r="B10180" s="5">
        <v>42429</v>
      </c>
      <c r="C10180" s="3">
        <v>2016</v>
      </c>
      <c r="D10180" s="3">
        <v>3</v>
      </c>
      <c r="E10180" s="3">
        <v>2</v>
      </c>
      <c r="F10180" s="3">
        <v>6</v>
      </c>
      <c r="G10180" s="3"/>
      <c r="H10180" s="4">
        <v>0</v>
      </c>
      <c r="I10180" s="4">
        <v>648.71608000000003</v>
      </c>
      <c r="J10180" s="4">
        <v>22478</v>
      </c>
      <c r="K10180" s="4">
        <f t="shared" si="159"/>
        <v>29154</v>
      </c>
      <c r="L10180" s="2"/>
      <c r="M10180" s="14">
        <f>H10180/INDEX(Installed_Capacity!$H$5:$S$11,MATCH(Source_Data!C10180,Installed_Capacity!$G$5:$G$11,0),MATCH(Source_Data!D10180,Installed_Capacity!$H$4:$S$4,0))</f>
        <v>0</v>
      </c>
    </row>
    <row r="10181" spans="1:13" x14ac:dyDescent="0.3">
      <c r="A10181" s="5">
        <v>42431</v>
      </c>
      <c r="B10181" s="5">
        <v>42429</v>
      </c>
      <c r="C10181" s="3">
        <v>2016</v>
      </c>
      <c r="D10181" s="3">
        <v>3</v>
      </c>
      <c r="E10181" s="3">
        <v>2</v>
      </c>
      <c r="F10181" s="3">
        <v>7</v>
      </c>
      <c r="G10181" s="3"/>
      <c r="H10181" s="4">
        <v>108.52383</v>
      </c>
      <c r="I10181" s="4">
        <v>662.09528</v>
      </c>
      <c r="J10181" s="4">
        <v>23995</v>
      </c>
      <c r="K10181" s="4">
        <f t="shared" si="159"/>
        <v>29154</v>
      </c>
      <c r="L10181" s="2"/>
      <c r="M10181" s="14">
        <f>H10181/INDEX(Installed_Capacity!$H$5:$S$11,MATCH(Source_Data!C10181,Installed_Capacity!$G$5:$G$11,0),MATCH(Source_Data!D10181,Installed_Capacity!$H$4:$S$4,0))</f>
        <v>1.6044730574245662E-2</v>
      </c>
    </row>
    <row r="10182" spans="1:13" x14ac:dyDescent="0.3">
      <c r="A10182" s="5">
        <v>42431</v>
      </c>
      <c r="B10182" s="5">
        <v>42429</v>
      </c>
      <c r="C10182" s="3">
        <v>2016</v>
      </c>
      <c r="D10182" s="3">
        <v>3</v>
      </c>
      <c r="E10182" s="3">
        <v>2</v>
      </c>
      <c r="F10182" s="3">
        <v>8</v>
      </c>
      <c r="G10182" s="3"/>
      <c r="H10182" s="4">
        <v>1304.2812699999999</v>
      </c>
      <c r="I10182" s="4">
        <v>808.02539000000002</v>
      </c>
      <c r="J10182" s="4">
        <v>24834</v>
      </c>
      <c r="K10182" s="4">
        <f t="shared" si="159"/>
        <v>29154</v>
      </c>
      <c r="L10182" s="2"/>
      <c r="M10182" s="14">
        <f>H10182/INDEX(Installed_Capacity!$H$5:$S$11,MATCH(Source_Data!C10182,Installed_Capacity!$G$5:$G$11,0),MATCH(Source_Data!D10182,Installed_Capacity!$H$4:$S$4,0))</f>
        <v>0.19283176395622012</v>
      </c>
    </row>
    <row r="10183" spans="1:13" x14ac:dyDescent="0.3">
      <c r="A10183" s="5">
        <v>42431</v>
      </c>
      <c r="B10183" s="5">
        <v>42429</v>
      </c>
      <c r="C10183" s="3">
        <v>2016</v>
      </c>
      <c r="D10183" s="3">
        <v>3</v>
      </c>
      <c r="E10183" s="3">
        <v>2</v>
      </c>
      <c r="F10183" s="3">
        <v>9</v>
      </c>
      <c r="G10183" s="3"/>
      <c r="H10183" s="4">
        <v>2924.30341</v>
      </c>
      <c r="I10183" s="4">
        <v>847.9434</v>
      </c>
      <c r="J10183" s="4">
        <v>24832</v>
      </c>
      <c r="K10183" s="4">
        <f t="shared" si="159"/>
        <v>29154</v>
      </c>
      <c r="L10183" s="2"/>
      <c r="M10183" s="14">
        <f>H10183/INDEX(Installed_Capacity!$H$5:$S$11,MATCH(Source_Data!C10183,Installed_Capacity!$G$5:$G$11,0),MATCH(Source_Data!D10183,Installed_Capacity!$H$4:$S$4,0))</f>
        <v>0.43234430936318635</v>
      </c>
    </row>
    <row r="10184" spans="1:13" x14ac:dyDescent="0.3">
      <c r="A10184" s="5">
        <v>42431</v>
      </c>
      <c r="B10184" s="5">
        <v>42429</v>
      </c>
      <c r="C10184" s="3">
        <v>2016</v>
      </c>
      <c r="D10184" s="3">
        <v>3</v>
      </c>
      <c r="E10184" s="3">
        <v>2</v>
      </c>
      <c r="F10184" s="3">
        <v>10</v>
      </c>
      <c r="G10184" s="3"/>
      <c r="H10184" s="4">
        <v>3943.5612900000001</v>
      </c>
      <c r="I10184" s="4">
        <v>716.00877000000003</v>
      </c>
      <c r="J10184" s="4">
        <v>24863</v>
      </c>
      <c r="K10184" s="4">
        <f t="shared" si="159"/>
        <v>29154</v>
      </c>
      <c r="L10184" s="2"/>
      <c r="M10184" s="14">
        <f>H10184/INDEX(Installed_Capacity!$H$5:$S$11,MATCH(Source_Data!C10184,Installed_Capacity!$G$5:$G$11,0),MATCH(Source_Data!D10184,Installed_Capacity!$H$4:$S$4,0))</f>
        <v>0.58303672475505763</v>
      </c>
    </row>
    <row r="10185" spans="1:13" x14ac:dyDescent="0.3">
      <c r="A10185" s="5">
        <v>42431</v>
      </c>
      <c r="B10185" s="5">
        <v>42429</v>
      </c>
      <c r="C10185" s="3">
        <v>2016</v>
      </c>
      <c r="D10185" s="3">
        <v>3</v>
      </c>
      <c r="E10185" s="3">
        <v>2</v>
      </c>
      <c r="F10185" s="3">
        <v>11</v>
      </c>
      <c r="G10185" s="3"/>
      <c r="H10185" s="4">
        <v>4737.3598199999997</v>
      </c>
      <c r="I10185" s="4">
        <v>1006.9308</v>
      </c>
      <c r="J10185" s="4">
        <v>25252</v>
      </c>
      <c r="K10185" s="4">
        <f t="shared" si="159"/>
        <v>29154</v>
      </c>
      <c r="L10185" s="2"/>
      <c r="M10185" s="14">
        <f>H10185/INDEX(Installed_Capacity!$H$5:$S$11,MATCH(Source_Data!C10185,Installed_Capacity!$G$5:$G$11,0),MATCH(Source_Data!D10185,Installed_Capacity!$H$4:$S$4,0))</f>
        <v>0.70039605075822442</v>
      </c>
    </row>
    <row r="10186" spans="1:13" x14ac:dyDescent="0.3">
      <c r="A10186" s="5">
        <v>42431</v>
      </c>
      <c r="B10186" s="5">
        <v>42429</v>
      </c>
      <c r="C10186" s="3">
        <v>2016</v>
      </c>
      <c r="D10186" s="3">
        <v>3</v>
      </c>
      <c r="E10186" s="3">
        <v>2</v>
      </c>
      <c r="F10186" s="3">
        <v>12</v>
      </c>
      <c r="G10186" s="3"/>
      <c r="H10186" s="4">
        <v>4836.0944499999996</v>
      </c>
      <c r="I10186" s="4">
        <v>1020.54624</v>
      </c>
      <c r="J10186" s="4">
        <v>25461</v>
      </c>
      <c r="K10186" s="4">
        <f t="shared" si="159"/>
        <v>29154</v>
      </c>
      <c r="L10186" s="2"/>
      <c r="M10186" s="14">
        <f>H10186/INDEX(Installed_Capacity!$H$5:$S$11,MATCH(Source_Data!C10186,Installed_Capacity!$G$5:$G$11,0),MATCH(Source_Data!D10186,Installed_Capacity!$H$4:$S$4,0))</f>
        <v>0.71499349480989338</v>
      </c>
    </row>
    <row r="10187" spans="1:13" x14ac:dyDescent="0.3">
      <c r="A10187" s="5">
        <v>42431</v>
      </c>
      <c r="B10187" s="5">
        <v>42429</v>
      </c>
      <c r="C10187" s="3">
        <v>2016</v>
      </c>
      <c r="D10187" s="3">
        <v>3</v>
      </c>
      <c r="E10187" s="3">
        <v>2</v>
      </c>
      <c r="F10187" s="3">
        <v>13</v>
      </c>
      <c r="G10187" s="3"/>
      <c r="H10187" s="4">
        <v>5025.2809399999996</v>
      </c>
      <c r="I10187" s="4">
        <v>968.50043000000005</v>
      </c>
      <c r="J10187" s="4">
        <v>25406</v>
      </c>
      <c r="K10187" s="4">
        <f t="shared" si="159"/>
        <v>29154</v>
      </c>
      <c r="L10187" s="2"/>
      <c r="M10187" s="14">
        <f>H10187/INDEX(Installed_Capacity!$H$5:$S$11,MATCH(Source_Data!C10187,Installed_Capacity!$G$5:$G$11,0),MATCH(Source_Data!D10187,Installed_Capacity!$H$4:$S$4,0))</f>
        <v>0.74296381488003116</v>
      </c>
    </row>
    <row r="10188" spans="1:13" x14ac:dyDescent="0.3">
      <c r="A10188" s="5">
        <v>42431</v>
      </c>
      <c r="B10188" s="5">
        <v>42429</v>
      </c>
      <c r="C10188" s="3">
        <v>2016</v>
      </c>
      <c r="D10188" s="3">
        <v>3</v>
      </c>
      <c r="E10188" s="3">
        <v>2</v>
      </c>
      <c r="F10188" s="3">
        <v>14</v>
      </c>
      <c r="G10188" s="3"/>
      <c r="H10188" s="4">
        <v>4924.6435300000003</v>
      </c>
      <c r="I10188" s="4">
        <v>1011.24779</v>
      </c>
      <c r="J10188" s="4">
        <v>25872</v>
      </c>
      <c r="K10188" s="4">
        <f t="shared" si="159"/>
        <v>29154</v>
      </c>
      <c r="L10188" s="2"/>
      <c r="M10188" s="14">
        <f>H10188/INDEX(Installed_Capacity!$H$5:$S$11,MATCH(Source_Data!C10188,Installed_Capacity!$G$5:$G$11,0),MATCH(Source_Data!D10188,Installed_Capacity!$H$4:$S$4,0))</f>
        <v>0.72808505388219424</v>
      </c>
    </row>
    <row r="10189" spans="1:13" x14ac:dyDescent="0.3">
      <c r="A10189" s="5">
        <v>42431</v>
      </c>
      <c r="B10189" s="5">
        <v>42429</v>
      </c>
      <c r="C10189" s="3">
        <v>2016</v>
      </c>
      <c r="D10189" s="3">
        <v>3</v>
      </c>
      <c r="E10189" s="3">
        <v>2</v>
      </c>
      <c r="F10189" s="3">
        <v>15</v>
      </c>
      <c r="G10189" s="3"/>
      <c r="H10189" s="4">
        <v>4390.9646000000002</v>
      </c>
      <c r="I10189" s="4">
        <v>1299.5263600000001</v>
      </c>
      <c r="J10189" s="4">
        <v>25995</v>
      </c>
      <c r="K10189" s="4">
        <f t="shared" si="159"/>
        <v>29154</v>
      </c>
      <c r="L10189" s="2"/>
      <c r="M10189" s="14">
        <f>H10189/INDEX(Installed_Capacity!$H$5:$S$11,MATCH(Source_Data!C10189,Installed_Capacity!$G$5:$G$11,0),MATCH(Source_Data!D10189,Installed_Capacity!$H$4:$S$4,0))</f>
        <v>0.64918316989043212</v>
      </c>
    </row>
    <row r="10190" spans="1:13" x14ac:dyDescent="0.3">
      <c r="A10190" s="5">
        <v>42431</v>
      </c>
      <c r="B10190" s="5">
        <v>42429</v>
      </c>
      <c r="C10190" s="3">
        <v>2016</v>
      </c>
      <c r="D10190" s="3">
        <v>3</v>
      </c>
      <c r="E10190" s="3">
        <v>2</v>
      </c>
      <c r="F10190" s="3">
        <v>16</v>
      </c>
      <c r="G10190" s="3"/>
      <c r="H10190" s="4">
        <v>3329.4914699999999</v>
      </c>
      <c r="I10190" s="4">
        <v>1809.7556500000001</v>
      </c>
      <c r="J10190" s="4">
        <v>26259</v>
      </c>
      <c r="K10190" s="4">
        <f t="shared" si="159"/>
        <v>29154</v>
      </c>
      <c r="L10190" s="2"/>
      <c r="M10190" s="14">
        <f>H10190/INDEX(Installed_Capacity!$H$5:$S$11,MATCH(Source_Data!C10190,Installed_Capacity!$G$5:$G$11,0),MATCH(Source_Data!D10190,Installed_Capacity!$H$4:$S$4,0))</f>
        <v>0.49224943116547887</v>
      </c>
    </row>
    <row r="10191" spans="1:13" x14ac:dyDescent="0.3">
      <c r="A10191" s="5">
        <v>42431</v>
      </c>
      <c r="B10191" s="5">
        <v>42429</v>
      </c>
      <c r="C10191" s="3">
        <v>2016</v>
      </c>
      <c r="D10191" s="3">
        <v>3</v>
      </c>
      <c r="E10191" s="3">
        <v>2</v>
      </c>
      <c r="F10191" s="3">
        <v>17</v>
      </c>
      <c r="G10191" s="3"/>
      <c r="H10191" s="4">
        <v>1487.0082199999999</v>
      </c>
      <c r="I10191" s="4">
        <v>1937.14779</v>
      </c>
      <c r="J10191" s="4">
        <v>26507</v>
      </c>
      <c r="K10191" s="4">
        <f t="shared" si="159"/>
        <v>29154</v>
      </c>
      <c r="L10191" s="2"/>
      <c r="M10191" s="14">
        <f>H10191/INDEX(Installed_Capacity!$H$5:$S$11,MATCH(Source_Data!C10191,Installed_Capacity!$G$5:$G$11,0),MATCH(Source_Data!D10191,Installed_Capacity!$H$4:$S$4,0))</f>
        <v>0.21984707185130323</v>
      </c>
    </row>
    <row r="10192" spans="1:13" x14ac:dyDescent="0.3">
      <c r="A10192" s="5">
        <v>42431</v>
      </c>
      <c r="B10192" s="5">
        <v>42429</v>
      </c>
      <c r="C10192" s="3">
        <v>2016</v>
      </c>
      <c r="D10192" s="3">
        <v>3</v>
      </c>
      <c r="E10192" s="3">
        <v>2</v>
      </c>
      <c r="F10192" s="3">
        <v>18</v>
      </c>
      <c r="G10192" s="3"/>
      <c r="H10192" s="4">
        <v>199.49680000000001</v>
      </c>
      <c r="I10192" s="4">
        <v>1891.23777</v>
      </c>
      <c r="J10192" s="4">
        <v>27235</v>
      </c>
      <c r="K10192" s="4">
        <f t="shared" si="159"/>
        <v>29154</v>
      </c>
      <c r="L10192" s="2"/>
      <c r="M10192" s="14">
        <f>H10192/INDEX(Installed_Capacity!$H$5:$S$11,MATCH(Source_Data!C10192,Installed_Capacity!$G$5:$G$11,0),MATCH(Source_Data!D10192,Installed_Capacity!$H$4:$S$4,0))</f>
        <v>2.9494650220363326E-2</v>
      </c>
    </row>
    <row r="10193" spans="1:13" x14ac:dyDescent="0.3">
      <c r="A10193" s="5">
        <v>42431</v>
      </c>
      <c r="B10193" s="5">
        <v>42429</v>
      </c>
      <c r="C10193" s="3">
        <v>2016</v>
      </c>
      <c r="D10193" s="3">
        <v>3</v>
      </c>
      <c r="E10193" s="3">
        <v>2</v>
      </c>
      <c r="F10193" s="3">
        <v>19</v>
      </c>
      <c r="G10193" s="3"/>
      <c r="H10193" s="4">
        <v>0</v>
      </c>
      <c r="I10193" s="4">
        <v>1901.00919</v>
      </c>
      <c r="J10193" s="4">
        <v>29154</v>
      </c>
      <c r="K10193" s="4">
        <f t="shared" si="159"/>
        <v>29154</v>
      </c>
      <c r="L10193" s="2"/>
      <c r="M10193" s="14">
        <f>H10193/INDEX(Installed_Capacity!$H$5:$S$11,MATCH(Source_Data!C10193,Installed_Capacity!$G$5:$G$11,0),MATCH(Source_Data!D10193,Installed_Capacity!$H$4:$S$4,0))</f>
        <v>0</v>
      </c>
    </row>
    <row r="10194" spans="1:13" x14ac:dyDescent="0.3">
      <c r="A10194" s="5">
        <v>42431</v>
      </c>
      <c r="B10194" s="5">
        <v>42429</v>
      </c>
      <c r="C10194" s="3">
        <v>2016</v>
      </c>
      <c r="D10194" s="3">
        <v>3</v>
      </c>
      <c r="E10194" s="3">
        <v>2</v>
      </c>
      <c r="F10194" s="3">
        <v>20</v>
      </c>
      <c r="G10194" s="3"/>
      <c r="H10194" s="4">
        <v>0</v>
      </c>
      <c r="I10194" s="4">
        <v>2173.47667</v>
      </c>
      <c r="J10194" s="4">
        <v>28883</v>
      </c>
      <c r="K10194" s="4">
        <f t="shared" si="159"/>
        <v>29154</v>
      </c>
      <c r="L10194" s="2"/>
      <c r="M10194" s="14">
        <f>H10194/INDEX(Installed_Capacity!$H$5:$S$11,MATCH(Source_Data!C10194,Installed_Capacity!$G$5:$G$11,0),MATCH(Source_Data!D10194,Installed_Capacity!$H$4:$S$4,0))</f>
        <v>0</v>
      </c>
    </row>
    <row r="10195" spans="1:13" x14ac:dyDescent="0.3">
      <c r="A10195" s="5">
        <v>42431</v>
      </c>
      <c r="B10195" s="5">
        <v>42429</v>
      </c>
      <c r="C10195" s="3">
        <v>2016</v>
      </c>
      <c r="D10195" s="3">
        <v>3</v>
      </c>
      <c r="E10195" s="3">
        <v>2</v>
      </c>
      <c r="F10195" s="3">
        <v>21</v>
      </c>
      <c r="G10195" s="3"/>
      <c r="H10195" s="4">
        <v>0</v>
      </c>
      <c r="I10195" s="4">
        <v>2062.6851499999998</v>
      </c>
      <c r="J10195" s="4">
        <v>27929</v>
      </c>
      <c r="K10195" s="4">
        <f t="shared" si="159"/>
        <v>29154</v>
      </c>
      <c r="L10195" s="2"/>
      <c r="M10195" s="14">
        <f>H10195/INDEX(Installed_Capacity!$H$5:$S$11,MATCH(Source_Data!C10195,Installed_Capacity!$G$5:$G$11,0),MATCH(Source_Data!D10195,Installed_Capacity!$H$4:$S$4,0))</f>
        <v>0</v>
      </c>
    </row>
    <row r="10196" spans="1:13" x14ac:dyDescent="0.3">
      <c r="A10196" s="5">
        <v>42431</v>
      </c>
      <c r="B10196" s="5">
        <v>42429</v>
      </c>
      <c r="C10196" s="3">
        <v>2016</v>
      </c>
      <c r="D10196" s="3">
        <v>3</v>
      </c>
      <c r="E10196" s="3">
        <v>2</v>
      </c>
      <c r="F10196" s="3">
        <v>22</v>
      </c>
      <c r="G10196" s="3"/>
      <c r="H10196" s="4">
        <v>0</v>
      </c>
      <c r="I10196" s="4">
        <v>1978.41823</v>
      </c>
      <c r="J10196" s="4">
        <v>26414</v>
      </c>
      <c r="K10196" s="4">
        <f t="shared" si="159"/>
        <v>29154</v>
      </c>
      <c r="L10196" s="2"/>
      <c r="M10196" s="14">
        <f>H10196/INDEX(Installed_Capacity!$H$5:$S$11,MATCH(Source_Data!C10196,Installed_Capacity!$G$5:$G$11,0),MATCH(Source_Data!D10196,Installed_Capacity!$H$4:$S$4,0))</f>
        <v>0</v>
      </c>
    </row>
    <row r="10197" spans="1:13" x14ac:dyDescent="0.3">
      <c r="A10197" s="5">
        <v>42431</v>
      </c>
      <c r="B10197" s="5">
        <v>42429</v>
      </c>
      <c r="C10197" s="3">
        <v>2016</v>
      </c>
      <c r="D10197" s="3">
        <v>3</v>
      </c>
      <c r="E10197" s="3">
        <v>2</v>
      </c>
      <c r="F10197" s="3">
        <v>23</v>
      </c>
      <c r="G10197" s="3"/>
      <c r="H10197" s="4">
        <v>0</v>
      </c>
      <c r="I10197" s="4">
        <v>1716.0683200000001</v>
      </c>
      <c r="J10197" s="4">
        <v>24464</v>
      </c>
      <c r="K10197" s="4">
        <f t="shared" si="159"/>
        <v>29154</v>
      </c>
      <c r="L10197" s="2"/>
      <c r="M10197" s="14">
        <f>H10197/INDEX(Installed_Capacity!$H$5:$S$11,MATCH(Source_Data!C10197,Installed_Capacity!$G$5:$G$11,0),MATCH(Source_Data!D10197,Installed_Capacity!$H$4:$S$4,0))</f>
        <v>0</v>
      </c>
    </row>
    <row r="10198" spans="1:13" x14ac:dyDescent="0.3">
      <c r="A10198" s="5">
        <v>42431</v>
      </c>
      <c r="B10198" s="5">
        <v>42429</v>
      </c>
      <c r="C10198" s="3">
        <v>2016</v>
      </c>
      <c r="D10198" s="3">
        <v>3</v>
      </c>
      <c r="E10198" s="3">
        <v>2</v>
      </c>
      <c r="F10198" s="3">
        <v>24</v>
      </c>
      <c r="G10198" s="3"/>
      <c r="H10198" s="4">
        <v>0</v>
      </c>
      <c r="I10198" s="4">
        <v>1519.7822799999999</v>
      </c>
      <c r="J10198" s="4">
        <v>22671</v>
      </c>
      <c r="K10198" s="4">
        <f t="shared" si="159"/>
        <v>29154</v>
      </c>
      <c r="L10198" s="2"/>
      <c r="M10198" s="14">
        <f>H10198/INDEX(Installed_Capacity!$H$5:$S$11,MATCH(Source_Data!C10198,Installed_Capacity!$G$5:$G$11,0),MATCH(Source_Data!D10198,Installed_Capacity!$H$4:$S$4,0))</f>
        <v>0</v>
      </c>
    </row>
    <row r="10199" spans="1:13" x14ac:dyDescent="0.3">
      <c r="A10199" s="5">
        <v>42432</v>
      </c>
      <c r="B10199" s="5">
        <v>42429</v>
      </c>
      <c r="C10199" s="3">
        <v>2016</v>
      </c>
      <c r="D10199" s="3">
        <v>3</v>
      </c>
      <c r="E10199" s="3">
        <v>3</v>
      </c>
      <c r="F10199" s="3">
        <v>1</v>
      </c>
      <c r="G10199" s="3"/>
      <c r="H10199" s="4">
        <v>0</v>
      </c>
      <c r="I10199" s="4">
        <v>1372.3615299999999</v>
      </c>
      <c r="J10199" s="4">
        <v>21912</v>
      </c>
      <c r="K10199" s="4">
        <f t="shared" si="159"/>
        <v>28860</v>
      </c>
      <c r="L10199" s="2"/>
      <c r="M10199" s="14">
        <f>H10199/INDEX(Installed_Capacity!$H$5:$S$11,MATCH(Source_Data!C10199,Installed_Capacity!$G$5:$G$11,0),MATCH(Source_Data!D10199,Installed_Capacity!$H$4:$S$4,0))</f>
        <v>0</v>
      </c>
    </row>
    <row r="10200" spans="1:13" x14ac:dyDescent="0.3">
      <c r="A10200" s="5">
        <v>42432</v>
      </c>
      <c r="B10200" s="5">
        <v>42429</v>
      </c>
      <c r="C10200" s="3">
        <v>2016</v>
      </c>
      <c r="D10200" s="3">
        <v>3</v>
      </c>
      <c r="E10200" s="3">
        <v>3</v>
      </c>
      <c r="F10200" s="3">
        <v>2</v>
      </c>
      <c r="G10200" s="3"/>
      <c r="H10200" s="4">
        <v>0</v>
      </c>
      <c r="I10200" s="4">
        <v>1289.0628300000001</v>
      </c>
      <c r="J10200" s="4">
        <v>21342</v>
      </c>
      <c r="K10200" s="4">
        <f t="shared" si="159"/>
        <v>28860</v>
      </c>
      <c r="L10200" s="2"/>
      <c r="M10200" s="14">
        <f>H10200/INDEX(Installed_Capacity!$H$5:$S$11,MATCH(Source_Data!C10200,Installed_Capacity!$G$5:$G$11,0),MATCH(Source_Data!D10200,Installed_Capacity!$H$4:$S$4,0))</f>
        <v>0</v>
      </c>
    </row>
    <row r="10201" spans="1:13" x14ac:dyDescent="0.3">
      <c r="A10201" s="5">
        <v>42432</v>
      </c>
      <c r="B10201" s="5">
        <v>42429</v>
      </c>
      <c r="C10201" s="3">
        <v>2016</v>
      </c>
      <c r="D10201" s="3">
        <v>3</v>
      </c>
      <c r="E10201" s="3">
        <v>3</v>
      </c>
      <c r="F10201" s="3">
        <v>3</v>
      </c>
      <c r="G10201" s="3"/>
      <c r="H10201" s="4">
        <v>0</v>
      </c>
      <c r="I10201" s="4">
        <v>1070.7050899999999</v>
      </c>
      <c r="J10201" s="4">
        <v>20921</v>
      </c>
      <c r="K10201" s="4">
        <f t="shared" si="159"/>
        <v>28860</v>
      </c>
      <c r="L10201" s="2"/>
      <c r="M10201" s="14">
        <f>H10201/INDEX(Installed_Capacity!$H$5:$S$11,MATCH(Source_Data!C10201,Installed_Capacity!$G$5:$G$11,0),MATCH(Source_Data!D10201,Installed_Capacity!$H$4:$S$4,0))</f>
        <v>0</v>
      </c>
    </row>
    <row r="10202" spans="1:13" x14ac:dyDescent="0.3">
      <c r="A10202" s="5">
        <v>42432</v>
      </c>
      <c r="B10202" s="5">
        <v>42430</v>
      </c>
      <c r="C10202" s="3">
        <v>2016</v>
      </c>
      <c r="D10202" s="3">
        <v>3</v>
      </c>
      <c r="E10202" s="3">
        <v>3</v>
      </c>
      <c r="F10202" s="3">
        <v>4</v>
      </c>
      <c r="G10202" s="3"/>
      <c r="H10202" s="4">
        <v>0</v>
      </c>
      <c r="I10202" s="4">
        <v>1071.2993100000001</v>
      </c>
      <c r="J10202" s="4">
        <v>20758</v>
      </c>
      <c r="K10202" s="4">
        <f t="shared" si="159"/>
        <v>28860</v>
      </c>
      <c r="L10202" s="2"/>
      <c r="M10202" s="14">
        <f>H10202/INDEX(Installed_Capacity!$H$5:$S$11,MATCH(Source_Data!C10202,Installed_Capacity!$G$5:$G$11,0),MATCH(Source_Data!D10202,Installed_Capacity!$H$4:$S$4,0))</f>
        <v>0</v>
      </c>
    </row>
    <row r="10203" spans="1:13" x14ac:dyDescent="0.3">
      <c r="A10203" s="5">
        <v>42432</v>
      </c>
      <c r="B10203" s="5">
        <v>42430</v>
      </c>
      <c r="C10203" s="3">
        <v>2016</v>
      </c>
      <c r="D10203" s="3">
        <v>3</v>
      </c>
      <c r="E10203" s="3">
        <v>3</v>
      </c>
      <c r="F10203" s="3">
        <v>5</v>
      </c>
      <c r="G10203" s="3"/>
      <c r="H10203" s="4">
        <v>0</v>
      </c>
      <c r="I10203" s="4">
        <v>1015.30117</v>
      </c>
      <c r="J10203" s="4">
        <v>21070</v>
      </c>
      <c r="K10203" s="4">
        <f t="shared" si="159"/>
        <v>28860</v>
      </c>
      <c r="L10203" s="2"/>
      <c r="M10203" s="14">
        <f>H10203/INDEX(Installed_Capacity!$H$5:$S$11,MATCH(Source_Data!C10203,Installed_Capacity!$G$5:$G$11,0),MATCH(Source_Data!D10203,Installed_Capacity!$H$4:$S$4,0))</f>
        <v>0</v>
      </c>
    </row>
    <row r="10204" spans="1:13" x14ac:dyDescent="0.3">
      <c r="A10204" s="5">
        <v>42432</v>
      </c>
      <c r="B10204" s="5">
        <v>42430</v>
      </c>
      <c r="C10204" s="3">
        <v>2016</v>
      </c>
      <c r="D10204" s="3">
        <v>3</v>
      </c>
      <c r="E10204" s="3">
        <v>3</v>
      </c>
      <c r="F10204" s="3">
        <v>6</v>
      </c>
      <c r="G10204" s="3"/>
      <c r="H10204" s="4">
        <v>0</v>
      </c>
      <c r="I10204" s="4">
        <v>1005.30618</v>
      </c>
      <c r="J10204" s="4">
        <v>22272</v>
      </c>
      <c r="K10204" s="4">
        <f t="shared" si="159"/>
        <v>28860</v>
      </c>
      <c r="L10204" s="2"/>
      <c r="M10204" s="14">
        <f>H10204/INDEX(Installed_Capacity!$H$5:$S$11,MATCH(Source_Data!C10204,Installed_Capacity!$G$5:$G$11,0),MATCH(Source_Data!D10204,Installed_Capacity!$H$4:$S$4,0))</f>
        <v>0</v>
      </c>
    </row>
    <row r="10205" spans="1:13" x14ac:dyDescent="0.3">
      <c r="A10205" s="5">
        <v>42432</v>
      </c>
      <c r="B10205" s="5">
        <v>42430</v>
      </c>
      <c r="C10205" s="3">
        <v>2016</v>
      </c>
      <c r="D10205" s="3">
        <v>3</v>
      </c>
      <c r="E10205" s="3">
        <v>3</v>
      </c>
      <c r="F10205" s="3">
        <v>7</v>
      </c>
      <c r="G10205" s="3"/>
      <c r="H10205" s="4">
        <v>125.94951</v>
      </c>
      <c r="I10205" s="4">
        <v>1130.5271</v>
      </c>
      <c r="J10205" s="4">
        <v>23909</v>
      </c>
      <c r="K10205" s="4">
        <f t="shared" si="159"/>
        <v>28860</v>
      </c>
      <c r="L10205" s="2"/>
      <c r="M10205" s="14">
        <f>H10205/INDEX(Installed_Capacity!$H$5:$S$11,MATCH(Source_Data!C10205,Installed_Capacity!$G$5:$G$11,0),MATCH(Source_Data!D10205,Installed_Capacity!$H$4:$S$4,0))</f>
        <v>1.8621034236519847E-2</v>
      </c>
    </row>
    <row r="10206" spans="1:13" x14ac:dyDescent="0.3">
      <c r="A10206" s="5">
        <v>42432</v>
      </c>
      <c r="B10206" s="5">
        <v>42430</v>
      </c>
      <c r="C10206" s="3">
        <v>2016</v>
      </c>
      <c r="D10206" s="3">
        <v>3</v>
      </c>
      <c r="E10206" s="3">
        <v>3</v>
      </c>
      <c r="F10206" s="3">
        <v>8</v>
      </c>
      <c r="G10206" s="3"/>
      <c r="H10206" s="4">
        <v>1088.3716999999999</v>
      </c>
      <c r="I10206" s="4">
        <v>807.13707999999997</v>
      </c>
      <c r="J10206" s="4">
        <v>24896</v>
      </c>
      <c r="K10206" s="4">
        <f t="shared" si="159"/>
        <v>28860</v>
      </c>
      <c r="L10206" s="2"/>
      <c r="M10206" s="14">
        <f>H10206/INDEX(Installed_Capacity!$H$5:$S$11,MATCH(Source_Data!C10206,Installed_Capacity!$G$5:$G$11,0),MATCH(Source_Data!D10206,Installed_Capacity!$H$4:$S$4,0))</f>
        <v>0.16091056398519776</v>
      </c>
    </row>
    <row r="10207" spans="1:13" x14ac:dyDescent="0.3">
      <c r="A10207" s="5">
        <v>42432</v>
      </c>
      <c r="B10207" s="5">
        <v>42430</v>
      </c>
      <c r="C10207" s="3">
        <v>2016</v>
      </c>
      <c r="D10207" s="3">
        <v>3</v>
      </c>
      <c r="E10207" s="3">
        <v>3</v>
      </c>
      <c r="F10207" s="3">
        <v>9</v>
      </c>
      <c r="G10207" s="3"/>
      <c r="H10207" s="4">
        <v>2435.4763600000001</v>
      </c>
      <c r="I10207" s="4">
        <v>617.89804000000004</v>
      </c>
      <c r="J10207" s="4">
        <v>25162</v>
      </c>
      <c r="K10207" s="4">
        <f t="shared" si="159"/>
        <v>28860</v>
      </c>
      <c r="L10207" s="2"/>
      <c r="M10207" s="14">
        <f>H10207/INDEX(Installed_Capacity!$H$5:$S$11,MATCH(Source_Data!C10207,Installed_Capacity!$G$5:$G$11,0),MATCH(Source_Data!D10207,Installed_Capacity!$H$4:$S$4,0))</f>
        <v>0.36007356187248951</v>
      </c>
    </row>
    <row r="10208" spans="1:13" x14ac:dyDescent="0.3">
      <c r="A10208" s="5">
        <v>42432</v>
      </c>
      <c r="B10208" s="5">
        <v>42430</v>
      </c>
      <c r="C10208" s="3">
        <v>2016</v>
      </c>
      <c r="D10208" s="3">
        <v>3</v>
      </c>
      <c r="E10208" s="3">
        <v>3</v>
      </c>
      <c r="F10208" s="3">
        <v>10</v>
      </c>
      <c r="G10208" s="3"/>
      <c r="H10208" s="4">
        <v>3476.2955200000001</v>
      </c>
      <c r="I10208" s="4">
        <v>521.13863000000003</v>
      </c>
      <c r="J10208" s="4">
        <v>25559</v>
      </c>
      <c r="K10208" s="4">
        <f t="shared" si="159"/>
        <v>28860</v>
      </c>
      <c r="L10208" s="2"/>
      <c r="M10208" s="14">
        <f>H10208/INDEX(Installed_Capacity!$H$5:$S$11,MATCH(Source_Data!C10208,Installed_Capacity!$G$5:$G$11,0),MATCH(Source_Data!D10208,Installed_Capacity!$H$4:$S$4,0))</f>
        <v>0.51395370965858123</v>
      </c>
    </row>
    <row r="10209" spans="1:13" x14ac:dyDescent="0.3">
      <c r="A10209" s="5">
        <v>42432</v>
      </c>
      <c r="B10209" s="5">
        <v>42430</v>
      </c>
      <c r="C10209" s="3">
        <v>2016</v>
      </c>
      <c r="D10209" s="3">
        <v>3</v>
      </c>
      <c r="E10209" s="3">
        <v>3</v>
      </c>
      <c r="F10209" s="3">
        <v>11</v>
      </c>
      <c r="G10209" s="3"/>
      <c r="H10209" s="4">
        <v>4211.7319100000004</v>
      </c>
      <c r="I10209" s="4">
        <v>507.44013000000001</v>
      </c>
      <c r="J10209" s="4">
        <v>25904</v>
      </c>
      <c r="K10209" s="4">
        <f t="shared" si="159"/>
        <v>28860</v>
      </c>
      <c r="L10209" s="2"/>
      <c r="M10209" s="14">
        <f>H10209/INDEX(Installed_Capacity!$H$5:$S$11,MATCH(Source_Data!C10209,Installed_Capacity!$G$5:$G$11,0),MATCH(Source_Data!D10209,Installed_Capacity!$H$4:$S$4,0))</f>
        <v>0.6226844716676796</v>
      </c>
    </row>
    <row r="10210" spans="1:13" x14ac:dyDescent="0.3">
      <c r="A10210" s="5">
        <v>42432</v>
      </c>
      <c r="B10210" s="5">
        <v>42430</v>
      </c>
      <c r="C10210" s="3">
        <v>2016</v>
      </c>
      <c r="D10210" s="3">
        <v>3</v>
      </c>
      <c r="E10210" s="3">
        <v>3</v>
      </c>
      <c r="F10210" s="3">
        <v>12</v>
      </c>
      <c r="G10210" s="3"/>
      <c r="H10210" s="4">
        <v>4246.9412499999999</v>
      </c>
      <c r="I10210" s="4">
        <v>484.38407999999998</v>
      </c>
      <c r="J10210" s="4">
        <v>26116</v>
      </c>
      <c r="K10210" s="4">
        <f t="shared" si="159"/>
        <v>28860</v>
      </c>
      <c r="L10210" s="2"/>
      <c r="M10210" s="14">
        <f>H10210/INDEX(Installed_Capacity!$H$5:$S$11,MATCH(Source_Data!C10210,Installed_Capacity!$G$5:$G$11,0),MATCH(Source_Data!D10210,Installed_Capacity!$H$4:$S$4,0))</f>
        <v>0.62789000462755584</v>
      </c>
    </row>
    <row r="10211" spans="1:13" x14ac:dyDescent="0.3">
      <c r="A10211" s="5">
        <v>42432</v>
      </c>
      <c r="B10211" s="5">
        <v>42430</v>
      </c>
      <c r="C10211" s="3">
        <v>2016</v>
      </c>
      <c r="D10211" s="3">
        <v>3</v>
      </c>
      <c r="E10211" s="3">
        <v>3</v>
      </c>
      <c r="F10211" s="3">
        <v>13</v>
      </c>
      <c r="G10211" s="3"/>
      <c r="H10211" s="4">
        <v>4023.3021100000001</v>
      </c>
      <c r="I10211" s="4">
        <v>485.43115</v>
      </c>
      <c r="J10211" s="4">
        <v>26606</v>
      </c>
      <c r="K10211" s="4">
        <f t="shared" si="159"/>
        <v>28860</v>
      </c>
      <c r="L10211" s="2"/>
      <c r="M10211" s="14">
        <f>H10211/INDEX(Installed_Capacity!$H$5:$S$11,MATCH(Source_Data!C10211,Installed_Capacity!$G$5:$G$11,0),MATCH(Source_Data!D10211,Installed_Capacity!$H$4:$S$4,0))</f>
        <v>0.59482602460440326</v>
      </c>
    </row>
    <row r="10212" spans="1:13" x14ac:dyDescent="0.3">
      <c r="A10212" s="5">
        <v>42432</v>
      </c>
      <c r="B10212" s="5">
        <v>42430</v>
      </c>
      <c r="C10212" s="3">
        <v>2016</v>
      </c>
      <c r="D10212" s="3">
        <v>3</v>
      </c>
      <c r="E10212" s="3">
        <v>3</v>
      </c>
      <c r="F10212" s="3">
        <v>14</v>
      </c>
      <c r="G10212" s="3"/>
      <c r="H10212" s="4">
        <v>3571.2517600000001</v>
      </c>
      <c r="I10212" s="4">
        <v>454.9649</v>
      </c>
      <c r="J10212" s="4">
        <v>26464</v>
      </c>
      <c r="K10212" s="4">
        <f t="shared" si="159"/>
        <v>28860</v>
      </c>
      <c r="L10212" s="2"/>
      <c r="M10212" s="14">
        <f>H10212/INDEX(Installed_Capacity!$H$5:$S$11,MATCH(Source_Data!C10212,Installed_Capacity!$G$5:$G$11,0),MATCH(Source_Data!D10212,Installed_Capacity!$H$4:$S$4,0))</f>
        <v>0.52799253677280489</v>
      </c>
    </row>
    <row r="10213" spans="1:13" x14ac:dyDescent="0.3">
      <c r="A10213" s="5">
        <v>42432</v>
      </c>
      <c r="B10213" s="5">
        <v>42430</v>
      </c>
      <c r="C10213" s="3">
        <v>2016</v>
      </c>
      <c r="D10213" s="3">
        <v>3</v>
      </c>
      <c r="E10213" s="3">
        <v>3</v>
      </c>
      <c r="F10213" s="3">
        <v>15</v>
      </c>
      <c r="G10213" s="3"/>
      <c r="H10213" s="4">
        <v>2804.9644400000002</v>
      </c>
      <c r="I10213" s="4">
        <v>551.67897000000005</v>
      </c>
      <c r="J10213" s="4">
        <v>26303</v>
      </c>
      <c r="K10213" s="4">
        <f t="shared" si="159"/>
        <v>28860</v>
      </c>
      <c r="L10213" s="2"/>
      <c r="M10213" s="14">
        <f>H10213/INDEX(Installed_Capacity!$H$5:$S$11,MATCH(Source_Data!C10213,Installed_Capacity!$G$5:$G$11,0),MATCH(Source_Data!D10213,Installed_Capacity!$H$4:$S$4,0))</f>
        <v>0.41470061193140589</v>
      </c>
    </row>
    <row r="10214" spans="1:13" x14ac:dyDescent="0.3">
      <c r="A10214" s="5">
        <v>42432</v>
      </c>
      <c r="B10214" s="5">
        <v>42430</v>
      </c>
      <c r="C10214" s="3">
        <v>2016</v>
      </c>
      <c r="D10214" s="3">
        <v>3</v>
      </c>
      <c r="E10214" s="3">
        <v>3</v>
      </c>
      <c r="F10214" s="3">
        <v>16</v>
      </c>
      <c r="G10214" s="3"/>
      <c r="H10214" s="4">
        <v>1912.92165</v>
      </c>
      <c r="I10214" s="4">
        <v>645.05678</v>
      </c>
      <c r="J10214" s="4">
        <v>26236</v>
      </c>
      <c r="K10214" s="4">
        <f t="shared" si="159"/>
        <v>28860</v>
      </c>
      <c r="L10214" s="2"/>
      <c r="M10214" s="14">
        <f>H10214/INDEX(Installed_Capacity!$H$5:$S$11,MATCH(Source_Data!C10214,Installed_Capacity!$G$5:$G$11,0),MATCH(Source_Data!D10214,Installed_Capacity!$H$4:$S$4,0))</f>
        <v>0.28281634074185785</v>
      </c>
    </row>
    <row r="10215" spans="1:13" x14ac:dyDescent="0.3">
      <c r="A10215" s="5">
        <v>42432</v>
      </c>
      <c r="B10215" s="5">
        <v>42430</v>
      </c>
      <c r="C10215" s="3">
        <v>2016</v>
      </c>
      <c r="D10215" s="3">
        <v>3</v>
      </c>
      <c r="E10215" s="3">
        <v>3</v>
      </c>
      <c r="F10215" s="3">
        <v>17</v>
      </c>
      <c r="G10215" s="3"/>
      <c r="H10215" s="4">
        <v>812.35443999999995</v>
      </c>
      <c r="I10215" s="4">
        <v>1049.4433799999999</v>
      </c>
      <c r="J10215" s="4">
        <v>26284</v>
      </c>
      <c r="K10215" s="4">
        <f t="shared" si="159"/>
        <v>28860</v>
      </c>
      <c r="L10215" s="2"/>
      <c r="M10215" s="14">
        <f>H10215/INDEX(Installed_Capacity!$H$5:$S$11,MATCH(Source_Data!C10215,Installed_Capacity!$G$5:$G$11,0),MATCH(Source_Data!D10215,Installed_Capacity!$H$4:$S$4,0))</f>
        <v>0.12010272877940459</v>
      </c>
    </row>
    <row r="10216" spans="1:13" x14ac:dyDescent="0.3">
      <c r="A10216" s="5">
        <v>42432</v>
      </c>
      <c r="B10216" s="5">
        <v>42430</v>
      </c>
      <c r="C10216" s="3">
        <v>2016</v>
      </c>
      <c r="D10216" s="3">
        <v>3</v>
      </c>
      <c r="E10216" s="3">
        <v>3</v>
      </c>
      <c r="F10216" s="3">
        <v>18</v>
      </c>
      <c r="G10216" s="3"/>
      <c r="H10216" s="4">
        <v>83.687309999999997</v>
      </c>
      <c r="I10216" s="4">
        <v>1474.46597</v>
      </c>
      <c r="J10216" s="4">
        <v>27020</v>
      </c>
      <c r="K10216" s="4">
        <f t="shared" si="159"/>
        <v>28860</v>
      </c>
      <c r="L10216" s="2"/>
      <c r="M10216" s="14">
        <f>H10216/INDEX(Installed_Capacity!$H$5:$S$11,MATCH(Source_Data!C10216,Installed_Capacity!$G$5:$G$11,0),MATCH(Source_Data!D10216,Installed_Capacity!$H$4:$S$4,0))</f>
        <v>1.2372769569903446E-2</v>
      </c>
    </row>
    <row r="10217" spans="1:13" x14ac:dyDescent="0.3">
      <c r="A10217" s="5">
        <v>42432</v>
      </c>
      <c r="B10217" s="5">
        <v>42430</v>
      </c>
      <c r="C10217" s="3">
        <v>2016</v>
      </c>
      <c r="D10217" s="3">
        <v>3</v>
      </c>
      <c r="E10217" s="3">
        <v>3</v>
      </c>
      <c r="F10217" s="3">
        <v>19</v>
      </c>
      <c r="G10217" s="3"/>
      <c r="H10217" s="4">
        <v>0</v>
      </c>
      <c r="I10217" s="4">
        <v>1510.77594</v>
      </c>
      <c r="J10217" s="4">
        <v>28860</v>
      </c>
      <c r="K10217" s="4">
        <f t="shared" si="159"/>
        <v>28860</v>
      </c>
      <c r="L10217" s="2"/>
      <c r="M10217" s="14">
        <f>H10217/INDEX(Installed_Capacity!$H$5:$S$11,MATCH(Source_Data!C10217,Installed_Capacity!$G$5:$G$11,0),MATCH(Source_Data!D10217,Installed_Capacity!$H$4:$S$4,0))</f>
        <v>0</v>
      </c>
    </row>
    <row r="10218" spans="1:13" x14ac:dyDescent="0.3">
      <c r="A10218" s="5">
        <v>42432</v>
      </c>
      <c r="B10218" s="5">
        <v>42430</v>
      </c>
      <c r="C10218" s="3">
        <v>2016</v>
      </c>
      <c r="D10218" s="3">
        <v>3</v>
      </c>
      <c r="E10218" s="3">
        <v>3</v>
      </c>
      <c r="F10218" s="3">
        <v>20</v>
      </c>
      <c r="G10218" s="3"/>
      <c r="H10218" s="4">
        <v>0</v>
      </c>
      <c r="I10218" s="4">
        <v>1577.3790200000001</v>
      </c>
      <c r="J10218" s="4">
        <v>28629</v>
      </c>
      <c r="K10218" s="4">
        <f t="shared" si="159"/>
        <v>28860</v>
      </c>
      <c r="L10218" s="2"/>
      <c r="M10218" s="14">
        <f>H10218/INDEX(Installed_Capacity!$H$5:$S$11,MATCH(Source_Data!C10218,Installed_Capacity!$G$5:$G$11,0),MATCH(Source_Data!D10218,Installed_Capacity!$H$4:$S$4,0))</f>
        <v>0</v>
      </c>
    </row>
    <row r="10219" spans="1:13" x14ac:dyDescent="0.3">
      <c r="A10219" s="5">
        <v>42432</v>
      </c>
      <c r="B10219" s="5">
        <v>42430</v>
      </c>
      <c r="C10219" s="3">
        <v>2016</v>
      </c>
      <c r="D10219" s="3">
        <v>3</v>
      </c>
      <c r="E10219" s="3">
        <v>3</v>
      </c>
      <c r="F10219" s="3">
        <v>21</v>
      </c>
      <c r="G10219" s="3"/>
      <c r="H10219" s="4">
        <v>0</v>
      </c>
      <c r="I10219" s="4">
        <v>1613.51097</v>
      </c>
      <c r="J10219" s="4">
        <v>27713</v>
      </c>
      <c r="K10219" s="4">
        <f t="shared" si="159"/>
        <v>28860</v>
      </c>
      <c r="L10219" s="2"/>
      <c r="M10219" s="14">
        <f>H10219/INDEX(Installed_Capacity!$H$5:$S$11,MATCH(Source_Data!C10219,Installed_Capacity!$G$5:$G$11,0),MATCH(Source_Data!D10219,Installed_Capacity!$H$4:$S$4,0))</f>
        <v>0</v>
      </c>
    </row>
    <row r="10220" spans="1:13" x14ac:dyDescent="0.3">
      <c r="A10220" s="5">
        <v>42432</v>
      </c>
      <c r="B10220" s="5">
        <v>42430</v>
      </c>
      <c r="C10220" s="3">
        <v>2016</v>
      </c>
      <c r="D10220" s="3">
        <v>3</v>
      </c>
      <c r="E10220" s="3">
        <v>3</v>
      </c>
      <c r="F10220" s="3">
        <v>22</v>
      </c>
      <c r="G10220" s="3"/>
      <c r="H10220" s="4">
        <v>0</v>
      </c>
      <c r="I10220" s="4">
        <v>1690.49388</v>
      </c>
      <c r="J10220" s="4">
        <v>26417</v>
      </c>
      <c r="K10220" s="4">
        <f t="shared" si="159"/>
        <v>28860</v>
      </c>
      <c r="L10220" s="2"/>
      <c r="M10220" s="14">
        <f>H10220/INDEX(Installed_Capacity!$H$5:$S$11,MATCH(Source_Data!C10220,Installed_Capacity!$G$5:$G$11,0),MATCH(Source_Data!D10220,Installed_Capacity!$H$4:$S$4,0))</f>
        <v>0</v>
      </c>
    </row>
    <row r="10221" spans="1:13" x14ac:dyDescent="0.3">
      <c r="A10221" s="5">
        <v>42432</v>
      </c>
      <c r="B10221" s="5">
        <v>42430</v>
      </c>
      <c r="C10221" s="3">
        <v>2016</v>
      </c>
      <c r="D10221" s="3">
        <v>3</v>
      </c>
      <c r="E10221" s="3">
        <v>3</v>
      </c>
      <c r="F10221" s="3">
        <v>23</v>
      </c>
      <c r="G10221" s="3"/>
      <c r="H10221" s="4">
        <v>0</v>
      </c>
      <c r="I10221" s="4">
        <v>1565.2003400000001</v>
      </c>
      <c r="J10221" s="4">
        <v>24493</v>
      </c>
      <c r="K10221" s="4">
        <f t="shared" si="159"/>
        <v>28860</v>
      </c>
      <c r="L10221" s="2"/>
      <c r="M10221" s="14">
        <f>H10221/INDEX(Installed_Capacity!$H$5:$S$11,MATCH(Source_Data!C10221,Installed_Capacity!$G$5:$G$11,0),MATCH(Source_Data!D10221,Installed_Capacity!$H$4:$S$4,0))</f>
        <v>0</v>
      </c>
    </row>
    <row r="10222" spans="1:13" x14ac:dyDescent="0.3">
      <c r="A10222" s="5">
        <v>42432</v>
      </c>
      <c r="B10222" s="5">
        <v>42430</v>
      </c>
      <c r="C10222" s="3">
        <v>2016</v>
      </c>
      <c r="D10222" s="3">
        <v>3</v>
      </c>
      <c r="E10222" s="3">
        <v>3</v>
      </c>
      <c r="F10222" s="3">
        <v>24</v>
      </c>
      <c r="G10222" s="3"/>
      <c r="H10222" s="4">
        <v>0</v>
      </c>
      <c r="I10222" s="4">
        <v>1604.2105100000001</v>
      </c>
      <c r="J10222" s="4">
        <v>22884</v>
      </c>
      <c r="K10222" s="4">
        <f t="shared" si="159"/>
        <v>28860</v>
      </c>
      <c r="L10222" s="2"/>
      <c r="M10222" s="14">
        <f>H10222/INDEX(Installed_Capacity!$H$5:$S$11,MATCH(Source_Data!C10222,Installed_Capacity!$G$5:$G$11,0),MATCH(Source_Data!D10222,Installed_Capacity!$H$4:$S$4,0))</f>
        <v>0</v>
      </c>
    </row>
    <row r="10223" spans="1:13" x14ac:dyDescent="0.3">
      <c r="A10223" s="5">
        <v>42433</v>
      </c>
      <c r="B10223" s="5">
        <v>42430</v>
      </c>
      <c r="C10223" s="3">
        <v>2016</v>
      </c>
      <c r="D10223" s="3">
        <v>3</v>
      </c>
      <c r="E10223" s="3">
        <v>4</v>
      </c>
      <c r="F10223" s="3">
        <v>1</v>
      </c>
      <c r="G10223" s="3"/>
      <c r="H10223" s="4">
        <v>0</v>
      </c>
      <c r="I10223" s="4">
        <v>1956.8662200000001</v>
      </c>
      <c r="J10223" s="4">
        <v>21974</v>
      </c>
      <c r="K10223" s="4">
        <f t="shared" si="159"/>
        <v>28105</v>
      </c>
      <c r="L10223" s="2"/>
      <c r="M10223" s="14">
        <f>H10223/INDEX(Installed_Capacity!$H$5:$S$11,MATCH(Source_Data!C10223,Installed_Capacity!$G$5:$G$11,0),MATCH(Source_Data!D10223,Installed_Capacity!$H$4:$S$4,0))</f>
        <v>0</v>
      </c>
    </row>
    <row r="10224" spans="1:13" x14ac:dyDescent="0.3">
      <c r="A10224" s="5">
        <v>42433</v>
      </c>
      <c r="B10224" s="5">
        <v>42430</v>
      </c>
      <c r="C10224" s="3">
        <v>2016</v>
      </c>
      <c r="D10224" s="3">
        <v>3</v>
      </c>
      <c r="E10224" s="3">
        <v>4</v>
      </c>
      <c r="F10224" s="3">
        <v>2</v>
      </c>
      <c r="G10224" s="3"/>
      <c r="H10224" s="4">
        <v>0</v>
      </c>
      <c r="I10224" s="4">
        <v>1482.4650200000001</v>
      </c>
      <c r="J10224" s="4">
        <v>21197</v>
      </c>
      <c r="K10224" s="4">
        <f t="shared" si="159"/>
        <v>28105</v>
      </c>
      <c r="L10224" s="2"/>
      <c r="M10224" s="14">
        <f>H10224/INDEX(Installed_Capacity!$H$5:$S$11,MATCH(Source_Data!C10224,Installed_Capacity!$G$5:$G$11,0),MATCH(Source_Data!D10224,Installed_Capacity!$H$4:$S$4,0))</f>
        <v>0</v>
      </c>
    </row>
    <row r="10225" spans="1:13" x14ac:dyDescent="0.3">
      <c r="A10225" s="5">
        <v>42433</v>
      </c>
      <c r="B10225" s="5">
        <v>42430</v>
      </c>
      <c r="C10225" s="3">
        <v>2016</v>
      </c>
      <c r="D10225" s="3">
        <v>3</v>
      </c>
      <c r="E10225" s="3">
        <v>4</v>
      </c>
      <c r="F10225" s="3">
        <v>3</v>
      </c>
      <c r="G10225" s="3"/>
      <c r="H10225" s="4">
        <v>0</v>
      </c>
      <c r="I10225" s="4">
        <v>1080.54684</v>
      </c>
      <c r="J10225" s="4">
        <v>20771</v>
      </c>
      <c r="K10225" s="4">
        <f t="shared" si="159"/>
        <v>28105</v>
      </c>
      <c r="L10225" s="2"/>
      <c r="M10225" s="14">
        <f>H10225/INDEX(Installed_Capacity!$H$5:$S$11,MATCH(Source_Data!C10225,Installed_Capacity!$G$5:$G$11,0),MATCH(Source_Data!D10225,Installed_Capacity!$H$4:$S$4,0))</f>
        <v>0</v>
      </c>
    </row>
    <row r="10226" spans="1:13" x14ac:dyDescent="0.3">
      <c r="A10226" s="5">
        <v>42433</v>
      </c>
      <c r="B10226" s="5">
        <v>42431</v>
      </c>
      <c r="C10226" s="3">
        <v>2016</v>
      </c>
      <c r="D10226" s="3">
        <v>3</v>
      </c>
      <c r="E10226" s="3">
        <v>4</v>
      </c>
      <c r="F10226" s="3">
        <v>4</v>
      </c>
      <c r="G10226" s="3"/>
      <c r="H10226" s="4">
        <v>0</v>
      </c>
      <c r="I10226" s="4">
        <v>620.36530000000005</v>
      </c>
      <c r="J10226" s="4">
        <v>20642</v>
      </c>
      <c r="K10226" s="4">
        <f t="shared" si="159"/>
        <v>28105</v>
      </c>
      <c r="L10226" s="2"/>
      <c r="M10226" s="14">
        <f>H10226/INDEX(Installed_Capacity!$H$5:$S$11,MATCH(Source_Data!C10226,Installed_Capacity!$G$5:$G$11,0),MATCH(Source_Data!D10226,Installed_Capacity!$H$4:$S$4,0))</f>
        <v>0</v>
      </c>
    </row>
    <row r="10227" spans="1:13" x14ac:dyDescent="0.3">
      <c r="A10227" s="5">
        <v>42433</v>
      </c>
      <c r="B10227" s="5">
        <v>42431</v>
      </c>
      <c r="C10227" s="3">
        <v>2016</v>
      </c>
      <c r="D10227" s="3">
        <v>3</v>
      </c>
      <c r="E10227" s="3">
        <v>4</v>
      </c>
      <c r="F10227" s="3">
        <v>5</v>
      </c>
      <c r="G10227" s="3"/>
      <c r="H10227" s="4">
        <v>0</v>
      </c>
      <c r="I10227" s="4">
        <v>486.16771999999997</v>
      </c>
      <c r="J10227" s="4">
        <v>20834</v>
      </c>
      <c r="K10227" s="4">
        <f t="shared" si="159"/>
        <v>28105</v>
      </c>
      <c r="L10227" s="2"/>
      <c r="M10227" s="14">
        <f>H10227/INDEX(Installed_Capacity!$H$5:$S$11,MATCH(Source_Data!C10227,Installed_Capacity!$G$5:$G$11,0),MATCH(Source_Data!D10227,Installed_Capacity!$H$4:$S$4,0))</f>
        <v>0</v>
      </c>
    </row>
    <row r="10228" spans="1:13" x14ac:dyDescent="0.3">
      <c r="A10228" s="5">
        <v>42433</v>
      </c>
      <c r="B10228" s="5">
        <v>42431</v>
      </c>
      <c r="C10228" s="3">
        <v>2016</v>
      </c>
      <c r="D10228" s="3">
        <v>3</v>
      </c>
      <c r="E10228" s="3">
        <v>4</v>
      </c>
      <c r="F10228" s="3">
        <v>6</v>
      </c>
      <c r="G10228" s="3"/>
      <c r="H10228" s="4">
        <v>0</v>
      </c>
      <c r="I10228" s="4">
        <v>539.69060000000002</v>
      </c>
      <c r="J10228" s="4">
        <v>22171</v>
      </c>
      <c r="K10228" s="4">
        <f t="shared" si="159"/>
        <v>28105</v>
      </c>
      <c r="L10228" s="2"/>
      <c r="M10228" s="14">
        <f>H10228/INDEX(Installed_Capacity!$H$5:$S$11,MATCH(Source_Data!C10228,Installed_Capacity!$G$5:$G$11,0),MATCH(Source_Data!D10228,Installed_Capacity!$H$4:$S$4,0))</f>
        <v>0</v>
      </c>
    </row>
    <row r="10229" spans="1:13" x14ac:dyDescent="0.3">
      <c r="A10229" s="5">
        <v>42433</v>
      </c>
      <c r="B10229" s="5">
        <v>42431</v>
      </c>
      <c r="C10229" s="3">
        <v>2016</v>
      </c>
      <c r="D10229" s="3">
        <v>3</v>
      </c>
      <c r="E10229" s="3">
        <v>4</v>
      </c>
      <c r="F10229" s="3">
        <v>7</v>
      </c>
      <c r="G10229" s="3"/>
      <c r="H10229" s="4">
        <v>196.85717</v>
      </c>
      <c r="I10229" s="4">
        <v>498.98889000000003</v>
      </c>
      <c r="J10229" s="4">
        <v>24008</v>
      </c>
      <c r="K10229" s="4">
        <f t="shared" si="159"/>
        <v>28105</v>
      </c>
      <c r="L10229" s="2"/>
      <c r="M10229" s="14">
        <f>H10229/INDEX(Installed_Capacity!$H$5:$S$11,MATCH(Source_Data!C10229,Installed_Capacity!$G$5:$G$11,0),MATCH(Source_Data!D10229,Installed_Capacity!$H$4:$S$4,0))</f>
        <v>2.9104393516690995E-2</v>
      </c>
    </row>
    <row r="10230" spans="1:13" x14ac:dyDescent="0.3">
      <c r="A10230" s="5">
        <v>42433</v>
      </c>
      <c r="B10230" s="5">
        <v>42431</v>
      </c>
      <c r="C10230" s="3">
        <v>2016</v>
      </c>
      <c r="D10230" s="3">
        <v>3</v>
      </c>
      <c r="E10230" s="3">
        <v>4</v>
      </c>
      <c r="F10230" s="3">
        <v>8</v>
      </c>
      <c r="G10230" s="3"/>
      <c r="H10230" s="4">
        <v>1852.3122100000001</v>
      </c>
      <c r="I10230" s="4">
        <v>543.11848999999995</v>
      </c>
      <c r="J10230" s="4">
        <v>25151</v>
      </c>
      <c r="K10230" s="4">
        <f t="shared" si="159"/>
        <v>28105</v>
      </c>
      <c r="L10230" s="2"/>
      <c r="M10230" s="14">
        <f>H10230/INDEX(Installed_Capacity!$H$5:$S$11,MATCH(Source_Data!C10230,Installed_Capacity!$G$5:$G$11,0),MATCH(Source_Data!D10230,Installed_Capacity!$H$4:$S$4,0))</f>
        <v>0.27385552416308517</v>
      </c>
    </row>
    <row r="10231" spans="1:13" x14ac:dyDescent="0.3">
      <c r="A10231" s="5">
        <v>42433</v>
      </c>
      <c r="B10231" s="5">
        <v>42431</v>
      </c>
      <c r="C10231" s="3">
        <v>2016</v>
      </c>
      <c r="D10231" s="3">
        <v>3</v>
      </c>
      <c r="E10231" s="3">
        <v>4</v>
      </c>
      <c r="F10231" s="3">
        <v>9</v>
      </c>
      <c r="G10231" s="3"/>
      <c r="H10231" s="4">
        <v>3570.42283</v>
      </c>
      <c r="I10231" s="4">
        <v>481.39566000000002</v>
      </c>
      <c r="J10231" s="4">
        <v>25548</v>
      </c>
      <c r="K10231" s="4">
        <f t="shared" si="159"/>
        <v>28105</v>
      </c>
      <c r="L10231" s="2"/>
      <c r="M10231" s="14">
        <f>H10231/INDEX(Installed_Capacity!$H$5:$S$11,MATCH(Source_Data!C10231,Installed_Capacity!$G$5:$G$11,0),MATCH(Source_Data!D10231,Installed_Capacity!$H$4:$S$4,0))</f>
        <v>0.52786998342654989</v>
      </c>
    </row>
    <row r="10232" spans="1:13" x14ac:dyDescent="0.3">
      <c r="A10232" s="5">
        <v>42433</v>
      </c>
      <c r="B10232" s="5">
        <v>42431</v>
      </c>
      <c r="C10232" s="3">
        <v>2016</v>
      </c>
      <c r="D10232" s="3">
        <v>3</v>
      </c>
      <c r="E10232" s="3">
        <v>4</v>
      </c>
      <c r="F10232" s="3">
        <v>10</v>
      </c>
      <c r="G10232" s="3"/>
      <c r="H10232" s="4">
        <v>4585.1839</v>
      </c>
      <c r="I10232" s="4">
        <v>504.47435999999999</v>
      </c>
      <c r="J10232" s="4">
        <v>25733</v>
      </c>
      <c r="K10232" s="4">
        <f t="shared" si="159"/>
        <v>28105</v>
      </c>
      <c r="L10232" s="2"/>
      <c r="M10232" s="14">
        <f>H10232/INDEX(Installed_Capacity!$H$5:$S$11,MATCH(Source_Data!C10232,Installed_Capacity!$G$5:$G$11,0),MATCH(Source_Data!D10232,Installed_Capacity!$H$4:$S$4,0))</f>
        <v>0.67789756691105507</v>
      </c>
    </row>
    <row r="10233" spans="1:13" x14ac:dyDescent="0.3">
      <c r="A10233" s="5">
        <v>42433</v>
      </c>
      <c r="B10233" s="5">
        <v>42431</v>
      </c>
      <c r="C10233" s="3">
        <v>2016</v>
      </c>
      <c r="D10233" s="3">
        <v>3</v>
      </c>
      <c r="E10233" s="3">
        <v>4</v>
      </c>
      <c r="F10233" s="3">
        <v>11</v>
      </c>
      <c r="G10233" s="3"/>
      <c r="H10233" s="4">
        <v>4667.2993399999996</v>
      </c>
      <c r="I10233" s="4">
        <v>444.39418999999998</v>
      </c>
      <c r="J10233" s="4">
        <v>26019</v>
      </c>
      <c r="K10233" s="4">
        <f t="shared" si="159"/>
        <v>28105</v>
      </c>
      <c r="L10233" s="2"/>
      <c r="M10233" s="14">
        <f>H10233/INDEX(Installed_Capacity!$H$5:$S$11,MATCH(Source_Data!C10233,Installed_Capacity!$G$5:$G$11,0),MATCH(Source_Data!D10233,Installed_Capacity!$H$4:$S$4,0))</f>
        <v>0.6900379429997503</v>
      </c>
    </row>
    <row r="10234" spans="1:13" x14ac:dyDescent="0.3">
      <c r="A10234" s="5">
        <v>42433</v>
      </c>
      <c r="B10234" s="5">
        <v>42431</v>
      </c>
      <c r="C10234" s="3">
        <v>2016</v>
      </c>
      <c r="D10234" s="3">
        <v>3</v>
      </c>
      <c r="E10234" s="3">
        <v>4</v>
      </c>
      <c r="F10234" s="3">
        <v>12</v>
      </c>
      <c r="G10234" s="3"/>
      <c r="H10234" s="4">
        <v>4321.2200899999998</v>
      </c>
      <c r="I10234" s="4">
        <v>579.38018999999997</v>
      </c>
      <c r="J10234" s="4">
        <v>26297</v>
      </c>
      <c r="K10234" s="4">
        <f t="shared" si="159"/>
        <v>28105</v>
      </c>
      <c r="L10234" s="2"/>
      <c r="M10234" s="14">
        <f>H10234/INDEX(Installed_Capacity!$H$5:$S$11,MATCH(Source_Data!C10234,Installed_Capacity!$G$5:$G$11,0),MATCH(Source_Data!D10234,Installed_Capacity!$H$4:$S$4,0))</f>
        <v>0.63887177678918616</v>
      </c>
    </row>
    <row r="10235" spans="1:13" x14ac:dyDescent="0.3">
      <c r="A10235" s="5">
        <v>42433</v>
      </c>
      <c r="B10235" s="5">
        <v>42431</v>
      </c>
      <c r="C10235" s="3">
        <v>2016</v>
      </c>
      <c r="D10235" s="3">
        <v>3</v>
      </c>
      <c r="E10235" s="3">
        <v>4</v>
      </c>
      <c r="F10235" s="3">
        <v>13</v>
      </c>
      <c r="G10235" s="3"/>
      <c r="H10235" s="4">
        <v>4315.1582699999999</v>
      </c>
      <c r="I10235" s="4">
        <v>646.97267999999997</v>
      </c>
      <c r="J10235" s="4">
        <v>26628</v>
      </c>
      <c r="K10235" s="4">
        <f t="shared" si="159"/>
        <v>28105</v>
      </c>
      <c r="L10235" s="2"/>
      <c r="M10235" s="14">
        <f>H10235/INDEX(Installed_Capacity!$H$5:$S$11,MATCH(Source_Data!C10235,Installed_Capacity!$G$5:$G$11,0),MATCH(Source_Data!D10235,Installed_Capacity!$H$4:$S$4,0))</f>
        <v>0.63797556561888769</v>
      </c>
    </row>
    <row r="10236" spans="1:13" x14ac:dyDescent="0.3">
      <c r="A10236" s="5">
        <v>42433</v>
      </c>
      <c r="B10236" s="5">
        <v>42431</v>
      </c>
      <c r="C10236" s="3">
        <v>2016</v>
      </c>
      <c r="D10236" s="3">
        <v>3</v>
      </c>
      <c r="E10236" s="3">
        <v>4</v>
      </c>
      <c r="F10236" s="3">
        <v>14</v>
      </c>
      <c r="G10236" s="3"/>
      <c r="H10236" s="4">
        <v>3716.3713699999998</v>
      </c>
      <c r="I10236" s="4">
        <v>533.53612999999996</v>
      </c>
      <c r="J10236" s="4">
        <v>26708</v>
      </c>
      <c r="K10236" s="4">
        <f t="shared" si="159"/>
        <v>28105</v>
      </c>
      <c r="L10236" s="2"/>
      <c r="M10236" s="14">
        <f>H10236/INDEX(Installed_Capacity!$H$5:$S$11,MATCH(Source_Data!C10236,Installed_Capacity!$G$5:$G$11,0),MATCH(Source_Data!D10236,Installed_Capacity!$H$4:$S$4,0))</f>
        <v>0.54944777884719176</v>
      </c>
    </row>
    <row r="10237" spans="1:13" x14ac:dyDescent="0.3">
      <c r="A10237" s="5">
        <v>42433</v>
      </c>
      <c r="B10237" s="5">
        <v>42431</v>
      </c>
      <c r="C10237" s="3">
        <v>2016</v>
      </c>
      <c r="D10237" s="3">
        <v>3</v>
      </c>
      <c r="E10237" s="3">
        <v>4</v>
      </c>
      <c r="F10237" s="3">
        <v>15</v>
      </c>
      <c r="G10237" s="3"/>
      <c r="H10237" s="4">
        <v>2905.8546700000002</v>
      </c>
      <c r="I10237" s="4">
        <v>647.77306999999996</v>
      </c>
      <c r="J10237" s="4">
        <v>26673</v>
      </c>
      <c r="K10237" s="4">
        <f t="shared" si="159"/>
        <v>28105</v>
      </c>
      <c r="L10237" s="2"/>
      <c r="M10237" s="14">
        <f>H10237/INDEX(Installed_Capacity!$H$5:$S$11,MATCH(Source_Data!C10237,Installed_Capacity!$G$5:$G$11,0),MATCH(Source_Data!D10237,Installed_Capacity!$H$4:$S$4,0))</f>
        <v>0.42961675116021558</v>
      </c>
    </row>
    <row r="10238" spans="1:13" x14ac:dyDescent="0.3">
      <c r="A10238" s="5">
        <v>42433</v>
      </c>
      <c r="B10238" s="5">
        <v>42431</v>
      </c>
      <c r="C10238" s="3">
        <v>2016</v>
      </c>
      <c r="D10238" s="3">
        <v>3</v>
      </c>
      <c r="E10238" s="3">
        <v>4</v>
      </c>
      <c r="F10238" s="3">
        <v>16</v>
      </c>
      <c r="G10238" s="3"/>
      <c r="H10238" s="4">
        <v>2193.2736399999999</v>
      </c>
      <c r="I10238" s="4">
        <v>1117.43148</v>
      </c>
      <c r="J10238" s="4">
        <v>26499</v>
      </c>
      <c r="K10238" s="4">
        <f t="shared" si="159"/>
        <v>28105</v>
      </c>
      <c r="L10238" s="2"/>
      <c r="M10238" s="14">
        <f>H10238/INDEX(Installed_Capacity!$H$5:$S$11,MATCH(Source_Data!C10238,Installed_Capacity!$G$5:$G$11,0),MATCH(Source_Data!D10238,Installed_Capacity!$H$4:$S$4,0))</f>
        <v>0.32426504510018739</v>
      </c>
    </row>
    <row r="10239" spans="1:13" x14ac:dyDescent="0.3">
      <c r="A10239" s="5">
        <v>42433</v>
      </c>
      <c r="B10239" s="5">
        <v>42431</v>
      </c>
      <c r="C10239" s="3">
        <v>2016</v>
      </c>
      <c r="D10239" s="3">
        <v>3</v>
      </c>
      <c r="E10239" s="3">
        <v>4</v>
      </c>
      <c r="F10239" s="3">
        <v>17</v>
      </c>
      <c r="G10239" s="3"/>
      <c r="H10239" s="4">
        <v>981.89061000000004</v>
      </c>
      <c r="I10239" s="4">
        <v>1589.15569</v>
      </c>
      <c r="J10239" s="4">
        <v>26210</v>
      </c>
      <c r="K10239" s="4">
        <f t="shared" si="159"/>
        <v>28105</v>
      </c>
      <c r="L10239" s="2"/>
      <c r="M10239" s="14">
        <f>H10239/INDEX(Installed_Capacity!$H$5:$S$11,MATCH(Source_Data!C10239,Installed_Capacity!$G$5:$G$11,0),MATCH(Source_Data!D10239,Installed_Capacity!$H$4:$S$4,0))</f>
        <v>0.14516784277546899</v>
      </c>
    </row>
    <row r="10240" spans="1:13" x14ac:dyDescent="0.3">
      <c r="A10240" s="5">
        <v>42433</v>
      </c>
      <c r="B10240" s="5">
        <v>42431</v>
      </c>
      <c r="C10240" s="3">
        <v>2016</v>
      </c>
      <c r="D10240" s="3">
        <v>3</v>
      </c>
      <c r="E10240" s="3">
        <v>4</v>
      </c>
      <c r="F10240" s="3">
        <v>18</v>
      </c>
      <c r="G10240" s="3"/>
      <c r="H10240" s="4">
        <v>98.784139999999994</v>
      </c>
      <c r="I10240" s="4">
        <v>1760.13336</v>
      </c>
      <c r="J10240" s="4">
        <v>26747</v>
      </c>
      <c r="K10240" s="4">
        <f t="shared" si="159"/>
        <v>28105</v>
      </c>
      <c r="L10240" s="2"/>
      <c r="M10240" s="14">
        <f>H10240/INDEX(Installed_Capacity!$H$5:$S$11,MATCH(Source_Data!C10240,Installed_Capacity!$G$5:$G$11,0),MATCH(Source_Data!D10240,Installed_Capacity!$H$4:$S$4,0))</f>
        <v>1.4604763868991389E-2</v>
      </c>
    </row>
    <row r="10241" spans="1:13" x14ac:dyDescent="0.3">
      <c r="A10241" s="5">
        <v>42433</v>
      </c>
      <c r="B10241" s="5">
        <v>42431</v>
      </c>
      <c r="C10241" s="3">
        <v>2016</v>
      </c>
      <c r="D10241" s="3">
        <v>3</v>
      </c>
      <c r="E10241" s="3">
        <v>4</v>
      </c>
      <c r="F10241" s="3">
        <v>19</v>
      </c>
      <c r="G10241" s="3"/>
      <c r="H10241" s="4">
        <v>0</v>
      </c>
      <c r="I10241" s="4">
        <v>1973.14149</v>
      </c>
      <c r="J10241" s="4">
        <v>28105</v>
      </c>
      <c r="K10241" s="4">
        <f t="shared" si="159"/>
        <v>28105</v>
      </c>
      <c r="L10241" s="2"/>
      <c r="M10241" s="14">
        <f>H10241/INDEX(Installed_Capacity!$H$5:$S$11,MATCH(Source_Data!C10241,Installed_Capacity!$G$5:$G$11,0),MATCH(Source_Data!D10241,Installed_Capacity!$H$4:$S$4,0))</f>
        <v>0</v>
      </c>
    </row>
    <row r="10242" spans="1:13" x14ac:dyDescent="0.3">
      <c r="A10242" s="5">
        <v>42433</v>
      </c>
      <c r="B10242" s="5">
        <v>42431</v>
      </c>
      <c r="C10242" s="3">
        <v>2016</v>
      </c>
      <c r="D10242" s="3">
        <v>3</v>
      </c>
      <c r="E10242" s="3">
        <v>4</v>
      </c>
      <c r="F10242" s="3">
        <v>20</v>
      </c>
      <c r="G10242" s="3"/>
      <c r="H10242" s="4">
        <v>0</v>
      </c>
      <c r="I10242" s="4">
        <v>1928.4729</v>
      </c>
      <c r="J10242" s="4">
        <v>27816</v>
      </c>
      <c r="K10242" s="4">
        <f t="shared" si="159"/>
        <v>28105</v>
      </c>
      <c r="L10242" s="2"/>
      <c r="M10242" s="14">
        <f>H10242/INDEX(Installed_Capacity!$H$5:$S$11,MATCH(Source_Data!C10242,Installed_Capacity!$G$5:$G$11,0),MATCH(Source_Data!D10242,Installed_Capacity!$H$4:$S$4,0))</f>
        <v>0</v>
      </c>
    </row>
    <row r="10243" spans="1:13" x14ac:dyDescent="0.3">
      <c r="A10243" s="5">
        <v>42433</v>
      </c>
      <c r="B10243" s="5">
        <v>42431</v>
      </c>
      <c r="C10243" s="3">
        <v>2016</v>
      </c>
      <c r="D10243" s="3">
        <v>3</v>
      </c>
      <c r="E10243" s="3">
        <v>4</v>
      </c>
      <c r="F10243" s="3">
        <v>21</v>
      </c>
      <c r="G10243" s="3"/>
      <c r="H10243" s="4">
        <v>0</v>
      </c>
      <c r="I10243" s="4">
        <v>2246.8581100000001</v>
      </c>
      <c r="J10243" s="4">
        <v>26959</v>
      </c>
      <c r="K10243" s="4">
        <f t="shared" ref="K10243:K10306" si="160">_xlfn.MAXIFS($J:$J, $C:$C, C10243, $D:$D, D10243, $E:$E, E10243)</f>
        <v>28105</v>
      </c>
      <c r="L10243" s="2"/>
      <c r="M10243" s="14">
        <f>H10243/INDEX(Installed_Capacity!$H$5:$S$11,MATCH(Source_Data!C10243,Installed_Capacity!$G$5:$G$11,0),MATCH(Source_Data!D10243,Installed_Capacity!$H$4:$S$4,0))</f>
        <v>0</v>
      </c>
    </row>
    <row r="10244" spans="1:13" x14ac:dyDescent="0.3">
      <c r="A10244" s="5">
        <v>42433</v>
      </c>
      <c r="B10244" s="5">
        <v>42431</v>
      </c>
      <c r="C10244" s="3">
        <v>2016</v>
      </c>
      <c r="D10244" s="3">
        <v>3</v>
      </c>
      <c r="E10244" s="3">
        <v>4</v>
      </c>
      <c r="F10244" s="3">
        <v>22</v>
      </c>
      <c r="G10244" s="3"/>
      <c r="H10244" s="4">
        <v>0</v>
      </c>
      <c r="I10244" s="4">
        <v>2321.2131199999999</v>
      </c>
      <c r="J10244" s="4">
        <v>25783</v>
      </c>
      <c r="K10244" s="4">
        <f t="shared" si="160"/>
        <v>28105</v>
      </c>
      <c r="L10244" s="2"/>
      <c r="M10244" s="14">
        <f>H10244/INDEX(Installed_Capacity!$H$5:$S$11,MATCH(Source_Data!C10244,Installed_Capacity!$G$5:$G$11,0),MATCH(Source_Data!D10244,Installed_Capacity!$H$4:$S$4,0))</f>
        <v>0</v>
      </c>
    </row>
    <row r="10245" spans="1:13" x14ac:dyDescent="0.3">
      <c r="A10245" s="5">
        <v>42433</v>
      </c>
      <c r="B10245" s="5">
        <v>42431</v>
      </c>
      <c r="C10245" s="3">
        <v>2016</v>
      </c>
      <c r="D10245" s="3">
        <v>3</v>
      </c>
      <c r="E10245" s="3">
        <v>4</v>
      </c>
      <c r="F10245" s="3">
        <v>23</v>
      </c>
      <c r="G10245" s="3"/>
      <c r="H10245" s="4">
        <v>0</v>
      </c>
      <c r="I10245" s="4">
        <v>2069.0161800000001</v>
      </c>
      <c r="J10245" s="4">
        <v>24443</v>
      </c>
      <c r="K10245" s="4">
        <f t="shared" si="160"/>
        <v>28105</v>
      </c>
      <c r="L10245" s="2"/>
      <c r="M10245" s="14">
        <f>H10245/INDEX(Installed_Capacity!$H$5:$S$11,MATCH(Source_Data!C10245,Installed_Capacity!$G$5:$G$11,0),MATCH(Source_Data!D10245,Installed_Capacity!$H$4:$S$4,0))</f>
        <v>0</v>
      </c>
    </row>
    <row r="10246" spans="1:13" x14ac:dyDescent="0.3">
      <c r="A10246" s="5">
        <v>42433</v>
      </c>
      <c r="B10246" s="5">
        <v>42431</v>
      </c>
      <c r="C10246" s="3">
        <v>2016</v>
      </c>
      <c r="D10246" s="3">
        <v>3</v>
      </c>
      <c r="E10246" s="3">
        <v>4</v>
      </c>
      <c r="F10246" s="3">
        <v>24</v>
      </c>
      <c r="G10246" s="3"/>
      <c r="H10246" s="4">
        <v>0</v>
      </c>
      <c r="I10246" s="4">
        <v>1768.6893399999999</v>
      </c>
      <c r="J10246" s="4">
        <v>22988</v>
      </c>
      <c r="K10246" s="4">
        <f t="shared" si="160"/>
        <v>28105</v>
      </c>
      <c r="L10246" s="2"/>
      <c r="M10246" s="14">
        <f>H10246/INDEX(Installed_Capacity!$H$5:$S$11,MATCH(Source_Data!C10246,Installed_Capacity!$G$5:$G$11,0),MATCH(Source_Data!D10246,Installed_Capacity!$H$4:$S$4,0))</f>
        <v>0</v>
      </c>
    </row>
    <row r="10247" spans="1:13" x14ac:dyDescent="0.3">
      <c r="A10247" s="5">
        <v>42434</v>
      </c>
      <c r="B10247" s="5">
        <v>42431</v>
      </c>
      <c r="C10247" s="3">
        <v>2016</v>
      </c>
      <c r="D10247" s="3">
        <v>3</v>
      </c>
      <c r="E10247" s="3">
        <v>5</v>
      </c>
      <c r="F10247" s="3">
        <v>1</v>
      </c>
      <c r="G10247" s="3"/>
      <c r="H10247" s="4">
        <v>0</v>
      </c>
      <c r="I10247" s="4">
        <v>1449.65048</v>
      </c>
      <c r="J10247" s="4">
        <v>21937</v>
      </c>
      <c r="K10247" s="4">
        <f t="shared" si="160"/>
        <v>26660</v>
      </c>
      <c r="L10247" s="2"/>
      <c r="M10247" s="14">
        <f>H10247/INDEX(Installed_Capacity!$H$5:$S$11,MATCH(Source_Data!C10247,Installed_Capacity!$G$5:$G$11,0),MATCH(Source_Data!D10247,Installed_Capacity!$H$4:$S$4,0))</f>
        <v>0</v>
      </c>
    </row>
    <row r="10248" spans="1:13" x14ac:dyDescent="0.3">
      <c r="A10248" s="5">
        <v>42434</v>
      </c>
      <c r="B10248" s="5">
        <v>42431</v>
      </c>
      <c r="C10248" s="3">
        <v>2016</v>
      </c>
      <c r="D10248" s="3">
        <v>3</v>
      </c>
      <c r="E10248" s="3">
        <v>5</v>
      </c>
      <c r="F10248" s="3">
        <v>2</v>
      </c>
      <c r="G10248" s="3"/>
      <c r="H10248" s="4">
        <v>0</v>
      </c>
      <c r="I10248" s="4">
        <v>1283.9259400000001</v>
      </c>
      <c r="J10248" s="4">
        <v>20977</v>
      </c>
      <c r="K10248" s="4">
        <f t="shared" si="160"/>
        <v>26660</v>
      </c>
      <c r="L10248" s="2"/>
      <c r="M10248" s="14">
        <f>H10248/INDEX(Installed_Capacity!$H$5:$S$11,MATCH(Source_Data!C10248,Installed_Capacity!$G$5:$G$11,0),MATCH(Source_Data!D10248,Installed_Capacity!$H$4:$S$4,0))</f>
        <v>0</v>
      </c>
    </row>
    <row r="10249" spans="1:13" x14ac:dyDescent="0.3">
      <c r="A10249" s="5">
        <v>42434</v>
      </c>
      <c r="B10249" s="5">
        <v>42431</v>
      </c>
      <c r="C10249" s="3">
        <v>2016</v>
      </c>
      <c r="D10249" s="3">
        <v>3</v>
      </c>
      <c r="E10249" s="3">
        <v>5</v>
      </c>
      <c r="F10249" s="3">
        <v>3</v>
      </c>
      <c r="G10249" s="3"/>
      <c r="H10249" s="4">
        <v>0</v>
      </c>
      <c r="I10249" s="4">
        <v>1251.9596799999999</v>
      </c>
      <c r="J10249" s="4">
        <v>20412</v>
      </c>
      <c r="K10249" s="4">
        <f t="shared" si="160"/>
        <v>26660</v>
      </c>
      <c r="L10249" s="2"/>
      <c r="M10249" s="14">
        <f>H10249/INDEX(Installed_Capacity!$H$5:$S$11,MATCH(Source_Data!C10249,Installed_Capacity!$G$5:$G$11,0),MATCH(Source_Data!D10249,Installed_Capacity!$H$4:$S$4,0))</f>
        <v>0</v>
      </c>
    </row>
    <row r="10250" spans="1:13" x14ac:dyDescent="0.3">
      <c r="A10250" s="5">
        <v>42434</v>
      </c>
      <c r="B10250" s="5">
        <v>42432</v>
      </c>
      <c r="C10250" s="3">
        <v>2016</v>
      </c>
      <c r="D10250" s="3">
        <v>3</v>
      </c>
      <c r="E10250" s="3">
        <v>5</v>
      </c>
      <c r="F10250" s="3">
        <v>4</v>
      </c>
      <c r="G10250" s="3"/>
      <c r="H10250" s="4">
        <v>0</v>
      </c>
      <c r="I10250" s="4">
        <v>1201.21831</v>
      </c>
      <c r="J10250" s="4">
        <v>20164</v>
      </c>
      <c r="K10250" s="4">
        <f t="shared" si="160"/>
        <v>26660</v>
      </c>
      <c r="L10250" s="2"/>
      <c r="M10250" s="14">
        <f>H10250/INDEX(Installed_Capacity!$H$5:$S$11,MATCH(Source_Data!C10250,Installed_Capacity!$G$5:$G$11,0),MATCH(Source_Data!D10250,Installed_Capacity!$H$4:$S$4,0))</f>
        <v>0</v>
      </c>
    </row>
    <row r="10251" spans="1:13" x14ac:dyDescent="0.3">
      <c r="A10251" s="5">
        <v>42434</v>
      </c>
      <c r="B10251" s="5">
        <v>42432</v>
      </c>
      <c r="C10251" s="3">
        <v>2016</v>
      </c>
      <c r="D10251" s="3">
        <v>3</v>
      </c>
      <c r="E10251" s="3">
        <v>5</v>
      </c>
      <c r="F10251" s="3">
        <v>5</v>
      </c>
      <c r="G10251" s="3"/>
      <c r="H10251" s="4">
        <v>0</v>
      </c>
      <c r="I10251" s="4">
        <v>1168.6123</v>
      </c>
      <c r="J10251" s="4">
        <v>20253</v>
      </c>
      <c r="K10251" s="4">
        <f t="shared" si="160"/>
        <v>26660</v>
      </c>
      <c r="L10251" s="2"/>
      <c r="M10251" s="14">
        <f>H10251/INDEX(Installed_Capacity!$H$5:$S$11,MATCH(Source_Data!C10251,Installed_Capacity!$G$5:$G$11,0),MATCH(Source_Data!D10251,Installed_Capacity!$H$4:$S$4,0))</f>
        <v>0</v>
      </c>
    </row>
    <row r="10252" spans="1:13" x14ac:dyDescent="0.3">
      <c r="A10252" s="5">
        <v>42434</v>
      </c>
      <c r="B10252" s="5">
        <v>42432</v>
      </c>
      <c r="C10252" s="3">
        <v>2016</v>
      </c>
      <c r="D10252" s="3">
        <v>3</v>
      </c>
      <c r="E10252" s="3">
        <v>5</v>
      </c>
      <c r="F10252" s="3">
        <v>6</v>
      </c>
      <c r="G10252" s="3"/>
      <c r="H10252" s="4">
        <v>0</v>
      </c>
      <c r="I10252" s="4">
        <v>1200.75593</v>
      </c>
      <c r="J10252" s="4">
        <v>20628</v>
      </c>
      <c r="K10252" s="4">
        <f t="shared" si="160"/>
        <v>26660</v>
      </c>
      <c r="L10252" s="2"/>
      <c r="M10252" s="14">
        <f>H10252/INDEX(Installed_Capacity!$H$5:$S$11,MATCH(Source_Data!C10252,Installed_Capacity!$G$5:$G$11,0),MATCH(Source_Data!D10252,Installed_Capacity!$H$4:$S$4,0))</f>
        <v>0</v>
      </c>
    </row>
    <row r="10253" spans="1:13" x14ac:dyDescent="0.3">
      <c r="A10253" s="5">
        <v>42434</v>
      </c>
      <c r="B10253" s="5">
        <v>42432</v>
      </c>
      <c r="C10253" s="3">
        <v>2016</v>
      </c>
      <c r="D10253" s="3">
        <v>3</v>
      </c>
      <c r="E10253" s="3">
        <v>5</v>
      </c>
      <c r="F10253" s="3">
        <v>7</v>
      </c>
      <c r="G10253" s="3"/>
      <c r="H10253" s="4">
        <v>89.849059999999994</v>
      </c>
      <c r="I10253" s="4">
        <v>1260.1482100000001</v>
      </c>
      <c r="J10253" s="4">
        <v>21224</v>
      </c>
      <c r="K10253" s="4">
        <f t="shared" si="160"/>
        <v>26660</v>
      </c>
      <c r="L10253" s="2"/>
      <c r="M10253" s="14">
        <f>H10253/INDEX(Installed_Capacity!$H$5:$S$11,MATCH(Source_Data!C10253,Installed_Capacity!$G$5:$G$11,0),MATCH(Source_Data!D10253,Installed_Capacity!$H$4:$S$4,0))</f>
        <v>1.3283754914005824E-2</v>
      </c>
    </row>
    <row r="10254" spans="1:13" x14ac:dyDescent="0.3">
      <c r="A10254" s="5">
        <v>42434</v>
      </c>
      <c r="B10254" s="5">
        <v>42432</v>
      </c>
      <c r="C10254" s="3">
        <v>2016</v>
      </c>
      <c r="D10254" s="3">
        <v>3</v>
      </c>
      <c r="E10254" s="3">
        <v>5</v>
      </c>
      <c r="F10254" s="3">
        <v>8</v>
      </c>
      <c r="G10254" s="3"/>
      <c r="H10254" s="4">
        <v>888.87084000000004</v>
      </c>
      <c r="I10254" s="4">
        <v>1333.0162700000001</v>
      </c>
      <c r="J10254" s="4">
        <v>21865</v>
      </c>
      <c r="K10254" s="4">
        <f t="shared" si="160"/>
        <v>26660</v>
      </c>
      <c r="L10254" s="2"/>
      <c r="M10254" s="14">
        <f>H10254/INDEX(Installed_Capacity!$H$5:$S$11,MATCH(Source_Data!C10254,Installed_Capacity!$G$5:$G$11,0),MATCH(Source_Data!D10254,Installed_Capacity!$H$4:$S$4,0))</f>
        <v>0.13141531351320188</v>
      </c>
    </row>
    <row r="10255" spans="1:13" x14ac:dyDescent="0.3">
      <c r="A10255" s="5">
        <v>42434</v>
      </c>
      <c r="B10255" s="5">
        <v>42432</v>
      </c>
      <c r="C10255" s="3">
        <v>2016</v>
      </c>
      <c r="D10255" s="3">
        <v>3</v>
      </c>
      <c r="E10255" s="3">
        <v>5</v>
      </c>
      <c r="F10255" s="3">
        <v>9</v>
      </c>
      <c r="G10255" s="3"/>
      <c r="H10255" s="4">
        <v>1694.7907499999999</v>
      </c>
      <c r="I10255" s="4">
        <v>1228.0195699999999</v>
      </c>
      <c r="J10255" s="4">
        <v>22893</v>
      </c>
      <c r="K10255" s="4">
        <f t="shared" si="160"/>
        <v>26660</v>
      </c>
      <c r="L10255" s="2"/>
      <c r="M10255" s="14">
        <f>H10255/INDEX(Installed_Capacity!$H$5:$S$11,MATCH(Source_Data!C10255,Installed_Capacity!$G$5:$G$11,0),MATCH(Source_Data!D10255,Installed_Capacity!$H$4:$S$4,0))</f>
        <v>0.2505667277267466</v>
      </c>
    </row>
    <row r="10256" spans="1:13" x14ac:dyDescent="0.3">
      <c r="A10256" s="5">
        <v>42434</v>
      </c>
      <c r="B10256" s="5">
        <v>42432</v>
      </c>
      <c r="C10256" s="3">
        <v>2016</v>
      </c>
      <c r="D10256" s="3">
        <v>3</v>
      </c>
      <c r="E10256" s="3">
        <v>5</v>
      </c>
      <c r="F10256" s="3">
        <v>10</v>
      </c>
      <c r="G10256" s="3"/>
      <c r="H10256" s="4">
        <v>2260.6346699999999</v>
      </c>
      <c r="I10256" s="4">
        <v>1197.5305699999999</v>
      </c>
      <c r="J10256" s="4">
        <v>23848</v>
      </c>
      <c r="K10256" s="4">
        <f t="shared" si="160"/>
        <v>26660</v>
      </c>
      <c r="L10256" s="2"/>
      <c r="M10256" s="14">
        <f>H10256/INDEX(Installed_Capacity!$H$5:$S$11,MATCH(Source_Data!C10256,Installed_Capacity!$G$5:$G$11,0),MATCH(Source_Data!D10256,Installed_Capacity!$H$4:$S$4,0))</f>
        <v>0.33422405205334854</v>
      </c>
    </row>
    <row r="10257" spans="1:13" x14ac:dyDescent="0.3">
      <c r="A10257" s="5">
        <v>42434</v>
      </c>
      <c r="B10257" s="5">
        <v>42432</v>
      </c>
      <c r="C10257" s="3">
        <v>2016</v>
      </c>
      <c r="D10257" s="3">
        <v>3</v>
      </c>
      <c r="E10257" s="3">
        <v>5</v>
      </c>
      <c r="F10257" s="3">
        <v>11</v>
      </c>
      <c r="G10257" s="3"/>
      <c r="H10257" s="4">
        <v>2344.1643300000001</v>
      </c>
      <c r="I10257" s="4">
        <v>1137.17488</v>
      </c>
      <c r="J10257" s="4">
        <v>24228</v>
      </c>
      <c r="K10257" s="4">
        <f t="shared" si="160"/>
        <v>26660</v>
      </c>
      <c r="L10257" s="2"/>
      <c r="M10257" s="14">
        <f>H10257/INDEX(Installed_Capacity!$H$5:$S$11,MATCH(Source_Data!C10257,Installed_Capacity!$G$5:$G$11,0),MATCH(Source_Data!D10257,Installed_Capacity!$H$4:$S$4,0))</f>
        <v>0.34657351382278984</v>
      </c>
    </row>
    <row r="10258" spans="1:13" x14ac:dyDescent="0.3">
      <c r="A10258" s="5">
        <v>42434</v>
      </c>
      <c r="B10258" s="5">
        <v>42432</v>
      </c>
      <c r="C10258" s="3">
        <v>2016</v>
      </c>
      <c r="D10258" s="3">
        <v>3</v>
      </c>
      <c r="E10258" s="3">
        <v>5</v>
      </c>
      <c r="F10258" s="3">
        <v>12</v>
      </c>
      <c r="G10258" s="3"/>
      <c r="H10258" s="4">
        <v>2335.1662999999999</v>
      </c>
      <c r="I10258" s="4">
        <v>1083.58401</v>
      </c>
      <c r="J10258" s="4">
        <v>24232</v>
      </c>
      <c r="K10258" s="4">
        <f t="shared" si="160"/>
        <v>26660</v>
      </c>
      <c r="L10258" s="2"/>
      <c r="M10258" s="14">
        <f>H10258/INDEX(Installed_Capacity!$H$5:$S$11,MATCH(Source_Data!C10258,Installed_Capacity!$G$5:$G$11,0),MATCH(Source_Data!D10258,Installed_Capacity!$H$4:$S$4,0))</f>
        <v>0.34524319801059467</v>
      </c>
    </row>
    <row r="10259" spans="1:13" x14ac:dyDescent="0.3">
      <c r="A10259" s="5">
        <v>42434</v>
      </c>
      <c r="B10259" s="5">
        <v>42432</v>
      </c>
      <c r="C10259" s="3">
        <v>2016</v>
      </c>
      <c r="D10259" s="3">
        <v>3</v>
      </c>
      <c r="E10259" s="3">
        <v>5</v>
      </c>
      <c r="F10259" s="3">
        <v>13</v>
      </c>
      <c r="G10259" s="3"/>
      <c r="H10259" s="4">
        <v>2554.4479999999999</v>
      </c>
      <c r="I10259" s="4">
        <v>1004.6221</v>
      </c>
      <c r="J10259" s="4">
        <v>23947</v>
      </c>
      <c r="K10259" s="4">
        <f t="shared" si="160"/>
        <v>26660</v>
      </c>
      <c r="L10259" s="2"/>
      <c r="M10259" s="14">
        <f>H10259/INDEX(Installed_Capacity!$H$5:$S$11,MATCH(Source_Data!C10259,Installed_Capacity!$G$5:$G$11,0),MATCH(Source_Data!D10259,Installed_Capacity!$H$4:$S$4,0))</f>
        <v>0.37766295131604438</v>
      </c>
    </row>
    <row r="10260" spans="1:13" x14ac:dyDescent="0.3">
      <c r="A10260" s="5">
        <v>42434</v>
      </c>
      <c r="B10260" s="5">
        <v>42432</v>
      </c>
      <c r="C10260" s="3">
        <v>2016</v>
      </c>
      <c r="D10260" s="3">
        <v>3</v>
      </c>
      <c r="E10260" s="3">
        <v>5</v>
      </c>
      <c r="F10260" s="3">
        <v>14</v>
      </c>
      <c r="G10260" s="3"/>
      <c r="H10260" s="4">
        <v>2144.0554699999998</v>
      </c>
      <c r="I10260" s="4">
        <v>1062.8485900000001</v>
      </c>
      <c r="J10260" s="4">
        <v>23722</v>
      </c>
      <c r="K10260" s="4">
        <f t="shared" si="160"/>
        <v>26660</v>
      </c>
      <c r="L10260" s="2"/>
      <c r="M10260" s="14">
        <f>H10260/INDEX(Installed_Capacity!$H$5:$S$11,MATCH(Source_Data!C10260,Installed_Capacity!$G$5:$G$11,0),MATCH(Source_Data!D10260,Installed_Capacity!$H$4:$S$4,0))</f>
        <v>0.31698837345113645</v>
      </c>
    </row>
    <row r="10261" spans="1:13" x14ac:dyDescent="0.3">
      <c r="A10261" s="5">
        <v>42434</v>
      </c>
      <c r="B10261" s="5">
        <v>42432</v>
      </c>
      <c r="C10261" s="3">
        <v>2016</v>
      </c>
      <c r="D10261" s="3">
        <v>3</v>
      </c>
      <c r="E10261" s="3">
        <v>5</v>
      </c>
      <c r="F10261" s="3">
        <v>15</v>
      </c>
      <c r="G10261" s="3"/>
      <c r="H10261" s="4">
        <v>1432.01405</v>
      </c>
      <c r="I10261" s="4">
        <v>1337.72748</v>
      </c>
      <c r="J10261" s="4">
        <v>23558</v>
      </c>
      <c r="K10261" s="4">
        <f t="shared" si="160"/>
        <v>26660</v>
      </c>
      <c r="L10261" s="2"/>
      <c r="M10261" s="14">
        <f>H10261/INDEX(Installed_Capacity!$H$5:$S$11,MATCH(Source_Data!C10261,Installed_Capacity!$G$5:$G$11,0),MATCH(Source_Data!D10261,Installed_Capacity!$H$4:$S$4,0))</f>
        <v>0.21171644615550664</v>
      </c>
    </row>
    <row r="10262" spans="1:13" x14ac:dyDescent="0.3">
      <c r="A10262" s="5">
        <v>42434</v>
      </c>
      <c r="B10262" s="5">
        <v>42432</v>
      </c>
      <c r="C10262" s="3">
        <v>2016</v>
      </c>
      <c r="D10262" s="3">
        <v>3</v>
      </c>
      <c r="E10262" s="3">
        <v>5</v>
      </c>
      <c r="F10262" s="3">
        <v>16</v>
      </c>
      <c r="G10262" s="3"/>
      <c r="H10262" s="4">
        <v>1156.5704900000001</v>
      </c>
      <c r="I10262" s="4">
        <v>1432.1877999999999</v>
      </c>
      <c r="J10262" s="4">
        <v>23586</v>
      </c>
      <c r="K10262" s="4">
        <f t="shared" si="160"/>
        <v>26660</v>
      </c>
      <c r="L10262" s="2"/>
      <c r="M10262" s="14">
        <f>H10262/INDEX(Installed_Capacity!$H$5:$S$11,MATCH(Source_Data!C10262,Installed_Capacity!$G$5:$G$11,0),MATCH(Source_Data!D10262,Installed_Capacity!$H$4:$S$4,0))</f>
        <v>0.1709934297579922</v>
      </c>
    </row>
    <row r="10263" spans="1:13" x14ac:dyDescent="0.3">
      <c r="A10263" s="5">
        <v>42434</v>
      </c>
      <c r="B10263" s="5">
        <v>42432</v>
      </c>
      <c r="C10263" s="3">
        <v>2016</v>
      </c>
      <c r="D10263" s="3">
        <v>3</v>
      </c>
      <c r="E10263" s="3">
        <v>5</v>
      </c>
      <c r="F10263" s="3">
        <v>17</v>
      </c>
      <c r="G10263" s="3"/>
      <c r="H10263" s="4">
        <v>456.83199000000002</v>
      </c>
      <c r="I10263" s="4">
        <v>1319.3826300000001</v>
      </c>
      <c r="J10263" s="4">
        <v>24035</v>
      </c>
      <c r="K10263" s="4">
        <f t="shared" si="160"/>
        <v>26660</v>
      </c>
      <c r="L10263" s="2"/>
      <c r="M10263" s="14">
        <f>H10263/INDEX(Installed_Capacity!$H$5:$S$11,MATCH(Source_Data!C10263,Installed_Capacity!$G$5:$G$11,0),MATCH(Source_Data!D10263,Installed_Capacity!$H$4:$S$4,0))</f>
        <v>6.7540430495739864E-2</v>
      </c>
    </row>
    <row r="10264" spans="1:13" x14ac:dyDescent="0.3">
      <c r="A10264" s="5">
        <v>42434</v>
      </c>
      <c r="B10264" s="5">
        <v>42432</v>
      </c>
      <c r="C10264" s="3">
        <v>2016</v>
      </c>
      <c r="D10264" s="3">
        <v>3</v>
      </c>
      <c r="E10264" s="3">
        <v>5</v>
      </c>
      <c r="F10264" s="3">
        <v>18</v>
      </c>
      <c r="G10264" s="3"/>
      <c r="H10264" s="4">
        <v>28.588789999999999</v>
      </c>
      <c r="I10264" s="4">
        <v>1544.6895500000001</v>
      </c>
      <c r="J10264" s="4">
        <v>25199</v>
      </c>
      <c r="K10264" s="4">
        <f t="shared" si="160"/>
        <v>26660</v>
      </c>
      <c r="L10264" s="2"/>
      <c r="M10264" s="14">
        <f>H10264/INDEX(Installed_Capacity!$H$5:$S$11,MATCH(Source_Data!C10264,Installed_Capacity!$G$5:$G$11,0),MATCH(Source_Data!D10264,Installed_Capacity!$H$4:$S$4,0))</f>
        <v>4.2267162243876631E-3</v>
      </c>
    </row>
    <row r="10265" spans="1:13" x14ac:dyDescent="0.3">
      <c r="A10265" s="5">
        <v>42434</v>
      </c>
      <c r="B10265" s="5">
        <v>42432</v>
      </c>
      <c r="C10265" s="3">
        <v>2016</v>
      </c>
      <c r="D10265" s="3">
        <v>3</v>
      </c>
      <c r="E10265" s="3">
        <v>5</v>
      </c>
      <c r="F10265" s="3">
        <v>19</v>
      </c>
      <c r="G10265" s="3"/>
      <c r="H10265" s="4">
        <v>0</v>
      </c>
      <c r="I10265" s="4">
        <v>1663.2973999999999</v>
      </c>
      <c r="J10265" s="4">
        <v>26660</v>
      </c>
      <c r="K10265" s="4">
        <f t="shared" si="160"/>
        <v>26660</v>
      </c>
      <c r="L10265" s="2"/>
      <c r="M10265" s="14">
        <f>H10265/INDEX(Installed_Capacity!$H$5:$S$11,MATCH(Source_Data!C10265,Installed_Capacity!$G$5:$G$11,0),MATCH(Source_Data!D10265,Installed_Capacity!$H$4:$S$4,0))</f>
        <v>0</v>
      </c>
    </row>
    <row r="10266" spans="1:13" x14ac:dyDescent="0.3">
      <c r="A10266" s="5">
        <v>42434</v>
      </c>
      <c r="B10266" s="5">
        <v>42432</v>
      </c>
      <c r="C10266" s="3">
        <v>2016</v>
      </c>
      <c r="D10266" s="3">
        <v>3</v>
      </c>
      <c r="E10266" s="3">
        <v>5</v>
      </c>
      <c r="F10266" s="3">
        <v>20</v>
      </c>
      <c r="G10266" s="3"/>
      <c r="H10266" s="4">
        <v>0</v>
      </c>
      <c r="I10266" s="4">
        <v>1743.5396699999999</v>
      </c>
      <c r="J10266" s="4">
        <v>26413</v>
      </c>
      <c r="K10266" s="4">
        <f t="shared" si="160"/>
        <v>26660</v>
      </c>
      <c r="L10266" s="2"/>
      <c r="M10266" s="14">
        <f>H10266/INDEX(Installed_Capacity!$H$5:$S$11,MATCH(Source_Data!C10266,Installed_Capacity!$G$5:$G$11,0),MATCH(Source_Data!D10266,Installed_Capacity!$H$4:$S$4,0))</f>
        <v>0</v>
      </c>
    </row>
    <row r="10267" spans="1:13" x14ac:dyDescent="0.3">
      <c r="A10267" s="5">
        <v>42434</v>
      </c>
      <c r="B10267" s="5">
        <v>42432</v>
      </c>
      <c r="C10267" s="3">
        <v>2016</v>
      </c>
      <c r="D10267" s="3">
        <v>3</v>
      </c>
      <c r="E10267" s="3">
        <v>5</v>
      </c>
      <c r="F10267" s="3">
        <v>21</v>
      </c>
      <c r="G10267" s="3"/>
      <c r="H10267" s="4">
        <v>0</v>
      </c>
      <c r="I10267" s="4">
        <v>1692.3683100000001</v>
      </c>
      <c r="J10267" s="4">
        <v>25801</v>
      </c>
      <c r="K10267" s="4">
        <f t="shared" si="160"/>
        <v>26660</v>
      </c>
      <c r="L10267" s="2"/>
      <c r="M10267" s="14">
        <f>H10267/INDEX(Installed_Capacity!$H$5:$S$11,MATCH(Source_Data!C10267,Installed_Capacity!$G$5:$G$11,0),MATCH(Source_Data!D10267,Installed_Capacity!$H$4:$S$4,0))</f>
        <v>0</v>
      </c>
    </row>
    <row r="10268" spans="1:13" x14ac:dyDescent="0.3">
      <c r="A10268" s="5">
        <v>42434</v>
      </c>
      <c r="B10268" s="5">
        <v>42432</v>
      </c>
      <c r="C10268" s="3">
        <v>2016</v>
      </c>
      <c r="D10268" s="3">
        <v>3</v>
      </c>
      <c r="E10268" s="3">
        <v>5</v>
      </c>
      <c r="F10268" s="3">
        <v>22</v>
      </c>
      <c r="G10268" s="3"/>
      <c r="H10268" s="4">
        <v>0</v>
      </c>
      <c r="I10268" s="4">
        <v>1638.7778499999999</v>
      </c>
      <c r="J10268" s="4">
        <v>24677</v>
      </c>
      <c r="K10268" s="4">
        <f t="shared" si="160"/>
        <v>26660</v>
      </c>
      <c r="L10268" s="2"/>
      <c r="M10268" s="14">
        <f>H10268/INDEX(Installed_Capacity!$H$5:$S$11,MATCH(Source_Data!C10268,Installed_Capacity!$G$5:$G$11,0),MATCH(Source_Data!D10268,Installed_Capacity!$H$4:$S$4,0))</f>
        <v>0</v>
      </c>
    </row>
    <row r="10269" spans="1:13" x14ac:dyDescent="0.3">
      <c r="A10269" s="5">
        <v>42434</v>
      </c>
      <c r="B10269" s="5">
        <v>42432</v>
      </c>
      <c r="C10269" s="3">
        <v>2016</v>
      </c>
      <c r="D10269" s="3">
        <v>3</v>
      </c>
      <c r="E10269" s="3">
        <v>5</v>
      </c>
      <c r="F10269" s="3">
        <v>23</v>
      </c>
      <c r="G10269" s="3"/>
      <c r="H10269" s="4">
        <v>0</v>
      </c>
      <c r="I10269" s="4">
        <v>1330.0512100000001</v>
      </c>
      <c r="J10269" s="4">
        <v>23480</v>
      </c>
      <c r="K10269" s="4">
        <f t="shared" si="160"/>
        <v>26660</v>
      </c>
      <c r="L10269" s="2"/>
      <c r="M10269" s="14">
        <f>H10269/INDEX(Installed_Capacity!$H$5:$S$11,MATCH(Source_Data!C10269,Installed_Capacity!$G$5:$G$11,0),MATCH(Source_Data!D10269,Installed_Capacity!$H$4:$S$4,0))</f>
        <v>0</v>
      </c>
    </row>
    <row r="10270" spans="1:13" x14ac:dyDescent="0.3">
      <c r="A10270" s="5">
        <v>42434</v>
      </c>
      <c r="B10270" s="5">
        <v>42432</v>
      </c>
      <c r="C10270" s="3">
        <v>2016</v>
      </c>
      <c r="D10270" s="3">
        <v>3</v>
      </c>
      <c r="E10270" s="3">
        <v>5</v>
      </c>
      <c r="F10270" s="3">
        <v>24</v>
      </c>
      <c r="G10270" s="3"/>
      <c r="H10270" s="4">
        <v>0</v>
      </c>
      <c r="I10270" s="4">
        <v>1546.55414</v>
      </c>
      <c r="J10270" s="4">
        <v>22042</v>
      </c>
      <c r="K10270" s="4">
        <f t="shared" si="160"/>
        <v>26660</v>
      </c>
      <c r="L10270" s="2"/>
      <c r="M10270" s="14">
        <f>H10270/INDEX(Installed_Capacity!$H$5:$S$11,MATCH(Source_Data!C10270,Installed_Capacity!$G$5:$G$11,0),MATCH(Source_Data!D10270,Installed_Capacity!$H$4:$S$4,0))</f>
        <v>0</v>
      </c>
    </row>
    <row r="10271" spans="1:13" x14ac:dyDescent="0.3">
      <c r="A10271" s="5">
        <v>42435</v>
      </c>
      <c r="B10271" s="5">
        <v>42432</v>
      </c>
      <c r="C10271" s="3">
        <v>2016</v>
      </c>
      <c r="D10271" s="3">
        <v>3</v>
      </c>
      <c r="E10271" s="3">
        <v>6</v>
      </c>
      <c r="F10271" s="3">
        <v>1</v>
      </c>
      <c r="G10271" s="3"/>
      <c r="H10271" s="4">
        <v>0</v>
      </c>
      <c r="I10271" s="4">
        <v>2319.52025</v>
      </c>
      <c r="J10271" s="4">
        <v>20976</v>
      </c>
      <c r="K10271" s="4">
        <f t="shared" si="160"/>
        <v>26489</v>
      </c>
      <c r="L10271" s="2"/>
      <c r="M10271" s="14">
        <f>H10271/INDEX(Installed_Capacity!$H$5:$S$11,MATCH(Source_Data!C10271,Installed_Capacity!$G$5:$G$11,0),MATCH(Source_Data!D10271,Installed_Capacity!$H$4:$S$4,0))</f>
        <v>0</v>
      </c>
    </row>
    <row r="10272" spans="1:13" x14ac:dyDescent="0.3">
      <c r="A10272" s="5">
        <v>42435</v>
      </c>
      <c r="B10272" s="5">
        <v>42432</v>
      </c>
      <c r="C10272" s="3">
        <v>2016</v>
      </c>
      <c r="D10272" s="3">
        <v>3</v>
      </c>
      <c r="E10272" s="3">
        <v>6</v>
      </c>
      <c r="F10272" s="3">
        <v>2</v>
      </c>
      <c r="G10272" s="3"/>
      <c r="H10272" s="4">
        <v>0</v>
      </c>
      <c r="I10272" s="4">
        <v>1925.0096000000001</v>
      </c>
      <c r="J10272" s="4">
        <v>20354</v>
      </c>
      <c r="K10272" s="4">
        <f t="shared" si="160"/>
        <v>26489</v>
      </c>
      <c r="L10272" s="2"/>
      <c r="M10272" s="14">
        <f>H10272/INDEX(Installed_Capacity!$H$5:$S$11,MATCH(Source_Data!C10272,Installed_Capacity!$G$5:$G$11,0),MATCH(Source_Data!D10272,Installed_Capacity!$H$4:$S$4,0))</f>
        <v>0</v>
      </c>
    </row>
    <row r="10273" spans="1:13" x14ac:dyDescent="0.3">
      <c r="A10273" s="5">
        <v>42435</v>
      </c>
      <c r="B10273" s="5">
        <v>42432</v>
      </c>
      <c r="C10273" s="3">
        <v>2016</v>
      </c>
      <c r="D10273" s="3">
        <v>3</v>
      </c>
      <c r="E10273" s="3">
        <v>6</v>
      </c>
      <c r="F10273" s="3">
        <v>3</v>
      </c>
      <c r="G10273" s="3"/>
      <c r="H10273" s="4">
        <v>0</v>
      </c>
      <c r="I10273" s="4">
        <v>1649.5133599999999</v>
      </c>
      <c r="J10273" s="4">
        <v>20045</v>
      </c>
      <c r="K10273" s="4">
        <f t="shared" si="160"/>
        <v>26489</v>
      </c>
      <c r="L10273" s="2"/>
      <c r="M10273" s="14">
        <f>H10273/INDEX(Installed_Capacity!$H$5:$S$11,MATCH(Source_Data!C10273,Installed_Capacity!$G$5:$G$11,0),MATCH(Source_Data!D10273,Installed_Capacity!$H$4:$S$4,0))</f>
        <v>0</v>
      </c>
    </row>
    <row r="10274" spans="1:13" x14ac:dyDescent="0.3">
      <c r="A10274" s="5">
        <v>42435</v>
      </c>
      <c r="B10274" s="5">
        <v>42433</v>
      </c>
      <c r="C10274" s="3">
        <v>2016</v>
      </c>
      <c r="D10274" s="3">
        <v>3</v>
      </c>
      <c r="E10274" s="3">
        <v>6</v>
      </c>
      <c r="F10274" s="3">
        <v>4</v>
      </c>
      <c r="G10274" s="3"/>
      <c r="H10274" s="4">
        <v>0</v>
      </c>
      <c r="I10274" s="4">
        <v>1583.70273</v>
      </c>
      <c r="J10274" s="4">
        <v>19812</v>
      </c>
      <c r="K10274" s="4">
        <f t="shared" si="160"/>
        <v>26489</v>
      </c>
      <c r="L10274" s="2"/>
      <c r="M10274" s="14">
        <f>H10274/INDEX(Installed_Capacity!$H$5:$S$11,MATCH(Source_Data!C10274,Installed_Capacity!$G$5:$G$11,0),MATCH(Source_Data!D10274,Installed_Capacity!$H$4:$S$4,0))</f>
        <v>0</v>
      </c>
    </row>
    <row r="10275" spans="1:13" x14ac:dyDescent="0.3">
      <c r="A10275" s="5">
        <v>42435</v>
      </c>
      <c r="B10275" s="5">
        <v>42433</v>
      </c>
      <c r="C10275" s="3">
        <v>2016</v>
      </c>
      <c r="D10275" s="3">
        <v>3</v>
      </c>
      <c r="E10275" s="3">
        <v>6</v>
      </c>
      <c r="F10275" s="3">
        <v>5</v>
      </c>
      <c r="G10275" s="3"/>
      <c r="H10275" s="4">
        <v>0</v>
      </c>
      <c r="I10275" s="4">
        <v>1690.2784300000001</v>
      </c>
      <c r="J10275" s="4">
        <v>19803</v>
      </c>
      <c r="K10275" s="4">
        <f t="shared" si="160"/>
        <v>26489</v>
      </c>
      <c r="L10275" s="2"/>
      <c r="M10275" s="14">
        <f>H10275/INDEX(Installed_Capacity!$H$5:$S$11,MATCH(Source_Data!C10275,Installed_Capacity!$G$5:$G$11,0),MATCH(Source_Data!D10275,Installed_Capacity!$H$4:$S$4,0))</f>
        <v>0</v>
      </c>
    </row>
    <row r="10276" spans="1:13" x14ac:dyDescent="0.3">
      <c r="A10276" s="5">
        <v>42435</v>
      </c>
      <c r="B10276" s="5">
        <v>42433</v>
      </c>
      <c r="C10276" s="3">
        <v>2016</v>
      </c>
      <c r="D10276" s="3">
        <v>3</v>
      </c>
      <c r="E10276" s="3">
        <v>6</v>
      </c>
      <c r="F10276" s="3">
        <v>6</v>
      </c>
      <c r="G10276" s="3"/>
      <c r="H10276" s="4">
        <v>0</v>
      </c>
      <c r="I10276" s="4">
        <v>1507.4458299999999</v>
      </c>
      <c r="J10276" s="4">
        <v>20237</v>
      </c>
      <c r="K10276" s="4">
        <f t="shared" si="160"/>
        <v>26489</v>
      </c>
      <c r="L10276" s="2"/>
      <c r="M10276" s="14">
        <f>H10276/INDEX(Installed_Capacity!$H$5:$S$11,MATCH(Source_Data!C10276,Installed_Capacity!$G$5:$G$11,0),MATCH(Source_Data!D10276,Installed_Capacity!$H$4:$S$4,0))</f>
        <v>0</v>
      </c>
    </row>
    <row r="10277" spans="1:13" x14ac:dyDescent="0.3">
      <c r="A10277" s="5">
        <v>42435</v>
      </c>
      <c r="B10277" s="5">
        <v>42433</v>
      </c>
      <c r="C10277" s="3">
        <v>2016</v>
      </c>
      <c r="D10277" s="3">
        <v>3</v>
      </c>
      <c r="E10277" s="3">
        <v>6</v>
      </c>
      <c r="F10277" s="3">
        <v>7</v>
      </c>
      <c r="G10277" s="3"/>
      <c r="H10277" s="4">
        <v>79.618719999999996</v>
      </c>
      <c r="I10277" s="4">
        <v>2527.1992</v>
      </c>
      <c r="J10277" s="4">
        <v>20582</v>
      </c>
      <c r="K10277" s="4">
        <f t="shared" si="160"/>
        <v>26489</v>
      </c>
      <c r="L10277" s="2"/>
      <c r="M10277" s="14">
        <f>H10277/INDEX(Installed_Capacity!$H$5:$S$11,MATCH(Source_Data!C10277,Installed_Capacity!$G$5:$G$11,0),MATCH(Source_Data!D10277,Installed_Capacity!$H$4:$S$4,0))</f>
        <v>1.1771247946799375E-2</v>
      </c>
    </row>
    <row r="10278" spans="1:13" x14ac:dyDescent="0.3">
      <c r="A10278" s="5">
        <v>42435</v>
      </c>
      <c r="B10278" s="5">
        <v>42433</v>
      </c>
      <c r="C10278" s="3">
        <v>2016</v>
      </c>
      <c r="D10278" s="3">
        <v>3</v>
      </c>
      <c r="E10278" s="3">
        <v>6</v>
      </c>
      <c r="F10278" s="3">
        <v>8</v>
      </c>
      <c r="G10278" s="3"/>
      <c r="H10278" s="4">
        <v>1171.73882</v>
      </c>
      <c r="I10278" s="4">
        <v>2287.75054</v>
      </c>
      <c r="J10278" s="4">
        <v>21165</v>
      </c>
      <c r="K10278" s="4">
        <f t="shared" si="160"/>
        <v>26489</v>
      </c>
      <c r="L10278" s="2"/>
      <c r="M10278" s="14">
        <f>H10278/INDEX(Installed_Capacity!$H$5:$S$11,MATCH(Source_Data!C10278,Installed_Capacity!$G$5:$G$11,0),MATCH(Source_Data!D10278,Installed_Capacity!$H$4:$S$4,0))</f>
        <v>0.17323599499100367</v>
      </c>
    </row>
    <row r="10279" spans="1:13" x14ac:dyDescent="0.3">
      <c r="A10279" s="5">
        <v>42435</v>
      </c>
      <c r="B10279" s="5">
        <v>42433</v>
      </c>
      <c r="C10279" s="3">
        <v>2016</v>
      </c>
      <c r="D10279" s="3">
        <v>3</v>
      </c>
      <c r="E10279" s="3">
        <v>6</v>
      </c>
      <c r="F10279" s="3">
        <v>9</v>
      </c>
      <c r="G10279" s="3"/>
      <c r="H10279" s="4">
        <v>2951.3099099999999</v>
      </c>
      <c r="I10279" s="4">
        <v>2380.3393299999998</v>
      </c>
      <c r="J10279" s="4">
        <v>21848</v>
      </c>
      <c r="K10279" s="4">
        <f t="shared" si="160"/>
        <v>26489</v>
      </c>
      <c r="L10279" s="2"/>
      <c r="M10279" s="14">
        <f>H10279/INDEX(Installed_Capacity!$H$5:$S$11,MATCH(Source_Data!C10279,Installed_Capacity!$G$5:$G$11,0),MATCH(Source_Data!D10279,Installed_Capacity!$H$4:$S$4,0))</f>
        <v>0.43633709155907241</v>
      </c>
    </row>
    <row r="10280" spans="1:13" x14ac:dyDescent="0.3">
      <c r="A10280" s="5">
        <v>42435</v>
      </c>
      <c r="B10280" s="5">
        <v>42433</v>
      </c>
      <c r="C10280" s="3">
        <v>2016</v>
      </c>
      <c r="D10280" s="3">
        <v>3</v>
      </c>
      <c r="E10280" s="3">
        <v>6</v>
      </c>
      <c r="F10280" s="3">
        <v>10</v>
      </c>
      <c r="G10280" s="3"/>
      <c r="H10280" s="4">
        <v>3819.5711799999999</v>
      </c>
      <c r="I10280" s="4">
        <v>2117.99584</v>
      </c>
      <c r="J10280" s="4">
        <v>22265</v>
      </c>
      <c r="K10280" s="4">
        <f t="shared" si="160"/>
        <v>26489</v>
      </c>
      <c r="L10280" s="2"/>
      <c r="M10280" s="14">
        <f>H10280/INDEX(Installed_Capacity!$H$5:$S$11,MATCH(Source_Data!C10280,Installed_Capacity!$G$5:$G$11,0),MATCH(Source_Data!D10280,Installed_Capacity!$H$4:$S$4,0))</f>
        <v>0.5647053784616114</v>
      </c>
    </row>
    <row r="10281" spans="1:13" x14ac:dyDescent="0.3">
      <c r="A10281" s="5">
        <v>42435</v>
      </c>
      <c r="B10281" s="5">
        <v>42433</v>
      </c>
      <c r="C10281" s="3">
        <v>2016</v>
      </c>
      <c r="D10281" s="3">
        <v>3</v>
      </c>
      <c r="E10281" s="3">
        <v>6</v>
      </c>
      <c r="F10281" s="3">
        <v>11</v>
      </c>
      <c r="G10281" s="3"/>
      <c r="H10281" s="4">
        <v>3759.5450799999999</v>
      </c>
      <c r="I10281" s="4">
        <v>2076.5928899999999</v>
      </c>
      <c r="J10281" s="4">
        <v>22287</v>
      </c>
      <c r="K10281" s="4">
        <f t="shared" si="160"/>
        <v>26489</v>
      </c>
      <c r="L10281" s="2"/>
      <c r="M10281" s="14">
        <f>H10281/INDEX(Installed_Capacity!$H$5:$S$11,MATCH(Source_Data!C10281,Installed_Capacity!$G$5:$G$11,0),MATCH(Source_Data!D10281,Installed_Capacity!$H$4:$S$4,0))</f>
        <v>0.5558308059191317</v>
      </c>
    </row>
    <row r="10282" spans="1:13" x14ac:dyDescent="0.3">
      <c r="A10282" s="5">
        <v>42435</v>
      </c>
      <c r="B10282" s="5">
        <v>42433</v>
      </c>
      <c r="C10282" s="3">
        <v>2016</v>
      </c>
      <c r="D10282" s="3">
        <v>3</v>
      </c>
      <c r="E10282" s="3">
        <v>6</v>
      </c>
      <c r="F10282" s="3">
        <v>12</v>
      </c>
      <c r="G10282" s="3"/>
      <c r="H10282" s="4">
        <v>3419.7402900000002</v>
      </c>
      <c r="I10282" s="4">
        <v>2203.3725199999999</v>
      </c>
      <c r="J10282" s="4">
        <v>22134</v>
      </c>
      <c r="K10282" s="4">
        <f t="shared" si="160"/>
        <v>26489</v>
      </c>
      <c r="L10282" s="2"/>
      <c r="M10282" s="14">
        <f>H10282/INDEX(Installed_Capacity!$H$5:$S$11,MATCH(Source_Data!C10282,Installed_Capacity!$G$5:$G$11,0),MATCH(Source_Data!D10282,Installed_Capacity!$H$4:$S$4,0))</f>
        <v>0.50559228868850947</v>
      </c>
    </row>
    <row r="10283" spans="1:13" x14ac:dyDescent="0.3">
      <c r="A10283" s="5">
        <v>42435</v>
      </c>
      <c r="B10283" s="5">
        <v>42433</v>
      </c>
      <c r="C10283" s="3">
        <v>2016</v>
      </c>
      <c r="D10283" s="3">
        <v>3</v>
      </c>
      <c r="E10283" s="3">
        <v>6</v>
      </c>
      <c r="F10283" s="3">
        <v>13</v>
      </c>
      <c r="G10283" s="3"/>
      <c r="H10283" s="4">
        <v>3726.0612700000001</v>
      </c>
      <c r="I10283" s="4">
        <v>2382.6703499999999</v>
      </c>
      <c r="J10283" s="4">
        <v>22010</v>
      </c>
      <c r="K10283" s="4">
        <f t="shared" si="160"/>
        <v>26489</v>
      </c>
      <c r="L10283" s="2"/>
      <c r="M10283" s="14">
        <f>H10283/INDEX(Installed_Capacity!$H$5:$S$11,MATCH(Source_Data!C10283,Installed_Capacity!$G$5:$G$11,0),MATCH(Source_Data!D10283,Installed_Capacity!$H$4:$S$4,0))</f>
        <v>0.55088038433845932</v>
      </c>
    </row>
    <row r="10284" spans="1:13" x14ac:dyDescent="0.3">
      <c r="A10284" s="5">
        <v>42435</v>
      </c>
      <c r="B10284" s="5">
        <v>42433</v>
      </c>
      <c r="C10284" s="3">
        <v>2016</v>
      </c>
      <c r="D10284" s="3">
        <v>3</v>
      </c>
      <c r="E10284" s="3">
        <v>6</v>
      </c>
      <c r="F10284" s="3">
        <v>14</v>
      </c>
      <c r="G10284" s="3"/>
      <c r="H10284" s="4">
        <v>3868.3382000000001</v>
      </c>
      <c r="I10284" s="4">
        <v>2556.92751</v>
      </c>
      <c r="J10284" s="4">
        <v>22169</v>
      </c>
      <c r="K10284" s="4">
        <f t="shared" si="160"/>
        <v>26489</v>
      </c>
      <c r="L10284" s="2"/>
      <c r="M10284" s="14">
        <f>H10284/INDEX(Installed_Capacity!$H$5:$S$11,MATCH(Source_Data!C10284,Installed_Capacity!$G$5:$G$11,0),MATCH(Source_Data!D10284,Installed_Capacity!$H$4:$S$4,0))</f>
        <v>0.57191534973528335</v>
      </c>
    </row>
    <row r="10285" spans="1:13" x14ac:dyDescent="0.3">
      <c r="A10285" s="5">
        <v>42435</v>
      </c>
      <c r="B10285" s="5">
        <v>42433</v>
      </c>
      <c r="C10285" s="3">
        <v>2016</v>
      </c>
      <c r="D10285" s="3">
        <v>3</v>
      </c>
      <c r="E10285" s="3">
        <v>6</v>
      </c>
      <c r="F10285" s="3">
        <v>15</v>
      </c>
      <c r="G10285" s="3"/>
      <c r="H10285" s="4">
        <v>3694.5897100000002</v>
      </c>
      <c r="I10285" s="4">
        <v>2559.7288100000001</v>
      </c>
      <c r="J10285" s="4">
        <v>22316</v>
      </c>
      <c r="K10285" s="4">
        <f t="shared" si="160"/>
        <v>26489</v>
      </c>
      <c r="L10285" s="2"/>
      <c r="M10285" s="14">
        <f>H10285/INDEX(Installed_Capacity!$H$5:$S$11,MATCH(Source_Data!C10285,Installed_Capacity!$G$5:$G$11,0),MATCH(Source_Data!D10285,Installed_Capacity!$H$4:$S$4,0))</f>
        <v>0.54622746432125013</v>
      </c>
    </row>
    <row r="10286" spans="1:13" x14ac:dyDescent="0.3">
      <c r="A10286" s="5">
        <v>42435</v>
      </c>
      <c r="B10286" s="5">
        <v>42433</v>
      </c>
      <c r="C10286" s="3">
        <v>2016</v>
      </c>
      <c r="D10286" s="3">
        <v>3</v>
      </c>
      <c r="E10286" s="3">
        <v>6</v>
      </c>
      <c r="F10286" s="3">
        <v>16</v>
      </c>
      <c r="G10286" s="3"/>
      <c r="H10286" s="4">
        <v>3317.89761</v>
      </c>
      <c r="I10286" s="4">
        <v>2598.85655</v>
      </c>
      <c r="J10286" s="4">
        <v>22624</v>
      </c>
      <c r="K10286" s="4">
        <f t="shared" si="160"/>
        <v>26489</v>
      </c>
      <c r="L10286" s="2"/>
      <c r="M10286" s="14">
        <f>H10286/INDEX(Installed_Capacity!$H$5:$S$11,MATCH(Source_Data!C10286,Installed_Capacity!$G$5:$G$11,0),MATCH(Source_Data!D10286,Installed_Capacity!$H$4:$S$4,0))</f>
        <v>0.49053533427067225</v>
      </c>
    </row>
    <row r="10287" spans="1:13" x14ac:dyDescent="0.3">
      <c r="A10287" s="5">
        <v>42435</v>
      </c>
      <c r="B10287" s="5">
        <v>42433</v>
      </c>
      <c r="C10287" s="3">
        <v>2016</v>
      </c>
      <c r="D10287" s="3">
        <v>3</v>
      </c>
      <c r="E10287" s="3">
        <v>6</v>
      </c>
      <c r="F10287" s="3">
        <v>17</v>
      </c>
      <c r="G10287" s="3"/>
      <c r="H10287" s="4">
        <v>1956.4422500000001</v>
      </c>
      <c r="I10287" s="4">
        <v>2281.5006699999999</v>
      </c>
      <c r="J10287" s="4">
        <v>23113</v>
      </c>
      <c r="K10287" s="4">
        <f t="shared" si="160"/>
        <v>26489</v>
      </c>
      <c r="L10287" s="2"/>
      <c r="M10287" s="14">
        <f>H10287/INDEX(Installed_Capacity!$H$5:$S$11,MATCH(Source_Data!C10287,Installed_Capacity!$G$5:$G$11,0),MATCH(Source_Data!D10287,Installed_Capacity!$H$4:$S$4,0))</f>
        <v>0.28925065384552845</v>
      </c>
    </row>
    <row r="10288" spans="1:13" x14ac:dyDescent="0.3">
      <c r="A10288" s="5">
        <v>42435</v>
      </c>
      <c r="B10288" s="5">
        <v>42433</v>
      </c>
      <c r="C10288" s="3">
        <v>2016</v>
      </c>
      <c r="D10288" s="3">
        <v>3</v>
      </c>
      <c r="E10288" s="3">
        <v>6</v>
      </c>
      <c r="F10288" s="3">
        <v>18</v>
      </c>
      <c r="G10288" s="3"/>
      <c r="H10288" s="4">
        <v>330.72809999999998</v>
      </c>
      <c r="I10288" s="4">
        <v>1649.3420799999999</v>
      </c>
      <c r="J10288" s="4">
        <v>24237</v>
      </c>
      <c r="K10288" s="4">
        <f t="shared" si="160"/>
        <v>26489</v>
      </c>
      <c r="L10288" s="2"/>
      <c r="M10288" s="14">
        <f>H10288/INDEX(Installed_Capacity!$H$5:$S$11,MATCH(Source_Data!C10288,Installed_Capacity!$G$5:$G$11,0),MATCH(Source_Data!D10288,Installed_Capacity!$H$4:$S$4,0))</f>
        <v>4.8896571912658962E-2</v>
      </c>
    </row>
    <row r="10289" spans="1:13" x14ac:dyDescent="0.3">
      <c r="A10289" s="5">
        <v>42435</v>
      </c>
      <c r="B10289" s="5">
        <v>42433</v>
      </c>
      <c r="C10289" s="3">
        <v>2016</v>
      </c>
      <c r="D10289" s="3">
        <v>3</v>
      </c>
      <c r="E10289" s="3">
        <v>6</v>
      </c>
      <c r="F10289" s="3">
        <v>19</v>
      </c>
      <c r="G10289" s="3"/>
      <c r="H10289" s="4">
        <v>0</v>
      </c>
      <c r="I10289" s="4">
        <v>1469.26306</v>
      </c>
      <c r="J10289" s="4">
        <v>26476</v>
      </c>
      <c r="K10289" s="4">
        <f t="shared" si="160"/>
        <v>26489</v>
      </c>
      <c r="L10289" s="2"/>
      <c r="M10289" s="14">
        <f>H10289/INDEX(Installed_Capacity!$H$5:$S$11,MATCH(Source_Data!C10289,Installed_Capacity!$G$5:$G$11,0),MATCH(Source_Data!D10289,Installed_Capacity!$H$4:$S$4,0))</f>
        <v>0</v>
      </c>
    </row>
    <row r="10290" spans="1:13" x14ac:dyDescent="0.3">
      <c r="A10290" s="5">
        <v>42435</v>
      </c>
      <c r="B10290" s="5">
        <v>42433</v>
      </c>
      <c r="C10290" s="3">
        <v>2016</v>
      </c>
      <c r="D10290" s="3">
        <v>3</v>
      </c>
      <c r="E10290" s="3">
        <v>6</v>
      </c>
      <c r="F10290" s="3">
        <v>20</v>
      </c>
      <c r="G10290" s="3"/>
      <c r="H10290" s="4">
        <v>0</v>
      </c>
      <c r="I10290" s="4">
        <v>1391.0252599999999</v>
      </c>
      <c r="J10290" s="4">
        <v>26489</v>
      </c>
      <c r="K10290" s="4">
        <f t="shared" si="160"/>
        <v>26489</v>
      </c>
      <c r="L10290" s="2"/>
      <c r="M10290" s="14">
        <f>H10290/INDEX(Installed_Capacity!$H$5:$S$11,MATCH(Source_Data!C10290,Installed_Capacity!$G$5:$G$11,0),MATCH(Source_Data!D10290,Installed_Capacity!$H$4:$S$4,0))</f>
        <v>0</v>
      </c>
    </row>
    <row r="10291" spans="1:13" x14ac:dyDescent="0.3">
      <c r="A10291" s="5">
        <v>42435</v>
      </c>
      <c r="B10291" s="5">
        <v>42433</v>
      </c>
      <c r="C10291" s="3">
        <v>2016</v>
      </c>
      <c r="D10291" s="3">
        <v>3</v>
      </c>
      <c r="E10291" s="3">
        <v>6</v>
      </c>
      <c r="F10291" s="3">
        <v>21</v>
      </c>
      <c r="G10291" s="3"/>
      <c r="H10291" s="4">
        <v>0</v>
      </c>
      <c r="I10291" s="4">
        <v>1208.7299599999999</v>
      </c>
      <c r="J10291" s="4">
        <v>25909</v>
      </c>
      <c r="K10291" s="4">
        <f t="shared" si="160"/>
        <v>26489</v>
      </c>
      <c r="L10291" s="2"/>
      <c r="M10291" s="14">
        <f>H10291/INDEX(Installed_Capacity!$H$5:$S$11,MATCH(Source_Data!C10291,Installed_Capacity!$G$5:$G$11,0),MATCH(Source_Data!D10291,Installed_Capacity!$H$4:$S$4,0))</f>
        <v>0</v>
      </c>
    </row>
    <row r="10292" spans="1:13" x14ac:dyDescent="0.3">
      <c r="A10292" s="5">
        <v>42435</v>
      </c>
      <c r="B10292" s="5">
        <v>42433</v>
      </c>
      <c r="C10292" s="3">
        <v>2016</v>
      </c>
      <c r="D10292" s="3">
        <v>3</v>
      </c>
      <c r="E10292" s="3">
        <v>6</v>
      </c>
      <c r="F10292" s="3">
        <v>22</v>
      </c>
      <c r="G10292" s="3"/>
      <c r="H10292" s="4">
        <v>0</v>
      </c>
      <c r="I10292" s="4">
        <v>1557.8862099999999</v>
      </c>
      <c r="J10292" s="4">
        <v>24633</v>
      </c>
      <c r="K10292" s="4">
        <f t="shared" si="160"/>
        <v>26489</v>
      </c>
      <c r="L10292" s="2"/>
      <c r="M10292" s="14">
        <f>H10292/INDEX(Installed_Capacity!$H$5:$S$11,MATCH(Source_Data!C10292,Installed_Capacity!$G$5:$G$11,0),MATCH(Source_Data!D10292,Installed_Capacity!$H$4:$S$4,0))</f>
        <v>0</v>
      </c>
    </row>
    <row r="10293" spans="1:13" x14ac:dyDescent="0.3">
      <c r="A10293" s="5">
        <v>42435</v>
      </c>
      <c r="B10293" s="5">
        <v>42433</v>
      </c>
      <c r="C10293" s="3">
        <v>2016</v>
      </c>
      <c r="D10293" s="3">
        <v>3</v>
      </c>
      <c r="E10293" s="3">
        <v>6</v>
      </c>
      <c r="F10293" s="3">
        <v>23</v>
      </c>
      <c r="G10293" s="3"/>
      <c r="H10293" s="4">
        <v>0</v>
      </c>
      <c r="I10293" s="4">
        <v>1622.8743400000001</v>
      </c>
      <c r="J10293" s="4">
        <v>23214</v>
      </c>
      <c r="K10293" s="4">
        <f t="shared" si="160"/>
        <v>26489</v>
      </c>
      <c r="L10293" s="2"/>
      <c r="M10293" s="14">
        <f>H10293/INDEX(Installed_Capacity!$H$5:$S$11,MATCH(Source_Data!C10293,Installed_Capacity!$G$5:$G$11,0),MATCH(Source_Data!D10293,Installed_Capacity!$H$4:$S$4,0))</f>
        <v>0</v>
      </c>
    </row>
    <row r="10294" spans="1:13" x14ac:dyDescent="0.3">
      <c r="A10294" s="5">
        <v>42435</v>
      </c>
      <c r="B10294" s="5">
        <v>42433</v>
      </c>
      <c r="C10294" s="3">
        <v>2016</v>
      </c>
      <c r="D10294" s="3">
        <v>3</v>
      </c>
      <c r="E10294" s="3">
        <v>6</v>
      </c>
      <c r="F10294" s="3">
        <v>24</v>
      </c>
      <c r="G10294" s="3"/>
      <c r="H10294" s="4">
        <v>0</v>
      </c>
      <c r="I10294" s="4">
        <v>1388.4461799999999</v>
      </c>
      <c r="J10294" s="4">
        <v>21862</v>
      </c>
      <c r="K10294" s="4">
        <f t="shared" si="160"/>
        <v>26489</v>
      </c>
      <c r="L10294" s="2"/>
      <c r="M10294" s="14">
        <f>H10294/INDEX(Installed_Capacity!$H$5:$S$11,MATCH(Source_Data!C10294,Installed_Capacity!$G$5:$G$11,0),MATCH(Source_Data!D10294,Installed_Capacity!$H$4:$S$4,0))</f>
        <v>0</v>
      </c>
    </row>
    <row r="10295" spans="1:13" x14ac:dyDescent="0.3">
      <c r="A10295" s="5">
        <v>42436</v>
      </c>
      <c r="B10295" s="5">
        <v>42433</v>
      </c>
      <c r="C10295" s="3">
        <v>2016</v>
      </c>
      <c r="D10295" s="3">
        <v>3</v>
      </c>
      <c r="E10295" s="3">
        <v>7</v>
      </c>
      <c r="F10295" s="3">
        <v>1</v>
      </c>
      <c r="G10295" s="3"/>
      <c r="H10295" s="4">
        <v>0</v>
      </c>
      <c r="I10295" s="4">
        <v>1118.77818</v>
      </c>
      <c r="J10295" s="4">
        <v>21049</v>
      </c>
      <c r="K10295" s="4">
        <f t="shared" si="160"/>
        <v>29108</v>
      </c>
      <c r="L10295" s="2"/>
      <c r="M10295" s="14">
        <f>H10295/INDEX(Installed_Capacity!$H$5:$S$11,MATCH(Source_Data!C10295,Installed_Capacity!$G$5:$G$11,0),MATCH(Source_Data!D10295,Installed_Capacity!$H$4:$S$4,0))</f>
        <v>0</v>
      </c>
    </row>
    <row r="10296" spans="1:13" x14ac:dyDescent="0.3">
      <c r="A10296" s="5">
        <v>42436</v>
      </c>
      <c r="B10296" s="5">
        <v>42433</v>
      </c>
      <c r="C10296" s="3">
        <v>2016</v>
      </c>
      <c r="D10296" s="3">
        <v>3</v>
      </c>
      <c r="E10296" s="3">
        <v>7</v>
      </c>
      <c r="F10296" s="3">
        <v>2</v>
      </c>
      <c r="G10296" s="3"/>
      <c r="H10296" s="4">
        <v>0</v>
      </c>
      <c r="I10296" s="4">
        <v>1058.97711</v>
      </c>
      <c r="J10296" s="4">
        <v>20389</v>
      </c>
      <c r="K10296" s="4">
        <f t="shared" si="160"/>
        <v>29108</v>
      </c>
      <c r="L10296" s="2"/>
      <c r="M10296" s="14">
        <f>H10296/INDEX(Installed_Capacity!$H$5:$S$11,MATCH(Source_Data!C10296,Installed_Capacity!$G$5:$G$11,0),MATCH(Source_Data!D10296,Installed_Capacity!$H$4:$S$4,0))</f>
        <v>0</v>
      </c>
    </row>
    <row r="10297" spans="1:13" x14ac:dyDescent="0.3">
      <c r="A10297" s="5">
        <v>42436</v>
      </c>
      <c r="B10297" s="5">
        <v>42433</v>
      </c>
      <c r="C10297" s="3">
        <v>2016</v>
      </c>
      <c r="D10297" s="3">
        <v>3</v>
      </c>
      <c r="E10297" s="3">
        <v>7</v>
      </c>
      <c r="F10297" s="3">
        <v>3</v>
      </c>
      <c r="G10297" s="3"/>
      <c r="H10297" s="4">
        <v>0</v>
      </c>
      <c r="I10297" s="4">
        <v>976.96824000000004</v>
      </c>
      <c r="J10297" s="4">
        <v>19948</v>
      </c>
      <c r="K10297" s="4">
        <f t="shared" si="160"/>
        <v>29108</v>
      </c>
      <c r="L10297" s="2"/>
      <c r="M10297" s="14">
        <f>H10297/INDEX(Installed_Capacity!$H$5:$S$11,MATCH(Source_Data!C10297,Installed_Capacity!$G$5:$G$11,0),MATCH(Source_Data!D10297,Installed_Capacity!$H$4:$S$4,0))</f>
        <v>0</v>
      </c>
    </row>
    <row r="10298" spans="1:13" x14ac:dyDescent="0.3">
      <c r="A10298" s="5">
        <v>42436</v>
      </c>
      <c r="B10298" s="5">
        <v>42434</v>
      </c>
      <c r="C10298" s="3">
        <v>2016</v>
      </c>
      <c r="D10298" s="3">
        <v>3</v>
      </c>
      <c r="E10298" s="3">
        <v>7</v>
      </c>
      <c r="F10298" s="3">
        <v>4</v>
      </c>
      <c r="G10298" s="3"/>
      <c r="H10298" s="4">
        <v>0</v>
      </c>
      <c r="I10298" s="4">
        <v>898.34838000000002</v>
      </c>
      <c r="J10298" s="4">
        <v>19959</v>
      </c>
      <c r="K10298" s="4">
        <f t="shared" si="160"/>
        <v>29108</v>
      </c>
      <c r="L10298" s="2"/>
      <c r="M10298" s="14">
        <f>H10298/INDEX(Installed_Capacity!$H$5:$S$11,MATCH(Source_Data!C10298,Installed_Capacity!$G$5:$G$11,0),MATCH(Source_Data!D10298,Installed_Capacity!$H$4:$S$4,0))</f>
        <v>0</v>
      </c>
    </row>
    <row r="10299" spans="1:13" x14ac:dyDescent="0.3">
      <c r="A10299" s="5">
        <v>42436</v>
      </c>
      <c r="B10299" s="5">
        <v>42434</v>
      </c>
      <c r="C10299" s="3">
        <v>2016</v>
      </c>
      <c r="D10299" s="3">
        <v>3</v>
      </c>
      <c r="E10299" s="3">
        <v>7</v>
      </c>
      <c r="F10299" s="3">
        <v>5</v>
      </c>
      <c r="G10299" s="3"/>
      <c r="H10299" s="4">
        <v>0</v>
      </c>
      <c r="I10299" s="4">
        <v>812.82438999999999</v>
      </c>
      <c r="J10299" s="4">
        <v>20496</v>
      </c>
      <c r="K10299" s="4">
        <f t="shared" si="160"/>
        <v>29108</v>
      </c>
      <c r="L10299" s="2"/>
      <c r="M10299" s="14">
        <f>H10299/INDEX(Installed_Capacity!$H$5:$S$11,MATCH(Source_Data!C10299,Installed_Capacity!$G$5:$G$11,0),MATCH(Source_Data!D10299,Installed_Capacity!$H$4:$S$4,0))</f>
        <v>0</v>
      </c>
    </row>
    <row r="10300" spans="1:13" x14ac:dyDescent="0.3">
      <c r="A10300" s="5">
        <v>42436</v>
      </c>
      <c r="B10300" s="5">
        <v>42434</v>
      </c>
      <c r="C10300" s="3">
        <v>2016</v>
      </c>
      <c r="D10300" s="3">
        <v>3</v>
      </c>
      <c r="E10300" s="3">
        <v>7</v>
      </c>
      <c r="F10300" s="3">
        <v>6</v>
      </c>
      <c r="G10300" s="3"/>
      <c r="H10300" s="4">
        <v>0</v>
      </c>
      <c r="I10300" s="4">
        <v>744.60014999999999</v>
      </c>
      <c r="J10300" s="4">
        <v>21735</v>
      </c>
      <c r="K10300" s="4">
        <f t="shared" si="160"/>
        <v>29108</v>
      </c>
      <c r="L10300" s="2"/>
      <c r="M10300" s="14">
        <f>H10300/INDEX(Installed_Capacity!$H$5:$S$11,MATCH(Source_Data!C10300,Installed_Capacity!$G$5:$G$11,0),MATCH(Source_Data!D10300,Installed_Capacity!$H$4:$S$4,0))</f>
        <v>0</v>
      </c>
    </row>
    <row r="10301" spans="1:13" x14ac:dyDescent="0.3">
      <c r="A10301" s="5">
        <v>42436</v>
      </c>
      <c r="B10301" s="5">
        <v>42434</v>
      </c>
      <c r="C10301" s="3">
        <v>2016</v>
      </c>
      <c r="D10301" s="3">
        <v>3</v>
      </c>
      <c r="E10301" s="3">
        <v>7</v>
      </c>
      <c r="F10301" s="3">
        <v>7</v>
      </c>
      <c r="G10301" s="3"/>
      <c r="H10301" s="4">
        <v>54.968139999999998</v>
      </c>
      <c r="I10301" s="4">
        <v>975.53006000000005</v>
      </c>
      <c r="J10301" s="4">
        <v>23936</v>
      </c>
      <c r="K10301" s="4">
        <f t="shared" si="160"/>
        <v>29108</v>
      </c>
      <c r="L10301" s="2"/>
      <c r="M10301" s="14">
        <f>H10301/INDEX(Installed_Capacity!$H$5:$S$11,MATCH(Source_Data!C10301,Installed_Capacity!$G$5:$G$11,0),MATCH(Source_Data!D10301,Installed_Capacity!$H$4:$S$4,0))</f>
        <v>8.1267772844675294E-3</v>
      </c>
    </row>
    <row r="10302" spans="1:13" x14ac:dyDescent="0.3">
      <c r="A10302" s="5">
        <v>42436</v>
      </c>
      <c r="B10302" s="5">
        <v>42434</v>
      </c>
      <c r="C10302" s="3">
        <v>2016</v>
      </c>
      <c r="D10302" s="3">
        <v>3</v>
      </c>
      <c r="E10302" s="3">
        <v>7</v>
      </c>
      <c r="F10302" s="3">
        <v>8</v>
      </c>
      <c r="G10302" s="3"/>
      <c r="H10302" s="4">
        <v>428.06652000000003</v>
      </c>
      <c r="I10302" s="4">
        <v>1422.6802499999999</v>
      </c>
      <c r="J10302" s="4">
        <v>25623</v>
      </c>
      <c r="K10302" s="4">
        <f t="shared" si="160"/>
        <v>29108</v>
      </c>
      <c r="L10302" s="2"/>
      <c r="M10302" s="14">
        <f>H10302/INDEX(Installed_Capacity!$H$5:$S$11,MATCH(Source_Data!C10302,Installed_Capacity!$G$5:$G$11,0),MATCH(Source_Data!D10302,Installed_Capacity!$H$4:$S$4,0))</f>
        <v>6.3287592976168844E-2</v>
      </c>
    </row>
    <row r="10303" spans="1:13" x14ac:dyDescent="0.3">
      <c r="A10303" s="5">
        <v>42436</v>
      </c>
      <c r="B10303" s="5">
        <v>42434</v>
      </c>
      <c r="C10303" s="3">
        <v>2016</v>
      </c>
      <c r="D10303" s="3">
        <v>3</v>
      </c>
      <c r="E10303" s="3">
        <v>7</v>
      </c>
      <c r="F10303" s="3">
        <v>9</v>
      </c>
      <c r="G10303" s="3"/>
      <c r="H10303" s="4">
        <v>1130.6720800000001</v>
      </c>
      <c r="I10303" s="4">
        <v>1831.92275</v>
      </c>
      <c r="J10303" s="4">
        <v>26654</v>
      </c>
      <c r="K10303" s="4">
        <f t="shared" si="160"/>
        <v>29108</v>
      </c>
      <c r="L10303" s="2"/>
      <c r="M10303" s="14">
        <f>H10303/INDEX(Installed_Capacity!$H$5:$S$11,MATCH(Source_Data!C10303,Installed_Capacity!$G$5:$G$11,0),MATCH(Source_Data!D10303,Installed_Capacity!$H$4:$S$4,0))</f>
        <v>0.16716447338268411</v>
      </c>
    </row>
    <row r="10304" spans="1:13" x14ac:dyDescent="0.3">
      <c r="A10304" s="5">
        <v>42436</v>
      </c>
      <c r="B10304" s="5">
        <v>42434</v>
      </c>
      <c r="C10304" s="3">
        <v>2016</v>
      </c>
      <c r="D10304" s="3">
        <v>3</v>
      </c>
      <c r="E10304" s="3">
        <v>7</v>
      </c>
      <c r="F10304" s="3">
        <v>10</v>
      </c>
      <c r="G10304" s="3"/>
      <c r="H10304" s="4">
        <v>2042.5047300000001</v>
      </c>
      <c r="I10304" s="4">
        <v>1752.6840099999999</v>
      </c>
      <c r="J10304" s="4">
        <v>27071</v>
      </c>
      <c r="K10304" s="4">
        <f t="shared" si="160"/>
        <v>29108</v>
      </c>
      <c r="L10304" s="2"/>
      <c r="M10304" s="14">
        <f>H10304/INDEX(Installed_Capacity!$H$5:$S$11,MATCH(Source_Data!C10304,Installed_Capacity!$G$5:$G$11,0),MATCH(Source_Data!D10304,Installed_Capacity!$H$4:$S$4,0))</f>
        <v>0.30197458096965785</v>
      </c>
    </row>
    <row r="10305" spans="1:13" x14ac:dyDescent="0.3">
      <c r="A10305" s="5">
        <v>42436</v>
      </c>
      <c r="B10305" s="5">
        <v>42434</v>
      </c>
      <c r="C10305" s="3">
        <v>2016</v>
      </c>
      <c r="D10305" s="3">
        <v>3</v>
      </c>
      <c r="E10305" s="3">
        <v>7</v>
      </c>
      <c r="F10305" s="3">
        <v>11</v>
      </c>
      <c r="G10305" s="3"/>
      <c r="H10305" s="4">
        <v>2294.31421</v>
      </c>
      <c r="I10305" s="4">
        <v>1807.18842</v>
      </c>
      <c r="J10305" s="4">
        <v>27146</v>
      </c>
      <c r="K10305" s="4">
        <f t="shared" si="160"/>
        <v>29108</v>
      </c>
      <c r="L10305" s="2"/>
      <c r="M10305" s="14">
        <f>H10305/INDEX(Installed_Capacity!$H$5:$S$11,MATCH(Source_Data!C10305,Installed_Capacity!$G$5:$G$11,0),MATCH(Source_Data!D10305,Installed_Capacity!$H$4:$S$4,0))</f>
        <v>0.33920341138083021</v>
      </c>
    </row>
    <row r="10306" spans="1:13" x14ac:dyDescent="0.3">
      <c r="A10306" s="5">
        <v>42436</v>
      </c>
      <c r="B10306" s="5">
        <v>42434</v>
      </c>
      <c r="C10306" s="3">
        <v>2016</v>
      </c>
      <c r="D10306" s="3">
        <v>3</v>
      </c>
      <c r="E10306" s="3">
        <v>7</v>
      </c>
      <c r="F10306" s="3">
        <v>12</v>
      </c>
      <c r="G10306" s="3"/>
      <c r="H10306" s="4">
        <v>2555.06313</v>
      </c>
      <c r="I10306" s="4">
        <v>1974.2809999999999</v>
      </c>
      <c r="J10306" s="4">
        <v>26786</v>
      </c>
      <c r="K10306" s="4">
        <f t="shared" si="160"/>
        <v>29108</v>
      </c>
      <c r="L10306" s="2"/>
      <c r="M10306" s="14">
        <f>H10306/INDEX(Installed_Capacity!$H$5:$S$11,MATCH(Source_Data!C10306,Installed_Capacity!$G$5:$G$11,0),MATCH(Source_Data!D10306,Installed_Capacity!$H$4:$S$4,0))</f>
        <v>0.37775389535218962</v>
      </c>
    </row>
    <row r="10307" spans="1:13" x14ac:dyDescent="0.3">
      <c r="A10307" s="5">
        <v>42436</v>
      </c>
      <c r="B10307" s="5">
        <v>42434</v>
      </c>
      <c r="C10307" s="3">
        <v>2016</v>
      </c>
      <c r="D10307" s="3">
        <v>3</v>
      </c>
      <c r="E10307" s="3">
        <v>7</v>
      </c>
      <c r="F10307" s="3">
        <v>13</v>
      </c>
      <c r="G10307" s="3"/>
      <c r="H10307" s="4">
        <v>2900.6449299999999</v>
      </c>
      <c r="I10307" s="4">
        <v>1514.0079800000001</v>
      </c>
      <c r="J10307" s="4">
        <v>26434</v>
      </c>
      <c r="K10307" s="4">
        <f t="shared" ref="K10307:K10370" si="161">_xlfn.MAXIFS($J:$J, $C:$C, C10307, $D:$D, D10307, $E:$E, E10307)</f>
        <v>29108</v>
      </c>
      <c r="L10307" s="2"/>
      <c r="M10307" s="14">
        <f>H10307/INDEX(Installed_Capacity!$H$5:$S$11,MATCH(Source_Data!C10307,Installed_Capacity!$G$5:$G$11,0),MATCH(Source_Data!D10307,Installed_Capacity!$H$4:$S$4,0))</f>
        <v>0.42884651595323964</v>
      </c>
    </row>
    <row r="10308" spans="1:13" x14ac:dyDescent="0.3">
      <c r="A10308" s="5">
        <v>42436</v>
      </c>
      <c r="B10308" s="5">
        <v>42434</v>
      </c>
      <c r="C10308" s="3">
        <v>2016</v>
      </c>
      <c r="D10308" s="3">
        <v>3</v>
      </c>
      <c r="E10308" s="3">
        <v>7</v>
      </c>
      <c r="F10308" s="3">
        <v>14</v>
      </c>
      <c r="G10308" s="3"/>
      <c r="H10308" s="4">
        <v>2496.1106100000002</v>
      </c>
      <c r="I10308" s="4">
        <v>1301.6756</v>
      </c>
      <c r="J10308" s="4">
        <v>25990</v>
      </c>
      <c r="K10308" s="4">
        <f t="shared" si="161"/>
        <v>29108</v>
      </c>
      <c r="L10308" s="2"/>
      <c r="M10308" s="14">
        <f>H10308/INDEX(Installed_Capacity!$H$5:$S$11,MATCH(Source_Data!C10308,Installed_Capacity!$G$5:$G$11,0),MATCH(Source_Data!D10308,Installed_Capacity!$H$4:$S$4,0))</f>
        <v>0.36903804649141109</v>
      </c>
    </row>
    <row r="10309" spans="1:13" x14ac:dyDescent="0.3">
      <c r="A10309" s="5">
        <v>42436</v>
      </c>
      <c r="B10309" s="5">
        <v>42434</v>
      </c>
      <c r="C10309" s="3">
        <v>2016</v>
      </c>
      <c r="D10309" s="3">
        <v>3</v>
      </c>
      <c r="E10309" s="3">
        <v>7</v>
      </c>
      <c r="F10309" s="3">
        <v>15</v>
      </c>
      <c r="G10309" s="3"/>
      <c r="H10309" s="4">
        <v>2441.3662300000001</v>
      </c>
      <c r="I10309" s="4">
        <v>1506.83357</v>
      </c>
      <c r="J10309" s="4">
        <v>25794</v>
      </c>
      <c r="K10309" s="4">
        <f t="shared" si="161"/>
        <v>29108</v>
      </c>
      <c r="L10309" s="2"/>
      <c r="M10309" s="14">
        <f>H10309/INDEX(Installed_Capacity!$H$5:$S$11,MATCH(Source_Data!C10309,Installed_Capacity!$G$5:$G$11,0),MATCH(Source_Data!D10309,Installed_Capacity!$H$4:$S$4,0))</f>
        <v>0.36094435105554112</v>
      </c>
    </row>
    <row r="10310" spans="1:13" x14ac:dyDescent="0.3">
      <c r="A10310" s="5">
        <v>42436</v>
      </c>
      <c r="B10310" s="5">
        <v>42434</v>
      </c>
      <c r="C10310" s="3">
        <v>2016</v>
      </c>
      <c r="D10310" s="3">
        <v>3</v>
      </c>
      <c r="E10310" s="3">
        <v>7</v>
      </c>
      <c r="F10310" s="3">
        <v>16</v>
      </c>
      <c r="G10310" s="3"/>
      <c r="H10310" s="4">
        <v>1908.68769</v>
      </c>
      <c r="I10310" s="4">
        <v>1532.03862</v>
      </c>
      <c r="J10310" s="4">
        <v>25696</v>
      </c>
      <c r="K10310" s="4">
        <f t="shared" si="161"/>
        <v>29108</v>
      </c>
      <c r="L10310" s="2"/>
      <c r="M10310" s="14">
        <f>H10310/INDEX(Installed_Capacity!$H$5:$S$11,MATCH(Source_Data!C10310,Installed_Capacity!$G$5:$G$11,0),MATCH(Source_Data!D10310,Installed_Capacity!$H$4:$S$4,0))</f>
        <v>0.28219036995311836</v>
      </c>
    </row>
    <row r="10311" spans="1:13" x14ac:dyDescent="0.3">
      <c r="A10311" s="5">
        <v>42436</v>
      </c>
      <c r="B10311" s="5">
        <v>42434</v>
      </c>
      <c r="C10311" s="3">
        <v>2016</v>
      </c>
      <c r="D10311" s="3">
        <v>3</v>
      </c>
      <c r="E10311" s="3">
        <v>7</v>
      </c>
      <c r="F10311" s="3">
        <v>17</v>
      </c>
      <c r="G10311" s="3"/>
      <c r="H10311" s="4">
        <v>1092.70586</v>
      </c>
      <c r="I10311" s="4">
        <v>1464.8146899999999</v>
      </c>
      <c r="J10311" s="4">
        <v>25461</v>
      </c>
      <c r="K10311" s="4">
        <f t="shared" si="161"/>
        <v>29108</v>
      </c>
      <c r="L10311" s="2"/>
      <c r="M10311" s="14">
        <f>H10311/INDEX(Installed_Capacity!$H$5:$S$11,MATCH(Source_Data!C10311,Installed_Capacity!$G$5:$G$11,0),MATCH(Source_Data!D10311,Installed_Capacity!$H$4:$S$4,0))</f>
        <v>0.16155134886595321</v>
      </c>
    </row>
    <row r="10312" spans="1:13" x14ac:dyDescent="0.3">
      <c r="A10312" s="5">
        <v>42436</v>
      </c>
      <c r="B10312" s="5">
        <v>42434</v>
      </c>
      <c r="C10312" s="3">
        <v>2016</v>
      </c>
      <c r="D10312" s="3">
        <v>3</v>
      </c>
      <c r="E10312" s="3">
        <v>7</v>
      </c>
      <c r="F10312" s="3">
        <v>18</v>
      </c>
      <c r="G10312" s="3"/>
      <c r="H10312" s="4">
        <v>94.58417</v>
      </c>
      <c r="I10312" s="4">
        <v>1433.1306999999999</v>
      </c>
      <c r="J10312" s="4">
        <v>26675</v>
      </c>
      <c r="K10312" s="4">
        <f t="shared" si="161"/>
        <v>29108</v>
      </c>
      <c r="L10312" s="2"/>
      <c r="M10312" s="14">
        <f>H10312/INDEX(Installed_Capacity!$H$5:$S$11,MATCH(Source_Data!C10312,Installed_Capacity!$G$5:$G$11,0),MATCH(Source_Data!D10312,Installed_Capacity!$H$4:$S$4,0))</f>
        <v>1.3983818339609367E-2</v>
      </c>
    </row>
    <row r="10313" spans="1:13" x14ac:dyDescent="0.3">
      <c r="A10313" s="5">
        <v>42436</v>
      </c>
      <c r="B10313" s="5">
        <v>42434</v>
      </c>
      <c r="C10313" s="3">
        <v>2016</v>
      </c>
      <c r="D10313" s="3">
        <v>3</v>
      </c>
      <c r="E10313" s="3">
        <v>7</v>
      </c>
      <c r="F10313" s="3">
        <v>19</v>
      </c>
      <c r="G10313" s="3"/>
      <c r="H10313" s="4">
        <v>0</v>
      </c>
      <c r="I10313" s="4">
        <v>1919.37871</v>
      </c>
      <c r="J10313" s="4">
        <v>28930</v>
      </c>
      <c r="K10313" s="4">
        <f t="shared" si="161"/>
        <v>29108</v>
      </c>
      <c r="L10313" s="2"/>
      <c r="M10313" s="14">
        <f>H10313/INDEX(Installed_Capacity!$H$5:$S$11,MATCH(Source_Data!C10313,Installed_Capacity!$G$5:$G$11,0),MATCH(Source_Data!D10313,Installed_Capacity!$H$4:$S$4,0))</f>
        <v>0</v>
      </c>
    </row>
    <row r="10314" spans="1:13" x14ac:dyDescent="0.3">
      <c r="A10314" s="5">
        <v>42436</v>
      </c>
      <c r="B10314" s="5">
        <v>42434</v>
      </c>
      <c r="C10314" s="3">
        <v>2016</v>
      </c>
      <c r="D10314" s="3">
        <v>3</v>
      </c>
      <c r="E10314" s="3">
        <v>7</v>
      </c>
      <c r="F10314" s="3">
        <v>20</v>
      </c>
      <c r="G10314" s="3"/>
      <c r="H10314" s="4">
        <v>0</v>
      </c>
      <c r="I10314" s="4">
        <v>2015.60519</v>
      </c>
      <c r="J10314" s="4">
        <v>29108</v>
      </c>
      <c r="K10314" s="4">
        <f t="shared" si="161"/>
        <v>29108</v>
      </c>
      <c r="L10314" s="2"/>
      <c r="M10314" s="14">
        <f>H10314/INDEX(Installed_Capacity!$H$5:$S$11,MATCH(Source_Data!C10314,Installed_Capacity!$G$5:$G$11,0),MATCH(Source_Data!D10314,Installed_Capacity!$H$4:$S$4,0))</f>
        <v>0</v>
      </c>
    </row>
    <row r="10315" spans="1:13" x14ac:dyDescent="0.3">
      <c r="A10315" s="5">
        <v>42436</v>
      </c>
      <c r="B10315" s="5">
        <v>42434</v>
      </c>
      <c r="C10315" s="3">
        <v>2016</v>
      </c>
      <c r="D10315" s="3">
        <v>3</v>
      </c>
      <c r="E10315" s="3">
        <v>7</v>
      </c>
      <c r="F10315" s="3">
        <v>21</v>
      </c>
      <c r="G10315" s="3"/>
      <c r="H10315" s="4">
        <v>0</v>
      </c>
      <c r="I10315" s="4">
        <v>2226.8369600000001</v>
      </c>
      <c r="J10315" s="4">
        <v>28275</v>
      </c>
      <c r="K10315" s="4">
        <f t="shared" si="161"/>
        <v>29108</v>
      </c>
      <c r="L10315" s="2"/>
      <c r="M10315" s="14">
        <f>H10315/INDEX(Installed_Capacity!$H$5:$S$11,MATCH(Source_Data!C10315,Installed_Capacity!$G$5:$G$11,0),MATCH(Source_Data!D10315,Installed_Capacity!$H$4:$S$4,0))</f>
        <v>0</v>
      </c>
    </row>
    <row r="10316" spans="1:13" x14ac:dyDescent="0.3">
      <c r="A10316" s="5">
        <v>42436</v>
      </c>
      <c r="B10316" s="5">
        <v>42434</v>
      </c>
      <c r="C10316" s="3">
        <v>2016</v>
      </c>
      <c r="D10316" s="3">
        <v>3</v>
      </c>
      <c r="E10316" s="3">
        <v>7</v>
      </c>
      <c r="F10316" s="3">
        <v>22</v>
      </c>
      <c r="G10316" s="3"/>
      <c r="H10316" s="4">
        <v>0</v>
      </c>
      <c r="I10316" s="4">
        <v>2459.4859700000002</v>
      </c>
      <c r="J10316" s="4">
        <v>26874</v>
      </c>
      <c r="K10316" s="4">
        <f t="shared" si="161"/>
        <v>29108</v>
      </c>
      <c r="L10316" s="2"/>
      <c r="M10316" s="14">
        <f>H10316/INDEX(Installed_Capacity!$H$5:$S$11,MATCH(Source_Data!C10316,Installed_Capacity!$G$5:$G$11,0),MATCH(Source_Data!D10316,Installed_Capacity!$H$4:$S$4,0))</f>
        <v>0</v>
      </c>
    </row>
    <row r="10317" spans="1:13" x14ac:dyDescent="0.3">
      <c r="A10317" s="5">
        <v>42436</v>
      </c>
      <c r="B10317" s="5">
        <v>42434</v>
      </c>
      <c r="C10317" s="3">
        <v>2016</v>
      </c>
      <c r="D10317" s="3">
        <v>3</v>
      </c>
      <c r="E10317" s="3">
        <v>7</v>
      </c>
      <c r="F10317" s="3">
        <v>23</v>
      </c>
      <c r="G10317" s="3"/>
      <c r="H10317" s="4">
        <v>0</v>
      </c>
      <c r="I10317" s="4">
        <v>2270.8623899999998</v>
      </c>
      <c r="J10317" s="4">
        <v>25203</v>
      </c>
      <c r="K10317" s="4">
        <f t="shared" si="161"/>
        <v>29108</v>
      </c>
      <c r="L10317" s="2"/>
      <c r="M10317" s="14">
        <f>H10317/INDEX(Installed_Capacity!$H$5:$S$11,MATCH(Source_Data!C10317,Installed_Capacity!$G$5:$G$11,0),MATCH(Source_Data!D10317,Installed_Capacity!$H$4:$S$4,0))</f>
        <v>0</v>
      </c>
    </row>
    <row r="10318" spans="1:13" x14ac:dyDescent="0.3">
      <c r="A10318" s="5">
        <v>42436</v>
      </c>
      <c r="B10318" s="5">
        <v>42434</v>
      </c>
      <c r="C10318" s="3">
        <v>2016</v>
      </c>
      <c r="D10318" s="3">
        <v>3</v>
      </c>
      <c r="E10318" s="3">
        <v>7</v>
      </c>
      <c r="F10318" s="3">
        <v>24</v>
      </c>
      <c r="G10318" s="3"/>
      <c r="H10318" s="4">
        <v>0</v>
      </c>
      <c r="I10318" s="4">
        <v>2253.8766300000002</v>
      </c>
      <c r="J10318" s="4">
        <v>23455</v>
      </c>
      <c r="K10318" s="4">
        <f t="shared" si="161"/>
        <v>29108</v>
      </c>
      <c r="L10318" s="2"/>
      <c r="M10318" s="14">
        <f>H10318/INDEX(Installed_Capacity!$H$5:$S$11,MATCH(Source_Data!C10318,Installed_Capacity!$G$5:$G$11,0),MATCH(Source_Data!D10318,Installed_Capacity!$H$4:$S$4,0))</f>
        <v>0</v>
      </c>
    </row>
    <row r="10319" spans="1:13" x14ac:dyDescent="0.3">
      <c r="A10319" s="5">
        <v>42437</v>
      </c>
      <c r="B10319" s="5">
        <v>42434</v>
      </c>
      <c r="C10319" s="3">
        <v>2016</v>
      </c>
      <c r="D10319" s="3">
        <v>3</v>
      </c>
      <c r="E10319" s="3">
        <v>8</v>
      </c>
      <c r="F10319" s="3">
        <v>1</v>
      </c>
      <c r="G10319" s="3"/>
      <c r="H10319" s="4">
        <v>0</v>
      </c>
      <c r="I10319" s="4">
        <v>2055.3600200000001</v>
      </c>
      <c r="J10319" s="4">
        <v>22421</v>
      </c>
      <c r="K10319" s="4">
        <f t="shared" si="161"/>
        <v>28851</v>
      </c>
      <c r="L10319" s="2"/>
      <c r="M10319" s="14">
        <f>H10319/INDEX(Installed_Capacity!$H$5:$S$11,MATCH(Source_Data!C10319,Installed_Capacity!$G$5:$G$11,0),MATCH(Source_Data!D10319,Installed_Capacity!$H$4:$S$4,0))</f>
        <v>0</v>
      </c>
    </row>
    <row r="10320" spans="1:13" x14ac:dyDescent="0.3">
      <c r="A10320" s="5">
        <v>42437</v>
      </c>
      <c r="B10320" s="5">
        <v>42434</v>
      </c>
      <c r="C10320" s="3">
        <v>2016</v>
      </c>
      <c r="D10320" s="3">
        <v>3</v>
      </c>
      <c r="E10320" s="3">
        <v>8</v>
      </c>
      <c r="F10320" s="3">
        <v>2</v>
      </c>
      <c r="G10320" s="3"/>
      <c r="H10320" s="4">
        <v>0</v>
      </c>
      <c r="I10320" s="4">
        <v>2081.1334900000002</v>
      </c>
      <c r="J10320" s="4">
        <v>21633</v>
      </c>
      <c r="K10320" s="4">
        <f t="shared" si="161"/>
        <v>28851</v>
      </c>
      <c r="L10320" s="2"/>
      <c r="M10320" s="14">
        <f>H10320/INDEX(Installed_Capacity!$H$5:$S$11,MATCH(Source_Data!C10320,Installed_Capacity!$G$5:$G$11,0),MATCH(Source_Data!D10320,Installed_Capacity!$H$4:$S$4,0))</f>
        <v>0</v>
      </c>
    </row>
    <row r="10321" spans="1:13" x14ac:dyDescent="0.3">
      <c r="A10321" s="5">
        <v>42437</v>
      </c>
      <c r="B10321" s="5">
        <v>42434</v>
      </c>
      <c r="C10321" s="3">
        <v>2016</v>
      </c>
      <c r="D10321" s="3">
        <v>3</v>
      </c>
      <c r="E10321" s="3">
        <v>8</v>
      </c>
      <c r="F10321" s="3">
        <v>3</v>
      </c>
      <c r="G10321" s="3"/>
      <c r="H10321" s="4">
        <v>0</v>
      </c>
      <c r="I10321" s="4">
        <v>2200.4183600000001</v>
      </c>
      <c r="J10321" s="4">
        <v>21203</v>
      </c>
      <c r="K10321" s="4">
        <f t="shared" si="161"/>
        <v>28851</v>
      </c>
      <c r="L10321" s="2"/>
      <c r="M10321" s="14">
        <f>H10321/INDEX(Installed_Capacity!$H$5:$S$11,MATCH(Source_Data!C10321,Installed_Capacity!$G$5:$G$11,0),MATCH(Source_Data!D10321,Installed_Capacity!$H$4:$S$4,0))</f>
        <v>0</v>
      </c>
    </row>
    <row r="10322" spans="1:13" x14ac:dyDescent="0.3">
      <c r="A10322" s="5">
        <v>42437</v>
      </c>
      <c r="B10322" s="5">
        <v>42435</v>
      </c>
      <c r="C10322" s="3">
        <v>2016</v>
      </c>
      <c r="D10322" s="3">
        <v>3</v>
      </c>
      <c r="E10322" s="3">
        <v>8</v>
      </c>
      <c r="F10322" s="3">
        <v>4</v>
      </c>
      <c r="G10322" s="3"/>
      <c r="H10322" s="4">
        <v>0</v>
      </c>
      <c r="I10322" s="4">
        <v>2106.5367500000002</v>
      </c>
      <c r="J10322" s="4">
        <v>21135</v>
      </c>
      <c r="K10322" s="4">
        <f t="shared" si="161"/>
        <v>28851</v>
      </c>
      <c r="L10322" s="2"/>
      <c r="M10322" s="14">
        <f>H10322/INDEX(Installed_Capacity!$H$5:$S$11,MATCH(Source_Data!C10322,Installed_Capacity!$G$5:$G$11,0),MATCH(Source_Data!D10322,Installed_Capacity!$H$4:$S$4,0))</f>
        <v>0</v>
      </c>
    </row>
    <row r="10323" spans="1:13" x14ac:dyDescent="0.3">
      <c r="A10323" s="5">
        <v>42437</v>
      </c>
      <c r="B10323" s="5">
        <v>42435</v>
      </c>
      <c r="C10323" s="3">
        <v>2016</v>
      </c>
      <c r="D10323" s="3">
        <v>3</v>
      </c>
      <c r="E10323" s="3">
        <v>8</v>
      </c>
      <c r="F10323" s="3">
        <v>5</v>
      </c>
      <c r="G10323" s="3"/>
      <c r="H10323" s="4">
        <v>0</v>
      </c>
      <c r="I10323" s="4">
        <v>1905.42455</v>
      </c>
      <c r="J10323" s="4">
        <v>21726</v>
      </c>
      <c r="K10323" s="4">
        <f t="shared" si="161"/>
        <v>28851</v>
      </c>
      <c r="L10323" s="2"/>
      <c r="M10323" s="14">
        <f>H10323/INDEX(Installed_Capacity!$H$5:$S$11,MATCH(Source_Data!C10323,Installed_Capacity!$G$5:$G$11,0),MATCH(Source_Data!D10323,Installed_Capacity!$H$4:$S$4,0))</f>
        <v>0</v>
      </c>
    </row>
    <row r="10324" spans="1:13" x14ac:dyDescent="0.3">
      <c r="A10324" s="5">
        <v>42437</v>
      </c>
      <c r="B10324" s="5">
        <v>42435</v>
      </c>
      <c r="C10324" s="3">
        <v>2016</v>
      </c>
      <c r="D10324" s="3">
        <v>3</v>
      </c>
      <c r="E10324" s="3">
        <v>8</v>
      </c>
      <c r="F10324" s="3">
        <v>6</v>
      </c>
      <c r="G10324" s="3"/>
      <c r="H10324" s="4">
        <v>0</v>
      </c>
      <c r="I10324" s="4">
        <v>1140.84789</v>
      </c>
      <c r="J10324" s="4">
        <v>23210</v>
      </c>
      <c r="K10324" s="4">
        <f t="shared" si="161"/>
        <v>28851</v>
      </c>
      <c r="L10324" s="2"/>
      <c r="M10324" s="14">
        <f>H10324/INDEX(Installed_Capacity!$H$5:$S$11,MATCH(Source_Data!C10324,Installed_Capacity!$G$5:$G$11,0),MATCH(Source_Data!D10324,Installed_Capacity!$H$4:$S$4,0))</f>
        <v>0</v>
      </c>
    </row>
    <row r="10325" spans="1:13" x14ac:dyDescent="0.3">
      <c r="A10325" s="5">
        <v>42437</v>
      </c>
      <c r="B10325" s="5">
        <v>42435</v>
      </c>
      <c r="C10325" s="3">
        <v>2016</v>
      </c>
      <c r="D10325" s="3">
        <v>3</v>
      </c>
      <c r="E10325" s="3">
        <v>8</v>
      </c>
      <c r="F10325" s="3">
        <v>7</v>
      </c>
      <c r="G10325" s="3"/>
      <c r="H10325" s="4">
        <v>250.30466000000001</v>
      </c>
      <c r="I10325" s="4">
        <v>1096.69046</v>
      </c>
      <c r="J10325" s="4">
        <v>24834</v>
      </c>
      <c r="K10325" s="4">
        <f t="shared" si="161"/>
        <v>28851</v>
      </c>
      <c r="L10325" s="2"/>
      <c r="M10325" s="14">
        <f>H10325/INDEX(Installed_Capacity!$H$5:$S$11,MATCH(Source_Data!C10325,Installed_Capacity!$G$5:$G$11,0),MATCH(Source_Data!D10325,Installed_Capacity!$H$4:$S$4,0))</f>
        <v>3.7006349952615619E-2</v>
      </c>
    </row>
    <row r="10326" spans="1:13" x14ac:dyDescent="0.3">
      <c r="A10326" s="5">
        <v>42437</v>
      </c>
      <c r="B10326" s="5">
        <v>42435</v>
      </c>
      <c r="C10326" s="3">
        <v>2016</v>
      </c>
      <c r="D10326" s="3">
        <v>3</v>
      </c>
      <c r="E10326" s="3">
        <v>8</v>
      </c>
      <c r="F10326" s="3">
        <v>8</v>
      </c>
      <c r="G10326" s="3"/>
      <c r="H10326" s="4">
        <v>1905.4048</v>
      </c>
      <c r="I10326" s="4">
        <v>1709.89546</v>
      </c>
      <c r="J10326" s="4">
        <v>25686</v>
      </c>
      <c r="K10326" s="4">
        <f t="shared" si="161"/>
        <v>28851</v>
      </c>
      <c r="L10326" s="2"/>
      <c r="M10326" s="14">
        <f>H10326/INDEX(Installed_Capacity!$H$5:$S$11,MATCH(Source_Data!C10326,Installed_Capacity!$G$5:$G$11,0),MATCH(Source_Data!D10326,Installed_Capacity!$H$4:$S$4,0))</f>
        <v>0.28170501032698936</v>
      </c>
    </row>
    <row r="10327" spans="1:13" x14ac:dyDescent="0.3">
      <c r="A10327" s="5">
        <v>42437</v>
      </c>
      <c r="B10327" s="5">
        <v>42435</v>
      </c>
      <c r="C10327" s="3">
        <v>2016</v>
      </c>
      <c r="D10327" s="3">
        <v>3</v>
      </c>
      <c r="E10327" s="3">
        <v>8</v>
      </c>
      <c r="F10327" s="3">
        <v>9</v>
      </c>
      <c r="G10327" s="3"/>
      <c r="H10327" s="4">
        <v>3275.3863299999998</v>
      </c>
      <c r="I10327" s="4">
        <v>1855.5827400000001</v>
      </c>
      <c r="J10327" s="4">
        <v>25455</v>
      </c>
      <c r="K10327" s="4">
        <f t="shared" si="161"/>
        <v>28851</v>
      </c>
      <c r="L10327" s="2"/>
      <c r="M10327" s="14">
        <f>H10327/INDEX(Installed_Capacity!$H$5:$S$11,MATCH(Source_Data!C10327,Installed_Capacity!$G$5:$G$11,0),MATCH(Source_Data!D10327,Installed_Capacity!$H$4:$S$4,0))</f>
        <v>0.48425024431424218</v>
      </c>
    </row>
    <row r="10328" spans="1:13" x14ac:dyDescent="0.3">
      <c r="A10328" s="5">
        <v>42437</v>
      </c>
      <c r="B10328" s="5">
        <v>42435</v>
      </c>
      <c r="C10328" s="3">
        <v>2016</v>
      </c>
      <c r="D10328" s="3">
        <v>3</v>
      </c>
      <c r="E10328" s="3">
        <v>8</v>
      </c>
      <c r="F10328" s="3">
        <v>10</v>
      </c>
      <c r="G10328" s="3"/>
      <c r="H10328" s="4">
        <v>4273.09328</v>
      </c>
      <c r="I10328" s="4">
        <v>1499.9648</v>
      </c>
      <c r="J10328" s="4">
        <v>25063</v>
      </c>
      <c r="K10328" s="4">
        <f t="shared" si="161"/>
        <v>28851</v>
      </c>
      <c r="L10328" s="2"/>
      <c r="M10328" s="14">
        <f>H10328/INDEX(Installed_Capacity!$H$5:$S$11,MATCH(Source_Data!C10328,Installed_Capacity!$G$5:$G$11,0),MATCH(Source_Data!D10328,Installed_Capacity!$H$4:$S$4,0))</f>
        <v>0.63175645751002041</v>
      </c>
    </row>
    <row r="10329" spans="1:13" x14ac:dyDescent="0.3">
      <c r="A10329" s="5">
        <v>42437</v>
      </c>
      <c r="B10329" s="5">
        <v>42435</v>
      </c>
      <c r="C10329" s="3">
        <v>2016</v>
      </c>
      <c r="D10329" s="3">
        <v>3</v>
      </c>
      <c r="E10329" s="3">
        <v>8</v>
      </c>
      <c r="F10329" s="3">
        <v>11</v>
      </c>
      <c r="G10329" s="3"/>
      <c r="H10329" s="4">
        <v>5326.5859099999998</v>
      </c>
      <c r="I10329" s="4">
        <v>878.99487999999997</v>
      </c>
      <c r="J10329" s="4">
        <v>24894</v>
      </c>
      <c r="K10329" s="4">
        <f t="shared" si="161"/>
        <v>28851</v>
      </c>
      <c r="L10329" s="2"/>
      <c r="M10329" s="14">
        <f>H10329/INDEX(Installed_Capacity!$H$5:$S$11,MATCH(Source_Data!C10329,Installed_Capacity!$G$5:$G$11,0),MATCH(Source_Data!D10329,Installed_Capacity!$H$4:$S$4,0))</f>
        <v>0.78751031737935473</v>
      </c>
    </row>
    <row r="10330" spans="1:13" x14ac:dyDescent="0.3">
      <c r="A10330" s="5">
        <v>42437</v>
      </c>
      <c r="B10330" s="5">
        <v>42435</v>
      </c>
      <c r="C10330" s="3">
        <v>2016</v>
      </c>
      <c r="D10330" s="3">
        <v>3</v>
      </c>
      <c r="E10330" s="3">
        <v>8</v>
      </c>
      <c r="F10330" s="3">
        <v>12</v>
      </c>
      <c r="G10330" s="3"/>
      <c r="H10330" s="4">
        <v>5439.5820299999996</v>
      </c>
      <c r="I10330" s="4">
        <v>465.04595999999998</v>
      </c>
      <c r="J10330" s="4">
        <v>24980</v>
      </c>
      <c r="K10330" s="4">
        <f t="shared" si="161"/>
        <v>28851</v>
      </c>
      <c r="L10330" s="2"/>
      <c r="M10330" s="14">
        <f>H10330/INDEX(Installed_Capacity!$H$5:$S$11,MATCH(Source_Data!C10330,Installed_Capacity!$G$5:$G$11,0),MATCH(Source_Data!D10330,Installed_Capacity!$H$4:$S$4,0))</f>
        <v>0.80421625469593427</v>
      </c>
    </row>
    <row r="10331" spans="1:13" x14ac:dyDescent="0.3">
      <c r="A10331" s="5">
        <v>42437</v>
      </c>
      <c r="B10331" s="5">
        <v>42435</v>
      </c>
      <c r="C10331" s="3">
        <v>2016</v>
      </c>
      <c r="D10331" s="3">
        <v>3</v>
      </c>
      <c r="E10331" s="3">
        <v>8</v>
      </c>
      <c r="F10331" s="3">
        <v>13</v>
      </c>
      <c r="G10331" s="3"/>
      <c r="H10331" s="4">
        <v>5341.2407999999996</v>
      </c>
      <c r="I10331" s="4">
        <v>582.01265000000001</v>
      </c>
      <c r="J10331" s="4">
        <v>25031</v>
      </c>
      <c r="K10331" s="4">
        <f t="shared" si="161"/>
        <v>28851</v>
      </c>
      <c r="L10331" s="2"/>
      <c r="M10331" s="14">
        <f>H10331/INDEX(Installed_Capacity!$H$5:$S$11,MATCH(Source_Data!C10331,Installed_Capacity!$G$5:$G$11,0),MATCH(Source_Data!D10331,Installed_Capacity!$H$4:$S$4,0))</f>
        <v>0.78967697295762918</v>
      </c>
    </row>
    <row r="10332" spans="1:13" x14ac:dyDescent="0.3">
      <c r="A10332" s="5">
        <v>42437</v>
      </c>
      <c r="B10332" s="5">
        <v>42435</v>
      </c>
      <c r="C10332" s="3">
        <v>2016</v>
      </c>
      <c r="D10332" s="3">
        <v>3</v>
      </c>
      <c r="E10332" s="3">
        <v>8</v>
      </c>
      <c r="F10332" s="3">
        <v>14</v>
      </c>
      <c r="G10332" s="3"/>
      <c r="H10332" s="4">
        <v>5373.3382700000002</v>
      </c>
      <c r="I10332" s="4">
        <v>1056.0902799999999</v>
      </c>
      <c r="J10332" s="4">
        <v>25392</v>
      </c>
      <c r="K10332" s="4">
        <f t="shared" si="161"/>
        <v>28851</v>
      </c>
      <c r="L10332" s="2"/>
      <c r="M10332" s="14">
        <f>H10332/INDEX(Installed_Capacity!$H$5:$S$11,MATCH(Source_Data!C10332,Installed_Capacity!$G$5:$G$11,0),MATCH(Source_Data!D10332,Installed_Capacity!$H$4:$S$4,0))</f>
        <v>0.79442243078255981</v>
      </c>
    </row>
    <row r="10333" spans="1:13" x14ac:dyDescent="0.3">
      <c r="A10333" s="5">
        <v>42437</v>
      </c>
      <c r="B10333" s="5">
        <v>42435</v>
      </c>
      <c r="C10333" s="3">
        <v>2016</v>
      </c>
      <c r="D10333" s="3">
        <v>3</v>
      </c>
      <c r="E10333" s="3">
        <v>8</v>
      </c>
      <c r="F10333" s="3">
        <v>15</v>
      </c>
      <c r="G10333" s="3"/>
      <c r="H10333" s="4">
        <v>4957.1962100000001</v>
      </c>
      <c r="I10333" s="4">
        <v>1454.8239599999999</v>
      </c>
      <c r="J10333" s="4">
        <v>25437</v>
      </c>
      <c r="K10333" s="4">
        <f t="shared" si="161"/>
        <v>28851</v>
      </c>
      <c r="L10333" s="2"/>
      <c r="M10333" s="14">
        <f>H10333/INDEX(Installed_Capacity!$H$5:$S$11,MATCH(Source_Data!C10333,Installed_Capacity!$G$5:$G$11,0),MATCH(Source_Data!D10333,Installed_Capacity!$H$4:$S$4,0))</f>
        <v>0.73289781233413631</v>
      </c>
    </row>
    <row r="10334" spans="1:13" x14ac:dyDescent="0.3">
      <c r="A10334" s="5">
        <v>42437</v>
      </c>
      <c r="B10334" s="5">
        <v>42435</v>
      </c>
      <c r="C10334" s="3">
        <v>2016</v>
      </c>
      <c r="D10334" s="3">
        <v>3</v>
      </c>
      <c r="E10334" s="3">
        <v>8</v>
      </c>
      <c r="F10334" s="3">
        <v>16</v>
      </c>
      <c r="G10334" s="3"/>
      <c r="H10334" s="4">
        <v>4017.15922</v>
      </c>
      <c r="I10334" s="4">
        <v>1926.7577900000001</v>
      </c>
      <c r="J10334" s="4">
        <v>25493</v>
      </c>
      <c r="K10334" s="4">
        <f t="shared" si="161"/>
        <v>28851</v>
      </c>
      <c r="L10334" s="2"/>
      <c r="M10334" s="14">
        <f>H10334/INDEX(Installed_Capacity!$H$5:$S$11,MATCH(Source_Data!C10334,Installed_Capacity!$G$5:$G$11,0),MATCH(Source_Data!D10334,Installed_Capacity!$H$4:$S$4,0))</f>
        <v>0.59391782762133305</v>
      </c>
    </row>
    <row r="10335" spans="1:13" x14ac:dyDescent="0.3">
      <c r="A10335" s="5">
        <v>42437</v>
      </c>
      <c r="B10335" s="5">
        <v>42435</v>
      </c>
      <c r="C10335" s="3">
        <v>2016</v>
      </c>
      <c r="D10335" s="3">
        <v>3</v>
      </c>
      <c r="E10335" s="3">
        <v>8</v>
      </c>
      <c r="F10335" s="3">
        <v>17</v>
      </c>
      <c r="G10335" s="3"/>
      <c r="H10335" s="4">
        <v>2549.1522199999999</v>
      </c>
      <c r="I10335" s="4">
        <v>1927.28845</v>
      </c>
      <c r="J10335" s="4">
        <v>25648</v>
      </c>
      <c r="K10335" s="4">
        <f t="shared" si="161"/>
        <v>28851</v>
      </c>
      <c r="L10335" s="2"/>
      <c r="M10335" s="14">
        <f>H10335/INDEX(Installed_Capacity!$H$5:$S$11,MATCH(Source_Data!C10335,Installed_Capacity!$G$5:$G$11,0),MATCH(Source_Data!D10335,Installed_Capacity!$H$4:$S$4,0))</f>
        <v>0.37687999550550511</v>
      </c>
    </row>
    <row r="10336" spans="1:13" x14ac:dyDescent="0.3">
      <c r="A10336" s="5">
        <v>42437</v>
      </c>
      <c r="B10336" s="5">
        <v>42435</v>
      </c>
      <c r="C10336" s="3">
        <v>2016</v>
      </c>
      <c r="D10336" s="3">
        <v>3</v>
      </c>
      <c r="E10336" s="3">
        <v>8</v>
      </c>
      <c r="F10336" s="3">
        <v>18</v>
      </c>
      <c r="G10336" s="3"/>
      <c r="H10336" s="4">
        <v>463.30977999999999</v>
      </c>
      <c r="I10336" s="4">
        <v>1752.56005</v>
      </c>
      <c r="J10336" s="4">
        <v>26594</v>
      </c>
      <c r="K10336" s="4">
        <f t="shared" si="161"/>
        <v>28851</v>
      </c>
      <c r="L10336" s="2"/>
      <c r="M10336" s="14">
        <f>H10336/INDEX(Installed_Capacity!$H$5:$S$11,MATCH(Source_Data!C10336,Installed_Capacity!$G$5:$G$11,0),MATCH(Source_Data!D10336,Installed_Capacity!$H$4:$S$4,0))</f>
        <v>6.8498140846236538E-2</v>
      </c>
    </row>
    <row r="10337" spans="1:13" x14ac:dyDescent="0.3">
      <c r="A10337" s="5">
        <v>42437</v>
      </c>
      <c r="B10337" s="5">
        <v>42435</v>
      </c>
      <c r="C10337" s="3">
        <v>2016</v>
      </c>
      <c r="D10337" s="3">
        <v>3</v>
      </c>
      <c r="E10337" s="3">
        <v>8</v>
      </c>
      <c r="F10337" s="3">
        <v>19</v>
      </c>
      <c r="G10337" s="3"/>
      <c r="H10337" s="4">
        <v>0</v>
      </c>
      <c r="I10337" s="4">
        <v>1890.94076</v>
      </c>
      <c r="J10337" s="4">
        <v>28712</v>
      </c>
      <c r="K10337" s="4">
        <f t="shared" si="161"/>
        <v>28851</v>
      </c>
      <c r="L10337" s="2"/>
      <c r="M10337" s="14">
        <f>H10337/INDEX(Installed_Capacity!$H$5:$S$11,MATCH(Source_Data!C10337,Installed_Capacity!$G$5:$G$11,0),MATCH(Source_Data!D10337,Installed_Capacity!$H$4:$S$4,0))</f>
        <v>0</v>
      </c>
    </row>
    <row r="10338" spans="1:13" x14ac:dyDescent="0.3">
      <c r="A10338" s="5">
        <v>42437</v>
      </c>
      <c r="B10338" s="5">
        <v>42435</v>
      </c>
      <c r="C10338" s="3">
        <v>2016</v>
      </c>
      <c r="D10338" s="3">
        <v>3</v>
      </c>
      <c r="E10338" s="3">
        <v>8</v>
      </c>
      <c r="F10338" s="3">
        <v>20</v>
      </c>
      <c r="G10338" s="3"/>
      <c r="H10338" s="4">
        <v>0</v>
      </c>
      <c r="I10338" s="4">
        <v>1583.5265199999999</v>
      </c>
      <c r="J10338" s="4">
        <v>28851</v>
      </c>
      <c r="K10338" s="4">
        <f t="shared" si="161"/>
        <v>28851</v>
      </c>
      <c r="L10338" s="2"/>
      <c r="M10338" s="14">
        <f>H10338/INDEX(Installed_Capacity!$H$5:$S$11,MATCH(Source_Data!C10338,Installed_Capacity!$G$5:$G$11,0),MATCH(Source_Data!D10338,Installed_Capacity!$H$4:$S$4,0))</f>
        <v>0</v>
      </c>
    </row>
    <row r="10339" spans="1:13" x14ac:dyDescent="0.3">
      <c r="A10339" s="5">
        <v>42437</v>
      </c>
      <c r="B10339" s="5">
        <v>42435</v>
      </c>
      <c r="C10339" s="3">
        <v>2016</v>
      </c>
      <c r="D10339" s="3">
        <v>3</v>
      </c>
      <c r="E10339" s="3">
        <v>8</v>
      </c>
      <c r="F10339" s="3">
        <v>21</v>
      </c>
      <c r="G10339" s="3"/>
      <c r="H10339" s="4">
        <v>0</v>
      </c>
      <c r="I10339" s="4">
        <v>1490.5871999999999</v>
      </c>
      <c r="J10339" s="4">
        <v>28082</v>
      </c>
      <c r="K10339" s="4">
        <f t="shared" si="161"/>
        <v>28851</v>
      </c>
      <c r="L10339" s="2"/>
      <c r="M10339" s="14">
        <f>H10339/INDEX(Installed_Capacity!$H$5:$S$11,MATCH(Source_Data!C10339,Installed_Capacity!$G$5:$G$11,0),MATCH(Source_Data!D10339,Installed_Capacity!$H$4:$S$4,0))</f>
        <v>0</v>
      </c>
    </row>
    <row r="10340" spans="1:13" x14ac:dyDescent="0.3">
      <c r="A10340" s="5">
        <v>42437</v>
      </c>
      <c r="B10340" s="5">
        <v>42435</v>
      </c>
      <c r="C10340" s="3">
        <v>2016</v>
      </c>
      <c r="D10340" s="3">
        <v>3</v>
      </c>
      <c r="E10340" s="3">
        <v>8</v>
      </c>
      <c r="F10340" s="3">
        <v>22</v>
      </c>
      <c r="G10340" s="3"/>
      <c r="H10340" s="4">
        <v>0</v>
      </c>
      <c r="I10340" s="4">
        <v>1549.70344</v>
      </c>
      <c r="J10340" s="4">
        <v>26665</v>
      </c>
      <c r="K10340" s="4">
        <f t="shared" si="161"/>
        <v>28851</v>
      </c>
      <c r="L10340" s="2"/>
      <c r="M10340" s="14">
        <f>H10340/INDEX(Installed_Capacity!$H$5:$S$11,MATCH(Source_Data!C10340,Installed_Capacity!$G$5:$G$11,0),MATCH(Source_Data!D10340,Installed_Capacity!$H$4:$S$4,0))</f>
        <v>0</v>
      </c>
    </row>
    <row r="10341" spans="1:13" x14ac:dyDescent="0.3">
      <c r="A10341" s="5">
        <v>42437</v>
      </c>
      <c r="B10341" s="5">
        <v>42435</v>
      </c>
      <c r="C10341" s="3">
        <v>2016</v>
      </c>
      <c r="D10341" s="3">
        <v>3</v>
      </c>
      <c r="E10341" s="3">
        <v>8</v>
      </c>
      <c r="F10341" s="3">
        <v>23</v>
      </c>
      <c r="G10341" s="3"/>
      <c r="H10341" s="4">
        <v>0</v>
      </c>
      <c r="I10341" s="4">
        <v>1653.60349</v>
      </c>
      <c r="J10341" s="4">
        <v>24569</v>
      </c>
      <c r="K10341" s="4">
        <f t="shared" si="161"/>
        <v>28851</v>
      </c>
      <c r="L10341" s="2"/>
      <c r="M10341" s="14">
        <f>H10341/INDEX(Installed_Capacity!$H$5:$S$11,MATCH(Source_Data!C10341,Installed_Capacity!$G$5:$G$11,0),MATCH(Source_Data!D10341,Installed_Capacity!$H$4:$S$4,0))</f>
        <v>0</v>
      </c>
    </row>
    <row r="10342" spans="1:13" x14ac:dyDescent="0.3">
      <c r="A10342" s="5">
        <v>42437</v>
      </c>
      <c r="B10342" s="5">
        <v>42435</v>
      </c>
      <c r="C10342" s="3">
        <v>2016</v>
      </c>
      <c r="D10342" s="3">
        <v>3</v>
      </c>
      <c r="E10342" s="3">
        <v>8</v>
      </c>
      <c r="F10342" s="3">
        <v>24</v>
      </c>
      <c r="G10342" s="3"/>
      <c r="H10342" s="4">
        <v>0</v>
      </c>
      <c r="I10342" s="4">
        <v>1709.60805</v>
      </c>
      <c r="J10342" s="4">
        <v>23020</v>
      </c>
      <c r="K10342" s="4">
        <f t="shared" si="161"/>
        <v>28851</v>
      </c>
      <c r="L10342" s="2"/>
      <c r="M10342" s="14">
        <f>H10342/INDEX(Installed_Capacity!$H$5:$S$11,MATCH(Source_Data!C10342,Installed_Capacity!$G$5:$G$11,0),MATCH(Source_Data!D10342,Installed_Capacity!$H$4:$S$4,0))</f>
        <v>0</v>
      </c>
    </row>
    <row r="10343" spans="1:13" x14ac:dyDescent="0.3">
      <c r="A10343" s="5">
        <v>42438</v>
      </c>
      <c r="B10343" s="5">
        <v>42435</v>
      </c>
      <c r="C10343" s="3">
        <v>2016</v>
      </c>
      <c r="D10343" s="3">
        <v>3</v>
      </c>
      <c r="E10343" s="3">
        <v>9</v>
      </c>
      <c r="F10343" s="3">
        <v>1</v>
      </c>
      <c r="G10343" s="3"/>
      <c r="H10343" s="4">
        <v>0</v>
      </c>
      <c r="I10343" s="4">
        <v>1752.6708100000001</v>
      </c>
      <c r="J10343" s="4">
        <v>21921</v>
      </c>
      <c r="K10343" s="4">
        <f t="shared" si="161"/>
        <v>29002</v>
      </c>
      <c r="L10343" s="2"/>
      <c r="M10343" s="14">
        <f>H10343/INDEX(Installed_Capacity!$H$5:$S$11,MATCH(Source_Data!C10343,Installed_Capacity!$G$5:$G$11,0),MATCH(Source_Data!D10343,Installed_Capacity!$H$4:$S$4,0))</f>
        <v>0</v>
      </c>
    </row>
    <row r="10344" spans="1:13" x14ac:dyDescent="0.3">
      <c r="A10344" s="5">
        <v>42438</v>
      </c>
      <c r="B10344" s="5">
        <v>42435</v>
      </c>
      <c r="C10344" s="3">
        <v>2016</v>
      </c>
      <c r="D10344" s="3">
        <v>3</v>
      </c>
      <c r="E10344" s="3">
        <v>9</v>
      </c>
      <c r="F10344" s="3">
        <v>2</v>
      </c>
      <c r="G10344" s="3"/>
      <c r="H10344" s="4">
        <v>0</v>
      </c>
      <c r="I10344" s="4">
        <v>1560.2550900000001</v>
      </c>
      <c r="J10344" s="4">
        <v>21243</v>
      </c>
      <c r="K10344" s="4">
        <f t="shared" si="161"/>
        <v>29002</v>
      </c>
      <c r="L10344" s="2"/>
      <c r="M10344" s="14">
        <f>H10344/INDEX(Installed_Capacity!$H$5:$S$11,MATCH(Source_Data!C10344,Installed_Capacity!$G$5:$G$11,0),MATCH(Source_Data!D10344,Installed_Capacity!$H$4:$S$4,0))</f>
        <v>0</v>
      </c>
    </row>
    <row r="10345" spans="1:13" x14ac:dyDescent="0.3">
      <c r="A10345" s="5">
        <v>42438</v>
      </c>
      <c r="B10345" s="5">
        <v>42435</v>
      </c>
      <c r="C10345" s="3">
        <v>2016</v>
      </c>
      <c r="D10345" s="3">
        <v>3</v>
      </c>
      <c r="E10345" s="3">
        <v>9</v>
      </c>
      <c r="F10345" s="3">
        <v>3</v>
      </c>
      <c r="G10345" s="3"/>
      <c r="H10345" s="4">
        <v>0</v>
      </c>
      <c r="I10345" s="4">
        <v>1664.4762900000001</v>
      </c>
      <c r="J10345" s="4">
        <v>20867</v>
      </c>
      <c r="K10345" s="4">
        <f t="shared" si="161"/>
        <v>29002</v>
      </c>
      <c r="L10345" s="2"/>
      <c r="M10345" s="14">
        <f>H10345/INDEX(Installed_Capacity!$H$5:$S$11,MATCH(Source_Data!C10345,Installed_Capacity!$G$5:$G$11,0),MATCH(Source_Data!D10345,Installed_Capacity!$H$4:$S$4,0))</f>
        <v>0</v>
      </c>
    </row>
    <row r="10346" spans="1:13" x14ac:dyDescent="0.3">
      <c r="A10346" s="5">
        <v>42438</v>
      </c>
      <c r="B10346" s="5">
        <v>42436</v>
      </c>
      <c r="C10346" s="3">
        <v>2016</v>
      </c>
      <c r="D10346" s="3">
        <v>3</v>
      </c>
      <c r="E10346" s="3">
        <v>9</v>
      </c>
      <c r="F10346" s="3">
        <v>4</v>
      </c>
      <c r="G10346" s="3"/>
      <c r="H10346" s="4">
        <v>0</v>
      </c>
      <c r="I10346" s="4">
        <v>1840.9375199999999</v>
      </c>
      <c r="J10346" s="4">
        <v>20752</v>
      </c>
      <c r="K10346" s="4">
        <f t="shared" si="161"/>
        <v>29002</v>
      </c>
      <c r="L10346" s="2"/>
      <c r="M10346" s="14">
        <f>H10346/INDEX(Installed_Capacity!$H$5:$S$11,MATCH(Source_Data!C10346,Installed_Capacity!$G$5:$G$11,0),MATCH(Source_Data!D10346,Installed_Capacity!$H$4:$S$4,0))</f>
        <v>0</v>
      </c>
    </row>
    <row r="10347" spans="1:13" x14ac:dyDescent="0.3">
      <c r="A10347" s="5">
        <v>42438</v>
      </c>
      <c r="B10347" s="5">
        <v>42436</v>
      </c>
      <c r="C10347" s="3">
        <v>2016</v>
      </c>
      <c r="D10347" s="3">
        <v>3</v>
      </c>
      <c r="E10347" s="3">
        <v>9</v>
      </c>
      <c r="F10347" s="3">
        <v>5</v>
      </c>
      <c r="G10347" s="3"/>
      <c r="H10347" s="4">
        <v>0</v>
      </c>
      <c r="I10347" s="4">
        <v>1475.1295399999999</v>
      </c>
      <c r="J10347" s="4">
        <v>21241</v>
      </c>
      <c r="K10347" s="4">
        <f t="shared" si="161"/>
        <v>29002</v>
      </c>
      <c r="L10347" s="2"/>
      <c r="M10347" s="14">
        <f>H10347/INDEX(Installed_Capacity!$H$5:$S$11,MATCH(Source_Data!C10347,Installed_Capacity!$G$5:$G$11,0),MATCH(Source_Data!D10347,Installed_Capacity!$H$4:$S$4,0))</f>
        <v>0</v>
      </c>
    </row>
    <row r="10348" spans="1:13" x14ac:dyDescent="0.3">
      <c r="A10348" s="5">
        <v>42438</v>
      </c>
      <c r="B10348" s="5">
        <v>42436</v>
      </c>
      <c r="C10348" s="3">
        <v>2016</v>
      </c>
      <c r="D10348" s="3">
        <v>3</v>
      </c>
      <c r="E10348" s="3">
        <v>9</v>
      </c>
      <c r="F10348" s="3">
        <v>6</v>
      </c>
      <c r="G10348" s="3"/>
      <c r="H10348" s="4">
        <v>0</v>
      </c>
      <c r="I10348" s="4">
        <v>1113.9939999999999</v>
      </c>
      <c r="J10348" s="4">
        <v>22791</v>
      </c>
      <c r="K10348" s="4">
        <f t="shared" si="161"/>
        <v>29002</v>
      </c>
      <c r="L10348" s="2"/>
      <c r="M10348" s="14">
        <f>H10348/INDEX(Installed_Capacity!$H$5:$S$11,MATCH(Source_Data!C10348,Installed_Capacity!$G$5:$G$11,0),MATCH(Source_Data!D10348,Installed_Capacity!$H$4:$S$4,0))</f>
        <v>0</v>
      </c>
    </row>
    <row r="10349" spans="1:13" x14ac:dyDescent="0.3">
      <c r="A10349" s="5">
        <v>42438</v>
      </c>
      <c r="B10349" s="5">
        <v>42436</v>
      </c>
      <c r="C10349" s="3">
        <v>2016</v>
      </c>
      <c r="D10349" s="3">
        <v>3</v>
      </c>
      <c r="E10349" s="3">
        <v>9</v>
      </c>
      <c r="F10349" s="3">
        <v>7</v>
      </c>
      <c r="G10349" s="3"/>
      <c r="H10349" s="4">
        <v>331.76125000000002</v>
      </c>
      <c r="I10349" s="4">
        <v>674.36261999999999</v>
      </c>
      <c r="J10349" s="4">
        <v>24415</v>
      </c>
      <c r="K10349" s="4">
        <f t="shared" si="161"/>
        <v>29002</v>
      </c>
      <c r="L10349" s="2"/>
      <c r="M10349" s="14">
        <f>H10349/INDEX(Installed_Capacity!$H$5:$S$11,MATCH(Source_Data!C10349,Installed_Capacity!$G$5:$G$11,0),MATCH(Source_Data!D10349,Installed_Capacity!$H$4:$S$4,0))</f>
        <v>4.9049318211723258E-2</v>
      </c>
    </row>
    <row r="10350" spans="1:13" x14ac:dyDescent="0.3">
      <c r="A10350" s="5">
        <v>42438</v>
      </c>
      <c r="B10350" s="5">
        <v>42436</v>
      </c>
      <c r="C10350" s="3">
        <v>2016</v>
      </c>
      <c r="D10350" s="3">
        <v>3</v>
      </c>
      <c r="E10350" s="3">
        <v>9</v>
      </c>
      <c r="F10350" s="3">
        <v>8</v>
      </c>
      <c r="G10350" s="3"/>
      <c r="H10350" s="4">
        <v>2318.3616200000001</v>
      </c>
      <c r="I10350" s="4">
        <v>388.22604000000001</v>
      </c>
      <c r="J10350" s="4">
        <v>25532</v>
      </c>
      <c r="K10350" s="4">
        <f t="shared" si="161"/>
        <v>29002</v>
      </c>
      <c r="L10350" s="2"/>
      <c r="M10350" s="14">
        <f>H10350/INDEX(Installed_Capacity!$H$5:$S$11,MATCH(Source_Data!C10350,Installed_Capacity!$G$5:$G$11,0),MATCH(Source_Data!D10350,Installed_Capacity!$H$4:$S$4,0))</f>
        <v>0.34275870623596405</v>
      </c>
    </row>
    <row r="10351" spans="1:13" x14ac:dyDescent="0.3">
      <c r="A10351" s="5">
        <v>42438</v>
      </c>
      <c r="B10351" s="5">
        <v>42436</v>
      </c>
      <c r="C10351" s="3">
        <v>2016</v>
      </c>
      <c r="D10351" s="3">
        <v>3</v>
      </c>
      <c r="E10351" s="3">
        <v>9</v>
      </c>
      <c r="F10351" s="3">
        <v>9</v>
      </c>
      <c r="G10351" s="3"/>
      <c r="H10351" s="4">
        <v>4249.7666399999998</v>
      </c>
      <c r="I10351" s="4">
        <v>146.11475999999999</v>
      </c>
      <c r="J10351" s="4">
        <v>25829</v>
      </c>
      <c r="K10351" s="4">
        <f t="shared" si="161"/>
        <v>29002</v>
      </c>
      <c r="L10351" s="2"/>
      <c r="M10351" s="14">
        <f>H10351/INDEX(Installed_Capacity!$H$5:$S$11,MATCH(Source_Data!C10351,Installed_Capacity!$G$5:$G$11,0),MATCH(Source_Data!D10351,Installed_Capacity!$H$4:$S$4,0))</f>
        <v>0.62830772506109722</v>
      </c>
    </row>
    <row r="10352" spans="1:13" x14ac:dyDescent="0.3">
      <c r="A10352" s="5">
        <v>42438</v>
      </c>
      <c r="B10352" s="5">
        <v>42436</v>
      </c>
      <c r="C10352" s="3">
        <v>2016</v>
      </c>
      <c r="D10352" s="3">
        <v>3</v>
      </c>
      <c r="E10352" s="3">
        <v>9</v>
      </c>
      <c r="F10352" s="3">
        <v>10</v>
      </c>
      <c r="G10352" s="3"/>
      <c r="H10352" s="4">
        <v>5234.4789099999998</v>
      </c>
      <c r="I10352" s="4">
        <v>80.792090000000002</v>
      </c>
      <c r="J10352" s="4">
        <v>25908</v>
      </c>
      <c r="K10352" s="4">
        <f t="shared" si="161"/>
        <v>29002</v>
      </c>
      <c r="L10352" s="2"/>
      <c r="M10352" s="14">
        <f>H10352/INDEX(Installed_Capacity!$H$5:$S$11,MATCH(Source_Data!C10352,Installed_Capacity!$G$5:$G$11,0),MATCH(Source_Data!D10352,Installed_Capacity!$H$4:$S$4,0))</f>
        <v>0.77389273680740078</v>
      </c>
    </row>
    <row r="10353" spans="1:13" x14ac:dyDescent="0.3">
      <c r="A10353" s="5">
        <v>42438</v>
      </c>
      <c r="B10353" s="5">
        <v>42436</v>
      </c>
      <c r="C10353" s="3">
        <v>2016</v>
      </c>
      <c r="D10353" s="3">
        <v>3</v>
      </c>
      <c r="E10353" s="3">
        <v>9</v>
      </c>
      <c r="F10353" s="3">
        <v>11</v>
      </c>
      <c r="G10353" s="3"/>
      <c r="H10353" s="4">
        <v>5513.6712699999998</v>
      </c>
      <c r="I10353" s="4">
        <v>84.859359999999995</v>
      </c>
      <c r="J10353" s="4">
        <v>25845</v>
      </c>
      <c r="K10353" s="4">
        <f t="shared" si="161"/>
        <v>29002</v>
      </c>
      <c r="L10353" s="2"/>
      <c r="M10353" s="14">
        <f>H10353/INDEX(Installed_Capacity!$H$5:$S$11,MATCH(Source_Data!C10353,Installed_Capacity!$G$5:$G$11,0),MATCH(Source_Data!D10353,Installed_Capacity!$H$4:$S$4,0))</f>
        <v>0.81516999540201351</v>
      </c>
    </row>
    <row r="10354" spans="1:13" x14ac:dyDescent="0.3">
      <c r="A10354" s="5">
        <v>42438</v>
      </c>
      <c r="B10354" s="5">
        <v>42436</v>
      </c>
      <c r="C10354" s="3">
        <v>2016</v>
      </c>
      <c r="D10354" s="3">
        <v>3</v>
      </c>
      <c r="E10354" s="3">
        <v>9</v>
      </c>
      <c r="F10354" s="3">
        <v>12</v>
      </c>
      <c r="G10354" s="3"/>
      <c r="H10354" s="4">
        <v>5462.6208900000001</v>
      </c>
      <c r="I10354" s="4">
        <v>105.68469</v>
      </c>
      <c r="J10354" s="4">
        <v>25881</v>
      </c>
      <c r="K10354" s="4">
        <f t="shared" si="161"/>
        <v>29002</v>
      </c>
      <c r="L10354" s="2"/>
      <c r="M10354" s="14">
        <f>H10354/INDEX(Installed_Capacity!$H$5:$S$11,MATCH(Source_Data!C10354,Installed_Capacity!$G$5:$G$11,0),MATCH(Source_Data!D10354,Installed_Capacity!$H$4:$S$4,0))</f>
        <v>0.80762244024465457</v>
      </c>
    </row>
    <row r="10355" spans="1:13" x14ac:dyDescent="0.3">
      <c r="A10355" s="5">
        <v>42438</v>
      </c>
      <c r="B10355" s="5">
        <v>42436</v>
      </c>
      <c r="C10355" s="3">
        <v>2016</v>
      </c>
      <c r="D10355" s="3">
        <v>3</v>
      </c>
      <c r="E10355" s="3">
        <v>9</v>
      </c>
      <c r="F10355" s="3">
        <v>13</v>
      </c>
      <c r="G10355" s="3"/>
      <c r="H10355" s="4">
        <v>5487.2369099999996</v>
      </c>
      <c r="I10355" s="4">
        <v>150.90616</v>
      </c>
      <c r="J10355" s="4">
        <v>26007</v>
      </c>
      <c r="K10355" s="4">
        <f t="shared" si="161"/>
        <v>29002</v>
      </c>
      <c r="L10355" s="2"/>
      <c r="M10355" s="14">
        <f>H10355/INDEX(Installed_Capacity!$H$5:$S$11,MATCH(Source_Data!C10355,Installed_Capacity!$G$5:$G$11,0),MATCH(Source_Data!D10355,Installed_Capacity!$H$4:$S$4,0))</f>
        <v>0.81126180137584791</v>
      </c>
    </row>
    <row r="10356" spans="1:13" x14ac:dyDescent="0.3">
      <c r="A10356" s="5">
        <v>42438</v>
      </c>
      <c r="B10356" s="5">
        <v>42436</v>
      </c>
      <c r="C10356" s="3">
        <v>2016</v>
      </c>
      <c r="D10356" s="3">
        <v>3</v>
      </c>
      <c r="E10356" s="3">
        <v>9</v>
      </c>
      <c r="F10356" s="3">
        <v>14</v>
      </c>
      <c r="G10356" s="3"/>
      <c r="H10356" s="4">
        <v>5204.4779200000003</v>
      </c>
      <c r="I10356" s="4">
        <v>258.64053999999999</v>
      </c>
      <c r="J10356" s="4">
        <v>26204</v>
      </c>
      <c r="K10356" s="4">
        <f t="shared" si="161"/>
        <v>29002</v>
      </c>
      <c r="L10356" s="2"/>
      <c r="M10356" s="14">
        <f>H10356/INDEX(Installed_Capacity!$H$5:$S$11,MATCH(Source_Data!C10356,Installed_Capacity!$G$5:$G$11,0),MATCH(Source_Data!D10356,Installed_Capacity!$H$4:$S$4,0))</f>
        <v>0.76945723354963114</v>
      </c>
    </row>
    <row r="10357" spans="1:13" x14ac:dyDescent="0.3">
      <c r="A10357" s="5">
        <v>42438</v>
      </c>
      <c r="B10357" s="5">
        <v>42436</v>
      </c>
      <c r="C10357" s="3">
        <v>2016</v>
      </c>
      <c r="D10357" s="3">
        <v>3</v>
      </c>
      <c r="E10357" s="3">
        <v>9</v>
      </c>
      <c r="F10357" s="3">
        <v>15</v>
      </c>
      <c r="G10357" s="3"/>
      <c r="H10357" s="4">
        <v>4394.1946500000004</v>
      </c>
      <c r="I10357" s="4">
        <v>600.91995999999995</v>
      </c>
      <c r="J10357" s="4">
        <v>26438</v>
      </c>
      <c r="K10357" s="4">
        <f t="shared" si="161"/>
        <v>29002</v>
      </c>
      <c r="L10357" s="2"/>
      <c r="M10357" s="14">
        <f>H10357/INDEX(Installed_Capacity!$H$5:$S$11,MATCH(Source_Data!C10357,Installed_Capacity!$G$5:$G$11,0),MATCH(Source_Data!D10357,Installed_Capacity!$H$4:$S$4,0))</f>
        <v>0.64966071737462383</v>
      </c>
    </row>
    <row r="10358" spans="1:13" x14ac:dyDescent="0.3">
      <c r="A10358" s="5">
        <v>42438</v>
      </c>
      <c r="B10358" s="5">
        <v>42436</v>
      </c>
      <c r="C10358" s="3">
        <v>2016</v>
      </c>
      <c r="D10358" s="3">
        <v>3</v>
      </c>
      <c r="E10358" s="3">
        <v>9</v>
      </c>
      <c r="F10358" s="3">
        <v>16</v>
      </c>
      <c r="G10358" s="3"/>
      <c r="H10358" s="4">
        <v>3530.4677799999999</v>
      </c>
      <c r="I10358" s="4">
        <v>855.24991</v>
      </c>
      <c r="J10358" s="4">
        <v>26515</v>
      </c>
      <c r="K10358" s="4">
        <f t="shared" si="161"/>
        <v>29002</v>
      </c>
      <c r="L10358" s="2"/>
      <c r="M10358" s="14">
        <f>H10358/INDEX(Installed_Capacity!$H$5:$S$11,MATCH(Source_Data!C10358,Installed_Capacity!$G$5:$G$11,0),MATCH(Source_Data!D10358,Installed_Capacity!$H$4:$S$4,0))</f>
        <v>0.52196281988163529</v>
      </c>
    </row>
    <row r="10359" spans="1:13" x14ac:dyDescent="0.3">
      <c r="A10359" s="5">
        <v>42438</v>
      </c>
      <c r="B10359" s="5">
        <v>42436</v>
      </c>
      <c r="C10359" s="3">
        <v>2016</v>
      </c>
      <c r="D10359" s="3">
        <v>3</v>
      </c>
      <c r="E10359" s="3">
        <v>9</v>
      </c>
      <c r="F10359" s="3">
        <v>17</v>
      </c>
      <c r="G10359" s="3"/>
      <c r="H10359" s="4">
        <v>2095.4901199999999</v>
      </c>
      <c r="I10359" s="4">
        <v>1054.17443</v>
      </c>
      <c r="J10359" s="4">
        <v>26471</v>
      </c>
      <c r="K10359" s="4">
        <f t="shared" si="161"/>
        <v>29002</v>
      </c>
      <c r="L10359" s="2"/>
      <c r="M10359" s="14">
        <f>H10359/INDEX(Installed_Capacity!$H$5:$S$11,MATCH(Source_Data!C10359,Installed_Capacity!$G$5:$G$11,0),MATCH(Source_Data!D10359,Installed_Capacity!$H$4:$S$4,0))</f>
        <v>0.30980821812493814</v>
      </c>
    </row>
    <row r="10360" spans="1:13" x14ac:dyDescent="0.3">
      <c r="A10360" s="5">
        <v>42438</v>
      </c>
      <c r="B10360" s="5">
        <v>42436</v>
      </c>
      <c r="C10360" s="3">
        <v>2016</v>
      </c>
      <c r="D10360" s="3">
        <v>3</v>
      </c>
      <c r="E10360" s="3">
        <v>9</v>
      </c>
      <c r="F10360" s="3">
        <v>18</v>
      </c>
      <c r="G10360" s="3"/>
      <c r="H10360" s="4">
        <v>382.69549000000001</v>
      </c>
      <c r="I10360" s="4">
        <v>1045.85392</v>
      </c>
      <c r="J10360" s="4">
        <v>27092</v>
      </c>
      <c r="K10360" s="4">
        <f t="shared" si="161"/>
        <v>29002</v>
      </c>
      <c r="L10360" s="2"/>
      <c r="M10360" s="14">
        <f>H10360/INDEX(Installed_Capacity!$H$5:$S$11,MATCH(Source_Data!C10360,Installed_Capacity!$G$5:$G$11,0),MATCH(Source_Data!D10360,Installed_Capacity!$H$4:$S$4,0))</f>
        <v>5.6579702624104999E-2</v>
      </c>
    </row>
    <row r="10361" spans="1:13" x14ac:dyDescent="0.3">
      <c r="A10361" s="5">
        <v>42438</v>
      </c>
      <c r="B10361" s="5">
        <v>42436</v>
      </c>
      <c r="C10361" s="3">
        <v>2016</v>
      </c>
      <c r="D10361" s="3">
        <v>3</v>
      </c>
      <c r="E10361" s="3">
        <v>9</v>
      </c>
      <c r="F10361" s="3">
        <v>19</v>
      </c>
      <c r="G10361" s="3"/>
      <c r="H10361" s="4">
        <v>11.217930000000001</v>
      </c>
      <c r="I10361" s="4">
        <v>1129.2823699999999</v>
      </c>
      <c r="J10361" s="4">
        <v>28977</v>
      </c>
      <c r="K10361" s="4">
        <f t="shared" si="161"/>
        <v>29002</v>
      </c>
      <c r="L10361" s="2"/>
      <c r="M10361" s="14">
        <f>H10361/INDEX(Installed_Capacity!$H$5:$S$11,MATCH(Source_Data!C10361,Installed_Capacity!$G$5:$G$11,0),MATCH(Source_Data!D10361,Installed_Capacity!$H$4:$S$4,0))</f>
        <v>1.6585174376056175E-3</v>
      </c>
    </row>
    <row r="10362" spans="1:13" x14ac:dyDescent="0.3">
      <c r="A10362" s="5">
        <v>42438</v>
      </c>
      <c r="B10362" s="5">
        <v>42436</v>
      </c>
      <c r="C10362" s="3">
        <v>2016</v>
      </c>
      <c r="D10362" s="3">
        <v>3</v>
      </c>
      <c r="E10362" s="3">
        <v>9</v>
      </c>
      <c r="F10362" s="3">
        <v>20</v>
      </c>
      <c r="G10362" s="3"/>
      <c r="H10362" s="4">
        <v>14.873340000000001</v>
      </c>
      <c r="I10362" s="4">
        <v>929.84504000000004</v>
      </c>
      <c r="J10362" s="4">
        <v>29002</v>
      </c>
      <c r="K10362" s="4">
        <f t="shared" si="161"/>
        <v>29002</v>
      </c>
      <c r="L10362" s="2"/>
      <c r="M10362" s="14">
        <f>H10362/INDEX(Installed_Capacity!$H$5:$S$11,MATCH(Source_Data!C10362,Installed_Capacity!$G$5:$G$11,0),MATCH(Source_Data!D10362,Installed_Capacity!$H$4:$S$4,0))</f>
        <v>2.1989523687023483E-3</v>
      </c>
    </row>
    <row r="10363" spans="1:13" x14ac:dyDescent="0.3">
      <c r="A10363" s="5">
        <v>42438</v>
      </c>
      <c r="B10363" s="5">
        <v>42436</v>
      </c>
      <c r="C10363" s="3">
        <v>2016</v>
      </c>
      <c r="D10363" s="3">
        <v>3</v>
      </c>
      <c r="E10363" s="3">
        <v>9</v>
      </c>
      <c r="F10363" s="3">
        <v>21</v>
      </c>
      <c r="G10363" s="3"/>
      <c r="H10363" s="4">
        <v>15.2599</v>
      </c>
      <c r="I10363" s="4">
        <v>713.31581000000006</v>
      </c>
      <c r="J10363" s="4">
        <v>28044</v>
      </c>
      <c r="K10363" s="4">
        <f t="shared" si="161"/>
        <v>29002</v>
      </c>
      <c r="L10363" s="2"/>
      <c r="M10363" s="14">
        <f>H10363/INDEX(Installed_Capacity!$H$5:$S$11,MATCH(Source_Data!C10363,Installed_Capacity!$G$5:$G$11,0),MATCH(Source_Data!D10363,Installed_Capacity!$H$4:$S$4,0))</f>
        <v>2.2561034206950801E-3</v>
      </c>
    </row>
    <row r="10364" spans="1:13" x14ac:dyDescent="0.3">
      <c r="A10364" s="5">
        <v>42438</v>
      </c>
      <c r="B10364" s="5">
        <v>42436</v>
      </c>
      <c r="C10364" s="3">
        <v>2016</v>
      </c>
      <c r="D10364" s="3">
        <v>3</v>
      </c>
      <c r="E10364" s="3">
        <v>9</v>
      </c>
      <c r="F10364" s="3">
        <v>22</v>
      </c>
      <c r="G10364" s="3"/>
      <c r="H10364" s="4">
        <v>15.415620000000001</v>
      </c>
      <c r="I10364" s="4">
        <v>537.56187999999997</v>
      </c>
      <c r="J10364" s="4">
        <v>26401</v>
      </c>
      <c r="K10364" s="4">
        <f t="shared" si="161"/>
        <v>29002</v>
      </c>
      <c r="L10364" s="2"/>
      <c r="M10364" s="14">
        <f>H10364/INDEX(Installed_Capacity!$H$5:$S$11,MATCH(Source_Data!C10364,Installed_Capacity!$G$5:$G$11,0),MATCH(Source_Data!D10364,Installed_Capacity!$H$4:$S$4,0))</f>
        <v>2.2791258798639238E-3</v>
      </c>
    </row>
    <row r="10365" spans="1:13" x14ac:dyDescent="0.3">
      <c r="A10365" s="5">
        <v>42438</v>
      </c>
      <c r="B10365" s="5">
        <v>42436</v>
      </c>
      <c r="C10365" s="3">
        <v>2016</v>
      </c>
      <c r="D10365" s="3">
        <v>3</v>
      </c>
      <c r="E10365" s="3">
        <v>9</v>
      </c>
      <c r="F10365" s="3">
        <v>23</v>
      </c>
      <c r="G10365" s="3"/>
      <c r="H10365" s="4">
        <v>14.66502</v>
      </c>
      <c r="I10365" s="4">
        <v>588.09838000000002</v>
      </c>
      <c r="J10365" s="4">
        <v>24451</v>
      </c>
      <c r="K10365" s="4">
        <f t="shared" si="161"/>
        <v>29002</v>
      </c>
      <c r="L10365" s="2"/>
      <c r="M10365" s="14">
        <f>H10365/INDEX(Installed_Capacity!$H$5:$S$11,MATCH(Source_Data!C10365,Installed_Capacity!$G$5:$G$11,0),MATCH(Source_Data!D10365,Installed_Capacity!$H$4:$S$4,0))</f>
        <v>2.1681532504512981E-3</v>
      </c>
    </row>
    <row r="10366" spans="1:13" x14ac:dyDescent="0.3">
      <c r="A10366" s="5">
        <v>42438</v>
      </c>
      <c r="B10366" s="5">
        <v>42436</v>
      </c>
      <c r="C10366" s="3">
        <v>2016</v>
      </c>
      <c r="D10366" s="3">
        <v>3</v>
      </c>
      <c r="E10366" s="3">
        <v>9</v>
      </c>
      <c r="F10366" s="3">
        <v>24</v>
      </c>
      <c r="G10366" s="3"/>
      <c r="H10366" s="4">
        <v>15.07788</v>
      </c>
      <c r="I10366" s="4">
        <v>831.44187999999997</v>
      </c>
      <c r="J10366" s="4">
        <v>22843</v>
      </c>
      <c r="K10366" s="4">
        <f t="shared" si="161"/>
        <v>29002</v>
      </c>
      <c r="L10366" s="2"/>
      <c r="M10366" s="14">
        <f>H10366/INDEX(Installed_Capacity!$H$5:$S$11,MATCH(Source_Data!C10366,Installed_Capacity!$G$5:$G$11,0),MATCH(Source_Data!D10366,Installed_Capacity!$H$4:$S$4,0))</f>
        <v>2.2291926319851336E-3</v>
      </c>
    </row>
    <row r="10367" spans="1:13" x14ac:dyDescent="0.3">
      <c r="A10367" s="5">
        <v>42439</v>
      </c>
      <c r="B10367" s="5">
        <v>42436</v>
      </c>
      <c r="C10367" s="3">
        <v>2016</v>
      </c>
      <c r="D10367" s="3">
        <v>3</v>
      </c>
      <c r="E10367" s="3">
        <v>10</v>
      </c>
      <c r="F10367" s="3">
        <v>1</v>
      </c>
      <c r="G10367" s="3"/>
      <c r="H10367" s="4">
        <v>14.350020000000001</v>
      </c>
      <c r="I10367" s="4">
        <v>1008.19687</v>
      </c>
      <c r="J10367" s="4">
        <v>21904</v>
      </c>
      <c r="K10367" s="4">
        <f t="shared" si="161"/>
        <v>29101</v>
      </c>
      <c r="L10367" s="2"/>
      <c r="M10367" s="14">
        <f>H10367/INDEX(Installed_Capacity!$H$5:$S$11,MATCH(Source_Data!C10367,Installed_Capacity!$G$5:$G$11,0),MATCH(Source_Data!D10367,Installed_Capacity!$H$4:$S$4,0))</f>
        <v>2.1215820030958798E-3</v>
      </c>
    </row>
    <row r="10368" spans="1:13" x14ac:dyDescent="0.3">
      <c r="A10368" s="5">
        <v>42439</v>
      </c>
      <c r="B10368" s="5">
        <v>42436</v>
      </c>
      <c r="C10368" s="3">
        <v>2016</v>
      </c>
      <c r="D10368" s="3">
        <v>3</v>
      </c>
      <c r="E10368" s="3">
        <v>10</v>
      </c>
      <c r="F10368" s="3">
        <v>2</v>
      </c>
      <c r="G10368" s="3"/>
      <c r="H10368" s="4">
        <v>13.42347</v>
      </c>
      <c r="I10368" s="4">
        <v>1021.42004</v>
      </c>
      <c r="J10368" s="4">
        <v>21311</v>
      </c>
      <c r="K10368" s="4">
        <f t="shared" si="161"/>
        <v>29101</v>
      </c>
      <c r="L10368" s="2"/>
      <c r="M10368" s="14">
        <f>H10368/INDEX(Installed_Capacity!$H$5:$S$11,MATCH(Source_Data!C10368,Installed_Capacity!$G$5:$G$11,0),MATCH(Source_Data!D10368,Installed_Capacity!$H$4:$S$4,0))</f>
        <v>1.9845960055175846E-3</v>
      </c>
    </row>
    <row r="10369" spans="1:13" x14ac:dyDescent="0.3">
      <c r="A10369" s="5">
        <v>42439</v>
      </c>
      <c r="B10369" s="5">
        <v>42436</v>
      </c>
      <c r="C10369" s="3">
        <v>2016</v>
      </c>
      <c r="D10369" s="3">
        <v>3</v>
      </c>
      <c r="E10369" s="3">
        <v>10</v>
      </c>
      <c r="F10369" s="3">
        <v>3</v>
      </c>
      <c r="G10369" s="3"/>
      <c r="H10369" s="4">
        <v>13.071619999999999</v>
      </c>
      <c r="I10369" s="4">
        <v>622.13450999999998</v>
      </c>
      <c r="J10369" s="4">
        <v>20905</v>
      </c>
      <c r="K10369" s="4">
        <f t="shared" si="161"/>
        <v>29101</v>
      </c>
      <c r="L10369" s="2"/>
      <c r="M10369" s="14">
        <f>H10369/INDEX(Installed_Capacity!$H$5:$S$11,MATCH(Source_Data!C10369,Installed_Capacity!$G$5:$G$11,0),MATCH(Source_Data!D10369,Installed_Capacity!$H$4:$S$4,0))</f>
        <v>1.9325766614477304E-3</v>
      </c>
    </row>
    <row r="10370" spans="1:13" x14ac:dyDescent="0.3">
      <c r="A10370" s="5">
        <v>42439</v>
      </c>
      <c r="B10370" s="5">
        <v>42437</v>
      </c>
      <c r="C10370" s="3">
        <v>2016</v>
      </c>
      <c r="D10370" s="3">
        <v>3</v>
      </c>
      <c r="E10370" s="3">
        <v>10</v>
      </c>
      <c r="F10370" s="3">
        <v>4</v>
      </c>
      <c r="G10370" s="3"/>
      <c r="H10370" s="4">
        <v>9.55288</v>
      </c>
      <c r="I10370" s="4">
        <v>397.1626</v>
      </c>
      <c r="J10370" s="4">
        <v>20868</v>
      </c>
      <c r="K10370" s="4">
        <f t="shared" si="161"/>
        <v>29101</v>
      </c>
      <c r="L10370" s="2"/>
      <c r="M10370" s="14">
        <f>H10370/INDEX(Installed_Capacity!$H$5:$S$11,MATCH(Source_Data!C10370,Installed_Capacity!$G$5:$G$11,0),MATCH(Source_Data!D10370,Installed_Capacity!$H$4:$S$4,0))</f>
        <v>1.4123477378940633E-3</v>
      </c>
    </row>
    <row r="10371" spans="1:13" x14ac:dyDescent="0.3">
      <c r="A10371" s="5">
        <v>42439</v>
      </c>
      <c r="B10371" s="5">
        <v>42437</v>
      </c>
      <c r="C10371" s="3">
        <v>2016</v>
      </c>
      <c r="D10371" s="3">
        <v>3</v>
      </c>
      <c r="E10371" s="3">
        <v>10</v>
      </c>
      <c r="F10371" s="3">
        <v>5</v>
      </c>
      <c r="G10371" s="3"/>
      <c r="H10371" s="4">
        <v>10.35609</v>
      </c>
      <c r="I10371" s="4">
        <v>313.25617</v>
      </c>
      <c r="J10371" s="4">
        <v>21375</v>
      </c>
      <c r="K10371" s="4">
        <f t="shared" ref="K10371:K10434" si="162">_xlfn.MAXIFS($J:$J, $C:$C, C10371, $D:$D, D10371, $E:$E, E10371)</f>
        <v>29101</v>
      </c>
      <c r="L10371" s="2"/>
      <c r="M10371" s="14">
        <f>H10371/INDEX(Installed_Capacity!$H$5:$S$11,MATCH(Source_Data!C10371,Installed_Capacity!$G$5:$G$11,0),MATCH(Source_Data!D10371,Installed_Capacity!$H$4:$S$4,0))</f>
        <v>1.5310985048411926E-3</v>
      </c>
    </row>
    <row r="10372" spans="1:13" x14ac:dyDescent="0.3">
      <c r="A10372" s="5">
        <v>42439</v>
      </c>
      <c r="B10372" s="5">
        <v>42437</v>
      </c>
      <c r="C10372" s="3">
        <v>2016</v>
      </c>
      <c r="D10372" s="3">
        <v>3</v>
      </c>
      <c r="E10372" s="3">
        <v>10</v>
      </c>
      <c r="F10372" s="3">
        <v>6</v>
      </c>
      <c r="G10372" s="3"/>
      <c r="H10372" s="4">
        <v>9.21861</v>
      </c>
      <c r="I10372" s="4">
        <v>232.38211000000001</v>
      </c>
      <c r="J10372" s="4">
        <v>22713</v>
      </c>
      <c r="K10372" s="4">
        <f t="shared" si="162"/>
        <v>29101</v>
      </c>
      <c r="L10372" s="2"/>
      <c r="M10372" s="14">
        <f>H10372/INDEX(Installed_Capacity!$H$5:$S$11,MATCH(Source_Data!C10372,Installed_Capacity!$G$5:$G$11,0),MATCH(Source_Data!D10372,Installed_Capacity!$H$4:$S$4,0))</f>
        <v>1.3629275129623309E-3</v>
      </c>
    </row>
    <row r="10373" spans="1:13" x14ac:dyDescent="0.3">
      <c r="A10373" s="5">
        <v>42439</v>
      </c>
      <c r="B10373" s="5">
        <v>42437</v>
      </c>
      <c r="C10373" s="3">
        <v>2016</v>
      </c>
      <c r="D10373" s="3">
        <v>3</v>
      </c>
      <c r="E10373" s="3">
        <v>10</v>
      </c>
      <c r="F10373" s="3">
        <v>7</v>
      </c>
      <c r="G10373" s="3"/>
      <c r="H10373" s="4">
        <v>370.17183999999997</v>
      </c>
      <c r="I10373" s="4">
        <v>152.94741999999999</v>
      </c>
      <c r="J10373" s="4">
        <v>23952</v>
      </c>
      <c r="K10373" s="4">
        <f t="shared" si="162"/>
        <v>29101</v>
      </c>
      <c r="L10373" s="2"/>
      <c r="M10373" s="14">
        <f>H10373/INDEX(Installed_Capacity!$H$5:$S$11,MATCH(Source_Data!C10373,Installed_Capacity!$G$5:$G$11,0),MATCH(Source_Data!D10373,Installed_Capacity!$H$4:$S$4,0))</f>
        <v>5.4728140713175832E-2</v>
      </c>
    </row>
    <row r="10374" spans="1:13" x14ac:dyDescent="0.3">
      <c r="A10374" s="5">
        <v>42439</v>
      </c>
      <c r="B10374" s="5">
        <v>42437</v>
      </c>
      <c r="C10374" s="3">
        <v>2016</v>
      </c>
      <c r="D10374" s="3">
        <v>3</v>
      </c>
      <c r="E10374" s="3">
        <v>10</v>
      </c>
      <c r="F10374" s="3">
        <v>8</v>
      </c>
      <c r="G10374" s="3"/>
      <c r="H10374" s="4">
        <v>2426.5095799999999</v>
      </c>
      <c r="I10374" s="4">
        <v>129.61015</v>
      </c>
      <c r="J10374" s="4">
        <v>25049</v>
      </c>
      <c r="K10374" s="4">
        <f t="shared" si="162"/>
        <v>29101</v>
      </c>
      <c r="L10374" s="2"/>
      <c r="M10374" s="14">
        <f>H10374/INDEX(Installed_Capacity!$H$5:$S$11,MATCH(Source_Data!C10374,Installed_Capacity!$G$5:$G$11,0),MATCH(Source_Data!D10374,Installed_Capacity!$H$4:$S$4,0))</f>
        <v>0.35874786622372246</v>
      </c>
    </row>
    <row r="10375" spans="1:13" x14ac:dyDescent="0.3">
      <c r="A10375" s="5">
        <v>42439</v>
      </c>
      <c r="B10375" s="5">
        <v>42437</v>
      </c>
      <c r="C10375" s="3">
        <v>2016</v>
      </c>
      <c r="D10375" s="3">
        <v>3</v>
      </c>
      <c r="E10375" s="3">
        <v>10</v>
      </c>
      <c r="F10375" s="3">
        <v>9</v>
      </c>
      <c r="G10375" s="3"/>
      <c r="H10375" s="4">
        <v>4203.8002699999997</v>
      </c>
      <c r="I10375" s="4">
        <v>300.49439000000001</v>
      </c>
      <c r="J10375" s="4">
        <v>25474</v>
      </c>
      <c r="K10375" s="4">
        <f t="shared" si="162"/>
        <v>29101</v>
      </c>
      <c r="L10375" s="2"/>
      <c r="M10375" s="14">
        <f>H10375/INDEX(Installed_Capacity!$H$5:$S$11,MATCH(Source_Data!C10375,Installed_Capacity!$G$5:$G$11,0),MATCH(Source_Data!D10375,Installed_Capacity!$H$4:$S$4,0))</f>
        <v>0.62151181652998388</v>
      </c>
    </row>
    <row r="10376" spans="1:13" x14ac:dyDescent="0.3">
      <c r="A10376" s="5">
        <v>42439</v>
      </c>
      <c r="B10376" s="5">
        <v>42437</v>
      </c>
      <c r="C10376" s="3">
        <v>2016</v>
      </c>
      <c r="D10376" s="3">
        <v>3</v>
      </c>
      <c r="E10376" s="3">
        <v>10</v>
      </c>
      <c r="F10376" s="3">
        <v>10</v>
      </c>
      <c r="G10376" s="3"/>
      <c r="H10376" s="4">
        <v>4920.0646200000001</v>
      </c>
      <c r="I10376" s="4">
        <v>286.94970999999998</v>
      </c>
      <c r="J10376" s="4">
        <v>25894</v>
      </c>
      <c r="K10376" s="4">
        <f t="shared" si="162"/>
        <v>29101</v>
      </c>
      <c r="L10376" s="2"/>
      <c r="M10376" s="14">
        <f>H10376/INDEX(Installed_Capacity!$H$5:$S$11,MATCH(Source_Data!C10376,Installed_Capacity!$G$5:$G$11,0),MATCH(Source_Data!D10376,Installed_Capacity!$H$4:$S$4,0))</f>
        <v>0.72740808388146971</v>
      </c>
    </row>
    <row r="10377" spans="1:13" x14ac:dyDescent="0.3">
      <c r="A10377" s="5">
        <v>42439</v>
      </c>
      <c r="B10377" s="5">
        <v>42437</v>
      </c>
      <c r="C10377" s="3">
        <v>2016</v>
      </c>
      <c r="D10377" s="3">
        <v>3</v>
      </c>
      <c r="E10377" s="3">
        <v>10</v>
      </c>
      <c r="F10377" s="3">
        <v>11</v>
      </c>
      <c r="G10377" s="3"/>
      <c r="H10377" s="4">
        <v>5474.2596599999997</v>
      </c>
      <c r="I10377" s="4">
        <v>252.94022000000001</v>
      </c>
      <c r="J10377" s="4">
        <v>26336</v>
      </c>
      <c r="K10377" s="4">
        <f t="shared" si="162"/>
        <v>29101</v>
      </c>
      <c r="L10377" s="2"/>
      <c r="M10377" s="14">
        <f>H10377/INDEX(Installed_Capacity!$H$5:$S$11,MATCH(Source_Data!C10377,Installed_Capacity!$G$5:$G$11,0),MATCH(Source_Data!D10377,Installed_Capacity!$H$4:$S$4,0))</f>
        <v>0.80934317686872692</v>
      </c>
    </row>
    <row r="10378" spans="1:13" x14ac:dyDescent="0.3">
      <c r="A10378" s="5">
        <v>42439</v>
      </c>
      <c r="B10378" s="5">
        <v>42437</v>
      </c>
      <c r="C10378" s="3">
        <v>2016</v>
      </c>
      <c r="D10378" s="3">
        <v>3</v>
      </c>
      <c r="E10378" s="3">
        <v>10</v>
      </c>
      <c r="F10378" s="3">
        <v>12</v>
      </c>
      <c r="G10378" s="3"/>
      <c r="H10378" s="4">
        <v>5463.7781500000001</v>
      </c>
      <c r="I10378" s="4">
        <v>287.98934000000003</v>
      </c>
      <c r="J10378" s="4">
        <v>26590</v>
      </c>
      <c r="K10378" s="4">
        <f t="shared" si="162"/>
        <v>29101</v>
      </c>
      <c r="L10378" s="2"/>
      <c r="M10378" s="14">
        <f>H10378/INDEX(Installed_Capacity!$H$5:$S$11,MATCH(Source_Data!C10378,Installed_Capacity!$G$5:$G$11,0),MATCH(Source_Data!D10378,Installed_Capacity!$H$4:$S$4,0))</f>
        <v>0.80779353561517686</v>
      </c>
    </row>
    <row r="10379" spans="1:13" x14ac:dyDescent="0.3">
      <c r="A10379" s="5">
        <v>42439</v>
      </c>
      <c r="B10379" s="5">
        <v>42437</v>
      </c>
      <c r="C10379" s="3">
        <v>2016</v>
      </c>
      <c r="D10379" s="3">
        <v>3</v>
      </c>
      <c r="E10379" s="3">
        <v>10</v>
      </c>
      <c r="F10379" s="3">
        <v>13</v>
      </c>
      <c r="G10379" s="3"/>
      <c r="H10379" s="4">
        <v>5313.7182499999999</v>
      </c>
      <c r="I10379" s="4">
        <v>363.97320999999999</v>
      </c>
      <c r="J10379" s="4">
        <v>26864</v>
      </c>
      <c r="K10379" s="4">
        <f t="shared" si="162"/>
        <v>29101</v>
      </c>
      <c r="L10379" s="2"/>
      <c r="M10379" s="14">
        <f>H10379/INDEX(Installed_Capacity!$H$5:$S$11,MATCH(Source_Data!C10379,Installed_Capacity!$G$5:$G$11,0),MATCH(Source_Data!D10379,Installed_Capacity!$H$4:$S$4,0))</f>
        <v>0.78560789523095664</v>
      </c>
    </row>
    <row r="10380" spans="1:13" x14ac:dyDescent="0.3">
      <c r="A10380" s="5">
        <v>42439</v>
      </c>
      <c r="B10380" s="5">
        <v>42437</v>
      </c>
      <c r="C10380" s="3">
        <v>2016</v>
      </c>
      <c r="D10380" s="3">
        <v>3</v>
      </c>
      <c r="E10380" s="3">
        <v>10</v>
      </c>
      <c r="F10380" s="3">
        <v>14</v>
      </c>
      <c r="G10380" s="3"/>
      <c r="H10380" s="4">
        <v>5182.7339599999996</v>
      </c>
      <c r="I10380" s="4">
        <v>549.47688000000005</v>
      </c>
      <c r="J10380" s="4">
        <v>27241</v>
      </c>
      <c r="K10380" s="4">
        <f t="shared" si="162"/>
        <v>29101</v>
      </c>
      <c r="L10380" s="2"/>
      <c r="M10380" s="14">
        <f>H10380/INDEX(Installed_Capacity!$H$5:$S$11,MATCH(Source_Data!C10380,Installed_Capacity!$G$5:$G$11,0),MATCH(Source_Data!D10380,Installed_Capacity!$H$4:$S$4,0))</f>
        <v>0.76624249278884904</v>
      </c>
    </row>
    <row r="10381" spans="1:13" x14ac:dyDescent="0.3">
      <c r="A10381" s="5">
        <v>42439</v>
      </c>
      <c r="B10381" s="5">
        <v>42437</v>
      </c>
      <c r="C10381" s="3">
        <v>2016</v>
      </c>
      <c r="D10381" s="3">
        <v>3</v>
      </c>
      <c r="E10381" s="3">
        <v>10</v>
      </c>
      <c r="F10381" s="3">
        <v>15</v>
      </c>
      <c r="G10381" s="3"/>
      <c r="H10381" s="4">
        <v>4828.616</v>
      </c>
      <c r="I10381" s="4">
        <v>777.24194</v>
      </c>
      <c r="J10381" s="4">
        <v>27479</v>
      </c>
      <c r="K10381" s="4">
        <f t="shared" si="162"/>
        <v>29101</v>
      </c>
      <c r="L10381" s="2"/>
      <c r="M10381" s="14">
        <f>H10381/INDEX(Installed_Capacity!$H$5:$S$11,MATCH(Source_Data!C10381,Installed_Capacity!$G$5:$G$11,0),MATCH(Source_Data!D10381,Installed_Capacity!$H$4:$S$4,0))</f>
        <v>0.71388784165184538</v>
      </c>
    </row>
    <row r="10382" spans="1:13" x14ac:dyDescent="0.3">
      <c r="A10382" s="5">
        <v>42439</v>
      </c>
      <c r="B10382" s="5">
        <v>42437</v>
      </c>
      <c r="C10382" s="3">
        <v>2016</v>
      </c>
      <c r="D10382" s="3">
        <v>3</v>
      </c>
      <c r="E10382" s="3">
        <v>10</v>
      </c>
      <c r="F10382" s="3">
        <v>16</v>
      </c>
      <c r="G10382" s="3"/>
      <c r="H10382" s="4">
        <v>4064.1960800000002</v>
      </c>
      <c r="I10382" s="4">
        <v>706.08497</v>
      </c>
      <c r="J10382" s="4">
        <v>27408</v>
      </c>
      <c r="K10382" s="4">
        <f t="shared" si="162"/>
        <v>29101</v>
      </c>
      <c r="L10382" s="2"/>
      <c r="M10382" s="14">
        <f>H10382/INDEX(Installed_Capacity!$H$5:$S$11,MATCH(Source_Data!C10382,Installed_Capacity!$G$5:$G$11,0),MATCH(Source_Data!D10382,Installed_Capacity!$H$4:$S$4,0))</f>
        <v>0.60087200299238763</v>
      </c>
    </row>
    <row r="10383" spans="1:13" x14ac:dyDescent="0.3">
      <c r="A10383" s="5">
        <v>42439</v>
      </c>
      <c r="B10383" s="5">
        <v>42437</v>
      </c>
      <c r="C10383" s="3">
        <v>2016</v>
      </c>
      <c r="D10383" s="3">
        <v>3</v>
      </c>
      <c r="E10383" s="3">
        <v>10</v>
      </c>
      <c r="F10383" s="3">
        <v>17</v>
      </c>
      <c r="G10383" s="3"/>
      <c r="H10383" s="4">
        <v>2209.0136200000002</v>
      </c>
      <c r="I10383" s="4">
        <v>579.72734000000003</v>
      </c>
      <c r="J10383" s="4">
        <v>27126</v>
      </c>
      <c r="K10383" s="4">
        <f t="shared" si="162"/>
        <v>29101</v>
      </c>
      <c r="L10383" s="2"/>
      <c r="M10383" s="14">
        <f>H10383/INDEX(Installed_Capacity!$H$5:$S$11,MATCH(Source_Data!C10383,Installed_Capacity!$G$5:$G$11,0),MATCH(Source_Data!D10383,Installed_Capacity!$H$4:$S$4,0))</f>
        <v>0.32659212605875676</v>
      </c>
    </row>
    <row r="10384" spans="1:13" x14ac:dyDescent="0.3">
      <c r="A10384" s="5">
        <v>42439</v>
      </c>
      <c r="B10384" s="5">
        <v>42437</v>
      </c>
      <c r="C10384" s="3">
        <v>2016</v>
      </c>
      <c r="D10384" s="3">
        <v>3</v>
      </c>
      <c r="E10384" s="3">
        <v>10</v>
      </c>
      <c r="F10384" s="3">
        <v>18</v>
      </c>
      <c r="G10384" s="3"/>
      <c r="H10384" s="4">
        <v>461.18248999999997</v>
      </c>
      <c r="I10384" s="4">
        <v>551.65500999999995</v>
      </c>
      <c r="J10384" s="4">
        <v>27640</v>
      </c>
      <c r="K10384" s="4">
        <f t="shared" si="162"/>
        <v>29101</v>
      </c>
      <c r="L10384" s="2"/>
      <c r="M10384" s="14">
        <f>H10384/INDEX(Installed_Capacity!$H$5:$S$11,MATCH(Source_Data!C10384,Installed_Capacity!$G$5:$G$11,0),MATCH(Source_Data!D10384,Installed_Capacity!$H$4:$S$4,0))</f>
        <v>6.8183631167548581E-2</v>
      </c>
    </row>
    <row r="10385" spans="1:13" x14ac:dyDescent="0.3">
      <c r="A10385" s="5">
        <v>42439</v>
      </c>
      <c r="B10385" s="5">
        <v>42437</v>
      </c>
      <c r="C10385" s="3">
        <v>2016</v>
      </c>
      <c r="D10385" s="3">
        <v>3</v>
      </c>
      <c r="E10385" s="3">
        <v>10</v>
      </c>
      <c r="F10385" s="3">
        <v>19</v>
      </c>
      <c r="G10385" s="3"/>
      <c r="H10385" s="4">
        <v>0</v>
      </c>
      <c r="I10385" s="4">
        <v>625.25635999999997</v>
      </c>
      <c r="J10385" s="4">
        <v>29101</v>
      </c>
      <c r="K10385" s="4">
        <f t="shared" si="162"/>
        <v>29101</v>
      </c>
      <c r="L10385" s="2"/>
      <c r="M10385" s="14">
        <f>H10385/INDEX(Installed_Capacity!$H$5:$S$11,MATCH(Source_Data!C10385,Installed_Capacity!$G$5:$G$11,0),MATCH(Source_Data!D10385,Installed_Capacity!$H$4:$S$4,0))</f>
        <v>0</v>
      </c>
    </row>
    <row r="10386" spans="1:13" x14ac:dyDescent="0.3">
      <c r="A10386" s="5">
        <v>42439</v>
      </c>
      <c r="B10386" s="5">
        <v>42437</v>
      </c>
      <c r="C10386" s="3">
        <v>2016</v>
      </c>
      <c r="D10386" s="3">
        <v>3</v>
      </c>
      <c r="E10386" s="3">
        <v>10</v>
      </c>
      <c r="F10386" s="3">
        <v>20</v>
      </c>
      <c r="G10386" s="3"/>
      <c r="H10386" s="4">
        <v>0</v>
      </c>
      <c r="I10386" s="4">
        <v>813.34947999999997</v>
      </c>
      <c r="J10386" s="4">
        <v>29070</v>
      </c>
      <c r="K10386" s="4">
        <f t="shared" si="162"/>
        <v>29101</v>
      </c>
      <c r="L10386" s="2"/>
      <c r="M10386" s="14">
        <f>H10386/INDEX(Installed_Capacity!$H$5:$S$11,MATCH(Source_Data!C10386,Installed_Capacity!$G$5:$G$11,0),MATCH(Source_Data!D10386,Installed_Capacity!$H$4:$S$4,0))</f>
        <v>0</v>
      </c>
    </row>
    <row r="10387" spans="1:13" x14ac:dyDescent="0.3">
      <c r="A10387" s="5">
        <v>42439</v>
      </c>
      <c r="B10387" s="5">
        <v>42437</v>
      </c>
      <c r="C10387" s="3">
        <v>2016</v>
      </c>
      <c r="D10387" s="3">
        <v>3</v>
      </c>
      <c r="E10387" s="3">
        <v>10</v>
      </c>
      <c r="F10387" s="3">
        <v>21</v>
      </c>
      <c r="G10387" s="3"/>
      <c r="H10387" s="4">
        <v>0</v>
      </c>
      <c r="I10387" s="4">
        <v>766.75004999999999</v>
      </c>
      <c r="J10387" s="4">
        <v>28081</v>
      </c>
      <c r="K10387" s="4">
        <f t="shared" si="162"/>
        <v>29101</v>
      </c>
      <c r="L10387" s="2"/>
      <c r="M10387" s="14">
        <f>H10387/INDEX(Installed_Capacity!$H$5:$S$11,MATCH(Source_Data!C10387,Installed_Capacity!$G$5:$G$11,0),MATCH(Source_Data!D10387,Installed_Capacity!$H$4:$S$4,0))</f>
        <v>0</v>
      </c>
    </row>
    <row r="10388" spans="1:13" x14ac:dyDescent="0.3">
      <c r="A10388" s="5">
        <v>42439</v>
      </c>
      <c r="B10388" s="5">
        <v>42437</v>
      </c>
      <c r="C10388" s="3">
        <v>2016</v>
      </c>
      <c r="D10388" s="3">
        <v>3</v>
      </c>
      <c r="E10388" s="3">
        <v>10</v>
      </c>
      <c r="F10388" s="3">
        <v>22</v>
      </c>
      <c r="G10388" s="3"/>
      <c r="H10388" s="4">
        <v>0</v>
      </c>
      <c r="I10388" s="4">
        <v>640.65170999999998</v>
      </c>
      <c r="J10388" s="4">
        <v>26496</v>
      </c>
      <c r="K10388" s="4">
        <f t="shared" si="162"/>
        <v>29101</v>
      </c>
      <c r="L10388" s="2"/>
      <c r="M10388" s="14">
        <f>H10388/INDEX(Installed_Capacity!$H$5:$S$11,MATCH(Source_Data!C10388,Installed_Capacity!$G$5:$G$11,0),MATCH(Source_Data!D10388,Installed_Capacity!$H$4:$S$4,0))</f>
        <v>0</v>
      </c>
    </row>
    <row r="10389" spans="1:13" x14ac:dyDescent="0.3">
      <c r="A10389" s="5">
        <v>42439</v>
      </c>
      <c r="B10389" s="5">
        <v>42437</v>
      </c>
      <c r="C10389" s="3">
        <v>2016</v>
      </c>
      <c r="D10389" s="3">
        <v>3</v>
      </c>
      <c r="E10389" s="3">
        <v>10</v>
      </c>
      <c r="F10389" s="3">
        <v>23</v>
      </c>
      <c r="G10389" s="3"/>
      <c r="H10389" s="4">
        <v>0</v>
      </c>
      <c r="I10389" s="4">
        <v>568.30268999999998</v>
      </c>
      <c r="J10389" s="4">
        <v>24724</v>
      </c>
      <c r="K10389" s="4">
        <f t="shared" si="162"/>
        <v>29101</v>
      </c>
      <c r="L10389" s="2"/>
      <c r="M10389" s="14">
        <f>H10389/INDEX(Installed_Capacity!$H$5:$S$11,MATCH(Source_Data!C10389,Installed_Capacity!$G$5:$G$11,0),MATCH(Source_Data!D10389,Installed_Capacity!$H$4:$S$4,0))</f>
        <v>0</v>
      </c>
    </row>
    <row r="10390" spans="1:13" x14ac:dyDescent="0.3">
      <c r="A10390" s="5">
        <v>42439</v>
      </c>
      <c r="B10390" s="5">
        <v>42437</v>
      </c>
      <c r="C10390" s="3">
        <v>2016</v>
      </c>
      <c r="D10390" s="3">
        <v>3</v>
      </c>
      <c r="E10390" s="3">
        <v>10</v>
      </c>
      <c r="F10390" s="3">
        <v>24</v>
      </c>
      <c r="G10390" s="3"/>
      <c r="H10390" s="4">
        <v>0</v>
      </c>
      <c r="I10390" s="4">
        <v>496.02632999999997</v>
      </c>
      <c r="J10390" s="4">
        <v>23225</v>
      </c>
      <c r="K10390" s="4">
        <f t="shared" si="162"/>
        <v>29101</v>
      </c>
      <c r="L10390" s="2"/>
      <c r="M10390" s="14">
        <f>H10390/INDEX(Installed_Capacity!$H$5:$S$11,MATCH(Source_Data!C10390,Installed_Capacity!$G$5:$G$11,0),MATCH(Source_Data!D10390,Installed_Capacity!$H$4:$S$4,0))</f>
        <v>0</v>
      </c>
    </row>
    <row r="10391" spans="1:13" x14ac:dyDescent="0.3">
      <c r="A10391" s="5">
        <v>42440</v>
      </c>
      <c r="B10391" s="5">
        <v>42437</v>
      </c>
      <c r="C10391" s="3">
        <v>2016</v>
      </c>
      <c r="D10391" s="3">
        <v>3</v>
      </c>
      <c r="E10391" s="3">
        <v>11</v>
      </c>
      <c r="F10391" s="3">
        <v>1</v>
      </c>
      <c r="G10391" s="3"/>
      <c r="H10391" s="4">
        <v>0</v>
      </c>
      <c r="I10391" s="4">
        <v>480.13808999999998</v>
      </c>
      <c r="J10391" s="4">
        <v>22165</v>
      </c>
      <c r="K10391" s="4">
        <f t="shared" si="162"/>
        <v>28225</v>
      </c>
      <c r="L10391" s="2"/>
      <c r="M10391" s="14">
        <f>H10391/INDEX(Installed_Capacity!$H$5:$S$11,MATCH(Source_Data!C10391,Installed_Capacity!$G$5:$G$11,0),MATCH(Source_Data!D10391,Installed_Capacity!$H$4:$S$4,0))</f>
        <v>0</v>
      </c>
    </row>
    <row r="10392" spans="1:13" x14ac:dyDescent="0.3">
      <c r="A10392" s="5">
        <v>42440</v>
      </c>
      <c r="B10392" s="5">
        <v>42437</v>
      </c>
      <c r="C10392" s="3">
        <v>2016</v>
      </c>
      <c r="D10392" s="3">
        <v>3</v>
      </c>
      <c r="E10392" s="3">
        <v>11</v>
      </c>
      <c r="F10392" s="3">
        <v>2</v>
      </c>
      <c r="G10392" s="3"/>
      <c r="H10392" s="4">
        <v>0</v>
      </c>
      <c r="I10392" s="4">
        <v>534.54998000000001</v>
      </c>
      <c r="J10392" s="4">
        <v>21491</v>
      </c>
      <c r="K10392" s="4">
        <f t="shared" si="162"/>
        <v>28225</v>
      </c>
      <c r="L10392" s="2"/>
      <c r="M10392" s="14">
        <f>H10392/INDEX(Installed_Capacity!$H$5:$S$11,MATCH(Source_Data!C10392,Installed_Capacity!$G$5:$G$11,0),MATCH(Source_Data!D10392,Installed_Capacity!$H$4:$S$4,0))</f>
        <v>0</v>
      </c>
    </row>
    <row r="10393" spans="1:13" x14ac:dyDescent="0.3">
      <c r="A10393" s="5">
        <v>42440</v>
      </c>
      <c r="B10393" s="5">
        <v>42437</v>
      </c>
      <c r="C10393" s="3">
        <v>2016</v>
      </c>
      <c r="D10393" s="3">
        <v>3</v>
      </c>
      <c r="E10393" s="3">
        <v>11</v>
      </c>
      <c r="F10393" s="3">
        <v>3</v>
      </c>
      <c r="G10393" s="3"/>
      <c r="H10393" s="4">
        <v>0</v>
      </c>
      <c r="I10393" s="4">
        <v>528.37567000000001</v>
      </c>
      <c r="J10393" s="4">
        <v>21005</v>
      </c>
      <c r="K10393" s="4">
        <f t="shared" si="162"/>
        <v>28225</v>
      </c>
      <c r="L10393" s="2"/>
      <c r="M10393" s="14">
        <f>H10393/INDEX(Installed_Capacity!$H$5:$S$11,MATCH(Source_Data!C10393,Installed_Capacity!$G$5:$G$11,0),MATCH(Source_Data!D10393,Installed_Capacity!$H$4:$S$4,0))</f>
        <v>0</v>
      </c>
    </row>
    <row r="10394" spans="1:13" x14ac:dyDescent="0.3">
      <c r="A10394" s="5">
        <v>42440</v>
      </c>
      <c r="B10394" s="5">
        <v>42438</v>
      </c>
      <c r="C10394" s="3">
        <v>2016</v>
      </c>
      <c r="D10394" s="3">
        <v>3</v>
      </c>
      <c r="E10394" s="3">
        <v>11</v>
      </c>
      <c r="F10394" s="3">
        <v>4</v>
      </c>
      <c r="G10394" s="3"/>
      <c r="H10394" s="4">
        <v>0</v>
      </c>
      <c r="I10394" s="4">
        <v>576.13391000000001</v>
      </c>
      <c r="J10394" s="4">
        <v>20905</v>
      </c>
      <c r="K10394" s="4">
        <f t="shared" si="162"/>
        <v>28225</v>
      </c>
      <c r="L10394" s="2"/>
      <c r="M10394" s="14">
        <f>H10394/INDEX(Installed_Capacity!$H$5:$S$11,MATCH(Source_Data!C10394,Installed_Capacity!$G$5:$G$11,0),MATCH(Source_Data!D10394,Installed_Capacity!$H$4:$S$4,0))</f>
        <v>0</v>
      </c>
    </row>
    <row r="10395" spans="1:13" x14ac:dyDescent="0.3">
      <c r="A10395" s="5">
        <v>42440</v>
      </c>
      <c r="B10395" s="5">
        <v>42438</v>
      </c>
      <c r="C10395" s="3">
        <v>2016</v>
      </c>
      <c r="D10395" s="3">
        <v>3</v>
      </c>
      <c r="E10395" s="3">
        <v>11</v>
      </c>
      <c r="F10395" s="3">
        <v>5</v>
      </c>
      <c r="G10395" s="3"/>
      <c r="H10395" s="4">
        <v>0</v>
      </c>
      <c r="I10395" s="4">
        <v>685.02200000000005</v>
      </c>
      <c r="J10395" s="4">
        <v>21152</v>
      </c>
      <c r="K10395" s="4">
        <f t="shared" si="162"/>
        <v>28225</v>
      </c>
      <c r="L10395" s="2"/>
      <c r="M10395" s="14">
        <f>H10395/INDEX(Installed_Capacity!$H$5:$S$11,MATCH(Source_Data!C10395,Installed_Capacity!$G$5:$G$11,0),MATCH(Source_Data!D10395,Installed_Capacity!$H$4:$S$4,0))</f>
        <v>0</v>
      </c>
    </row>
    <row r="10396" spans="1:13" x14ac:dyDescent="0.3">
      <c r="A10396" s="5">
        <v>42440</v>
      </c>
      <c r="B10396" s="5">
        <v>42438</v>
      </c>
      <c r="C10396" s="3">
        <v>2016</v>
      </c>
      <c r="D10396" s="3">
        <v>3</v>
      </c>
      <c r="E10396" s="3">
        <v>11</v>
      </c>
      <c r="F10396" s="3">
        <v>6</v>
      </c>
      <c r="G10396" s="3"/>
      <c r="H10396" s="4">
        <v>0</v>
      </c>
      <c r="I10396" s="4">
        <v>712.16755999999998</v>
      </c>
      <c r="J10396" s="4">
        <v>22319</v>
      </c>
      <c r="K10396" s="4">
        <f t="shared" si="162"/>
        <v>28225</v>
      </c>
      <c r="L10396" s="2"/>
      <c r="M10396" s="14">
        <f>H10396/INDEX(Installed_Capacity!$H$5:$S$11,MATCH(Source_Data!C10396,Installed_Capacity!$G$5:$G$11,0),MATCH(Source_Data!D10396,Installed_Capacity!$H$4:$S$4,0))</f>
        <v>0</v>
      </c>
    </row>
    <row r="10397" spans="1:13" x14ac:dyDescent="0.3">
      <c r="A10397" s="5">
        <v>42440</v>
      </c>
      <c r="B10397" s="5">
        <v>42438</v>
      </c>
      <c r="C10397" s="3">
        <v>2016</v>
      </c>
      <c r="D10397" s="3">
        <v>3</v>
      </c>
      <c r="E10397" s="3">
        <v>11</v>
      </c>
      <c r="F10397" s="3">
        <v>7</v>
      </c>
      <c r="G10397" s="3"/>
      <c r="H10397" s="4">
        <v>141.32232999999999</v>
      </c>
      <c r="I10397" s="4">
        <v>688.74445000000003</v>
      </c>
      <c r="J10397" s="4">
        <v>24038</v>
      </c>
      <c r="K10397" s="4">
        <f t="shared" si="162"/>
        <v>28225</v>
      </c>
      <c r="L10397" s="2"/>
      <c r="M10397" s="14">
        <f>H10397/INDEX(Installed_Capacity!$H$5:$S$11,MATCH(Source_Data!C10397,Installed_Capacity!$G$5:$G$11,0),MATCH(Source_Data!D10397,Installed_Capacity!$H$4:$S$4,0))</f>
        <v>2.0893832340552622E-2</v>
      </c>
    </row>
    <row r="10398" spans="1:13" x14ac:dyDescent="0.3">
      <c r="A10398" s="5">
        <v>42440</v>
      </c>
      <c r="B10398" s="5">
        <v>42438</v>
      </c>
      <c r="C10398" s="3">
        <v>2016</v>
      </c>
      <c r="D10398" s="3">
        <v>3</v>
      </c>
      <c r="E10398" s="3">
        <v>11</v>
      </c>
      <c r="F10398" s="3">
        <v>8</v>
      </c>
      <c r="G10398" s="3"/>
      <c r="H10398" s="4">
        <v>1141.4199900000001</v>
      </c>
      <c r="I10398" s="4">
        <v>680.58546000000001</v>
      </c>
      <c r="J10398" s="4">
        <v>25503</v>
      </c>
      <c r="K10398" s="4">
        <f t="shared" si="162"/>
        <v>28225</v>
      </c>
      <c r="L10398" s="2"/>
      <c r="M10398" s="14">
        <f>H10398/INDEX(Installed_Capacity!$H$5:$S$11,MATCH(Source_Data!C10398,Installed_Capacity!$G$5:$G$11,0),MATCH(Source_Data!D10398,Installed_Capacity!$H$4:$S$4,0))</f>
        <v>0.16875350060542627</v>
      </c>
    </row>
    <row r="10399" spans="1:13" x14ac:dyDescent="0.3">
      <c r="A10399" s="5">
        <v>42440</v>
      </c>
      <c r="B10399" s="5">
        <v>42438</v>
      </c>
      <c r="C10399" s="3">
        <v>2016</v>
      </c>
      <c r="D10399" s="3">
        <v>3</v>
      </c>
      <c r="E10399" s="3">
        <v>11</v>
      </c>
      <c r="F10399" s="3">
        <v>9</v>
      </c>
      <c r="G10399" s="3"/>
      <c r="H10399" s="4">
        <v>2183.2397299999998</v>
      </c>
      <c r="I10399" s="4">
        <v>797.07740999999999</v>
      </c>
      <c r="J10399" s="4">
        <v>26266</v>
      </c>
      <c r="K10399" s="4">
        <f t="shared" si="162"/>
        <v>28225</v>
      </c>
      <c r="L10399" s="2"/>
      <c r="M10399" s="14">
        <f>H10399/INDEX(Installed_Capacity!$H$5:$S$11,MATCH(Source_Data!C10399,Installed_Capacity!$G$5:$G$11,0),MATCH(Source_Data!D10399,Installed_Capacity!$H$4:$S$4,0))</f>
        <v>0.32278157937145086</v>
      </c>
    </row>
    <row r="10400" spans="1:13" x14ac:dyDescent="0.3">
      <c r="A10400" s="5">
        <v>42440</v>
      </c>
      <c r="B10400" s="5">
        <v>42438</v>
      </c>
      <c r="C10400" s="3">
        <v>2016</v>
      </c>
      <c r="D10400" s="3">
        <v>3</v>
      </c>
      <c r="E10400" s="3">
        <v>11</v>
      </c>
      <c r="F10400" s="3">
        <v>10</v>
      </c>
      <c r="G10400" s="3"/>
      <c r="H10400" s="4">
        <v>2561.4198299999998</v>
      </c>
      <c r="I10400" s="4">
        <v>1670.52089</v>
      </c>
      <c r="J10400" s="4">
        <v>26879</v>
      </c>
      <c r="K10400" s="4">
        <f t="shared" si="162"/>
        <v>28225</v>
      </c>
      <c r="L10400" s="2"/>
      <c r="M10400" s="14">
        <f>H10400/INDEX(Installed_Capacity!$H$5:$S$11,MATCH(Source_Data!C10400,Installed_Capacity!$G$5:$G$11,0),MATCH(Source_Data!D10400,Installed_Capacity!$H$4:$S$4,0))</f>
        <v>0.37869370312382195</v>
      </c>
    </row>
    <row r="10401" spans="1:13" x14ac:dyDescent="0.3">
      <c r="A10401" s="5">
        <v>42440</v>
      </c>
      <c r="B10401" s="5">
        <v>42438</v>
      </c>
      <c r="C10401" s="3">
        <v>2016</v>
      </c>
      <c r="D10401" s="3">
        <v>3</v>
      </c>
      <c r="E10401" s="3">
        <v>11</v>
      </c>
      <c r="F10401" s="3">
        <v>11</v>
      </c>
      <c r="G10401" s="3"/>
      <c r="H10401" s="4">
        <v>2844.2464</v>
      </c>
      <c r="I10401" s="4">
        <v>1851.62562</v>
      </c>
      <c r="J10401" s="4">
        <v>27343</v>
      </c>
      <c r="K10401" s="4">
        <f t="shared" si="162"/>
        <v>28225</v>
      </c>
      <c r="L10401" s="2"/>
      <c r="M10401" s="14">
        <f>H10401/INDEX(Installed_Capacity!$H$5:$S$11,MATCH(Source_Data!C10401,Installed_Capacity!$G$5:$G$11,0),MATCH(Source_Data!D10401,Installed_Capacity!$H$4:$S$4,0))</f>
        <v>0.42050826233066191</v>
      </c>
    </row>
    <row r="10402" spans="1:13" x14ac:dyDescent="0.3">
      <c r="A10402" s="5">
        <v>42440</v>
      </c>
      <c r="B10402" s="5">
        <v>42438</v>
      </c>
      <c r="C10402" s="3">
        <v>2016</v>
      </c>
      <c r="D10402" s="3">
        <v>3</v>
      </c>
      <c r="E10402" s="3">
        <v>11</v>
      </c>
      <c r="F10402" s="3">
        <v>12</v>
      </c>
      <c r="G10402" s="3"/>
      <c r="H10402" s="4">
        <v>2960.93957</v>
      </c>
      <c r="I10402" s="4">
        <v>1437.69245</v>
      </c>
      <c r="J10402" s="4">
        <v>27134</v>
      </c>
      <c r="K10402" s="4">
        <f t="shared" si="162"/>
        <v>28225</v>
      </c>
      <c r="L10402" s="2"/>
      <c r="M10402" s="14">
        <f>H10402/INDEX(Installed_Capacity!$H$5:$S$11,MATCH(Source_Data!C10402,Installed_Capacity!$G$5:$G$11,0),MATCH(Source_Data!D10402,Installed_Capacity!$H$4:$S$4,0))</f>
        <v>0.43776079085370284</v>
      </c>
    </row>
    <row r="10403" spans="1:13" x14ac:dyDescent="0.3">
      <c r="A10403" s="5">
        <v>42440</v>
      </c>
      <c r="B10403" s="5">
        <v>42438</v>
      </c>
      <c r="C10403" s="3">
        <v>2016</v>
      </c>
      <c r="D10403" s="3">
        <v>3</v>
      </c>
      <c r="E10403" s="3">
        <v>11</v>
      </c>
      <c r="F10403" s="3">
        <v>13</v>
      </c>
      <c r="G10403" s="3"/>
      <c r="H10403" s="4">
        <v>3137.2345999999998</v>
      </c>
      <c r="I10403" s="4">
        <v>1534.58284</v>
      </c>
      <c r="J10403" s="4">
        <v>26755</v>
      </c>
      <c r="K10403" s="4">
        <f t="shared" si="162"/>
        <v>28225</v>
      </c>
      <c r="L10403" s="2"/>
      <c r="M10403" s="14">
        <f>H10403/INDEX(Installed_Capacity!$H$5:$S$11,MATCH(Source_Data!C10403,Installed_Capacity!$G$5:$G$11,0),MATCH(Source_Data!D10403,Installed_Capacity!$H$4:$S$4,0))</f>
        <v>0.46382517005897556</v>
      </c>
    </row>
    <row r="10404" spans="1:13" x14ac:dyDescent="0.3">
      <c r="A10404" s="5">
        <v>42440</v>
      </c>
      <c r="B10404" s="5">
        <v>42438</v>
      </c>
      <c r="C10404" s="3">
        <v>2016</v>
      </c>
      <c r="D10404" s="3">
        <v>3</v>
      </c>
      <c r="E10404" s="3">
        <v>11</v>
      </c>
      <c r="F10404" s="3">
        <v>14</v>
      </c>
      <c r="G10404" s="3"/>
      <c r="H10404" s="4">
        <v>2560.4389799999999</v>
      </c>
      <c r="I10404" s="4">
        <v>2196.9515299999998</v>
      </c>
      <c r="J10404" s="4">
        <v>26752</v>
      </c>
      <c r="K10404" s="4">
        <f t="shared" si="162"/>
        <v>28225</v>
      </c>
      <c r="L10404" s="2"/>
      <c r="M10404" s="14">
        <f>H10404/INDEX(Installed_Capacity!$H$5:$S$11,MATCH(Source_Data!C10404,Installed_Capacity!$G$5:$G$11,0),MATCH(Source_Data!D10404,Installed_Capacity!$H$4:$S$4,0))</f>
        <v>0.37854868913027095</v>
      </c>
    </row>
    <row r="10405" spans="1:13" x14ac:dyDescent="0.3">
      <c r="A10405" s="5">
        <v>42440</v>
      </c>
      <c r="B10405" s="5">
        <v>42438</v>
      </c>
      <c r="C10405" s="3">
        <v>2016</v>
      </c>
      <c r="D10405" s="3">
        <v>3</v>
      </c>
      <c r="E10405" s="3">
        <v>11</v>
      </c>
      <c r="F10405" s="3">
        <v>15</v>
      </c>
      <c r="G10405" s="3"/>
      <c r="H10405" s="4">
        <v>2750.6039799999999</v>
      </c>
      <c r="I10405" s="4">
        <v>2200.0295700000001</v>
      </c>
      <c r="J10405" s="4">
        <v>26802</v>
      </c>
      <c r="K10405" s="4">
        <f t="shared" si="162"/>
        <v>28225</v>
      </c>
      <c r="L10405" s="2"/>
      <c r="M10405" s="14">
        <f>H10405/INDEX(Installed_Capacity!$H$5:$S$11,MATCH(Source_Data!C10405,Installed_Capacity!$G$5:$G$11,0),MATCH(Source_Data!D10405,Installed_Capacity!$H$4:$S$4,0))</f>
        <v>0.40666367723612223</v>
      </c>
    </row>
    <row r="10406" spans="1:13" x14ac:dyDescent="0.3">
      <c r="A10406" s="5">
        <v>42440</v>
      </c>
      <c r="B10406" s="5">
        <v>42438</v>
      </c>
      <c r="C10406" s="3">
        <v>2016</v>
      </c>
      <c r="D10406" s="3">
        <v>3</v>
      </c>
      <c r="E10406" s="3">
        <v>11</v>
      </c>
      <c r="F10406" s="3">
        <v>16</v>
      </c>
      <c r="G10406" s="3"/>
      <c r="H10406" s="4">
        <v>2334.5366100000001</v>
      </c>
      <c r="I10406" s="4">
        <v>2546.0242499999999</v>
      </c>
      <c r="J10406" s="4">
        <v>26474</v>
      </c>
      <c r="K10406" s="4">
        <f t="shared" si="162"/>
        <v>28225</v>
      </c>
      <c r="L10406" s="2"/>
      <c r="M10406" s="14">
        <f>H10406/INDEX(Installed_Capacity!$H$5:$S$11,MATCH(Source_Data!C10406,Installed_Capacity!$G$5:$G$11,0),MATCH(Source_Data!D10406,Installed_Capacity!$H$4:$S$4,0))</f>
        <v>0.34515010134790508</v>
      </c>
    </row>
    <row r="10407" spans="1:13" x14ac:dyDescent="0.3">
      <c r="A10407" s="5">
        <v>42440</v>
      </c>
      <c r="B10407" s="5">
        <v>42438</v>
      </c>
      <c r="C10407" s="3">
        <v>2016</v>
      </c>
      <c r="D10407" s="3">
        <v>3</v>
      </c>
      <c r="E10407" s="3">
        <v>11</v>
      </c>
      <c r="F10407" s="3">
        <v>17</v>
      </c>
      <c r="G10407" s="3"/>
      <c r="H10407" s="4">
        <v>1605.80548</v>
      </c>
      <c r="I10407" s="4">
        <v>3035.53883</v>
      </c>
      <c r="J10407" s="4">
        <v>26166</v>
      </c>
      <c r="K10407" s="4">
        <f t="shared" si="162"/>
        <v>28225</v>
      </c>
      <c r="L10407" s="2"/>
      <c r="M10407" s="14">
        <f>H10407/INDEX(Installed_Capacity!$H$5:$S$11,MATCH(Source_Data!C10407,Installed_Capacity!$G$5:$G$11,0),MATCH(Source_Data!D10407,Installed_Capacity!$H$4:$S$4,0))</f>
        <v>0.23741068004370311</v>
      </c>
    </row>
    <row r="10408" spans="1:13" x14ac:dyDescent="0.3">
      <c r="A10408" s="5">
        <v>42440</v>
      </c>
      <c r="B10408" s="5">
        <v>42438</v>
      </c>
      <c r="C10408" s="3">
        <v>2016</v>
      </c>
      <c r="D10408" s="3">
        <v>3</v>
      </c>
      <c r="E10408" s="3">
        <v>11</v>
      </c>
      <c r="F10408" s="3">
        <v>18</v>
      </c>
      <c r="G10408" s="3"/>
      <c r="H10408" s="4">
        <v>299.21897999999999</v>
      </c>
      <c r="I10408" s="4">
        <v>2441.0995600000001</v>
      </c>
      <c r="J10408" s="4">
        <v>26662</v>
      </c>
      <c r="K10408" s="4">
        <f t="shared" si="162"/>
        <v>28225</v>
      </c>
      <c r="L10408" s="2"/>
      <c r="M10408" s="14">
        <f>H10408/INDEX(Installed_Capacity!$H$5:$S$11,MATCH(Source_Data!C10408,Installed_Capacity!$G$5:$G$11,0),MATCH(Source_Data!D10408,Installed_Capacity!$H$4:$S$4,0))</f>
        <v>4.4238098828622258E-2</v>
      </c>
    </row>
    <row r="10409" spans="1:13" x14ac:dyDescent="0.3">
      <c r="A10409" s="5">
        <v>42440</v>
      </c>
      <c r="B10409" s="5">
        <v>42438</v>
      </c>
      <c r="C10409" s="3">
        <v>2016</v>
      </c>
      <c r="D10409" s="3">
        <v>3</v>
      </c>
      <c r="E10409" s="3">
        <v>11</v>
      </c>
      <c r="F10409" s="3">
        <v>19</v>
      </c>
      <c r="G10409" s="3"/>
      <c r="H10409" s="4">
        <v>0</v>
      </c>
      <c r="I10409" s="4">
        <v>2219.51505</v>
      </c>
      <c r="J10409" s="4">
        <v>28186</v>
      </c>
      <c r="K10409" s="4">
        <f t="shared" si="162"/>
        <v>28225</v>
      </c>
      <c r="L10409" s="2"/>
      <c r="M10409" s="14">
        <f>H10409/INDEX(Installed_Capacity!$H$5:$S$11,MATCH(Source_Data!C10409,Installed_Capacity!$G$5:$G$11,0),MATCH(Source_Data!D10409,Installed_Capacity!$H$4:$S$4,0))</f>
        <v>0</v>
      </c>
    </row>
    <row r="10410" spans="1:13" x14ac:dyDescent="0.3">
      <c r="A10410" s="5">
        <v>42440</v>
      </c>
      <c r="B10410" s="5">
        <v>42438</v>
      </c>
      <c r="C10410" s="3">
        <v>2016</v>
      </c>
      <c r="D10410" s="3">
        <v>3</v>
      </c>
      <c r="E10410" s="3">
        <v>11</v>
      </c>
      <c r="F10410" s="3">
        <v>20</v>
      </c>
      <c r="G10410" s="3"/>
      <c r="H10410" s="4">
        <v>0</v>
      </c>
      <c r="I10410" s="4">
        <v>2212.7642300000002</v>
      </c>
      <c r="J10410" s="4">
        <v>28225</v>
      </c>
      <c r="K10410" s="4">
        <f t="shared" si="162"/>
        <v>28225</v>
      </c>
      <c r="L10410" s="2"/>
      <c r="M10410" s="14">
        <f>H10410/INDEX(Installed_Capacity!$H$5:$S$11,MATCH(Source_Data!C10410,Installed_Capacity!$G$5:$G$11,0),MATCH(Source_Data!D10410,Installed_Capacity!$H$4:$S$4,0))</f>
        <v>0</v>
      </c>
    </row>
    <row r="10411" spans="1:13" x14ac:dyDescent="0.3">
      <c r="A10411" s="5">
        <v>42440</v>
      </c>
      <c r="B10411" s="5">
        <v>42438</v>
      </c>
      <c r="C10411" s="3">
        <v>2016</v>
      </c>
      <c r="D10411" s="3">
        <v>3</v>
      </c>
      <c r="E10411" s="3">
        <v>11</v>
      </c>
      <c r="F10411" s="3">
        <v>21</v>
      </c>
      <c r="G10411" s="3"/>
      <c r="H10411" s="4">
        <v>0</v>
      </c>
      <c r="I10411" s="4">
        <v>2329.3476099999998</v>
      </c>
      <c r="J10411" s="4">
        <v>27561</v>
      </c>
      <c r="K10411" s="4">
        <f t="shared" si="162"/>
        <v>28225</v>
      </c>
      <c r="L10411" s="2"/>
      <c r="M10411" s="14">
        <f>H10411/INDEX(Installed_Capacity!$H$5:$S$11,MATCH(Source_Data!C10411,Installed_Capacity!$G$5:$G$11,0),MATCH(Source_Data!D10411,Installed_Capacity!$H$4:$S$4,0))</f>
        <v>0</v>
      </c>
    </row>
    <row r="10412" spans="1:13" x14ac:dyDescent="0.3">
      <c r="A10412" s="5">
        <v>42440</v>
      </c>
      <c r="B10412" s="5">
        <v>42438</v>
      </c>
      <c r="C10412" s="3">
        <v>2016</v>
      </c>
      <c r="D10412" s="3">
        <v>3</v>
      </c>
      <c r="E10412" s="3">
        <v>11</v>
      </c>
      <c r="F10412" s="3">
        <v>22</v>
      </c>
      <c r="G10412" s="3"/>
      <c r="H10412" s="4">
        <v>0</v>
      </c>
      <c r="I10412" s="4">
        <v>2362.26971</v>
      </c>
      <c r="J10412" s="4">
        <v>26269</v>
      </c>
      <c r="K10412" s="4">
        <f t="shared" si="162"/>
        <v>28225</v>
      </c>
      <c r="L10412" s="2"/>
      <c r="M10412" s="14">
        <f>H10412/INDEX(Installed_Capacity!$H$5:$S$11,MATCH(Source_Data!C10412,Installed_Capacity!$G$5:$G$11,0),MATCH(Source_Data!D10412,Installed_Capacity!$H$4:$S$4,0))</f>
        <v>0</v>
      </c>
    </row>
    <row r="10413" spans="1:13" x14ac:dyDescent="0.3">
      <c r="A10413" s="5">
        <v>42440</v>
      </c>
      <c r="B10413" s="5">
        <v>42438</v>
      </c>
      <c r="C10413" s="3">
        <v>2016</v>
      </c>
      <c r="D10413" s="3">
        <v>3</v>
      </c>
      <c r="E10413" s="3">
        <v>11</v>
      </c>
      <c r="F10413" s="3">
        <v>23</v>
      </c>
      <c r="G10413" s="3"/>
      <c r="H10413" s="4">
        <v>0</v>
      </c>
      <c r="I10413" s="4">
        <v>2795.0238199999999</v>
      </c>
      <c r="J10413" s="4">
        <v>24834</v>
      </c>
      <c r="K10413" s="4">
        <f t="shared" si="162"/>
        <v>28225</v>
      </c>
      <c r="L10413" s="2"/>
      <c r="M10413" s="14">
        <f>H10413/INDEX(Installed_Capacity!$H$5:$S$11,MATCH(Source_Data!C10413,Installed_Capacity!$G$5:$G$11,0),MATCH(Source_Data!D10413,Installed_Capacity!$H$4:$S$4,0))</f>
        <v>0</v>
      </c>
    </row>
    <row r="10414" spans="1:13" x14ac:dyDescent="0.3">
      <c r="A10414" s="5">
        <v>42440</v>
      </c>
      <c r="B10414" s="5">
        <v>42438</v>
      </c>
      <c r="C10414" s="3">
        <v>2016</v>
      </c>
      <c r="D10414" s="3">
        <v>3</v>
      </c>
      <c r="E10414" s="3">
        <v>11</v>
      </c>
      <c r="F10414" s="3">
        <v>24</v>
      </c>
      <c r="G10414" s="3"/>
      <c r="H10414" s="4">
        <v>0</v>
      </c>
      <c r="I10414" s="4">
        <v>2911.6512299999999</v>
      </c>
      <c r="J10414" s="4">
        <v>23639</v>
      </c>
      <c r="K10414" s="4">
        <f t="shared" si="162"/>
        <v>28225</v>
      </c>
      <c r="L10414" s="2"/>
      <c r="M10414" s="14">
        <f>H10414/INDEX(Installed_Capacity!$H$5:$S$11,MATCH(Source_Data!C10414,Installed_Capacity!$G$5:$G$11,0),MATCH(Source_Data!D10414,Installed_Capacity!$H$4:$S$4,0))</f>
        <v>0</v>
      </c>
    </row>
    <row r="10415" spans="1:13" x14ac:dyDescent="0.3">
      <c r="A10415" s="5">
        <v>42441</v>
      </c>
      <c r="B10415" s="5">
        <v>42438</v>
      </c>
      <c r="C10415" s="3">
        <v>2016</v>
      </c>
      <c r="D10415" s="3">
        <v>3</v>
      </c>
      <c r="E10415" s="3">
        <v>12</v>
      </c>
      <c r="F10415" s="3">
        <v>1</v>
      </c>
      <c r="G10415" s="3"/>
      <c r="H10415" s="4">
        <v>0</v>
      </c>
      <c r="I10415" s="4">
        <v>2143.3647599999999</v>
      </c>
      <c r="J10415" s="4">
        <v>22692</v>
      </c>
      <c r="K10415" s="4">
        <f t="shared" si="162"/>
        <v>26452</v>
      </c>
      <c r="L10415" s="2"/>
      <c r="M10415" s="14">
        <f>H10415/INDEX(Installed_Capacity!$H$5:$S$11,MATCH(Source_Data!C10415,Installed_Capacity!$G$5:$G$11,0),MATCH(Source_Data!D10415,Installed_Capacity!$H$4:$S$4,0))</f>
        <v>0</v>
      </c>
    </row>
    <row r="10416" spans="1:13" x14ac:dyDescent="0.3">
      <c r="A10416" s="5">
        <v>42441</v>
      </c>
      <c r="B10416" s="5">
        <v>42438</v>
      </c>
      <c r="C10416" s="3">
        <v>2016</v>
      </c>
      <c r="D10416" s="3">
        <v>3</v>
      </c>
      <c r="E10416" s="3">
        <v>12</v>
      </c>
      <c r="F10416" s="3">
        <v>2</v>
      </c>
      <c r="G10416" s="3"/>
      <c r="H10416" s="4">
        <v>0</v>
      </c>
      <c r="I10416" s="4">
        <v>1488.74539</v>
      </c>
      <c r="J10416" s="4">
        <v>21998</v>
      </c>
      <c r="K10416" s="4">
        <f t="shared" si="162"/>
        <v>26452</v>
      </c>
      <c r="L10416" s="2"/>
      <c r="M10416" s="14">
        <f>H10416/INDEX(Installed_Capacity!$H$5:$S$11,MATCH(Source_Data!C10416,Installed_Capacity!$G$5:$G$11,0),MATCH(Source_Data!D10416,Installed_Capacity!$H$4:$S$4,0))</f>
        <v>0</v>
      </c>
    </row>
    <row r="10417" spans="1:13" x14ac:dyDescent="0.3">
      <c r="A10417" s="5">
        <v>42441</v>
      </c>
      <c r="B10417" s="5">
        <v>42438</v>
      </c>
      <c r="C10417" s="3">
        <v>2016</v>
      </c>
      <c r="D10417" s="3">
        <v>3</v>
      </c>
      <c r="E10417" s="3">
        <v>12</v>
      </c>
      <c r="F10417" s="3">
        <v>3</v>
      </c>
      <c r="G10417" s="3"/>
      <c r="H10417" s="4">
        <v>0</v>
      </c>
      <c r="I10417" s="4">
        <v>1370.1976299999999</v>
      </c>
      <c r="J10417" s="4">
        <v>21130</v>
      </c>
      <c r="K10417" s="4">
        <f t="shared" si="162"/>
        <v>26452</v>
      </c>
      <c r="L10417" s="2"/>
      <c r="M10417" s="14">
        <f>H10417/INDEX(Installed_Capacity!$H$5:$S$11,MATCH(Source_Data!C10417,Installed_Capacity!$G$5:$G$11,0),MATCH(Source_Data!D10417,Installed_Capacity!$H$4:$S$4,0))</f>
        <v>0</v>
      </c>
    </row>
    <row r="10418" spans="1:13" x14ac:dyDescent="0.3">
      <c r="A10418" s="5">
        <v>42441</v>
      </c>
      <c r="B10418" s="5">
        <v>42439</v>
      </c>
      <c r="C10418" s="3">
        <v>2016</v>
      </c>
      <c r="D10418" s="3">
        <v>3</v>
      </c>
      <c r="E10418" s="3">
        <v>12</v>
      </c>
      <c r="F10418" s="3">
        <v>4</v>
      </c>
      <c r="G10418" s="3"/>
      <c r="H10418" s="4">
        <v>0</v>
      </c>
      <c r="I10418" s="4">
        <v>1429.3739</v>
      </c>
      <c r="J10418" s="4">
        <v>20863</v>
      </c>
      <c r="K10418" s="4">
        <f t="shared" si="162"/>
        <v>26452</v>
      </c>
      <c r="L10418" s="2"/>
      <c r="M10418" s="14">
        <f>H10418/INDEX(Installed_Capacity!$H$5:$S$11,MATCH(Source_Data!C10418,Installed_Capacity!$G$5:$G$11,0),MATCH(Source_Data!D10418,Installed_Capacity!$H$4:$S$4,0))</f>
        <v>0</v>
      </c>
    </row>
    <row r="10419" spans="1:13" x14ac:dyDescent="0.3">
      <c r="A10419" s="5">
        <v>42441</v>
      </c>
      <c r="B10419" s="5">
        <v>42439</v>
      </c>
      <c r="C10419" s="3">
        <v>2016</v>
      </c>
      <c r="D10419" s="3">
        <v>3</v>
      </c>
      <c r="E10419" s="3">
        <v>12</v>
      </c>
      <c r="F10419" s="3">
        <v>5</v>
      </c>
      <c r="G10419" s="3"/>
      <c r="H10419" s="4">
        <v>0</v>
      </c>
      <c r="I10419" s="4">
        <v>1504.1762100000001</v>
      </c>
      <c r="J10419" s="4">
        <v>21008</v>
      </c>
      <c r="K10419" s="4">
        <f t="shared" si="162"/>
        <v>26452</v>
      </c>
      <c r="L10419" s="2"/>
      <c r="M10419" s="14">
        <f>H10419/INDEX(Installed_Capacity!$H$5:$S$11,MATCH(Source_Data!C10419,Installed_Capacity!$G$5:$G$11,0),MATCH(Source_Data!D10419,Installed_Capacity!$H$4:$S$4,0))</f>
        <v>0</v>
      </c>
    </row>
    <row r="10420" spans="1:13" x14ac:dyDescent="0.3">
      <c r="A10420" s="5">
        <v>42441</v>
      </c>
      <c r="B10420" s="5">
        <v>42439</v>
      </c>
      <c r="C10420" s="3">
        <v>2016</v>
      </c>
      <c r="D10420" s="3">
        <v>3</v>
      </c>
      <c r="E10420" s="3">
        <v>12</v>
      </c>
      <c r="F10420" s="3">
        <v>6</v>
      </c>
      <c r="G10420" s="3"/>
      <c r="H10420" s="4">
        <v>0</v>
      </c>
      <c r="I10420" s="4">
        <v>1585.7813799999999</v>
      </c>
      <c r="J10420" s="4">
        <v>21491</v>
      </c>
      <c r="K10420" s="4">
        <f t="shared" si="162"/>
        <v>26452</v>
      </c>
      <c r="L10420" s="2"/>
      <c r="M10420" s="14">
        <f>H10420/INDEX(Installed_Capacity!$H$5:$S$11,MATCH(Source_Data!C10420,Installed_Capacity!$G$5:$G$11,0),MATCH(Source_Data!D10420,Installed_Capacity!$H$4:$S$4,0))</f>
        <v>0</v>
      </c>
    </row>
    <row r="10421" spans="1:13" x14ac:dyDescent="0.3">
      <c r="A10421" s="5">
        <v>42441</v>
      </c>
      <c r="B10421" s="5">
        <v>42439</v>
      </c>
      <c r="C10421" s="3">
        <v>2016</v>
      </c>
      <c r="D10421" s="3">
        <v>3</v>
      </c>
      <c r="E10421" s="3">
        <v>12</v>
      </c>
      <c r="F10421" s="3">
        <v>7</v>
      </c>
      <c r="G10421" s="3"/>
      <c r="H10421" s="4">
        <v>371.45918</v>
      </c>
      <c r="I10421" s="4">
        <v>1465.10214</v>
      </c>
      <c r="J10421" s="4">
        <v>22207</v>
      </c>
      <c r="K10421" s="4">
        <f t="shared" si="162"/>
        <v>26452</v>
      </c>
      <c r="L10421" s="2"/>
      <c r="M10421" s="14">
        <f>H10421/INDEX(Installed_Capacity!$H$5:$S$11,MATCH(Source_Data!C10421,Installed_Capacity!$G$5:$G$11,0),MATCH(Source_Data!D10421,Installed_Capacity!$H$4:$S$4,0))</f>
        <v>5.4918467791177497E-2</v>
      </c>
    </row>
    <row r="10422" spans="1:13" x14ac:dyDescent="0.3">
      <c r="A10422" s="5">
        <v>42441</v>
      </c>
      <c r="B10422" s="5">
        <v>42439</v>
      </c>
      <c r="C10422" s="3">
        <v>2016</v>
      </c>
      <c r="D10422" s="3">
        <v>3</v>
      </c>
      <c r="E10422" s="3">
        <v>12</v>
      </c>
      <c r="F10422" s="3">
        <v>8</v>
      </c>
      <c r="G10422" s="3"/>
      <c r="H10422" s="4">
        <v>2472.6779200000001</v>
      </c>
      <c r="I10422" s="4">
        <v>1504.8230100000001</v>
      </c>
      <c r="J10422" s="4">
        <v>22643</v>
      </c>
      <c r="K10422" s="4">
        <f t="shared" si="162"/>
        <v>26452</v>
      </c>
      <c r="L10422" s="2"/>
      <c r="M10422" s="14">
        <f>H10422/INDEX(Installed_Capacity!$H$5:$S$11,MATCH(Source_Data!C10422,Installed_Capacity!$G$5:$G$11,0),MATCH(Source_Data!D10422,Installed_Capacity!$H$4:$S$4,0))</f>
        <v>0.3655736350558782</v>
      </c>
    </row>
    <row r="10423" spans="1:13" x14ac:dyDescent="0.3">
      <c r="A10423" s="5">
        <v>42441</v>
      </c>
      <c r="B10423" s="5">
        <v>42439</v>
      </c>
      <c r="C10423" s="3">
        <v>2016</v>
      </c>
      <c r="D10423" s="3">
        <v>3</v>
      </c>
      <c r="E10423" s="3">
        <v>12</v>
      </c>
      <c r="F10423" s="3">
        <v>9</v>
      </c>
      <c r="G10423" s="3"/>
      <c r="H10423" s="4">
        <v>4009.7592800000002</v>
      </c>
      <c r="I10423" s="4">
        <v>1590.8857700000001</v>
      </c>
      <c r="J10423" s="4">
        <v>22975</v>
      </c>
      <c r="K10423" s="4">
        <f t="shared" si="162"/>
        <v>26452</v>
      </c>
      <c r="L10423" s="2"/>
      <c r="M10423" s="14">
        <f>H10423/INDEX(Installed_Capacity!$H$5:$S$11,MATCH(Source_Data!C10423,Installed_Capacity!$G$5:$G$11,0),MATCH(Source_Data!D10423,Installed_Capacity!$H$4:$S$4,0))</f>
        <v>0.5928237817922688</v>
      </c>
    </row>
    <row r="10424" spans="1:13" x14ac:dyDescent="0.3">
      <c r="A10424" s="5">
        <v>42441</v>
      </c>
      <c r="B10424" s="5">
        <v>42439</v>
      </c>
      <c r="C10424" s="3">
        <v>2016</v>
      </c>
      <c r="D10424" s="3">
        <v>3</v>
      </c>
      <c r="E10424" s="3">
        <v>12</v>
      </c>
      <c r="F10424" s="3">
        <v>10</v>
      </c>
      <c r="G10424" s="3"/>
      <c r="H10424" s="4">
        <v>4995.16914</v>
      </c>
      <c r="I10424" s="4">
        <v>1171.57942</v>
      </c>
      <c r="J10424" s="4">
        <v>23386</v>
      </c>
      <c r="K10424" s="4">
        <f t="shared" si="162"/>
        <v>26452</v>
      </c>
      <c r="L10424" s="2"/>
      <c r="M10424" s="14">
        <f>H10424/INDEX(Installed_Capacity!$H$5:$S$11,MATCH(Source_Data!C10424,Installed_Capacity!$G$5:$G$11,0),MATCH(Source_Data!D10424,Installed_Capacity!$H$4:$S$4,0))</f>
        <v>0.7385119288923585</v>
      </c>
    </row>
    <row r="10425" spans="1:13" x14ac:dyDescent="0.3">
      <c r="A10425" s="5">
        <v>42441</v>
      </c>
      <c r="B10425" s="5">
        <v>42439</v>
      </c>
      <c r="C10425" s="3">
        <v>2016</v>
      </c>
      <c r="D10425" s="3">
        <v>3</v>
      </c>
      <c r="E10425" s="3">
        <v>12</v>
      </c>
      <c r="F10425" s="3">
        <v>11</v>
      </c>
      <c r="G10425" s="3"/>
      <c r="H10425" s="4">
        <v>4844.4722499999998</v>
      </c>
      <c r="I10425" s="4">
        <v>1806.26972</v>
      </c>
      <c r="J10425" s="4">
        <v>23551</v>
      </c>
      <c r="K10425" s="4">
        <f t="shared" si="162"/>
        <v>26452</v>
      </c>
      <c r="L10425" s="2"/>
      <c r="M10425" s="14">
        <f>H10425/INDEX(Installed_Capacity!$H$5:$S$11,MATCH(Source_Data!C10425,Installed_Capacity!$G$5:$G$11,0),MATCH(Source_Data!D10425,Installed_Capacity!$H$4:$S$4,0))</f>
        <v>0.71623211257527186</v>
      </c>
    </row>
    <row r="10426" spans="1:13" x14ac:dyDescent="0.3">
      <c r="A10426" s="5">
        <v>42441</v>
      </c>
      <c r="B10426" s="5">
        <v>42439</v>
      </c>
      <c r="C10426" s="3">
        <v>2016</v>
      </c>
      <c r="D10426" s="3">
        <v>3</v>
      </c>
      <c r="E10426" s="3">
        <v>12</v>
      </c>
      <c r="F10426" s="3">
        <v>12</v>
      </c>
      <c r="G10426" s="3"/>
      <c r="H10426" s="4">
        <v>4321.6536699999997</v>
      </c>
      <c r="I10426" s="4">
        <v>2232.2403199999999</v>
      </c>
      <c r="J10426" s="4">
        <v>23386</v>
      </c>
      <c r="K10426" s="4">
        <f t="shared" si="162"/>
        <v>26452</v>
      </c>
      <c r="L10426" s="2"/>
      <c r="M10426" s="14">
        <f>H10426/INDEX(Installed_Capacity!$H$5:$S$11,MATCH(Source_Data!C10426,Installed_Capacity!$G$5:$G$11,0),MATCH(Source_Data!D10426,Installed_Capacity!$H$4:$S$4,0))</f>
        <v>0.63893587952387931</v>
      </c>
    </row>
    <row r="10427" spans="1:13" x14ac:dyDescent="0.3">
      <c r="A10427" s="5">
        <v>42441</v>
      </c>
      <c r="B10427" s="5">
        <v>42439</v>
      </c>
      <c r="C10427" s="3">
        <v>2016</v>
      </c>
      <c r="D10427" s="3">
        <v>3</v>
      </c>
      <c r="E10427" s="3">
        <v>12</v>
      </c>
      <c r="F10427" s="3">
        <v>13</v>
      </c>
      <c r="G10427" s="3"/>
      <c r="H10427" s="4">
        <v>3908.2421399999998</v>
      </c>
      <c r="I10427" s="4">
        <v>2620.1957200000002</v>
      </c>
      <c r="J10427" s="4">
        <v>23255</v>
      </c>
      <c r="K10427" s="4">
        <f t="shared" si="162"/>
        <v>26452</v>
      </c>
      <c r="L10427" s="2"/>
      <c r="M10427" s="14">
        <f>H10427/INDEX(Installed_Capacity!$H$5:$S$11,MATCH(Source_Data!C10427,Installed_Capacity!$G$5:$G$11,0),MATCH(Source_Data!D10427,Installed_Capacity!$H$4:$S$4,0))</f>
        <v>0.57781495691050799</v>
      </c>
    </row>
    <row r="10428" spans="1:13" x14ac:dyDescent="0.3">
      <c r="A10428" s="5">
        <v>42441</v>
      </c>
      <c r="B10428" s="5">
        <v>42439</v>
      </c>
      <c r="C10428" s="3">
        <v>2016</v>
      </c>
      <c r="D10428" s="3">
        <v>3</v>
      </c>
      <c r="E10428" s="3">
        <v>12</v>
      </c>
      <c r="F10428" s="3">
        <v>14</v>
      </c>
      <c r="G10428" s="3"/>
      <c r="H10428" s="4">
        <v>3970.6723299999999</v>
      </c>
      <c r="I10428" s="4">
        <v>2629.8686200000002</v>
      </c>
      <c r="J10428" s="4">
        <v>23123</v>
      </c>
      <c r="K10428" s="4">
        <f t="shared" si="162"/>
        <v>26452</v>
      </c>
      <c r="L10428" s="2"/>
      <c r="M10428" s="14">
        <f>H10428/INDEX(Installed_Capacity!$H$5:$S$11,MATCH(Source_Data!C10428,Installed_Capacity!$G$5:$G$11,0),MATCH(Source_Data!D10428,Installed_Capacity!$H$4:$S$4,0))</f>
        <v>0.58704496269125639</v>
      </c>
    </row>
    <row r="10429" spans="1:13" x14ac:dyDescent="0.3">
      <c r="A10429" s="5">
        <v>42441</v>
      </c>
      <c r="B10429" s="5">
        <v>42439</v>
      </c>
      <c r="C10429" s="3">
        <v>2016</v>
      </c>
      <c r="D10429" s="3">
        <v>3</v>
      </c>
      <c r="E10429" s="3">
        <v>12</v>
      </c>
      <c r="F10429" s="3">
        <v>15</v>
      </c>
      <c r="G10429" s="3"/>
      <c r="H10429" s="4">
        <v>3980.4348399999999</v>
      </c>
      <c r="I10429" s="4">
        <v>2588.8036499999998</v>
      </c>
      <c r="J10429" s="4">
        <v>22979</v>
      </c>
      <c r="K10429" s="4">
        <f t="shared" si="162"/>
        <v>26452</v>
      </c>
      <c r="L10429" s="2"/>
      <c r="M10429" s="14">
        <f>H10429/INDEX(Installed_Capacity!$H$5:$S$11,MATCH(Source_Data!C10429,Installed_Capacity!$G$5:$G$11,0),MATCH(Source_Data!D10429,Installed_Capacity!$H$4:$S$4,0))</f>
        <v>0.58848830322465251</v>
      </c>
    </row>
    <row r="10430" spans="1:13" x14ac:dyDescent="0.3">
      <c r="A10430" s="5">
        <v>42441</v>
      </c>
      <c r="B10430" s="5">
        <v>42439</v>
      </c>
      <c r="C10430" s="3">
        <v>2016</v>
      </c>
      <c r="D10430" s="3">
        <v>3</v>
      </c>
      <c r="E10430" s="3">
        <v>12</v>
      </c>
      <c r="F10430" s="3">
        <v>16</v>
      </c>
      <c r="G10430" s="3"/>
      <c r="H10430" s="4">
        <v>3640.0938099999998</v>
      </c>
      <c r="I10430" s="4">
        <v>2627.27405</v>
      </c>
      <c r="J10430" s="4">
        <v>22980</v>
      </c>
      <c r="K10430" s="4">
        <f t="shared" si="162"/>
        <v>26452</v>
      </c>
      <c r="L10430" s="2"/>
      <c r="M10430" s="14">
        <f>H10430/INDEX(Installed_Capacity!$H$5:$S$11,MATCH(Source_Data!C10430,Installed_Capacity!$G$5:$G$11,0),MATCH(Source_Data!D10430,Installed_Capacity!$H$4:$S$4,0))</f>
        <v>0.53817050546805589</v>
      </c>
    </row>
    <row r="10431" spans="1:13" x14ac:dyDescent="0.3">
      <c r="A10431" s="5">
        <v>42441</v>
      </c>
      <c r="B10431" s="5">
        <v>42439</v>
      </c>
      <c r="C10431" s="3">
        <v>2016</v>
      </c>
      <c r="D10431" s="3">
        <v>3</v>
      </c>
      <c r="E10431" s="3">
        <v>12</v>
      </c>
      <c r="F10431" s="3">
        <v>17</v>
      </c>
      <c r="G10431" s="3"/>
      <c r="H10431" s="4">
        <v>2644.1908400000002</v>
      </c>
      <c r="I10431" s="4">
        <v>2231.32845</v>
      </c>
      <c r="J10431" s="4">
        <v>23087</v>
      </c>
      <c r="K10431" s="4">
        <f t="shared" si="162"/>
        <v>26452</v>
      </c>
      <c r="L10431" s="2"/>
      <c r="M10431" s="14">
        <f>H10431/INDEX(Installed_Capacity!$H$5:$S$11,MATCH(Source_Data!C10431,Installed_Capacity!$G$5:$G$11,0),MATCH(Source_Data!D10431,Installed_Capacity!$H$4:$S$4,0))</f>
        <v>0.39093100210975157</v>
      </c>
    </row>
    <row r="10432" spans="1:13" x14ac:dyDescent="0.3">
      <c r="A10432" s="5">
        <v>42441</v>
      </c>
      <c r="B10432" s="5">
        <v>42439</v>
      </c>
      <c r="C10432" s="3">
        <v>2016</v>
      </c>
      <c r="D10432" s="3">
        <v>3</v>
      </c>
      <c r="E10432" s="3">
        <v>12</v>
      </c>
      <c r="F10432" s="3">
        <v>18</v>
      </c>
      <c r="G10432" s="3"/>
      <c r="H10432" s="4">
        <v>508.11599999999999</v>
      </c>
      <c r="I10432" s="4">
        <v>2022.34141</v>
      </c>
      <c r="J10432" s="4">
        <v>24147</v>
      </c>
      <c r="K10432" s="4">
        <f t="shared" si="162"/>
        <v>26452</v>
      </c>
      <c r="L10432" s="2"/>
      <c r="M10432" s="14">
        <f>H10432/INDEX(Installed_Capacity!$H$5:$S$11,MATCH(Source_Data!C10432,Installed_Capacity!$G$5:$G$11,0),MATCH(Source_Data!D10432,Installed_Capacity!$H$4:$S$4,0))</f>
        <v>7.5122526734113682E-2</v>
      </c>
    </row>
    <row r="10433" spans="1:13" x14ac:dyDescent="0.3">
      <c r="A10433" s="5">
        <v>42441</v>
      </c>
      <c r="B10433" s="5">
        <v>42439</v>
      </c>
      <c r="C10433" s="3">
        <v>2016</v>
      </c>
      <c r="D10433" s="3">
        <v>3</v>
      </c>
      <c r="E10433" s="3">
        <v>12</v>
      </c>
      <c r="F10433" s="3">
        <v>19</v>
      </c>
      <c r="G10433" s="3"/>
      <c r="H10433" s="4">
        <v>0</v>
      </c>
      <c r="I10433" s="4">
        <v>1799.9807699999999</v>
      </c>
      <c r="J10433" s="4">
        <v>26195</v>
      </c>
      <c r="K10433" s="4">
        <f t="shared" si="162"/>
        <v>26452</v>
      </c>
      <c r="L10433" s="2"/>
      <c r="M10433" s="14">
        <f>H10433/INDEX(Installed_Capacity!$H$5:$S$11,MATCH(Source_Data!C10433,Installed_Capacity!$G$5:$G$11,0),MATCH(Source_Data!D10433,Installed_Capacity!$H$4:$S$4,0))</f>
        <v>0</v>
      </c>
    </row>
    <row r="10434" spans="1:13" x14ac:dyDescent="0.3">
      <c r="A10434" s="5">
        <v>42441</v>
      </c>
      <c r="B10434" s="5">
        <v>42439</v>
      </c>
      <c r="C10434" s="3">
        <v>2016</v>
      </c>
      <c r="D10434" s="3">
        <v>3</v>
      </c>
      <c r="E10434" s="3">
        <v>12</v>
      </c>
      <c r="F10434" s="3">
        <v>20</v>
      </c>
      <c r="G10434" s="3"/>
      <c r="H10434" s="4">
        <v>0</v>
      </c>
      <c r="I10434" s="4">
        <v>1837.4462799999999</v>
      </c>
      <c r="J10434" s="4">
        <v>26452</v>
      </c>
      <c r="K10434" s="4">
        <f t="shared" si="162"/>
        <v>26452</v>
      </c>
      <c r="L10434" s="2"/>
      <c r="M10434" s="14">
        <f>H10434/INDEX(Installed_Capacity!$H$5:$S$11,MATCH(Source_Data!C10434,Installed_Capacity!$G$5:$G$11,0),MATCH(Source_Data!D10434,Installed_Capacity!$H$4:$S$4,0))</f>
        <v>0</v>
      </c>
    </row>
    <row r="10435" spans="1:13" x14ac:dyDescent="0.3">
      <c r="A10435" s="5">
        <v>42441</v>
      </c>
      <c r="B10435" s="5">
        <v>42439</v>
      </c>
      <c r="C10435" s="3">
        <v>2016</v>
      </c>
      <c r="D10435" s="3">
        <v>3</v>
      </c>
      <c r="E10435" s="3">
        <v>12</v>
      </c>
      <c r="F10435" s="3">
        <v>21</v>
      </c>
      <c r="G10435" s="3"/>
      <c r="H10435" s="4">
        <v>0</v>
      </c>
      <c r="I10435" s="4">
        <v>2011.6399699999999</v>
      </c>
      <c r="J10435" s="4">
        <v>25873</v>
      </c>
      <c r="K10435" s="4">
        <f t="shared" ref="K10435:K10498" si="163">_xlfn.MAXIFS($J:$J, $C:$C, C10435, $D:$D, D10435, $E:$E, E10435)</f>
        <v>26452</v>
      </c>
      <c r="L10435" s="2"/>
      <c r="M10435" s="14">
        <f>H10435/INDEX(Installed_Capacity!$H$5:$S$11,MATCH(Source_Data!C10435,Installed_Capacity!$G$5:$G$11,0),MATCH(Source_Data!D10435,Installed_Capacity!$H$4:$S$4,0))</f>
        <v>0</v>
      </c>
    </row>
    <row r="10436" spans="1:13" x14ac:dyDescent="0.3">
      <c r="A10436" s="5">
        <v>42441</v>
      </c>
      <c r="B10436" s="5">
        <v>42439</v>
      </c>
      <c r="C10436" s="3">
        <v>2016</v>
      </c>
      <c r="D10436" s="3">
        <v>3</v>
      </c>
      <c r="E10436" s="3">
        <v>12</v>
      </c>
      <c r="F10436" s="3">
        <v>22</v>
      </c>
      <c r="G10436" s="3"/>
      <c r="H10436" s="4">
        <v>0</v>
      </c>
      <c r="I10436" s="4">
        <v>2060.8624</v>
      </c>
      <c r="J10436" s="4">
        <v>24744</v>
      </c>
      <c r="K10436" s="4">
        <f t="shared" si="163"/>
        <v>26452</v>
      </c>
      <c r="L10436" s="2"/>
      <c r="M10436" s="14">
        <f>H10436/INDEX(Installed_Capacity!$H$5:$S$11,MATCH(Source_Data!C10436,Installed_Capacity!$G$5:$G$11,0),MATCH(Source_Data!D10436,Installed_Capacity!$H$4:$S$4,0))</f>
        <v>0</v>
      </c>
    </row>
    <row r="10437" spans="1:13" x14ac:dyDescent="0.3">
      <c r="A10437" s="5">
        <v>42441</v>
      </c>
      <c r="B10437" s="5">
        <v>42439</v>
      </c>
      <c r="C10437" s="3">
        <v>2016</v>
      </c>
      <c r="D10437" s="3">
        <v>3</v>
      </c>
      <c r="E10437" s="3">
        <v>12</v>
      </c>
      <c r="F10437" s="3">
        <v>23</v>
      </c>
      <c r="G10437" s="3"/>
      <c r="H10437" s="4">
        <v>0</v>
      </c>
      <c r="I10437" s="4">
        <v>2045.7628999999999</v>
      </c>
      <c r="J10437" s="4">
        <v>23372</v>
      </c>
      <c r="K10437" s="4">
        <f t="shared" si="163"/>
        <v>26452</v>
      </c>
      <c r="L10437" s="2"/>
      <c r="M10437" s="14">
        <f>H10437/INDEX(Installed_Capacity!$H$5:$S$11,MATCH(Source_Data!C10437,Installed_Capacity!$G$5:$G$11,0),MATCH(Source_Data!D10437,Installed_Capacity!$H$4:$S$4,0))</f>
        <v>0</v>
      </c>
    </row>
    <row r="10438" spans="1:13" x14ac:dyDescent="0.3">
      <c r="A10438" s="5">
        <v>42441</v>
      </c>
      <c r="B10438" s="5">
        <v>42439</v>
      </c>
      <c r="C10438" s="3">
        <v>2016</v>
      </c>
      <c r="D10438" s="3">
        <v>3</v>
      </c>
      <c r="E10438" s="3">
        <v>12</v>
      </c>
      <c r="F10438" s="3">
        <v>24</v>
      </c>
      <c r="G10438" s="3"/>
      <c r="H10438" s="4">
        <v>0</v>
      </c>
      <c r="I10438" s="4">
        <v>2036.8526400000001</v>
      </c>
      <c r="J10438" s="4">
        <v>22154</v>
      </c>
      <c r="K10438" s="4">
        <f t="shared" si="163"/>
        <v>26452</v>
      </c>
      <c r="L10438" s="2"/>
      <c r="M10438" s="14">
        <f>H10438/INDEX(Installed_Capacity!$H$5:$S$11,MATCH(Source_Data!C10438,Installed_Capacity!$G$5:$G$11,0),MATCH(Source_Data!D10438,Installed_Capacity!$H$4:$S$4,0))</f>
        <v>0</v>
      </c>
    </row>
    <row r="10439" spans="1:13" x14ac:dyDescent="0.3">
      <c r="A10439" s="5">
        <v>42442</v>
      </c>
      <c r="B10439" s="5">
        <v>42439</v>
      </c>
      <c r="C10439" s="3">
        <v>2016</v>
      </c>
      <c r="D10439" s="3">
        <v>3</v>
      </c>
      <c r="E10439" s="3">
        <v>13</v>
      </c>
      <c r="F10439" s="3">
        <v>1</v>
      </c>
      <c r="G10439" s="3"/>
      <c r="H10439" s="4">
        <v>0</v>
      </c>
      <c r="I10439" s="4">
        <v>2003.62754</v>
      </c>
      <c r="J10439" s="4">
        <v>21280</v>
      </c>
      <c r="K10439" s="4">
        <f t="shared" si="163"/>
        <v>26516</v>
      </c>
      <c r="L10439" s="2"/>
      <c r="M10439" s="14">
        <f>H10439/INDEX(Installed_Capacity!$H$5:$S$11,MATCH(Source_Data!C10439,Installed_Capacity!$G$5:$G$11,0),MATCH(Source_Data!D10439,Installed_Capacity!$H$4:$S$4,0))</f>
        <v>0</v>
      </c>
    </row>
    <row r="10440" spans="1:13" x14ac:dyDescent="0.3">
      <c r="A10440" s="5">
        <v>42442</v>
      </c>
      <c r="B10440" s="5">
        <v>42439</v>
      </c>
      <c r="C10440" s="3">
        <v>2016</v>
      </c>
      <c r="D10440" s="3">
        <v>3</v>
      </c>
      <c r="E10440" s="3">
        <v>13</v>
      </c>
      <c r="F10440" s="3">
        <v>2</v>
      </c>
      <c r="G10440" s="3"/>
      <c r="H10440" s="4">
        <v>0</v>
      </c>
      <c r="I10440" s="4">
        <v>2029.3759600000001</v>
      </c>
      <c r="J10440" s="4">
        <v>20799</v>
      </c>
      <c r="K10440" s="4">
        <f t="shared" si="163"/>
        <v>26516</v>
      </c>
      <c r="L10440" s="2"/>
      <c r="M10440" s="14">
        <f>H10440/INDEX(Installed_Capacity!$H$5:$S$11,MATCH(Source_Data!C10440,Installed_Capacity!$G$5:$G$11,0),MATCH(Source_Data!D10440,Installed_Capacity!$H$4:$S$4,0))</f>
        <v>0</v>
      </c>
    </row>
    <row r="10441" spans="1:13" x14ac:dyDescent="0.3">
      <c r="A10441" s="5">
        <v>42442</v>
      </c>
      <c r="B10441" s="5">
        <v>42439</v>
      </c>
      <c r="C10441" s="3">
        <v>2016</v>
      </c>
      <c r="D10441" s="3">
        <v>3</v>
      </c>
      <c r="E10441" s="3">
        <v>13</v>
      </c>
      <c r="F10441" s="3">
        <v>4</v>
      </c>
      <c r="G10441" s="3"/>
      <c r="H10441" s="4">
        <v>0</v>
      </c>
      <c r="I10441" s="4">
        <v>1888.3602900000001</v>
      </c>
      <c r="J10441" s="4">
        <v>20299</v>
      </c>
      <c r="K10441" s="4">
        <f t="shared"